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>AVERAGE(BH54:BL57)</f>
        <v>-0.41953530910096209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>
        <f>A52</f>
        <v>202107</v>
      </c>
      <c r="B54" t="s">
        <v>198</v>
      </c>
      <c r="C54" s="1">
        <f>VLOOKUP($A54,'WCD II_our'!$A:$G,2,0)</f>
        <v>8.1776149989312794E-3</v>
      </c>
      <c r="D54" s="1">
        <f>VLOOKUP($A54,'WCD II_our'!$A:$G,3,0)</f>
        <v>0.98635301519722096</v>
      </c>
      <c r="E54" s="1">
        <f>VLOOKUP($A54,'WCD II_our'!$A:$G,4,0)</f>
        <v>5.4693698038467504E-3</v>
      </c>
      <c r="F54" s="1">
        <f>VLOOKUP($A54,'WCD II_our'!$A:$G,5,0)</f>
        <v>0</v>
      </c>
      <c r="G54" s="1">
        <f>VLOOKUP($A54,'WCD II_our'!$A:$G,6,0)</f>
        <v>0</v>
      </c>
      <c r="H54" s="1">
        <f>VLOOKUP($A54,'WCD II_our'!$A:$G,7,0)</f>
        <v>0</v>
      </c>
      <c r="K54" t="s">
        <v>198</v>
      </c>
      <c r="L54" s="1">
        <f>IF(TYPE(D54)=1,IF(D54&gt;100%,100%,IF(D54&lt;0,0,D54)),D54)</f>
        <v>0.98635301519722096</v>
      </c>
      <c r="M54" s="1">
        <f t="shared" ref="M54:P57" si="36">IF(TYPE(E54)=1,IF(E54&gt;100%,100%,IF(E54&lt;0,0,E54)),E54)</f>
        <v>5.4693698038467504E-3</v>
      </c>
      <c r="N54" s="1">
        <f t="shared" si="36"/>
        <v>0</v>
      </c>
      <c r="O54" s="1">
        <f t="shared" si="36"/>
        <v>0</v>
      </c>
      <c r="P54" s="1">
        <f t="shared" si="36"/>
        <v>0</v>
      </c>
      <c r="S54" t="s">
        <v>198</v>
      </c>
      <c r="T54" s="1">
        <f>IFERROR(L54/SUM($L54:$P54),"")</f>
        <v>0.99448553502465986</v>
      </c>
      <c r="U54" s="1">
        <f t="shared" ref="U54:X57" si="37">IFERROR(M54/SUM($L54:$P54),"")</f>
        <v>5.5144649753401795E-3</v>
      </c>
      <c r="V54" s="1">
        <f t="shared" si="37"/>
        <v>0</v>
      </c>
      <c r="W54" s="1">
        <f t="shared" si="37"/>
        <v>0</v>
      </c>
      <c r="X54" s="1">
        <f t="shared" si="37"/>
        <v>0</v>
      </c>
      <c r="AA54" t="s">
        <v>198</v>
      </c>
      <c r="AB54" s="1">
        <f t="shared" ref="AB54:AF57" si="38">IFERROR(T54/SUM($T54:$X54),"")</f>
        <v>0.99448553502465986</v>
      </c>
      <c r="AC54" s="1">
        <f t="shared" si="38"/>
        <v>5.5144649753401795E-3</v>
      </c>
      <c r="AD54" s="1">
        <f t="shared" si="38"/>
        <v>0</v>
      </c>
      <c r="AE54" s="1">
        <f t="shared" si="38"/>
        <v>0</v>
      </c>
      <c r="AF54" s="1">
        <f t="shared" si="38"/>
        <v>0</v>
      </c>
      <c r="AI54" t="s">
        <v>198</v>
      </c>
      <c r="AJ54" s="1">
        <f>IFERROR(AB54,"")</f>
        <v>0.99448553502465986</v>
      </c>
      <c r="AK54" s="1">
        <f>IF(AC54="","",SUM(AC54:AF54))</f>
        <v>5.5144649753401795E-3</v>
      </c>
      <c r="AL54" s="1">
        <v>0</v>
      </c>
      <c r="AM54" s="1">
        <v>0</v>
      </c>
      <c r="AN54" s="1">
        <v>0</v>
      </c>
      <c r="AQ54" t="s">
        <v>198</v>
      </c>
      <c r="AR54" s="1">
        <f>IF(AJ54="",AR47,MAX(AJ54,50%))</f>
        <v>0.99448553502465986</v>
      </c>
      <c r="AS54" s="1">
        <f>IF(AK54="",AS47,MIN(AK54,50%))</f>
        <v>5.5144649753401795E-3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>-_xlfn.NORM.S.INV(IF(AS54=0,0.01%,AS54))</f>
        <v>2.5417808534769666</v>
      </c>
      <c r="BB54" s="10"/>
      <c r="BC54" s="10"/>
      <c r="BG54" t="s">
        <v>198</v>
      </c>
      <c r="BH54" s="10"/>
      <c r="BI54" s="10">
        <f>BA54-$BA$5</f>
        <v>0.14325526867064253</v>
      </c>
      <c r="BJ54" s="10"/>
      <c r="BK54" s="10"/>
    </row>
    <row r="55" spans="1:64">
      <c r="A55" s="11">
        <f>A52</f>
        <v>202107</v>
      </c>
      <c r="B55" t="s">
        <v>199</v>
      </c>
      <c r="C55" s="1">
        <f>VLOOKUP($A55,'WCD II_our'!$H:$N,2,0)</f>
        <v>0</v>
      </c>
      <c r="D55" s="1">
        <f>VLOOKUP($A55,'WCD II_our'!$H:$N,3,0)</f>
        <v>0.51948813771129498</v>
      </c>
      <c r="E55" s="1">
        <f>VLOOKUP($A55,'WCD II_our'!$H:$N,4,0)</f>
        <v>0.32466132560502697</v>
      </c>
      <c r="F55" s="1">
        <f>VLOOKUP($A55,'WCD II_our'!$H:$N,5,0)</f>
        <v>0.15585053668367599</v>
      </c>
      <c r="G55" s="1">
        <f>VLOOKUP($A55,'WCD II_our'!$H:$N,6,0)</f>
        <v>0</v>
      </c>
      <c r="H55" s="1">
        <f>VLOOKUP($A55,'WCD II_our'!$H:$N,7,0)</f>
        <v>0</v>
      </c>
      <c r="K55" t="s">
        <v>199</v>
      </c>
      <c r="L55" s="1">
        <f t="shared" ref="L55:L57" si="39">IF(TYPE(D55)=1,IF(D55&gt;100%,100%,IF(D55&lt;0,0,D55)),D55)</f>
        <v>0.51948813771129498</v>
      </c>
      <c r="M55" s="1">
        <f t="shared" si="36"/>
        <v>0.32466132560502697</v>
      </c>
      <c r="N55" s="1">
        <f t="shared" si="36"/>
        <v>0.15585053668367599</v>
      </c>
      <c r="O55" s="1">
        <f t="shared" si="36"/>
        <v>0</v>
      </c>
      <c r="P55" s="1">
        <f t="shared" si="36"/>
        <v>0</v>
      </c>
      <c r="S55" t="s">
        <v>199</v>
      </c>
      <c r="T55" s="1">
        <f t="shared" ref="T55:T57" si="40">IFERROR(L55/SUM($L55:$P55),"")</f>
        <v>0.51948813771129598</v>
      </c>
      <c r="U55" s="1">
        <f t="shared" si="37"/>
        <v>0.32466132560502764</v>
      </c>
      <c r="V55" s="1">
        <f t="shared" si="37"/>
        <v>0.15585053668367629</v>
      </c>
      <c r="W55" s="1">
        <f t="shared" si="37"/>
        <v>0</v>
      </c>
      <c r="X55" s="1">
        <f t="shared" si="37"/>
        <v>0</v>
      </c>
      <c r="AA55" t="s">
        <v>199</v>
      </c>
      <c r="AB55" s="1">
        <f t="shared" si="38"/>
        <v>0.51948813771129609</v>
      </c>
      <c r="AC55" s="1">
        <f t="shared" si="38"/>
        <v>0.3246613256050277</v>
      </c>
      <c r="AD55" s="1">
        <f t="shared" si="38"/>
        <v>0.15585053668367632</v>
      </c>
      <c r="AE55" s="1">
        <f t="shared" si="38"/>
        <v>0</v>
      </c>
      <c r="AF55" s="1">
        <f t="shared" si="38"/>
        <v>0</v>
      </c>
      <c r="AI55" t="s">
        <v>199</v>
      </c>
      <c r="AJ55" s="1">
        <f>IF(AB55="","",(SUM(AB55)))</f>
        <v>0.51948813771129609</v>
      </c>
      <c r="AK55" s="1">
        <f>IFERROR(AC55,"")</f>
        <v>0.3246613256050277</v>
      </c>
      <c r="AL55" s="1">
        <f>IF(AD55="","",(SUM(AD55:AF55)))</f>
        <v>0.15585053668367632</v>
      </c>
      <c r="AM55" s="1">
        <v>0</v>
      </c>
      <c r="AN55" s="1">
        <v>0</v>
      </c>
      <c r="AP55" s="33">
        <f>IF(AK55&gt;=MAX(AJ55,AL55),0,(MAX(AJ55,AL55)-AK55)/(2*MAX(AJ55,AL55)+MIN(AJ55,AL55)))</f>
        <v>0.1630586208245722</v>
      </c>
      <c r="AQ55" t="s">
        <v>199</v>
      </c>
      <c r="AR55" s="1">
        <f>IF(AK55="",AR48,AJ55*(1-$AP55))</f>
        <v>0.43478111844136669</v>
      </c>
      <c r="AS55" s="1">
        <f>IF(AK55="",AS48,AK55+AJ55*$AP55+AL55*$AP55)</f>
        <v>0.43478111844136674</v>
      </c>
      <c r="AT55" s="1">
        <f>IF(AK55="",AT48,AL55*(1-$AP55))</f>
        <v>0.13043776311726665</v>
      </c>
      <c r="AU55" s="1">
        <v>0</v>
      </c>
      <c r="AV55" s="1">
        <v>0</v>
      </c>
      <c r="AY55" t="s">
        <v>199</v>
      </c>
      <c r="AZ55" s="10">
        <f>_xlfn.NORM.S.INV(IF(AR55=0,0.01%,AR55))</f>
        <v>-0.16421456329948472</v>
      </c>
      <c r="BA55" s="10"/>
      <c r="BB55" s="10">
        <f>-_xlfn.NORM.S.INV(IF(AT55=0,0.01%,AT55))</f>
        <v>1.1243241749577946</v>
      </c>
      <c r="BC55" s="10"/>
      <c r="BG55" t="s">
        <v>199</v>
      </c>
      <c r="BH55" s="10">
        <f>AZ55-$AZ$6</f>
        <v>-4.7906176354533855E-2</v>
      </c>
      <c r="BI55" s="10"/>
      <c r="BJ55" s="10">
        <f>BB55-$BB$6</f>
        <v>-0.20063792465260022</v>
      </c>
      <c r="BK55" s="10"/>
    </row>
    <row r="56" spans="1:64">
      <c r="A56" s="11">
        <f>A52</f>
        <v>202107</v>
      </c>
      <c r="B56" t="s">
        <v>200</v>
      </c>
      <c r="C56" s="1" t="str">
        <f>VLOOKUP($A56,'WCD II_our'!$O:$U,2,0)</f>
        <v>N/A</v>
      </c>
      <c r="D56" s="1" t="str">
        <f>VLOOKUP($A56,'WCD II_our'!$O:$U,3,0)</f>
        <v>N/A</v>
      </c>
      <c r="E56" s="1" t="str">
        <f>VLOOKUP($A56,'WCD II_our'!$O:$U,4,0)</f>
        <v>N/A</v>
      </c>
      <c r="F56" s="1" t="str">
        <f>VLOOKUP($A56,'WCD II_our'!$O:$U,5,0)</f>
        <v>N/A</v>
      </c>
      <c r="G56" s="1" t="str">
        <f>VLOOKUP($A56,'WCD II_our'!$O:$U,6,0)</f>
        <v>N/A</v>
      </c>
      <c r="H56" s="1" t="str">
        <f>VLOOKUP($A56,'WCD II_our'!$O:$U,7,0)</f>
        <v>N/A</v>
      </c>
      <c r="K56" t="s">
        <v>200</v>
      </c>
      <c r="L56" s="1" t="str">
        <f t="shared" si="39"/>
        <v>N/A</v>
      </c>
      <c r="M56" s="1" t="str">
        <f t="shared" si="36"/>
        <v>N/A</v>
      </c>
      <c r="N56" s="1" t="str">
        <f t="shared" si="36"/>
        <v>N/A</v>
      </c>
      <c r="O56" s="1" t="str">
        <f t="shared" si="36"/>
        <v>N/A</v>
      </c>
      <c r="P56" s="1" t="str">
        <f t="shared" si="36"/>
        <v>N/A</v>
      </c>
      <c r="S56" t="s">
        <v>200</v>
      </c>
      <c r="T56" s="1" t="str">
        <f t="shared" si="40"/>
        <v/>
      </c>
      <c r="U56" s="1" t="str">
        <f t="shared" si="37"/>
        <v/>
      </c>
      <c r="V56" s="1" t="str">
        <f t="shared" si="37"/>
        <v/>
      </c>
      <c r="W56" s="1" t="str">
        <f t="shared" si="37"/>
        <v/>
      </c>
      <c r="X56" s="1" t="str">
        <f t="shared" si="37"/>
        <v/>
      </c>
      <c r="AA56" t="s">
        <v>200</v>
      </c>
      <c r="AB56" s="1" t="str">
        <f t="shared" si="38"/>
        <v/>
      </c>
      <c r="AC56" s="1" t="str">
        <f t="shared" si="38"/>
        <v/>
      </c>
      <c r="AD56" s="1" t="str">
        <f t="shared" si="38"/>
        <v/>
      </c>
      <c r="AE56" s="1" t="str">
        <f t="shared" si="38"/>
        <v/>
      </c>
      <c r="AF56" s="1" t="str">
        <f t="shared" si="38"/>
        <v/>
      </c>
      <c r="AI56" t="s">
        <v>200</v>
      </c>
      <c r="AJ56" s="1">
        <v>0</v>
      </c>
      <c r="AK56" s="1" t="str">
        <f>IF(AC56="","",(SUM(AB56:AC56)))</f>
        <v/>
      </c>
      <c r="AL56" s="1" t="str">
        <f>IFERROR(AD56,"")</f>
        <v/>
      </c>
      <c r="AM56" s="1" t="str">
        <f>IF(AE56="","",(SUM(AE56:AF56)))</f>
        <v/>
      </c>
      <c r="AN56" s="1">
        <v>0</v>
      </c>
      <c r="AP56" s="33">
        <f>IF(AL56&gt;=MAX(AK56,AM56),0,(MAX(AK56,AM56)-AL56)/(2*MAX(AK56,AM56)+MIN(AK56,AM56)))</f>
        <v>0</v>
      </c>
      <c r="AQ56" t="s">
        <v>200</v>
      </c>
      <c r="AR56" s="1">
        <v>0</v>
      </c>
      <c r="AS56" s="1">
        <f>IF(AL56="",AS49,AK56*(1-$AP56))</f>
        <v>0</v>
      </c>
      <c r="AT56" s="1">
        <f>IF(AL56="",AT49,AL56+AK56*$AP56+AM56*$AP56)</f>
        <v>0.5</v>
      </c>
      <c r="AU56" s="1">
        <f>IF(AL56="",AU49,AM56*(1-$AP56))</f>
        <v>0.5</v>
      </c>
      <c r="AV56" s="1">
        <v>0</v>
      </c>
      <c r="AY56" t="s">
        <v>200</v>
      </c>
      <c r="AZ56" s="10"/>
      <c r="BA56" s="10">
        <f>_xlfn.NORM.S.INV(IF(AS56=0,0.01%,AS56))</f>
        <v>-3.71901648545568</v>
      </c>
      <c r="BB56" s="10"/>
      <c r="BC56" s="10">
        <f>-_xlfn.NORM.S.INV(IF(AU56=0,0.01%,AU56))</f>
        <v>0</v>
      </c>
      <c r="BG56" t="s">
        <v>200</v>
      </c>
      <c r="BH56" s="10"/>
      <c r="BI56" s="10">
        <f>BA56-$BA$7</f>
        <v>-2.6514459615775383</v>
      </c>
      <c r="BJ56" s="10"/>
      <c r="BK56" s="10">
        <f>BC56-$BC$7</f>
        <v>-0.18001236979270516</v>
      </c>
    </row>
    <row r="57" spans="1:64">
      <c r="A57" s="11">
        <f>A52</f>
        <v>202107</v>
      </c>
      <c r="B57" t="s">
        <v>196</v>
      </c>
      <c r="C57" s="1">
        <f>VLOOKUP($A57,'WCD II_our'!$V:$AB,2,0)</f>
        <v>0</v>
      </c>
      <c r="D57" s="1">
        <f>VLOOKUP($A57,'WCD II_our'!$V:$AB,3,0)</f>
        <v>0</v>
      </c>
      <c r="E57" s="1">
        <f>VLOOKUP($A57,'WCD II_our'!$V:$AB,4,0)</f>
        <v>0</v>
      </c>
      <c r="F57" s="1">
        <f>VLOOKUP($A57,'WCD II_our'!$V:$AB,5,0)</f>
        <v>0</v>
      </c>
      <c r="G57" s="1">
        <f>VLOOKUP($A57,'WCD II_our'!$V:$AB,6,0)</f>
        <v>0</v>
      </c>
      <c r="H57" s="1">
        <f>VLOOKUP($A57,'WCD II_our'!$V:$AB,7,0)</f>
        <v>1</v>
      </c>
      <c r="K57" t="s">
        <v>196</v>
      </c>
      <c r="L57" s="1">
        <f t="shared" si="39"/>
        <v>0</v>
      </c>
      <c r="M57" s="1">
        <f t="shared" si="36"/>
        <v>0</v>
      </c>
      <c r="N57" s="1">
        <f t="shared" si="36"/>
        <v>0</v>
      </c>
      <c r="O57" s="1">
        <f t="shared" si="36"/>
        <v>0</v>
      </c>
      <c r="P57" s="1">
        <f t="shared" si="36"/>
        <v>1</v>
      </c>
      <c r="S57" t="s">
        <v>196</v>
      </c>
      <c r="T57" s="1">
        <f t="shared" si="40"/>
        <v>0</v>
      </c>
      <c r="U57" s="1">
        <f t="shared" si="37"/>
        <v>0</v>
      </c>
      <c r="V57" s="1">
        <f t="shared" si="37"/>
        <v>0</v>
      </c>
      <c r="W57" s="1">
        <f t="shared" si="37"/>
        <v>0</v>
      </c>
      <c r="X57" s="1">
        <f t="shared" si="37"/>
        <v>1</v>
      </c>
      <c r="AA57" t="s">
        <v>196</v>
      </c>
      <c r="AB57" s="1">
        <f t="shared" si="38"/>
        <v>0</v>
      </c>
      <c r="AC57" s="1">
        <f t="shared" si="38"/>
        <v>0</v>
      </c>
      <c r="AD57" s="1">
        <f t="shared" si="38"/>
        <v>0</v>
      </c>
      <c r="AE57" s="1">
        <f t="shared" si="38"/>
        <v>0</v>
      </c>
      <c r="AF57" s="1">
        <f t="shared" si="38"/>
        <v>1</v>
      </c>
      <c r="AI57" t="s">
        <v>196</v>
      </c>
      <c r="AJ57" s="1">
        <v>0</v>
      </c>
      <c r="AK57" s="1">
        <v>0</v>
      </c>
      <c r="AL57" s="1">
        <f>IF(AD57="","",(SUM(AB57:AD57)))</f>
        <v>0</v>
      </c>
      <c r="AM57" s="1">
        <f>IFERROR(AE57,"")</f>
        <v>0</v>
      </c>
      <c r="AN57" s="1">
        <f>IF(AF57="","",(SUM(AF57)))</f>
        <v>1</v>
      </c>
      <c r="AP57" s="33">
        <f>IF(AM57&gt;=MAX(AL57,AN57),0,(MAX(AL57,AN57)-AM57)/(2*MAX(AL57,AN57)+MIN(AL57,AN57)))</f>
        <v>0.5</v>
      </c>
      <c r="AQ57" t="s">
        <v>196</v>
      </c>
      <c r="AR57" s="1">
        <v>0</v>
      </c>
      <c r="AS57" s="1">
        <v>0</v>
      </c>
      <c r="AT57" s="1">
        <f>IF(AM57="",AT50,AL57*(1-$AP57))</f>
        <v>0</v>
      </c>
      <c r="AU57" s="1">
        <f>IF(AM57="",AU50,AM57+AL57*$AP57+AN57*$AP57)</f>
        <v>0.5</v>
      </c>
      <c r="AV57" s="1">
        <f>IF(AM57="",AV50,AN57*(1-$AP57))</f>
        <v>0.5</v>
      </c>
      <c r="AY57" t="s">
        <v>196</v>
      </c>
      <c r="AZ57" s="10"/>
      <c r="BA57" s="10"/>
      <c r="BB57" s="10">
        <f>_xlfn.NORM.S.INV(IF(AT57=0,0.01%,AT57))</f>
        <v>-3.71901648545568</v>
      </c>
      <c r="BC57" s="10"/>
      <c r="BD57" s="10">
        <f>-_xlfn.NORM.S.INV(IF(AV57=0,0.01%,AV57))</f>
        <v>0</v>
      </c>
      <c r="BG57" t="s">
        <v>196</v>
      </c>
      <c r="BH57" s="10"/>
      <c r="BI57" s="10"/>
      <c r="BJ57" s="10">
        <f>BB57-$BB$8</f>
        <v>0</v>
      </c>
      <c r="BK57" s="10"/>
      <c r="BL57" s="10">
        <f>BD57-$BD$8</f>
        <v>0</v>
      </c>
    </row>
    <row r="59" spans="1:64">
      <c r="A59" s="9">
        <f>IF(RIGHT(A52,2)="12",(VALUE(LEFT(A52,4))+1)*100+1,A52+1)</f>
        <v>202108</v>
      </c>
      <c r="J59" s="9">
        <f>$A59</f>
        <v>202108</v>
      </c>
      <c r="R59" s="9">
        <f>$A59</f>
        <v>202108</v>
      </c>
      <c r="Z59" s="9">
        <f>$A59</f>
        <v>202108</v>
      </c>
      <c r="AH59" s="9">
        <f>$A59</f>
        <v>202108</v>
      </c>
      <c r="AP59" s="9">
        <f>$A59</f>
        <v>202108</v>
      </c>
      <c r="AX59" s="9">
        <f>$A59</f>
        <v>202108</v>
      </c>
      <c r="BF59" s="9">
        <f>$A59</f>
        <v>202108</v>
      </c>
    </row>
    <row r="60" spans="1:64">
      <c r="C60" t="s">
        <v>32</v>
      </c>
      <c r="D60" t="s">
        <v>198</v>
      </c>
      <c r="E60" t="s">
        <v>199</v>
      </c>
      <c r="F60" t="s">
        <v>200</v>
      </c>
      <c r="G60" t="s">
        <v>196</v>
      </c>
      <c r="H60" t="s">
        <v>197</v>
      </c>
      <c r="L60" t="s">
        <v>198</v>
      </c>
      <c r="M60" t="s">
        <v>199</v>
      </c>
      <c r="N60" t="s">
        <v>200</v>
      </c>
      <c r="O60" t="s">
        <v>196</v>
      </c>
      <c r="P60" t="s">
        <v>197</v>
      </c>
      <c r="T60" t="s">
        <v>198</v>
      </c>
      <c r="U60" t="s">
        <v>199</v>
      </c>
      <c r="V60" t="s">
        <v>200</v>
      </c>
      <c r="W60" t="s">
        <v>196</v>
      </c>
      <c r="X60" t="s">
        <v>197</v>
      </c>
      <c r="AB60" t="s">
        <v>198</v>
      </c>
      <c r="AC60" t="s">
        <v>199</v>
      </c>
      <c r="AD60" t="s">
        <v>200</v>
      </c>
      <c r="AE60" t="s">
        <v>196</v>
      </c>
      <c r="AF60" t="s">
        <v>197</v>
      </c>
      <c r="AJ60" t="s">
        <v>198</v>
      </c>
      <c r="AK60" t="s">
        <v>199</v>
      </c>
      <c r="AL60" t="s">
        <v>200</v>
      </c>
      <c r="AM60" t="s">
        <v>196</v>
      </c>
      <c r="AN60" t="s">
        <v>197</v>
      </c>
      <c r="AP60" s="9" t="s">
        <v>69</v>
      </c>
      <c r="AR60" t="s">
        <v>198</v>
      </c>
      <c r="AS60" t="s">
        <v>199</v>
      </c>
      <c r="AT60" t="s">
        <v>200</v>
      </c>
      <c r="AU60" t="s">
        <v>196</v>
      </c>
      <c r="AV60" t="s">
        <v>197</v>
      </c>
      <c r="AZ60" t="s">
        <v>198</v>
      </c>
      <c r="BA60" t="s">
        <v>199</v>
      </c>
      <c r="BB60" t="s">
        <v>200</v>
      </c>
      <c r="BC60" t="s">
        <v>196</v>
      </c>
      <c r="BD60" t="s">
        <v>197</v>
      </c>
      <c r="BG60" s="12">
        <f>AVERAGE(BH61:BL64)</f>
        <v>-0.46968498206009068</v>
      </c>
      <c r="BH60" t="s">
        <v>198</v>
      </c>
      <c r="BI60" t="s">
        <v>199</v>
      </c>
      <c r="BJ60" t="s">
        <v>200</v>
      </c>
      <c r="BK60" t="s">
        <v>196</v>
      </c>
      <c r="BL60" t="s">
        <v>197</v>
      </c>
    </row>
    <row r="61" spans="1:64">
      <c r="A61" s="11">
        <f>A59</f>
        <v>202108</v>
      </c>
      <c r="B61" t="s">
        <v>198</v>
      </c>
      <c r="C61" s="1">
        <f>VLOOKUP($A61,'WCD II_our'!$A:$G,2,0)</f>
        <v>1.2048684725860201E-2</v>
      </c>
      <c r="D61" s="1">
        <f>VLOOKUP($A61,'WCD II_our'!$A:$G,3,0)</f>
        <v>0.98407177232747201</v>
      </c>
      <c r="E61" s="1">
        <f>VLOOKUP($A61,'WCD II_our'!$A:$G,4,0)</f>
        <v>3.87954294666722E-3</v>
      </c>
      <c r="F61" s="1">
        <f>VLOOKUP($A61,'WCD II_our'!$A:$G,5,0)</f>
        <v>0</v>
      </c>
      <c r="G61" s="1">
        <f>VLOOKUP($A61,'WCD II_our'!$A:$G,6,0)</f>
        <v>0</v>
      </c>
      <c r="H61" s="1">
        <f>VLOOKUP($A61,'WCD II_our'!$A:$G,7,0)</f>
        <v>0</v>
      </c>
      <c r="K61" t="s">
        <v>198</v>
      </c>
      <c r="L61" s="1">
        <f>IF(TYPE(D61)=1,IF(D61&gt;100%,100%,IF(D61&lt;0,0,D61)),D61)</f>
        <v>0.98407177232747201</v>
      </c>
      <c r="M61" s="1">
        <f t="shared" ref="M61:P64" si="41">IF(TYPE(E61)=1,IF(E61&gt;100%,100%,IF(E61&lt;0,0,E61)),E61)</f>
        <v>3.87954294666722E-3</v>
      </c>
      <c r="N61" s="1">
        <f t="shared" si="41"/>
        <v>0</v>
      </c>
      <c r="O61" s="1">
        <f t="shared" si="41"/>
        <v>0</v>
      </c>
      <c r="P61" s="1">
        <f t="shared" si="41"/>
        <v>0</v>
      </c>
      <c r="S61" t="s">
        <v>198</v>
      </c>
      <c r="T61" s="1">
        <f>IFERROR(L61/SUM($L61:$P61),"")</f>
        <v>0.99607314359858845</v>
      </c>
      <c r="U61" s="1">
        <f t="shared" ref="U61:X64" si="42">IFERROR(M61/SUM($L61:$P61),"")</f>
        <v>3.9268564014115562E-3</v>
      </c>
      <c r="V61" s="1">
        <f t="shared" si="42"/>
        <v>0</v>
      </c>
      <c r="W61" s="1">
        <f t="shared" si="42"/>
        <v>0</v>
      </c>
      <c r="X61" s="1">
        <f t="shared" si="42"/>
        <v>0</v>
      </c>
      <c r="AA61" t="s">
        <v>198</v>
      </c>
      <c r="AB61" s="1">
        <f>IFERROR(T61,"")</f>
        <v>0.99607314359858845</v>
      </c>
      <c r="AC61" s="1">
        <f t="shared" ref="AC61:AF64" si="43">IFERROR(U61,"")</f>
        <v>3.9268564014115562E-3</v>
      </c>
      <c r="AD61" s="1">
        <f t="shared" si="43"/>
        <v>0</v>
      </c>
      <c r="AE61" s="1">
        <f t="shared" si="43"/>
        <v>0</v>
      </c>
      <c r="AF61" s="1">
        <f t="shared" si="43"/>
        <v>0</v>
      </c>
      <c r="AI61" t="s">
        <v>198</v>
      </c>
      <c r="AJ61" s="1">
        <f>IFERROR(AB61,"")</f>
        <v>0.99607314359858845</v>
      </c>
      <c r="AK61" s="1">
        <f>IF(AC61="","",SUM(AC61:AF61))</f>
        <v>3.9268564014115562E-3</v>
      </c>
      <c r="AL61" s="1">
        <v>0</v>
      </c>
      <c r="AM61" s="1">
        <v>0</v>
      </c>
      <c r="AN61" s="1">
        <v>0</v>
      </c>
      <c r="AQ61" t="s">
        <v>198</v>
      </c>
      <c r="AR61" s="1">
        <f>IF(AJ61="",AR54,MAX(AJ61,50%))</f>
        <v>0.99607314359858845</v>
      </c>
      <c r="AS61" s="1">
        <f>IF(AK61="",AS54,MIN(AK61,50%))</f>
        <v>3.9268564014115562E-3</v>
      </c>
      <c r="AT61" s="1">
        <v>0</v>
      </c>
      <c r="AU61" s="1">
        <v>0</v>
      </c>
      <c r="AV61" s="1">
        <v>0</v>
      </c>
      <c r="AW61" s="1"/>
      <c r="AY61" t="s">
        <v>198</v>
      </c>
      <c r="AZ61" s="10"/>
      <c r="BA61" s="10">
        <f>-_xlfn.NORM.S.INV(IF(AS61=0,0.01%,AS61))</f>
        <v>2.6582949409739807</v>
      </c>
      <c r="BB61" s="10"/>
      <c r="BC61" s="10"/>
      <c r="BG61" t="s">
        <v>198</v>
      </c>
      <c r="BH61" s="10"/>
      <c r="BI61" s="10">
        <f>BA61-$BA$5</f>
        <v>0.25976935616765662</v>
      </c>
      <c r="BJ61" s="10"/>
      <c r="BK61" s="10"/>
    </row>
    <row r="62" spans="1:64">
      <c r="A62" s="11">
        <f>A59</f>
        <v>202108</v>
      </c>
      <c r="B62" t="s">
        <v>199</v>
      </c>
      <c r="C62" s="1">
        <f>VLOOKUP($A62,'WCD II_our'!$H:$N,2,0)</f>
        <v>0</v>
      </c>
      <c r="D62" s="1">
        <f>VLOOKUP($A62,'WCD II_our'!$H:$N,3,0)</f>
        <v>0.33126828482117798</v>
      </c>
      <c r="E62" s="1">
        <f>VLOOKUP($A62,'WCD II_our'!$H:$N,4,0)</f>
        <v>0.49227721029190002</v>
      </c>
      <c r="F62" s="1">
        <f>VLOOKUP($A62,'WCD II_our'!$H:$N,5,0)</f>
        <v>0.17645450488692099</v>
      </c>
      <c r="G62" s="1">
        <f>VLOOKUP($A62,'WCD II_our'!$H:$N,6,0)</f>
        <v>0</v>
      </c>
      <c r="H62" s="1">
        <f>VLOOKUP($A62,'WCD II_our'!$H:$N,7,0)</f>
        <v>0</v>
      </c>
      <c r="K62" t="s">
        <v>199</v>
      </c>
      <c r="L62" s="1">
        <f t="shared" ref="L62:L64" si="44">IF(TYPE(D62)=1,IF(D62&gt;100%,100%,IF(D62&lt;0,0,D62)),D62)</f>
        <v>0.33126828482117798</v>
      </c>
      <c r="M62" s="1">
        <f t="shared" si="41"/>
        <v>0.49227721029190002</v>
      </c>
      <c r="N62" s="1">
        <f t="shared" si="41"/>
        <v>0.17645450488692099</v>
      </c>
      <c r="O62" s="1">
        <f t="shared" si="41"/>
        <v>0</v>
      </c>
      <c r="P62" s="1">
        <f t="shared" si="41"/>
        <v>0</v>
      </c>
      <c r="S62" t="s">
        <v>199</v>
      </c>
      <c r="T62" s="1">
        <f t="shared" ref="T62:T64" si="45">IFERROR(L62/SUM($L62:$P62),"")</f>
        <v>0.33126828482117826</v>
      </c>
      <c r="U62" s="1">
        <f t="shared" si="42"/>
        <v>0.49227721029190047</v>
      </c>
      <c r="V62" s="1">
        <f t="shared" si="42"/>
        <v>0.17645450488692116</v>
      </c>
      <c r="W62" s="1">
        <f t="shared" si="42"/>
        <v>0</v>
      </c>
      <c r="X62" s="1">
        <f t="shared" si="42"/>
        <v>0</v>
      </c>
      <c r="AA62" t="s">
        <v>199</v>
      </c>
      <c r="AB62" s="1">
        <f t="shared" ref="AB62:AB64" si="46">IFERROR(T62,"")</f>
        <v>0.33126828482117826</v>
      </c>
      <c r="AC62" s="1">
        <f t="shared" si="43"/>
        <v>0.49227721029190047</v>
      </c>
      <c r="AD62" s="1">
        <f t="shared" si="43"/>
        <v>0.17645450488692116</v>
      </c>
      <c r="AE62" s="1">
        <f t="shared" si="43"/>
        <v>0</v>
      </c>
      <c r="AF62" s="1">
        <f t="shared" si="43"/>
        <v>0</v>
      </c>
      <c r="AI62" t="s">
        <v>199</v>
      </c>
      <c r="AJ62" s="1">
        <f>IF(AB62="","",(SUM(AB62)))</f>
        <v>0.33126828482117826</v>
      </c>
      <c r="AK62" s="1">
        <f>IFERROR(AC62,"")</f>
        <v>0.49227721029190047</v>
      </c>
      <c r="AL62" s="1">
        <f>IF(AD62="","",(SUM(AD62:AF62)))</f>
        <v>0.17645450488692116</v>
      </c>
      <c r="AM62" s="1">
        <v>0</v>
      </c>
      <c r="AN62" s="1">
        <v>0</v>
      </c>
      <c r="AP62" s="33">
        <f>IF(AK62&gt;=MAX(AJ62,AL62),0,(MAX(AJ62,AL62)-AK62)/(2*MAX(AJ62,AL62)+MIN(AJ62,AL62)))</f>
        <v>0</v>
      </c>
      <c r="AQ62" t="s">
        <v>199</v>
      </c>
      <c r="AR62" s="1">
        <f>IF(AK62="",AR55,AJ62*(1-$AP62))</f>
        <v>0.33126828482117826</v>
      </c>
      <c r="AS62" s="1">
        <f>IF(AK62="",AS55,AK62+AJ62*$AP62+AL62*$AP62)</f>
        <v>0.49227721029190047</v>
      </c>
      <c r="AT62" s="1">
        <f>IF(AK62="",AT55,AL62*(1-$AP62))</f>
        <v>0.17645450488692116</v>
      </c>
      <c r="AU62" s="1">
        <v>0</v>
      </c>
      <c r="AV62" s="1">
        <v>0</v>
      </c>
      <c r="AW62" s="1"/>
      <c r="AY62" t="s">
        <v>199</v>
      </c>
      <c r="AZ62" s="10">
        <f>_xlfn.NORM.S.INV(IF(AR62=0,0.01%,AR62))</f>
        <v>-0.43641374299777458</v>
      </c>
      <c r="BA62" s="10"/>
      <c r="BB62" s="10">
        <f>-_xlfn.NORM.S.INV(IF(AT62=0,0.01%,AT62))</f>
        <v>0.92896155644517042</v>
      </c>
      <c r="BC62" s="10"/>
      <c r="BG62" t="s">
        <v>199</v>
      </c>
      <c r="BH62" s="10">
        <f>AZ62-$AZ$6</f>
        <v>-0.3201053560528237</v>
      </c>
      <c r="BI62" s="10"/>
      <c r="BJ62" s="10">
        <f>BB62-$BB$6</f>
        <v>-0.39600054316522437</v>
      </c>
      <c r="BK62" s="10"/>
    </row>
    <row r="63" spans="1:64">
      <c r="A63" s="11">
        <f>A59</f>
        <v>202108</v>
      </c>
      <c r="B63" t="s">
        <v>200</v>
      </c>
      <c r="C63" s="1">
        <f>VLOOKUP($A63,'WCD II_our'!$O:$U,2,0)</f>
        <v>0</v>
      </c>
      <c r="D63" s="1">
        <f>VLOOKUP($A63,'WCD II_our'!$O:$U,3,0)</f>
        <v>0</v>
      </c>
      <c r="E63" s="1">
        <f>VLOOKUP($A63,'WCD II_our'!$O:$U,4,0)</f>
        <v>0</v>
      </c>
      <c r="F63" s="1">
        <f>VLOOKUP($A63,'WCD II_our'!$O:$U,5,0)</f>
        <v>0</v>
      </c>
      <c r="G63" s="1">
        <f>VLOOKUP($A63,'WCD II_our'!$O:$U,6,0)</f>
        <v>0.49378687263910298</v>
      </c>
      <c r="H63" s="1">
        <f>VLOOKUP($A63,'WCD II_our'!$O:$U,7,0)</f>
        <v>0.50621312736089596</v>
      </c>
      <c r="K63" t="s">
        <v>200</v>
      </c>
      <c r="L63" s="1">
        <f t="shared" si="44"/>
        <v>0</v>
      </c>
      <c r="M63" s="1">
        <f t="shared" si="41"/>
        <v>0</v>
      </c>
      <c r="N63" s="1">
        <f t="shared" si="41"/>
        <v>0</v>
      </c>
      <c r="O63" s="1">
        <f t="shared" si="41"/>
        <v>0.49378687263910298</v>
      </c>
      <c r="P63" s="1">
        <f t="shared" si="41"/>
        <v>0.50621312736089596</v>
      </c>
      <c r="S63" t="s">
        <v>200</v>
      </c>
      <c r="T63" s="1">
        <f t="shared" si="45"/>
        <v>0</v>
      </c>
      <c r="U63" s="1">
        <f t="shared" si="42"/>
        <v>0</v>
      </c>
      <c r="V63" s="1">
        <f t="shared" si="42"/>
        <v>0</v>
      </c>
      <c r="W63" s="1">
        <f t="shared" si="42"/>
        <v>0.49378687263910354</v>
      </c>
      <c r="X63" s="1">
        <f t="shared" si="42"/>
        <v>0.50621312736089652</v>
      </c>
      <c r="AA63" t="s">
        <v>200</v>
      </c>
      <c r="AB63" s="1">
        <f t="shared" si="46"/>
        <v>0</v>
      </c>
      <c r="AC63" s="1">
        <f t="shared" si="43"/>
        <v>0</v>
      </c>
      <c r="AD63" s="1">
        <f t="shared" si="43"/>
        <v>0</v>
      </c>
      <c r="AE63" s="1">
        <f t="shared" si="43"/>
        <v>0.49378687263910354</v>
      </c>
      <c r="AF63" s="1">
        <f t="shared" si="43"/>
        <v>0.50621312736089652</v>
      </c>
      <c r="AI63" t="s">
        <v>200</v>
      </c>
      <c r="AJ63" s="1">
        <v>0</v>
      </c>
      <c r="AK63" s="1">
        <f>IF(AC63="","",(SUM(AB63:AC63)))</f>
        <v>0</v>
      </c>
      <c r="AL63" s="1">
        <f>IFERROR(AD63,"")</f>
        <v>0</v>
      </c>
      <c r="AM63" s="1">
        <f>IF(AE63="","",(SUM(AE63:AF63)))</f>
        <v>1</v>
      </c>
      <c r="AN63" s="1">
        <v>0</v>
      </c>
      <c r="AP63" s="33">
        <f>IF(AL63&gt;=MAX(AK63,AM63),0,(MAX(AK63,AM63)-AL63)/(2*MAX(AK63,AM63)+MIN(AK63,AM63)))</f>
        <v>0.5</v>
      </c>
      <c r="AQ63" t="s">
        <v>200</v>
      </c>
      <c r="AR63" s="1">
        <v>0</v>
      </c>
      <c r="AS63" s="1">
        <f>IF(AL63="",AS56,AK63*(1-$AP63))</f>
        <v>0</v>
      </c>
      <c r="AT63" s="1">
        <f>IF(AL63="",AT56,AL63+AK63*$AP63+AM63*$AP63)</f>
        <v>0.5</v>
      </c>
      <c r="AU63" s="1">
        <f>IF(AL63="",AU56,AM63*(1-$AP63))</f>
        <v>0.5</v>
      </c>
      <c r="AV63" s="1">
        <v>0</v>
      </c>
      <c r="AW63" s="1"/>
      <c r="AY63" t="s">
        <v>200</v>
      </c>
      <c r="AZ63" s="10"/>
      <c r="BA63" s="10">
        <f>_xlfn.NORM.S.INV(IF(AS63=0,0.01%,AS63))</f>
        <v>-3.71901648545568</v>
      </c>
      <c r="BB63" s="10"/>
      <c r="BC63" s="10">
        <f>-_xlfn.NORM.S.INV(IF(AU63=0,0.01%,AU63))</f>
        <v>0</v>
      </c>
      <c r="BG63" t="s">
        <v>200</v>
      </c>
      <c r="BH63" s="10"/>
      <c r="BI63" s="10">
        <f>BA63-$BA$7</f>
        <v>-2.6514459615775383</v>
      </c>
      <c r="BJ63" s="10"/>
      <c r="BK63" s="10">
        <f>BC63-$BC$7</f>
        <v>-0.18001236979270516</v>
      </c>
    </row>
    <row r="64" spans="1:64">
      <c r="A64" s="11">
        <f>A59</f>
        <v>202108</v>
      </c>
      <c r="B64" t="s">
        <v>196</v>
      </c>
      <c r="C64" s="1" t="str">
        <f>VLOOKUP($A64,'WCD II_our'!$V:$AB,2,0)</f>
        <v>N/A</v>
      </c>
      <c r="D64" s="1" t="str">
        <f>VLOOKUP($A64,'WCD II_our'!$V:$AB,3,0)</f>
        <v>N/A</v>
      </c>
      <c r="E64" s="1" t="str">
        <f>VLOOKUP($A64,'WCD II_our'!$V:$AB,4,0)</f>
        <v>N/A</v>
      </c>
      <c r="F64" s="1" t="str">
        <f>VLOOKUP($A64,'WCD II_our'!$V:$AB,5,0)</f>
        <v>N/A</v>
      </c>
      <c r="G64" s="1" t="str">
        <f>VLOOKUP($A64,'WCD II_our'!$V:$AB,6,0)</f>
        <v>N/A</v>
      </c>
      <c r="H64" s="1" t="str">
        <f>VLOOKUP($A64,'WCD II_our'!$V:$AB,7,0)</f>
        <v>N/A</v>
      </c>
      <c r="K64" t="s">
        <v>196</v>
      </c>
      <c r="L64" s="1" t="str">
        <f t="shared" si="44"/>
        <v>N/A</v>
      </c>
      <c r="M64" s="1" t="str">
        <f t="shared" si="41"/>
        <v>N/A</v>
      </c>
      <c r="N64" s="1" t="str">
        <f t="shared" si="41"/>
        <v>N/A</v>
      </c>
      <c r="O64" s="1" t="str">
        <f t="shared" si="41"/>
        <v>N/A</v>
      </c>
      <c r="P64" s="1" t="str">
        <f t="shared" si="41"/>
        <v>N/A</v>
      </c>
      <c r="S64" t="s">
        <v>196</v>
      </c>
      <c r="T64" s="1" t="str">
        <f t="shared" si="45"/>
        <v/>
      </c>
      <c r="U64" s="1" t="str">
        <f t="shared" si="42"/>
        <v/>
      </c>
      <c r="V64" s="1" t="str">
        <f t="shared" si="42"/>
        <v/>
      </c>
      <c r="W64" s="1" t="str">
        <f t="shared" si="42"/>
        <v/>
      </c>
      <c r="X64" s="1" t="str">
        <f t="shared" si="42"/>
        <v/>
      </c>
      <c r="AA64" t="s">
        <v>196</v>
      </c>
      <c r="AB64" s="1" t="str">
        <f t="shared" si="46"/>
        <v/>
      </c>
      <c r="AC64" s="1" t="str">
        <f t="shared" si="43"/>
        <v/>
      </c>
      <c r="AD64" s="1" t="str">
        <f t="shared" si="43"/>
        <v/>
      </c>
      <c r="AE64" s="1" t="str">
        <f t="shared" si="43"/>
        <v/>
      </c>
      <c r="AF64" s="1" t="str">
        <f t="shared" si="43"/>
        <v/>
      </c>
      <c r="AI64" t="s">
        <v>196</v>
      </c>
      <c r="AJ64" s="1">
        <v>0</v>
      </c>
      <c r="AK64" s="1">
        <v>0</v>
      </c>
      <c r="AL64" s="1" t="str">
        <f>IF(AD64="","",(SUM(AB64:AD64)))</f>
        <v/>
      </c>
      <c r="AM64" s="1" t="str">
        <f>IFERROR(AE64,"")</f>
        <v/>
      </c>
      <c r="AN64" s="1" t="str">
        <f>IF(AF64="","",(SUM(AF64)))</f>
        <v/>
      </c>
      <c r="AP64" s="33">
        <f>IF(AM64&gt;=MAX(AL64,AN64),0,(MAX(AL64,AN64)-AM64)/(2*MAX(AL64,AN64)+MIN(AL64,AN64)))</f>
        <v>0</v>
      </c>
      <c r="AQ64" t="s">
        <v>196</v>
      </c>
      <c r="AR64" s="1">
        <v>0</v>
      </c>
      <c r="AS64" s="1">
        <v>0</v>
      </c>
      <c r="AT64" s="1">
        <f>IF(AM64="",AT57,AL64*(1-$AP64))</f>
        <v>0</v>
      </c>
      <c r="AU64" s="1">
        <f>IF(AM64="",AU57,AM64+AL64*$AP64+AN64*$AP64)</f>
        <v>0.5</v>
      </c>
      <c r="AV64" s="1">
        <f>IF(AM64="",AV57,AN64*(1-$AP64))</f>
        <v>0.5</v>
      </c>
      <c r="AW64" s="1"/>
      <c r="AY64" t="s">
        <v>196</v>
      </c>
      <c r="AZ64" s="10"/>
      <c r="BA64" s="10"/>
      <c r="BB64" s="10">
        <f>_xlfn.NORM.S.INV(IF(AT64=0,0.01%,AT64))</f>
        <v>-3.71901648545568</v>
      </c>
      <c r="BC64" s="10"/>
      <c r="BD64" s="10">
        <f>-_xlfn.NORM.S.INV(IF(AV64=0,0.01%,AV64))</f>
        <v>0</v>
      </c>
      <c r="BG64" t="s">
        <v>196</v>
      </c>
      <c r="BH64" s="10"/>
      <c r="BI64" s="10"/>
      <c r="BJ64" s="10">
        <f>BB64-$BB$8</f>
        <v>0</v>
      </c>
      <c r="BK64" s="10"/>
      <c r="BL64" s="10">
        <f>BD64-$BD$8</f>
        <v>0</v>
      </c>
    </row>
    <row r="66" spans="1:64">
      <c r="A66" s="9">
        <f>IF(RIGHT(A59,2)="12",(VALUE(LEFT(A59,4))+1)*100+1,A59+1)</f>
        <v>202109</v>
      </c>
      <c r="J66" s="9">
        <f>$A66</f>
        <v>202109</v>
      </c>
      <c r="R66" s="9">
        <f>$A66</f>
        <v>202109</v>
      </c>
      <c r="Z66" s="9">
        <f>$A66</f>
        <v>202109</v>
      </c>
      <c r="AH66" s="9">
        <f>$A66</f>
        <v>202109</v>
      </c>
      <c r="AP66" s="9">
        <f>$A66</f>
        <v>202109</v>
      </c>
      <c r="AX66" s="9">
        <f>$A66</f>
        <v>202109</v>
      </c>
      <c r="BF66" s="9">
        <f>$A66</f>
        <v>202109</v>
      </c>
    </row>
    <row r="67" spans="1:64">
      <c r="C67" t="s">
        <v>32</v>
      </c>
      <c r="D67" t="s">
        <v>198</v>
      </c>
      <c r="E67" t="s">
        <v>199</v>
      </c>
      <c r="F67" t="s">
        <v>200</v>
      </c>
      <c r="G67" t="s">
        <v>196</v>
      </c>
      <c r="H67" t="s">
        <v>197</v>
      </c>
      <c r="L67" t="s">
        <v>198</v>
      </c>
      <c r="M67" t="s">
        <v>199</v>
      </c>
      <c r="N67" t="s">
        <v>200</v>
      </c>
      <c r="O67" t="s">
        <v>196</v>
      </c>
      <c r="P67" t="s">
        <v>197</v>
      </c>
      <c r="T67" t="s">
        <v>198</v>
      </c>
      <c r="U67" t="s">
        <v>199</v>
      </c>
      <c r="V67" t="s">
        <v>200</v>
      </c>
      <c r="W67" t="s">
        <v>196</v>
      </c>
      <c r="X67" t="s">
        <v>197</v>
      </c>
      <c r="AB67" t="s">
        <v>198</v>
      </c>
      <c r="AC67" t="s">
        <v>199</v>
      </c>
      <c r="AD67" t="s">
        <v>200</v>
      </c>
      <c r="AE67" t="s">
        <v>196</v>
      </c>
      <c r="AF67" t="s">
        <v>197</v>
      </c>
      <c r="AJ67" t="s">
        <v>198</v>
      </c>
      <c r="AK67" t="s">
        <v>199</v>
      </c>
      <c r="AL67" t="s">
        <v>200</v>
      </c>
      <c r="AM67" t="s">
        <v>196</v>
      </c>
      <c r="AN67" t="s">
        <v>197</v>
      </c>
      <c r="AP67" s="9" t="s">
        <v>69</v>
      </c>
      <c r="AR67" t="s">
        <v>198</v>
      </c>
      <c r="AS67" t="s">
        <v>199</v>
      </c>
      <c r="AT67" t="s">
        <v>200</v>
      </c>
      <c r="AU67" t="s">
        <v>196</v>
      </c>
      <c r="AV67" t="s">
        <v>197</v>
      </c>
      <c r="AZ67" t="s">
        <v>198</v>
      </c>
      <c r="BA67" t="s">
        <v>199</v>
      </c>
      <c r="BB67" t="s">
        <v>200</v>
      </c>
      <c r="BC67" t="s">
        <v>196</v>
      </c>
      <c r="BD67" t="s">
        <v>197</v>
      </c>
      <c r="BG67" s="12">
        <f>AVERAGE(BH68:BL71)</f>
        <v>-3.7517124700934081E-2</v>
      </c>
      <c r="BH67" t="s">
        <v>198</v>
      </c>
      <c r="BI67" t="s">
        <v>199</v>
      </c>
      <c r="BJ67" t="s">
        <v>200</v>
      </c>
      <c r="BK67" t="s">
        <v>196</v>
      </c>
      <c r="BL67" t="s">
        <v>197</v>
      </c>
    </row>
    <row r="68" spans="1:64">
      <c r="A68" s="11">
        <f>A66</f>
        <v>202109</v>
      </c>
      <c r="B68" t="s">
        <v>198</v>
      </c>
      <c r="C68" s="1">
        <f>VLOOKUP($A68,'WCD II_our'!$A:$G,2,0)</f>
        <v>2.1614926446300899E-2</v>
      </c>
      <c r="D68" s="1">
        <f>VLOOKUP($A68,'WCD II_our'!$A:$G,3,0)</f>
        <v>0.97214138382778204</v>
      </c>
      <c r="E68" s="1">
        <f>VLOOKUP($A68,'WCD II_our'!$A:$G,4,0)</f>
        <v>6.2436897259164903E-3</v>
      </c>
      <c r="F68" s="1">
        <f>VLOOKUP($A68,'WCD II_our'!$A:$G,5,0)</f>
        <v>0</v>
      </c>
      <c r="G68" s="1">
        <f>VLOOKUP($A68,'WCD II_our'!$A:$G,6,0)</f>
        <v>0</v>
      </c>
      <c r="H68" s="1">
        <f>VLOOKUP($A68,'WCD II_our'!$A:$G,7,0)</f>
        <v>0</v>
      </c>
      <c r="K68" t="s">
        <v>198</v>
      </c>
      <c r="L68" s="1">
        <f>IF(TYPE(D68)=1,IF(D68&gt;100%,100%,IF(D68&lt;0,0,D68)),D68)</f>
        <v>0.97214138382778204</v>
      </c>
      <c r="M68" s="1">
        <f t="shared" ref="M68:P71" si="47">IF(TYPE(E68)=1,IF(E68&gt;100%,100%,IF(E68&lt;0,0,E68)),E68)</f>
        <v>6.2436897259164903E-3</v>
      </c>
      <c r="N68" s="1">
        <f t="shared" si="47"/>
        <v>0</v>
      </c>
      <c r="O68" s="1">
        <f t="shared" si="47"/>
        <v>0</v>
      </c>
      <c r="P68" s="1">
        <f t="shared" si="47"/>
        <v>0</v>
      </c>
      <c r="S68" t="s">
        <v>198</v>
      </c>
      <c r="T68" s="1">
        <f>IFERROR(L68/SUM($L68:$P68),"")</f>
        <v>0.99361837185103596</v>
      </c>
      <c r="U68" s="1">
        <f t="shared" ref="U68:X71" si="48">IFERROR(M68/SUM($L68:$P68),"")</f>
        <v>6.3816281489639942E-3</v>
      </c>
      <c r="V68" s="1">
        <f t="shared" si="48"/>
        <v>0</v>
      </c>
      <c r="W68" s="1">
        <f t="shared" si="48"/>
        <v>0</v>
      </c>
      <c r="X68" s="1">
        <f t="shared" si="48"/>
        <v>0</v>
      </c>
      <c r="AA68" t="s">
        <v>198</v>
      </c>
      <c r="AB68" s="1">
        <f>IFERROR(T68,"")</f>
        <v>0.99361837185103596</v>
      </c>
      <c r="AC68" s="1">
        <f t="shared" ref="AC68:AF71" si="49">IFERROR(U68,"")</f>
        <v>6.3816281489639942E-3</v>
      </c>
      <c r="AD68" s="1">
        <f t="shared" si="49"/>
        <v>0</v>
      </c>
      <c r="AE68" s="1">
        <f t="shared" si="49"/>
        <v>0</v>
      </c>
      <c r="AF68" s="1">
        <f t="shared" si="49"/>
        <v>0</v>
      </c>
      <c r="AI68" t="s">
        <v>198</v>
      </c>
      <c r="AJ68" s="1">
        <f>IFERROR(AB68,"")</f>
        <v>0.99361837185103596</v>
      </c>
      <c r="AK68" s="1">
        <f>IF(AC68="","",SUM(AC68:AF68))</f>
        <v>6.3816281489639942E-3</v>
      </c>
      <c r="AL68" s="1">
        <v>0</v>
      </c>
      <c r="AM68" s="1">
        <v>0</v>
      </c>
      <c r="AN68" s="1">
        <v>0</v>
      </c>
      <c r="AQ68" t="s">
        <v>198</v>
      </c>
      <c r="AR68" s="1">
        <f>IF(AJ68="",AR61,MAX(AJ68,50%))</f>
        <v>0.99361837185103596</v>
      </c>
      <c r="AS68" s="1">
        <f>IF(AK68="",AS61,MIN(AK68,50%))</f>
        <v>6.3816281489639942E-3</v>
      </c>
      <c r="AT68" s="1">
        <v>0</v>
      </c>
      <c r="AU68" s="1">
        <v>0</v>
      </c>
      <c r="AV68" s="1">
        <v>0</v>
      </c>
      <c r="AW68" s="1"/>
      <c r="AY68" t="s">
        <v>198</v>
      </c>
      <c r="AZ68" s="10"/>
      <c r="BA68" s="10">
        <f>-_xlfn.NORM.S.INV(IF(AS68=0,0.01%,AS68))</f>
        <v>2.4903076452189081</v>
      </c>
      <c r="BB68" s="10"/>
      <c r="BC68" s="10"/>
      <c r="BG68" t="s">
        <v>198</v>
      </c>
      <c r="BH68" s="10"/>
      <c r="BI68" s="10">
        <f>BA68-$BA$5</f>
        <v>9.1782060412584077E-2</v>
      </c>
      <c r="BJ68" s="10"/>
      <c r="BK68" s="10"/>
    </row>
    <row r="69" spans="1:64">
      <c r="A69" s="11">
        <f>A66</f>
        <v>202109</v>
      </c>
      <c r="B69" t="s">
        <v>199</v>
      </c>
      <c r="C69" s="1">
        <f>VLOOKUP($A69,'WCD II_our'!$H:$N,2,0)</f>
        <v>0</v>
      </c>
      <c r="D69" s="1">
        <f>VLOOKUP($A69,'WCD II_our'!$H:$N,3,0)</f>
        <v>0.148666346684206</v>
      </c>
      <c r="E69" s="1">
        <f>VLOOKUP($A69,'WCD II_our'!$H:$N,4,0)</f>
        <v>0.69481372323633805</v>
      </c>
      <c r="F69" s="1">
        <f>VLOOKUP($A69,'WCD II_our'!$H:$N,5,0)</f>
        <v>0.156519930079455</v>
      </c>
      <c r="G69" s="1">
        <f>VLOOKUP($A69,'WCD II_our'!$H:$N,6,0)</f>
        <v>0</v>
      </c>
      <c r="H69" s="1">
        <f>VLOOKUP($A69,'WCD II_our'!$H:$N,7,0)</f>
        <v>0</v>
      </c>
      <c r="K69" t="s">
        <v>199</v>
      </c>
      <c r="L69" s="1">
        <f t="shared" ref="L69:L71" si="50">IF(TYPE(D69)=1,IF(D69&gt;100%,100%,IF(D69&lt;0,0,D69)),D69)</f>
        <v>0.148666346684206</v>
      </c>
      <c r="M69" s="1">
        <f t="shared" si="47"/>
        <v>0.69481372323633805</v>
      </c>
      <c r="N69" s="1">
        <f t="shared" si="47"/>
        <v>0.156519930079455</v>
      </c>
      <c r="O69" s="1">
        <f t="shared" si="47"/>
        <v>0</v>
      </c>
      <c r="P69" s="1">
        <f t="shared" si="47"/>
        <v>0</v>
      </c>
      <c r="S69" t="s">
        <v>199</v>
      </c>
      <c r="T69" s="1">
        <f t="shared" ref="T69:T71" si="51">IFERROR(L69/SUM($L69:$P69),"")</f>
        <v>0.14866634668420614</v>
      </c>
      <c r="U69" s="1">
        <f t="shared" si="48"/>
        <v>0.69481372323633872</v>
      </c>
      <c r="V69" s="1">
        <f t="shared" si="48"/>
        <v>0.15651993007945517</v>
      </c>
      <c r="W69" s="1">
        <f t="shared" si="48"/>
        <v>0</v>
      </c>
      <c r="X69" s="1">
        <f t="shared" si="48"/>
        <v>0</v>
      </c>
      <c r="AA69" t="s">
        <v>199</v>
      </c>
      <c r="AB69" s="1">
        <f t="shared" ref="AB69:AB71" si="52">IFERROR(T69,"")</f>
        <v>0.14866634668420614</v>
      </c>
      <c r="AC69" s="1">
        <f t="shared" si="49"/>
        <v>0.69481372323633872</v>
      </c>
      <c r="AD69" s="1">
        <f t="shared" si="49"/>
        <v>0.15651993007945517</v>
      </c>
      <c r="AE69" s="1">
        <f t="shared" si="49"/>
        <v>0</v>
      </c>
      <c r="AF69" s="1">
        <f t="shared" si="49"/>
        <v>0</v>
      </c>
      <c r="AI69" t="s">
        <v>199</v>
      </c>
      <c r="AJ69" s="1">
        <f>IF(AB69="","",(SUM(AB69)))</f>
        <v>0.14866634668420614</v>
      </c>
      <c r="AK69" s="1">
        <f>IFERROR(AC69,"")</f>
        <v>0.69481372323633872</v>
      </c>
      <c r="AL69" s="1">
        <f>IF(AD69="","",(SUM(AD69:AF69)))</f>
        <v>0.15651993007945517</v>
      </c>
      <c r="AM69" s="1">
        <v>0</v>
      </c>
      <c r="AN69" s="1">
        <v>0</v>
      </c>
      <c r="AP69" s="33">
        <f>IF(AK69&gt;=MAX(AJ69,AL69),0,(MAX(AJ69,AL69)-AK69)/(2*MAX(AJ69,AL69)+MIN(AJ69,AL69)))</f>
        <v>0</v>
      </c>
      <c r="AQ69" t="s">
        <v>199</v>
      </c>
      <c r="AR69" s="1">
        <f>IF(AK69="",AR62,AJ69*(1-$AP69))</f>
        <v>0.14866634668420614</v>
      </c>
      <c r="AS69" s="1">
        <f>IF(AK69="",AS62,AK69+AJ69*$AP69+AL69*$AP69)</f>
        <v>0.69481372323633872</v>
      </c>
      <c r="AT69" s="1">
        <f>IF(AK69="",AT62,AL69*(1-$AP69))</f>
        <v>0.15651993007945517</v>
      </c>
      <c r="AU69" s="1">
        <v>0</v>
      </c>
      <c r="AV69" s="1">
        <v>0</v>
      </c>
      <c r="AW69" s="1"/>
      <c r="AY69" t="s">
        <v>199</v>
      </c>
      <c r="AZ69" s="10">
        <f>_xlfn.NORM.S.INV(IF(AR69=0,0.01%,AR69))</f>
        <v>-1.0421703793488191</v>
      </c>
      <c r="BA69" s="10"/>
      <c r="BB69" s="10">
        <f>-_xlfn.NORM.S.INV(IF(AT69=0,0.01%,AT69))</f>
        <v>1.0088640046097035</v>
      </c>
      <c r="BC69" s="10"/>
      <c r="BG69" t="s">
        <v>199</v>
      </c>
      <c r="BH69" s="10">
        <f>AZ69-$AZ$6</f>
        <v>-0.92586199240386824</v>
      </c>
      <c r="BI69" s="10"/>
      <c r="BJ69" s="10">
        <f>BB69-$BB$6</f>
        <v>-0.3160980950006913</v>
      </c>
      <c r="BK69" s="10"/>
    </row>
    <row r="70" spans="1:64">
      <c r="A70" s="11">
        <f>A66</f>
        <v>202109</v>
      </c>
      <c r="B70" t="s">
        <v>200</v>
      </c>
      <c r="C70" s="1">
        <f>VLOOKUP($A70,'WCD II_our'!$O:$U,2,0)</f>
        <v>0</v>
      </c>
      <c r="D70" s="1">
        <f>VLOOKUP($A70,'WCD II_our'!$O:$U,3,0)</f>
        <v>0</v>
      </c>
      <c r="E70" s="1">
        <f>VLOOKUP($A70,'WCD II_our'!$O:$U,4,0)</f>
        <v>0</v>
      </c>
      <c r="F70" s="1">
        <f>VLOOKUP($A70,'WCD II_our'!$O:$U,5,0)</f>
        <v>1</v>
      </c>
      <c r="G70" s="1">
        <f>VLOOKUP($A70,'WCD II_our'!$O:$U,6,0)</f>
        <v>0</v>
      </c>
      <c r="H70" s="1">
        <f>VLOOKUP($A70,'WCD II_our'!$O:$U,7,0)</f>
        <v>0</v>
      </c>
      <c r="K70" t="s">
        <v>200</v>
      </c>
      <c r="L70" s="1">
        <f t="shared" si="50"/>
        <v>0</v>
      </c>
      <c r="M70" s="1">
        <f t="shared" si="47"/>
        <v>0</v>
      </c>
      <c r="N70" s="1">
        <f t="shared" si="47"/>
        <v>1</v>
      </c>
      <c r="O70" s="1">
        <f t="shared" si="47"/>
        <v>0</v>
      </c>
      <c r="P70" s="1">
        <f t="shared" si="47"/>
        <v>0</v>
      </c>
      <c r="S70" t="s">
        <v>200</v>
      </c>
      <c r="T70" s="1">
        <f t="shared" si="51"/>
        <v>0</v>
      </c>
      <c r="U70" s="1">
        <f t="shared" si="48"/>
        <v>0</v>
      </c>
      <c r="V70" s="1">
        <f t="shared" si="48"/>
        <v>1</v>
      </c>
      <c r="W70" s="1">
        <f t="shared" si="48"/>
        <v>0</v>
      </c>
      <c r="X70" s="1">
        <f t="shared" si="48"/>
        <v>0</v>
      </c>
      <c r="AA70" t="s">
        <v>200</v>
      </c>
      <c r="AB70" s="1">
        <f t="shared" si="52"/>
        <v>0</v>
      </c>
      <c r="AC70" s="1">
        <f t="shared" si="49"/>
        <v>0</v>
      </c>
      <c r="AD70" s="1">
        <f t="shared" si="49"/>
        <v>1</v>
      </c>
      <c r="AE70" s="1">
        <f t="shared" si="49"/>
        <v>0</v>
      </c>
      <c r="AF70" s="1">
        <f t="shared" si="49"/>
        <v>0</v>
      </c>
      <c r="AI70" t="s">
        <v>200</v>
      </c>
      <c r="AJ70" s="1">
        <v>0</v>
      </c>
      <c r="AK70" s="1">
        <f>IF(AC70="","",(SUM(AB70:AC70)))</f>
        <v>0</v>
      </c>
      <c r="AL70" s="1">
        <f>IFERROR(AD70,"")</f>
        <v>1</v>
      </c>
      <c r="AM70" s="1">
        <f>IF(AE70="","",(SUM(AE70:AF70)))</f>
        <v>0</v>
      </c>
      <c r="AN70" s="1">
        <v>0</v>
      </c>
      <c r="AP70" s="33">
        <f>IF(AL70&gt;=MAX(AK70,AM70),0,(MAX(AK70,AM70)-AL70)/(2*MAX(AK70,AM70)+MIN(AK70,AM70)))</f>
        <v>0</v>
      </c>
      <c r="AQ70" t="s">
        <v>200</v>
      </c>
      <c r="AR70" s="1">
        <v>0</v>
      </c>
      <c r="AS70" s="1">
        <f>IF(AL70="",AS63,AK70*(1-$AP70))</f>
        <v>0</v>
      </c>
      <c r="AT70" s="1">
        <f>IF(AL70="",AT63,AL70+AK70*$AP70+AM70*$AP70)</f>
        <v>1</v>
      </c>
      <c r="AU70" s="1">
        <f>IF(AL70="",AU63,AM70*(1-$AP70))</f>
        <v>0</v>
      </c>
      <c r="AV70" s="1">
        <v>0</v>
      </c>
      <c r="AW70" s="1"/>
      <c r="AY70" t="s">
        <v>200</v>
      </c>
      <c r="AZ70" s="10"/>
      <c r="BA70" s="10">
        <f>_xlfn.NORM.S.INV(IF(AS70=0,0.01%,AS70))</f>
        <v>-3.71901648545568</v>
      </c>
      <c r="BB70" s="10"/>
      <c r="BC70" s="10">
        <f>-_xlfn.NORM.S.INV(IF(AU70=0,0.01%,AU70))</f>
        <v>3.71901648545568</v>
      </c>
      <c r="BG70" t="s">
        <v>200</v>
      </c>
      <c r="BH70" s="10"/>
      <c r="BI70" s="10">
        <f>BA70-$BA$7</f>
        <v>-2.6514459615775383</v>
      </c>
      <c r="BJ70" s="10"/>
      <c r="BK70" s="10">
        <f>BC70-$BC$7</f>
        <v>3.539004115662975</v>
      </c>
    </row>
    <row r="71" spans="1:64">
      <c r="A71" s="11">
        <f>A66</f>
        <v>202109</v>
      </c>
      <c r="B71" t="s">
        <v>196</v>
      </c>
      <c r="C71" s="1">
        <f>VLOOKUP($A71,'WCD II_our'!$V:$AB,2,0)</f>
        <v>0</v>
      </c>
      <c r="D71" s="1">
        <f>VLOOKUP($A71,'WCD II_our'!$V:$AB,3,0)</f>
        <v>0</v>
      </c>
      <c r="E71" s="1">
        <f>VLOOKUP($A71,'WCD II_our'!$V:$AB,4,0)</f>
        <v>0</v>
      </c>
      <c r="F71" s="1">
        <f>VLOOKUP($A71,'WCD II_our'!$V:$AB,5,0)</f>
        <v>0</v>
      </c>
      <c r="G71" s="1">
        <f>VLOOKUP($A71,'WCD II_our'!$V:$AB,6,0)</f>
        <v>0</v>
      </c>
      <c r="H71" s="1">
        <f>VLOOKUP($A71,'WCD II_our'!$V:$AB,7,0)</f>
        <v>1</v>
      </c>
      <c r="K71" t="s">
        <v>196</v>
      </c>
      <c r="L71" s="1">
        <f t="shared" si="50"/>
        <v>0</v>
      </c>
      <c r="M71" s="1">
        <f t="shared" si="47"/>
        <v>0</v>
      </c>
      <c r="N71" s="1">
        <f t="shared" si="47"/>
        <v>0</v>
      </c>
      <c r="O71" s="1">
        <f t="shared" si="47"/>
        <v>0</v>
      </c>
      <c r="P71" s="1">
        <f t="shared" si="47"/>
        <v>1</v>
      </c>
      <c r="S71" t="s">
        <v>196</v>
      </c>
      <c r="T71" s="1">
        <f t="shared" si="51"/>
        <v>0</v>
      </c>
      <c r="U71" s="1">
        <f t="shared" si="48"/>
        <v>0</v>
      </c>
      <c r="V71" s="1">
        <f t="shared" si="48"/>
        <v>0</v>
      </c>
      <c r="W71" s="1">
        <f t="shared" si="48"/>
        <v>0</v>
      </c>
      <c r="X71" s="1">
        <f t="shared" si="48"/>
        <v>1</v>
      </c>
      <c r="AA71" t="s">
        <v>196</v>
      </c>
      <c r="AB71" s="1">
        <f t="shared" si="52"/>
        <v>0</v>
      </c>
      <c r="AC71" s="1">
        <f t="shared" si="49"/>
        <v>0</v>
      </c>
      <c r="AD71" s="1">
        <f t="shared" si="49"/>
        <v>0</v>
      </c>
      <c r="AE71" s="1">
        <f t="shared" si="49"/>
        <v>0</v>
      </c>
      <c r="AF71" s="1">
        <f t="shared" si="49"/>
        <v>1</v>
      </c>
      <c r="AI71" t="s">
        <v>196</v>
      </c>
      <c r="AJ71" s="1">
        <v>0</v>
      </c>
      <c r="AK71" s="1">
        <v>0</v>
      </c>
      <c r="AL71" s="1">
        <f>IF(AD71="","",(SUM(AB71:AD71)))</f>
        <v>0</v>
      </c>
      <c r="AM71" s="1">
        <f>IFERROR(AE71,"")</f>
        <v>0</v>
      </c>
      <c r="AN71" s="1">
        <f>IF(AF71="","",(SUM(AF71)))</f>
        <v>1</v>
      </c>
      <c r="AP71" s="33">
        <f>IF(AM71&gt;=MAX(AL71,AN71),0,(MAX(AL71,AN71)-AM71)/(2*MAX(AL71,AN71)+MIN(AL71,AN71)))</f>
        <v>0.5</v>
      </c>
      <c r="AQ71" t="s">
        <v>196</v>
      </c>
      <c r="AR71" s="1">
        <v>0</v>
      </c>
      <c r="AS71" s="1">
        <v>0</v>
      </c>
      <c r="AT71" s="1">
        <f>IF(AM71="",AT64,AL71*(1-$AP71))</f>
        <v>0</v>
      </c>
      <c r="AU71" s="1">
        <f>IF(AM71="",AU64,AM71+AL71*$AP71+AN71*$AP71)</f>
        <v>0.5</v>
      </c>
      <c r="AV71" s="1">
        <f>IF(AM71="",AV64,AN71*(1-$AP71))</f>
        <v>0.5</v>
      </c>
      <c r="AW71" s="1"/>
      <c r="AY71" t="s">
        <v>196</v>
      </c>
      <c r="AZ71" s="10"/>
      <c r="BA71" s="10"/>
      <c r="BB71" s="10">
        <f>_xlfn.NORM.S.INV(IF(AT71=0,0.01%,AT71))</f>
        <v>-3.71901648545568</v>
      </c>
      <c r="BC71" s="10"/>
      <c r="BD71" s="10">
        <f>-_xlfn.NORM.S.INV(IF(AV71=0,0.01%,AV71))</f>
        <v>0</v>
      </c>
      <c r="BG71" t="s">
        <v>196</v>
      </c>
      <c r="BH71" s="10"/>
      <c r="BI71" s="10"/>
      <c r="BJ71" s="10">
        <f>BB71-$BB$8</f>
        <v>0</v>
      </c>
      <c r="BK71" s="10"/>
      <c r="BL71" s="10">
        <f>BD71-$BD$8</f>
        <v>0</v>
      </c>
    </row>
    <row r="73" spans="1:64">
      <c r="A73" s="9">
        <f>IF(RIGHT(A66,2)="12",(VALUE(LEFT(A66,4))+1)*100+1,A66+1)</f>
        <v>202110</v>
      </c>
      <c r="J73" s="9">
        <f>$A73</f>
        <v>202110</v>
      </c>
      <c r="R73" s="9">
        <f>$A73</f>
        <v>202110</v>
      </c>
      <c r="Z73" s="9">
        <f>$A73</f>
        <v>202110</v>
      </c>
      <c r="AH73" s="9">
        <f>$A73</f>
        <v>202110</v>
      </c>
      <c r="AP73" s="9">
        <f>$A73</f>
        <v>202110</v>
      </c>
      <c r="AX73" s="9">
        <f>$A73</f>
        <v>202110</v>
      </c>
      <c r="BF73" s="9">
        <f>$A73</f>
        <v>202110</v>
      </c>
    </row>
    <row r="74" spans="1:64">
      <c r="C74" t="s">
        <v>32</v>
      </c>
      <c r="D74" t="s">
        <v>198</v>
      </c>
      <c r="E74" t="s">
        <v>199</v>
      </c>
      <c r="F74" t="s">
        <v>200</v>
      </c>
      <c r="G74" t="s">
        <v>196</v>
      </c>
      <c r="H74" t="s">
        <v>197</v>
      </c>
      <c r="L74" t="s">
        <v>198</v>
      </c>
      <c r="M74" t="s">
        <v>199</v>
      </c>
      <c r="N74" t="s">
        <v>200</v>
      </c>
      <c r="O74" t="s">
        <v>196</v>
      </c>
      <c r="P74" t="s">
        <v>197</v>
      </c>
      <c r="T74" t="s">
        <v>198</v>
      </c>
      <c r="U74" t="s">
        <v>199</v>
      </c>
      <c r="V74" t="s">
        <v>200</v>
      </c>
      <c r="W74" t="s">
        <v>196</v>
      </c>
      <c r="X74" t="s">
        <v>197</v>
      </c>
      <c r="AB74" t="s">
        <v>198</v>
      </c>
      <c r="AC74" t="s">
        <v>199</v>
      </c>
      <c r="AD74" t="s">
        <v>200</v>
      </c>
      <c r="AE74" t="s">
        <v>196</v>
      </c>
      <c r="AF74" t="s">
        <v>197</v>
      </c>
      <c r="AJ74" t="s">
        <v>198</v>
      </c>
      <c r="AK74" t="s">
        <v>199</v>
      </c>
      <c r="AL74" t="s">
        <v>200</v>
      </c>
      <c r="AM74" t="s">
        <v>196</v>
      </c>
      <c r="AN74" t="s">
        <v>197</v>
      </c>
      <c r="AP74" s="9" t="s">
        <v>69</v>
      </c>
      <c r="AR74" t="s">
        <v>198</v>
      </c>
      <c r="AS74" t="s">
        <v>199</v>
      </c>
      <c r="AT74" t="s">
        <v>200</v>
      </c>
      <c r="AU74" t="s">
        <v>196</v>
      </c>
      <c r="AV74" t="s">
        <v>197</v>
      </c>
      <c r="AZ74" t="s">
        <v>198</v>
      </c>
      <c r="BA74" t="s">
        <v>199</v>
      </c>
      <c r="BB74" t="s">
        <v>200</v>
      </c>
      <c r="BC74" t="s">
        <v>196</v>
      </c>
      <c r="BD74" t="s">
        <v>197</v>
      </c>
      <c r="BG74" s="12">
        <f>AVERAGE(BH75:BL78)</f>
        <v>0.45407733979957932</v>
      </c>
      <c r="BH74" t="s">
        <v>198</v>
      </c>
      <c r="BI74" t="s">
        <v>199</v>
      </c>
      <c r="BJ74" t="s">
        <v>200</v>
      </c>
      <c r="BK74" t="s">
        <v>196</v>
      </c>
      <c r="BL74" t="s">
        <v>197</v>
      </c>
    </row>
    <row r="75" spans="1:64">
      <c r="A75" s="11">
        <f>A73</f>
        <v>202110</v>
      </c>
      <c r="B75" t="s">
        <v>198</v>
      </c>
      <c r="C75" s="1">
        <f>VLOOKUP($A75,'WCD II_our'!$A:$G,2,0)</f>
        <v>1.77172526201646E-2</v>
      </c>
      <c r="D75" s="1">
        <f>VLOOKUP($A75,'WCD II_our'!$A:$G,3,0)</f>
        <v>0.96788207895559297</v>
      </c>
      <c r="E75" s="1">
        <f>VLOOKUP($A75,'WCD II_our'!$A:$G,4,0)</f>
        <v>1.36652512264586E-2</v>
      </c>
      <c r="F75" s="1">
        <f>VLOOKUP($A75,'WCD II_our'!$A:$G,5,0)</f>
        <v>7.3541719778312704E-4</v>
      </c>
      <c r="G75" s="1">
        <f>VLOOKUP($A75,'WCD II_our'!$A:$G,6,0)</f>
        <v>0</v>
      </c>
      <c r="H75" s="1">
        <f>VLOOKUP($A75,'WCD II_our'!$A:$G,7,0)</f>
        <v>0</v>
      </c>
      <c r="K75" t="s">
        <v>198</v>
      </c>
      <c r="L75" s="1">
        <f>IF(TYPE(D75)=1,IF(D75&gt;100%,100%,IF(D75&lt;0,0,D75)),D75)</f>
        <v>0.96788207895559297</v>
      </c>
      <c r="M75" s="1">
        <f t="shared" ref="M75:P78" si="53">IF(TYPE(E75)=1,IF(E75&gt;100%,100%,IF(E75&lt;0,0,E75)),E75)</f>
        <v>1.36652512264586E-2</v>
      </c>
      <c r="N75" s="1">
        <f t="shared" si="53"/>
        <v>7.3541719778312704E-4</v>
      </c>
      <c r="O75" s="1">
        <f t="shared" si="53"/>
        <v>0</v>
      </c>
      <c r="P75" s="1">
        <f t="shared" si="53"/>
        <v>0</v>
      </c>
      <c r="S75" t="s">
        <v>198</v>
      </c>
      <c r="T75" s="1">
        <f>IFERROR(L75/SUM($L75:$P75),"")</f>
        <v>0.98533958937723953</v>
      </c>
      <c r="U75" s="1">
        <f t="shared" ref="U75:X78" si="54">IFERROR(M75/SUM($L75:$P75),"")</f>
        <v>1.3911728840712748E-2</v>
      </c>
      <c r="V75" s="1">
        <f t="shared" si="54"/>
        <v>7.4868178204778315E-4</v>
      </c>
      <c r="W75" s="1">
        <f t="shared" si="54"/>
        <v>0</v>
      </c>
      <c r="X75" s="1">
        <f t="shared" si="54"/>
        <v>0</v>
      </c>
      <c r="AA75" t="s">
        <v>198</v>
      </c>
      <c r="AB75" s="1">
        <f t="shared" ref="AB75:AF78" si="55">IFERROR(T75/SUM($T75:$X75),"")</f>
        <v>0.98533958937723953</v>
      </c>
      <c r="AC75" s="1">
        <f t="shared" si="55"/>
        <v>1.3911728840712748E-2</v>
      </c>
      <c r="AD75" s="1">
        <f t="shared" si="55"/>
        <v>7.4868178204778315E-4</v>
      </c>
      <c r="AE75" s="1">
        <f t="shared" si="55"/>
        <v>0</v>
      </c>
      <c r="AF75" s="1">
        <f t="shared" si="55"/>
        <v>0</v>
      </c>
      <c r="AI75" t="s">
        <v>198</v>
      </c>
      <c r="AJ75" s="1">
        <f>IFERROR(AB75,"")</f>
        <v>0.98533958937723953</v>
      </c>
      <c r="AK75" s="1">
        <f>IF(AC75="","",SUM(AC75:AF75))</f>
        <v>1.4660410622760531E-2</v>
      </c>
      <c r="AL75" s="1">
        <v>0</v>
      </c>
      <c r="AM75" s="1">
        <v>0</v>
      </c>
      <c r="AN75" s="1">
        <v>0</v>
      </c>
      <c r="AQ75" t="s">
        <v>198</v>
      </c>
      <c r="AR75" s="1">
        <f>IF(AJ75="",AR68,MAX(AJ75,50%))</f>
        <v>0.98533958937723953</v>
      </c>
      <c r="AS75" s="1">
        <f>IF(AK75="",AS68,MIN(AK75,50%))</f>
        <v>1.4660410622760531E-2</v>
      </c>
      <c r="AT75" s="1">
        <v>0</v>
      </c>
      <c r="AU75" s="1">
        <v>0</v>
      </c>
      <c r="AV75" s="1">
        <v>0</v>
      </c>
      <c r="AY75" t="s">
        <v>198</v>
      </c>
      <c r="AZ75" s="10"/>
      <c r="BA75" s="10">
        <f>-_xlfn.NORM.S.INV(IF(AS75=0,0.01%,AS75))</f>
        <v>2.1791460365277064</v>
      </c>
      <c r="BB75" s="10"/>
      <c r="BC75" s="10"/>
      <c r="BG75" t="s">
        <v>198</v>
      </c>
      <c r="BH75" s="10"/>
      <c r="BI75" s="10">
        <f>BA75-$BA$5</f>
        <v>-0.21937954827861761</v>
      </c>
      <c r="BJ75" s="10"/>
      <c r="BK75" s="10"/>
    </row>
    <row r="76" spans="1:64">
      <c r="A76" s="11">
        <f>A73</f>
        <v>202110</v>
      </c>
      <c r="B76" t="s">
        <v>199</v>
      </c>
      <c r="C76" s="1">
        <f>VLOOKUP($A76,'WCD II_our'!$H:$N,2,0)</f>
        <v>0</v>
      </c>
      <c r="D76" s="1">
        <f>VLOOKUP($A76,'WCD II_our'!$H:$N,3,0)</f>
        <v>0.66342317475975399</v>
      </c>
      <c r="E76" s="1">
        <f>VLOOKUP($A76,'WCD II_our'!$H:$N,4,0)</f>
        <v>0.33657682524024501</v>
      </c>
      <c r="F76" s="1">
        <f>VLOOKUP($A76,'WCD II_our'!$H:$N,5,0)</f>
        <v>0</v>
      </c>
      <c r="G76" s="1">
        <f>VLOOKUP($A76,'WCD II_our'!$H:$N,6,0)</f>
        <v>0</v>
      </c>
      <c r="H76" s="1">
        <f>VLOOKUP($A76,'WCD II_our'!$H:$N,7,0)</f>
        <v>0</v>
      </c>
      <c r="K76" t="s">
        <v>199</v>
      </c>
      <c r="L76" s="1">
        <f t="shared" ref="L76:L78" si="56">IF(TYPE(D76)=1,IF(D76&gt;100%,100%,IF(D76&lt;0,0,D76)),D76)</f>
        <v>0.66342317475975399</v>
      </c>
      <c r="M76" s="1">
        <f t="shared" si="53"/>
        <v>0.33657682524024501</v>
      </c>
      <c r="N76" s="1">
        <f t="shared" si="53"/>
        <v>0</v>
      </c>
      <c r="O76" s="1">
        <f t="shared" si="53"/>
        <v>0</v>
      </c>
      <c r="P76" s="1">
        <f t="shared" si="53"/>
        <v>0</v>
      </c>
      <c r="S76" t="s">
        <v>199</v>
      </c>
      <c r="T76" s="1">
        <f t="shared" ref="T76:T78" si="57">IFERROR(L76/SUM($L76:$P76),"")</f>
        <v>0.66342317475975465</v>
      </c>
      <c r="U76" s="1">
        <f t="shared" si="54"/>
        <v>0.33657682524024535</v>
      </c>
      <c r="V76" s="1">
        <f t="shared" si="54"/>
        <v>0</v>
      </c>
      <c r="W76" s="1">
        <f t="shared" si="54"/>
        <v>0</v>
      </c>
      <c r="X76" s="1">
        <f t="shared" si="54"/>
        <v>0</v>
      </c>
      <c r="AA76" t="s">
        <v>199</v>
      </c>
      <c r="AB76" s="1">
        <f t="shared" si="55"/>
        <v>0.66342317475975465</v>
      </c>
      <c r="AC76" s="1">
        <f t="shared" si="55"/>
        <v>0.33657682524024535</v>
      </c>
      <c r="AD76" s="1">
        <f t="shared" si="55"/>
        <v>0</v>
      </c>
      <c r="AE76" s="1">
        <f t="shared" si="55"/>
        <v>0</v>
      </c>
      <c r="AF76" s="1">
        <f t="shared" si="55"/>
        <v>0</v>
      </c>
      <c r="AI76" t="s">
        <v>199</v>
      </c>
      <c r="AJ76" s="1">
        <f>IF(AB76="","",(SUM(AB76)))</f>
        <v>0.66342317475975465</v>
      </c>
      <c r="AK76" s="1">
        <f>IFERROR(AC76,"")</f>
        <v>0.33657682524024535</v>
      </c>
      <c r="AL76" s="1">
        <f>IF(AD76="","",(SUM(AD76:AF76)))</f>
        <v>0</v>
      </c>
      <c r="AM76" s="1">
        <v>0</v>
      </c>
      <c r="AN76" s="1">
        <v>0</v>
      </c>
      <c r="AP76" s="33">
        <f>IF(AK76&gt;=MAX(AJ76,AL76),0,(MAX(AJ76,AL76)-AK76)/(2*MAX(AJ76,AL76)+MIN(AJ76,AL76)))</f>
        <v>0.24633323190576673</v>
      </c>
      <c r="AQ76" t="s">
        <v>199</v>
      </c>
      <c r="AR76" s="1">
        <f>IF(AK76="",AR69,AJ76*(1-$AP76))</f>
        <v>0.5</v>
      </c>
      <c r="AS76" s="1">
        <f>IF(AK76="",AS69,AK76+AJ76*$AP76+AL76*$AP76)</f>
        <v>0.5</v>
      </c>
      <c r="AT76" s="1">
        <f>IF(AK76="",AT69,AL76*(1-$AP76))</f>
        <v>0</v>
      </c>
      <c r="AU76" s="1">
        <v>0</v>
      </c>
      <c r="AV76" s="1">
        <v>0</v>
      </c>
      <c r="AY76" t="s">
        <v>199</v>
      </c>
      <c r="AZ76" s="10">
        <f>_xlfn.NORM.S.INV(IF(AR76=0,0.01%,AR76))</f>
        <v>0</v>
      </c>
      <c r="BA76" s="10"/>
      <c r="BB76" s="10">
        <f>-_xlfn.NORM.S.INV(IF(AT76=0,0.01%,AT76))</f>
        <v>3.71901648545568</v>
      </c>
      <c r="BC76" s="10"/>
      <c r="BG76" t="s">
        <v>199</v>
      </c>
      <c r="BH76" s="10">
        <f>AZ76-$AZ$6</f>
        <v>0.11630838694495087</v>
      </c>
      <c r="BI76" s="10"/>
      <c r="BJ76" s="10">
        <f>BB76-$BB$6</f>
        <v>2.3940543858452852</v>
      </c>
      <c r="BK76" s="10"/>
    </row>
    <row r="77" spans="1:64">
      <c r="A77" s="11">
        <f>A73</f>
        <v>202110</v>
      </c>
      <c r="B77" t="s">
        <v>200</v>
      </c>
      <c r="C77" s="1">
        <f>VLOOKUP($A77,'WCD II_our'!$O:$U,2,0)</f>
        <v>0</v>
      </c>
      <c r="D77" s="1">
        <f>VLOOKUP($A77,'WCD II_our'!$O:$U,3,0)</f>
        <v>0</v>
      </c>
      <c r="E77" s="1">
        <f>VLOOKUP($A77,'WCD II_our'!$O:$U,4,0)</f>
        <v>0</v>
      </c>
      <c r="F77" s="1">
        <f>VLOOKUP($A77,'WCD II_our'!$O:$U,5,0)</f>
        <v>1</v>
      </c>
      <c r="G77" s="1">
        <f>VLOOKUP($A77,'WCD II_our'!$O:$U,6,0)</f>
        <v>0</v>
      </c>
      <c r="H77" s="1">
        <f>VLOOKUP($A77,'WCD II_our'!$O:$U,7,0)</f>
        <v>0</v>
      </c>
      <c r="K77" t="s">
        <v>200</v>
      </c>
      <c r="L77" s="1">
        <f t="shared" si="56"/>
        <v>0</v>
      </c>
      <c r="M77" s="1">
        <f t="shared" si="53"/>
        <v>0</v>
      </c>
      <c r="N77" s="1">
        <f t="shared" si="53"/>
        <v>1</v>
      </c>
      <c r="O77" s="1">
        <f t="shared" si="53"/>
        <v>0</v>
      </c>
      <c r="P77" s="1">
        <f t="shared" si="53"/>
        <v>0</v>
      </c>
      <c r="S77" t="s">
        <v>200</v>
      </c>
      <c r="T77" s="1">
        <f t="shared" si="57"/>
        <v>0</v>
      </c>
      <c r="U77" s="1">
        <f t="shared" si="54"/>
        <v>0</v>
      </c>
      <c r="V77" s="1">
        <f t="shared" si="54"/>
        <v>1</v>
      </c>
      <c r="W77" s="1">
        <f t="shared" si="54"/>
        <v>0</v>
      </c>
      <c r="X77" s="1">
        <f t="shared" si="54"/>
        <v>0</v>
      </c>
      <c r="AA77" t="s">
        <v>200</v>
      </c>
      <c r="AB77" s="1">
        <f t="shared" si="55"/>
        <v>0</v>
      </c>
      <c r="AC77" s="1">
        <f t="shared" si="55"/>
        <v>0</v>
      </c>
      <c r="AD77" s="1">
        <f t="shared" si="55"/>
        <v>1</v>
      </c>
      <c r="AE77" s="1">
        <f t="shared" si="55"/>
        <v>0</v>
      </c>
      <c r="AF77" s="1">
        <f t="shared" si="55"/>
        <v>0</v>
      </c>
      <c r="AI77" t="s">
        <v>200</v>
      </c>
      <c r="AJ77" s="1">
        <v>0</v>
      </c>
      <c r="AK77" s="1">
        <f>IF(AC77="","",(SUM(AB77:AC77)))</f>
        <v>0</v>
      </c>
      <c r="AL77" s="1">
        <f>IFERROR(AD77,"")</f>
        <v>1</v>
      </c>
      <c r="AM77" s="1">
        <f>IF(AE77="","",(SUM(AE77:AF77)))</f>
        <v>0</v>
      </c>
      <c r="AN77" s="1">
        <v>0</v>
      </c>
      <c r="AP77" s="33">
        <f>IF(AL77&gt;=MAX(AK77,AM77),0,(MAX(AK77,AM77)-AL77)/(2*MAX(AK77,AM77)+MIN(AK77,AM77)))</f>
        <v>0</v>
      </c>
      <c r="AQ77" t="s">
        <v>200</v>
      </c>
      <c r="AR77" s="1">
        <v>0</v>
      </c>
      <c r="AS77" s="1">
        <f>IF(AL77="",AS70,AK77*(1-$AP77))</f>
        <v>0</v>
      </c>
      <c r="AT77" s="1">
        <f>IF(AL77="",AT70,AL77+AK77*$AP77+AM77*$AP77)</f>
        <v>1</v>
      </c>
      <c r="AU77" s="1">
        <f>IF(AL77="",AU70,AM77*(1-$AP77))</f>
        <v>0</v>
      </c>
      <c r="AV77" s="1">
        <v>0</v>
      </c>
      <c r="AY77" t="s">
        <v>200</v>
      </c>
      <c r="AZ77" s="10"/>
      <c r="BA77" s="10">
        <f>_xlfn.NORM.S.INV(IF(AS77=0,0.01%,AS77))</f>
        <v>-3.71901648545568</v>
      </c>
      <c r="BB77" s="10"/>
      <c r="BC77" s="10">
        <f>-_xlfn.NORM.S.INV(IF(AU77=0,0.01%,AU77))</f>
        <v>3.71901648545568</v>
      </c>
      <c r="BG77" t="s">
        <v>200</v>
      </c>
      <c r="BH77" s="10"/>
      <c r="BI77" s="10">
        <f>BA77-$BA$7</f>
        <v>-2.6514459615775383</v>
      </c>
      <c r="BJ77" s="10"/>
      <c r="BK77" s="10">
        <f>BC77-$BC$7</f>
        <v>3.539004115662975</v>
      </c>
    </row>
    <row r="78" spans="1:64">
      <c r="A78" s="11">
        <f>A73</f>
        <v>202110</v>
      </c>
      <c r="B78" t="s">
        <v>196</v>
      </c>
      <c r="C78" s="1" t="str">
        <f>VLOOKUP($A78,'WCD II_our'!$V:$AB,2,0)</f>
        <v>N/A</v>
      </c>
      <c r="D78" s="1" t="str">
        <f>VLOOKUP($A78,'WCD II_our'!$V:$AB,3,0)</f>
        <v>N/A</v>
      </c>
      <c r="E78" s="1" t="str">
        <f>VLOOKUP($A78,'WCD II_our'!$V:$AB,4,0)</f>
        <v>N/A</v>
      </c>
      <c r="F78" s="1" t="str">
        <f>VLOOKUP($A78,'WCD II_our'!$V:$AB,5,0)</f>
        <v>N/A</v>
      </c>
      <c r="G78" s="1" t="str">
        <f>VLOOKUP($A78,'WCD II_our'!$V:$AB,6,0)</f>
        <v>N/A</v>
      </c>
      <c r="H78" s="1" t="str">
        <f>VLOOKUP($A78,'WCD II_our'!$V:$AB,7,0)</f>
        <v>N/A</v>
      </c>
      <c r="K78" t="s">
        <v>196</v>
      </c>
      <c r="L78" s="1" t="str">
        <f t="shared" si="56"/>
        <v>N/A</v>
      </c>
      <c r="M78" s="1" t="str">
        <f t="shared" si="53"/>
        <v>N/A</v>
      </c>
      <c r="N78" s="1" t="str">
        <f t="shared" si="53"/>
        <v>N/A</v>
      </c>
      <c r="O78" s="1" t="str">
        <f t="shared" si="53"/>
        <v>N/A</v>
      </c>
      <c r="P78" s="1" t="str">
        <f t="shared" si="53"/>
        <v>N/A</v>
      </c>
      <c r="S78" t="s">
        <v>196</v>
      </c>
      <c r="T78" s="1" t="str">
        <f t="shared" si="57"/>
        <v/>
      </c>
      <c r="U78" s="1" t="str">
        <f t="shared" si="54"/>
        <v/>
      </c>
      <c r="V78" s="1" t="str">
        <f t="shared" si="54"/>
        <v/>
      </c>
      <c r="W78" s="1" t="str">
        <f t="shared" si="54"/>
        <v/>
      </c>
      <c r="X78" s="1" t="str">
        <f t="shared" si="54"/>
        <v/>
      </c>
      <c r="AA78" t="s">
        <v>196</v>
      </c>
      <c r="AB78" s="1" t="str">
        <f t="shared" si="55"/>
        <v/>
      </c>
      <c r="AC78" s="1" t="str">
        <f t="shared" si="55"/>
        <v/>
      </c>
      <c r="AD78" s="1" t="str">
        <f t="shared" si="55"/>
        <v/>
      </c>
      <c r="AE78" s="1" t="str">
        <f t="shared" si="55"/>
        <v/>
      </c>
      <c r="AF78" s="1" t="str">
        <f t="shared" si="55"/>
        <v/>
      </c>
      <c r="AI78" t="s">
        <v>196</v>
      </c>
      <c r="AJ78" s="1">
        <v>0</v>
      </c>
      <c r="AK78" s="1">
        <v>0</v>
      </c>
      <c r="AL78" s="1" t="str">
        <f>IF(AD78="","",(SUM(AB78:AD78)))</f>
        <v/>
      </c>
      <c r="AM78" s="1" t="str">
        <f>IFERROR(AE78,"")</f>
        <v/>
      </c>
      <c r="AN78" s="1" t="str">
        <f>IF(AF78="","",(SUM(AF78)))</f>
        <v/>
      </c>
      <c r="AP78" s="33">
        <f>IF(AM78&gt;=MAX(AL78,AN78),0,(MAX(AL78,AN78)-AM78)/(2*MAX(AL78,AN78)+MIN(AL78,AN78)))</f>
        <v>0</v>
      </c>
      <c r="AQ78" t="s">
        <v>196</v>
      </c>
      <c r="AR78" s="1">
        <v>0</v>
      </c>
      <c r="AS78" s="1">
        <v>0</v>
      </c>
      <c r="AT78" s="1">
        <f>IF(AM78="",AT71,AL78*(1-$AP78))</f>
        <v>0</v>
      </c>
      <c r="AU78" s="1">
        <f>IF(AM78="",AU71,AM78+AL78*$AP78+AN78*$AP78)</f>
        <v>0.5</v>
      </c>
      <c r="AV78" s="1">
        <f>IF(AM78="",AV71,AN78*(1-$AP78))</f>
        <v>0.5</v>
      </c>
      <c r="AY78" t="s">
        <v>196</v>
      </c>
      <c r="AZ78" s="10"/>
      <c r="BA78" s="10"/>
      <c r="BB78" s="10">
        <f>_xlfn.NORM.S.INV(IF(AT78=0,0.01%,AT78))</f>
        <v>-3.71901648545568</v>
      </c>
      <c r="BC78" s="10"/>
      <c r="BD78" s="10">
        <f>-_xlfn.NORM.S.INV(IF(AV78=0,0.01%,AV78))</f>
        <v>0</v>
      </c>
      <c r="BG78" t="s">
        <v>196</v>
      </c>
      <c r="BH78" s="10"/>
      <c r="BI78" s="10"/>
      <c r="BJ78" s="10">
        <f>BB78-$BB$8</f>
        <v>0</v>
      </c>
      <c r="BK78" s="10"/>
      <c r="BL78" s="10">
        <f>BD78-$BD$8</f>
        <v>0</v>
      </c>
    </row>
    <row r="80" spans="1:64">
      <c r="AJ80" s="1"/>
      <c r="AK80" s="1"/>
      <c r="AL80" s="1"/>
      <c r="AM80" s="1"/>
      <c r="AN80" s="1"/>
    </row>
    <row r="81" spans="36:40">
      <c r="AJ81" s="1"/>
      <c r="AK81" s="1"/>
      <c r="AL81" s="1"/>
      <c r="AM81" s="1"/>
      <c r="AN81" s="1"/>
    </row>
    <row r="82" spans="36:40">
      <c r="AJ82" s="1"/>
      <c r="AK82" s="1"/>
      <c r="AL82" s="1"/>
      <c r="AM82" s="1"/>
      <c r="AN82" s="1"/>
    </row>
    <row r="86" spans="36:40">
      <c r="AJ86" s="1"/>
      <c r="AK86" s="1"/>
      <c r="AL86" s="1"/>
      <c r="AM86" s="1"/>
      <c r="AN86" s="1"/>
    </row>
    <row r="87" spans="36:40">
      <c r="AJ87" s="1"/>
      <c r="AK87" s="1"/>
      <c r="AL87" s="1"/>
      <c r="AM87" s="1"/>
      <c r="AN87" s="1"/>
    </row>
    <row r="88" spans="36:40">
      <c r="AJ88" s="1"/>
      <c r="AK88" s="1"/>
      <c r="AL88" s="1"/>
      <c r="AM88" s="1"/>
      <c r="AN88" s="1"/>
    </row>
    <row r="89" spans="36:40">
      <c r="AJ89" s="1"/>
      <c r="AK89" s="1"/>
      <c r="AL89" s="1"/>
      <c r="AM89" s="1"/>
      <c r="AN89" s="1"/>
    </row>
    <row r="93" spans="36:40">
      <c r="AJ93" s="1"/>
      <c r="AK93" s="1"/>
      <c r="AL93" s="1"/>
      <c r="AM93" s="1"/>
      <c r="AN93" s="1"/>
    </row>
    <row r="94" spans="36:40">
      <c r="AJ94" s="1"/>
      <c r="AK94" s="1"/>
      <c r="AL94" s="1"/>
      <c r="AM94" s="1"/>
      <c r="AN94" s="1"/>
    </row>
    <row r="95" spans="36:40">
      <c r="AJ95" s="1"/>
      <c r="AK95" s="1"/>
      <c r="AL95" s="1"/>
      <c r="AM95" s="1"/>
      <c r="AN95" s="1"/>
    </row>
    <row r="96" spans="36:40">
      <c r="AJ96" s="1"/>
      <c r="AK96" s="1"/>
      <c r="AL96" s="1"/>
      <c r="AM96" s="1"/>
      <c r="AN96" s="1"/>
    </row>
    <row r="100" spans="36:40">
      <c r="AJ100" s="1"/>
      <c r="AK100" s="1"/>
      <c r="AL100" s="1"/>
      <c r="AM100" s="1"/>
      <c r="AN100" s="1"/>
    </row>
    <row r="101" spans="36:40">
      <c r="AJ101" s="1"/>
      <c r="AK101" s="1"/>
      <c r="AL101" s="1"/>
      <c r="AM101" s="1"/>
      <c r="AN101" s="1"/>
    </row>
    <row r="102" spans="36:40">
      <c r="AJ102" s="1"/>
      <c r="AK102" s="1"/>
      <c r="AL102" s="1"/>
      <c r="AM102" s="1"/>
      <c r="AN102" s="1"/>
    </row>
    <row r="103" spans="36:40">
      <c r="AJ103" s="1"/>
      <c r="AK103" s="1"/>
      <c r="AL103" s="1"/>
      <c r="AM103" s="1"/>
      <c r="AN103" s="1"/>
    </row>
  </sheetData>
  <mergeCells count="8">
    <mergeCell ref="AP1:AV1"/>
    <mergeCell ref="AX1:BD1"/>
    <mergeCell ref="BF1:BL1"/>
    <mergeCell ref="A1:H1"/>
    <mergeCell ref="J1:P1"/>
    <mergeCell ref="R1:X1"/>
    <mergeCell ref="Z1:AF1"/>
    <mergeCell ref="AH1:AN1"/>
  </mergeCells>
  <conditionalFormatting sqref="BG53">
    <cfRule type="cellIs" dxfId="273" priority="11" operator="greaterThan">
      <formula>0</formula>
    </cfRule>
    <cfRule type="cellIs" dxfId="272" priority="12" operator="lessThan">
      <formula>0</formula>
    </cfRule>
  </conditionalFormatting>
  <conditionalFormatting sqref="BG74">
    <cfRule type="cellIs" dxfId="271" priority="9" operator="greaterThan">
      <formula>0</formula>
    </cfRule>
    <cfRule type="cellIs" dxfId="270" priority="10" operator="lessThan">
      <formula>0</formula>
    </cfRule>
  </conditionalFormatting>
  <conditionalFormatting sqref="BG11">
    <cfRule type="cellIs" dxfId="269" priority="83" operator="greaterThan">
      <formula>0</formula>
    </cfRule>
    <cfRule type="cellIs" dxfId="268" priority="84" operator="lessThan">
      <formula>0</formula>
    </cfRule>
  </conditionalFormatting>
  <conditionalFormatting sqref="BG46">
    <cfRule type="cellIs" dxfId="267" priority="73" operator="greaterThan">
      <formula>0</formula>
    </cfRule>
    <cfRule type="cellIs" dxfId="266" priority="74" operator="lessThan">
      <formula>0</formula>
    </cfRule>
  </conditionalFormatting>
  <conditionalFormatting sqref="BG60">
    <cfRule type="cellIs" dxfId="265" priority="71" operator="greaterThan">
      <formula>0</formula>
    </cfRule>
    <cfRule type="cellIs" dxfId="264" priority="72" operator="lessThan">
      <formula>0</formula>
    </cfRule>
  </conditionalFormatting>
  <conditionalFormatting sqref="BG67">
    <cfRule type="cellIs" dxfId="263" priority="69" operator="greaterThan">
      <formula>0</formula>
    </cfRule>
    <cfRule type="cellIs" dxfId="262" priority="70" operator="lessThan">
      <formula>0</formula>
    </cfRule>
  </conditionalFormatting>
  <conditionalFormatting sqref="BG18">
    <cfRule type="cellIs" dxfId="261" priority="81" operator="greaterThan">
      <formula>0</formula>
    </cfRule>
    <cfRule type="cellIs" dxfId="260" priority="82" operator="lessThan">
      <formula>0</formula>
    </cfRule>
  </conditionalFormatting>
  <conditionalFormatting sqref="BG25">
    <cfRule type="cellIs" dxfId="259" priority="79" operator="greaterThan">
      <formula>0</formula>
    </cfRule>
    <cfRule type="cellIs" dxfId="258" priority="80" operator="lessThan">
      <formula>0</formula>
    </cfRule>
  </conditionalFormatting>
  <conditionalFormatting sqref="BG32">
    <cfRule type="cellIs" dxfId="257" priority="77" operator="greaterThan">
      <formula>0</formula>
    </cfRule>
    <cfRule type="cellIs" dxfId="256" priority="78" operator="lessThan">
      <formula>0</formula>
    </cfRule>
  </conditionalFormatting>
  <conditionalFormatting sqref="BG39">
    <cfRule type="cellIs" dxfId="255" priority="75" operator="greaterThan">
      <formula>0</formula>
    </cfRule>
    <cfRule type="cellIs" dxfId="254" priority="7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4" tint="-0.249977111117893"/>
  </sheetPr>
  <dimension ref="A1:BL57"/>
  <sheetViews>
    <sheetView workbookViewId="0">
      <pane ySplit="9" topLeftCell="A10" activePane="bottomLeft" state="frozen"/>
      <selection activeCell="E6" sqref="E6"/>
      <selection pane="bottomLeft" activeCell="E6" sqref="E6"/>
    </sheetView>
  </sheetViews>
  <sheetFormatPr defaultColWidth="9.85546875" defaultRowHeight="15"/>
  <cols>
    <col min="1" max="1" width="9.85546875" style="9"/>
    <col min="10" max="10" width="9.85546875" style="9"/>
    <col min="18" max="18" width="9.85546875" style="9"/>
    <col min="26" max="26" width="9.85546875" style="9"/>
    <col min="34" max="34" width="9.85546875" style="9"/>
    <col min="42" max="42" width="9.85546875" style="9"/>
    <col min="50" max="50" width="9.85546875" style="9"/>
    <col min="58" max="58" width="9.85546875" style="9"/>
  </cols>
  <sheetData>
    <row r="1" spans="1:64">
      <c r="A1" s="192" t="s">
        <v>35</v>
      </c>
      <c r="B1" s="192"/>
      <c r="C1" s="192"/>
      <c r="D1" s="192"/>
      <c r="E1" s="192"/>
      <c r="F1" s="192"/>
      <c r="G1" s="192"/>
      <c r="J1" s="192" t="s">
        <v>72</v>
      </c>
      <c r="K1" s="192"/>
      <c r="L1" s="192"/>
      <c r="M1" s="192"/>
      <c r="N1" s="192"/>
      <c r="O1" s="192"/>
      <c r="P1" s="34"/>
      <c r="R1" s="192" t="s">
        <v>34</v>
      </c>
      <c r="S1" s="192"/>
      <c r="T1" s="192"/>
      <c r="U1" s="192"/>
      <c r="V1" s="192"/>
      <c r="W1" s="192"/>
      <c r="X1" s="34"/>
      <c r="Z1" s="192" t="s">
        <v>66</v>
      </c>
      <c r="AA1" s="192"/>
      <c r="AB1" s="192"/>
      <c r="AC1" s="192"/>
      <c r="AD1" s="192"/>
      <c r="AE1" s="192"/>
      <c r="AF1" s="192"/>
      <c r="AH1" s="192" t="s">
        <v>68</v>
      </c>
      <c r="AI1" s="192"/>
      <c r="AJ1" s="192"/>
      <c r="AK1" s="192"/>
      <c r="AL1" s="192"/>
      <c r="AM1" s="192"/>
      <c r="AN1" s="192"/>
      <c r="AP1" s="192" t="s">
        <v>67</v>
      </c>
      <c r="AQ1" s="192"/>
      <c r="AR1" s="192"/>
      <c r="AS1" s="192"/>
      <c r="AT1" s="192"/>
      <c r="AU1" s="192"/>
      <c r="AV1" s="192"/>
      <c r="AX1" s="191" t="s">
        <v>70</v>
      </c>
      <c r="AY1" s="191"/>
      <c r="AZ1" s="191"/>
      <c r="BA1" s="191"/>
      <c r="BB1" s="191"/>
      <c r="BC1" s="191"/>
      <c r="BD1" s="191"/>
      <c r="BF1" s="191" t="s">
        <v>71</v>
      </c>
      <c r="BG1" s="191"/>
      <c r="BH1" s="191"/>
      <c r="BI1" s="191"/>
      <c r="BJ1" s="191"/>
      <c r="BK1" s="191"/>
      <c r="BL1" s="191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B4" t="s">
        <v>198</v>
      </c>
      <c r="AC4" t="s">
        <v>199</v>
      </c>
      <c r="AD4" t="s">
        <v>200</v>
      </c>
      <c r="AE4" t="s">
        <v>196</v>
      </c>
      <c r="AF4" t="s">
        <v>197</v>
      </c>
      <c r="AJ4" t="s">
        <v>198</v>
      </c>
      <c r="AK4" t="s">
        <v>199</v>
      </c>
      <c r="AL4" t="s">
        <v>200</v>
      </c>
      <c r="AM4" t="s">
        <v>196</v>
      </c>
      <c r="AN4" t="s">
        <v>197</v>
      </c>
      <c r="AP4" s="9" t="s">
        <v>69</v>
      </c>
      <c r="AR4" t="s">
        <v>198</v>
      </c>
      <c r="AS4" t="s">
        <v>199</v>
      </c>
      <c r="AT4" t="s">
        <v>200</v>
      </c>
      <c r="AU4" t="s">
        <v>196</v>
      </c>
      <c r="AV4" t="s">
        <v>197</v>
      </c>
      <c r="AZ4" t="s">
        <v>198</v>
      </c>
      <c r="BA4" t="s">
        <v>199</v>
      </c>
      <c r="BB4" t="s">
        <v>200</v>
      </c>
      <c r="BC4" t="s">
        <v>196</v>
      </c>
      <c r="BD4" t="s">
        <v>197</v>
      </c>
      <c r="BH4" t="s">
        <v>73</v>
      </c>
      <c r="BI4">
        <f ca="1">COUNT(BG:BG)</f>
        <v>7</v>
      </c>
      <c r="BJ4" s="37">
        <f ca="1">COUNTIF(BG:BG,"&gt;0")</f>
        <v>4</v>
      </c>
      <c r="BK4" s="37">
        <f ca="1">COUNTIF(BG:BG,"&lt;0")</f>
        <v>3</v>
      </c>
    </row>
    <row r="5" spans="1:64">
      <c r="A5" s="11" t="str">
        <f>A3</f>
        <v>Average</v>
      </c>
      <c r="C5" s="1"/>
      <c r="D5" s="1"/>
      <c r="E5" s="1"/>
      <c r="F5" s="1"/>
      <c r="G5" s="1"/>
      <c r="L5" s="1"/>
      <c r="M5" s="1"/>
      <c r="N5" s="1"/>
      <c r="O5" s="1"/>
      <c r="P5" s="1"/>
      <c r="T5" s="1"/>
      <c r="U5" s="1"/>
      <c r="V5" s="1"/>
      <c r="W5" s="1"/>
      <c r="X5" s="1"/>
      <c r="AA5" t="s">
        <v>198</v>
      </c>
      <c r="AB5" s="1"/>
      <c r="AC5" s="1"/>
      <c r="AD5" s="1"/>
      <c r="AE5" s="1"/>
      <c r="AF5" s="1"/>
      <c r="AI5" t="s">
        <v>198</v>
      </c>
      <c r="AJ5" s="1">
        <f>AVERAGEIFS($AJ$10:$AJ$57,$AI$10:$AI$57,$AI5)</f>
        <v>0.94922925120380053</v>
      </c>
      <c r="AK5" s="1">
        <f>AVERAGEIFS($AK$10:$AK$57,$AI$10:$AI$57,$AI5)</f>
        <v>5.0770748796199548E-2</v>
      </c>
      <c r="AL5" s="1">
        <f>AVERAGEIFS($AL$10:$AL$57,$AI$10:$AI$57,$AI5)</f>
        <v>0</v>
      </c>
      <c r="AM5" s="1">
        <f>AVERAGEIFS($AM$10:$AM$57,$AI$10:$AI$57,$AI5)</f>
        <v>0</v>
      </c>
      <c r="AN5" s="1">
        <f>AVERAGEIFS($AN$10:$AN$57,$AI$10:$AI$57,$AI5)</f>
        <v>0</v>
      </c>
      <c r="AQ5" t="s">
        <v>198</v>
      </c>
      <c r="AR5" s="1">
        <f>MAX(AJ5,50%)</f>
        <v>0.94922925120380053</v>
      </c>
      <c r="AS5" s="1">
        <f>MIN(AK5,50%)</f>
        <v>5.0770748796199548E-2</v>
      </c>
      <c r="AT5" s="1">
        <v>0</v>
      </c>
      <c r="AU5" s="1">
        <v>0</v>
      </c>
      <c r="AV5" s="1">
        <v>0</v>
      </c>
      <c r="AY5" t="s">
        <v>198</v>
      </c>
      <c r="AZ5" s="10"/>
      <c r="BA5" s="10">
        <f>-_xlfn.NORM.S.INV(IF(AS5=0,0.01%,AS5))</f>
        <v>1.6374259602078121</v>
      </c>
      <c r="BB5" s="10"/>
      <c r="BC5" s="10"/>
      <c r="BH5" s="10" t="s">
        <v>74</v>
      </c>
      <c r="BI5" s="36">
        <f ca="1">MIN(BG:BG)</f>
        <v>-0.29606790866308513</v>
      </c>
      <c r="BJ5" s="10"/>
      <c r="BK5" s="10"/>
    </row>
    <row r="6" spans="1:64">
      <c r="A6" s="11" t="str">
        <f>A3</f>
        <v>Average</v>
      </c>
      <c r="C6" s="1"/>
      <c r="D6" s="1"/>
      <c r="E6" s="1"/>
      <c r="F6" s="1"/>
      <c r="G6" s="1"/>
      <c r="L6" s="1"/>
      <c r="M6" s="1"/>
      <c r="N6" s="1"/>
      <c r="O6" s="1"/>
      <c r="P6" s="1"/>
      <c r="T6" s="1"/>
      <c r="U6" s="1"/>
      <c r="V6" s="1"/>
      <c r="W6" s="1"/>
      <c r="X6" s="1"/>
      <c r="AA6" t="s">
        <v>199</v>
      </c>
      <c r="AB6" s="1"/>
      <c r="AC6" s="1"/>
      <c r="AD6" s="1"/>
      <c r="AE6" s="1"/>
      <c r="AF6" s="1"/>
      <c r="AI6" t="s">
        <v>199</v>
      </c>
      <c r="AJ6" s="1">
        <f>AVERAGEIFS($AJ$10:$AJ$57,$AI$10:$AI$57,$AI6)</f>
        <v>0.63486339748814657</v>
      </c>
      <c r="AK6" s="1">
        <f>AVERAGEIFS($AK$10:$AK$57,$AI$10:$AI$57,$AI6)</f>
        <v>0.32171074455732879</v>
      </c>
      <c r="AL6" s="1">
        <f>AVERAGEIFS($AL$10:$AL$57,$AI$10:$AI$57,$AI6)</f>
        <v>4.3425857954524597E-2</v>
      </c>
      <c r="AM6" s="1">
        <f>AVERAGEIFS($AM$10:$AM$57,$AI$10:$AI$57,$AI6)</f>
        <v>0</v>
      </c>
      <c r="AN6" s="1">
        <f>AVERAGEIFS($AN$10:$AN$57,$AI$10:$AI$57,$AI6)</f>
        <v>0</v>
      </c>
      <c r="AP6" s="33">
        <f>IF(AK6&gt;=MAX(AJ6,AL6),0,(MAX(AJ6,AL6)-AK6)/(2*MAX(AJ6,AL6)+MIN(AJ6,AL6)))</f>
        <v>0.23847391408142399</v>
      </c>
      <c r="AQ6" t="s">
        <v>199</v>
      </c>
      <c r="AR6" s="1">
        <f>AJ6*(1-$AP6)</f>
        <v>0.48346503818211733</v>
      </c>
      <c r="AS6" s="1">
        <f>AK6+AJ6*$AP6+AL6*$AP6</f>
        <v>0.48346503818211739</v>
      </c>
      <c r="AT6" s="1">
        <f>AL6*(1-$AP6)</f>
        <v>3.3069923635765171E-2</v>
      </c>
      <c r="AU6" s="1">
        <v>0</v>
      </c>
      <c r="AV6" s="1">
        <v>0</v>
      </c>
      <c r="AY6" t="s">
        <v>199</v>
      </c>
      <c r="AZ6" s="10">
        <f>_xlfn.NORM.S.INV(IF(AR6=0,0.01%,AR6))</f>
        <v>-4.1458876602977583E-2</v>
      </c>
      <c r="BA6" s="10"/>
      <c r="BB6" s="10">
        <f>-_xlfn.NORM.S.INV(IF(AT6=0,0.01%,AT6))</f>
        <v>1.8374747053263489</v>
      </c>
      <c r="BC6" s="10"/>
      <c r="BH6" s="10" t="s">
        <v>75</v>
      </c>
      <c r="BI6" s="36">
        <f ca="1">MAX(BG:BG)</f>
        <v>0.8437167202693715</v>
      </c>
      <c r="BJ6" s="10"/>
      <c r="BK6" s="10"/>
    </row>
    <row r="7" spans="1:64">
      <c r="A7" s="11" t="str">
        <f>A3</f>
        <v>Average</v>
      </c>
      <c r="C7" s="1"/>
      <c r="D7" s="1"/>
      <c r="E7" s="1"/>
      <c r="F7" s="1"/>
      <c r="G7" s="1"/>
      <c r="L7" s="1"/>
      <c r="M7" s="1"/>
      <c r="N7" s="1"/>
      <c r="O7" s="1"/>
      <c r="P7" s="1"/>
      <c r="T7" s="1"/>
      <c r="U7" s="1"/>
      <c r="V7" s="1"/>
      <c r="W7" s="1"/>
      <c r="X7" s="1"/>
      <c r="AA7" t="s">
        <v>200</v>
      </c>
      <c r="AB7" s="1"/>
      <c r="AC7" s="1"/>
      <c r="AD7" s="1"/>
      <c r="AE7" s="1"/>
      <c r="AF7" s="1"/>
      <c r="AI7" t="s">
        <v>200</v>
      </c>
      <c r="AJ7" s="1">
        <f>AVERAGEIFS($AJ$10:$AJ$57,$AI$10:$AI$57,$AI7)</f>
        <v>0</v>
      </c>
      <c r="AK7" s="1">
        <f>AVERAGEIFS($AK$10:$AK$57,$AI$10:$AI$57,$AI7)</f>
        <v>0.151467528675923</v>
      </c>
      <c r="AL7" s="1">
        <f>AVERAGEIFS($AL$10:$AL$57,$AI$10:$AI$57,$AI7)</f>
        <v>2.1597744596862423E-2</v>
      </c>
      <c r="AM7" s="1">
        <f>AVERAGEIFS($AM$10:$AM$57,$AI$10:$AI$57,$AI7)</f>
        <v>0.82693472672721458</v>
      </c>
      <c r="AN7" s="1">
        <f>AVERAGEIFS($AN$10:$AN$57,$AI$10:$AI$57,$AI7)</f>
        <v>0</v>
      </c>
      <c r="AP7" s="33">
        <f>IF(AL7&gt;=MAX(AK7,AM7),0,(MAX(AK7,AM7)-AL7)/(2*MAX(AK7,AM7)+MIN(AK7,AM7)))</f>
        <v>0.44608679160830694</v>
      </c>
      <c r="AQ7" t="s">
        <v>200</v>
      </c>
      <c r="AR7" s="1">
        <v>0</v>
      </c>
      <c r="AS7" s="1">
        <f>AK7*(1-$AP7)</f>
        <v>8.3899864776041291E-2</v>
      </c>
      <c r="AT7" s="1">
        <f>AL7+AK7*$AP7+AM7*$AP7</f>
        <v>0.45805006761197936</v>
      </c>
      <c r="AU7" s="1">
        <f>AM7*(1-$AP7)</f>
        <v>0.45805006761197942</v>
      </c>
      <c r="AV7" s="1">
        <v>0</v>
      </c>
      <c r="AY7" t="s">
        <v>200</v>
      </c>
      <c r="AZ7" s="10"/>
      <c r="BA7" s="10">
        <f>_xlfn.NORM.S.INV(IF(AS7=0,0.01%,AS7))</f>
        <v>-1.3793082643046237</v>
      </c>
      <c r="BB7" s="10"/>
      <c r="BC7" s="10">
        <f>-_xlfn.NORM.S.INV(IF(AU7=0,0.01%,AU7))</f>
        <v>0.10534742169259739</v>
      </c>
      <c r="BH7" s="10" t="s">
        <v>76</v>
      </c>
      <c r="BI7" s="36">
        <f ca="1">AVERAGE(BG:BG)</f>
        <v>0.12879848982199019</v>
      </c>
      <c r="BJ7" s="10"/>
      <c r="BK7" s="10"/>
    </row>
    <row r="8" spans="1:64">
      <c r="L8" s="1"/>
      <c r="M8" s="1"/>
      <c r="N8" s="1"/>
      <c r="O8" s="1"/>
      <c r="P8" s="1"/>
      <c r="T8" s="1"/>
      <c r="U8" s="1"/>
      <c r="V8" s="1"/>
      <c r="W8" s="1"/>
      <c r="X8" s="1"/>
      <c r="AA8" t="s">
        <v>196</v>
      </c>
      <c r="AB8" s="1">
        <f>'Yixin_part--rr'!AR8</f>
        <v>0</v>
      </c>
      <c r="AC8" s="1">
        <f>'Yixin_part--rr'!AS8</f>
        <v>0</v>
      </c>
      <c r="AD8" s="1">
        <f ca="1">'Yixin_part--rr'!AT8</f>
        <v>2.4190212658628016E-2</v>
      </c>
      <c r="AE8" s="1">
        <f ca="1">'Yixin_part--rr'!AU8</f>
        <v>0.48790489367068596</v>
      </c>
      <c r="AF8" s="1">
        <f ca="1">'Yixin_part--rr'!AV8</f>
        <v>0.48790489367068596</v>
      </c>
      <c r="AI8" t="s">
        <v>196</v>
      </c>
      <c r="AJ8" s="1">
        <f>AVERAGEIFS($AJ$10:$AJ$57,$AI$10:$AI$57,$AI8)</f>
        <v>0</v>
      </c>
      <c r="AK8" s="1">
        <f>AVERAGEIFS($AK$10:$AK$57,$AI$10:$AI$57,$AI8)</f>
        <v>0</v>
      </c>
      <c r="AL8" s="1">
        <f ca="1">AVERAGEIFS($AL$10:$AL$57,$AI$10:$AI$57,$AI8)</f>
        <v>2.4190212658628012E-2</v>
      </c>
      <c r="AM8" s="1">
        <f ca="1">AVERAGEIFS($AM$10:$AM$57,$AI$10:$AI$57,$AI8)</f>
        <v>0.4879048936706859</v>
      </c>
      <c r="AN8" s="1">
        <f ca="1">AVERAGEIFS($AN$10:$AN$57,$AI$10:$AI$57,$AI8)</f>
        <v>0.4879048936706859</v>
      </c>
      <c r="AP8" s="33">
        <f ca="1">IF(AM8&gt;=MAX(AL8,AN8),0,(MAX(AL8,AN8)-AM8)/(2*MAX(AL8,AN8)+MIN(AL8,AN8)))</f>
        <v>0</v>
      </c>
      <c r="AQ8" t="s">
        <v>196</v>
      </c>
      <c r="AR8" s="1">
        <v>0</v>
      </c>
      <c r="AS8" s="1">
        <v>0</v>
      </c>
      <c r="AT8" s="1">
        <f ca="1">AL8*(1-$AP8)</f>
        <v>2.4190212658628012E-2</v>
      </c>
      <c r="AU8" s="1">
        <f ca="1">AM8+AL8*$AP8+AN8*$AP8</f>
        <v>0.4879048936706859</v>
      </c>
      <c r="AV8" s="1">
        <f ca="1">AN8*(1-$AP8)</f>
        <v>0.4879048936706859</v>
      </c>
      <c r="AY8" t="s">
        <v>196</v>
      </c>
      <c r="AZ8" s="10"/>
      <c r="BA8" s="10"/>
      <c r="BB8" s="10">
        <f ca="1">_xlfn.NORM.S.INV(IF(AT8=0,0.01%,AT8))</f>
        <v>-1.974011588040729</v>
      </c>
      <c r="BC8" s="10"/>
      <c r="BD8" s="10">
        <f ca="1">-_xlfn.NORM.S.INV(IF(AV8=0,0.01%,AV8))</f>
        <v>3.0322581597122453E-2</v>
      </c>
      <c r="BH8" s="10" t="s">
        <v>77</v>
      </c>
      <c r="BI8" s="36">
        <f ca="1">_xlfn.STDEV.S(BG:BG)</f>
        <v>0.39854553349624389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v>202104</v>
      </c>
      <c r="J10" s="9">
        <f>$A10</f>
        <v>202104</v>
      </c>
      <c r="R10" s="9">
        <f>$A10</f>
        <v>202104</v>
      </c>
      <c r="Z10" s="9">
        <f>$A10</f>
        <v>202104</v>
      </c>
      <c r="AH10" s="9">
        <f>$A10</f>
        <v>202104</v>
      </c>
      <c r="AP10" s="9">
        <f>$A10</f>
        <v>202104</v>
      </c>
      <c r="AX10" s="9">
        <f>$A10</f>
        <v>202104</v>
      </c>
      <c r="BF10" s="9">
        <f>$A10</f>
        <v>202104</v>
      </c>
    </row>
    <row r="11" spans="1:64">
      <c r="C11" t="s">
        <v>32</v>
      </c>
      <c r="D11" t="s">
        <v>198</v>
      </c>
      <c r="E11" t="s">
        <v>199</v>
      </c>
      <c r="F11" t="s">
        <v>200</v>
      </c>
      <c r="G11" t="s">
        <v>197</v>
      </c>
      <c r="L11" t="s">
        <v>198</v>
      </c>
      <c r="M11" t="s">
        <v>199</v>
      </c>
      <c r="N11" t="s">
        <v>200</v>
      </c>
      <c r="O11" t="s">
        <v>197</v>
      </c>
      <c r="T11" t="s">
        <v>198</v>
      </c>
      <c r="U11" t="s">
        <v>199</v>
      </c>
      <c r="V11" t="s">
        <v>200</v>
      </c>
      <c r="W11" t="s">
        <v>197</v>
      </c>
      <c r="AB11" t="s">
        <v>198</v>
      </c>
      <c r="AC11" t="s">
        <v>199</v>
      </c>
      <c r="AD11" t="s">
        <v>200</v>
      </c>
      <c r="AE11" t="s">
        <v>196</v>
      </c>
      <c r="AF11" t="s">
        <v>197</v>
      </c>
      <c r="AJ11" t="s">
        <v>198</v>
      </c>
      <c r="AK11" t="s">
        <v>199</v>
      </c>
      <c r="AL11" t="s">
        <v>200</v>
      </c>
      <c r="AM11" t="s">
        <v>196</v>
      </c>
      <c r="AN11" t="s">
        <v>197</v>
      </c>
      <c r="AP11" s="9" t="s">
        <v>69</v>
      </c>
      <c r="AR11" t="s">
        <v>198</v>
      </c>
      <c r="AS11" t="s">
        <v>199</v>
      </c>
      <c r="AT11" t="s">
        <v>200</v>
      </c>
      <c r="AU11" t="s">
        <v>196</v>
      </c>
      <c r="AV11" t="s">
        <v>197</v>
      </c>
      <c r="AZ11" t="s">
        <v>198</v>
      </c>
      <c r="BA11" t="s">
        <v>199</v>
      </c>
      <c r="BB11" t="s">
        <v>200</v>
      </c>
      <c r="BC11" t="s">
        <v>196</v>
      </c>
      <c r="BD11" t="s">
        <v>197</v>
      </c>
      <c r="BG11" s="12">
        <f ca="1">AVERAGE(BH12:BL15)</f>
        <v>0.29737007503540969</v>
      </c>
      <c r="BH11" t="s">
        <v>198</v>
      </c>
      <c r="BI11" t="s">
        <v>199</v>
      </c>
      <c r="BJ11" t="s">
        <v>200</v>
      </c>
      <c r="BK11" t="s">
        <v>196</v>
      </c>
      <c r="BL11" t="s">
        <v>197</v>
      </c>
    </row>
    <row r="12" spans="1:64">
      <c r="A12" s="11">
        <f>A10</f>
        <v>202104</v>
      </c>
      <c r="B12" t="s">
        <v>198</v>
      </c>
      <c r="C12" s="1">
        <f>VLOOKUP($A12,Yixin_our!$A:$F,2,0)</f>
        <v>0</v>
      </c>
      <c r="D12" s="1">
        <f>VLOOKUP($A12,Yixin_our!$A:$F,3,0)</f>
        <v>1</v>
      </c>
      <c r="E12" s="1">
        <f>VLOOKUP($A12,Yixin_our!$A:$F,4,0)</f>
        <v>0</v>
      </c>
      <c r="F12" s="1">
        <f>VLOOKUP($A12,Yixin_our!$A:$F,5,0)</f>
        <v>0</v>
      </c>
      <c r="G12" s="1">
        <f>VLOOKUP($A12,Yixin_our!$A:$F,6,0)</f>
        <v>0</v>
      </c>
      <c r="K12" t="s">
        <v>198</v>
      </c>
      <c r="L12" s="1">
        <f>IF(TYPE(D12)=1,IF(D12&gt;100%,100%,IF(D12&lt;0,0,D12)),D12)</f>
        <v>1</v>
      </c>
      <c r="M12" s="1">
        <f t="shared" ref="M12:O14" si="0">IF(TYPE(E12)=1,IF(E12&gt;100%,100%,IF(E12&lt;0,0,E12)),E12)</f>
        <v>0</v>
      </c>
      <c r="N12" s="1">
        <f t="shared" si="0"/>
        <v>0</v>
      </c>
      <c r="O12" s="1">
        <f t="shared" si="0"/>
        <v>0</v>
      </c>
      <c r="P12" s="1"/>
      <c r="S12" t="s">
        <v>198</v>
      </c>
      <c r="T12" s="1">
        <f>IFERROR(L12/SUM($L12:$O12),"")</f>
        <v>1</v>
      </c>
      <c r="U12" s="1">
        <f t="shared" ref="U12:W14" si="1">IFERROR(M12/SUM($L12:$O12),"")</f>
        <v>0</v>
      </c>
      <c r="V12" s="1">
        <f t="shared" si="1"/>
        <v>0</v>
      </c>
      <c r="W12" s="1">
        <f t="shared" si="1"/>
        <v>0</v>
      </c>
      <c r="X12" s="1"/>
      <c r="AA12" t="s">
        <v>198</v>
      </c>
      <c r="AB12" s="1">
        <f>IFERROR(T12,"")</f>
        <v>1</v>
      </c>
      <c r="AC12" s="1">
        <f t="shared" ref="AC12:AF14" si="2">IFERROR(U12,"")</f>
        <v>0</v>
      </c>
      <c r="AD12" s="1">
        <f t="shared" si="2"/>
        <v>0</v>
      </c>
      <c r="AE12" s="1">
        <f t="shared" si="2"/>
        <v>0</v>
      </c>
      <c r="AF12" s="1">
        <f t="shared" si="2"/>
        <v>0</v>
      </c>
      <c r="AI12" t="s">
        <v>198</v>
      </c>
      <c r="AJ12" s="1">
        <f>IFERROR(AB12,"")</f>
        <v>1</v>
      </c>
      <c r="AK12" s="1">
        <f>IF(AC12="","",SUM(AC12:AF12))</f>
        <v>0</v>
      </c>
      <c r="AL12" s="1">
        <v>0</v>
      </c>
      <c r="AM12" s="1">
        <v>0</v>
      </c>
      <c r="AN12" s="1">
        <v>0</v>
      </c>
      <c r="AQ12" t="s">
        <v>198</v>
      </c>
      <c r="AR12" s="1">
        <f>IF(AJ12="",AR5,MAX(AJ12,50%))</f>
        <v>1</v>
      </c>
      <c r="AS12" s="1">
        <f>IF(AK12="",AS5,MIN(AK12,50%))</f>
        <v>0</v>
      </c>
      <c r="AT12" s="1">
        <v>0</v>
      </c>
      <c r="AU12" s="1">
        <v>0</v>
      </c>
      <c r="AV12" s="1">
        <v>0</v>
      </c>
      <c r="AW12" s="1"/>
      <c r="AY12" t="s">
        <v>198</v>
      </c>
      <c r="AZ12" s="10"/>
      <c r="BA12" s="10">
        <f>-_xlfn.NORM.S.INV(IF(AS12=0,0.01%,AS12))</f>
        <v>3.71901648545568</v>
      </c>
      <c r="BB12" s="10"/>
      <c r="BC12" s="10"/>
      <c r="BG12" t="s">
        <v>198</v>
      </c>
      <c r="BH12" s="10"/>
      <c r="BI12" s="10">
        <f>BA12-$BA$5</f>
        <v>2.0815905252478677</v>
      </c>
      <c r="BJ12" s="10"/>
      <c r="BK12" s="10"/>
    </row>
    <row r="13" spans="1:64">
      <c r="A13" s="11">
        <f>A10</f>
        <v>202104</v>
      </c>
      <c r="B13" t="s">
        <v>199</v>
      </c>
      <c r="C13" s="1" t="str">
        <f>VLOOKUP($A13,Yixin_our!$G:$L,2,0)</f>
        <v>N/A</v>
      </c>
      <c r="D13" s="1" t="str">
        <f>VLOOKUP($A13,Yixin_our!$G:$L,3,0)</f>
        <v>N/A</v>
      </c>
      <c r="E13" s="1" t="str">
        <f>VLOOKUP($A13,Yixin_our!$G:$L,4,0)</f>
        <v>N/A</v>
      </c>
      <c r="F13" s="1" t="str">
        <f>VLOOKUP($A13,Yixin_our!$G:$L,5,0)</f>
        <v>N/A</v>
      </c>
      <c r="G13" s="1" t="str">
        <f>VLOOKUP($A13,Yixin_our!$G:$L,6,0)</f>
        <v>N/A</v>
      </c>
      <c r="K13" t="s">
        <v>199</v>
      </c>
      <c r="L13" s="1" t="str">
        <f t="shared" ref="L13:L14" si="3">IF(TYPE(D13)=1,IF(D13&gt;100%,100%,IF(D13&lt;0,0,D13)),D13)</f>
        <v>N/A</v>
      </c>
      <c r="M13" s="1" t="str">
        <f t="shared" si="0"/>
        <v>N/A</v>
      </c>
      <c r="N13" s="1" t="str">
        <f t="shared" si="0"/>
        <v>N/A</v>
      </c>
      <c r="O13" s="1" t="str">
        <f t="shared" si="0"/>
        <v>N/A</v>
      </c>
      <c r="P13" s="1"/>
      <c r="S13" t="s">
        <v>199</v>
      </c>
      <c r="T13" s="1" t="str">
        <f t="shared" ref="T13:T14" si="4">IFERROR(L13/SUM($L13:$O13),"")</f>
        <v/>
      </c>
      <c r="U13" s="1" t="str">
        <f t="shared" si="1"/>
        <v/>
      </c>
      <c r="V13" s="1" t="str">
        <f t="shared" si="1"/>
        <v/>
      </c>
      <c r="W13" s="1" t="str">
        <f t="shared" si="1"/>
        <v/>
      </c>
      <c r="X13" s="1"/>
      <c r="AA13" t="s">
        <v>199</v>
      </c>
      <c r="AB13" s="1" t="str">
        <f t="shared" ref="AB13:AB14" si="5">IFERROR(T13,"")</f>
        <v/>
      </c>
      <c r="AC13" s="1" t="str">
        <f t="shared" si="2"/>
        <v/>
      </c>
      <c r="AD13" s="1" t="str">
        <f t="shared" si="2"/>
        <v/>
      </c>
      <c r="AE13" s="1" t="str">
        <f t="shared" si="2"/>
        <v/>
      </c>
      <c r="AF13" s="1">
        <f t="shared" si="2"/>
        <v>0</v>
      </c>
      <c r="AI13" t="s">
        <v>199</v>
      </c>
      <c r="AJ13" s="1" t="str">
        <f>IF(AB13="","",(SUM(AB13)))</f>
        <v/>
      </c>
      <c r="AK13" s="1" t="str">
        <f>IFERROR(AC13,"")</f>
        <v/>
      </c>
      <c r="AL13" s="1" t="str">
        <f>IF(AD13="","",(SUM(AD13:AF13)))</f>
        <v/>
      </c>
      <c r="AM13" s="1">
        <v>0</v>
      </c>
      <c r="AN13" s="1">
        <v>0</v>
      </c>
      <c r="AP13" s="33">
        <f>IF(AK13&gt;=MAX(AJ13,AL13),0,(MAX(AJ13,AL13)-AK13)/(2*MAX(AJ13,AL13)+MIN(AJ13,AL13)))</f>
        <v>0</v>
      </c>
      <c r="AQ13" t="s">
        <v>199</v>
      </c>
      <c r="AR13" s="1">
        <f>IF(AK13="",AR6,AJ13*(1-$AP13))</f>
        <v>0.48346503818211733</v>
      </c>
      <c r="AS13" s="1">
        <f>IF(AK13="",AS6,AK13+AJ13*$AP13+AL13*$AP13)</f>
        <v>0.48346503818211739</v>
      </c>
      <c r="AT13" s="1">
        <f>IF(AK13="",AT6,AL13*(1-$AP13))</f>
        <v>3.3069923635765171E-2</v>
      </c>
      <c r="AU13" s="1">
        <v>0</v>
      </c>
      <c r="AV13" s="1">
        <v>0</v>
      </c>
      <c r="AW13" s="1"/>
      <c r="AY13" t="s">
        <v>199</v>
      </c>
      <c r="AZ13" s="10">
        <f>_xlfn.NORM.S.INV(IF(AR13=0,0.01%,AR13))</f>
        <v>-4.1458876602977583E-2</v>
      </c>
      <c r="BA13" s="10"/>
      <c r="BB13" s="10">
        <f>-_xlfn.NORM.S.INV(IF(AT13=0,0.01%,AT13))</f>
        <v>1.8374747053263489</v>
      </c>
      <c r="BC13" s="10"/>
      <c r="BG13" t="s">
        <v>199</v>
      </c>
      <c r="BH13" s="10">
        <f>AZ13-$AZ$6</f>
        <v>0</v>
      </c>
      <c r="BI13" s="10"/>
      <c r="BJ13" s="10">
        <f>BB13-$BB$6</f>
        <v>0</v>
      </c>
      <c r="BK13" s="10"/>
    </row>
    <row r="14" spans="1:64">
      <c r="A14" s="11">
        <f>A10</f>
        <v>202104</v>
      </c>
      <c r="B14" t="s">
        <v>200</v>
      </c>
      <c r="C14" s="1" t="str">
        <f>VLOOKUP($A14,Yixin_our!$M:$R,2,0)</f>
        <v>N/A</v>
      </c>
      <c r="D14" s="1" t="str">
        <f>VLOOKUP($A14,Yixin_our!$M:$R,3,0)</f>
        <v>N/A</v>
      </c>
      <c r="E14" s="1" t="str">
        <f>VLOOKUP($A14,Yixin_our!$M:$R,4,0)</f>
        <v>N/A</v>
      </c>
      <c r="F14" s="1" t="str">
        <f>VLOOKUP($A14,Yixin_our!$M:$R,5,0)</f>
        <v>N/A</v>
      </c>
      <c r="G14" s="1" t="str">
        <f>VLOOKUP($A14,Yixin_our!$M:$R,6,0)</f>
        <v>N/A</v>
      </c>
      <c r="K14" t="s">
        <v>200</v>
      </c>
      <c r="L14" s="1" t="str">
        <f t="shared" si="3"/>
        <v>N/A</v>
      </c>
      <c r="M14" s="1" t="str">
        <f t="shared" si="0"/>
        <v>N/A</v>
      </c>
      <c r="N14" s="1" t="str">
        <f t="shared" si="0"/>
        <v>N/A</v>
      </c>
      <c r="O14" s="1" t="str">
        <f t="shared" si="0"/>
        <v>N/A</v>
      </c>
      <c r="P14" s="1"/>
      <c r="S14" t="s">
        <v>200</v>
      </c>
      <c r="T14" s="1" t="str">
        <f t="shared" si="4"/>
        <v/>
      </c>
      <c r="U14" s="1" t="str">
        <f t="shared" si="1"/>
        <v/>
      </c>
      <c r="V14" s="1" t="str">
        <f t="shared" si="1"/>
        <v/>
      </c>
      <c r="W14" s="1" t="str">
        <f t="shared" si="1"/>
        <v/>
      </c>
      <c r="X14" s="1"/>
      <c r="AA14" t="s">
        <v>200</v>
      </c>
      <c r="AB14" s="1" t="str">
        <f t="shared" si="5"/>
        <v/>
      </c>
      <c r="AC14" s="1" t="str">
        <f t="shared" si="2"/>
        <v/>
      </c>
      <c r="AD14" s="1" t="str">
        <f t="shared" si="2"/>
        <v/>
      </c>
      <c r="AE14" s="1" t="str">
        <f t="shared" si="2"/>
        <v/>
      </c>
      <c r="AF14" s="1">
        <f t="shared" si="2"/>
        <v>0</v>
      </c>
      <c r="AI14" t="s">
        <v>200</v>
      </c>
      <c r="AJ14" s="1">
        <v>0</v>
      </c>
      <c r="AK14" s="1" t="str">
        <f>IF(AC14="","",(SUM(AB14:AC14)))</f>
        <v/>
      </c>
      <c r="AL14" s="1" t="str">
        <f>IFERROR(AD14,"")</f>
        <v/>
      </c>
      <c r="AM14" s="1" t="str">
        <f>IF(AE14="","",(SUM(AE14:AF14)))</f>
        <v/>
      </c>
      <c r="AN14" s="1">
        <v>0</v>
      </c>
      <c r="AP14" s="33">
        <f>IF(AL14&gt;=MAX(AK14,AM14),0,(MAX(AK14,AM14)-AL14)/(2*MAX(AK14,AM14)+MIN(AK14,AM14)))</f>
        <v>0</v>
      </c>
      <c r="AQ14" t="s">
        <v>200</v>
      </c>
      <c r="AR14" s="1">
        <v>0</v>
      </c>
      <c r="AS14" s="1">
        <f>IF(AL14="",AS7,AK14*(1-$AP14))</f>
        <v>8.3899864776041291E-2</v>
      </c>
      <c r="AT14" s="1">
        <f>IF(AL14="",AT7,AL14+AK14*$AP14+AM14*$AP14)</f>
        <v>0.45805006761197936</v>
      </c>
      <c r="AU14" s="1">
        <f>IF(AL14="",AU7,AM14*(1-$AP14))</f>
        <v>0.45805006761197942</v>
      </c>
      <c r="AV14" s="1">
        <v>0</v>
      </c>
      <c r="AW14" s="1"/>
      <c r="AY14" t="s">
        <v>200</v>
      </c>
      <c r="AZ14" s="10"/>
      <c r="BA14" s="10">
        <f>_xlfn.NORM.S.INV(IF(AS14=0,0.01%,AS14))</f>
        <v>-1.3793082643046237</v>
      </c>
      <c r="BB14" s="10"/>
      <c r="BC14" s="10">
        <f>-_xlfn.NORM.S.INV(IF(AU14=0,0.01%,AU14))</f>
        <v>0.10534742169259739</v>
      </c>
      <c r="BG14" t="s">
        <v>200</v>
      </c>
      <c r="BH14" s="10"/>
      <c r="BI14" s="10">
        <f>BA14-$BA$7</f>
        <v>0</v>
      </c>
      <c r="BJ14" s="10"/>
      <c r="BK14" s="10">
        <f>BC14-$BC$7</f>
        <v>0</v>
      </c>
    </row>
    <row r="15" spans="1:64">
      <c r="L15" s="1"/>
      <c r="M15" s="1"/>
      <c r="N15" s="1"/>
      <c r="O15" s="1"/>
      <c r="P15" s="1"/>
      <c r="T15" s="1"/>
      <c r="U15" s="1"/>
      <c r="V15" s="1"/>
      <c r="W15" s="1"/>
      <c r="X15" s="1"/>
      <c r="Z15" s="32"/>
      <c r="AA15" t="s">
        <v>196</v>
      </c>
      <c r="AB15" s="1">
        <f>$AB$8</f>
        <v>0</v>
      </c>
      <c r="AC15" s="1">
        <f>$AC$8</f>
        <v>0</v>
      </c>
      <c r="AD15" s="1">
        <f ca="1">$AD$8</f>
        <v>2.4190212658628016E-2</v>
      </c>
      <c r="AE15" s="1">
        <f ca="1">$AE$8</f>
        <v>0.48790489367068596</v>
      </c>
      <c r="AF15" s="1">
        <f ca="1">$AF$8</f>
        <v>0.48790489367068596</v>
      </c>
      <c r="AI15" t="s">
        <v>196</v>
      </c>
      <c r="AJ15" s="1">
        <v>0</v>
      </c>
      <c r="AK15" s="1">
        <v>0</v>
      </c>
      <c r="AL15" s="1">
        <f ca="1">IF(AD15="","",(SUM(AB15:AD15)))</f>
        <v>2.4190212658628016E-2</v>
      </c>
      <c r="AM15" s="1">
        <f ca="1">IFERROR(AE15,"")</f>
        <v>0.48790489367068596</v>
      </c>
      <c r="AN15" s="1">
        <f ca="1">IF(AF15="","",(SUM(AF15)))</f>
        <v>0.48790489367068596</v>
      </c>
      <c r="AP15" s="33">
        <f ca="1">IF(AM15&gt;=MAX(AL15,AN15),0,(MAX(AL15,AN15)-AM15)/(2*MAX(AL15,AN15)+MIN(AL15,AN15)))</f>
        <v>0</v>
      </c>
      <c r="AQ15" t="s">
        <v>196</v>
      </c>
      <c r="AR15" s="1">
        <v>0</v>
      </c>
      <c r="AS15" s="1">
        <v>0</v>
      </c>
      <c r="AT15" s="1">
        <f ca="1">IF(AM15="",AT8,AL15*(1-$AP15))</f>
        <v>2.4190212658628016E-2</v>
      </c>
      <c r="AU15" s="1">
        <f ca="1">IF(AM15="",AU8,AM15+AL15*$AP15+AN15*$AP15)</f>
        <v>0.48790489367068596</v>
      </c>
      <c r="AV15" s="1">
        <f ca="1">IF(AM15="",AV8,AN15*(1-$AP15))</f>
        <v>0.48790489367068596</v>
      </c>
      <c r="AW15" s="1"/>
      <c r="AY15" t="s">
        <v>196</v>
      </c>
      <c r="AZ15" s="10"/>
      <c r="BA15" s="10"/>
      <c r="BB15" s="10">
        <f ca="1">_xlfn.NORM.S.INV(IF(AT15=0,0.01%,AT15))</f>
        <v>-1.9740115880407285</v>
      </c>
      <c r="BC15" s="10"/>
      <c r="BD15" s="10">
        <f ca="1">-_xlfn.NORM.S.INV(IF(AV15=0,0.01%,AV15))</f>
        <v>3.0322581597122308E-2</v>
      </c>
      <c r="BG15" t="s">
        <v>196</v>
      </c>
      <c r="BH15" s="10"/>
      <c r="BI15" s="10"/>
      <c r="BJ15" s="10">
        <f ca="1">BB15-$BB$8</f>
        <v>0</v>
      </c>
      <c r="BK15" s="10"/>
      <c r="BL15" s="10">
        <f ca="1">BD15-$BD$8</f>
        <v>-1.457167719820518E-16</v>
      </c>
    </row>
    <row r="17" spans="1:64">
      <c r="A17" s="9">
        <f>IF(RIGHT(A10,2)="12",(VALUE(LEFT(A10,4))+1)*100+1,A10+1)</f>
        <v>202105</v>
      </c>
      <c r="J17" s="9">
        <f>$A17</f>
        <v>202105</v>
      </c>
      <c r="R17" s="9">
        <f>$A17</f>
        <v>202105</v>
      </c>
      <c r="Z17" s="9">
        <f>$A17</f>
        <v>202105</v>
      </c>
      <c r="AH17" s="9">
        <f>$A17</f>
        <v>202105</v>
      </c>
      <c r="AP17" s="9">
        <f>$A17</f>
        <v>202105</v>
      </c>
      <c r="AX17" s="9">
        <f>$A17</f>
        <v>202105</v>
      </c>
      <c r="BF17" s="9">
        <f>$A17</f>
        <v>202105</v>
      </c>
    </row>
    <row r="18" spans="1:64">
      <c r="C18" t="s">
        <v>32</v>
      </c>
      <c r="D18" t="s">
        <v>198</v>
      </c>
      <c r="E18" t="s">
        <v>199</v>
      </c>
      <c r="F18" t="s">
        <v>200</v>
      </c>
      <c r="G18" t="s">
        <v>197</v>
      </c>
      <c r="L18" t="s">
        <v>198</v>
      </c>
      <c r="M18" t="s">
        <v>199</v>
      </c>
      <c r="N18" t="s">
        <v>200</v>
      </c>
      <c r="O18" t="s">
        <v>197</v>
      </c>
      <c r="T18" t="s">
        <v>198</v>
      </c>
      <c r="U18" t="s">
        <v>199</v>
      </c>
      <c r="V18" t="s">
        <v>200</v>
      </c>
      <c r="W18" t="s">
        <v>197</v>
      </c>
      <c r="AB18" t="s">
        <v>198</v>
      </c>
      <c r="AC18" t="s">
        <v>199</v>
      </c>
      <c r="AD18" t="s">
        <v>200</v>
      </c>
      <c r="AE18" t="s">
        <v>196</v>
      </c>
      <c r="AF18" t="s">
        <v>197</v>
      </c>
      <c r="AJ18" t="s">
        <v>198</v>
      </c>
      <c r="AK18" t="s">
        <v>199</v>
      </c>
      <c r="AL18" t="s">
        <v>200</v>
      </c>
      <c r="AM18" t="s">
        <v>196</v>
      </c>
      <c r="AN18" t="s">
        <v>197</v>
      </c>
      <c r="AP18" s="9" t="s">
        <v>69</v>
      </c>
      <c r="AR18" t="s">
        <v>198</v>
      </c>
      <c r="AS18" t="s">
        <v>199</v>
      </c>
      <c r="AT18" t="s">
        <v>200</v>
      </c>
      <c r="AU18" t="s">
        <v>196</v>
      </c>
      <c r="AV18" t="s">
        <v>197</v>
      </c>
      <c r="AZ18" t="s">
        <v>198</v>
      </c>
      <c r="BA18" t="s">
        <v>199</v>
      </c>
      <c r="BB18" t="s">
        <v>200</v>
      </c>
      <c r="BC18" t="s">
        <v>196</v>
      </c>
      <c r="BD18" t="s">
        <v>197</v>
      </c>
      <c r="BG18" s="12">
        <f ca="1">AVERAGE(BH19:BL22)</f>
        <v>-0.13567442336888366</v>
      </c>
      <c r="BH18" t="s">
        <v>198</v>
      </c>
      <c r="BI18" t="s">
        <v>199</v>
      </c>
      <c r="BJ18" t="s">
        <v>200</v>
      </c>
      <c r="BK18" t="s">
        <v>196</v>
      </c>
      <c r="BL18" t="s">
        <v>197</v>
      </c>
    </row>
    <row r="19" spans="1:64">
      <c r="A19" s="11">
        <f>A17</f>
        <v>202105</v>
      </c>
      <c r="B19" t="s">
        <v>198</v>
      </c>
      <c r="C19" s="1">
        <f>VLOOKUP($A19,Yixin_our!$A:$F,2,0)</f>
        <v>0</v>
      </c>
      <c r="D19" s="1">
        <f>VLOOKUP($A19,Yixin_our!$A:$F,3,0)</f>
        <v>0.75418071358143601</v>
      </c>
      <c r="E19" s="1">
        <f>VLOOKUP($A19,Yixin_our!$A:$F,4,0)</f>
        <v>0.24581928641856299</v>
      </c>
      <c r="F19" s="1">
        <f>VLOOKUP($A19,Yixin_our!$A:$F,5,0)</f>
        <v>0</v>
      </c>
      <c r="G19" s="1">
        <f>VLOOKUP($A19,Yixin_our!$A:$F,6,0)</f>
        <v>0</v>
      </c>
      <c r="K19" t="s">
        <v>198</v>
      </c>
      <c r="L19" s="1">
        <f>IF(TYPE(D19)=1,IF(D19&gt;100%,100%,IF(D19&lt;0,0,D19)),D19)</f>
        <v>0.75418071358143601</v>
      </c>
      <c r="M19" s="1">
        <f t="shared" ref="M19:O21" si="6">IF(TYPE(E19)=1,IF(E19&gt;100%,100%,IF(E19&lt;0,0,E19)),E19)</f>
        <v>0.24581928641856299</v>
      </c>
      <c r="N19" s="1">
        <f t="shared" si="6"/>
        <v>0</v>
      </c>
      <c r="O19" s="1">
        <f t="shared" si="6"/>
        <v>0</v>
      </c>
      <c r="P19" s="1"/>
      <c r="S19" t="s">
        <v>198</v>
      </c>
      <c r="T19" s="1">
        <f>IFERROR(L19/SUM($L19:$O19),"")</f>
        <v>0.75418071358143679</v>
      </c>
      <c r="U19" s="1">
        <f t="shared" ref="U19:W21" si="7">IFERROR(M19/SUM($L19:$O19),"")</f>
        <v>0.24581928641856324</v>
      </c>
      <c r="V19" s="1">
        <f t="shared" si="7"/>
        <v>0</v>
      </c>
      <c r="W19" s="1">
        <f t="shared" si="7"/>
        <v>0</v>
      </c>
      <c r="X19" s="1"/>
      <c r="AA19" t="s">
        <v>198</v>
      </c>
      <c r="AB19" s="1">
        <f>IFERROR(T19,"")</f>
        <v>0.75418071358143679</v>
      </c>
      <c r="AC19" s="1">
        <f t="shared" ref="AC19:AF21" si="8">IFERROR(U19,"")</f>
        <v>0.24581928641856324</v>
      </c>
      <c r="AD19" s="1">
        <f t="shared" si="8"/>
        <v>0</v>
      </c>
      <c r="AE19" s="1">
        <f t="shared" si="8"/>
        <v>0</v>
      </c>
      <c r="AF19" s="1">
        <f t="shared" si="8"/>
        <v>0</v>
      </c>
      <c r="AI19" t="s">
        <v>198</v>
      </c>
      <c r="AJ19" s="1">
        <f>IFERROR(AB19,"")</f>
        <v>0.75418071358143679</v>
      </c>
      <c r="AK19" s="1">
        <f>IF(AC19="","",SUM(AC19:AF19))</f>
        <v>0.24581928641856324</v>
      </c>
      <c r="AL19" s="1">
        <v>0</v>
      </c>
      <c r="AM19" s="1">
        <v>0</v>
      </c>
      <c r="AN19" s="1">
        <v>0</v>
      </c>
      <c r="AQ19" t="s">
        <v>198</v>
      </c>
      <c r="AR19" s="1">
        <f>IF(AJ19="",AR12,MAX(AJ19,50%))</f>
        <v>0.75418071358143679</v>
      </c>
      <c r="AS19" s="1">
        <f>IF(AK19="",AS12,MIN(AK19,50%))</f>
        <v>0.24581928641856324</v>
      </c>
      <c r="AT19" s="1">
        <v>0</v>
      </c>
      <c r="AU19" s="1">
        <v>0</v>
      </c>
      <c r="AV19" s="1">
        <v>0</v>
      </c>
      <c r="AW19" s="1"/>
      <c r="AY19" t="s">
        <v>198</v>
      </c>
      <c r="AZ19" s="10"/>
      <c r="BA19" s="10">
        <f>-_xlfn.NORM.S.INV(IF(AS19=0,0.01%,AS19))</f>
        <v>0.68770499662562656</v>
      </c>
      <c r="BB19" s="10"/>
      <c r="BC19" s="10"/>
      <c r="BG19" t="s">
        <v>198</v>
      </c>
      <c r="BH19" s="10"/>
      <c r="BI19" s="10">
        <f>BA19-$BA$5</f>
        <v>-0.9497209635821855</v>
      </c>
      <c r="BJ19" s="10"/>
      <c r="BK19" s="10"/>
    </row>
    <row r="20" spans="1:64">
      <c r="A20" s="11">
        <f>A17</f>
        <v>202105</v>
      </c>
      <c r="B20" t="s">
        <v>199</v>
      </c>
      <c r="C20" s="1" t="str">
        <f>VLOOKUP($A20,Yixin_our!$G:$L,2,0)</f>
        <v>N/A</v>
      </c>
      <c r="D20" s="1" t="str">
        <f>VLOOKUP($A20,Yixin_our!$G:$L,3,0)</f>
        <v>N/A</v>
      </c>
      <c r="E20" s="1" t="str">
        <f>VLOOKUP($A20,Yixin_our!$G:$L,4,0)</f>
        <v>N/A</v>
      </c>
      <c r="F20" s="1" t="str">
        <f>VLOOKUP($A20,Yixin_our!$G:$L,5,0)</f>
        <v>N/A</v>
      </c>
      <c r="G20" s="1" t="str">
        <f>VLOOKUP($A20,Yixin_our!$G:$L,6,0)</f>
        <v>N/A</v>
      </c>
      <c r="K20" t="s">
        <v>199</v>
      </c>
      <c r="L20" s="1" t="str">
        <f t="shared" ref="L20:L21" si="9">IF(TYPE(D20)=1,IF(D20&gt;100%,100%,IF(D20&lt;0,0,D20)),D20)</f>
        <v>N/A</v>
      </c>
      <c r="M20" s="1" t="str">
        <f t="shared" si="6"/>
        <v>N/A</v>
      </c>
      <c r="N20" s="1" t="str">
        <f t="shared" si="6"/>
        <v>N/A</v>
      </c>
      <c r="O20" s="1" t="str">
        <f t="shared" si="6"/>
        <v>N/A</v>
      </c>
      <c r="P20" s="1"/>
      <c r="S20" t="s">
        <v>199</v>
      </c>
      <c r="T20" s="1" t="str">
        <f t="shared" ref="T20:T21" si="10">IFERROR(L20/SUM($L20:$O20),"")</f>
        <v/>
      </c>
      <c r="U20" s="1" t="str">
        <f t="shared" si="7"/>
        <v/>
      </c>
      <c r="V20" s="1" t="str">
        <f t="shared" si="7"/>
        <v/>
      </c>
      <c r="W20" s="1" t="str">
        <f t="shared" si="7"/>
        <v/>
      </c>
      <c r="X20" s="1"/>
      <c r="AA20" t="s">
        <v>199</v>
      </c>
      <c r="AB20" s="1" t="str">
        <f t="shared" ref="AB20:AB21" si="11">IFERROR(T20,"")</f>
        <v/>
      </c>
      <c r="AC20" s="1" t="str">
        <f t="shared" si="8"/>
        <v/>
      </c>
      <c r="AD20" s="1" t="str">
        <f t="shared" si="8"/>
        <v/>
      </c>
      <c r="AE20" s="1" t="str">
        <f t="shared" si="8"/>
        <v/>
      </c>
      <c r="AF20" s="1">
        <f t="shared" si="8"/>
        <v>0</v>
      </c>
      <c r="AI20" t="s">
        <v>199</v>
      </c>
      <c r="AJ20" s="1" t="str">
        <f>IF(AB20="","",(SUM(AB20)))</f>
        <v/>
      </c>
      <c r="AK20" s="1" t="str">
        <f>IFERROR(AC20,"")</f>
        <v/>
      </c>
      <c r="AL20" s="1" t="str">
        <f>IF(AD20="","",(SUM(AD20:AF20)))</f>
        <v/>
      </c>
      <c r="AM20" s="1">
        <v>0</v>
      </c>
      <c r="AN20" s="1">
        <v>0</v>
      </c>
      <c r="AP20" s="33">
        <f>IF(AK20&gt;=MAX(AJ20,AL20),0,(MAX(AJ20,AL20)-AK20)/(2*MAX(AJ20,AL20)+MIN(AJ20,AL20)))</f>
        <v>0</v>
      </c>
      <c r="AQ20" t="s">
        <v>199</v>
      </c>
      <c r="AR20" s="1">
        <f>IF(AK20="",AR13,AJ20*(1-$AP20))</f>
        <v>0.48346503818211733</v>
      </c>
      <c r="AS20" s="1">
        <f>IF(AK20="",AS13,AK20+AJ20*$AP20+AL20*$AP20)</f>
        <v>0.48346503818211739</v>
      </c>
      <c r="AT20" s="1">
        <f>IF(AK20="",AT13,AL20*(1-$AP20))</f>
        <v>3.3069923635765171E-2</v>
      </c>
      <c r="AU20" s="1">
        <v>0</v>
      </c>
      <c r="AV20" s="1">
        <v>0</v>
      </c>
      <c r="AW20" s="1"/>
      <c r="AY20" t="s">
        <v>199</v>
      </c>
      <c r="AZ20" s="10">
        <f>_xlfn.NORM.S.INV(IF(AR20=0,0.01%,AR20))</f>
        <v>-4.1458876602977583E-2</v>
      </c>
      <c r="BA20" s="10"/>
      <c r="BB20" s="10">
        <f>-_xlfn.NORM.S.INV(IF(AT20=0,0.01%,AT20))</f>
        <v>1.8374747053263489</v>
      </c>
      <c r="BC20" s="10"/>
      <c r="BG20" t="s">
        <v>199</v>
      </c>
      <c r="BH20" s="10">
        <f>AZ20-$AZ$6</f>
        <v>0</v>
      </c>
      <c r="BI20" s="10"/>
      <c r="BJ20" s="10">
        <f>BB20-$BB$6</f>
        <v>0</v>
      </c>
      <c r="BK20" s="10"/>
    </row>
    <row r="21" spans="1:64">
      <c r="A21" s="11">
        <f>A17</f>
        <v>202105</v>
      </c>
      <c r="B21" t="s">
        <v>200</v>
      </c>
      <c r="C21" s="1" t="str">
        <f>VLOOKUP($A21,Yixin_our!$M:$R,2,0)</f>
        <v>N/A</v>
      </c>
      <c r="D21" s="1" t="str">
        <f>VLOOKUP($A21,Yixin_our!$M:$R,3,0)</f>
        <v>N/A</v>
      </c>
      <c r="E21" s="1" t="str">
        <f>VLOOKUP($A21,Yixin_our!$M:$R,4,0)</f>
        <v>N/A</v>
      </c>
      <c r="F21" s="1" t="str">
        <f>VLOOKUP($A21,Yixin_our!$M:$R,5,0)</f>
        <v>N/A</v>
      </c>
      <c r="G21" s="1" t="str">
        <f>VLOOKUP($A21,Yixin_our!$M:$R,6,0)</f>
        <v>N/A</v>
      </c>
      <c r="K21" t="s">
        <v>200</v>
      </c>
      <c r="L21" s="1" t="str">
        <f t="shared" si="9"/>
        <v>N/A</v>
      </c>
      <c r="M21" s="1" t="str">
        <f t="shared" si="6"/>
        <v>N/A</v>
      </c>
      <c r="N21" s="1" t="str">
        <f t="shared" si="6"/>
        <v>N/A</v>
      </c>
      <c r="O21" s="1" t="str">
        <f t="shared" si="6"/>
        <v>N/A</v>
      </c>
      <c r="P21" s="1"/>
      <c r="S21" t="s">
        <v>200</v>
      </c>
      <c r="T21" s="1" t="str">
        <f t="shared" si="10"/>
        <v/>
      </c>
      <c r="U21" s="1" t="str">
        <f t="shared" si="7"/>
        <v/>
      </c>
      <c r="V21" s="1" t="str">
        <f t="shared" si="7"/>
        <v/>
      </c>
      <c r="W21" s="1" t="str">
        <f t="shared" si="7"/>
        <v/>
      </c>
      <c r="X21" s="1"/>
      <c r="AA21" t="s">
        <v>200</v>
      </c>
      <c r="AB21" s="1" t="str">
        <f t="shared" si="11"/>
        <v/>
      </c>
      <c r="AC21" s="1" t="str">
        <f t="shared" si="8"/>
        <v/>
      </c>
      <c r="AD21" s="1" t="str">
        <f t="shared" si="8"/>
        <v/>
      </c>
      <c r="AE21" s="1" t="str">
        <f t="shared" si="8"/>
        <v/>
      </c>
      <c r="AF21" s="1">
        <f t="shared" si="8"/>
        <v>0</v>
      </c>
      <c r="AI21" t="s">
        <v>200</v>
      </c>
      <c r="AJ21" s="1">
        <v>0</v>
      </c>
      <c r="AK21" s="1" t="str">
        <f>IF(AC21="","",(SUM(AB21:AC21)))</f>
        <v/>
      </c>
      <c r="AL21" s="1" t="str">
        <f>IFERROR(AD21,"")</f>
        <v/>
      </c>
      <c r="AM21" s="1" t="str">
        <f>IF(AE21="","",(SUM(AE21:AF21)))</f>
        <v/>
      </c>
      <c r="AN21" s="1">
        <v>0</v>
      </c>
      <c r="AP21" s="33">
        <f>IF(AL21&gt;=MAX(AK21,AM21),0,(MAX(AK21,AM21)-AL21)/(2*MAX(AK21,AM21)+MIN(AK21,AM21)))</f>
        <v>0</v>
      </c>
      <c r="AQ21" t="s">
        <v>200</v>
      </c>
      <c r="AR21" s="1">
        <v>0</v>
      </c>
      <c r="AS21" s="1">
        <f>IF(AL21="",AS14,AK21*(1-$AP21))</f>
        <v>8.3899864776041291E-2</v>
      </c>
      <c r="AT21" s="1">
        <f>IF(AL21="",AT14,AL21+AK21*$AP21+AM21*$AP21)</f>
        <v>0.45805006761197936</v>
      </c>
      <c r="AU21" s="1">
        <f>IF(AL21="",AU14,AM21*(1-$AP21))</f>
        <v>0.45805006761197942</v>
      </c>
      <c r="AV21" s="1">
        <v>0</v>
      </c>
      <c r="AW21" s="1"/>
      <c r="AY21" t="s">
        <v>200</v>
      </c>
      <c r="AZ21" s="10"/>
      <c r="BA21" s="10">
        <f>_xlfn.NORM.S.INV(IF(AS21=0,0.01%,AS21))</f>
        <v>-1.3793082643046237</v>
      </c>
      <c r="BB21" s="10"/>
      <c r="BC21" s="10">
        <f>-_xlfn.NORM.S.INV(IF(AU21=0,0.01%,AU21))</f>
        <v>0.10534742169259739</v>
      </c>
      <c r="BG21" t="s">
        <v>200</v>
      </c>
      <c r="BH21" s="10"/>
      <c r="BI21" s="10">
        <f>BA21-$BA$7</f>
        <v>0</v>
      </c>
      <c r="BJ21" s="10"/>
      <c r="BK21" s="10">
        <f>BC21-$BC$7</f>
        <v>0</v>
      </c>
    </row>
    <row r="22" spans="1:64">
      <c r="L22" s="1"/>
      <c r="M22" s="1"/>
      <c r="N22" s="1"/>
      <c r="O22" s="1"/>
      <c r="P22" s="1"/>
      <c r="T22" s="1"/>
      <c r="U22" s="1"/>
      <c r="V22" s="1"/>
      <c r="W22" s="1"/>
      <c r="X22" s="1"/>
      <c r="Z22" s="32"/>
      <c r="AA22" t="s">
        <v>196</v>
      </c>
      <c r="AB22" s="1">
        <f>$AB$8</f>
        <v>0</v>
      </c>
      <c r="AC22" s="1">
        <f>$AC$8</f>
        <v>0</v>
      </c>
      <c r="AD22" s="1">
        <f ca="1">$AD$8</f>
        <v>2.4190212658628016E-2</v>
      </c>
      <c r="AE22" s="1">
        <f ca="1">$AE$8</f>
        <v>0.48790489367068596</v>
      </c>
      <c r="AF22" s="1">
        <f ca="1">$AF$8</f>
        <v>0.48790489367068596</v>
      </c>
      <c r="AI22" t="s">
        <v>196</v>
      </c>
      <c r="AJ22" s="1">
        <v>0</v>
      </c>
      <c r="AK22" s="1">
        <v>0</v>
      </c>
      <c r="AL22" s="1">
        <f ca="1">IF(AD22="","",(SUM(AB22:AD22)))</f>
        <v>2.4190212658628016E-2</v>
      </c>
      <c r="AM22" s="1">
        <f ca="1">IFERROR(AE22,"")</f>
        <v>0.48790489367068596</v>
      </c>
      <c r="AN22" s="1">
        <f ca="1">IF(AF22="","",(SUM(AF22)))</f>
        <v>0.48790489367068596</v>
      </c>
      <c r="AP22" s="33">
        <f ca="1">IF(AM22&gt;=MAX(AL22,AN22),0,(MAX(AL22,AN22)-AM22)/(2*MAX(AL22,AN22)+MIN(AL22,AN22)))</f>
        <v>0</v>
      </c>
      <c r="AQ22" t="s">
        <v>196</v>
      </c>
      <c r="AR22" s="1">
        <v>0</v>
      </c>
      <c r="AS22" s="1">
        <v>0</v>
      </c>
      <c r="AT22" s="1">
        <f ca="1">IF(AM22="",AT15,AL22*(1-$AP22))</f>
        <v>2.4190212658628016E-2</v>
      </c>
      <c r="AU22" s="1">
        <f ca="1">IF(AM22="",AU15,AM22+AL22*$AP22+AN22*$AP22)</f>
        <v>0.48790489367068596</v>
      </c>
      <c r="AV22" s="1">
        <f ca="1">IF(AM22="",AV15,AN22*(1-$AP22))</f>
        <v>0.48790489367068596</v>
      </c>
      <c r="AW22" s="1"/>
      <c r="AY22" t="s">
        <v>196</v>
      </c>
      <c r="AZ22" s="10"/>
      <c r="BA22" s="10"/>
      <c r="BB22" s="10">
        <f ca="1">_xlfn.NORM.S.INV(IF(AT22=0,0.01%,AT22))</f>
        <v>-1.9740115880407285</v>
      </c>
      <c r="BC22" s="10"/>
      <c r="BD22" s="10">
        <f ca="1">-_xlfn.NORM.S.INV(IF(AV22=0,0.01%,AV22))</f>
        <v>3.0322581597122308E-2</v>
      </c>
      <c r="BG22" t="s">
        <v>196</v>
      </c>
      <c r="BH22" s="10"/>
      <c r="BI22" s="10"/>
      <c r="BJ22" s="10">
        <f ca="1">BB22-$BB$8</f>
        <v>0</v>
      </c>
      <c r="BK22" s="10"/>
      <c r="BL22" s="10">
        <f ca="1">BD22-$BD$8</f>
        <v>-1.457167719820518E-16</v>
      </c>
    </row>
    <row r="24" spans="1:64">
      <c r="A24" s="9">
        <f>IF(RIGHT(A17,2)="12",(VALUE(LEFT(A17,4))+1)*100+1,A17+1)</f>
        <v>202106</v>
      </c>
      <c r="J24" s="9">
        <f>$A24</f>
        <v>202106</v>
      </c>
      <c r="R24" s="9">
        <f>$A24</f>
        <v>202106</v>
      </c>
      <c r="Z24" s="9">
        <f>$A24</f>
        <v>202106</v>
      </c>
      <c r="AH24" s="9">
        <f>$A24</f>
        <v>202106</v>
      </c>
      <c r="AP24" s="9">
        <f>$A24</f>
        <v>202106</v>
      </c>
      <c r="AX24" s="9">
        <f>$A24</f>
        <v>202106</v>
      </c>
      <c r="BF24" s="9">
        <f>$A24</f>
        <v>202106</v>
      </c>
    </row>
    <row r="25" spans="1:64">
      <c r="C25" t="s">
        <v>32</v>
      </c>
      <c r="D25" t="s">
        <v>198</v>
      </c>
      <c r="E25" t="s">
        <v>199</v>
      </c>
      <c r="F25" t="s">
        <v>200</v>
      </c>
      <c r="G25" t="s">
        <v>197</v>
      </c>
      <c r="L25" t="s">
        <v>198</v>
      </c>
      <c r="M25" t="s">
        <v>199</v>
      </c>
      <c r="N25" t="s">
        <v>200</v>
      </c>
      <c r="O25" t="s">
        <v>197</v>
      </c>
      <c r="T25" t="s">
        <v>198</v>
      </c>
      <c r="U25" t="s">
        <v>199</v>
      </c>
      <c r="V25" t="s">
        <v>200</v>
      </c>
      <c r="W25" t="s">
        <v>197</v>
      </c>
      <c r="AB25" t="s">
        <v>198</v>
      </c>
      <c r="AC25" t="s">
        <v>199</v>
      </c>
      <c r="AD25" t="s">
        <v>200</v>
      </c>
      <c r="AE25" t="s">
        <v>196</v>
      </c>
      <c r="AF25" t="s">
        <v>197</v>
      </c>
      <c r="AJ25" t="s">
        <v>198</v>
      </c>
      <c r="AK25" t="s">
        <v>199</v>
      </c>
      <c r="AL25" t="s">
        <v>200</v>
      </c>
      <c r="AM25" t="s">
        <v>196</v>
      </c>
      <c r="AN25" t="s">
        <v>197</v>
      </c>
      <c r="AP25" s="9" t="s">
        <v>69</v>
      </c>
      <c r="AR25" t="s">
        <v>198</v>
      </c>
      <c r="AS25" t="s">
        <v>199</v>
      </c>
      <c r="AT25" t="s">
        <v>200</v>
      </c>
      <c r="AU25" t="s">
        <v>196</v>
      </c>
      <c r="AV25" t="s">
        <v>197</v>
      </c>
      <c r="AZ25" t="s">
        <v>198</v>
      </c>
      <c r="BA25" t="s">
        <v>199</v>
      </c>
      <c r="BB25" t="s">
        <v>200</v>
      </c>
      <c r="BC25" t="s">
        <v>196</v>
      </c>
      <c r="BD25" t="s">
        <v>197</v>
      </c>
      <c r="BG25" s="12">
        <f ca="1">AVERAGE(BH26:BL29)</f>
        <v>0.8437167202693715</v>
      </c>
      <c r="BH25" t="s">
        <v>198</v>
      </c>
      <c r="BI25" t="s">
        <v>199</v>
      </c>
      <c r="BJ25" t="s">
        <v>200</v>
      </c>
      <c r="BK25" t="s">
        <v>196</v>
      </c>
      <c r="BL25" t="s">
        <v>197</v>
      </c>
    </row>
    <row r="26" spans="1:64">
      <c r="A26" s="11">
        <f>A24</f>
        <v>202106</v>
      </c>
      <c r="B26" t="s">
        <v>198</v>
      </c>
      <c r="C26" s="1">
        <f>VLOOKUP($A26,Yixin_our!$A:$F,2,0)</f>
        <v>7.1296240492825004E-4</v>
      </c>
      <c r="D26" s="1">
        <f>VLOOKUP($A26,Yixin_our!$A:$F,3,0)</f>
        <v>0.92046325246400795</v>
      </c>
      <c r="E26" s="1">
        <f>VLOOKUP($A26,Yixin_our!$A:$F,4,0)</f>
        <v>7.8823785131063098E-2</v>
      </c>
      <c r="F26" s="1">
        <f>VLOOKUP($A26,Yixin_our!$A:$F,5,0)</f>
        <v>0</v>
      </c>
      <c r="G26" s="1">
        <f>VLOOKUP($A26,Yixin_our!$A:$F,6,0)</f>
        <v>0</v>
      </c>
      <c r="K26" t="s">
        <v>198</v>
      </c>
      <c r="L26" s="1">
        <f>IF(TYPE(D26)=1,IF(D26&gt;100%,100%,IF(D26&lt;0,0,D26)),D26)</f>
        <v>0.92046325246400795</v>
      </c>
      <c r="M26" s="1">
        <f t="shared" ref="M26:O28" si="12">IF(TYPE(E26)=1,IF(E26&gt;100%,100%,IF(E26&lt;0,0,E26)),E26)</f>
        <v>7.8823785131063098E-2</v>
      </c>
      <c r="N26" s="1">
        <f t="shared" si="12"/>
        <v>0</v>
      </c>
      <c r="O26" s="1">
        <f t="shared" si="12"/>
        <v>0</v>
      </c>
      <c r="P26" s="1"/>
      <c r="S26" t="s">
        <v>198</v>
      </c>
      <c r="T26" s="1">
        <f>IFERROR(L26/SUM($L26:$O26),"")</f>
        <v>0.92111997637759413</v>
      </c>
      <c r="U26" s="1">
        <f t="shared" ref="U26:W28" si="13">IFERROR(M26/SUM($L26:$O26),"")</f>
        <v>7.8880023622405773E-2</v>
      </c>
      <c r="V26" s="1">
        <f t="shared" si="13"/>
        <v>0</v>
      </c>
      <c r="W26" s="1">
        <f t="shared" si="13"/>
        <v>0</v>
      </c>
      <c r="X26" s="1"/>
      <c r="AA26" t="s">
        <v>198</v>
      </c>
      <c r="AB26" s="1">
        <f>IFERROR(T26,"")</f>
        <v>0.92111997637759413</v>
      </c>
      <c r="AC26" s="1">
        <f t="shared" ref="AC26:AF28" si="14">IFERROR(U26,"")</f>
        <v>7.8880023622405773E-2</v>
      </c>
      <c r="AD26" s="1">
        <f t="shared" si="14"/>
        <v>0</v>
      </c>
      <c r="AE26" s="1">
        <f t="shared" si="14"/>
        <v>0</v>
      </c>
      <c r="AF26" s="1">
        <f t="shared" si="14"/>
        <v>0</v>
      </c>
      <c r="AI26" t="s">
        <v>198</v>
      </c>
      <c r="AJ26" s="1">
        <f>IFERROR(AB26,"")</f>
        <v>0.92111997637759413</v>
      </c>
      <c r="AK26" s="1">
        <f>IF(AC26="","",SUM(AC26:AF26))</f>
        <v>7.8880023622405773E-2</v>
      </c>
      <c r="AL26" s="1">
        <v>0</v>
      </c>
      <c r="AM26" s="1">
        <v>0</v>
      </c>
      <c r="AN26" s="1">
        <v>0</v>
      </c>
      <c r="AQ26" t="s">
        <v>198</v>
      </c>
      <c r="AR26" s="1">
        <f>IF(AJ26="",AR19,MAX(AJ26,50%))</f>
        <v>0.92111997637759413</v>
      </c>
      <c r="AS26" s="1">
        <f>IF(AK26="",AS19,MIN(AK26,50%))</f>
        <v>7.8880023622405773E-2</v>
      </c>
      <c r="AT26" s="1">
        <v>0</v>
      </c>
      <c r="AU26" s="1">
        <v>0</v>
      </c>
      <c r="AV26" s="1">
        <v>0</v>
      </c>
      <c r="AW26" s="1"/>
      <c r="AY26" t="s">
        <v>198</v>
      </c>
      <c r="AZ26" s="10"/>
      <c r="BA26" s="10">
        <f>-_xlfn.NORM.S.INV(IF(AS26=0,0.01%,AS26))</f>
        <v>1.4126452836368353</v>
      </c>
      <c r="BB26" s="10"/>
      <c r="BC26" s="10"/>
      <c r="BG26" t="s">
        <v>198</v>
      </c>
      <c r="BH26" s="10"/>
      <c r="BI26" s="10">
        <f>BA26-$BA$5</f>
        <v>-0.22478067657097678</v>
      </c>
      <c r="BJ26" s="10"/>
      <c r="BK26" s="10"/>
    </row>
    <row r="27" spans="1:64">
      <c r="A27" s="11">
        <f>A24</f>
        <v>202106</v>
      </c>
      <c r="B27" t="s">
        <v>199</v>
      </c>
      <c r="C27" s="1">
        <f>VLOOKUP($A27,Yixin_our!$G:$L,2,0)</f>
        <v>0</v>
      </c>
      <c r="D27" s="1">
        <f>VLOOKUP($A27,Yixin_our!$G:$L,3,0)</f>
        <v>0.88880856114806805</v>
      </c>
      <c r="E27" s="1">
        <f>VLOOKUP($A27,Yixin_our!$G:$L,4,0)</f>
        <v>0.11119143885193</v>
      </c>
      <c r="F27" s="1">
        <f>VLOOKUP($A27,Yixin_our!$G:$L,5,0)</f>
        <v>0</v>
      </c>
      <c r="G27" s="1">
        <f>VLOOKUP($A27,Yixin_our!$G:$L,6,0)</f>
        <v>1.9984014443252818E-15</v>
      </c>
      <c r="K27" t="s">
        <v>199</v>
      </c>
      <c r="L27" s="1">
        <f t="shared" ref="L27:L28" si="15">IF(TYPE(D27)=1,IF(D27&gt;100%,100%,IF(D27&lt;0,0,D27)),D27)</f>
        <v>0.88880856114806805</v>
      </c>
      <c r="M27" s="1">
        <f t="shared" si="12"/>
        <v>0.11119143885193</v>
      </c>
      <c r="N27" s="1">
        <f t="shared" si="12"/>
        <v>0</v>
      </c>
      <c r="O27" s="1">
        <f t="shared" si="12"/>
        <v>1.9984014443252818E-15</v>
      </c>
      <c r="P27" s="1"/>
      <c r="S27" t="s">
        <v>199</v>
      </c>
      <c r="T27" s="1">
        <f t="shared" ref="T27:T28" si="16">IFERROR(L27/SUM($L27:$O27),"")</f>
        <v>0.88880856114806805</v>
      </c>
      <c r="U27" s="1">
        <f t="shared" si="13"/>
        <v>0.11119143885193</v>
      </c>
      <c r="V27" s="1">
        <f t="shared" si="13"/>
        <v>0</v>
      </c>
      <c r="W27" s="1">
        <f t="shared" si="13"/>
        <v>1.9984014443252818E-15</v>
      </c>
      <c r="X27" s="1"/>
      <c r="AA27" t="s">
        <v>199</v>
      </c>
      <c r="AB27" s="1">
        <f t="shared" ref="AB27:AB28" si="17">IFERROR(T27,"")</f>
        <v>0.88880856114806805</v>
      </c>
      <c r="AC27" s="1">
        <f t="shared" si="14"/>
        <v>0.11119143885193</v>
      </c>
      <c r="AD27" s="1">
        <f t="shared" si="14"/>
        <v>0</v>
      </c>
      <c r="AE27" s="1">
        <f t="shared" si="14"/>
        <v>1.9984014443252818E-15</v>
      </c>
      <c r="AF27" s="1">
        <f t="shared" si="14"/>
        <v>0</v>
      </c>
      <c r="AI27" t="s">
        <v>199</v>
      </c>
      <c r="AJ27" s="1">
        <f>IF(AB27="","",(SUM(AB27)))</f>
        <v>0.88880856114806805</v>
      </c>
      <c r="AK27" s="1">
        <f>IFERROR(AC27,"")</f>
        <v>0.11119143885193</v>
      </c>
      <c r="AL27" s="1">
        <f>IF(AD27="","",(SUM(AD27:AF27)))</f>
        <v>1.9984014443252818E-15</v>
      </c>
      <c r="AM27" s="1">
        <v>0</v>
      </c>
      <c r="AN27" s="1">
        <v>0</v>
      </c>
      <c r="AP27" s="33">
        <f>IF(AK27&gt;=MAX(AJ27,AL27),0,(MAX(AJ27,AL27)-AK27)/(2*MAX(AJ27,AL27)+MIN(AJ27,AL27)))</f>
        <v>0.43744916300743908</v>
      </c>
      <c r="AQ27" t="s">
        <v>199</v>
      </c>
      <c r="AR27" s="1">
        <f>IF(AK27="",AR20,AJ27*(1-$AP27))</f>
        <v>0.49999999999999944</v>
      </c>
      <c r="AS27" s="1">
        <f>IF(AK27="",AS20,AK27+AJ27*$AP27+AL27*$AP27)</f>
        <v>0.4999999999999995</v>
      </c>
      <c r="AT27" s="1">
        <f>IF(AK27="",AT20,AL27*(1-$AP27))</f>
        <v>1.1242024051523298E-15</v>
      </c>
      <c r="AU27" s="1">
        <v>0</v>
      </c>
      <c r="AV27" s="1">
        <v>0</v>
      </c>
      <c r="AW27" s="1"/>
      <c r="AY27" t="s">
        <v>199</v>
      </c>
      <c r="AZ27" s="10">
        <f>_xlfn.NORM.S.INV(IF(AR27=0,0.01%,AR27))</f>
        <v>-1.3914582123358837E-15</v>
      </c>
      <c r="BA27" s="10"/>
      <c r="BB27" s="10">
        <f>-_xlfn.NORM.S.INV(IF(AT27=0,0.01%,AT27))</f>
        <v>7.9268135471799495</v>
      </c>
      <c r="BC27" s="10"/>
      <c r="BG27" t="s">
        <v>199</v>
      </c>
      <c r="BH27" s="10">
        <f>AZ27-$AZ$6</f>
        <v>4.1458876602976188E-2</v>
      </c>
      <c r="BI27" s="10"/>
      <c r="BJ27" s="10">
        <f>BB27-$BB$6</f>
        <v>6.0893388418536007</v>
      </c>
      <c r="BK27" s="10"/>
    </row>
    <row r="28" spans="1:64">
      <c r="A28" s="11">
        <f>A24</f>
        <v>202106</v>
      </c>
      <c r="B28" t="s">
        <v>200</v>
      </c>
      <c r="C28" s="1" t="str">
        <f>VLOOKUP($A28,Yixin_our!$M:$R,2,0)</f>
        <v>N/A</v>
      </c>
      <c r="D28" s="1" t="str">
        <f>VLOOKUP($A28,Yixin_our!$M:$R,3,0)</f>
        <v>N/A</v>
      </c>
      <c r="E28" s="1" t="str">
        <f>VLOOKUP($A28,Yixin_our!$M:$R,4,0)</f>
        <v>N/A</v>
      </c>
      <c r="F28" s="1" t="str">
        <f>VLOOKUP($A28,Yixin_our!$M:$R,5,0)</f>
        <v>N/A</v>
      </c>
      <c r="G28" s="1" t="str">
        <f>VLOOKUP($A28,Yixin_our!$M:$R,6,0)</f>
        <v>N/A</v>
      </c>
      <c r="K28" t="s">
        <v>200</v>
      </c>
      <c r="L28" s="1" t="str">
        <f t="shared" si="15"/>
        <v>N/A</v>
      </c>
      <c r="M28" s="1" t="str">
        <f t="shared" si="12"/>
        <v>N/A</v>
      </c>
      <c r="N28" s="1" t="str">
        <f t="shared" si="12"/>
        <v>N/A</v>
      </c>
      <c r="O28" s="1" t="str">
        <f t="shared" si="12"/>
        <v>N/A</v>
      </c>
      <c r="P28" s="1"/>
      <c r="S28" t="s">
        <v>200</v>
      </c>
      <c r="T28" s="1" t="str">
        <f t="shared" si="16"/>
        <v/>
      </c>
      <c r="U28" s="1" t="str">
        <f t="shared" si="13"/>
        <v/>
      </c>
      <c r="V28" s="1" t="str">
        <f t="shared" si="13"/>
        <v/>
      </c>
      <c r="W28" s="1" t="str">
        <f t="shared" si="13"/>
        <v/>
      </c>
      <c r="X28" s="1"/>
      <c r="AA28" t="s">
        <v>200</v>
      </c>
      <c r="AB28" s="1" t="str">
        <f t="shared" si="17"/>
        <v/>
      </c>
      <c r="AC28" s="1" t="str">
        <f t="shared" si="14"/>
        <v/>
      </c>
      <c r="AD28" s="1" t="str">
        <f t="shared" si="14"/>
        <v/>
      </c>
      <c r="AE28" s="1" t="str">
        <f t="shared" si="14"/>
        <v/>
      </c>
      <c r="AF28" s="1">
        <f t="shared" si="14"/>
        <v>0</v>
      </c>
      <c r="AI28" t="s">
        <v>200</v>
      </c>
      <c r="AJ28" s="1">
        <v>0</v>
      </c>
      <c r="AK28" s="1" t="str">
        <f>IF(AC28="","",(SUM(AB28:AC28)))</f>
        <v/>
      </c>
      <c r="AL28" s="1" t="str">
        <f>IFERROR(AD28,"")</f>
        <v/>
      </c>
      <c r="AM28" s="1" t="str">
        <f>IF(AE28="","",(SUM(AE28:AF28)))</f>
        <v/>
      </c>
      <c r="AN28" s="1">
        <v>0</v>
      </c>
      <c r="AP28" s="33">
        <f>IF(AL28&gt;=MAX(AK28,AM28),0,(MAX(AK28,AM28)-AL28)/(2*MAX(AK28,AM28)+MIN(AK28,AM28)))</f>
        <v>0</v>
      </c>
      <c r="AQ28" t="s">
        <v>200</v>
      </c>
      <c r="AR28" s="1">
        <v>0</v>
      </c>
      <c r="AS28" s="1">
        <f>IF(AL28="",AS21,AK28*(1-$AP28))</f>
        <v>8.3899864776041291E-2</v>
      </c>
      <c r="AT28" s="1">
        <f>IF(AL28="",AT21,AL28+AK28*$AP28+AM28*$AP28)</f>
        <v>0.45805006761197936</v>
      </c>
      <c r="AU28" s="1">
        <f>IF(AL28="",AU21,AM28*(1-$AP28))</f>
        <v>0.45805006761197942</v>
      </c>
      <c r="AV28" s="1">
        <v>0</v>
      </c>
      <c r="AW28" s="1"/>
      <c r="AY28" t="s">
        <v>200</v>
      </c>
      <c r="AZ28" s="10"/>
      <c r="BA28" s="10">
        <f>_xlfn.NORM.S.INV(IF(AS28=0,0.01%,AS28))</f>
        <v>-1.3793082643046237</v>
      </c>
      <c r="BB28" s="10"/>
      <c r="BC28" s="10">
        <f>-_xlfn.NORM.S.INV(IF(AU28=0,0.01%,AU28))</f>
        <v>0.10534742169259739</v>
      </c>
      <c r="BG28" t="s">
        <v>200</v>
      </c>
      <c r="BH28" s="10"/>
      <c r="BI28" s="10">
        <f>BA28-$BA$7</f>
        <v>0</v>
      </c>
      <c r="BJ28" s="10"/>
      <c r="BK28" s="10">
        <f>BC28-$BC$7</f>
        <v>0</v>
      </c>
    </row>
    <row r="29" spans="1:64">
      <c r="L29" s="1"/>
      <c r="M29" s="1"/>
      <c r="N29" s="1"/>
      <c r="O29" s="1"/>
      <c r="P29" s="1"/>
      <c r="T29" s="1"/>
      <c r="U29" s="1"/>
      <c r="V29" s="1"/>
      <c r="W29" s="1"/>
      <c r="X29" s="1"/>
      <c r="Z29" s="32"/>
      <c r="AA29" t="s">
        <v>196</v>
      </c>
      <c r="AB29" s="1">
        <f>$AB$8</f>
        <v>0</v>
      </c>
      <c r="AC29" s="1">
        <f>$AC$8</f>
        <v>0</v>
      </c>
      <c r="AD29" s="1">
        <f ca="1">$AD$8</f>
        <v>2.4190212658628016E-2</v>
      </c>
      <c r="AE29" s="1">
        <f ca="1">$AE$8</f>
        <v>0.48790489367068596</v>
      </c>
      <c r="AF29" s="1">
        <f ca="1">$AF$8</f>
        <v>0.48790489367068596</v>
      </c>
      <c r="AI29" t="s">
        <v>196</v>
      </c>
      <c r="AJ29" s="1">
        <v>0</v>
      </c>
      <c r="AK29" s="1">
        <v>0</v>
      </c>
      <c r="AL29" s="1">
        <f ca="1">IF(AD29="","",(SUM(AB29:AD29)))</f>
        <v>2.4190212658628016E-2</v>
      </c>
      <c r="AM29" s="1">
        <f ca="1">IFERROR(AE29,"")</f>
        <v>0.48790489367068596</v>
      </c>
      <c r="AN29" s="1">
        <f ca="1">IF(AF29="","",(SUM(AF29)))</f>
        <v>0.48790489367068596</v>
      </c>
      <c r="AP29" s="33">
        <f ca="1">IF(AM29&gt;=MAX(AL29,AN29),0,(MAX(AL29,AN29)-AM29)/(2*MAX(AL29,AN29)+MIN(AL29,AN29)))</f>
        <v>0</v>
      </c>
      <c r="AQ29" t="s">
        <v>196</v>
      </c>
      <c r="AR29" s="1">
        <v>0</v>
      </c>
      <c r="AS29" s="1">
        <v>0</v>
      </c>
      <c r="AT29" s="1">
        <f ca="1">IF(AM29="",AT22,AL29*(1-$AP29))</f>
        <v>2.4190212658628016E-2</v>
      </c>
      <c r="AU29" s="1">
        <f ca="1">IF(AM29="",AU22,AM29+AL29*$AP29+AN29*$AP29)</f>
        <v>0.48790489367068596</v>
      </c>
      <c r="AV29" s="1">
        <f ca="1">IF(AM29="",AV22,AN29*(1-$AP29))</f>
        <v>0.48790489367068596</v>
      </c>
      <c r="AW29" s="1"/>
      <c r="AY29" t="s">
        <v>196</v>
      </c>
      <c r="AZ29" s="10"/>
      <c r="BA29" s="10"/>
      <c r="BB29" s="10">
        <f ca="1">_xlfn.NORM.S.INV(IF(AT29=0,0.01%,AT29))</f>
        <v>-1.9740115880407285</v>
      </c>
      <c r="BC29" s="10"/>
      <c r="BD29" s="10">
        <f ca="1">-_xlfn.NORM.S.INV(IF(AV29=0,0.01%,AV29))</f>
        <v>3.0322581597122308E-2</v>
      </c>
      <c r="BG29" t="s">
        <v>196</v>
      </c>
      <c r="BH29" s="10"/>
      <c r="BI29" s="10"/>
      <c r="BJ29" s="10">
        <f ca="1">BB29-$BB$8</f>
        <v>0</v>
      </c>
      <c r="BK29" s="10"/>
      <c r="BL29" s="10">
        <f ca="1">BD29-$BD$8</f>
        <v>-1.457167719820518E-16</v>
      </c>
    </row>
    <row r="31" spans="1:64">
      <c r="A31" s="9">
        <f>IF(RIGHT(A24,2)="12",(VALUE(LEFT(A24,4))+1)*100+1,A24+1)</f>
        <v>202107</v>
      </c>
      <c r="J31" s="9">
        <f>$A31</f>
        <v>202107</v>
      </c>
      <c r="R31" s="9">
        <f>$A31</f>
        <v>202107</v>
      </c>
      <c r="Z31" s="9">
        <f>$A31</f>
        <v>202107</v>
      </c>
      <c r="AH31" s="9">
        <f>$A31</f>
        <v>202107</v>
      </c>
      <c r="AP31" s="9">
        <f>$A31</f>
        <v>202107</v>
      </c>
      <c r="AX31" s="9">
        <f>$A31</f>
        <v>202107</v>
      </c>
      <c r="BF31" s="9">
        <f>$A31</f>
        <v>202107</v>
      </c>
    </row>
    <row r="32" spans="1:64">
      <c r="C32" t="s">
        <v>32</v>
      </c>
      <c r="D32" t="s">
        <v>198</v>
      </c>
      <c r="E32" t="s">
        <v>199</v>
      </c>
      <c r="F32" t="s">
        <v>200</v>
      </c>
      <c r="G32" t="s">
        <v>197</v>
      </c>
      <c r="L32" t="s">
        <v>198</v>
      </c>
      <c r="M32" t="s">
        <v>199</v>
      </c>
      <c r="N32" t="s">
        <v>200</v>
      </c>
      <c r="O32" t="s">
        <v>197</v>
      </c>
      <c r="T32" t="s">
        <v>198</v>
      </c>
      <c r="U32" t="s">
        <v>199</v>
      </c>
      <c r="V32" t="s">
        <v>200</v>
      </c>
      <c r="W32" t="s">
        <v>197</v>
      </c>
      <c r="AB32" t="s">
        <v>198</v>
      </c>
      <c r="AC32" t="s">
        <v>199</v>
      </c>
      <c r="AD32" t="s">
        <v>200</v>
      </c>
      <c r="AE32" t="s">
        <v>196</v>
      </c>
      <c r="AF32" t="s">
        <v>197</v>
      </c>
      <c r="AJ32" t="s">
        <v>198</v>
      </c>
      <c r="AK32" t="s">
        <v>199</v>
      </c>
      <c r="AL32" t="s">
        <v>200</v>
      </c>
      <c r="AM32" t="s">
        <v>196</v>
      </c>
      <c r="AN32" t="s">
        <v>197</v>
      </c>
      <c r="AP32" s="9" t="s">
        <v>69</v>
      </c>
      <c r="AR32" t="s">
        <v>198</v>
      </c>
      <c r="AS32" t="s">
        <v>199</v>
      </c>
      <c r="AT32" t="s">
        <v>200</v>
      </c>
      <c r="AU32" t="s">
        <v>196</v>
      </c>
      <c r="AV32" t="s">
        <v>197</v>
      </c>
      <c r="AZ32" t="s">
        <v>198</v>
      </c>
      <c r="BA32" t="s">
        <v>199</v>
      </c>
      <c r="BB32" t="s">
        <v>200</v>
      </c>
      <c r="BC32" t="s">
        <v>196</v>
      </c>
      <c r="BD32" t="s">
        <v>197</v>
      </c>
      <c r="BG32" s="12">
        <f ca="1">AVERAGE(BH33:BL36)</f>
        <v>0.28141938630076269</v>
      </c>
      <c r="BH32" t="s">
        <v>198</v>
      </c>
      <c r="BI32" t="s">
        <v>199</v>
      </c>
      <c r="BJ32" t="s">
        <v>200</v>
      </c>
      <c r="BK32" t="s">
        <v>196</v>
      </c>
      <c r="BL32" t="s">
        <v>197</v>
      </c>
    </row>
    <row r="33" spans="1:64">
      <c r="A33" s="11">
        <f>A31</f>
        <v>202107</v>
      </c>
      <c r="B33" t="s">
        <v>198</v>
      </c>
      <c r="C33" s="1">
        <f>VLOOKUP($A33,Yixin_our!$A:$F,2,0)</f>
        <v>2.77287108261242E-3</v>
      </c>
      <c r="D33" s="1">
        <f>VLOOKUP($A33,Yixin_our!$A:$F,3,0)</f>
        <v>0.992843519045987</v>
      </c>
      <c r="E33" s="1">
        <f>VLOOKUP($A33,Yixin_our!$A:$F,4,0)</f>
        <v>4.3836098714006497E-3</v>
      </c>
      <c r="F33" s="1">
        <f>VLOOKUP($A33,Yixin_our!$A:$F,5,0)</f>
        <v>0</v>
      </c>
      <c r="G33" s="1">
        <f>VLOOKUP($A33,Yixin_our!$A:$F,6,0)</f>
        <v>0</v>
      </c>
      <c r="K33" t="s">
        <v>198</v>
      </c>
      <c r="L33" s="1">
        <f>IF(TYPE(D33)=1,IF(D33&gt;100%,100%,IF(D33&lt;0,0,D33)),D33)</f>
        <v>0.992843519045987</v>
      </c>
      <c r="M33" s="1">
        <f t="shared" ref="M33:O35" si="18">IF(TYPE(E33)=1,IF(E33&gt;100%,100%,IF(E33&lt;0,0,E33)),E33)</f>
        <v>4.3836098714006497E-3</v>
      </c>
      <c r="N33" s="1">
        <f t="shared" si="18"/>
        <v>0</v>
      </c>
      <c r="O33" s="1">
        <f t="shared" si="18"/>
        <v>0</v>
      </c>
      <c r="P33" s="1"/>
      <c r="S33" t="s">
        <v>198</v>
      </c>
      <c r="T33" s="1">
        <f>IFERROR(L33/SUM($L33:$O33),"")</f>
        <v>0.99560420114506953</v>
      </c>
      <c r="U33" s="1">
        <f t="shared" ref="U33:W35" si="19">IFERROR(M33/SUM($L33:$O33),"")</f>
        <v>4.3957988549304669E-3</v>
      </c>
      <c r="V33" s="1">
        <f t="shared" si="19"/>
        <v>0</v>
      </c>
      <c r="W33" s="1">
        <f t="shared" si="19"/>
        <v>0</v>
      </c>
      <c r="X33" s="1"/>
      <c r="AA33" t="s">
        <v>198</v>
      </c>
      <c r="AB33" s="1">
        <f>IFERROR(T33,"")</f>
        <v>0.99560420114506953</v>
      </c>
      <c r="AC33" s="1">
        <f t="shared" ref="AC33:AF35" si="20">IFERROR(U33,"")</f>
        <v>4.3957988549304669E-3</v>
      </c>
      <c r="AD33" s="1">
        <f t="shared" si="20"/>
        <v>0</v>
      </c>
      <c r="AE33" s="1">
        <f t="shared" si="20"/>
        <v>0</v>
      </c>
      <c r="AF33" s="1">
        <f t="shared" si="20"/>
        <v>0</v>
      </c>
      <c r="AI33" t="s">
        <v>198</v>
      </c>
      <c r="AJ33" s="1">
        <f>IFERROR(AB33,"")</f>
        <v>0.99560420114506953</v>
      </c>
      <c r="AK33" s="1">
        <f>IF(AC33="","",SUM(AC33:AF33))</f>
        <v>4.3957988549304669E-3</v>
      </c>
      <c r="AL33" s="1">
        <v>0</v>
      </c>
      <c r="AM33" s="1">
        <v>0</v>
      </c>
      <c r="AN33" s="1">
        <v>0</v>
      </c>
      <c r="AQ33" t="s">
        <v>198</v>
      </c>
      <c r="AR33" s="1">
        <f>IF(AJ33="",AR26,MAX(AJ33,50%))</f>
        <v>0.99560420114506953</v>
      </c>
      <c r="AS33" s="1">
        <f>IF(AK33="",AS26,MIN(AK33,50%))</f>
        <v>4.3957988549304669E-3</v>
      </c>
      <c r="AT33" s="1">
        <v>0</v>
      </c>
      <c r="AU33" s="1">
        <v>0</v>
      </c>
      <c r="AV33" s="1">
        <v>0</v>
      </c>
      <c r="AW33" s="1"/>
      <c r="AY33" t="s">
        <v>198</v>
      </c>
      <c r="AZ33" s="10"/>
      <c r="BA33" s="10">
        <f>-_xlfn.NORM.S.INV(IF(AS33=0,0.01%,AS33))</f>
        <v>2.6200534854760602</v>
      </c>
      <c r="BB33" s="10"/>
      <c r="BC33" s="10"/>
      <c r="BG33" t="s">
        <v>198</v>
      </c>
      <c r="BH33" s="10"/>
      <c r="BI33" s="10">
        <f>BA33-$BA$5</f>
        <v>0.98262752526824815</v>
      </c>
      <c r="BJ33" s="10"/>
      <c r="BK33" s="10"/>
    </row>
    <row r="34" spans="1:64">
      <c r="A34" s="11">
        <f>A31</f>
        <v>202107</v>
      </c>
      <c r="B34" t="s">
        <v>199</v>
      </c>
      <c r="C34" s="1">
        <f>VLOOKUP($A34,Yixin_our!$G:$L,2,0)</f>
        <v>1.53621614630497E-2</v>
      </c>
      <c r="D34" s="1">
        <f>VLOOKUP($A34,Yixin_our!$G:$L,3,0)</f>
        <v>0.82129850155192596</v>
      </c>
      <c r="E34" s="1">
        <f>VLOOKUP($A34,Yixin_our!$G:$L,4,0)</f>
        <v>0.158953906935623</v>
      </c>
      <c r="F34" s="1">
        <f>VLOOKUP($A34,Yixin_our!$G:$L,5,0)</f>
        <v>4.3854300494004499E-3</v>
      </c>
      <c r="G34" s="1">
        <f>VLOOKUP($A34,Yixin_our!$G:$L,6,0)</f>
        <v>0</v>
      </c>
      <c r="K34" t="s">
        <v>199</v>
      </c>
      <c r="L34" s="1">
        <f t="shared" ref="L34:L35" si="21">IF(TYPE(D34)=1,IF(D34&gt;100%,100%,IF(D34&lt;0,0,D34)),D34)</f>
        <v>0.82129850155192596</v>
      </c>
      <c r="M34" s="1">
        <f t="shared" si="18"/>
        <v>0.158953906935623</v>
      </c>
      <c r="N34" s="1">
        <f t="shared" si="18"/>
        <v>4.3854300494004499E-3</v>
      </c>
      <c r="O34" s="1">
        <f t="shared" si="18"/>
        <v>0</v>
      </c>
      <c r="P34" s="1"/>
      <c r="S34" t="s">
        <v>199</v>
      </c>
      <c r="T34" s="1">
        <f t="shared" ref="T34:T35" si="22">IFERROR(L34/SUM($L34:$O34),"")</f>
        <v>0.83411226890515844</v>
      </c>
      <c r="U34" s="1">
        <f t="shared" si="19"/>
        <v>0.16143388026993655</v>
      </c>
      <c r="V34" s="1">
        <f t="shared" si="19"/>
        <v>4.4538508249049816E-3</v>
      </c>
      <c r="W34" s="1">
        <f t="shared" si="19"/>
        <v>0</v>
      </c>
      <c r="X34" s="1"/>
      <c r="AA34" t="s">
        <v>199</v>
      </c>
      <c r="AB34" s="1">
        <f t="shared" ref="AB34:AB35" si="23">IFERROR(T34,"")</f>
        <v>0.83411226890515844</v>
      </c>
      <c r="AC34" s="1">
        <f t="shared" si="20"/>
        <v>0.16143388026993655</v>
      </c>
      <c r="AD34" s="1">
        <f t="shared" si="20"/>
        <v>4.4538508249049816E-3</v>
      </c>
      <c r="AE34" s="1">
        <f t="shared" si="20"/>
        <v>0</v>
      </c>
      <c r="AF34" s="1">
        <f t="shared" si="20"/>
        <v>0</v>
      </c>
      <c r="AI34" t="s">
        <v>199</v>
      </c>
      <c r="AJ34" s="1">
        <f>IF(AB34="","",(SUM(AB34)))</f>
        <v>0.83411226890515844</v>
      </c>
      <c r="AK34" s="1">
        <f>IFERROR(AC34,"")</f>
        <v>0.16143388026993655</v>
      </c>
      <c r="AL34" s="1">
        <f>IF(AD34="","",(SUM(AD34:AF34)))</f>
        <v>4.4538508249049816E-3</v>
      </c>
      <c r="AM34" s="1">
        <v>0</v>
      </c>
      <c r="AN34" s="1">
        <v>0</v>
      </c>
      <c r="AP34" s="33">
        <f>IF(AK34&gt;=MAX(AJ34,AL34),0,(MAX(AJ34,AL34)-AK34)/(2*MAX(AJ34,AL34)+MIN(AJ34,AL34)))</f>
        <v>0.40215644155244701</v>
      </c>
      <c r="AQ34" t="s">
        <v>199</v>
      </c>
      <c r="AR34" s="1">
        <f>IF(AK34="",AR27,AJ34*(1-$AP34))</f>
        <v>0.49866864698702212</v>
      </c>
      <c r="AS34" s="1">
        <f>IF(AK34="",AS27,AK34+AJ34*$AP34+AL34*$AP34)</f>
        <v>0.49866864698702207</v>
      </c>
      <c r="AT34" s="1">
        <f>IF(AK34="",AT27,AL34*(1-$AP34))</f>
        <v>2.6627060259557635E-3</v>
      </c>
      <c r="AU34" s="1">
        <v>0</v>
      </c>
      <c r="AV34" s="1">
        <v>0</v>
      </c>
      <c r="AW34" s="1"/>
      <c r="AY34" t="s">
        <v>199</v>
      </c>
      <c r="AZ34" s="10">
        <f>_xlfn.NORM.S.INV(IF(AR34=0,0.01%,AR34))</f>
        <v>-3.3372133002551479E-3</v>
      </c>
      <c r="BA34" s="10"/>
      <c r="BB34" s="10">
        <f>-_xlfn.NORM.S.INV(IF(AT34=0,0.01%,AT34))</f>
        <v>2.7866612208607173</v>
      </c>
      <c r="BC34" s="10"/>
      <c r="BG34" t="s">
        <v>199</v>
      </c>
      <c r="BH34" s="10">
        <f>AZ34-$AZ$6</f>
        <v>3.8121663302722437E-2</v>
      </c>
      <c r="BI34" s="10"/>
      <c r="BJ34" s="10">
        <f>BB34-$BB$6</f>
        <v>0.94918651553436839</v>
      </c>
      <c r="BK34" s="10"/>
    </row>
    <row r="35" spans="1:64">
      <c r="A35" s="11">
        <f>A31</f>
        <v>202107</v>
      </c>
      <c r="B35" t="s">
        <v>200</v>
      </c>
      <c r="C35" s="1" t="str">
        <f>VLOOKUP($A35,Yixin_our!$M:$R,2,0)</f>
        <v>N/A</v>
      </c>
      <c r="D35" s="1" t="str">
        <f>VLOOKUP($A35,Yixin_our!$M:$R,3,0)</f>
        <v>N/A</v>
      </c>
      <c r="E35" s="1" t="str">
        <f>VLOOKUP($A35,Yixin_our!$M:$R,4,0)</f>
        <v>N/A</v>
      </c>
      <c r="F35" s="1" t="str">
        <f>VLOOKUP($A35,Yixin_our!$M:$R,5,0)</f>
        <v>N/A</v>
      </c>
      <c r="G35" s="1" t="str">
        <f>VLOOKUP($A35,Yixin_our!$M:$R,6,0)</f>
        <v>N/A</v>
      </c>
      <c r="K35" t="s">
        <v>200</v>
      </c>
      <c r="L35" s="1" t="str">
        <f t="shared" si="21"/>
        <v>N/A</v>
      </c>
      <c r="M35" s="1" t="str">
        <f t="shared" si="18"/>
        <v>N/A</v>
      </c>
      <c r="N35" s="1" t="str">
        <f t="shared" si="18"/>
        <v>N/A</v>
      </c>
      <c r="O35" s="1" t="str">
        <f t="shared" si="18"/>
        <v>N/A</v>
      </c>
      <c r="P35" s="1"/>
      <c r="S35" t="s">
        <v>200</v>
      </c>
      <c r="T35" s="1" t="str">
        <f t="shared" si="22"/>
        <v/>
      </c>
      <c r="U35" s="1" t="str">
        <f t="shared" si="19"/>
        <v/>
      </c>
      <c r="V35" s="1" t="str">
        <f t="shared" si="19"/>
        <v/>
      </c>
      <c r="W35" s="1" t="str">
        <f t="shared" si="19"/>
        <v/>
      </c>
      <c r="X35" s="1"/>
      <c r="AA35" t="s">
        <v>200</v>
      </c>
      <c r="AB35" s="1" t="str">
        <f t="shared" si="23"/>
        <v/>
      </c>
      <c r="AC35" s="1" t="str">
        <f t="shared" si="20"/>
        <v/>
      </c>
      <c r="AD35" s="1" t="str">
        <f t="shared" si="20"/>
        <v/>
      </c>
      <c r="AE35" s="1" t="str">
        <f t="shared" si="20"/>
        <v/>
      </c>
      <c r="AF35" s="1">
        <f t="shared" si="20"/>
        <v>0</v>
      </c>
      <c r="AI35" t="s">
        <v>200</v>
      </c>
      <c r="AJ35" s="1">
        <v>0</v>
      </c>
      <c r="AK35" s="1" t="str">
        <f>IF(AC35="","",(SUM(AB35:AC35)))</f>
        <v/>
      </c>
      <c r="AL35" s="1" t="str">
        <f>IFERROR(AD35,"")</f>
        <v/>
      </c>
      <c r="AM35" s="1" t="str">
        <f>IF(AE35="","",(SUM(AE35:AF35)))</f>
        <v/>
      </c>
      <c r="AN35" s="1">
        <v>0</v>
      </c>
      <c r="AP35" s="33">
        <f>IF(AL35&gt;=MAX(AK35,AM35),0,(MAX(AK35,AM35)-AL35)/(2*MAX(AK35,AM35)+MIN(AK35,AM35)))</f>
        <v>0</v>
      </c>
      <c r="AQ35" t="s">
        <v>200</v>
      </c>
      <c r="AR35" s="1">
        <v>0</v>
      </c>
      <c r="AS35" s="1">
        <f>IF(AL35="",AS28,AK35*(1-$AP35))</f>
        <v>8.3899864776041291E-2</v>
      </c>
      <c r="AT35" s="1">
        <f>IF(AL35="",AT28,AL35+AK35*$AP35+AM35*$AP35)</f>
        <v>0.45805006761197936</v>
      </c>
      <c r="AU35" s="1">
        <f>IF(AL35="",AU28,AM35*(1-$AP35))</f>
        <v>0.45805006761197942</v>
      </c>
      <c r="AV35" s="1">
        <v>0</v>
      </c>
      <c r="AW35" s="1"/>
      <c r="AY35" t="s">
        <v>200</v>
      </c>
      <c r="AZ35" s="10"/>
      <c r="BA35" s="10">
        <f>_xlfn.NORM.S.INV(IF(AS35=0,0.01%,AS35))</f>
        <v>-1.3793082643046237</v>
      </c>
      <c r="BB35" s="10"/>
      <c r="BC35" s="10">
        <f>-_xlfn.NORM.S.INV(IF(AU35=0,0.01%,AU35))</f>
        <v>0.10534742169259739</v>
      </c>
      <c r="BG35" t="s">
        <v>200</v>
      </c>
      <c r="BH35" s="10"/>
      <c r="BI35" s="10">
        <f>BA35-$BA$7</f>
        <v>0</v>
      </c>
      <c r="BJ35" s="10"/>
      <c r="BK35" s="10">
        <f>BC35-$BC$7</f>
        <v>0</v>
      </c>
    </row>
    <row r="36" spans="1:64">
      <c r="L36" s="1"/>
      <c r="M36" s="1"/>
      <c r="N36" s="1"/>
      <c r="O36" s="1"/>
      <c r="P36" s="1"/>
      <c r="T36" s="1"/>
      <c r="U36" s="1"/>
      <c r="V36" s="1"/>
      <c r="W36" s="1"/>
      <c r="X36" s="1"/>
      <c r="Z36" s="32"/>
      <c r="AA36" t="s">
        <v>196</v>
      </c>
      <c r="AB36" s="1">
        <f>$AB$8</f>
        <v>0</v>
      </c>
      <c r="AC36" s="1">
        <f>$AC$8</f>
        <v>0</v>
      </c>
      <c r="AD36" s="1">
        <f ca="1">$AD$8</f>
        <v>2.4190212658628016E-2</v>
      </c>
      <c r="AE36" s="1">
        <f ca="1">$AE$8</f>
        <v>0.48790489367068596</v>
      </c>
      <c r="AF36" s="1">
        <f ca="1">$AF$8</f>
        <v>0.48790489367068596</v>
      </c>
      <c r="AI36" t="s">
        <v>196</v>
      </c>
      <c r="AJ36" s="1">
        <v>0</v>
      </c>
      <c r="AK36" s="1">
        <v>0</v>
      </c>
      <c r="AL36" s="1">
        <f ca="1">IF(AD36="","",(SUM(AB36:AD36)))</f>
        <v>2.4190212658628016E-2</v>
      </c>
      <c r="AM36" s="1">
        <f ca="1">IFERROR(AE36,"")</f>
        <v>0.48790489367068596</v>
      </c>
      <c r="AN36" s="1">
        <f ca="1">IF(AF36="","",(SUM(AF36)))</f>
        <v>0.48790489367068596</v>
      </c>
      <c r="AP36" s="33">
        <f ca="1">IF(AM36&gt;=MAX(AL36,AN36),0,(MAX(AL36,AN36)-AM36)/(2*MAX(AL36,AN36)+MIN(AL36,AN36)))</f>
        <v>0</v>
      </c>
      <c r="AQ36" t="s">
        <v>196</v>
      </c>
      <c r="AR36" s="1">
        <v>0</v>
      </c>
      <c r="AS36" s="1">
        <v>0</v>
      </c>
      <c r="AT36" s="1">
        <f ca="1">IF(AM36="",AT29,AL36*(1-$AP36))</f>
        <v>2.4190212658628016E-2</v>
      </c>
      <c r="AU36" s="1">
        <f ca="1">IF(AM36="",AU29,AM36+AL36*$AP36+AN36*$AP36)</f>
        <v>0.48790489367068596</v>
      </c>
      <c r="AV36" s="1">
        <f ca="1">IF(AM36="",AV29,AN36*(1-$AP36))</f>
        <v>0.48790489367068596</v>
      </c>
      <c r="AW36" s="1"/>
      <c r="AY36" t="s">
        <v>196</v>
      </c>
      <c r="AZ36" s="10"/>
      <c r="BA36" s="10"/>
      <c r="BB36" s="10">
        <f ca="1">_xlfn.NORM.S.INV(IF(AT36=0,0.01%,AT36))</f>
        <v>-1.9740115880407285</v>
      </c>
      <c r="BC36" s="10"/>
      <c r="BD36" s="10">
        <f ca="1">-_xlfn.NORM.S.INV(IF(AV36=0,0.01%,AV36))</f>
        <v>3.0322581597122308E-2</v>
      </c>
      <c r="BG36" t="s">
        <v>196</v>
      </c>
      <c r="BH36" s="10"/>
      <c r="BI36" s="10"/>
      <c r="BJ36" s="10">
        <f ca="1">BB36-$BB$8</f>
        <v>0</v>
      </c>
      <c r="BK36" s="10"/>
      <c r="BL36" s="10">
        <f ca="1">BD36-$BD$8</f>
        <v>-1.457167719820518E-16</v>
      </c>
    </row>
    <row r="38" spans="1:64">
      <c r="A38" s="9">
        <f>IF(RIGHT(A31,2)="12",(VALUE(LEFT(A31,4))+1)*100+1,A31+1)</f>
        <v>202108</v>
      </c>
      <c r="J38" s="9">
        <f>$A38</f>
        <v>202108</v>
      </c>
      <c r="R38" s="9">
        <f>$A38</f>
        <v>202108</v>
      </c>
      <c r="Z38" s="9">
        <f>$A38</f>
        <v>202108</v>
      </c>
      <c r="AH38" s="9">
        <f>$A38</f>
        <v>202108</v>
      </c>
      <c r="AP38" s="9">
        <f>$A38</f>
        <v>202108</v>
      </c>
      <c r="AX38" s="9">
        <f>$A38</f>
        <v>202108</v>
      </c>
      <c r="BF38" s="9">
        <f>$A38</f>
        <v>202108</v>
      </c>
    </row>
    <row r="39" spans="1:64">
      <c r="C39" t="s">
        <v>32</v>
      </c>
      <c r="D39" t="s">
        <v>198</v>
      </c>
      <c r="E39" t="s">
        <v>199</v>
      </c>
      <c r="F39" t="s">
        <v>200</v>
      </c>
      <c r="G39" t="s">
        <v>197</v>
      </c>
      <c r="L39" t="s">
        <v>198</v>
      </c>
      <c r="M39" t="s">
        <v>199</v>
      </c>
      <c r="N39" t="s">
        <v>200</v>
      </c>
      <c r="O39" t="s">
        <v>197</v>
      </c>
      <c r="T39" t="s">
        <v>198</v>
      </c>
      <c r="U39" t="s">
        <v>199</v>
      </c>
      <c r="V39" t="s">
        <v>200</v>
      </c>
      <c r="W39" t="s">
        <v>197</v>
      </c>
      <c r="AB39" t="s">
        <v>198</v>
      </c>
      <c r="AC39" t="s">
        <v>199</v>
      </c>
      <c r="AD39" t="s">
        <v>200</v>
      </c>
      <c r="AE39" t="s">
        <v>196</v>
      </c>
      <c r="AF39" t="s">
        <v>197</v>
      </c>
      <c r="AJ39" t="s">
        <v>198</v>
      </c>
      <c r="AK39" t="s">
        <v>199</v>
      </c>
      <c r="AL39" t="s">
        <v>200</v>
      </c>
      <c r="AM39" t="s">
        <v>196</v>
      </c>
      <c r="AN39" t="s">
        <v>197</v>
      </c>
      <c r="AP39" s="9" t="s">
        <v>69</v>
      </c>
      <c r="AR39" t="s">
        <v>198</v>
      </c>
      <c r="AS39" t="s">
        <v>199</v>
      </c>
      <c r="AT39" t="s">
        <v>200</v>
      </c>
      <c r="AU39" t="s">
        <v>196</v>
      </c>
      <c r="AV39" t="s">
        <v>197</v>
      </c>
      <c r="AZ39" t="s">
        <v>198</v>
      </c>
      <c r="BA39" t="s">
        <v>199</v>
      </c>
      <c r="BB39" t="s">
        <v>200</v>
      </c>
      <c r="BC39" t="s">
        <v>196</v>
      </c>
      <c r="BD39" t="s">
        <v>197</v>
      </c>
      <c r="BG39" s="12">
        <f ca="1">AVERAGE(BH40:BL43)</f>
        <v>-0.29606790866308513</v>
      </c>
      <c r="BH39" t="s">
        <v>198</v>
      </c>
      <c r="BI39" t="s">
        <v>199</v>
      </c>
      <c r="BJ39" t="s">
        <v>200</v>
      </c>
      <c r="BK39" t="s">
        <v>196</v>
      </c>
      <c r="BL39" t="s">
        <v>197</v>
      </c>
    </row>
    <row r="40" spans="1:64">
      <c r="A40" s="11">
        <f>A38</f>
        <v>202108</v>
      </c>
      <c r="B40" t="s">
        <v>198</v>
      </c>
      <c r="C40" s="1">
        <f>VLOOKUP($A40,Yixin_our!$A:$F,2,0)</f>
        <v>4.2409430021605804E-3</v>
      </c>
      <c r="D40" s="1">
        <f>VLOOKUP($A40,Yixin_our!$A:$F,3,0)</f>
        <v>0.98640796741699399</v>
      </c>
      <c r="E40" s="1">
        <f>VLOOKUP($A40,Yixin_our!$A:$F,4,0)</f>
        <v>9.35108958084537E-3</v>
      </c>
      <c r="F40" s="1">
        <f>VLOOKUP($A40,Yixin_our!$A:$F,5,0)</f>
        <v>0</v>
      </c>
      <c r="G40" s="1">
        <f>VLOOKUP($A40,Yixin_our!$A:$F,6,0)</f>
        <v>0</v>
      </c>
      <c r="K40" t="s">
        <v>198</v>
      </c>
      <c r="L40" s="1">
        <f>IF(TYPE(D40)=1,IF(D40&gt;100%,100%,IF(D40&lt;0,0,D40)),D40)</f>
        <v>0.98640796741699399</v>
      </c>
      <c r="M40" s="1">
        <f t="shared" ref="M40:O42" si="24">IF(TYPE(E40)=1,IF(E40&gt;100%,100%,IF(E40&lt;0,0,E40)),E40)</f>
        <v>9.35108958084537E-3</v>
      </c>
      <c r="N40" s="1">
        <f t="shared" si="24"/>
        <v>0</v>
      </c>
      <c r="O40" s="1">
        <f t="shared" si="24"/>
        <v>0</v>
      </c>
      <c r="P40" s="1"/>
      <c r="S40" t="s">
        <v>198</v>
      </c>
      <c r="T40" s="1">
        <f>IFERROR(L40/SUM($L40:$O40),"")</f>
        <v>0.99060908407999981</v>
      </c>
      <c r="U40" s="1">
        <f t="shared" ref="U40:W42" si="25">IFERROR(M40/SUM($L40:$O40),"")</f>
        <v>9.3909159200001729E-3</v>
      </c>
      <c r="V40" s="1">
        <f t="shared" si="25"/>
        <v>0</v>
      </c>
      <c r="W40" s="1">
        <f t="shared" si="25"/>
        <v>0</v>
      </c>
      <c r="X40" s="1"/>
      <c r="AA40" t="s">
        <v>198</v>
      </c>
      <c r="AB40" s="1">
        <f>IFERROR(T40,"")</f>
        <v>0.99060908407999981</v>
      </c>
      <c r="AC40" s="1">
        <f t="shared" ref="AC40:AF42" si="26">IFERROR(U40,"")</f>
        <v>9.3909159200001729E-3</v>
      </c>
      <c r="AD40" s="1">
        <f t="shared" si="26"/>
        <v>0</v>
      </c>
      <c r="AE40" s="1">
        <f t="shared" si="26"/>
        <v>0</v>
      </c>
      <c r="AF40" s="1">
        <f t="shared" si="26"/>
        <v>0</v>
      </c>
      <c r="AI40" t="s">
        <v>198</v>
      </c>
      <c r="AJ40" s="1">
        <f>IFERROR(AB40,"")</f>
        <v>0.99060908407999981</v>
      </c>
      <c r="AK40" s="1">
        <f>IF(AC40="","",SUM(AC40:AF40))</f>
        <v>9.3909159200001729E-3</v>
      </c>
      <c r="AL40" s="1">
        <v>0</v>
      </c>
      <c r="AM40" s="1">
        <v>0</v>
      </c>
      <c r="AN40" s="1">
        <v>0</v>
      </c>
      <c r="AQ40" t="s">
        <v>198</v>
      </c>
      <c r="AR40" s="1">
        <f>IF(AJ40="",AR33,MAX(AJ40,50%))</f>
        <v>0.99060908407999981</v>
      </c>
      <c r="AS40" s="1">
        <f>IF(AK40="",AS33,MIN(AK40,50%))</f>
        <v>9.3909159200001729E-3</v>
      </c>
      <c r="AT40" s="1">
        <v>0</v>
      </c>
      <c r="AU40" s="1">
        <v>0</v>
      </c>
      <c r="AV40" s="1">
        <v>0</v>
      </c>
      <c r="AW40" s="1"/>
      <c r="AY40" t="s">
        <v>198</v>
      </c>
      <c r="AZ40" s="10"/>
      <c r="BA40" s="10">
        <f>-_xlfn.NORM.S.INV(IF(AS40=0,0.01%,AS40))</f>
        <v>2.3498330746802933</v>
      </c>
      <c r="BB40" s="10"/>
      <c r="BC40" s="10"/>
      <c r="BG40" t="s">
        <v>198</v>
      </c>
      <c r="BH40" s="10"/>
      <c r="BI40" s="10">
        <f>BA40-$BA$5</f>
        <v>0.71240711447248128</v>
      </c>
      <c r="BJ40" s="10"/>
      <c r="BK40" s="10"/>
    </row>
    <row r="41" spans="1:64">
      <c r="A41" s="11">
        <f>A38</f>
        <v>202108</v>
      </c>
      <c r="B41" t="s">
        <v>199</v>
      </c>
      <c r="C41" s="1">
        <f>VLOOKUP($A41,Yixin_our!$G:$L,2,0)</f>
        <v>1.5756450020192599E-2</v>
      </c>
      <c r="D41" s="1">
        <f>VLOOKUP($A41,Yixin_our!$G:$L,3,0)</f>
        <v>0.49425271344573701</v>
      </c>
      <c r="E41" s="1">
        <f>VLOOKUP($A41,Yixin_our!$G:$L,4,0)</f>
        <v>0.42414806222359203</v>
      </c>
      <c r="F41" s="1">
        <f>VLOOKUP($A41,Yixin_our!$G:$L,5,0)</f>
        <v>6.5842774310476901E-2</v>
      </c>
      <c r="G41" s="1">
        <f>VLOOKUP($A41,Yixin_our!$G:$L,6,0)</f>
        <v>0</v>
      </c>
      <c r="K41" t="s">
        <v>199</v>
      </c>
      <c r="L41" s="1">
        <f t="shared" ref="L41:L42" si="27">IF(TYPE(D41)=1,IF(D41&gt;100%,100%,IF(D41&lt;0,0,D41)),D41)</f>
        <v>0.49425271344573701</v>
      </c>
      <c r="M41" s="1">
        <f t="shared" si="24"/>
        <v>0.42414806222359203</v>
      </c>
      <c r="N41" s="1">
        <f t="shared" si="24"/>
        <v>6.5842774310476901E-2</v>
      </c>
      <c r="O41" s="1">
        <f t="shared" si="24"/>
        <v>0</v>
      </c>
      <c r="P41" s="1"/>
      <c r="S41" t="s">
        <v>199</v>
      </c>
      <c r="T41" s="1">
        <f t="shared" ref="T41:T42" si="28">IFERROR(L41/SUM($L41:$O41),"")</f>
        <v>0.5021650519892944</v>
      </c>
      <c r="U41" s="1">
        <f t="shared" si="25"/>
        <v>0.43093811712791452</v>
      </c>
      <c r="V41" s="1">
        <f t="shared" si="25"/>
        <v>6.689683088279097E-2</v>
      </c>
      <c r="W41" s="1">
        <f t="shared" si="25"/>
        <v>0</v>
      </c>
      <c r="X41" s="1"/>
      <c r="AA41" t="s">
        <v>199</v>
      </c>
      <c r="AB41" s="1">
        <f t="shared" ref="AB41:AB42" si="29">IFERROR(T41,"")</f>
        <v>0.5021650519892944</v>
      </c>
      <c r="AC41" s="1">
        <f t="shared" si="26"/>
        <v>0.43093811712791452</v>
      </c>
      <c r="AD41" s="1">
        <f t="shared" si="26"/>
        <v>6.689683088279097E-2</v>
      </c>
      <c r="AE41" s="1">
        <f t="shared" si="26"/>
        <v>0</v>
      </c>
      <c r="AF41" s="1">
        <f t="shared" si="26"/>
        <v>0</v>
      </c>
      <c r="AI41" t="s">
        <v>199</v>
      </c>
      <c r="AJ41" s="1">
        <f>IF(AB41="","",(SUM(AB41)))</f>
        <v>0.5021650519892944</v>
      </c>
      <c r="AK41" s="1">
        <f>IFERROR(AC41,"")</f>
        <v>0.43093811712791452</v>
      </c>
      <c r="AL41" s="1">
        <f>IF(AD41="","",(SUM(AD41:AF41)))</f>
        <v>6.689683088279097E-2</v>
      </c>
      <c r="AM41" s="1">
        <v>0</v>
      </c>
      <c r="AN41" s="1">
        <v>0</v>
      </c>
      <c r="AP41" s="33">
        <f>IF(AK41&gt;=MAX(AJ41,AL41),0,(MAX(AJ41,AL41)-AK41)/(2*MAX(AJ41,AL41)+MIN(AJ41,AL41)))</f>
        <v>6.649098575046275E-2</v>
      </c>
      <c r="AQ41" t="s">
        <v>199</v>
      </c>
      <c r="AR41" s="1">
        <f>IF(AK41="",AR34,AJ41*(1-$AP41))</f>
        <v>0.46877560267309382</v>
      </c>
      <c r="AS41" s="1">
        <f>IF(AK41="",AS34,AK41+AJ41*$AP41+AL41*$AP41)</f>
        <v>0.46877560267309387</v>
      </c>
      <c r="AT41" s="1">
        <f>IF(AK41="",AT34,AL41*(1-$AP41))</f>
        <v>6.2448794653812201E-2</v>
      </c>
      <c r="AU41" s="1">
        <v>0</v>
      </c>
      <c r="AV41" s="1">
        <v>0</v>
      </c>
      <c r="AW41" s="1"/>
      <c r="AY41" t="s">
        <v>199</v>
      </c>
      <c r="AZ41" s="10">
        <f>_xlfn.NORM.S.INV(IF(AR41=0,0.01%,AR41))</f>
        <v>-7.8348038913220411E-2</v>
      </c>
      <c r="BA41" s="10"/>
      <c r="BB41" s="10">
        <f>-_xlfn.NORM.S.INV(IF(AT41=0,0.01%,AT41))</f>
        <v>1.5345370353661685</v>
      </c>
      <c r="BC41" s="10"/>
      <c r="BG41" t="s">
        <v>199</v>
      </c>
      <c r="BH41" s="10">
        <f>AZ41-$AZ$6</f>
        <v>-3.6889162310242828E-2</v>
      </c>
      <c r="BI41" s="10"/>
      <c r="BJ41" s="10">
        <f>BB41-$BB$6</f>
        <v>-0.30293766996018046</v>
      </c>
      <c r="BK41" s="10"/>
    </row>
    <row r="42" spans="1:64">
      <c r="A42" s="11">
        <f>A38</f>
        <v>202108</v>
      </c>
      <c r="B42" t="s">
        <v>200</v>
      </c>
      <c r="C42" s="1">
        <f>VLOOKUP($A42,Yixin_our!$M:$R,2,0)</f>
        <v>0</v>
      </c>
      <c r="D42" s="1">
        <f>VLOOKUP($A42,Yixin_our!$M:$R,3,0)</f>
        <v>0</v>
      </c>
      <c r="E42" s="1">
        <f>VLOOKUP($A42,Yixin_our!$M:$R,4,0)</f>
        <v>0</v>
      </c>
      <c r="F42" s="1">
        <f>VLOOKUP($A42,Yixin_our!$M:$R,5,0)</f>
        <v>0</v>
      </c>
      <c r="G42" s="1">
        <f>VLOOKUP($A42,Yixin_our!$M:$R,6,0)</f>
        <v>1</v>
      </c>
      <c r="K42" t="s">
        <v>200</v>
      </c>
      <c r="L42" s="1">
        <f t="shared" si="27"/>
        <v>0</v>
      </c>
      <c r="M42" s="1">
        <f t="shared" si="24"/>
        <v>0</v>
      </c>
      <c r="N42" s="1">
        <f t="shared" si="24"/>
        <v>0</v>
      </c>
      <c r="O42" s="1">
        <f t="shared" si="24"/>
        <v>1</v>
      </c>
      <c r="P42" s="1"/>
      <c r="S42" t="s">
        <v>200</v>
      </c>
      <c r="T42" s="1">
        <f t="shared" si="28"/>
        <v>0</v>
      </c>
      <c r="U42" s="1">
        <f t="shared" si="25"/>
        <v>0</v>
      </c>
      <c r="V42" s="1">
        <f t="shared" si="25"/>
        <v>0</v>
      </c>
      <c r="W42" s="1">
        <f t="shared" si="25"/>
        <v>1</v>
      </c>
      <c r="X42" s="1"/>
      <c r="AA42" t="s">
        <v>200</v>
      </c>
      <c r="AB42" s="1">
        <f t="shared" si="29"/>
        <v>0</v>
      </c>
      <c r="AC42" s="1">
        <f t="shared" si="26"/>
        <v>0</v>
      </c>
      <c r="AD42" s="1">
        <f t="shared" si="26"/>
        <v>0</v>
      </c>
      <c r="AE42" s="1">
        <f t="shared" si="26"/>
        <v>1</v>
      </c>
      <c r="AF42" s="1">
        <f t="shared" si="26"/>
        <v>0</v>
      </c>
      <c r="AI42" t="s">
        <v>200</v>
      </c>
      <c r="AJ42" s="1">
        <v>0</v>
      </c>
      <c r="AK42" s="1">
        <f>IF(AC42="","",(SUM(AB42:AC42)))</f>
        <v>0</v>
      </c>
      <c r="AL42" s="1">
        <f>IFERROR(AD42,"")</f>
        <v>0</v>
      </c>
      <c r="AM42" s="1">
        <f>IF(AE42="","",(SUM(AE42:AF42)))</f>
        <v>1</v>
      </c>
      <c r="AN42" s="1">
        <v>0</v>
      </c>
      <c r="AP42" s="33">
        <f>IF(AL42&gt;=MAX(AK42,AM42),0,(MAX(AK42,AM42)-AL42)/(2*MAX(AK42,AM42)+MIN(AK42,AM42)))</f>
        <v>0.5</v>
      </c>
      <c r="AQ42" t="s">
        <v>200</v>
      </c>
      <c r="AR42" s="1">
        <v>0</v>
      </c>
      <c r="AS42" s="1">
        <f>IF(AL42="",AS35,AK42*(1-$AP42))</f>
        <v>0</v>
      </c>
      <c r="AT42" s="1">
        <f>IF(AL42="",AT35,AL42+AK42*$AP42+AM42*$AP42)</f>
        <v>0.5</v>
      </c>
      <c r="AU42" s="1">
        <f>IF(AL42="",AU35,AM42*(1-$AP42))</f>
        <v>0.5</v>
      </c>
      <c r="AV42" s="1">
        <v>0</v>
      </c>
      <c r="AW42" s="1"/>
      <c r="AY42" t="s">
        <v>200</v>
      </c>
      <c r="AZ42" s="10"/>
      <c r="BA42" s="10">
        <f>_xlfn.NORM.S.INV(IF(AS42=0,0.01%,AS42))</f>
        <v>-3.71901648545568</v>
      </c>
      <c r="BB42" s="10"/>
      <c r="BC42" s="10">
        <f>-_xlfn.NORM.S.INV(IF(AU42=0,0.01%,AU42))</f>
        <v>0</v>
      </c>
      <c r="BG42" t="s">
        <v>200</v>
      </c>
      <c r="BH42" s="10"/>
      <c r="BI42" s="10">
        <f>BA42-$BA$7</f>
        <v>-2.3397082211510565</v>
      </c>
      <c r="BJ42" s="10"/>
      <c r="BK42" s="10">
        <f>BC42-$BC$7</f>
        <v>-0.10534742169259739</v>
      </c>
    </row>
    <row r="43" spans="1:64">
      <c r="L43" s="1"/>
      <c r="M43" s="1"/>
      <c r="N43" s="1"/>
      <c r="O43" s="1"/>
      <c r="P43" s="1"/>
      <c r="T43" s="1"/>
      <c r="U43" s="1"/>
      <c r="V43" s="1"/>
      <c r="W43" s="1"/>
      <c r="X43" s="1"/>
      <c r="Z43" s="32"/>
      <c r="AA43" t="s">
        <v>196</v>
      </c>
      <c r="AB43" s="1">
        <f>$AB$8</f>
        <v>0</v>
      </c>
      <c r="AC43" s="1">
        <f>$AC$8</f>
        <v>0</v>
      </c>
      <c r="AD43" s="1">
        <f ca="1">$AD$8</f>
        <v>2.4190212658628016E-2</v>
      </c>
      <c r="AE43" s="1">
        <f ca="1">$AE$8</f>
        <v>0.48790489367068596</v>
      </c>
      <c r="AF43" s="1">
        <f ca="1">$AF$8</f>
        <v>0.48790489367068596</v>
      </c>
      <c r="AI43" t="s">
        <v>196</v>
      </c>
      <c r="AJ43" s="1">
        <v>0</v>
      </c>
      <c r="AK43" s="1">
        <v>0</v>
      </c>
      <c r="AL43" s="1">
        <f ca="1">IF(AD43="","",(SUM(AB43:AD43)))</f>
        <v>2.4190212658628016E-2</v>
      </c>
      <c r="AM43" s="1">
        <f ca="1">IFERROR(AE43,"")</f>
        <v>0.48790489367068596</v>
      </c>
      <c r="AN43" s="1">
        <f ca="1">IF(AF43="","",(SUM(AF43)))</f>
        <v>0.48790489367068596</v>
      </c>
      <c r="AP43" s="33">
        <f ca="1">IF(AM43&gt;=MAX(AL43,AN43),0,(MAX(AL43,AN43)-AM43)/(2*MAX(AL43,AN43)+MIN(AL43,AN43)))</f>
        <v>0</v>
      </c>
      <c r="AQ43" t="s">
        <v>196</v>
      </c>
      <c r="AR43" s="1">
        <v>0</v>
      </c>
      <c r="AS43" s="1">
        <v>0</v>
      </c>
      <c r="AT43" s="1">
        <f ca="1">IF(AM43="",AT36,AL43*(1-$AP43))</f>
        <v>2.4190212658628016E-2</v>
      </c>
      <c r="AU43" s="1">
        <f ca="1">IF(AM43="",AU36,AM43+AL43*$AP43+AN43*$AP43)</f>
        <v>0.48790489367068596</v>
      </c>
      <c r="AV43" s="1">
        <f ca="1">IF(AM43="",AV36,AN43*(1-$AP43))</f>
        <v>0.48790489367068596</v>
      </c>
      <c r="AW43" s="1"/>
      <c r="AY43" t="s">
        <v>196</v>
      </c>
      <c r="AZ43" s="10"/>
      <c r="BA43" s="10"/>
      <c r="BB43" s="10">
        <f ca="1">_xlfn.NORM.S.INV(IF(AT43=0,0.01%,AT43))</f>
        <v>-1.9740115880407285</v>
      </c>
      <c r="BC43" s="10"/>
      <c r="BD43" s="10">
        <f ca="1">-_xlfn.NORM.S.INV(IF(AV43=0,0.01%,AV43))</f>
        <v>3.0322581597122308E-2</v>
      </c>
      <c r="BG43" t="s">
        <v>196</v>
      </c>
      <c r="BH43" s="10"/>
      <c r="BI43" s="10"/>
      <c r="BJ43" s="10">
        <f ca="1">BB43-$BB$8</f>
        <v>0</v>
      </c>
      <c r="BK43" s="10"/>
      <c r="BL43" s="10">
        <f ca="1">BD43-$BD$8</f>
        <v>-1.457167719820518E-16</v>
      </c>
    </row>
    <row r="45" spans="1:64">
      <c r="A45" s="9">
        <f>IF(RIGHT(A38,2)="12",(VALUE(LEFT(A38,4))+1)*100+1,A38+1)</f>
        <v>202109</v>
      </c>
      <c r="J45" s="9">
        <f>$A45</f>
        <v>202109</v>
      </c>
      <c r="R45" s="9">
        <f>$A45</f>
        <v>202109</v>
      </c>
      <c r="Z45" s="9">
        <f>$A45</f>
        <v>202109</v>
      </c>
      <c r="AH45" s="9">
        <f>$A45</f>
        <v>202109</v>
      </c>
      <c r="AP45" s="9">
        <f>$A45</f>
        <v>202109</v>
      </c>
      <c r="AX45" s="9">
        <f>$A45</f>
        <v>202109</v>
      </c>
      <c r="BF45" s="9">
        <f>$A45</f>
        <v>202109</v>
      </c>
    </row>
    <row r="46" spans="1:64">
      <c r="C46" t="s">
        <v>32</v>
      </c>
      <c r="D46" t="s">
        <v>198</v>
      </c>
      <c r="E46" t="s">
        <v>199</v>
      </c>
      <c r="F46" t="s">
        <v>200</v>
      </c>
      <c r="G46" t="s">
        <v>197</v>
      </c>
      <c r="L46" t="s">
        <v>198</v>
      </c>
      <c r="M46" t="s">
        <v>199</v>
      </c>
      <c r="N46" t="s">
        <v>200</v>
      </c>
      <c r="O46" t="s">
        <v>197</v>
      </c>
      <c r="T46" t="s">
        <v>198</v>
      </c>
      <c r="U46" t="s">
        <v>199</v>
      </c>
      <c r="V46" t="s">
        <v>200</v>
      </c>
      <c r="W46" t="s">
        <v>197</v>
      </c>
      <c r="AB46" t="s">
        <v>198</v>
      </c>
      <c r="AC46" t="s">
        <v>199</v>
      </c>
      <c r="AD46" t="s">
        <v>200</v>
      </c>
      <c r="AE46" t="s">
        <v>196</v>
      </c>
      <c r="AF46" t="s">
        <v>197</v>
      </c>
      <c r="AJ46" t="s">
        <v>198</v>
      </c>
      <c r="AK46" t="s">
        <v>199</v>
      </c>
      <c r="AL46" t="s">
        <v>200</v>
      </c>
      <c r="AM46" t="s">
        <v>196</v>
      </c>
      <c r="AN46" t="s">
        <v>197</v>
      </c>
      <c r="AP46" s="9" t="s">
        <v>69</v>
      </c>
      <c r="AR46" t="s">
        <v>198</v>
      </c>
      <c r="AS46" t="s">
        <v>199</v>
      </c>
      <c r="AT46" t="s">
        <v>200</v>
      </c>
      <c r="AU46" t="s">
        <v>196</v>
      </c>
      <c r="AV46" t="s">
        <v>197</v>
      </c>
      <c r="AZ46" t="s">
        <v>198</v>
      </c>
      <c r="BA46" t="s">
        <v>199</v>
      </c>
      <c r="BB46" t="s">
        <v>200</v>
      </c>
      <c r="BC46" t="s">
        <v>196</v>
      </c>
      <c r="BD46" t="s">
        <v>197</v>
      </c>
      <c r="BG46" s="12">
        <f ca="1">AVERAGE(BH47:BL50)</f>
        <v>0.15495110614413174</v>
      </c>
      <c r="BH46" t="s">
        <v>198</v>
      </c>
      <c r="BI46" t="s">
        <v>199</v>
      </c>
      <c r="BJ46" t="s">
        <v>200</v>
      </c>
      <c r="BK46" t="s">
        <v>196</v>
      </c>
      <c r="BL46" t="s">
        <v>197</v>
      </c>
    </row>
    <row r="47" spans="1:64">
      <c r="A47" s="11">
        <f>A45</f>
        <v>202109</v>
      </c>
      <c r="B47" t="s">
        <v>198</v>
      </c>
      <c r="C47" s="1">
        <f>VLOOKUP($A47,Yixin_our!$A:$F,2,0)</f>
        <v>2.7318103830044401E-3</v>
      </c>
      <c r="D47" s="1">
        <f>VLOOKUP($A47,Yixin_our!$A:$F,3,0)</f>
        <v>0.98764168204106595</v>
      </c>
      <c r="E47" s="1">
        <f>VLOOKUP($A47,Yixin_our!$A:$F,4,0)</f>
        <v>9.6265075759294997E-3</v>
      </c>
      <c r="F47" s="1">
        <f>VLOOKUP($A47,Yixin_our!$A:$F,5,0)</f>
        <v>0</v>
      </c>
      <c r="G47" s="1">
        <f>VLOOKUP($A47,Yixin_our!$A:$F,6,0)</f>
        <v>0</v>
      </c>
      <c r="K47" t="s">
        <v>198</v>
      </c>
      <c r="L47" s="1">
        <f>IF(TYPE(D47)=1,IF(D47&gt;100%,100%,IF(D47&lt;0,0,D47)),D47)</f>
        <v>0.98764168204106595</v>
      </c>
      <c r="M47" s="1">
        <f t="shared" ref="M47:O49" si="30">IF(TYPE(E47)=1,IF(E47&gt;100%,100%,IF(E47&lt;0,0,E47)),E47)</f>
        <v>9.6265075759294997E-3</v>
      </c>
      <c r="N47" s="1">
        <f t="shared" si="30"/>
        <v>0</v>
      </c>
      <c r="O47" s="1">
        <f t="shared" si="30"/>
        <v>0</v>
      </c>
      <c r="P47" s="1"/>
      <c r="S47" t="s">
        <v>198</v>
      </c>
      <c r="T47" s="1">
        <f>IFERROR(L47/SUM($L47:$O47),"")</f>
        <v>0.99034712259334512</v>
      </c>
      <c r="U47" s="1">
        <f t="shared" ref="U47:W49" si="31">IFERROR(M47/SUM($L47:$O47),"")</f>
        <v>9.6528774066548684E-3</v>
      </c>
      <c r="V47" s="1">
        <f t="shared" si="31"/>
        <v>0</v>
      </c>
      <c r="W47" s="1">
        <f t="shared" si="31"/>
        <v>0</v>
      </c>
      <c r="X47" s="1"/>
      <c r="AA47" t="s">
        <v>198</v>
      </c>
      <c r="AB47" s="1">
        <f>IFERROR(T47,"")</f>
        <v>0.99034712259334512</v>
      </c>
      <c r="AC47" s="1">
        <f t="shared" ref="AC47:AF49" si="32">IFERROR(U47,"")</f>
        <v>9.6528774066548684E-3</v>
      </c>
      <c r="AD47" s="1">
        <f t="shared" si="32"/>
        <v>0</v>
      </c>
      <c r="AE47" s="1">
        <f t="shared" si="32"/>
        <v>0</v>
      </c>
      <c r="AF47" s="1">
        <f t="shared" si="32"/>
        <v>0</v>
      </c>
      <c r="AI47" t="s">
        <v>198</v>
      </c>
      <c r="AJ47" s="1">
        <f>IFERROR(AB47,"")</f>
        <v>0.99034712259334512</v>
      </c>
      <c r="AK47" s="1">
        <f>IF(AC47="","",SUM(AC47:AF47))</f>
        <v>9.6528774066548684E-3</v>
      </c>
      <c r="AL47" s="1">
        <v>0</v>
      </c>
      <c r="AM47" s="1">
        <v>0</v>
      </c>
      <c r="AN47" s="1">
        <v>0</v>
      </c>
      <c r="AQ47" t="s">
        <v>198</v>
      </c>
      <c r="AR47" s="1">
        <f>IF(AJ47="",AR40,MAX(AJ47,50%))</f>
        <v>0.99034712259334512</v>
      </c>
      <c r="AS47" s="1">
        <f>IF(AK47="",AS40,MIN(AK47,50%))</f>
        <v>9.6528774066548684E-3</v>
      </c>
      <c r="AT47" s="1">
        <v>0</v>
      </c>
      <c r="AU47" s="1">
        <v>0</v>
      </c>
      <c r="AV47" s="1">
        <v>0</v>
      </c>
      <c r="AW47" s="1"/>
      <c r="AY47" t="s">
        <v>198</v>
      </c>
      <c r="AZ47" s="10"/>
      <c r="BA47" s="10">
        <f>-_xlfn.NORM.S.INV(IF(AS47=0,0.01%,AS47))</f>
        <v>2.3395738406837392</v>
      </c>
      <c r="BB47" s="10"/>
      <c r="BC47" s="10"/>
      <c r="BG47" t="s">
        <v>198</v>
      </c>
      <c r="BH47" s="10"/>
      <c r="BI47" s="10">
        <f>BA47-$BA$5</f>
        <v>0.70214788047592713</v>
      </c>
      <c r="BJ47" s="10"/>
      <c r="BK47" s="10"/>
    </row>
    <row r="48" spans="1:64">
      <c r="A48" s="11">
        <f>A45</f>
        <v>202109</v>
      </c>
      <c r="B48" t="s">
        <v>199</v>
      </c>
      <c r="C48" s="1">
        <f>VLOOKUP($A48,Yixin_our!$G:$L,2,0)</f>
        <v>1.7156161341540299E-2</v>
      </c>
      <c r="D48" s="1">
        <f>VLOOKUP($A48,Yixin_our!$G:$L,3,0)</f>
        <v>0.41791589651705202</v>
      </c>
      <c r="E48" s="1">
        <f>VLOOKUP($A48,Yixin_our!$G:$L,4,0)</f>
        <v>0.46245860338214301</v>
      </c>
      <c r="F48" s="1">
        <f>VLOOKUP($A48,Yixin_our!$G:$L,5,0)</f>
        <v>0.10246933875926301</v>
      </c>
      <c r="G48" s="1">
        <f>VLOOKUP($A48,Yixin_our!$G:$L,6,0)</f>
        <v>0</v>
      </c>
      <c r="K48" t="s">
        <v>199</v>
      </c>
      <c r="L48" s="1">
        <f t="shared" ref="L48:L49" si="33">IF(TYPE(D48)=1,IF(D48&gt;100%,100%,IF(D48&lt;0,0,D48)),D48)</f>
        <v>0.41791589651705202</v>
      </c>
      <c r="M48" s="1">
        <f t="shared" si="30"/>
        <v>0.46245860338214301</v>
      </c>
      <c r="N48" s="1">
        <f t="shared" si="30"/>
        <v>0.10246933875926301</v>
      </c>
      <c r="O48" s="1">
        <f t="shared" si="30"/>
        <v>0</v>
      </c>
      <c r="P48" s="1"/>
      <c r="S48" t="s">
        <v>199</v>
      </c>
      <c r="T48" s="1">
        <f t="shared" ref="T48:T49" si="34">IFERROR(L48/SUM($L48:$O48),"")</f>
        <v>0.42521088303050286</v>
      </c>
      <c r="U48" s="1">
        <f t="shared" si="31"/>
        <v>0.47053111103934908</v>
      </c>
      <c r="V48" s="1">
        <f t="shared" si="31"/>
        <v>0.10425800593014807</v>
      </c>
      <c r="W48" s="1">
        <f t="shared" si="31"/>
        <v>0</v>
      </c>
      <c r="X48" s="1"/>
      <c r="AA48" t="s">
        <v>199</v>
      </c>
      <c r="AB48" s="1">
        <f t="shared" ref="AB48:AB49" si="35">IFERROR(T48,"")</f>
        <v>0.42521088303050286</v>
      </c>
      <c r="AC48" s="1">
        <f t="shared" si="32"/>
        <v>0.47053111103934908</v>
      </c>
      <c r="AD48" s="1">
        <f t="shared" si="32"/>
        <v>0.10425800593014807</v>
      </c>
      <c r="AE48" s="1">
        <f t="shared" si="32"/>
        <v>0</v>
      </c>
      <c r="AF48" s="1">
        <f t="shared" si="32"/>
        <v>0</v>
      </c>
      <c r="AI48" t="s">
        <v>199</v>
      </c>
      <c r="AJ48" s="1">
        <f>IF(AB48="","",(SUM(AB48)))</f>
        <v>0.42521088303050286</v>
      </c>
      <c r="AK48" s="1">
        <f>IFERROR(AC48,"")</f>
        <v>0.47053111103934908</v>
      </c>
      <c r="AL48" s="1">
        <f>IF(AD48="","",(SUM(AD48:AF48)))</f>
        <v>0.10425800593014807</v>
      </c>
      <c r="AM48" s="1">
        <v>0</v>
      </c>
      <c r="AN48" s="1">
        <v>0</v>
      </c>
      <c r="AP48" s="33">
        <f>IF(AK48&gt;=MAX(AJ48,AL48),0,(MAX(AJ48,AL48)-AK48)/(2*MAX(AJ48,AL48)+MIN(AJ48,AL48)))</f>
        <v>0</v>
      </c>
      <c r="AQ48" t="s">
        <v>199</v>
      </c>
      <c r="AR48" s="1">
        <f>IF(AK48="",AR41,AJ48*(1-$AP48))</f>
        <v>0.42521088303050286</v>
      </c>
      <c r="AS48" s="1">
        <f>IF(AK48="",AS41,AK48+AJ48*$AP48+AL48*$AP48)</f>
        <v>0.47053111103934908</v>
      </c>
      <c r="AT48" s="1">
        <f>IF(AK48="",AT41,AL48*(1-$AP48))</f>
        <v>0.10425800593014807</v>
      </c>
      <c r="AU48" s="1">
        <v>0</v>
      </c>
      <c r="AV48" s="1">
        <v>0</v>
      </c>
      <c r="AW48" s="1"/>
      <c r="AY48" t="s">
        <v>199</v>
      </c>
      <c r="AZ48" s="10">
        <f>_xlfn.NORM.S.INV(IF(AR48=0,0.01%,AR48))</f>
        <v>-0.18858031024134583</v>
      </c>
      <c r="BA48" s="10"/>
      <c r="BB48" s="10">
        <f>-_xlfn.NORM.S.INV(IF(AT48=0,0.01%,AT48))</f>
        <v>1.2576564962148395</v>
      </c>
      <c r="BC48" s="10"/>
      <c r="BG48" t="s">
        <v>199</v>
      </c>
      <c r="BH48" s="10">
        <f>AZ48-$AZ$6</f>
        <v>-0.14712143363836824</v>
      </c>
      <c r="BI48" s="10"/>
      <c r="BJ48" s="10">
        <f>BB48-$BB$6</f>
        <v>-0.57981820911150939</v>
      </c>
      <c r="BK48" s="10"/>
    </row>
    <row r="49" spans="1:64">
      <c r="A49" s="11">
        <f>A45</f>
        <v>202109</v>
      </c>
      <c r="B49" t="s">
        <v>200</v>
      </c>
      <c r="C49" s="1">
        <f>VLOOKUP($A49,Yixin_our!$M:$R,2,0)</f>
        <v>0</v>
      </c>
      <c r="D49" s="1">
        <f>VLOOKUP($A49,Yixin_our!$M:$R,3,0)</f>
        <v>0</v>
      </c>
      <c r="E49" s="1">
        <f>VLOOKUP($A49,Yixin_our!$M:$R,4,0)</f>
        <v>0.45440258602776901</v>
      </c>
      <c r="F49" s="1">
        <f>VLOOKUP($A49,Yixin_our!$M:$R,5,0)</f>
        <v>0</v>
      </c>
      <c r="G49" s="1">
        <f>VLOOKUP($A49,Yixin_our!$M:$R,6,0)</f>
        <v>0.54559741397223105</v>
      </c>
      <c r="K49" t="s">
        <v>200</v>
      </c>
      <c r="L49" s="1">
        <f t="shared" si="33"/>
        <v>0</v>
      </c>
      <c r="M49" s="1">
        <f t="shared" si="30"/>
        <v>0.45440258602776901</v>
      </c>
      <c r="N49" s="1">
        <f t="shared" si="30"/>
        <v>0</v>
      </c>
      <c r="O49" s="1">
        <f t="shared" si="30"/>
        <v>0.54559741397223105</v>
      </c>
      <c r="P49" s="1"/>
      <c r="S49" t="s">
        <v>200</v>
      </c>
      <c r="T49" s="1">
        <f t="shared" si="34"/>
        <v>0</v>
      </c>
      <c r="U49" s="1">
        <f t="shared" si="31"/>
        <v>0.45440258602776901</v>
      </c>
      <c r="V49" s="1">
        <f t="shared" si="31"/>
        <v>0</v>
      </c>
      <c r="W49" s="1">
        <f t="shared" si="31"/>
        <v>0.54559741397223105</v>
      </c>
      <c r="X49" s="1"/>
      <c r="AA49" t="s">
        <v>200</v>
      </c>
      <c r="AB49" s="1">
        <f t="shared" si="35"/>
        <v>0</v>
      </c>
      <c r="AC49" s="1">
        <f t="shared" si="32"/>
        <v>0.45440258602776901</v>
      </c>
      <c r="AD49" s="1">
        <f t="shared" si="32"/>
        <v>0</v>
      </c>
      <c r="AE49" s="1">
        <f t="shared" si="32"/>
        <v>0.54559741397223105</v>
      </c>
      <c r="AF49" s="1">
        <f t="shared" si="32"/>
        <v>0</v>
      </c>
      <c r="AI49" t="s">
        <v>200</v>
      </c>
      <c r="AJ49" s="1">
        <v>0</v>
      </c>
      <c r="AK49" s="1">
        <f>IF(AC49="","",(SUM(AB49:AC49)))</f>
        <v>0.45440258602776901</v>
      </c>
      <c r="AL49" s="1">
        <f>IFERROR(AD49,"")</f>
        <v>0</v>
      </c>
      <c r="AM49" s="1">
        <f>IF(AE49="","",(SUM(AE49:AF49)))</f>
        <v>0.54559741397223105</v>
      </c>
      <c r="AN49" s="1">
        <v>0</v>
      </c>
      <c r="AP49" s="33">
        <f>IF(AL49&gt;=MAX(AK49,AM49),0,(MAX(AK49,AM49)-AL49)/(2*MAX(AK49,AM49)+MIN(AK49,AM49)))</f>
        <v>0.35300098786399337</v>
      </c>
      <c r="AQ49" t="s">
        <v>200</v>
      </c>
      <c r="AR49" s="1">
        <v>0</v>
      </c>
      <c r="AS49" s="1">
        <f>IF(AL49="",AS42,AK49*(1-$AP49))</f>
        <v>0.29399802427201333</v>
      </c>
      <c r="AT49" s="1">
        <f>IF(AL49="",AT42,AL49+AK49*$AP49+AM49*$AP49)</f>
        <v>0.35300098786399337</v>
      </c>
      <c r="AU49" s="1">
        <f>IF(AL49="",AU42,AM49*(1-$AP49))</f>
        <v>0.35300098786399337</v>
      </c>
      <c r="AV49" s="1">
        <v>0</v>
      </c>
      <c r="AW49" s="1"/>
      <c r="AY49" t="s">
        <v>200</v>
      </c>
      <c r="AZ49" s="10"/>
      <c r="BA49" s="10">
        <f>_xlfn.NORM.S.INV(IF(AS49=0,0.01%,AS49))</f>
        <v>-0.54174229527636786</v>
      </c>
      <c r="BB49" s="10"/>
      <c r="BC49" s="10">
        <f>-_xlfn.NORM.S.INV(IF(AU49=0,0.01%,AU49))</f>
        <v>0.37723095794721456</v>
      </c>
      <c r="BG49" t="s">
        <v>200</v>
      </c>
      <c r="BH49" s="10"/>
      <c r="BI49" s="10">
        <f>BA49-$BA$7</f>
        <v>0.83756596902825586</v>
      </c>
      <c r="BJ49" s="10"/>
      <c r="BK49" s="10">
        <f>BC49-$BC$7</f>
        <v>0.27188353625461714</v>
      </c>
    </row>
    <row r="50" spans="1:64">
      <c r="L50" s="1"/>
      <c r="M50" s="1"/>
      <c r="N50" s="1"/>
      <c r="O50" s="1"/>
      <c r="P50" s="1"/>
      <c r="T50" s="1"/>
      <c r="U50" s="1"/>
      <c r="V50" s="1"/>
      <c r="W50" s="1"/>
      <c r="X50" s="1"/>
      <c r="Z50" s="32"/>
      <c r="AA50" t="s">
        <v>196</v>
      </c>
      <c r="AB50" s="1">
        <f>$AB$8</f>
        <v>0</v>
      </c>
      <c r="AC50" s="1">
        <f>$AC$8</f>
        <v>0</v>
      </c>
      <c r="AD50" s="1">
        <f ca="1">$AD$8</f>
        <v>2.4190212658628016E-2</v>
      </c>
      <c r="AE50" s="1">
        <f ca="1">$AE$8</f>
        <v>0.48790489367068596</v>
      </c>
      <c r="AF50" s="1">
        <f ca="1">$AF$8</f>
        <v>0.48790489367068596</v>
      </c>
      <c r="AI50" t="s">
        <v>196</v>
      </c>
      <c r="AJ50" s="1">
        <v>0</v>
      </c>
      <c r="AK50" s="1">
        <v>0</v>
      </c>
      <c r="AL50" s="1">
        <f ca="1">IF(AD50="","",(SUM(AB50:AD50)))</f>
        <v>2.4190212658628016E-2</v>
      </c>
      <c r="AM50" s="1">
        <f ca="1">IFERROR(AE50,"")</f>
        <v>0.48790489367068596</v>
      </c>
      <c r="AN50" s="1">
        <f ca="1">IF(AF50="","",(SUM(AF50)))</f>
        <v>0.48790489367068596</v>
      </c>
      <c r="AP50" s="33">
        <f ca="1">IF(AM50&gt;=MAX(AL50,AN50),0,(MAX(AL50,AN50)-AM50)/(2*MAX(AL50,AN50)+MIN(AL50,AN50)))</f>
        <v>0</v>
      </c>
      <c r="AQ50" t="s">
        <v>196</v>
      </c>
      <c r="AR50" s="1">
        <v>0</v>
      </c>
      <c r="AS50" s="1">
        <v>0</v>
      </c>
      <c r="AT50" s="1">
        <f ca="1">IF(AM50="",AT43,AL50*(1-$AP50))</f>
        <v>2.4190212658628016E-2</v>
      </c>
      <c r="AU50" s="1">
        <f ca="1">IF(AM50="",AU43,AM50+AL50*$AP50+AN50*$AP50)</f>
        <v>0.48790489367068596</v>
      </c>
      <c r="AV50" s="1">
        <f ca="1">IF(AM50="",AV43,AN50*(1-$AP50))</f>
        <v>0.48790489367068596</v>
      </c>
      <c r="AW50" s="1"/>
      <c r="AY50" t="s">
        <v>196</v>
      </c>
      <c r="AZ50" s="10"/>
      <c r="BA50" s="10"/>
      <c r="BB50" s="10">
        <f ca="1">_xlfn.NORM.S.INV(IF(AT50=0,0.01%,AT50))</f>
        <v>-1.9740115880407285</v>
      </c>
      <c r="BC50" s="10"/>
      <c r="BD50" s="10">
        <f ca="1">-_xlfn.NORM.S.INV(IF(AV50=0,0.01%,AV50))</f>
        <v>3.0322581597122308E-2</v>
      </c>
      <c r="BG50" t="s">
        <v>196</v>
      </c>
      <c r="BH50" s="10"/>
      <c r="BI50" s="10"/>
      <c r="BJ50" s="10">
        <f ca="1">BB50-$BB$8</f>
        <v>0</v>
      </c>
      <c r="BK50" s="10"/>
      <c r="BL50" s="10">
        <f ca="1">BD50-$BD$8</f>
        <v>-1.457167719820518E-16</v>
      </c>
    </row>
    <row r="51" spans="1:64">
      <c r="J51" s="35"/>
      <c r="K51" s="25"/>
      <c r="L51" s="25"/>
      <c r="M51" s="25"/>
      <c r="N51" s="25"/>
      <c r="O51" s="25"/>
      <c r="P51" s="25"/>
      <c r="Q51" s="25"/>
      <c r="R51" s="35"/>
      <c r="S51" s="25"/>
      <c r="T51" s="25"/>
      <c r="U51" s="25"/>
      <c r="V51" s="25"/>
      <c r="W51" s="25"/>
      <c r="X51" s="25"/>
      <c r="Y51" s="25"/>
      <c r="Z51" s="35"/>
      <c r="AA51" s="25"/>
      <c r="AB51" s="25"/>
      <c r="AC51" s="25"/>
      <c r="AD51" s="25"/>
      <c r="AE51" s="25"/>
      <c r="AF51" s="25"/>
      <c r="AG51" s="25"/>
      <c r="AH51" s="35"/>
      <c r="AI51" s="25"/>
      <c r="AJ51" s="25"/>
      <c r="AK51" s="25"/>
      <c r="AL51" s="25"/>
      <c r="AM51" s="25"/>
      <c r="AN51" s="25"/>
      <c r="AO51" s="25"/>
      <c r="AP51" s="35"/>
      <c r="AQ51" s="25"/>
      <c r="AR51" s="25"/>
      <c r="AS51" s="25"/>
      <c r="AT51" s="25"/>
      <c r="AU51" s="25"/>
      <c r="AV51" s="25"/>
      <c r="AW51" s="25"/>
      <c r="AX51" s="35"/>
      <c r="AY51" s="25"/>
      <c r="AZ51" s="25"/>
      <c r="BA51" s="25"/>
      <c r="BB51" s="25"/>
      <c r="BC51" s="25"/>
      <c r="BD51" s="25"/>
      <c r="BE51" s="25"/>
      <c r="BF51" s="35"/>
      <c r="BG51" s="25"/>
      <c r="BH51" s="25"/>
      <c r="BI51" s="25"/>
      <c r="BJ51" s="25"/>
      <c r="BK51" s="25"/>
      <c r="BL51" s="25"/>
    </row>
    <row r="52" spans="1:64">
      <c r="A52" s="9">
        <f>IF(RIGHT(A45,2)="12",(VALUE(LEFT(A45,4))+1)*100+1,A45+1)</f>
        <v>202110</v>
      </c>
      <c r="J52" s="9">
        <f>$A52</f>
        <v>202110</v>
      </c>
      <c r="R52" s="9">
        <f>$A52</f>
        <v>202110</v>
      </c>
      <c r="Z52" s="9">
        <f>$A52</f>
        <v>202110</v>
      </c>
      <c r="AH52" s="9">
        <f>$A52</f>
        <v>202110</v>
      </c>
      <c r="AP52" s="9">
        <f>$A52</f>
        <v>202110</v>
      </c>
      <c r="AX52" s="9">
        <f>$A52</f>
        <v>202110</v>
      </c>
      <c r="BF52" s="9">
        <f>$A52</f>
        <v>202110</v>
      </c>
    </row>
    <row r="53" spans="1:64">
      <c r="C53" t="s">
        <v>32</v>
      </c>
      <c r="D53" t="s">
        <v>198</v>
      </c>
      <c r="E53" t="s">
        <v>199</v>
      </c>
      <c r="F53" t="s">
        <v>200</v>
      </c>
      <c r="G53" t="s">
        <v>197</v>
      </c>
      <c r="L53" t="s">
        <v>198</v>
      </c>
      <c r="M53" t="s">
        <v>199</v>
      </c>
      <c r="N53" t="s">
        <v>200</v>
      </c>
      <c r="O53" t="s">
        <v>197</v>
      </c>
      <c r="T53" t="s">
        <v>198</v>
      </c>
      <c r="U53" t="s">
        <v>199</v>
      </c>
      <c r="V53" t="s">
        <v>200</v>
      </c>
      <c r="W53" t="s">
        <v>197</v>
      </c>
      <c r="AB53" t="s">
        <v>198</v>
      </c>
      <c r="AC53" t="s">
        <v>199</v>
      </c>
      <c r="AD53" t="s">
        <v>200</v>
      </c>
      <c r="AE53" t="s">
        <v>196</v>
      </c>
      <c r="AF53" t="s">
        <v>197</v>
      </c>
      <c r="AJ53" t="s">
        <v>198</v>
      </c>
      <c r="AK53" t="s">
        <v>199</v>
      </c>
      <c r="AL53" t="s">
        <v>200</v>
      </c>
      <c r="AM53" t="s">
       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 ca="1">AVERAGE(BH54:BL57)</f>
        <v>-0.24412552696377582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>
        <f>A52</f>
        <v>202110</v>
      </c>
      <c r="B54" t="s">
        <v>198</v>
      </c>
      <c r="C54" s="1">
        <f>VLOOKUP($A54,Yixin_our!$A:$F,2,0)</f>
        <v>3.7649594962944899E-3</v>
      </c>
      <c r="D54" s="1">
        <f>VLOOKUP($A54,Yixin_our!$A:$F,3,0)</f>
        <v>0.98900602097660995</v>
      </c>
      <c r="E54" s="1">
        <f>VLOOKUP($A54,Yixin_our!$A:$F,4,0)</f>
        <v>7.1662545383448803E-3</v>
      </c>
      <c r="F54" s="1">
        <f>VLOOKUP($A54,Yixin_our!$A:$F,5,0)</f>
        <v>6.2764988750146303E-5</v>
      </c>
      <c r="G54" s="1">
        <f>VLOOKUP($A54,Yixin_our!$A:$F,6,0)</f>
        <v>0</v>
      </c>
      <c r="K54" t="s">
        <v>198</v>
      </c>
      <c r="L54" s="1">
        <f>IF(TYPE(D54)=1,IF(D54&gt;100%,100%,IF(D54&lt;0,0,D54)),D54)</f>
        <v>0.98900602097660995</v>
      </c>
      <c r="M54" s="1">
        <f t="shared" ref="M54:O56" si="36">IF(TYPE(E54)=1,IF(E54&gt;100%,100%,IF(E54&lt;0,0,E54)),E54)</f>
        <v>7.1662545383448803E-3</v>
      </c>
      <c r="N54" s="1">
        <f t="shared" si="36"/>
        <v>6.2764988750146303E-5</v>
      </c>
      <c r="O54" s="1">
        <f t="shared" si="36"/>
        <v>0</v>
      </c>
      <c r="P54" s="1"/>
      <c r="S54" t="s">
        <v>198</v>
      </c>
      <c r="T54" s="1">
        <f>IFERROR(L54/SUM($L54:$O54),"")</f>
        <v>0.99274366064915776</v>
      </c>
      <c r="U54" s="1">
        <f t="shared" ref="U54:W56" si="37">IFERROR(M54/SUM($L54:$O54),"")</f>
        <v>7.193337161400748E-3</v>
      </c>
      <c r="V54" s="1">
        <f t="shared" si="37"/>
        <v>6.3002189441571728E-5</v>
      </c>
      <c r="W54" s="1">
        <f t="shared" si="37"/>
        <v>0</v>
      </c>
      <c r="X54" s="1"/>
      <c r="AA54" t="s">
        <v>198</v>
      </c>
      <c r="AB54" s="1">
        <f>IFERROR(T54,"")</f>
        <v>0.99274366064915776</v>
      </c>
      <c r="AC54" s="1">
        <f t="shared" ref="AC54:AF56" si="38">IFERROR(U54,"")</f>
        <v>7.193337161400748E-3</v>
      </c>
      <c r="AD54" s="1">
        <f t="shared" si="38"/>
        <v>6.3002189441571728E-5</v>
      </c>
      <c r="AE54" s="1">
        <f t="shared" si="38"/>
        <v>0</v>
      </c>
      <c r="AF54" s="1">
        <f t="shared" si="38"/>
        <v>0</v>
      </c>
      <c r="AI54" t="s">
        <v>198</v>
      </c>
      <c r="AJ54" s="1">
        <f>IFERROR(AB54,"")</f>
        <v>0.99274366064915776</v>
      </c>
      <c r="AK54" s="1">
        <f>IF(AC54="","",SUM(AC54:AF54))</f>
        <v>7.2563393508423193E-3</v>
      </c>
      <c r="AL54" s="1">
        <v>0</v>
      </c>
      <c r="AM54" s="1">
        <v>0</v>
      </c>
      <c r="AN54" s="1">
        <v>0</v>
      </c>
      <c r="AQ54" t="s">
        <v>198</v>
      </c>
      <c r="AR54" s="1">
        <f>IF(AJ54="",AR47,MAX(AJ54,50%))</f>
        <v>0.99274366064915776</v>
      </c>
      <c r="AS54" s="1">
        <f>IF(AK54="",AS47,MIN(AK54,50%))</f>
        <v>7.2563393508423193E-3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>-_xlfn.NORM.S.INV(IF(AS54=0,0.01%,AS54))</f>
        <v>2.4443167484803108</v>
      </c>
      <c r="BB54" s="10"/>
      <c r="BC54" s="10"/>
      <c r="BG54" t="s">
        <v>198</v>
      </c>
      <c r="BH54" s="10"/>
      <c r="BI54" s="10">
        <f>BA54-$BA$5</f>
        <v>0.80689078827249872</v>
      </c>
      <c r="BJ54" s="10"/>
      <c r="BK54" s="10"/>
    </row>
    <row r="55" spans="1:64">
      <c r="A55" s="11">
        <f>A52</f>
        <v>202110</v>
      </c>
      <c r="B55" t="s">
        <v>199</v>
      </c>
      <c r="C55" s="1">
        <f>VLOOKUP($A55,Yixin_our!$G:$L,2,0)</f>
        <v>3.5672001773060402E-2</v>
      </c>
      <c r="D55" s="1">
        <f>VLOOKUP($A55,Yixin_our!$G:$L,3,0)</f>
        <v>0.50532737206628897</v>
      </c>
      <c r="E55" s="1">
        <f>VLOOKUP($A55,Yixin_our!$G:$L,4,0)</f>
        <v>0.41896114701884402</v>
      </c>
      <c r="F55" s="1">
        <f>VLOOKUP($A55,Yixin_our!$G:$L,5,0)</f>
        <v>3.32744622597494E-2</v>
      </c>
      <c r="G55" s="1">
        <f>VLOOKUP($A55,Yixin_our!$G:$L,6,0)</f>
        <v>6.7650168820572176E-3</v>
      </c>
      <c r="K55" t="s">
        <v>199</v>
      </c>
      <c r="L55" s="1">
        <f t="shared" ref="L55:L56" si="39">IF(TYPE(D55)=1,IF(D55&gt;100%,100%,IF(D55&lt;0,0,D55)),D55)</f>
        <v>0.50532737206628897</v>
      </c>
      <c r="M55" s="1">
        <f t="shared" si="36"/>
        <v>0.41896114701884402</v>
      </c>
      <c r="N55" s="1">
        <f t="shared" si="36"/>
        <v>3.32744622597494E-2</v>
      </c>
      <c r="O55" s="1">
        <f t="shared" si="36"/>
        <v>6.7650168820572176E-3</v>
      </c>
      <c r="P55" s="1"/>
      <c r="S55" t="s">
        <v>199</v>
      </c>
      <c r="T55" s="1">
        <f t="shared" ref="T55:T56" si="40">IFERROR(L55/SUM($L55:$O55),"")</f>
        <v>0.5240202223677094</v>
      </c>
      <c r="U55" s="1">
        <f t="shared" si="37"/>
        <v>0.43445917549751367</v>
      </c>
      <c r="V55" s="1">
        <f t="shared" si="37"/>
        <v>3.4505336691384517E-2</v>
      </c>
      <c r="W55" s="1">
        <f t="shared" si="37"/>
        <v>7.0152654433924006E-3</v>
      </c>
      <c r="X55" s="1"/>
      <c r="AA55" t="s">
        <v>199</v>
      </c>
      <c r="AB55" s="1">
        <f t="shared" ref="AB55:AB56" si="41">IFERROR(T55,"")</f>
        <v>0.5240202223677094</v>
      </c>
      <c r="AC55" s="1">
        <f t="shared" si="38"/>
        <v>0.43445917549751367</v>
      </c>
      <c r="AD55" s="1">
        <f t="shared" si="38"/>
        <v>3.4505336691384517E-2</v>
      </c>
      <c r="AE55" s="1">
        <f t="shared" si="38"/>
        <v>7.0152654433924006E-3</v>
      </c>
      <c r="AF55" s="1">
        <f t="shared" si="38"/>
        <v>0</v>
      </c>
      <c r="AI55" t="s">
        <v>199</v>
      </c>
      <c r="AJ55" s="1">
        <f>IF(AB55="","",(SUM(AB55)))</f>
        <v>0.5240202223677094</v>
      </c>
      <c r="AK55" s="1">
        <f>IFERROR(AC55,"")</f>
        <v>0.43445917549751367</v>
      </c>
      <c r="AL55" s="1">
        <f>IF(AD55="","",(SUM(AD55:AF55)))</f>
        <v>4.1520602134776916E-2</v>
      </c>
      <c r="AM55" s="1">
        <v>0</v>
      </c>
      <c r="AN55" s="1">
        <v>0</v>
      </c>
      <c r="AP55" s="33">
        <f>IF(AK55&gt;=MAX(AJ55,AL55),0,(MAX(AJ55,AL55)-AK55)/(2*MAX(AJ55,AL55)+MIN(AJ55,AL55)))</f>
        <v>8.2199200427973393E-2</v>
      </c>
      <c r="AQ55" t="s">
        <v>199</v>
      </c>
      <c r="AR55" s="1">
        <f>IF(AK55="",AR48,AJ55*(1-$AP55))</f>
        <v>0.48094617908099491</v>
      </c>
      <c r="AS55" s="1">
        <f>IF(AK55="",AS48,AK55+AJ55*$AP55+AL55*$AP55)</f>
        <v>0.48094617908099491</v>
      </c>
      <c r="AT55" s="1">
        <f>IF(AK55="",AT48,AL55*(1-$AP55))</f>
        <v>3.8107641838010249E-2</v>
      </c>
      <c r="AU55" s="1">
        <v>0</v>
      </c>
      <c r="AV55" s="1">
        <v>0</v>
      </c>
      <c r="AY55" t="s">
        <v>199</v>
      </c>
      <c r="AZ55" s="10">
        <f>_xlfn.NORM.S.INV(IF(AR55=0,0.01%,AR55))</f>
        <v>-4.7779018631866371E-2</v>
      </c>
      <c r="BA55" s="10"/>
      <c r="BB55" s="10">
        <f>-_xlfn.NORM.S.INV(IF(AT55=0,0.01%,AT55))</f>
        <v>1.7730810131799624</v>
      </c>
      <c r="BC55" s="10"/>
      <c r="BG55" t="s">
        <v>199</v>
      </c>
      <c r="BH55" s="10">
        <f>AZ55-$AZ$6</f>
        <v>-6.320142028888788E-3</v>
      </c>
      <c r="BI55" s="10"/>
      <c r="BJ55" s="10">
        <f>BB55-$BB$6</f>
        <v>-6.4393692146386572E-2</v>
      </c>
      <c r="BK55" s="10"/>
    </row>
    <row r="56" spans="1:64">
      <c r="A56" s="11">
        <f>A52</f>
        <v>202110</v>
      </c>
      <c r="B56" t="s">
        <v>200</v>
      </c>
      <c r="C56" s="1">
        <f>VLOOKUP($A56,Yixin_our!$M:$R,2,0)</f>
        <v>0.149579935008918</v>
      </c>
      <c r="D56" s="1">
        <f>VLOOKUP($A56,Yixin_our!$M:$R,3,0)</f>
        <v>0</v>
      </c>
      <c r="E56" s="1">
        <f>VLOOKUP($A56,Yixin_our!$M:$R,4,0)</f>
        <v>0</v>
      </c>
      <c r="F56" s="1">
        <f>VLOOKUP($A56,Yixin_our!$M:$R,5,0)</f>
        <v>5.5101466091173598E-2</v>
      </c>
      <c r="G56" s="1">
        <f>VLOOKUP($A56,Yixin_our!$M:$R,6,0)</f>
        <v>0.79531859889990841</v>
      </c>
      <c r="K56" t="s">
        <v>200</v>
      </c>
      <c r="L56" s="1">
        <f t="shared" si="39"/>
        <v>0</v>
      </c>
      <c r="M56" s="1">
        <f t="shared" si="36"/>
        <v>0</v>
      </c>
      <c r="N56" s="1">
        <f t="shared" si="36"/>
        <v>5.5101466091173598E-2</v>
      </c>
      <c r="O56" s="1">
        <f t="shared" si="36"/>
        <v>0.79531859889990841</v>
      </c>
      <c r="P56" s="1"/>
      <c r="S56" t="s">
        <v>200</v>
      </c>
      <c r="T56" s="1">
        <f t="shared" si="40"/>
        <v>0</v>
      </c>
      <c r="U56" s="1">
        <f t="shared" si="37"/>
        <v>0</v>
      </c>
      <c r="V56" s="1">
        <f t="shared" si="37"/>
        <v>6.4793233790587268E-2</v>
      </c>
      <c r="W56" s="1">
        <f t="shared" si="37"/>
        <v>0.93520676620941268</v>
      </c>
      <c r="X56" s="1"/>
      <c r="AA56" t="s">
        <v>200</v>
      </c>
      <c r="AB56" s="1">
        <f t="shared" si="41"/>
        <v>0</v>
      </c>
      <c r="AC56" s="1">
        <f t="shared" si="38"/>
        <v>0</v>
      </c>
      <c r="AD56" s="1">
        <f t="shared" si="38"/>
        <v>6.4793233790587268E-2</v>
      </c>
      <c r="AE56" s="1">
        <f t="shared" si="38"/>
        <v>0.93520676620941268</v>
      </c>
      <c r="AF56" s="1">
        <f t="shared" si="38"/>
        <v>0</v>
      </c>
      <c r="AI56" t="s">
        <v>200</v>
      </c>
      <c r="AJ56" s="1">
        <v>0</v>
      </c>
      <c r="AK56" s="1">
        <f>IF(AC56="","",(SUM(AB56:AC56)))</f>
        <v>0</v>
      </c>
      <c r="AL56" s="1">
        <f>IFERROR(AD56,"")</f>
        <v>6.4793233790587268E-2</v>
      </c>
      <c r="AM56" s="1">
        <f>IF(AE56="","",(SUM(AE56:AF56)))</f>
        <v>0.93520676620941268</v>
      </c>
      <c r="AN56" s="1">
        <v>0</v>
      </c>
      <c r="AP56" s="33">
        <f>IF(AL56&gt;=MAX(AK56,AM56),0,(MAX(AK56,AM56)-AL56)/(2*MAX(AK56,AM56)+MIN(AK56,AM56)))</f>
        <v>0.46535887242710627</v>
      </c>
      <c r="AQ56" t="s">
        <v>200</v>
      </c>
      <c r="AR56" s="1">
        <v>0</v>
      </c>
      <c r="AS56" s="1">
        <f>IF(AL56="",AS49,AK56*(1-$AP56))</f>
        <v>0</v>
      </c>
      <c r="AT56" s="1">
        <f>IF(AL56="",AT49,AL56+AK56*$AP56+AM56*$AP56)</f>
        <v>0.49999999999999994</v>
      </c>
      <c r="AU56" s="1">
        <f>IF(AL56="",AU49,AM56*(1-$AP56))</f>
        <v>0.5</v>
      </c>
      <c r="AV56" s="1">
        <v>0</v>
      </c>
      <c r="AY56" t="s">
        <v>200</v>
      </c>
      <c r="AZ56" s="10"/>
      <c r="BA56" s="10">
        <f>_xlfn.NORM.S.INV(IF(AS56=0,0.01%,AS56))</f>
        <v>-3.71901648545568</v>
      </c>
      <c r="BB56" s="10"/>
      <c r="BC56" s="10">
        <f>-_xlfn.NORM.S.INV(IF(AU56=0,0.01%,AU56))</f>
        <v>0</v>
      </c>
      <c r="BG56" t="s">
        <v>200</v>
      </c>
      <c r="BH56" s="10"/>
      <c r="BI56" s="10">
        <f>BA56-$BA$7</f>
        <v>-2.3397082211510565</v>
      </c>
      <c r="BJ56" s="10"/>
      <c r="BK56" s="10">
        <f>BC56-$BC$7</f>
        <v>-0.10534742169259739</v>
      </c>
    </row>
    <row r="57" spans="1:64">
      <c r="L57" s="1"/>
      <c r="M57" s="1"/>
      <c r="N57" s="1"/>
      <c r="O57" s="1"/>
      <c r="P57" s="1"/>
      <c r="T57" s="1"/>
      <c r="U57" s="1"/>
      <c r="V57" s="1"/>
      <c r="W57" s="1"/>
      <c r="X57" s="1"/>
      <c r="Z57" s="32"/>
      <c r="AA57" t="s">
        <v>196</v>
      </c>
      <c r="AB57" s="1">
        <f>$AB$8</f>
        <v>0</v>
      </c>
      <c r="AC57" s="1">
        <f>$AC$8</f>
        <v>0</v>
      </c>
      <c r="AD57" s="1">
        <f ca="1">$AD$8</f>
        <v>2.4190212658628016E-2</v>
      </c>
      <c r="AE57" s="1">
        <f ca="1">$AE$8</f>
        <v>0.48790489367068596</v>
      </c>
      <c r="AF57" s="1">
        <f ca="1">$AF$8</f>
        <v>0.48790489367068596</v>
      </c>
      <c r="AI57" t="s">
        <v>196</v>
      </c>
      <c r="AJ57" s="1">
        <v>0</v>
      </c>
      <c r="AK57" s="1">
        <v>0</v>
      </c>
      <c r="AL57" s="1">
        <f ca="1">IF(AD57="","",(SUM(AB57:AD57)))</f>
        <v>2.4190212658628016E-2</v>
      </c>
      <c r="AM57" s="1">
        <f ca="1">IFERROR(AE57,"")</f>
        <v>0.48790489367068596</v>
      </c>
      <c r="AN57" s="1">
        <f ca="1">IF(AF57="","",(SUM(AF57)))</f>
        <v>0.48790489367068596</v>
      </c>
      <c r="AP57" s="33">
        <f ca="1">IF(AM57&gt;=MAX(AL57,AN57),0,(MAX(AL57,AN57)-AM57)/(2*MAX(AL57,AN57)+MIN(AL57,AN57)))</f>
        <v>0</v>
      </c>
      <c r="AQ57" t="s">
        <v>196</v>
      </c>
      <c r="AR57" s="1">
        <v>0</v>
      </c>
      <c r="AS57" s="1">
        <v>0</v>
      </c>
      <c r="AT57" s="1">
        <f ca="1">IF(AM57="",AT50,AL57*(1-$AP57))</f>
        <v>2.4190212658628016E-2</v>
      </c>
      <c r="AU57" s="1">
        <f ca="1">IF(AM57="",AU50,AM57+AL57*$AP57+AN57*$AP57)</f>
        <v>0.48790489367068596</v>
      </c>
      <c r="AV57" s="1">
        <f ca="1">IF(AM57="",AV50,AN57*(1-$AP57))</f>
        <v>0.48790489367068596</v>
      </c>
      <c r="AY57" t="s">
        <v>196</v>
      </c>
      <c r="AZ57" s="10"/>
      <c r="BA57" s="10"/>
      <c r="BB57" s="10">
        <f ca="1">_xlfn.NORM.S.INV(IF(AT57=0,0.01%,AT57))</f>
        <v>-1.9740115880407285</v>
      </c>
      <c r="BC57" s="10"/>
      <c r="BD57" s="10">
        <f ca="1">-_xlfn.NORM.S.INV(IF(AV57=0,0.01%,AV57))</f>
        <v>3.0322581597122308E-2</v>
      </c>
      <c r="BG57" t="s">
        <v>196</v>
      </c>
      <c r="BH57" s="10"/>
      <c r="BI57" s="10"/>
      <c r="BJ57" s="10">
        <f ca="1">BB57-$BB$8</f>
        <v>0</v>
      </c>
      <c r="BK57" s="10"/>
      <c r="BL57" s="10">
        <f ca="1">BD57-$BD$8</f>
        <v>-1.457167719820518E-16</v>
      </c>
    </row>
  </sheetData>
  <mergeCells count="8">
    <mergeCell ref="AP1:AV1"/>
    <mergeCell ref="AX1:BD1"/>
    <mergeCell ref="BF1:BL1"/>
    <mergeCell ref="A1:G1"/>
    <mergeCell ref="J1:O1"/>
    <mergeCell ref="R1:W1"/>
    <mergeCell ref="Z1:AF1"/>
    <mergeCell ref="AH1:AN1"/>
  </mergeCells>
  <conditionalFormatting sqref="BG53">
    <cfRule type="cellIs" dxfId="253" priority="7" operator="greaterThan">
      <formula>0</formula>
    </cfRule>
    <cfRule type="cellIs" dxfId="252" priority="8" operator="lessThan">
      <formula>0</formula>
    </cfRule>
  </conditionalFormatting>
  <conditionalFormatting sqref="BG11">
    <cfRule type="cellIs" dxfId="251" priority="57" operator="greaterThan">
      <formula>0</formula>
    </cfRule>
    <cfRule type="cellIs" dxfId="250" priority="58" operator="lessThan">
      <formula>0</formula>
    </cfRule>
  </conditionalFormatting>
  <conditionalFormatting sqref="BG46">
    <cfRule type="cellIs" dxfId="249" priority="47" operator="greaterThan">
      <formula>0</formula>
    </cfRule>
    <cfRule type="cellIs" dxfId="248" priority="48" operator="lessThan">
      <formula>0</formula>
    </cfRule>
  </conditionalFormatting>
  <conditionalFormatting sqref="BG18">
    <cfRule type="cellIs" dxfId="247" priority="55" operator="greaterThan">
      <formula>0</formula>
    </cfRule>
    <cfRule type="cellIs" dxfId="246" priority="56" operator="lessThan">
      <formula>0</formula>
    </cfRule>
  </conditionalFormatting>
  <conditionalFormatting sqref="BG25">
    <cfRule type="cellIs" dxfId="245" priority="53" operator="greaterThan">
      <formula>0</formula>
    </cfRule>
    <cfRule type="cellIs" dxfId="244" priority="54" operator="lessThan">
      <formula>0</formula>
    </cfRule>
  </conditionalFormatting>
  <conditionalFormatting sqref="BG32">
    <cfRule type="cellIs" dxfId="243" priority="51" operator="greaterThan">
      <formula>0</formula>
    </cfRule>
    <cfRule type="cellIs" dxfId="242" priority="52" operator="lessThan">
      <formula>0</formula>
    </cfRule>
  </conditionalFormatting>
  <conditionalFormatting sqref="BG39">
    <cfRule type="cellIs" dxfId="241" priority="49" operator="greaterThan">
      <formula>0</formula>
    </cfRule>
    <cfRule type="cellIs" dxfId="240" priority="50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9" tint="-0.249977111117893"/>
  </sheetPr>
  <dimension ref="A1:BL302"/>
  <sheetViews>
    <sheetView workbookViewId="0">
      <pane ySplit="9" topLeftCell="A10" activePane="bottomLeft" state="frozen"/>
      <selection activeCell="E6" sqref="E6"/>
      <selection pane="bottomLeft" activeCell="I9" sqref="I9"/>
    </sheetView>
  </sheetViews>
  <sheetFormatPr defaultColWidth="9.85546875" defaultRowHeight="15"/>
  <cols>
    <col min="1" max="1" width="9.85546875" style="9"/>
    <col min="10" max="10" width="9.85546875" style="9"/>
    <col min="18" max="18" width="9.85546875" style="9"/>
    <col min="26" max="26" width="9.85546875" style="9"/>
    <col min="34" max="34" width="9.85546875" style="9"/>
    <col min="42" max="42" width="9.85546875" style="9"/>
    <col min="50" max="50" width="9.85546875" style="9"/>
    <col min="58" max="58" width="9.85546875" style="9"/>
  </cols>
  <sheetData>
    <row r="1" spans="1:64">
      <c r="A1" s="192" t="s">
        <v>35</v>
      </c>
      <c r="B1" s="192"/>
      <c r="C1" s="192"/>
      <c r="D1" s="192"/>
      <c r="E1" s="192"/>
      <c r="F1" s="192"/>
      <c r="G1" s="192"/>
      <c r="H1" s="192"/>
      <c r="J1" s="192" t="s">
        <v>72</v>
      </c>
      <c r="K1" s="192"/>
      <c r="L1" s="192"/>
      <c r="M1" s="192"/>
      <c r="N1" s="192"/>
      <c r="O1" s="192"/>
      <c r="P1" s="192"/>
      <c r="R1" s="192" t="s">
        <v>34</v>
      </c>
      <c r="S1" s="192"/>
      <c r="T1" s="192"/>
      <c r="U1" s="192"/>
      <c r="V1" s="192"/>
      <c r="W1" s="192"/>
      <c r="X1" s="192"/>
      <c r="Z1" s="192" t="s">
        <v>66</v>
      </c>
      <c r="AA1" s="192"/>
      <c r="AB1" s="192"/>
      <c r="AC1" s="192"/>
      <c r="AD1" s="192"/>
      <c r="AE1" s="192"/>
      <c r="AF1" s="192"/>
      <c r="AH1" s="192" t="s">
        <v>68</v>
      </c>
      <c r="AI1" s="192"/>
      <c r="AJ1" s="192"/>
      <c r="AK1" s="192"/>
      <c r="AL1" s="192"/>
      <c r="AM1" s="192"/>
      <c r="AN1" s="192"/>
      <c r="AP1" s="192" t="s">
        <v>67</v>
      </c>
      <c r="AQ1" s="192"/>
      <c r="AR1" s="192"/>
      <c r="AS1" s="192"/>
      <c r="AT1" s="192"/>
      <c r="AU1" s="192"/>
      <c r="AV1" s="192"/>
      <c r="AX1" s="191" t="s">
        <v>70</v>
      </c>
      <c r="AY1" s="191"/>
      <c r="AZ1" s="191"/>
      <c r="BA1" s="191"/>
      <c r="BB1" s="191"/>
      <c r="BC1" s="191"/>
      <c r="BD1" s="191"/>
      <c r="BF1" s="191" t="s">
        <v>71</v>
      </c>
      <c r="BG1" s="191"/>
      <c r="BH1" s="191"/>
      <c r="BI1" s="191"/>
      <c r="BJ1" s="191"/>
      <c r="BK1" s="191"/>
      <c r="BL1" s="191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J4" t="s">
        <v>198</v>
      </c>
      <c r="AK4" t="s">
        <v>199</v>
      </c>
      <c r="AL4" t="s">
        <v>200</v>
      </c>
      <c r="AM4" t="s">
        <v>196</v>
      </c>
      <c r="AN4" t="s">
        <v>197</v>
      </c>
      <c r="AP4" s="9" t="s">
        <v>69</v>
      </c>
      <c r="AR4" t="s">
        <v>198</v>
      </c>
      <c r="AS4" t="s">
        <v>199</v>
      </c>
      <c r="AT4" t="s">
        <v>200</v>
      </c>
      <c r="AU4" t="s">
        <v>196</v>
      </c>
      <c r="AV4" t="s">
        <v>197</v>
      </c>
      <c r="AZ4" t="s">
        <v>198</v>
      </c>
      <c r="BA4" t="s">
        <v>199</v>
      </c>
      <c r="BB4" t="s">
        <v>200</v>
      </c>
      <c r="BC4" t="s">
        <v>196</v>
      </c>
      <c r="BD4" t="s">
        <v>197</v>
      </c>
      <c r="BH4" t="s">
        <v>73</v>
      </c>
      <c r="BI4">
        <f ca="1">COUNT(BG:BG)</f>
        <v>42</v>
      </c>
      <c r="BJ4" s="37">
        <f ca="1">COUNTIF(BG:BG,"&gt;0")</f>
        <v>18</v>
      </c>
      <c r="BK4" s="37">
        <f ca="1">COUNTIF(BG:BG,"&lt;0")</f>
        <v>24</v>
      </c>
    </row>
    <row r="5" spans="1:64">
      <c r="A5" s="11" t="str">
        <f>A3</f>
        <v>Average</v>
      </c>
      <c r="D5" s="1"/>
      <c r="E5" s="1"/>
      <c r="F5" s="1"/>
      <c r="G5" s="1"/>
      <c r="H5" s="1"/>
      <c r="L5" s="1"/>
      <c r="M5" s="1"/>
      <c r="N5" s="1"/>
      <c r="O5" s="1"/>
      <c r="P5" s="1"/>
      <c r="T5" s="1"/>
      <c r="U5" s="1"/>
      <c r="V5" s="1"/>
      <c r="W5" s="1"/>
      <c r="X5" s="1"/>
      <c r="AB5" s="1"/>
      <c r="AC5" s="1"/>
      <c r="AD5" s="1"/>
      <c r="AE5" s="1"/>
      <c r="AF5" s="1"/>
      <c r="AI5" t="s">
        <v>198</v>
      </c>
      <c r="AJ5" s="1">
        <f ca="1">AVERAGEIFS($AJ$10:$AJ$302,$AI$10:$AI$302,$AI5)</f>
        <v>0.99208549447033978</v>
      </c>
      <c r="AK5" s="1">
        <f ca="1">AVERAGEIFS($AK$10:$AK$302,$AI$10:$AI$302,$AI5)</f>
        <v>7.9145055296602068E-3</v>
      </c>
      <c r="AL5" s="1">
        <f>AVERAGEIFS($AL$10:$AL$302,$AI$10:$AI$302,$AI5)</f>
        <v>0</v>
      </c>
      <c r="AM5" s="1">
        <f>AVERAGEIFS($AM$10:$AM$302,$AI$10:$AI$302,$AI5)</f>
        <v>0</v>
      </c>
      <c r="AN5" s="1">
        <f>AVERAGEIFS($AN$10:$AN$302,$AI$10:$AI$302,$AI5)</f>
        <v>0</v>
      </c>
      <c r="AQ5" t="s">
        <v>198</v>
      </c>
      <c r="AR5" s="1">
        <f ca="1">MAX(AJ5,50%)</f>
        <v>0.99208549447033978</v>
      </c>
      <c r="AS5" s="1">
        <f ca="1">MIN(AK5,50%)</f>
        <v>7.9145055296602068E-3</v>
      </c>
      <c r="AT5" s="1">
        <v>0</v>
      </c>
      <c r="AU5" s="1">
        <v>0</v>
      </c>
      <c r="AV5" s="1">
        <v>0</v>
      </c>
      <c r="AY5" t="s">
        <v>198</v>
      </c>
      <c r="AZ5" s="10"/>
      <c r="BA5" s="10">
        <f ca="1">-_xlfn.NORM.S.INV(IF(AS5=0,0.01%,AS5))</f>
        <v>2.4128343670462451</v>
      </c>
      <c r="BB5" s="10"/>
      <c r="BC5" s="10"/>
      <c r="BH5" s="10" t="s">
        <v>74</v>
      </c>
      <c r="BI5" s="36">
        <f ca="1">MIN(BG:BG)</f>
        <v>-0.72168917331336424</v>
      </c>
      <c r="BJ5" s="10"/>
      <c r="BK5" s="10"/>
    </row>
    <row r="6" spans="1:64">
      <c r="A6" s="11" t="str">
        <f>A3</f>
        <v>Average</v>
      </c>
      <c r="D6" s="1"/>
      <c r="E6" s="1"/>
      <c r="F6" s="1"/>
      <c r="G6" s="1"/>
      <c r="H6" s="1"/>
      <c r="L6" s="1"/>
      <c r="M6" s="1"/>
      <c r="N6" s="1"/>
      <c r="O6" s="1"/>
      <c r="P6" s="1"/>
      <c r="T6" s="1"/>
      <c r="U6" s="1"/>
      <c r="V6" s="1"/>
      <c r="W6" s="1"/>
      <c r="X6" s="1"/>
      <c r="AB6" s="1"/>
      <c r="AC6" s="1"/>
      <c r="AD6" s="1"/>
      <c r="AE6" s="1"/>
      <c r="AF6" s="1"/>
      <c r="AI6" t="s">
        <v>199</v>
      </c>
      <c r="AJ6" s="1">
        <f ca="1">AVERAGEIFS($AJ$10:$AJ$302,$AI$10:$AI$302,$AI6)</f>
        <v>0.15569402149238473</v>
      </c>
      <c r="AK6" s="1">
        <f ca="1">AVERAGEIFS($AK$10:$AK$302,$AI$10:$AI$302,$AI6)</f>
        <v>0.31138804298476946</v>
      </c>
      <c r="AL6" s="1">
        <f ca="1">AVERAGEIFS($AL$10:$AL$302,$AI$10:$AI$302,$AI6)</f>
        <v>0.53291793552284594</v>
      </c>
      <c r="AM6" s="1">
        <f>AVERAGEIFS($AM$10:$AM$302,$AI$10:$AI$302,$AI6)</f>
        <v>0</v>
      </c>
      <c r="AN6" s="1">
        <f>AVERAGEIFS($AN$10:$AN$302,$AI$10:$AI$302,$AI6)</f>
        <v>0</v>
      </c>
      <c r="AP6" s="33">
        <f ca="1">IF(AK6&gt;=MAX(AJ6,AL6),0,(MAX(AJ6,AL6)-AK6)/(2*MAX(AJ6,AL6)+MIN(AJ6,AL6)))</f>
        <v>0.18135445877446763</v>
      </c>
      <c r="AQ6" t="s">
        <v>199</v>
      </c>
      <c r="AR6" s="1">
        <f ca="1">AJ6*(1-$AP6)</f>
        <v>0.12745821649021297</v>
      </c>
      <c r="AS6" s="1">
        <f ca="1">AK6+AJ6*$AP6+AL6*$AP6</f>
        <v>0.43627089175489359</v>
      </c>
      <c r="AT6" s="1">
        <f ca="1">AL6*(1-$AP6)</f>
        <v>0.43627089175489359</v>
      </c>
      <c r="AU6" s="1">
        <v>0</v>
      </c>
      <c r="AV6" s="1">
        <v>0</v>
      </c>
      <c r="AY6" t="s">
        <v>199</v>
      </c>
      <c r="AZ6" s="10">
        <f ca="1">_xlfn.NORM.S.INV(IF(AR6=0,0.01%,AR6))</f>
        <v>-1.1384887999993278</v>
      </c>
      <c r="BA6" s="10"/>
      <c r="BB6" s="10">
        <f ca="1">-_xlfn.NORM.S.INV(IF(AT6=0,0.01%,AT6))</f>
        <v>0.16043073072441813</v>
      </c>
      <c r="BC6" s="10"/>
      <c r="BH6" s="10" t="s">
        <v>75</v>
      </c>
      <c r="BI6" s="36">
        <f ca="1">MAX(BG:BG)</f>
        <v>0.23594557544085268</v>
      </c>
      <c r="BJ6" s="10"/>
      <c r="BK6" s="10"/>
    </row>
    <row r="7" spans="1:64">
      <c r="A7" s="11" t="str">
        <f>A3</f>
        <v>Average</v>
      </c>
      <c r="D7" s="1"/>
      <c r="E7" s="1"/>
      <c r="F7" s="1"/>
      <c r="G7" s="1"/>
      <c r="H7" s="1"/>
      <c r="L7" s="1"/>
      <c r="M7" s="1"/>
      <c r="N7" s="1"/>
      <c r="O7" s="1"/>
      <c r="P7" s="1"/>
      <c r="T7" s="1"/>
      <c r="U7" s="1"/>
      <c r="V7" s="1"/>
      <c r="W7" s="1"/>
      <c r="X7" s="1"/>
      <c r="AB7" s="1"/>
      <c r="AC7" s="1"/>
      <c r="AD7" s="1"/>
      <c r="AE7" s="1"/>
      <c r="AF7" s="1"/>
      <c r="AI7" t="s">
        <v>200</v>
      </c>
      <c r="AJ7" s="1">
        <f>AVERAGEIFS($AJ$10:$AJ$302,$AI$10:$AI$302,$AI7)</f>
        <v>0</v>
      </c>
      <c r="AK7" s="1">
        <f ca="1">AVERAGEIFS($AK$10:$AK$302,$AI$10:$AI$302,$AI7)</f>
        <v>4.8110961026076628E-2</v>
      </c>
      <c r="AL7" s="1">
        <f ca="1">AVERAGEIFS($AL$10:$AL$302,$AI$10:$AI$302,$AI7)</f>
        <v>9.6221922052153255E-2</v>
      </c>
      <c r="AM7" s="1">
        <f ca="1">AVERAGEIFS($AM$10:$AM$302,$AI$10:$AI$302,$AI7)</f>
        <v>0.85566711692177</v>
      </c>
      <c r="AN7" s="1">
        <f>AVERAGEIFS($AN$10:$AN$302,$AI$10:$AI$302,$AI7)</f>
        <v>0</v>
      </c>
      <c r="AP7" s="33">
        <f ca="1">IF(AL7&gt;=MAX(AK7,AM7),0,(MAX(AK7,AM7)-AL7)/(2*MAX(AK7,AM7)+MIN(AK7,AM7)))</f>
        <v>0.43163901727890719</v>
      </c>
      <c r="AQ7" t="s">
        <v>200</v>
      </c>
      <c r="AR7" s="1">
        <v>0</v>
      </c>
      <c r="AS7" s="1">
        <f ca="1">AK7*(1-$AP7)</f>
        <v>2.7344393088437106E-2</v>
      </c>
      <c r="AT7" s="1">
        <f ca="1">AL7+AK7*$AP7+AM7*$AP7</f>
        <v>0.48632780345578136</v>
      </c>
      <c r="AU7" s="1">
        <f ca="1">AM7*(1-$AP7)</f>
        <v>0.48632780345578142</v>
      </c>
      <c r="AV7" s="1">
        <v>0</v>
      </c>
      <c r="AY7" t="s">
        <v>200</v>
      </c>
      <c r="AZ7" s="10"/>
      <c r="BA7" s="10">
        <f ca="1">_xlfn.NORM.S.INV(IF(AS7=0,0.01%,AS7))</f>
        <v>-1.9213405654936475</v>
      </c>
      <c r="BB7" s="10"/>
      <c r="BC7" s="10">
        <f ca="1">-_xlfn.NORM.S.INV(IF(AU7=0,0.01%,AU7))</f>
        <v>3.4277825816902252E-2</v>
      </c>
      <c r="BH7" s="10" t="s">
        <v>76</v>
      </c>
      <c r="BI7" s="36">
        <f ca="1">AVERAGE(BG:BG)</f>
        <v>-3.8134220132697801E-2</v>
      </c>
      <c r="BJ7" s="10"/>
      <c r="BK7" s="10"/>
    </row>
    <row r="8" spans="1:64">
      <c r="A8" s="11"/>
      <c r="D8" s="1"/>
      <c r="E8" s="1"/>
      <c r="F8" s="1"/>
      <c r="G8" s="1"/>
      <c r="H8" s="1"/>
      <c r="L8" s="1"/>
      <c r="M8" s="1"/>
      <c r="N8" s="1"/>
      <c r="O8" s="1"/>
      <c r="P8" s="1"/>
      <c r="T8" s="1"/>
      <c r="U8" s="1"/>
      <c r="V8" s="1"/>
      <c r="W8" s="1"/>
      <c r="X8" s="1"/>
      <c r="AB8" s="1"/>
      <c r="AC8" s="1"/>
      <c r="AD8" s="1"/>
      <c r="AE8" s="1"/>
      <c r="AF8" s="1"/>
      <c r="AI8" t="s">
        <v>196</v>
      </c>
      <c r="AJ8" s="1">
        <f>AVERAGEIFS($AJ$10:$AJ$302,$AI$10:$AI$302,$AI8)</f>
        <v>0</v>
      </c>
      <c r="AK8" s="1">
        <f>AVERAGEIFS($AK$10:$AK$302,$AI$10:$AI$302,$AI8)</f>
        <v>0</v>
      </c>
      <c r="AL8" s="1">
        <f ca="1">AVERAGEIFS($AL$10:$AL$302,$AI$10:$AI$302,$AI8)</f>
        <v>4.3160158281239848E-2</v>
      </c>
      <c r="AM8" s="1">
        <f ca="1">AVERAGEIFS($AM$10:$AM$302,$AI$10:$AI$302,$AI8)</f>
        <v>8.6320316562479696E-2</v>
      </c>
      <c r="AN8" s="1">
        <f ca="1">AVERAGEIFS($AN$10:$AN$302,$AI$10:$AI$302,$AI8)</f>
        <v>0.87051952515628039</v>
      </c>
      <c r="AP8" s="33">
        <f ca="1">IF(AM8&gt;=MAX(AL8,AN8),0,(MAX(AL8,AN8)-AM8)/(2*MAX(AL8,AN8)+MIN(AL8,AN8)))</f>
        <v>0.43952446835342995</v>
      </c>
      <c r="AQ8" t="s">
        <v>196</v>
      </c>
      <c r="AR8" s="1">
        <v>0</v>
      </c>
      <c r="AS8" s="1">
        <v>0</v>
      </c>
      <c r="AT8" s="1">
        <f ca="1">AL8*(1-$AP8)</f>
        <v>2.4190212658628016E-2</v>
      </c>
      <c r="AU8" s="1">
        <f ca="1">AM8+AL8*$AP8+AN8*$AP8</f>
        <v>0.48790489367068596</v>
      </c>
      <c r="AV8" s="1">
        <f ca="1">AN8*(1-$AP8)</f>
        <v>0.48790489367068596</v>
      </c>
      <c r="AY8" t="s">
        <v>196</v>
      </c>
      <c r="AZ8" s="10"/>
      <c r="BA8" s="10"/>
      <c r="BB8" s="10">
        <f ca="1">_xlfn.NORM.S.INV(IF(AT8=0,0.01%,AT8))</f>
        <v>-1.9740115880407285</v>
      </c>
      <c r="BC8" s="10"/>
      <c r="BD8" s="10">
        <f ca="1">-_xlfn.NORM.S.INV(IF(AV8=0,0.01%,AV8))</f>
        <v>3.0322581597122308E-2</v>
      </c>
      <c r="BH8" s="10" t="s">
        <v>77</v>
      </c>
      <c r="BI8" s="36">
        <f ca="1">_xlfn.STDEV.S(BG:BG)</f>
        <v>0.18543790276559649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f ca="1">OFFSET(Yixin_part!A2,0,1)</f>
        <v>201701</v>
      </c>
      <c r="J10" s="9">
        <f ca="1">$A10</f>
        <v>201701</v>
      </c>
      <c r="R10" s="9">
        <f ca="1">$A10</f>
        <v>201701</v>
      </c>
      <c r="Z10" s="9">
        <f ca="1">$A10</f>
        <v>201701</v>
      </c>
      <c r="AH10" s="9">
        <f ca="1">$A10</f>
        <v>201701</v>
      </c>
      <c r="AP10" s="9">
        <f ca="1">$A10</f>
        <v>201701</v>
      </c>
      <c r="AX10" s="9">
        <f ca="1">$A10</f>
        <v>201701</v>
      </c>
      <c r="BF10" s="9">
        <f ca="1">$A10</f>
        <v>201701</v>
      </c>
    </row>
    <row r="11" spans="1:64">
      <c r="A11" s="11"/>
      <c r="C11" t="s">
        <v>32</v>
      </c>
      <c r="D11" t="s">
        <v>198</v>
      </c>
      <c r="E11" t="s">
        <v>199</v>
      </c>
      <c r="F11" t="s">
        <v>200</v>
      </c>
      <c r="G11" t="s">
        <v>196</v>
      </c>
      <c r="H11" t="s">
        <v>197</v>
      </c>
      <c r="L11" t="s">
        <v>198</v>
      </c>
      <c r="M11" t="s">
        <v>199</v>
      </c>
      <c r="N11" t="s">
        <v>200</v>
      </c>
      <c r="O11" t="s">
        <v>196</v>
      </c>
      <c r="P11" t="s">
        <v>197</v>
      </c>
      <c r="T11" t="s">
        <v>198</v>
      </c>
      <c r="U11" t="s">
        <v>199</v>
      </c>
      <c r="V11" t="s">
        <v>200</v>
      </c>
      <c r="W11" t="s">
        <v>196</v>
      </c>
      <c r="X11" t="s">
        <v>197</v>
      </c>
      <c r="AB11" t="s">
        <v>198</v>
      </c>
      <c r="AC11" t="s">
        <v>199</v>
      </c>
      <c r="AD11" t="s">
        <v>200</v>
      </c>
      <c r="AE11" t="s">
        <v>196</v>
      </c>
      <c r="AF11" t="s">
        <v>197</v>
      </c>
      <c r="AJ11" t="s">
        <v>198</v>
      </c>
      <c r="AK11" t="s">
        <v>199</v>
      </c>
      <c r="AL11" t="s">
        <v>200</v>
      </c>
      <c r="AM11" t="s">
        <v>196</v>
      </c>
      <c r="AN11" t="s">
        <v>197</v>
      </c>
      <c r="AP11" s="9" t="s">
        <v>69</v>
      </c>
      <c r="AR11" t="s">
        <v>198</v>
      </c>
      <c r="AS11" t="s">
        <v>199</v>
      </c>
      <c r="AT11" t="s">
        <v>200</v>
      </c>
      <c r="AU11" t="s">
        <v>196</v>
      </c>
      <c r="AV11" t="s">
        <v>197</v>
      </c>
      <c r="AZ11" t="s">
        <v>198</v>
      </c>
      <c r="BA11" t="s">
        <v>199</v>
      </c>
      <c r="BB11" t="s">
        <v>200</v>
      </c>
      <c r="BC11" t="s">
        <v>196</v>
      </c>
      <c r="BD11" t="s">
        <v>197</v>
      </c>
      <c r="BG11" s="12">
        <f ca="1">AVERAGE(BH12:BL15)</f>
        <v>-2.5604687328525066E-2</v>
      </c>
      <c r="BH11" t="s">
        <v>198</v>
      </c>
      <c r="BI11" t="s">
        <v>199</v>
      </c>
      <c r="BJ11" t="s">
        <v>200</v>
      </c>
      <c r="BK11" t="s">
        <v>196</v>
      </c>
      <c r="BL11" t="s">
        <v>197</v>
      </c>
    </row>
    <row r="12" spans="1:64">
      <c r="A12" s="11"/>
      <c r="B12" t="s">
        <v>198</v>
      </c>
      <c r="C12" s="1">
        <v>0.05</v>
      </c>
      <c r="D12" s="1">
        <f ca="1">1-C12-E12</f>
        <v>0.93909187159551699</v>
      </c>
      <c r="E12" s="1">
        <f ca="1">HLOOKUP(A10,Yixin_part!$2:$7,3,0)</f>
        <v>1.0908128404482994E-2</v>
      </c>
      <c r="F12" s="1">
        <v>0</v>
      </c>
      <c r="G12" s="1">
        <v>0</v>
      </c>
      <c r="H12" s="1">
        <v>0</v>
      </c>
      <c r="K12" t="s">
        <v>198</v>
      </c>
      <c r="L12" s="1">
        <f ca="1">IF(TYPE(D12)=1,IF(D12&gt;100%,100%,IF(D12&lt;0,0,D12)),D12)</f>
        <v>0.93909187159551699</v>
      </c>
      <c r="M12" s="1">
        <f t="shared" ref="M12:P12" ca="1" si="0">IF(TYPE(E12)=1,IF(E12&gt;100%,100%,IF(E12&lt;0,0,E12)),E12)</f>
        <v>1.0908128404482994E-2</v>
      </c>
      <c r="N12" s="1">
        <f t="shared" si="0"/>
        <v>0</v>
      </c>
      <c r="O12" s="1">
        <f t="shared" si="0"/>
        <v>0</v>
      </c>
      <c r="P12" s="1">
        <f t="shared" si="0"/>
        <v>0</v>
      </c>
      <c r="S12" t="s">
        <v>198</v>
      </c>
      <c r="T12" s="1">
        <f ca="1">IFERROR(L12/SUM($L12:$P12),"")</f>
        <v>0.98851775957422849</v>
      </c>
      <c r="U12" s="1">
        <f t="shared" ref="U12:X12" ca="1" si="1">IFERROR(M12/SUM($L12:$P12),"")</f>
        <v>1.1482240425771572E-2</v>
      </c>
      <c r="V12" s="1">
        <f t="shared" ca="1" si="1"/>
        <v>0</v>
      </c>
      <c r="W12" s="1">
        <f t="shared" ca="1" si="1"/>
        <v>0</v>
      </c>
      <c r="X12" s="1">
        <f t="shared" ca="1" si="1"/>
        <v>0</v>
      </c>
      <c r="AA12" t="s">
        <v>198</v>
      </c>
      <c r="AB12" s="1">
        <f ca="1">IFERROR(T12,"")</f>
        <v>0.98851775957422849</v>
      </c>
      <c r="AC12" s="1">
        <f t="shared" ref="AC12:AF12" ca="1" si="2">IFERROR(U12,"")</f>
        <v>1.1482240425771572E-2</v>
      </c>
      <c r="AD12" s="1">
        <f t="shared" ca="1" si="2"/>
        <v>0</v>
      </c>
      <c r="AE12" s="1">
        <f t="shared" ca="1" si="2"/>
        <v>0</v>
      </c>
      <c r="AF12" s="1">
        <f t="shared" ca="1" si="2"/>
        <v>0</v>
      </c>
      <c r="AI12" t="s">
        <v>198</v>
      </c>
      <c r="AJ12" s="1">
        <f ca="1">IFERROR(AB12,"")</f>
        <v>0.98851775957422849</v>
      </c>
      <c r="AK12" s="1">
        <f ca="1">IF(AC12="","",SUM(AC12:AF12))</f>
        <v>1.1482240425771572E-2</v>
      </c>
      <c r="AL12" s="1">
        <v>0</v>
      </c>
      <c r="AM12" s="1">
        <v>0</v>
      </c>
      <c r="AN12" s="1">
        <v>0</v>
      </c>
      <c r="AQ12" t="s">
        <v>198</v>
      </c>
      <c r="AR12" s="1">
        <f ca="1">IF(AJ12="",AR5,MAX(AJ12,50%))</f>
        <v>0.98851775957422849</v>
      </c>
      <c r="AS12" s="1">
        <f ca="1">IF(AK12="",AS5,MIN(AK12,50%))</f>
        <v>1.1482240425771572E-2</v>
      </c>
      <c r="AT12" s="1">
        <v>0</v>
      </c>
      <c r="AU12" s="1">
        <v>0</v>
      </c>
      <c r="AV12" s="1">
        <v>0</v>
      </c>
      <c r="AW12" s="1"/>
      <c r="AY12" t="s">
        <v>198</v>
      </c>
      <c r="AZ12" s="10"/>
      <c r="BA12" s="10">
        <f ca="1">-_xlfn.NORM.S.INV(IF(AS12=0,0.01%,AS12))</f>
        <v>2.2740250430737388</v>
      </c>
      <c r="BB12" s="10"/>
      <c r="BC12" s="10"/>
      <c r="BG12" t="s">
        <v>198</v>
      </c>
      <c r="BH12" s="10"/>
      <c r="BI12" s="10">
        <f ca="1">BA12-$BA$5</f>
        <v>-0.13880932397250634</v>
      </c>
      <c r="BJ12" s="10"/>
      <c r="BK12" s="10"/>
    </row>
    <row r="13" spans="1:64">
      <c r="A13" s="11"/>
      <c r="B13" t="s">
        <v>199</v>
      </c>
      <c r="C13" s="1">
        <v>0</v>
      </c>
      <c r="D13" s="1">
        <f ca="1">(1-F13)/3</f>
        <v>0.13293770883266373</v>
      </c>
      <c r="E13" s="1">
        <f ca="1">(1-F13)/3*2</f>
        <v>0.26587541766532746</v>
      </c>
      <c r="F13" s="1">
        <f ca="1">HLOOKUP(A10,Yixin_part!$2:$7,4,0)</f>
        <v>0.60118687350200883</v>
      </c>
      <c r="G13" s="1">
        <v>0</v>
      </c>
      <c r="H13" s="1">
        <v>0</v>
      </c>
      <c r="K13" t="s">
        <v>199</v>
      </c>
      <c r="L13" s="1">
        <f t="shared" ref="L13:L15" ca="1" si="3">IF(TYPE(D13)=1,IF(D13&gt;100%,100%,IF(D13&lt;0,0,D13)),D13)</f>
        <v>0.13293770883266373</v>
      </c>
      <c r="M13" s="1">
        <f t="shared" ref="M13:M15" ca="1" si="4">IF(TYPE(E13)=1,IF(E13&gt;100%,100%,IF(E13&lt;0,0,E13)),E13)</f>
        <v>0.26587541766532746</v>
      </c>
      <c r="N13" s="1">
        <f t="shared" ref="N13:N15" ca="1" si="5">IF(TYPE(F13)=1,IF(F13&gt;100%,100%,IF(F13&lt;0,0,F13)),F13)</f>
        <v>0.60118687350200883</v>
      </c>
      <c r="O13" s="1">
        <f t="shared" ref="O13:O15" si="6">IF(TYPE(G13)=1,IF(G13&gt;100%,100%,IF(G13&lt;0,0,G13)),G13)</f>
        <v>0</v>
      </c>
      <c r="P13" s="1">
        <f t="shared" ref="P13:P15" si="7">IF(TYPE(H13)=1,IF(H13&gt;100%,100%,IF(H13&lt;0,0,H13)),H13)</f>
        <v>0</v>
      </c>
      <c r="S13" t="s">
        <v>199</v>
      </c>
      <c r="T13" s="1">
        <f t="shared" ref="T13:T15" ca="1" si="8">IFERROR(L13/SUM($L13:$P13),"")</f>
        <v>0.13293770883266373</v>
      </c>
      <c r="U13" s="1">
        <f t="shared" ref="U13:U15" ca="1" si="9">IFERROR(M13/SUM($L13:$P13),"")</f>
        <v>0.26587541766532746</v>
      </c>
      <c r="V13" s="1">
        <f t="shared" ref="V13:V15" ca="1" si="10">IFERROR(N13/SUM($L13:$P13),"")</f>
        <v>0.60118687350200883</v>
      </c>
      <c r="W13" s="1">
        <f t="shared" ref="W13:W15" ca="1" si="11">IFERROR(O13/SUM($L13:$P13),"")</f>
        <v>0</v>
      </c>
      <c r="X13" s="1">
        <f t="shared" ref="X13:X15" ca="1" si="12">IFERROR(P13/SUM($L13:$P13),"")</f>
        <v>0</v>
      </c>
      <c r="AA13" t="s">
        <v>199</v>
      </c>
      <c r="AB13" s="1">
        <f t="shared" ref="AB13:AB15" ca="1" si="13">IFERROR(T13,"")</f>
        <v>0.13293770883266373</v>
      </c>
      <c r="AC13" s="1">
        <f t="shared" ref="AC13:AC15" ca="1" si="14">IFERROR(U13,"")</f>
        <v>0.26587541766532746</v>
      </c>
      <c r="AD13" s="1">
        <f t="shared" ref="AD13:AD15" ca="1" si="15">IFERROR(V13,"")</f>
        <v>0.60118687350200883</v>
      </c>
      <c r="AE13" s="1">
        <f t="shared" ref="AE13:AE15" ca="1" si="16">IFERROR(W13,"")</f>
        <v>0</v>
      </c>
      <c r="AF13" s="1">
        <f t="shared" ref="AF13:AF15" ca="1" si="17">IFERROR(X13,"")</f>
        <v>0</v>
      </c>
      <c r="AI13" t="s">
        <v>199</v>
      </c>
      <c r="AJ13" s="1">
        <f ca="1">IF(AB13="","",(SUM(AB13)))</f>
        <v>0.13293770883266373</v>
      </c>
      <c r="AK13" s="1">
        <f ca="1">IFERROR(AC13,"")</f>
        <v>0.26587541766532746</v>
      </c>
      <c r="AL13" s="1">
        <f ca="1">IF(AD13="","",(SUM(AD13:AF13)))</f>
        <v>0.60118687350200883</v>
      </c>
      <c r="AM13" s="1">
        <v>0</v>
      </c>
      <c r="AN13" s="1">
        <v>0</v>
      </c>
      <c r="AP13" s="33">
        <f ca="1">IF(AK13&gt;=MAX(AJ13,AL13),0,(MAX(AJ13,AL13)-AK13)/(2*MAX(AJ13,AL13)+MIN(AJ13,AL13)))</f>
        <v>0.25111104556995012</v>
      </c>
      <c r="AQ13" t="s">
        <v>199</v>
      </c>
      <c r="AR13" s="1">
        <f ca="1">IF(AK13="",AR6,AJ13*(1-$AP13))</f>
        <v>9.9555581772019952E-2</v>
      </c>
      <c r="AS13" s="1">
        <f ca="1">IF(AK13="",AS6,AK13+AJ13*$AP13+AL13*$AP13)</f>
        <v>0.45022220911399002</v>
      </c>
      <c r="AT13" s="1">
        <f ca="1">IF(AK13="",AT6,AL13*(1-$AP13))</f>
        <v>0.45022220911399008</v>
      </c>
      <c r="AU13" s="1">
        <v>0</v>
      </c>
      <c r="AV13" s="1">
        <v>0</v>
      </c>
      <c r="AW13" s="1"/>
      <c r="AY13" t="s">
        <v>199</v>
      </c>
      <c r="AZ13" s="10">
        <f ca="1">_xlfn.NORM.S.INV(IF(AR13=0,0.01%,AR13))</f>
        <v>-1.2840880079152726</v>
      </c>
      <c r="BA13" s="10"/>
      <c r="BB13" s="10">
        <f ca="1">-_xlfn.NORM.S.INV(IF(AT13=0,0.01%,AT13))</f>
        <v>0.12509995587698472</v>
      </c>
      <c r="BC13" s="10"/>
      <c r="BG13" t="s">
        <v>199</v>
      </c>
      <c r="BH13" s="10">
        <f ca="1">AZ13-$AZ$6</f>
        <v>-0.14559920791594472</v>
      </c>
      <c r="BI13" s="10"/>
      <c r="BJ13" s="10">
        <f ca="1">BB13-$BB$6</f>
        <v>-3.533077484743341E-2</v>
      </c>
      <c r="BK13" s="10"/>
    </row>
    <row r="14" spans="1:64">
      <c r="A14" s="11"/>
      <c r="B14" t="s">
        <v>200</v>
      </c>
      <c r="C14" s="1">
        <v>0</v>
      </c>
      <c r="D14" s="1">
        <v>0</v>
      </c>
      <c r="E14" s="1">
        <f ca="1">(1-G14)/3</f>
        <v>5.1910852004026821E-2</v>
      </c>
      <c r="F14" s="1">
        <f ca="1">(1-G14)/3*2</f>
        <v>0.10382170400805364</v>
      </c>
      <c r="G14" s="1">
        <f ca="1">HLOOKUP(A10,Yixin_part!$2:$7,5,0)</f>
        <v>0.84426744398791953</v>
      </c>
      <c r="H14" s="1">
        <v>0</v>
      </c>
      <c r="K14" t="s">
        <v>200</v>
      </c>
      <c r="L14" s="1">
        <f t="shared" si="3"/>
        <v>0</v>
      </c>
      <c r="M14" s="1">
        <f t="shared" ca="1" si="4"/>
        <v>5.1910852004026821E-2</v>
      </c>
      <c r="N14" s="1">
        <f t="shared" ca="1" si="5"/>
        <v>0.10382170400805364</v>
      </c>
      <c r="O14" s="1">
        <f t="shared" ca="1" si="6"/>
        <v>0.84426744398791953</v>
      </c>
      <c r="P14" s="1">
        <f t="shared" si="7"/>
        <v>0</v>
      </c>
      <c r="S14" t="s">
        <v>200</v>
      </c>
      <c r="T14" s="1">
        <f t="shared" ca="1" si="8"/>
        <v>0</v>
      </c>
      <c r="U14" s="1">
        <f t="shared" ca="1" si="9"/>
        <v>5.1910852004026821E-2</v>
      </c>
      <c r="V14" s="1">
        <f t="shared" ca="1" si="10"/>
        <v>0.10382170400805364</v>
      </c>
      <c r="W14" s="1">
        <f t="shared" ca="1" si="11"/>
        <v>0.84426744398791953</v>
      </c>
      <c r="X14" s="1">
        <f t="shared" ca="1" si="12"/>
        <v>0</v>
      </c>
      <c r="AA14" t="s">
        <v>200</v>
      </c>
      <c r="AB14" s="1">
        <f t="shared" ca="1" si="13"/>
        <v>0</v>
      </c>
      <c r="AC14" s="1">
        <f t="shared" ca="1" si="14"/>
        <v>5.1910852004026821E-2</v>
      </c>
      <c r="AD14" s="1">
        <f t="shared" ca="1" si="15"/>
        <v>0.10382170400805364</v>
      </c>
      <c r="AE14" s="1">
        <f t="shared" ca="1" si="16"/>
        <v>0.84426744398791953</v>
      </c>
      <c r="AF14" s="1">
        <f t="shared" ca="1" si="17"/>
        <v>0</v>
      </c>
      <c r="AI14" t="s">
        <v>200</v>
      </c>
      <c r="AJ14" s="1">
        <v>0</v>
      </c>
      <c r="AK14" s="1">
        <f ca="1">IF(AC14="","",(SUM(AB14:AC14)))</f>
        <v>5.1910852004026821E-2</v>
      </c>
      <c r="AL14" s="1">
        <f ca="1">IFERROR(AD14,"")</f>
        <v>0.10382170400805364</v>
      </c>
      <c r="AM14" s="1">
        <f ca="1">IF(AE14="","",(SUM(AE14:AF14)))</f>
        <v>0.84426744398791953</v>
      </c>
      <c r="AN14" s="1">
        <v>0</v>
      </c>
      <c r="AP14" s="33">
        <f ca="1">IF(AL14&gt;=MAX(AK14,AM14),0,(MAX(AK14,AM14)-AL14)/(2*MAX(AK14,AM14)+MIN(AK14,AM14)))</f>
        <v>0.42543454413490167</v>
      </c>
      <c r="AQ14" t="s">
        <v>200</v>
      </c>
      <c r="AR14" s="1">
        <v>0</v>
      </c>
      <c r="AS14" s="1">
        <f ca="1">IF(AL14="",AS7,AK14*(1-$AP14))</f>
        <v>2.9826182346039322E-2</v>
      </c>
      <c r="AT14" s="1">
        <f ca="1">IF(AL14="",AT7,AL14+AK14*$AP14+AM14*$AP14)</f>
        <v>0.4850869088269803</v>
      </c>
      <c r="AU14" s="1">
        <f ca="1">IF(AL14="",AU7,AM14*(1-$AP14))</f>
        <v>0.48508690882698036</v>
      </c>
      <c r="AV14" s="1">
        <v>0</v>
      </c>
      <c r="AW14" s="1"/>
      <c r="AY14" t="s">
        <v>200</v>
      </c>
      <c r="AZ14" s="10"/>
      <c r="BA14" s="10">
        <f ca="1">_xlfn.NORM.S.INV(IF(AS14=0,0.01%,AS14))</f>
        <v>-1.8833543335044307</v>
      </c>
      <c r="BB14" s="10"/>
      <c r="BC14" s="10">
        <f ca="1">-_xlfn.NORM.S.INV(IF(AU14=0,0.01%,AU14))</f>
        <v>3.7390286315305186E-2</v>
      </c>
      <c r="BG14" t="s">
        <v>200</v>
      </c>
      <c r="BH14" s="10"/>
      <c r="BI14" s="10">
        <f ca="1">BA14-$BA$7</f>
        <v>3.7986231989216801E-2</v>
      </c>
      <c r="BJ14" s="10"/>
      <c r="BK14" s="10">
        <f ca="1">BC14-$BC$7</f>
        <v>3.1124604984029344E-3</v>
      </c>
    </row>
    <row r="15" spans="1:64">
      <c r="A15" s="11"/>
      <c r="B15" t="s">
        <v>196</v>
      </c>
      <c r="C15" s="1">
        <v>0</v>
      </c>
      <c r="D15" s="1">
        <v>0</v>
      </c>
      <c r="E15" s="1">
        <v>0</v>
      </c>
      <c r="F15" s="1">
        <f ca="1">(1-H15)/3</f>
        <v>5.2070074201391169E-2</v>
      </c>
      <c r="G15" s="1">
        <f ca="1">(1-H15)/3*2</f>
        <v>0.10414014840278234</v>
      </c>
      <c r="H15" s="1">
        <f ca="1">MIN(HLOOKUP(A10,Yixin_part!$2:$7,6,0),1)</f>
        <v>0.8437897773958265</v>
      </c>
      <c r="K15" t="s">
        <v>196</v>
      </c>
      <c r="L15" s="1">
        <f t="shared" si="3"/>
        <v>0</v>
      </c>
      <c r="M15" s="1">
        <f t="shared" si="4"/>
        <v>0</v>
      </c>
      <c r="N15" s="1">
        <f t="shared" ca="1" si="5"/>
        <v>5.2070074201391169E-2</v>
      </c>
      <c r="O15" s="1">
        <f t="shared" ca="1" si="6"/>
        <v>0.10414014840278234</v>
      </c>
      <c r="P15" s="1">
        <f t="shared" ca="1" si="7"/>
        <v>0.8437897773958265</v>
      </c>
      <c r="S15" t="s">
        <v>196</v>
      </c>
      <c r="T15" s="1">
        <f t="shared" ca="1" si="8"/>
        <v>0</v>
      </c>
      <c r="U15" s="1">
        <f t="shared" ca="1" si="9"/>
        <v>0</v>
      </c>
      <c r="V15" s="1">
        <f t="shared" ca="1" si="10"/>
        <v>5.2070074201391169E-2</v>
      </c>
      <c r="W15" s="1">
        <f t="shared" ca="1" si="11"/>
        <v>0.10414014840278234</v>
      </c>
      <c r="X15" s="1">
        <f t="shared" ca="1" si="12"/>
        <v>0.8437897773958265</v>
      </c>
      <c r="AA15" t="s">
        <v>196</v>
      </c>
      <c r="AB15" s="1">
        <f t="shared" ca="1" si="13"/>
        <v>0</v>
      </c>
      <c r="AC15" s="1">
        <f t="shared" ca="1" si="14"/>
        <v>0</v>
      </c>
      <c r="AD15" s="1">
        <f t="shared" ca="1" si="15"/>
        <v>5.2070074201391169E-2</v>
      </c>
      <c r="AE15" s="1">
        <f t="shared" ca="1" si="16"/>
        <v>0.10414014840278234</v>
      </c>
      <c r="AF15" s="1">
        <f t="shared" ca="1" si="17"/>
        <v>0.8437897773958265</v>
      </c>
      <c r="AI15" t="s">
        <v>196</v>
      </c>
      <c r="AJ15" s="1">
        <v>0</v>
      </c>
      <c r="AK15" s="1">
        <v>0</v>
      </c>
      <c r="AL15" s="1">
        <f ca="1">IF(AD15="","",(SUM(AB15:AD15)))</f>
        <v>5.2070074201391169E-2</v>
      </c>
      <c r="AM15" s="1">
        <f ca="1">IFERROR(AE15,"")</f>
        <v>0.10414014840278234</v>
      </c>
      <c r="AN15" s="1">
        <f ca="1">IF(AF15="","",(SUM(AF15)))</f>
        <v>0.8437897773958265</v>
      </c>
      <c r="AP15" s="33">
        <f ca="1">IF(AM15&gt;=MAX(AL15,AN15),0,(MAX(AL15,AN15)-AM15)/(2*MAX(AL15,AN15)+MIN(AL15,AN15)))</f>
        <v>0.42517160735473686</v>
      </c>
      <c r="AQ15" t="s">
        <v>196</v>
      </c>
      <c r="AR15" s="1">
        <v>0</v>
      </c>
      <c r="AS15" s="1">
        <v>0</v>
      </c>
      <c r="AT15" s="1">
        <f ca="1">IF(AM15="",AT8,AL15*(1-$AP15))</f>
        <v>2.9931357058105266E-2</v>
      </c>
      <c r="AU15" s="1">
        <f ca="1">IF(AM15="",AU8,AM15+AL15*$AP15+AN15*$AP15)</f>
        <v>0.48503432147094738</v>
      </c>
      <c r="AV15" s="1">
        <f ca="1">IF(AM15="",AV8,AN15*(1-$AP15))</f>
        <v>0.48503432147094727</v>
      </c>
      <c r="AW15" s="1"/>
      <c r="AY15" t="s">
        <v>196</v>
      </c>
      <c r="AZ15" s="10"/>
      <c r="BA15" s="10"/>
      <c r="BB15" s="10">
        <f ca="1">_xlfn.NORM.S.INV(IF(AT15=0,0.01%,AT15))</f>
        <v>-1.8818033992639933</v>
      </c>
      <c r="BC15" s="10"/>
      <c r="BD15" s="10">
        <f ca="1">-_xlfn.NORM.S.INV(IF(AV15=0,0.01%,AV15))</f>
        <v>3.7522195768976384E-2</v>
      </c>
      <c r="BG15" t="s">
        <v>196</v>
      </c>
      <c r="BH15" s="10"/>
      <c r="BI15" s="10"/>
      <c r="BJ15" s="10">
        <f ca="1">BB15-$BB$8</f>
        <v>9.22081887767352E-2</v>
      </c>
      <c r="BK15" s="10"/>
      <c r="BL15" s="10">
        <f ca="1">BD15-$BD$8</f>
        <v>7.1996141718540761E-3</v>
      </c>
    </row>
    <row r="17" spans="1:64">
      <c r="A17" s="9">
        <f ca="1">IF(RIGHT(A10,2)="12",(VALUE(LEFT(A10,4))+1)*100+1,A10+1)</f>
        <v>201702</v>
      </c>
      <c r="J17" s="9">
        <f ca="1">$A17</f>
        <v>201702</v>
      </c>
      <c r="R17" s="9">
        <f ca="1">$A17</f>
        <v>201702</v>
      </c>
      <c r="Z17" s="9">
        <f ca="1">$A17</f>
        <v>201702</v>
      </c>
      <c r="AH17" s="9">
        <f ca="1">$A17</f>
        <v>201702</v>
      </c>
      <c r="AP17" s="9">
        <f ca="1">$A17</f>
        <v>201702</v>
      </c>
      <c r="AX17" s="9">
        <f ca="1">$A17</f>
        <v>201702</v>
      </c>
      <c r="BF17" s="9">
        <f ca="1">$A17</f>
        <v>201702</v>
      </c>
    </row>
    <row r="18" spans="1:64">
      <c r="A18" s="11"/>
      <c r="C18" t="s">
        <v>32</v>
      </c>
      <c r="D18" t="s">
        <v>198</v>
      </c>
      <c r="E18" t="s">
        <v>199</v>
      </c>
      <c r="F18" t="s">
        <v>200</v>
      </c>
      <c r="G18" t="s">
        <v>196</v>
      </c>
      <c r="H18" t="s">
        <v>197</v>
      </c>
      <c r="L18" t="s">
        <v>198</v>
      </c>
      <c r="M18" t="s">
        <v>199</v>
      </c>
      <c r="N18" t="s">
        <v>200</v>
      </c>
      <c r="O18" t="s">
        <v>196</v>
      </c>
      <c r="P18" t="s">
        <v>197</v>
      </c>
      <c r="T18" t="s">
        <v>198</v>
      </c>
      <c r="U18" t="s">
        <v>199</v>
      </c>
      <c r="V18" t="s">
        <v>200</v>
      </c>
      <c r="W18" t="s">
        <v>196</v>
      </c>
      <c r="X18" t="s">
        <v>197</v>
      </c>
      <c r="AB18" t="s">
        <v>198</v>
      </c>
      <c r="AC18" t="s">
        <v>199</v>
      </c>
      <c r="AD18" t="s">
        <v>200</v>
      </c>
      <c r="AE18" t="s">
        <v>196</v>
      </c>
      <c r="AF18" t="s">
        <v>197</v>
      </c>
      <c r="AJ18" t="s">
        <v>198</v>
      </c>
      <c r="AK18" t="s">
        <v>199</v>
      </c>
      <c r="AL18" t="s">
        <v>200</v>
      </c>
      <c r="AM18" t="s">
        <v>196</v>
      </c>
      <c r="AN18" t="s">
        <v>197</v>
      </c>
      <c r="AP18" s="9" t="s">
        <v>69</v>
      </c>
      <c r="AR18" t="s">
        <v>198</v>
      </c>
      <c r="AS18" t="s">
        <v>199</v>
      </c>
      <c r="AT18" t="s">
        <v>200</v>
      </c>
      <c r="AU18" t="s">
        <v>196</v>
      </c>
      <c r="AV18" t="s">
        <v>197</v>
      </c>
      <c r="AZ18" t="s">
        <v>198</v>
      </c>
      <c r="BA18" t="s">
        <v>199</v>
      </c>
      <c r="BB18" t="s">
        <v>200</v>
      </c>
      <c r="BC18" t="s">
        <v>196</v>
      </c>
      <c r="BD18" t="s">
        <v>197</v>
      </c>
      <c r="BG18" s="12">
        <f ca="1">AVERAGE(BH19:BL22)</f>
        <v>7.973741551891507E-2</v>
      </c>
      <c r="BH18" t="s">
        <v>198</v>
      </c>
      <c r="BI18" t="s">
        <v>199</v>
      </c>
      <c r="BJ18" t="s">
        <v>200</v>
      </c>
      <c r="BK18" t="s">
        <v>196</v>
      </c>
      <c r="BL18" t="s">
        <v>197</v>
      </c>
    </row>
    <row r="19" spans="1:64">
      <c r="A19" s="11"/>
      <c r="B19" t="s">
        <v>198</v>
      </c>
      <c r="C19" s="1">
        <v>0.05</v>
      </c>
      <c r="D19" s="1">
        <f ca="1">1-C19-E19</f>
        <v>0.94180961835861354</v>
      </c>
      <c r="E19" s="1">
        <f ca="1">HLOOKUP(A17,Yixin_part!$2:$7,3,0)</f>
        <v>8.1903816413864041E-3</v>
      </c>
      <c r="F19" s="1">
        <v>0</v>
      </c>
      <c r="G19" s="1">
        <v>0</v>
      </c>
      <c r="H19" s="1">
        <v>0</v>
      </c>
      <c r="K19" t="s">
        <v>198</v>
      </c>
      <c r="L19" s="1">
        <f ca="1">IF(TYPE(D19)=1,IF(D19&gt;100%,100%,IF(D19&lt;0,0,D19)),D19)</f>
        <v>0.94180961835861354</v>
      </c>
      <c r="M19" s="1">
        <f t="shared" ref="M19:M22" ca="1" si="18">IF(TYPE(E19)=1,IF(E19&gt;100%,100%,IF(E19&lt;0,0,E19)),E19)</f>
        <v>8.1903816413864041E-3</v>
      </c>
      <c r="N19" s="1">
        <f t="shared" ref="N19:N22" si="19">IF(TYPE(F19)=1,IF(F19&gt;100%,100%,IF(F19&lt;0,0,F19)),F19)</f>
        <v>0</v>
      </c>
      <c r="O19" s="1">
        <f t="shared" ref="O19:O22" si="20">IF(TYPE(G19)=1,IF(G19&gt;100%,100%,IF(G19&lt;0,0,G19)),G19)</f>
        <v>0</v>
      </c>
      <c r="P19" s="1">
        <f t="shared" ref="P19:P22" si="21">IF(TYPE(H19)=1,IF(H19&gt;100%,100%,IF(H19&lt;0,0,H19)),H19)</f>
        <v>0</v>
      </c>
      <c r="S19" t="s">
        <v>198</v>
      </c>
      <c r="T19" s="1">
        <f ca="1">IFERROR(L19/SUM($L19:$P19),"")</f>
        <v>0.99137854564064587</v>
      </c>
      <c r="U19" s="1">
        <f t="shared" ref="U19:U22" ca="1" si="22">IFERROR(M19/SUM($L19:$P19),"")</f>
        <v>8.6214543593541096E-3</v>
      </c>
      <c r="V19" s="1">
        <f t="shared" ref="V19:V22" ca="1" si="23">IFERROR(N19/SUM($L19:$P19),"")</f>
        <v>0</v>
      </c>
      <c r="W19" s="1">
        <f t="shared" ref="W19:W22" ca="1" si="24">IFERROR(O19/SUM($L19:$P19),"")</f>
        <v>0</v>
      </c>
      <c r="X19" s="1">
        <f t="shared" ref="X19:X22" ca="1" si="25">IFERROR(P19/SUM($L19:$P19),"")</f>
        <v>0</v>
      </c>
      <c r="AA19" t="s">
        <v>198</v>
      </c>
      <c r="AB19" s="1">
        <f ca="1">IFERROR(T19,"")</f>
        <v>0.99137854564064587</v>
      </c>
      <c r="AC19" s="1">
        <f t="shared" ref="AC19:AC22" ca="1" si="26">IFERROR(U19,"")</f>
        <v>8.6214543593541096E-3</v>
      </c>
      <c r="AD19" s="1">
        <f t="shared" ref="AD19:AD22" ca="1" si="27">IFERROR(V19,"")</f>
        <v>0</v>
      </c>
      <c r="AE19" s="1">
        <f t="shared" ref="AE19:AE22" ca="1" si="28">IFERROR(W19,"")</f>
        <v>0</v>
      </c>
      <c r="AF19" s="1">
        <f t="shared" ref="AF19:AF22" ca="1" si="29">IFERROR(X19,"")</f>
        <v>0</v>
      </c>
      <c r="AI19" t="s">
        <v>198</v>
      </c>
      <c r="AJ19" s="1">
        <f ca="1">IFERROR(AB19,"")</f>
        <v>0.99137854564064587</v>
      </c>
      <c r="AK19" s="1">
        <f ca="1">IF(AC19="","",SUM(AC19:AF19))</f>
        <v>8.6214543593541096E-3</v>
      </c>
      <c r="AL19" s="1">
        <v>0</v>
      </c>
      <c r="AM19" s="1">
        <v>0</v>
      </c>
      <c r="AN19" s="1">
        <v>0</v>
      </c>
      <c r="AQ19" t="s">
        <v>198</v>
      </c>
      <c r="AR19" s="1">
        <f ca="1">IF(AJ19="",AR12,MAX(AJ19,50%))</f>
        <v>0.99137854564064587</v>
      </c>
      <c r="AS19" s="1">
        <f ca="1">IF(AK19="",AS12,MIN(AK19,50%))</f>
        <v>8.6214543593541096E-3</v>
      </c>
      <c r="AT19" s="1">
        <v>0</v>
      </c>
      <c r="AU19" s="1">
        <v>0</v>
      </c>
      <c r="AV19" s="1">
        <v>0</v>
      </c>
      <c r="AW19" s="1"/>
      <c r="AY19" t="s">
        <v>198</v>
      </c>
      <c r="AZ19" s="10"/>
      <c r="BA19" s="10">
        <f ca="1">-_xlfn.NORM.S.INV(IF(AS19=0,0.01%,AS19))</f>
        <v>2.3814868001766918</v>
      </c>
      <c r="BB19" s="10"/>
      <c r="BC19" s="10"/>
      <c r="BG19" t="s">
        <v>198</v>
      </c>
      <c r="BH19" s="10"/>
      <c r="BI19" s="10">
        <f ca="1">BA19-$BA$5</f>
        <v>-3.1347566869553312E-2</v>
      </c>
      <c r="BJ19" s="10"/>
      <c r="BK19" s="10"/>
    </row>
    <row r="20" spans="1:64">
      <c r="A20" s="11"/>
      <c r="B20" t="s">
        <v>199</v>
      </c>
      <c r="C20" s="1">
        <v>0</v>
      </c>
      <c r="D20" s="1">
        <f ca="1">(1-F20)/3</f>
        <v>0.24490120787241909</v>
      </c>
      <c r="E20" s="1">
        <f ca="1">(1-F20)/3*2</f>
        <v>0.48980241574483818</v>
      </c>
      <c r="F20" s="1">
        <f ca="1">HLOOKUP(A17,Yixin_part!$2:$7,4,0)</f>
        <v>0.26529637638274278</v>
      </c>
      <c r="G20" s="1">
        <v>0</v>
      </c>
      <c r="H20" s="1">
        <v>0</v>
      </c>
      <c r="K20" t="s">
        <v>199</v>
      </c>
      <c r="L20" s="1">
        <f t="shared" ref="L20:L22" ca="1" si="30">IF(TYPE(D20)=1,IF(D20&gt;100%,100%,IF(D20&lt;0,0,D20)),D20)</f>
        <v>0.24490120787241909</v>
      </c>
      <c r="M20" s="1">
        <f t="shared" ca="1" si="18"/>
        <v>0.48980241574483818</v>
      </c>
      <c r="N20" s="1">
        <f t="shared" ca="1" si="19"/>
        <v>0.26529637638274278</v>
      </c>
      <c r="O20" s="1">
        <f t="shared" si="20"/>
        <v>0</v>
      </c>
      <c r="P20" s="1">
        <f t="shared" si="21"/>
        <v>0</v>
      </c>
      <c r="S20" t="s">
        <v>199</v>
      </c>
      <c r="T20" s="1">
        <f t="shared" ref="T20:T22" ca="1" si="31">IFERROR(L20/SUM($L20:$P20),"")</f>
        <v>0.24490120787241909</v>
      </c>
      <c r="U20" s="1">
        <f t="shared" ca="1" si="22"/>
        <v>0.48980241574483818</v>
      </c>
      <c r="V20" s="1">
        <f t="shared" ca="1" si="23"/>
        <v>0.26529637638274278</v>
      </c>
      <c r="W20" s="1">
        <f t="shared" ca="1" si="24"/>
        <v>0</v>
      </c>
      <c r="X20" s="1">
        <f t="shared" ca="1" si="25"/>
        <v>0</v>
      </c>
      <c r="AA20" t="s">
        <v>199</v>
      </c>
      <c r="AB20" s="1">
        <f t="shared" ref="AB20:AB22" ca="1" si="32">IFERROR(T20,"")</f>
        <v>0.24490120787241909</v>
      </c>
      <c r="AC20" s="1">
        <f t="shared" ca="1" si="26"/>
        <v>0.48980241574483818</v>
      </c>
      <c r="AD20" s="1">
        <f t="shared" ca="1" si="27"/>
        <v>0.26529637638274278</v>
      </c>
      <c r="AE20" s="1">
        <f t="shared" ca="1" si="28"/>
        <v>0</v>
      </c>
      <c r="AF20" s="1">
        <f t="shared" ca="1" si="29"/>
        <v>0</v>
      </c>
      <c r="AI20" t="s">
        <v>199</v>
      </c>
      <c r="AJ20" s="1">
        <f ca="1">IF(AB20="","",(SUM(AB20)))</f>
        <v>0.24490120787241909</v>
      </c>
      <c r="AK20" s="1">
        <f ca="1">IFERROR(AC20,"")</f>
        <v>0.48980241574483818</v>
      </c>
      <c r="AL20" s="1">
        <f ca="1">IF(AD20="","",(SUM(AD20:AF20)))</f>
        <v>0.26529637638274278</v>
      </c>
      <c r="AM20" s="1">
        <v>0</v>
      </c>
      <c r="AN20" s="1">
        <v>0</v>
      </c>
      <c r="AP20" s="33">
        <f ca="1">IF(AK20&gt;=MAX(AJ20,AL20),0,(MAX(AJ20,AL20)-AK20)/(2*MAX(AJ20,AL20)+MIN(AJ20,AL20)))</f>
        <v>0</v>
      </c>
      <c r="AQ20" t="s">
        <v>199</v>
      </c>
      <c r="AR20" s="1">
        <f ca="1">IF(AK20="",AR13,AJ20*(1-$AP20))</f>
        <v>0.24490120787241909</v>
      </c>
      <c r="AS20" s="1">
        <f ca="1">IF(AK20="",AS13,AK20+AJ20*$AP20+AL20*$AP20)</f>
        <v>0.48980241574483818</v>
      </c>
      <c r="AT20" s="1">
        <f ca="1">IF(AK20="",AT13,AL20*(1-$AP20))</f>
        <v>0.26529637638274278</v>
      </c>
      <c r="AU20" s="1">
        <v>0</v>
      </c>
      <c r="AV20" s="1">
        <v>0</v>
      </c>
      <c r="AW20" s="1"/>
      <c r="AY20" t="s">
        <v>199</v>
      </c>
      <c r="AZ20" s="10">
        <f ca="1">_xlfn.NORM.S.INV(IF(AR20=0,0.01%,AR20))</f>
        <v>-0.69062311769147633</v>
      </c>
      <c r="BA20" s="10"/>
      <c r="BB20" s="10">
        <f ca="1">-_xlfn.NORM.S.INV(IF(AT20=0,0.01%,AT20))</f>
        <v>0.6271014255256796</v>
      </c>
      <c r="BC20" s="10"/>
      <c r="BG20" t="s">
        <v>199</v>
      </c>
      <c r="BH20" s="10">
        <f ca="1">AZ20-$AZ$6</f>
        <v>0.44786568230785151</v>
      </c>
      <c r="BI20" s="10"/>
      <c r="BJ20" s="10">
        <f ca="1">BB20-$BB$6</f>
        <v>0.46667069480126144</v>
      </c>
      <c r="BK20" s="10"/>
    </row>
    <row r="21" spans="1:64">
      <c r="A21" s="11"/>
      <c r="B21" t="s">
        <v>200</v>
      </c>
      <c r="C21" s="1">
        <v>0</v>
      </c>
      <c r="D21" s="1">
        <v>0</v>
      </c>
      <c r="E21" s="1">
        <f ca="1">(1-G21)/3</f>
        <v>4.1802836958920807E-2</v>
      </c>
      <c r="F21" s="1">
        <f ca="1">(1-G21)/3*2</f>
        <v>8.3605673917841614E-2</v>
      </c>
      <c r="G21" s="1">
        <f ca="1">HLOOKUP(A17,Yixin_part!$2:$7,5,0)</f>
        <v>0.87459148912323759</v>
      </c>
      <c r="H21" s="1">
        <v>0</v>
      </c>
      <c r="K21" t="s">
        <v>200</v>
      </c>
      <c r="L21" s="1">
        <f t="shared" si="30"/>
        <v>0</v>
      </c>
      <c r="M21" s="1">
        <f t="shared" ca="1" si="18"/>
        <v>4.1802836958920807E-2</v>
      </c>
      <c r="N21" s="1">
        <f t="shared" ca="1" si="19"/>
        <v>8.3605673917841614E-2</v>
      </c>
      <c r="O21" s="1">
        <f t="shared" ca="1" si="20"/>
        <v>0.87459148912323759</v>
      </c>
      <c r="P21" s="1">
        <f t="shared" si="21"/>
        <v>0</v>
      </c>
      <c r="S21" t="s">
        <v>200</v>
      </c>
      <c r="T21" s="1">
        <f t="shared" ca="1" si="31"/>
        <v>0</v>
      </c>
      <c r="U21" s="1">
        <f t="shared" ca="1" si="22"/>
        <v>4.1802836958920807E-2</v>
      </c>
      <c r="V21" s="1">
        <f t="shared" ca="1" si="23"/>
        <v>8.3605673917841614E-2</v>
      </c>
      <c r="W21" s="1">
        <f t="shared" ca="1" si="24"/>
        <v>0.87459148912323759</v>
      </c>
      <c r="X21" s="1">
        <f t="shared" ca="1" si="25"/>
        <v>0</v>
      </c>
      <c r="AA21" t="s">
        <v>200</v>
      </c>
      <c r="AB21" s="1">
        <f t="shared" ca="1" si="32"/>
        <v>0</v>
      </c>
      <c r="AC21" s="1">
        <f t="shared" ca="1" si="26"/>
        <v>4.1802836958920807E-2</v>
      </c>
      <c r="AD21" s="1">
        <f t="shared" ca="1" si="27"/>
        <v>8.3605673917841614E-2</v>
      </c>
      <c r="AE21" s="1">
        <f t="shared" ca="1" si="28"/>
        <v>0.87459148912323759</v>
      </c>
      <c r="AF21" s="1">
        <f t="shared" ca="1" si="29"/>
        <v>0</v>
      </c>
      <c r="AI21" t="s">
        <v>200</v>
      </c>
      <c r="AJ21" s="1">
        <v>0</v>
      </c>
      <c r="AK21" s="1">
        <f ca="1">IF(AC21="","",(SUM(AB21:AC21)))</f>
        <v>4.1802836958920807E-2</v>
      </c>
      <c r="AL21" s="1">
        <f ca="1">IFERROR(AD21,"")</f>
        <v>8.3605673917841614E-2</v>
      </c>
      <c r="AM21" s="1">
        <f ca="1">IF(AE21="","",(SUM(AE21:AF21)))</f>
        <v>0.87459148912323759</v>
      </c>
      <c r="AN21" s="1">
        <v>0</v>
      </c>
      <c r="AP21" s="33">
        <f ca="1">IF(AL21&gt;=MAX(AK21,AM21),0,(MAX(AK21,AM21)-AL21)/(2*MAX(AK21,AM21)+MIN(AK21,AM21)))</f>
        <v>0.44164828581553184</v>
      </c>
      <c r="AQ21" t="s">
        <v>200</v>
      </c>
      <c r="AR21" s="1">
        <v>0</v>
      </c>
      <c r="AS21" s="1">
        <f ca="1">IF(AL21="",AS14,AK21*(1-$AP21))</f>
        <v>2.3340685673787272E-2</v>
      </c>
      <c r="AT21" s="1">
        <f ca="1">IF(AL21="",AT14,AL21+AK21*$AP21+AM21*$AP21)</f>
        <v>0.48832965716310639</v>
      </c>
      <c r="AU21" s="1">
        <f ca="1">IF(AL21="",AU14,AM21*(1-$AP21))</f>
        <v>0.48832965716310633</v>
      </c>
      <c r="AV21" s="1">
        <v>0</v>
      </c>
      <c r="AW21" s="1"/>
      <c r="AY21" t="s">
        <v>200</v>
      </c>
      <c r="AZ21" s="10"/>
      <c r="BA21" s="10">
        <f ca="1">_xlfn.NORM.S.INV(IF(AS21=0,0.01%,AS21))</f>
        <v>-1.9891797034781973</v>
      </c>
      <c r="BB21" s="10"/>
      <c r="BC21" s="10">
        <f ca="1">-_xlfn.NORM.S.INV(IF(AU21=0,0.01%,AU21))</f>
        <v>2.9257384820780975E-2</v>
      </c>
      <c r="BG21" t="s">
        <v>200</v>
      </c>
      <c r="BH21" s="10"/>
      <c r="BI21" s="10">
        <f ca="1">BA21-$BA$7</f>
        <v>-6.7839137984549769E-2</v>
      </c>
      <c r="BJ21" s="10"/>
      <c r="BK21" s="10">
        <f ca="1">BC21-$BC$7</f>
        <v>-5.0204409961212768E-3</v>
      </c>
    </row>
    <row r="22" spans="1:64">
      <c r="A22" s="11"/>
      <c r="B22" t="s">
        <v>196</v>
      </c>
      <c r="C22" s="1">
        <v>0</v>
      </c>
      <c r="D22" s="1">
        <v>0</v>
      </c>
      <c r="E22" s="1">
        <v>0</v>
      </c>
      <c r="F22" s="1">
        <f ca="1">(1-H22)/3</f>
        <v>2.5219571232055094E-2</v>
      </c>
      <c r="G22" s="1">
        <f ca="1">(1-H22)/3*2</f>
        <v>5.0439142464110187E-2</v>
      </c>
      <c r="H22" s="1">
        <f ca="1">MIN(HLOOKUP(A17,Yixin_part!$2:$7,6,0),1)</f>
        <v>0.92434128630383472</v>
      </c>
      <c r="K22" t="s">
        <v>196</v>
      </c>
      <c r="L22" s="1">
        <f t="shared" si="30"/>
        <v>0</v>
      </c>
      <c r="M22" s="1">
        <f t="shared" si="18"/>
        <v>0</v>
      </c>
      <c r="N22" s="1">
        <f t="shared" ca="1" si="19"/>
        <v>2.5219571232055094E-2</v>
      </c>
      <c r="O22" s="1">
        <f t="shared" ca="1" si="20"/>
        <v>5.0439142464110187E-2</v>
      </c>
      <c r="P22" s="1">
        <f t="shared" ca="1" si="21"/>
        <v>0.92434128630383472</v>
      </c>
      <c r="S22" t="s">
        <v>196</v>
      </c>
      <c r="T22" s="1">
        <f t="shared" ca="1" si="31"/>
        <v>0</v>
      </c>
      <c r="U22" s="1">
        <f t="shared" ca="1" si="22"/>
        <v>0</v>
      </c>
      <c r="V22" s="1">
        <f t="shared" ca="1" si="23"/>
        <v>2.5219571232055094E-2</v>
      </c>
      <c r="W22" s="1">
        <f t="shared" ca="1" si="24"/>
        <v>5.0439142464110187E-2</v>
      </c>
      <c r="X22" s="1">
        <f t="shared" ca="1" si="25"/>
        <v>0.92434128630383472</v>
      </c>
      <c r="AA22" t="s">
        <v>196</v>
      </c>
      <c r="AB22" s="1">
        <f t="shared" ca="1" si="32"/>
        <v>0</v>
      </c>
      <c r="AC22" s="1">
        <f t="shared" ca="1" si="26"/>
        <v>0</v>
      </c>
      <c r="AD22" s="1">
        <f t="shared" ca="1" si="27"/>
        <v>2.5219571232055094E-2</v>
      </c>
      <c r="AE22" s="1">
        <f t="shared" ca="1" si="28"/>
        <v>5.0439142464110187E-2</v>
      </c>
      <c r="AF22" s="1">
        <f t="shared" ca="1" si="29"/>
        <v>0.92434128630383472</v>
      </c>
      <c r="AI22" t="s">
        <v>196</v>
      </c>
      <c r="AJ22" s="1">
        <v>0</v>
      </c>
      <c r="AK22" s="1">
        <v>0</v>
      </c>
      <c r="AL22" s="1">
        <f ca="1">IF(AD22="","",(SUM(AB22:AD22)))</f>
        <v>2.5219571232055094E-2</v>
      </c>
      <c r="AM22" s="1">
        <f ca="1">IFERROR(AE22,"")</f>
        <v>5.0439142464110187E-2</v>
      </c>
      <c r="AN22" s="1">
        <f ca="1">IF(AF22="","",(SUM(AF22)))</f>
        <v>0.92434128630383472</v>
      </c>
      <c r="AP22" s="33">
        <f ca="1">IF(AM22&gt;=MAX(AL22,AN22),0,(MAX(AL22,AN22)-AM22)/(2*MAX(AL22,AN22)+MIN(AL22,AN22)))</f>
        <v>0.46635420462727734</v>
      </c>
      <c r="AQ22" t="s">
        <v>196</v>
      </c>
      <c r="AR22" s="1">
        <v>0</v>
      </c>
      <c r="AS22" s="1">
        <v>0</v>
      </c>
      <c r="AT22" s="1">
        <f ca="1">IF(AM22="",AT15,AL22*(1-$AP22))</f>
        <v>1.3458318149089077E-2</v>
      </c>
      <c r="AU22" s="1">
        <f ca="1">IF(AM22="",AU15,AM22+AL22*$AP22+AN22*$AP22)</f>
        <v>0.49327084092545548</v>
      </c>
      <c r="AV22" s="1">
        <f ca="1">IF(AM22="",AV15,AN22*(1-$AP22))</f>
        <v>0.49327084092545548</v>
      </c>
      <c r="AW22" s="1"/>
      <c r="AY22" t="s">
        <v>196</v>
      </c>
      <c r="AZ22" s="10"/>
      <c r="BA22" s="10"/>
      <c r="BB22" s="10">
        <f ca="1">_xlfn.NORM.S.INV(IF(AT22=0,0.01%,AT22))</f>
        <v>-2.2127246293864702</v>
      </c>
      <c r="BC22" s="10"/>
      <c r="BD22" s="10">
        <f ca="1">-_xlfn.NORM.S.INV(IF(AV22=0,0.01%,AV22))</f>
        <v>1.686830031638082E-2</v>
      </c>
      <c r="BG22" t="s">
        <v>196</v>
      </c>
      <c r="BH22" s="10"/>
      <c r="BI22" s="10"/>
      <c r="BJ22" s="10">
        <f ca="1">BB22-$BB$8</f>
        <v>-0.23871304134574167</v>
      </c>
      <c r="BK22" s="10"/>
      <c r="BL22" s="10">
        <f ca="1">BD22-$BD$8</f>
        <v>-1.3454281280741488E-2</v>
      </c>
    </row>
    <row r="24" spans="1:64">
      <c r="A24" s="9">
        <f ca="1">IF(RIGHT(A17,2)="12",(VALUE(LEFT(A17,4))+1)*100+1,A17+1)</f>
        <v>201703</v>
      </c>
      <c r="J24" s="9">
        <f ca="1">$A24</f>
        <v>201703</v>
      </c>
      <c r="R24" s="9">
        <f ca="1">$A24</f>
        <v>201703</v>
      </c>
      <c r="Z24" s="9">
        <f ca="1">$A24</f>
        <v>201703</v>
      </c>
      <c r="AH24" s="9">
        <f ca="1">$A24</f>
        <v>201703</v>
      </c>
      <c r="AP24" s="9">
        <f ca="1">$A24</f>
        <v>201703</v>
      </c>
      <c r="AX24" s="9">
        <f ca="1">$A24</f>
        <v>201703</v>
      </c>
      <c r="BF24" s="9">
        <f ca="1">$A24</f>
        <v>201703</v>
      </c>
    </row>
    <row r="25" spans="1:64">
      <c r="A25" s="11"/>
      <c r="C25" t="s">
        <v>32</v>
      </c>
      <c r="D25" t="s">
        <v>198</v>
      </c>
      <c r="E25" t="s">
        <v>199</v>
      </c>
      <c r="F25" t="s">
        <v>200</v>
      </c>
      <c r="G25" t="s">
        <v>196</v>
      </c>
      <c r="H25" t="s">
        <v>197</v>
      </c>
      <c r="L25" t="s">
        <v>198</v>
      </c>
      <c r="M25" t="s">
        <v>199</v>
      </c>
      <c r="N25" t="s">
        <v>200</v>
      </c>
      <c r="O25" t="s">
        <v>196</v>
      </c>
      <c r="P25" t="s">
        <v>197</v>
      </c>
      <c r="T25" t="s">
        <v>198</v>
      </c>
      <c r="U25" t="s">
        <v>199</v>
      </c>
      <c r="V25" t="s">
        <v>200</v>
      </c>
      <c r="W25" t="s">
        <v>196</v>
      </c>
      <c r="X25" t="s">
        <v>197</v>
      </c>
      <c r="AB25" t="s">
        <v>198</v>
      </c>
      <c r="AC25" t="s">
        <v>199</v>
      </c>
      <c r="AD25" t="s">
        <v>200</v>
      </c>
      <c r="AE25" t="s">
        <v>196</v>
      </c>
      <c r="AF25" t="s">
        <v>197</v>
      </c>
      <c r="AJ25" t="s">
        <v>198</v>
      </c>
      <c r="AK25" t="s">
        <v>199</v>
      </c>
      <c r="AL25" t="s">
        <v>200</v>
      </c>
      <c r="AM25" t="s">
        <v>196</v>
      </c>
      <c r="AN25" t="s">
        <v>197</v>
      </c>
      <c r="AP25" s="9" t="s">
        <v>69</v>
      </c>
      <c r="AR25" t="s">
        <v>198</v>
      </c>
      <c r="AS25" t="s">
        <v>199</v>
      </c>
      <c r="AT25" t="s">
        <v>200</v>
      </c>
      <c r="AU25" t="s">
        <v>196</v>
      </c>
      <c r="AV25" t="s">
        <v>197</v>
      </c>
      <c r="AZ25" t="s">
        <v>198</v>
      </c>
      <c r="BA25" t="s">
        <v>199</v>
      </c>
      <c r="BB25" t="s">
        <v>200</v>
      </c>
      <c r="BC25" t="s">
        <v>196</v>
      </c>
      <c r="BD25" t="s">
        <v>197</v>
      </c>
      <c r="BG25" s="12">
        <f ca="1">AVERAGE(BH26:BL29)</f>
        <v>0.22307288212407458</v>
      </c>
      <c r="BH25" t="s">
        <v>198</v>
      </c>
      <c r="BI25" t="s">
        <v>199</v>
      </c>
      <c r="BJ25" t="s">
        <v>200</v>
      </c>
      <c r="BK25" t="s">
        <v>196</v>
      </c>
      <c r="BL25" t="s">
        <v>197</v>
      </c>
    </row>
    <row r="26" spans="1:64">
      <c r="A26" s="11"/>
      <c r="B26" t="s">
        <v>198</v>
      </c>
      <c r="C26" s="1">
        <v>0.05</v>
      </c>
      <c r="D26" s="1">
        <f ca="1">1-C26-E26</f>
        <v>0.94768024851118626</v>
      </c>
      <c r="E26" s="1">
        <f ca="1">HLOOKUP(A24,Yixin_part!$2:$7,3,0)</f>
        <v>2.3197514888136888E-3</v>
      </c>
      <c r="F26" s="1">
        <v>0</v>
      </c>
      <c r="G26" s="1">
        <v>0</v>
      </c>
      <c r="H26" s="1">
        <v>0</v>
      </c>
      <c r="K26" t="s">
        <v>198</v>
      </c>
      <c r="L26" s="1">
        <f ca="1">IF(TYPE(D26)=1,IF(D26&gt;100%,100%,IF(D26&lt;0,0,D26)),D26)</f>
        <v>0.94768024851118626</v>
      </c>
      <c r="M26" s="1">
        <f t="shared" ref="M26:M29" ca="1" si="33">IF(TYPE(E26)=1,IF(E26&gt;100%,100%,IF(E26&lt;0,0,E26)),E26)</f>
        <v>2.3197514888136888E-3</v>
      </c>
      <c r="N26" s="1">
        <f t="shared" ref="N26:N29" si="34">IF(TYPE(F26)=1,IF(F26&gt;100%,100%,IF(F26&lt;0,0,F26)),F26)</f>
        <v>0</v>
      </c>
      <c r="O26" s="1">
        <f t="shared" ref="O26:O29" si="35">IF(TYPE(G26)=1,IF(G26&gt;100%,100%,IF(G26&lt;0,0,G26)),G26)</f>
        <v>0</v>
      </c>
      <c r="P26" s="1">
        <f t="shared" ref="P26:P29" si="36">IF(TYPE(H26)=1,IF(H26&gt;100%,100%,IF(H26&lt;0,0,H26)),H26)</f>
        <v>0</v>
      </c>
      <c r="S26" t="s">
        <v>198</v>
      </c>
      <c r="T26" s="1">
        <f ca="1">IFERROR(L26/SUM($L26:$P26),"")</f>
        <v>0.9975581563275645</v>
      </c>
      <c r="U26" s="1">
        <f t="shared" ref="U26:U29" ca="1" si="37">IFERROR(M26/SUM($L26:$P26),"")</f>
        <v>2.4418436724354619E-3</v>
      </c>
      <c r="V26" s="1">
        <f t="shared" ref="V26:V29" ca="1" si="38">IFERROR(N26/SUM($L26:$P26),"")</f>
        <v>0</v>
      </c>
      <c r="W26" s="1">
        <f t="shared" ref="W26:W29" ca="1" si="39">IFERROR(O26/SUM($L26:$P26),"")</f>
        <v>0</v>
      </c>
      <c r="X26" s="1">
        <f t="shared" ref="X26:X29" ca="1" si="40">IFERROR(P26/SUM($L26:$P26),"")</f>
        <v>0</v>
      </c>
      <c r="AA26" t="s">
        <v>198</v>
      </c>
      <c r="AB26" s="1">
        <f ca="1">IFERROR(T26,"")</f>
        <v>0.9975581563275645</v>
      </c>
      <c r="AC26" s="1">
        <f t="shared" ref="AC26:AC29" ca="1" si="41">IFERROR(U26,"")</f>
        <v>2.4418436724354619E-3</v>
      </c>
      <c r="AD26" s="1">
        <f t="shared" ref="AD26:AD29" ca="1" si="42">IFERROR(V26,"")</f>
        <v>0</v>
      </c>
      <c r="AE26" s="1">
        <f t="shared" ref="AE26:AE29" ca="1" si="43">IFERROR(W26,"")</f>
        <v>0</v>
      </c>
      <c r="AF26" s="1">
        <f t="shared" ref="AF26:AF29" ca="1" si="44">IFERROR(X26,"")</f>
        <v>0</v>
      </c>
      <c r="AI26" t="s">
        <v>198</v>
      </c>
      <c r="AJ26" s="1">
        <f ca="1">IFERROR(AB26,"")</f>
        <v>0.9975581563275645</v>
      </c>
      <c r="AK26" s="1">
        <f ca="1">IF(AC26="","",SUM(AC26:AF26))</f>
        <v>2.4418436724354619E-3</v>
      </c>
      <c r="AL26" s="1">
        <v>0</v>
      </c>
      <c r="AM26" s="1">
        <v>0</v>
      </c>
      <c r="AN26" s="1">
        <v>0</v>
      </c>
      <c r="AQ26" t="s">
        <v>198</v>
      </c>
      <c r="AR26" s="1">
        <f ca="1">IF(AJ26="",AR19,MAX(AJ26,50%))</f>
        <v>0.9975581563275645</v>
      </c>
      <c r="AS26" s="1">
        <f ca="1">IF(AK26="",AS19,MIN(AK26,50%))</f>
        <v>2.4418436724354619E-3</v>
      </c>
      <c r="AT26" s="1">
        <v>0</v>
      </c>
      <c r="AU26" s="1">
        <v>0</v>
      </c>
      <c r="AV26" s="1">
        <v>0</v>
      </c>
      <c r="AW26" s="1"/>
      <c r="AY26" t="s">
        <v>198</v>
      </c>
      <c r="AZ26" s="10"/>
      <c r="BA26" s="10">
        <f ca="1">-_xlfn.NORM.S.INV(IF(AS26=0,0.01%,AS26))</f>
        <v>2.8146072846559123</v>
      </c>
      <c r="BB26" s="10"/>
      <c r="BC26" s="10"/>
      <c r="BG26" t="s">
        <v>198</v>
      </c>
      <c r="BH26" s="10"/>
      <c r="BI26" s="10">
        <f ca="1">BA26-$BA$5</f>
        <v>0.40177291760966716</v>
      </c>
      <c r="BJ26" s="10"/>
      <c r="BK26" s="10"/>
    </row>
    <row r="27" spans="1:64">
      <c r="A27" s="11"/>
      <c r="B27" t="s">
        <v>199</v>
      </c>
      <c r="C27" s="1">
        <v>0</v>
      </c>
      <c r="D27" s="1">
        <f ca="1">(1-F27)/3</f>
        <v>0.24556443540220962</v>
      </c>
      <c r="E27" s="1">
        <f ca="1">(1-F27)/3*2</f>
        <v>0.49112887080441925</v>
      </c>
      <c r="F27" s="1">
        <f ca="1">HLOOKUP(A24,Yixin_part!$2:$7,4,0)</f>
        <v>0.26330669379337113</v>
      </c>
      <c r="G27" s="1">
        <v>0</v>
      </c>
      <c r="H27" s="1">
        <v>0</v>
      </c>
      <c r="K27" t="s">
        <v>199</v>
      </c>
      <c r="L27" s="1">
        <f t="shared" ref="L27:L29" ca="1" si="45">IF(TYPE(D27)=1,IF(D27&gt;100%,100%,IF(D27&lt;0,0,D27)),D27)</f>
        <v>0.24556443540220962</v>
      </c>
      <c r="M27" s="1">
        <f t="shared" ca="1" si="33"/>
        <v>0.49112887080441925</v>
      </c>
      <c r="N27" s="1">
        <f t="shared" ca="1" si="34"/>
        <v>0.26330669379337113</v>
      </c>
      <c r="O27" s="1">
        <f t="shared" si="35"/>
        <v>0</v>
      </c>
      <c r="P27" s="1">
        <f t="shared" si="36"/>
        <v>0</v>
      </c>
      <c r="S27" t="s">
        <v>199</v>
      </c>
      <c r="T27" s="1">
        <f t="shared" ref="T27:T29" ca="1" si="46">IFERROR(L27/SUM($L27:$P27),"")</f>
        <v>0.24556443540220962</v>
      </c>
      <c r="U27" s="1">
        <f t="shared" ca="1" si="37"/>
        <v>0.49112887080441925</v>
      </c>
      <c r="V27" s="1">
        <f t="shared" ca="1" si="38"/>
        <v>0.26330669379337113</v>
      </c>
      <c r="W27" s="1">
        <f t="shared" ca="1" si="39"/>
        <v>0</v>
      </c>
      <c r="X27" s="1">
        <f t="shared" ca="1" si="40"/>
        <v>0</v>
      </c>
      <c r="AA27" t="s">
        <v>199</v>
      </c>
      <c r="AB27" s="1">
        <f t="shared" ref="AB27:AB29" ca="1" si="47">IFERROR(T27,"")</f>
        <v>0.24556443540220962</v>
      </c>
      <c r="AC27" s="1">
        <f t="shared" ca="1" si="41"/>
        <v>0.49112887080441925</v>
      </c>
      <c r="AD27" s="1">
        <f t="shared" ca="1" si="42"/>
        <v>0.26330669379337113</v>
      </c>
      <c r="AE27" s="1">
        <f t="shared" ca="1" si="43"/>
        <v>0</v>
      </c>
      <c r="AF27" s="1">
        <f t="shared" ca="1" si="44"/>
        <v>0</v>
      </c>
      <c r="AI27" t="s">
        <v>199</v>
      </c>
      <c r="AJ27" s="1">
        <f ca="1">IF(AB27="","",(SUM(AB27)))</f>
        <v>0.24556443540220962</v>
      </c>
      <c r="AK27" s="1">
        <f ca="1">IFERROR(AC27,"")</f>
        <v>0.49112887080441925</v>
      </c>
      <c r="AL27" s="1">
        <f ca="1">IF(AD27="","",(SUM(AD27:AF27)))</f>
        <v>0.26330669379337113</v>
      </c>
      <c r="AM27" s="1">
        <v>0</v>
      </c>
      <c r="AN27" s="1">
        <v>0</v>
      </c>
      <c r="AP27" s="33">
        <f ca="1">IF(AK27&gt;=MAX(AJ27,AL27),0,(MAX(AJ27,AL27)-AK27)/(2*MAX(AJ27,AL27)+MIN(AJ27,AL27)))</f>
        <v>0</v>
      </c>
      <c r="AQ27" t="s">
        <v>199</v>
      </c>
      <c r="AR27" s="1">
        <f ca="1">IF(AK27="",AR20,AJ27*(1-$AP27))</f>
        <v>0.24556443540220962</v>
      </c>
      <c r="AS27" s="1">
        <f ca="1">IF(AK27="",AS20,AK27+AJ27*$AP27+AL27*$AP27)</f>
        <v>0.49112887080441925</v>
      </c>
      <c r="AT27" s="1">
        <f ca="1">IF(AK27="",AT20,AL27*(1-$AP27))</f>
        <v>0.26330669379337113</v>
      </c>
      <c r="AU27" s="1">
        <v>0</v>
      </c>
      <c r="AV27" s="1">
        <v>0</v>
      </c>
      <c r="AW27" s="1"/>
      <c r="AY27" t="s">
        <v>199</v>
      </c>
      <c r="AZ27" s="10">
        <f ca="1">_xlfn.NORM.S.INV(IF(AR27=0,0.01%,AR27))</f>
        <v>-0.68851445485376406</v>
      </c>
      <c r="BA27" s="10"/>
      <c r="BB27" s="10">
        <f ca="1">-_xlfn.NORM.S.INV(IF(AT27=0,0.01%,AT27))</f>
        <v>0.63318416128947219</v>
      </c>
      <c r="BC27" s="10"/>
      <c r="BG27" t="s">
        <v>199</v>
      </c>
      <c r="BH27" s="10">
        <f ca="1">AZ27-$AZ$6</f>
        <v>0.44997434514556378</v>
      </c>
      <c r="BI27" s="10"/>
      <c r="BJ27" s="10">
        <f ca="1">BB27-$BB$6</f>
        <v>0.47275343056505403</v>
      </c>
      <c r="BK27" s="10"/>
    </row>
    <row r="28" spans="1:64">
      <c r="A28" s="11"/>
      <c r="B28" t="s">
        <v>200</v>
      </c>
      <c r="C28" s="1">
        <v>0</v>
      </c>
      <c r="D28" s="1">
        <v>0</v>
      </c>
      <c r="E28" s="1">
        <f ca="1">(1-G28)/3</f>
        <v>8.3992789678461688E-2</v>
      </c>
      <c r="F28" s="1">
        <f ca="1">(1-G28)/3*2</f>
        <v>0.16798557935692338</v>
      </c>
      <c r="G28" s="1">
        <f ca="1">HLOOKUP(A24,Yixin_part!$2:$7,5,0)</f>
        <v>0.74802163096461494</v>
      </c>
      <c r="H28" s="1">
        <v>0</v>
      </c>
      <c r="K28" t="s">
        <v>200</v>
      </c>
      <c r="L28" s="1">
        <f t="shared" si="45"/>
        <v>0</v>
      </c>
      <c r="M28" s="1">
        <f t="shared" ca="1" si="33"/>
        <v>8.3992789678461688E-2</v>
      </c>
      <c r="N28" s="1">
        <f t="shared" ca="1" si="34"/>
        <v>0.16798557935692338</v>
      </c>
      <c r="O28" s="1">
        <f t="shared" ca="1" si="35"/>
        <v>0.74802163096461494</v>
      </c>
      <c r="P28" s="1">
        <f t="shared" si="36"/>
        <v>0</v>
      </c>
      <c r="S28" t="s">
        <v>200</v>
      </c>
      <c r="T28" s="1">
        <f t="shared" ca="1" si="46"/>
        <v>0</v>
      </c>
      <c r="U28" s="1">
        <f t="shared" ca="1" si="37"/>
        <v>8.3992789678461688E-2</v>
      </c>
      <c r="V28" s="1">
        <f t="shared" ca="1" si="38"/>
        <v>0.16798557935692338</v>
      </c>
      <c r="W28" s="1">
        <f t="shared" ca="1" si="39"/>
        <v>0.74802163096461494</v>
      </c>
      <c r="X28" s="1">
        <f t="shared" ca="1" si="40"/>
        <v>0</v>
      </c>
      <c r="AA28" t="s">
        <v>200</v>
      </c>
      <c r="AB28" s="1">
        <f t="shared" ca="1" si="47"/>
        <v>0</v>
      </c>
      <c r="AC28" s="1">
        <f t="shared" ca="1" si="41"/>
        <v>8.3992789678461688E-2</v>
      </c>
      <c r="AD28" s="1">
        <f t="shared" ca="1" si="42"/>
        <v>0.16798557935692338</v>
      </c>
      <c r="AE28" s="1">
        <f t="shared" ca="1" si="43"/>
        <v>0.74802163096461494</v>
      </c>
      <c r="AF28" s="1">
        <f t="shared" ca="1" si="44"/>
        <v>0</v>
      </c>
      <c r="AI28" t="s">
        <v>200</v>
      </c>
      <c r="AJ28" s="1">
        <v>0</v>
      </c>
      <c r="AK28" s="1">
        <f ca="1">IF(AC28="","",(SUM(AB28:AC28)))</f>
        <v>8.3992789678461688E-2</v>
      </c>
      <c r="AL28" s="1">
        <f ca="1">IFERROR(AD28,"")</f>
        <v>0.16798557935692338</v>
      </c>
      <c r="AM28" s="1">
        <f ca="1">IF(AE28="","",(SUM(AE28:AF28)))</f>
        <v>0.74802163096461494</v>
      </c>
      <c r="AN28" s="1">
        <v>0</v>
      </c>
      <c r="AP28" s="33">
        <f ca="1">IF(AL28&gt;=MAX(AK28,AM28),0,(MAX(AK28,AM28)-AL28)/(2*MAX(AK28,AM28)+MIN(AK28,AM28)))</f>
        <v>0.36710304870417548</v>
      </c>
      <c r="AQ28" t="s">
        <v>200</v>
      </c>
      <c r="AR28" s="1">
        <v>0</v>
      </c>
      <c r="AS28" s="1">
        <f ca="1">IF(AL28="",AS21,AK28*(1-$AP28))</f>
        <v>5.3158780518329792E-2</v>
      </c>
      <c r="AT28" s="1">
        <f ca="1">IF(AL28="",AT21,AL28+AK28*$AP28+AM28*$AP28)</f>
        <v>0.47342060974083511</v>
      </c>
      <c r="AU28" s="1">
        <f ca="1">IF(AL28="",AU21,AM28*(1-$AP28))</f>
        <v>0.47342060974083505</v>
      </c>
      <c r="AV28" s="1">
        <v>0</v>
      </c>
      <c r="AW28" s="1"/>
      <c r="AY28" t="s">
        <v>200</v>
      </c>
      <c r="AZ28" s="10"/>
      <c r="BA28" s="10">
        <f ca="1">_xlfn.NORM.S.INV(IF(AS28=0,0.01%,AS28))</f>
        <v>-1.614968294697132</v>
      </c>
      <c r="BB28" s="10"/>
      <c r="BC28" s="10">
        <f ca="1">-_xlfn.NORM.S.INV(IF(AU28=0,0.01%,AU28))</f>
        <v>6.6674017276073236E-2</v>
      </c>
      <c r="BG28" t="s">
        <v>200</v>
      </c>
      <c r="BH28" s="10"/>
      <c r="BI28" s="10">
        <f ca="1">BA28-$BA$7</f>
        <v>0.30637227079651552</v>
      </c>
      <c r="BJ28" s="10"/>
      <c r="BK28" s="10">
        <f ca="1">BC28-$BC$7</f>
        <v>3.2396191459170984E-2</v>
      </c>
    </row>
    <row r="29" spans="1:64">
      <c r="A29" s="11"/>
      <c r="B29" t="s">
        <v>196</v>
      </c>
      <c r="C29" s="1">
        <v>0</v>
      </c>
      <c r="D29" s="1">
        <v>0</v>
      </c>
      <c r="E29" s="1">
        <v>0</v>
      </c>
      <c r="F29" s="1">
        <f ca="1">(1-H29)/3</f>
        <v>3.511344572350298E-2</v>
      </c>
      <c r="G29" s="1">
        <f ca="1">(1-H29)/3*2</f>
        <v>7.022689144700596E-2</v>
      </c>
      <c r="H29" s="1">
        <f ca="1">MIN(HLOOKUP(A24,Yixin_part!$2:$7,6,0),1)</f>
        <v>0.89465966282949105</v>
      </c>
      <c r="K29" t="s">
        <v>196</v>
      </c>
      <c r="L29" s="1">
        <f t="shared" si="45"/>
        <v>0</v>
      </c>
      <c r="M29" s="1">
        <f t="shared" si="33"/>
        <v>0</v>
      </c>
      <c r="N29" s="1">
        <f t="shared" ca="1" si="34"/>
        <v>3.511344572350298E-2</v>
      </c>
      <c r="O29" s="1">
        <f t="shared" ca="1" si="35"/>
        <v>7.022689144700596E-2</v>
      </c>
      <c r="P29" s="1">
        <f t="shared" ca="1" si="36"/>
        <v>0.89465966282949105</v>
      </c>
      <c r="S29" t="s">
        <v>196</v>
      </c>
      <c r="T29" s="1">
        <f t="shared" ca="1" si="46"/>
        <v>0</v>
      </c>
      <c r="U29" s="1">
        <f t="shared" ca="1" si="37"/>
        <v>0</v>
      </c>
      <c r="V29" s="1">
        <f t="shared" ca="1" si="38"/>
        <v>3.511344572350298E-2</v>
      </c>
      <c r="W29" s="1">
        <f t="shared" ca="1" si="39"/>
        <v>7.022689144700596E-2</v>
      </c>
      <c r="X29" s="1">
        <f t="shared" ca="1" si="40"/>
        <v>0.89465966282949105</v>
      </c>
      <c r="AA29" t="s">
        <v>196</v>
      </c>
      <c r="AB29" s="1">
        <f t="shared" ca="1" si="47"/>
        <v>0</v>
      </c>
      <c r="AC29" s="1">
        <f t="shared" ca="1" si="41"/>
        <v>0</v>
      </c>
      <c r="AD29" s="1">
        <f t="shared" ca="1" si="42"/>
        <v>3.511344572350298E-2</v>
      </c>
      <c r="AE29" s="1">
        <f t="shared" ca="1" si="43"/>
        <v>7.022689144700596E-2</v>
      </c>
      <c r="AF29" s="1">
        <f t="shared" ca="1" si="44"/>
        <v>0.89465966282949105</v>
      </c>
      <c r="AI29" t="s">
        <v>196</v>
      </c>
      <c r="AJ29" s="1">
        <v>0</v>
      </c>
      <c r="AK29" s="1">
        <v>0</v>
      </c>
      <c r="AL29" s="1">
        <f ca="1">IF(AD29="","",(SUM(AB29:AD29)))</f>
        <v>3.511344572350298E-2</v>
      </c>
      <c r="AM29" s="1">
        <f ca="1">IFERROR(AE29,"")</f>
        <v>7.022689144700596E-2</v>
      </c>
      <c r="AN29" s="1">
        <f ca="1">IF(AF29="","",(SUM(AF29)))</f>
        <v>0.89465966282949105</v>
      </c>
      <c r="AP29" s="33">
        <f ca="1">IF(AM29&gt;=MAX(AL29,AN29),0,(MAX(AL29,AN29)-AM29)/(2*MAX(AL29,AN29)+MIN(AL29,AN29)))</f>
        <v>0.45188443461129102</v>
      </c>
      <c r="AQ29" t="s">
        <v>196</v>
      </c>
      <c r="AR29" s="1">
        <v>0</v>
      </c>
      <c r="AS29" s="1">
        <v>0</v>
      </c>
      <c r="AT29" s="1">
        <f ca="1">IF(AM29="",AT22,AL29*(1-$AP29))</f>
        <v>1.9246226155483583E-2</v>
      </c>
      <c r="AU29" s="1">
        <f ca="1">IF(AM29="",AU22,AM29+AL29*$AP29+AN29*$AP29)</f>
        <v>0.49037688692225817</v>
      </c>
      <c r="AV29" s="1">
        <f ca="1">IF(AM29="",AV22,AN29*(1-$AP29))</f>
        <v>0.49037688692225823</v>
      </c>
      <c r="AW29" s="1"/>
      <c r="AY29" t="s">
        <v>196</v>
      </c>
      <c r="AZ29" s="10"/>
      <c r="BA29" s="10"/>
      <c r="BB29" s="10">
        <f ca="1">_xlfn.NORM.S.INV(IF(AT29=0,0.01%,AT29))</f>
        <v>-2.0695718941472183</v>
      </c>
      <c r="BC29" s="10"/>
      <c r="BD29" s="10">
        <f ca="1">-_xlfn.NORM.S.INV(IF(AV29=0,0.01%,AV29))</f>
        <v>2.4123906996162705E-2</v>
      </c>
      <c r="BG29" t="s">
        <v>196</v>
      </c>
      <c r="BH29" s="10"/>
      <c r="BI29" s="10"/>
      <c r="BJ29" s="10">
        <f ca="1">BB29-$BB$8</f>
        <v>-9.5560306106489801E-2</v>
      </c>
      <c r="BK29" s="10"/>
      <c r="BL29" s="10">
        <f ca="1">BD29-$BD$8</f>
        <v>-6.1986746009596028E-3</v>
      </c>
    </row>
    <row r="31" spans="1:64">
      <c r="A31" s="9">
        <f ca="1">IF(RIGHT(A24,2)="12",(VALUE(LEFT(A24,4))+1)*100+1,A24+1)</f>
        <v>201704</v>
      </c>
      <c r="J31" s="9">
        <f ca="1">$A31</f>
        <v>201704</v>
      </c>
      <c r="R31" s="9">
        <f ca="1">$A31</f>
        <v>201704</v>
      </c>
      <c r="Z31" s="9">
        <f ca="1">$A31</f>
        <v>201704</v>
      </c>
      <c r="AH31" s="9">
        <f ca="1">$A31</f>
        <v>201704</v>
      </c>
      <c r="AP31" s="9">
        <f ca="1">$A31</f>
        <v>201704</v>
      </c>
      <c r="AX31" s="9">
        <f ca="1">$A31</f>
        <v>201704</v>
      </c>
      <c r="BF31" s="9">
        <f ca="1">$A31</f>
        <v>201704</v>
      </c>
    </row>
    <row r="32" spans="1:64">
      <c r="A32" s="11"/>
      <c r="C32" t="s">
        <v>32</v>
      </c>
      <c r="D32" t="s">
        <v>198</v>
      </c>
      <c r="E32" t="s">
        <v>199</v>
      </c>
      <c r="F32" t="s">
        <v>200</v>
      </c>
      <c r="G32" t="s">
        <v>196</v>
      </c>
      <c r="H32" t="s">
        <v>197</v>
      </c>
      <c r="L32" t="s">
        <v>198</v>
      </c>
      <c r="M32" t="s">
        <v>199</v>
      </c>
      <c r="N32" t="s">
        <v>200</v>
      </c>
      <c r="O32" t="s">
        <v>196</v>
      </c>
      <c r="P32" t="s">
        <v>197</v>
      </c>
      <c r="T32" t="s">
        <v>198</v>
      </c>
      <c r="U32" t="s">
        <v>199</v>
      </c>
      <c r="V32" t="s">
        <v>200</v>
      </c>
      <c r="W32" t="s">
        <v>196</v>
      </c>
      <c r="X32" t="s">
        <v>197</v>
      </c>
      <c r="AB32" t="s">
        <v>198</v>
      </c>
      <c r="AC32" t="s">
        <v>199</v>
      </c>
      <c r="AD32" t="s">
        <v>200</v>
      </c>
      <c r="AE32" t="s">
        <v>196</v>
      </c>
      <c r="AF32" t="s">
        <v>197</v>
      </c>
      <c r="AJ32" t="s">
        <v>198</v>
      </c>
      <c r="AK32" t="s">
        <v>199</v>
      </c>
      <c r="AL32" t="s">
        <v>200</v>
      </c>
      <c r="AM32" t="s">
        <v>196</v>
      </c>
      <c r="AN32" t="s">
        <v>197</v>
      </c>
      <c r="AP32" s="9" t="s">
        <v>69</v>
      </c>
      <c r="AR32" t="s">
        <v>198</v>
      </c>
      <c r="AS32" t="s">
        <v>199</v>
      </c>
      <c r="AT32" t="s">
        <v>200</v>
      </c>
      <c r="AU32" t="s">
        <v>196</v>
      </c>
      <c r="AV32" t="s">
        <v>197</v>
      </c>
      <c r="AZ32" t="s">
        <v>198</v>
      </c>
      <c r="BA32" t="s">
        <v>199</v>
      </c>
      <c r="BB32" t="s">
        <v>200</v>
      </c>
      <c r="BC32" t="s">
        <v>196</v>
      </c>
      <c r="BD32" t="s">
        <v>197</v>
      </c>
      <c r="BG32" s="12">
        <f ca="1">AVERAGE(BH33:BL36)</f>
        <v>-0.13850842505753475</v>
      </c>
      <c r="BH32" t="s">
        <v>198</v>
      </c>
      <c r="BI32" t="s">
        <v>199</v>
      </c>
      <c r="BJ32" t="s">
        <v>200</v>
      </c>
      <c r="BK32" t="s">
        <v>196</v>
      </c>
      <c r="BL32" t="s">
        <v>197</v>
      </c>
    </row>
    <row r="33" spans="1:64">
      <c r="A33" s="11"/>
      <c r="B33" t="s">
        <v>198</v>
      </c>
      <c r="C33" s="1">
        <v>0.05</v>
      </c>
      <c r="D33" s="1">
        <f ca="1">1-C33-E33</f>
        <v>0.94428791202978657</v>
      </c>
      <c r="E33" s="1">
        <f ca="1">HLOOKUP(A31,Yixin_part!$2:$7,3,0)</f>
        <v>5.7120879702133526E-3</v>
      </c>
      <c r="F33" s="1">
        <v>0</v>
      </c>
      <c r="G33" s="1">
        <v>0</v>
      </c>
      <c r="H33" s="1">
        <v>0</v>
      </c>
      <c r="K33" t="s">
        <v>198</v>
      </c>
      <c r="L33" s="1">
        <f ca="1">IF(TYPE(D33)=1,IF(D33&gt;100%,100%,IF(D33&lt;0,0,D33)),D33)</f>
        <v>0.94428791202978657</v>
      </c>
      <c r="M33" s="1">
        <f t="shared" ref="M33:M36" ca="1" si="48">IF(TYPE(E33)=1,IF(E33&gt;100%,100%,IF(E33&lt;0,0,E33)),E33)</f>
        <v>5.7120879702133526E-3</v>
      </c>
      <c r="N33" s="1">
        <f t="shared" ref="N33:N36" si="49">IF(TYPE(F33)=1,IF(F33&gt;100%,100%,IF(F33&lt;0,0,F33)),F33)</f>
        <v>0</v>
      </c>
      <c r="O33" s="1">
        <f t="shared" ref="O33:O36" si="50">IF(TYPE(G33)=1,IF(G33&gt;100%,100%,IF(G33&lt;0,0,G33)),G33)</f>
        <v>0</v>
      </c>
      <c r="P33" s="1">
        <f t="shared" ref="P33:P36" si="51">IF(TYPE(H33)=1,IF(H33&gt;100%,100%,IF(H33&lt;0,0,H33)),H33)</f>
        <v>0</v>
      </c>
      <c r="S33" t="s">
        <v>198</v>
      </c>
      <c r="T33" s="1">
        <f ca="1">IFERROR(L33/SUM($L33:$P33),"")</f>
        <v>0.99398727582082802</v>
      </c>
      <c r="U33" s="1">
        <f t="shared" ref="U33:U36" ca="1" si="52">IFERROR(M33/SUM($L33:$P33),"")</f>
        <v>6.0127241791719504E-3</v>
      </c>
      <c r="V33" s="1">
        <f t="shared" ref="V33:V36" ca="1" si="53">IFERROR(N33/SUM($L33:$P33),"")</f>
        <v>0</v>
      </c>
      <c r="W33" s="1">
        <f t="shared" ref="W33:W36" ca="1" si="54">IFERROR(O33/SUM($L33:$P33),"")</f>
        <v>0</v>
      </c>
      <c r="X33" s="1">
        <f t="shared" ref="X33:X36" ca="1" si="55">IFERROR(P33/SUM($L33:$P33),"")</f>
        <v>0</v>
      </c>
      <c r="AA33" t="s">
        <v>198</v>
      </c>
      <c r="AB33" s="1">
        <f ca="1">IFERROR(T33,"")</f>
        <v>0.99398727582082802</v>
      </c>
      <c r="AC33" s="1">
        <f t="shared" ref="AC33:AC36" ca="1" si="56">IFERROR(U33,"")</f>
        <v>6.0127241791719504E-3</v>
      </c>
      <c r="AD33" s="1">
        <f t="shared" ref="AD33:AD36" ca="1" si="57">IFERROR(V33,"")</f>
        <v>0</v>
      </c>
      <c r="AE33" s="1">
        <f t="shared" ref="AE33:AE36" ca="1" si="58">IFERROR(W33,"")</f>
        <v>0</v>
      </c>
      <c r="AF33" s="1">
        <f t="shared" ref="AF33:AF36" ca="1" si="59">IFERROR(X33,"")</f>
        <v>0</v>
      </c>
      <c r="AI33" t="s">
        <v>198</v>
      </c>
      <c r="AJ33" s="1">
        <f ca="1">IFERROR(AB33,"")</f>
        <v>0.99398727582082802</v>
      </c>
      <c r="AK33" s="1">
        <f ca="1">IF(AC33="","",SUM(AC33:AF33))</f>
        <v>6.0127241791719504E-3</v>
      </c>
      <c r="AL33" s="1">
        <v>0</v>
      </c>
      <c r="AM33" s="1">
        <v>0</v>
      </c>
      <c r="AN33" s="1">
        <v>0</v>
      </c>
      <c r="AQ33" t="s">
        <v>198</v>
      </c>
      <c r="AR33" s="1">
        <f ca="1">IF(AJ33="",AR26,MAX(AJ33,50%))</f>
        <v>0.99398727582082802</v>
      </c>
      <c r="AS33" s="1">
        <f ca="1">IF(AK33="",AS26,MIN(AK33,50%))</f>
        <v>6.0127241791719504E-3</v>
      </c>
      <c r="AT33" s="1">
        <v>0</v>
      </c>
      <c r="AU33" s="1">
        <v>0</v>
      </c>
      <c r="AV33" s="1">
        <v>0</v>
      </c>
      <c r="AW33" s="1"/>
      <c r="AY33" t="s">
        <v>198</v>
      </c>
      <c r="AZ33" s="10"/>
      <c r="BA33" s="10">
        <f ca="1">-_xlfn.NORM.S.INV(IF(AS33=0,0.01%,AS33))</f>
        <v>2.5113966756594182</v>
      </c>
      <c r="BB33" s="10"/>
      <c r="BC33" s="10"/>
      <c r="BG33" t="s">
        <v>198</v>
      </c>
      <c r="BH33" s="10"/>
      <c r="BI33" s="10">
        <f ca="1">BA33-$BA$5</f>
        <v>9.8562308613173055E-2</v>
      </c>
      <c r="BJ33" s="10"/>
      <c r="BK33" s="10"/>
    </row>
    <row r="34" spans="1:64">
      <c r="A34" s="11"/>
      <c r="B34" t="s">
        <v>199</v>
      </c>
      <c r="C34" s="1">
        <v>0</v>
      </c>
      <c r="D34" s="1">
        <f ca="1">(1-F34)/3</f>
        <v>6.8592553779581067E-2</v>
      </c>
      <c r="E34" s="1">
        <f ca="1">(1-F34)/3*2</f>
        <v>0.13718510755916213</v>
      </c>
      <c r="F34" s="1">
        <f ca="1">HLOOKUP(A31,Yixin_part!$2:$7,4,0)</f>
        <v>0.7942223386612568</v>
      </c>
      <c r="G34" s="1">
        <v>0</v>
      </c>
      <c r="H34" s="1">
        <v>0</v>
      </c>
      <c r="K34" t="s">
        <v>199</v>
      </c>
      <c r="L34" s="1">
        <f t="shared" ref="L34:L36" ca="1" si="60">IF(TYPE(D34)=1,IF(D34&gt;100%,100%,IF(D34&lt;0,0,D34)),D34)</f>
        <v>6.8592553779581067E-2</v>
      </c>
      <c r="M34" s="1">
        <f t="shared" ca="1" si="48"/>
        <v>0.13718510755916213</v>
      </c>
      <c r="N34" s="1">
        <f t="shared" ca="1" si="49"/>
        <v>0.7942223386612568</v>
      </c>
      <c r="O34" s="1">
        <f t="shared" si="50"/>
        <v>0</v>
      </c>
      <c r="P34" s="1">
        <f t="shared" si="51"/>
        <v>0</v>
      </c>
      <c r="S34" t="s">
        <v>199</v>
      </c>
      <c r="T34" s="1">
        <f t="shared" ref="T34:T36" ca="1" si="61">IFERROR(L34/SUM($L34:$P34),"")</f>
        <v>6.8592553779581067E-2</v>
      </c>
      <c r="U34" s="1">
        <f t="shared" ca="1" si="52"/>
        <v>0.13718510755916213</v>
      </c>
      <c r="V34" s="1">
        <f t="shared" ca="1" si="53"/>
        <v>0.7942223386612568</v>
      </c>
      <c r="W34" s="1">
        <f t="shared" ca="1" si="54"/>
        <v>0</v>
      </c>
      <c r="X34" s="1">
        <f t="shared" ca="1" si="55"/>
        <v>0</v>
      </c>
      <c r="AA34" t="s">
        <v>199</v>
      </c>
      <c r="AB34" s="1">
        <f t="shared" ref="AB34:AB36" ca="1" si="62">IFERROR(T34,"")</f>
        <v>6.8592553779581067E-2</v>
      </c>
      <c r="AC34" s="1">
        <f t="shared" ca="1" si="56"/>
        <v>0.13718510755916213</v>
      </c>
      <c r="AD34" s="1">
        <f t="shared" ca="1" si="57"/>
        <v>0.7942223386612568</v>
      </c>
      <c r="AE34" s="1">
        <f t="shared" ca="1" si="58"/>
        <v>0</v>
      </c>
      <c r="AF34" s="1">
        <f t="shared" ca="1" si="59"/>
        <v>0</v>
      </c>
      <c r="AI34" t="s">
        <v>199</v>
      </c>
      <c r="AJ34" s="1">
        <f ca="1">IF(AB34="","",(SUM(AB34)))</f>
        <v>6.8592553779581067E-2</v>
      </c>
      <c r="AK34" s="1">
        <f ca="1">IFERROR(AC34,"")</f>
        <v>0.13718510755916213</v>
      </c>
      <c r="AL34" s="1">
        <f ca="1">IF(AD34="","",(SUM(AD34:AF34)))</f>
        <v>0.7942223386612568</v>
      </c>
      <c r="AM34" s="1">
        <v>0</v>
      </c>
      <c r="AN34" s="1">
        <v>0</v>
      </c>
      <c r="AP34" s="33">
        <f ca="1">IF(AK34&gt;=MAX(AJ34,AL34),0,(MAX(AJ34,AL34)-AK34)/(2*MAX(AJ34,AL34)+MIN(AJ34,AL34)))</f>
        <v>0.39651325798219966</v>
      </c>
      <c r="AQ34" t="s">
        <v>199</v>
      </c>
      <c r="AR34" s="1">
        <f ca="1">IF(AK34="",AR27,AJ34*(1-$AP34))</f>
        <v>4.1394696807120129E-2</v>
      </c>
      <c r="AS34" s="1">
        <f ca="1">IF(AK34="",AS27,AK34+AJ34*$AP34+AL34*$AP34)</f>
        <v>0.47930265159643992</v>
      </c>
      <c r="AT34" s="1">
        <f ca="1">IF(AK34="",AT27,AL34*(1-$AP34))</f>
        <v>0.47930265159643987</v>
      </c>
      <c r="AU34" s="1">
        <v>0</v>
      </c>
      <c r="AV34" s="1">
        <v>0</v>
      </c>
      <c r="AW34" s="1"/>
      <c r="AY34" t="s">
        <v>199</v>
      </c>
      <c r="AZ34" s="10">
        <f ca="1">_xlfn.NORM.S.INV(IF(AR34=0,0.01%,AR34))</f>
        <v>-1.7347257470537967</v>
      </c>
      <c r="BA34" s="10"/>
      <c r="BB34" s="10">
        <f ca="1">-_xlfn.NORM.S.INV(IF(AT34=0,0.01%,AT34))</f>
        <v>5.1903854221489951E-2</v>
      </c>
      <c r="BC34" s="10"/>
      <c r="BG34" t="s">
        <v>199</v>
      </c>
      <c r="BH34" s="10">
        <f ca="1">AZ34-$AZ$6</f>
        <v>-0.59623694705446884</v>
      </c>
      <c r="BI34" s="10"/>
      <c r="BJ34" s="10">
        <f ca="1">BB34-$BB$6</f>
        <v>-0.10852687650292818</v>
      </c>
      <c r="BK34" s="10"/>
    </row>
    <row r="35" spans="1:64">
      <c r="A35" s="11"/>
      <c r="B35" t="s">
        <v>200</v>
      </c>
      <c r="C35" s="1">
        <v>0</v>
      </c>
      <c r="D35" s="1">
        <v>0</v>
      </c>
      <c r="E35" s="1">
        <f ca="1">(1-G35)/3</f>
        <v>3.9280070971921356E-2</v>
      </c>
      <c r="F35" s="1">
        <f ca="1">(1-G35)/3*2</f>
        <v>7.8560141943842712E-2</v>
      </c>
      <c r="G35" s="1">
        <f ca="1">HLOOKUP(A31,Yixin_part!$2:$7,5,0)</f>
        <v>0.88215978708423592</v>
      </c>
      <c r="H35" s="1">
        <v>0</v>
      </c>
      <c r="K35" t="s">
        <v>200</v>
      </c>
      <c r="L35" s="1">
        <f t="shared" si="60"/>
        <v>0</v>
      </c>
      <c r="M35" s="1">
        <f t="shared" ca="1" si="48"/>
        <v>3.9280070971921356E-2</v>
      </c>
      <c r="N35" s="1">
        <f t="shared" ca="1" si="49"/>
        <v>7.8560141943842712E-2</v>
      </c>
      <c r="O35" s="1">
        <f t="shared" ca="1" si="50"/>
        <v>0.88215978708423592</v>
      </c>
      <c r="P35" s="1">
        <f t="shared" si="51"/>
        <v>0</v>
      </c>
      <c r="S35" t="s">
        <v>200</v>
      </c>
      <c r="T35" s="1">
        <f t="shared" ca="1" si="61"/>
        <v>0</v>
      </c>
      <c r="U35" s="1">
        <f t="shared" ca="1" si="52"/>
        <v>3.9280070971921356E-2</v>
      </c>
      <c r="V35" s="1">
        <f t="shared" ca="1" si="53"/>
        <v>7.8560141943842712E-2</v>
      </c>
      <c r="W35" s="1">
        <f t="shared" ca="1" si="54"/>
        <v>0.88215978708423592</v>
      </c>
      <c r="X35" s="1">
        <f t="shared" ca="1" si="55"/>
        <v>0</v>
      </c>
      <c r="AA35" t="s">
        <v>200</v>
      </c>
      <c r="AB35" s="1">
        <f t="shared" ca="1" si="62"/>
        <v>0</v>
      </c>
      <c r="AC35" s="1">
        <f t="shared" ca="1" si="56"/>
        <v>3.9280070971921356E-2</v>
      </c>
      <c r="AD35" s="1">
        <f t="shared" ca="1" si="57"/>
        <v>7.8560141943842712E-2</v>
      </c>
      <c r="AE35" s="1">
        <f t="shared" ca="1" si="58"/>
        <v>0.88215978708423592</v>
      </c>
      <c r="AF35" s="1">
        <f t="shared" ca="1" si="59"/>
        <v>0</v>
      </c>
      <c r="AI35" t="s">
        <v>200</v>
      </c>
      <c r="AJ35" s="1">
        <v>0</v>
      </c>
      <c r="AK35" s="1">
        <f ca="1">IF(AC35="","",(SUM(AB35:AC35)))</f>
        <v>3.9280070971921356E-2</v>
      </c>
      <c r="AL35" s="1">
        <f ca="1">IFERROR(AD35,"")</f>
        <v>7.8560141943842712E-2</v>
      </c>
      <c r="AM35" s="1">
        <f ca="1">IF(AE35="","",(SUM(AE35:AF35)))</f>
        <v>0.88215978708423592</v>
      </c>
      <c r="AN35" s="1">
        <v>0</v>
      </c>
      <c r="AP35" s="33">
        <f ca="1">IF(AL35&gt;=MAX(AK35,AM35),0,(MAX(AK35,AM35)-AL35)/(2*MAX(AK35,AM35)+MIN(AK35,AM35)))</f>
        <v>0.44555322868110259</v>
      </c>
      <c r="AQ35" t="s">
        <v>200</v>
      </c>
      <c r="AR35" s="1">
        <v>0</v>
      </c>
      <c r="AS35" s="1">
        <f ca="1">IF(AL35="",AS28,AK35*(1-$AP35))</f>
        <v>2.1778708527558942E-2</v>
      </c>
      <c r="AT35" s="1">
        <f ca="1">IF(AL35="",AT28,AL35+AK35*$AP35+AM35*$AP35)</f>
        <v>0.48911064573622043</v>
      </c>
      <c r="AU35" s="1">
        <f ca="1">IF(AL35="",AU28,AM35*(1-$AP35))</f>
        <v>0.4891106457362206</v>
      </c>
      <c r="AV35" s="1">
        <v>0</v>
      </c>
      <c r="AW35" s="1"/>
      <c r="AY35" t="s">
        <v>200</v>
      </c>
      <c r="AZ35" s="10"/>
      <c r="BA35" s="10">
        <f ca="1">_xlfn.NORM.S.INV(IF(AS35=0,0.01%,AS35))</f>
        <v>-2.0183250734261509</v>
      </c>
      <c r="BB35" s="10"/>
      <c r="BC35" s="10">
        <f ca="1">-_xlfn.NORM.S.INV(IF(AU35=0,0.01%,AU35))</f>
        <v>2.7298953590645575E-2</v>
      </c>
      <c r="BG35" t="s">
        <v>200</v>
      </c>
      <c r="BH35" s="10"/>
      <c r="BI35" s="10">
        <f ca="1">BA35-$BA$7</f>
        <v>-9.698450793250335E-2</v>
      </c>
      <c r="BJ35" s="10"/>
      <c r="BK35" s="10">
        <f ca="1">BC35-$BC$7</f>
        <v>-6.9788722262566771E-3</v>
      </c>
    </row>
    <row r="36" spans="1:64">
      <c r="A36" s="11"/>
      <c r="B36" t="s">
        <v>196</v>
      </c>
      <c r="C36" s="1">
        <v>0</v>
      </c>
      <c r="D36" s="1">
        <v>0</v>
      </c>
      <c r="E36" s="1">
        <v>0</v>
      </c>
      <c r="F36" s="1">
        <f ca="1">(1-H36)/3</f>
        <v>2.4802662608061965E-2</v>
      </c>
      <c r="G36" s="1">
        <f ca="1">(1-H36)/3*2</f>
        <v>4.960532521612393E-2</v>
      </c>
      <c r="H36" s="1">
        <f ca="1">MIN(HLOOKUP(A31,Yixin_part!$2:$7,6,0),1)</f>
        <v>0.92559201217581411</v>
      </c>
      <c r="K36" t="s">
        <v>196</v>
      </c>
      <c r="L36" s="1">
        <f t="shared" si="60"/>
        <v>0</v>
      </c>
      <c r="M36" s="1">
        <f t="shared" si="48"/>
        <v>0</v>
      </c>
      <c r="N36" s="1">
        <f t="shared" ca="1" si="49"/>
        <v>2.4802662608061965E-2</v>
      </c>
      <c r="O36" s="1">
        <f t="shared" ca="1" si="50"/>
        <v>4.960532521612393E-2</v>
      </c>
      <c r="P36" s="1">
        <f t="shared" ca="1" si="51"/>
        <v>0.92559201217581411</v>
      </c>
      <c r="S36" t="s">
        <v>196</v>
      </c>
      <c r="T36" s="1">
        <f t="shared" ca="1" si="61"/>
        <v>0</v>
      </c>
      <c r="U36" s="1">
        <f t="shared" ca="1" si="52"/>
        <v>0</v>
      </c>
      <c r="V36" s="1">
        <f t="shared" ca="1" si="53"/>
        <v>2.4802662608061965E-2</v>
      </c>
      <c r="W36" s="1">
        <f t="shared" ca="1" si="54"/>
        <v>4.960532521612393E-2</v>
      </c>
      <c r="X36" s="1">
        <f t="shared" ca="1" si="55"/>
        <v>0.92559201217581411</v>
      </c>
      <c r="AA36" t="s">
        <v>196</v>
      </c>
      <c r="AB36" s="1">
        <f t="shared" ca="1" si="62"/>
        <v>0</v>
      </c>
      <c r="AC36" s="1">
        <f t="shared" ca="1" si="56"/>
        <v>0</v>
      </c>
      <c r="AD36" s="1">
        <f t="shared" ca="1" si="57"/>
        <v>2.4802662608061965E-2</v>
      </c>
      <c r="AE36" s="1">
        <f t="shared" ca="1" si="58"/>
        <v>4.960532521612393E-2</v>
      </c>
      <c r="AF36" s="1">
        <f t="shared" ca="1" si="59"/>
        <v>0.92559201217581411</v>
      </c>
      <c r="AI36" t="s">
        <v>196</v>
      </c>
      <c r="AJ36" s="1">
        <v>0</v>
      </c>
      <c r="AK36" s="1">
        <v>0</v>
      </c>
      <c r="AL36" s="1">
        <f ca="1">IF(AD36="","",(SUM(AB36:AD36)))</f>
        <v>2.4802662608061965E-2</v>
      </c>
      <c r="AM36" s="1">
        <f ca="1">IFERROR(AE36,"")</f>
        <v>4.960532521612393E-2</v>
      </c>
      <c r="AN36" s="1">
        <f ca="1">IF(AF36="","",(SUM(AF36)))</f>
        <v>0.92559201217581411</v>
      </c>
      <c r="AP36" s="33">
        <f ca="1">IF(AM36&gt;=MAX(AL36,AN36),0,(MAX(AL36,AN36)-AM36)/(2*MAX(AL36,AN36)+MIN(AL36,AN36)))</f>
        <v>0.46694717667711932</v>
      </c>
      <c r="AQ36" t="s">
        <v>196</v>
      </c>
      <c r="AR36" s="1">
        <v>0</v>
      </c>
      <c r="AS36" s="1">
        <v>0</v>
      </c>
      <c r="AT36" s="1">
        <f ca="1">IF(AM36="",AT29,AL36*(1-$AP36))</f>
        <v>1.3221129329152271E-2</v>
      </c>
      <c r="AU36" s="1">
        <f ca="1">IF(AM36="",AU29,AM36+AL36*$AP36+AN36*$AP36)</f>
        <v>0.4933894353354239</v>
      </c>
      <c r="AV36" s="1">
        <f ca="1">IF(AM36="",AV29,AN36*(1-$AP36))</f>
        <v>0.49338943533542379</v>
      </c>
      <c r="AW36" s="1"/>
      <c r="AY36" t="s">
        <v>196</v>
      </c>
      <c r="AZ36" s="10"/>
      <c r="BA36" s="10"/>
      <c r="BB36" s="10">
        <f ca="1">_xlfn.NORM.S.INV(IF(AT36=0,0.01%,AT36))</f>
        <v>-2.2196540734038233</v>
      </c>
      <c r="BC36" s="10"/>
      <c r="BD36" s="10">
        <f ca="1">-_xlfn.NORM.S.INV(IF(AV36=0,0.01%,AV36))</f>
        <v>1.6570986660457851E-2</v>
      </c>
      <c r="BG36" t="s">
        <v>196</v>
      </c>
      <c r="BH36" s="10"/>
      <c r="BI36" s="10"/>
      <c r="BJ36" s="10">
        <f ca="1">BB36-$BB$8</f>
        <v>-0.24564248536309474</v>
      </c>
      <c r="BK36" s="10"/>
      <c r="BL36" s="10">
        <f ca="1">BD36-$BD$8</f>
        <v>-1.3751594936664457E-2</v>
      </c>
    </row>
    <row r="38" spans="1:64">
      <c r="A38" s="9">
        <f ca="1">IF(RIGHT(A31,2)="12",(VALUE(LEFT(A31,4))+1)*100+1,A31+1)</f>
        <v>201705</v>
      </c>
      <c r="J38" s="9">
        <f ca="1">$A38</f>
        <v>201705</v>
      </c>
      <c r="R38" s="9">
        <f ca="1">$A38</f>
        <v>201705</v>
      </c>
      <c r="Z38" s="9">
        <f ca="1">$A38</f>
        <v>201705</v>
      </c>
      <c r="AH38" s="9">
        <f ca="1">$A38</f>
        <v>201705</v>
      </c>
      <c r="AP38" s="9">
        <f ca="1">$A38</f>
        <v>201705</v>
      </c>
      <c r="AX38" s="9">
        <f ca="1">$A38</f>
        <v>201705</v>
      </c>
      <c r="BF38" s="9">
        <f ca="1">$A38</f>
        <v>201705</v>
      </c>
    </row>
    <row r="39" spans="1:64">
      <c r="A39" s="11"/>
      <c r="C39" t="s">
        <v>32</v>
      </c>
      <c r="D39" t="s">
        <v>198</v>
      </c>
      <c r="E39" t="s">
        <v>199</v>
      </c>
      <c r="F39" t="s">
        <v>200</v>
      </c>
      <c r="G39" t="s">
        <v>196</v>
      </c>
      <c r="H39" t="s">
        <v>197</v>
      </c>
      <c r="L39" t="s">
        <v>198</v>
      </c>
      <c r="M39" t="s">
        <v>199</v>
      </c>
      <c r="N39" t="s">
        <v>200</v>
      </c>
      <c r="O39" t="s">
        <v>196</v>
      </c>
      <c r="P39" t="s">
        <v>197</v>
      </c>
      <c r="T39" t="s">
        <v>198</v>
      </c>
      <c r="U39" t="s">
        <v>199</v>
      </c>
      <c r="V39" t="s">
        <v>200</v>
      </c>
      <c r="W39" t="s">
        <v>196</v>
      </c>
      <c r="X39" t="s">
        <v>197</v>
      </c>
      <c r="AB39" t="s">
        <v>198</v>
      </c>
      <c r="AC39" t="s">
        <v>199</v>
      </c>
      <c r="AD39" t="s">
        <v>200</v>
      </c>
      <c r="AE39" t="s">
        <v>196</v>
      </c>
      <c r="AF39" t="s">
        <v>197</v>
      </c>
      <c r="AJ39" t="s">
        <v>198</v>
      </c>
      <c r="AK39" t="s">
        <v>199</v>
      </c>
      <c r="AL39" t="s">
        <v>200</v>
      </c>
      <c r="AM39" t="s">
        <v>196</v>
      </c>
      <c r="AN39" t="s">
        <v>197</v>
      </c>
      <c r="AP39" s="9" t="s">
        <v>69</v>
      </c>
      <c r="AR39" t="s">
        <v>198</v>
      </c>
      <c r="AS39" t="s">
        <v>199</v>
      </c>
      <c r="AT39" t="s">
        <v>200</v>
      </c>
      <c r="AU39" t="s">
        <v>196</v>
      </c>
      <c r="AV39" t="s">
        <v>197</v>
      </c>
      <c r="AZ39" t="s">
        <v>198</v>
      </c>
      <c r="BA39" t="s">
        <v>199</v>
      </c>
      <c r="BB39" t="s">
        <v>200</v>
      </c>
      <c r="BC39" t="s">
        <v>196</v>
      </c>
      <c r="BD39" t="s">
        <v>197</v>
      </c>
      <c r="BG39" s="12">
        <f ca="1">AVERAGE(BH40:BL43)</f>
        <v>9.1835904640959157E-2</v>
      </c>
      <c r="BH39" t="s">
        <v>198</v>
      </c>
      <c r="BI39" t="s">
        <v>199</v>
      </c>
      <c r="BJ39" t="s">
        <v>200</v>
      </c>
      <c r="BK39" t="s">
        <v>196</v>
      </c>
      <c r="BL39" t="s">
        <v>197</v>
      </c>
    </row>
    <row r="40" spans="1:64">
      <c r="A40" s="11"/>
      <c r="B40" t="s">
        <v>198</v>
      </c>
      <c r="C40" s="1">
        <v>0.05</v>
      </c>
      <c r="D40" s="1">
        <f ca="1">1-C40-E40</f>
        <v>0.94464101481499685</v>
      </c>
      <c r="E40" s="1">
        <f ca="1">HLOOKUP(A38,Yixin_part!$2:$7,3,0)</f>
        <v>5.3589851850030625E-3</v>
      </c>
      <c r="F40" s="1">
        <v>0</v>
      </c>
      <c r="G40" s="1">
        <v>0</v>
      </c>
      <c r="H40" s="1">
        <v>0</v>
      </c>
      <c r="K40" t="s">
        <v>198</v>
      </c>
      <c r="L40" s="1">
        <f ca="1">IF(TYPE(D40)=1,IF(D40&gt;100%,100%,IF(D40&lt;0,0,D40)),D40)</f>
        <v>0.94464101481499685</v>
      </c>
      <c r="M40" s="1">
        <f t="shared" ref="M40:M43" ca="1" si="63">IF(TYPE(E40)=1,IF(E40&gt;100%,100%,IF(E40&lt;0,0,E40)),E40)</f>
        <v>5.3589851850030625E-3</v>
      </c>
      <c r="N40" s="1">
        <f t="shared" ref="N40:N43" si="64">IF(TYPE(F40)=1,IF(F40&gt;100%,100%,IF(F40&lt;0,0,F40)),F40)</f>
        <v>0</v>
      </c>
      <c r="O40" s="1">
        <f t="shared" ref="O40:O43" si="65">IF(TYPE(G40)=1,IF(G40&gt;100%,100%,IF(G40&lt;0,0,G40)),G40)</f>
        <v>0</v>
      </c>
      <c r="P40" s="1">
        <f t="shared" ref="P40:P43" si="66">IF(TYPE(H40)=1,IF(H40&gt;100%,100%,IF(H40&lt;0,0,H40)),H40)</f>
        <v>0</v>
      </c>
      <c r="S40" t="s">
        <v>198</v>
      </c>
      <c r="T40" s="1">
        <f ca="1">IFERROR(L40/SUM($L40:$P40),"")</f>
        <v>0.99435896296315462</v>
      </c>
      <c r="U40" s="1">
        <f t="shared" ref="U40:U43" ca="1" si="67">IFERROR(M40/SUM($L40:$P40),"")</f>
        <v>5.6410370368453295E-3</v>
      </c>
      <c r="V40" s="1">
        <f t="shared" ref="V40:V43" ca="1" si="68">IFERROR(N40/SUM($L40:$P40),"")</f>
        <v>0</v>
      </c>
      <c r="W40" s="1">
        <f t="shared" ref="W40:W43" ca="1" si="69">IFERROR(O40/SUM($L40:$P40),"")</f>
        <v>0</v>
      </c>
      <c r="X40" s="1">
        <f t="shared" ref="X40:X43" ca="1" si="70">IFERROR(P40/SUM($L40:$P40),"")</f>
        <v>0</v>
      </c>
      <c r="AA40" t="s">
        <v>198</v>
      </c>
      <c r="AB40" s="1">
        <f ca="1">IFERROR(T40,"")</f>
        <v>0.99435896296315462</v>
      </c>
      <c r="AC40" s="1">
        <f t="shared" ref="AC40:AC43" ca="1" si="71">IFERROR(U40,"")</f>
        <v>5.6410370368453295E-3</v>
      </c>
      <c r="AD40" s="1">
        <f t="shared" ref="AD40:AD43" ca="1" si="72">IFERROR(V40,"")</f>
        <v>0</v>
      </c>
      <c r="AE40" s="1">
        <f t="shared" ref="AE40:AE43" ca="1" si="73">IFERROR(W40,"")</f>
        <v>0</v>
      </c>
      <c r="AF40" s="1">
        <f t="shared" ref="AF40:AF43" ca="1" si="74">IFERROR(X40,"")</f>
        <v>0</v>
      </c>
      <c r="AI40" t="s">
        <v>198</v>
      </c>
      <c r="AJ40" s="1">
        <f ca="1">IFERROR(AB40,"")</f>
        <v>0.99435896296315462</v>
      </c>
      <c r="AK40" s="1">
        <f ca="1">IF(AC40="","",SUM(AC40:AF40))</f>
        <v>5.6410370368453295E-3</v>
      </c>
      <c r="AL40" s="1">
        <v>0</v>
      </c>
      <c r="AM40" s="1">
        <v>0</v>
      </c>
      <c r="AN40" s="1">
        <v>0</v>
      </c>
      <c r="AQ40" t="s">
        <v>198</v>
      </c>
      <c r="AR40" s="1">
        <f ca="1">IF(AJ40="",AR33,MAX(AJ40,50%))</f>
        <v>0.99435896296315462</v>
      </c>
      <c r="AS40" s="1">
        <f ca="1">IF(AK40="",AS33,MIN(AK40,50%))</f>
        <v>5.6410370368453295E-3</v>
      </c>
      <c r="AT40" s="1">
        <v>0</v>
      </c>
      <c r="AU40" s="1">
        <v>0</v>
      </c>
      <c r="AV40" s="1">
        <v>0</v>
      </c>
      <c r="AW40" s="1"/>
      <c r="AY40" t="s">
        <v>198</v>
      </c>
      <c r="AZ40" s="10"/>
      <c r="BA40" s="10">
        <f ca="1">-_xlfn.NORM.S.INV(IF(AS40=0,0.01%,AS40))</f>
        <v>2.5338384206198419</v>
      </c>
      <c r="BB40" s="10"/>
      <c r="BC40" s="10"/>
      <c r="BG40" t="s">
        <v>198</v>
      </c>
      <c r="BH40" s="10"/>
      <c r="BI40" s="10">
        <f ca="1">BA40-$BA$5</f>
        <v>0.12100405357359678</v>
      </c>
      <c r="BJ40" s="10"/>
      <c r="BK40" s="10"/>
    </row>
    <row r="41" spans="1:64">
      <c r="A41" s="11"/>
      <c r="B41" t="s">
        <v>199</v>
      </c>
      <c r="C41" s="1">
        <v>0</v>
      </c>
      <c r="D41" s="1">
        <f ca="1">(1-F41)/3</f>
        <v>0.22139448899635797</v>
      </c>
      <c r="E41" s="1">
        <f ca="1">(1-F41)/3*2</f>
        <v>0.44278897799271594</v>
      </c>
      <c r="F41" s="1">
        <f ca="1">HLOOKUP(A38,Yixin_part!$2:$7,4,0)</f>
        <v>0.33581653301092607</v>
      </c>
      <c r="G41" s="1">
        <v>0</v>
      </c>
      <c r="H41" s="1">
        <v>0</v>
      </c>
      <c r="K41" t="s">
        <v>199</v>
      </c>
      <c r="L41" s="1">
        <f t="shared" ref="L41:L43" ca="1" si="75">IF(TYPE(D41)=1,IF(D41&gt;100%,100%,IF(D41&lt;0,0,D41)),D41)</f>
        <v>0.22139448899635797</v>
      </c>
      <c r="M41" s="1">
        <f t="shared" ca="1" si="63"/>
        <v>0.44278897799271594</v>
      </c>
      <c r="N41" s="1">
        <f t="shared" ca="1" si="64"/>
        <v>0.33581653301092607</v>
      </c>
      <c r="O41" s="1">
        <f t="shared" si="65"/>
        <v>0</v>
      </c>
      <c r="P41" s="1">
        <f t="shared" si="66"/>
        <v>0</v>
      </c>
      <c r="S41" t="s">
        <v>199</v>
      </c>
      <c r="T41" s="1">
        <f t="shared" ref="T41:T43" ca="1" si="76">IFERROR(L41/SUM($L41:$P41),"")</f>
        <v>0.22139448899635797</v>
      </c>
      <c r="U41" s="1">
        <f t="shared" ca="1" si="67"/>
        <v>0.44278897799271594</v>
      </c>
      <c r="V41" s="1">
        <f t="shared" ca="1" si="68"/>
        <v>0.33581653301092607</v>
      </c>
      <c r="W41" s="1">
        <f t="shared" ca="1" si="69"/>
        <v>0</v>
      </c>
      <c r="X41" s="1">
        <f t="shared" ca="1" si="70"/>
        <v>0</v>
      </c>
      <c r="AA41" t="s">
        <v>199</v>
      </c>
      <c r="AB41" s="1">
        <f t="shared" ref="AB41:AB43" ca="1" si="77">IFERROR(T41,"")</f>
        <v>0.22139448899635797</v>
      </c>
      <c r="AC41" s="1">
        <f t="shared" ca="1" si="71"/>
        <v>0.44278897799271594</v>
      </c>
      <c r="AD41" s="1">
        <f t="shared" ca="1" si="72"/>
        <v>0.33581653301092607</v>
      </c>
      <c r="AE41" s="1">
        <f t="shared" ca="1" si="73"/>
        <v>0</v>
      </c>
      <c r="AF41" s="1">
        <f t="shared" ca="1" si="74"/>
        <v>0</v>
      </c>
      <c r="AI41" t="s">
        <v>199</v>
      </c>
      <c r="AJ41" s="1">
        <f ca="1">IF(AB41="","",(SUM(AB41)))</f>
        <v>0.22139448899635797</v>
      </c>
      <c r="AK41" s="1">
        <f ca="1">IFERROR(AC41,"")</f>
        <v>0.44278897799271594</v>
      </c>
      <c r="AL41" s="1">
        <f ca="1">IF(AD41="","",(SUM(AD41:AF41)))</f>
        <v>0.33581653301092607</v>
      </c>
      <c r="AM41" s="1">
        <v>0</v>
      </c>
      <c r="AN41" s="1">
        <v>0</v>
      </c>
      <c r="AP41" s="33">
        <f ca="1">IF(AK41&gt;=MAX(AJ41,AL41),0,(MAX(AJ41,AL41)-AK41)/(2*MAX(AJ41,AL41)+MIN(AJ41,AL41)))</f>
        <v>0</v>
      </c>
      <c r="AQ41" t="s">
        <v>199</v>
      </c>
      <c r="AR41" s="1">
        <f ca="1">IF(AK41="",AR34,AJ41*(1-$AP41))</f>
        <v>0.22139448899635797</v>
      </c>
      <c r="AS41" s="1">
        <f ca="1">IF(AK41="",AS34,AK41+AJ41*$AP41+AL41*$AP41)</f>
        <v>0.44278897799271594</v>
      </c>
      <c r="AT41" s="1">
        <f ca="1">IF(AK41="",AT34,AL41*(1-$AP41))</f>
        <v>0.33581653301092607</v>
      </c>
      <c r="AU41" s="1">
        <v>0</v>
      </c>
      <c r="AV41" s="1">
        <v>0</v>
      </c>
      <c r="AW41" s="1"/>
      <c r="AY41" t="s">
        <v>199</v>
      </c>
      <c r="AZ41" s="10">
        <f ca="1">_xlfn.NORM.S.INV(IF(AR41=0,0.01%,AR41))</f>
        <v>-0.76749211754140134</v>
      </c>
      <c r="BA41" s="10"/>
      <c r="BB41" s="10">
        <f ca="1">-_xlfn.NORM.S.INV(IF(AT41=0,0.01%,AT41))</f>
        <v>0.42390778549333674</v>
      </c>
      <c r="BC41" s="10"/>
      <c r="BG41" t="s">
        <v>199</v>
      </c>
      <c r="BH41" s="10">
        <f ca="1">AZ41-$AZ$6</f>
        <v>0.3709966824579265</v>
      </c>
      <c r="BI41" s="10"/>
      <c r="BJ41" s="10">
        <f ca="1">BB41-$BB$6</f>
        <v>0.26347705476891858</v>
      </c>
      <c r="BK41" s="10"/>
    </row>
    <row r="42" spans="1:64">
      <c r="A42" s="11"/>
      <c r="B42" t="s">
        <v>200</v>
      </c>
      <c r="C42" s="1">
        <v>0</v>
      </c>
      <c r="D42" s="1">
        <v>0</v>
      </c>
      <c r="E42" s="1">
        <f ca="1">(1-G42)/3</f>
        <v>5.978763159231152E-2</v>
      </c>
      <c r="F42" s="1">
        <f ca="1">(1-G42)/3*2</f>
        <v>0.11957526318462304</v>
      </c>
      <c r="G42" s="1">
        <f ca="1">HLOOKUP(A38,Yixin_part!$2:$7,5,0)</f>
        <v>0.82063710522306543</v>
      </c>
      <c r="H42" s="1">
        <v>0</v>
      </c>
      <c r="K42" t="s">
        <v>200</v>
      </c>
      <c r="L42" s="1">
        <f t="shared" si="75"/>
        <v>0</v>
      </c>
      <c r="M42" s="1">
        <f t="shared" ca="1" si="63"/>
        <v>5.978763159231152E-2</v>
      </c>
      <c r="N42" s="1">
        <f t="shared" ca="1" si="64"/>
        <v>0.11957526318462304</v>
      </c>
      <c r="O42" s="1">
        <f t="shared" ca="1" si="65"/>
        <v>0.82063710522306543</v>
      </c>
      <c r="P42" s="1">
        <f t="shared" si="66"/>
        <v>0</v>
      </c>
      <c r="S42" t="s">
        <v>200</v>
      </c>
      <c r="T42" s="1">
        <f t="shared" ca="1" si="76"/>
        <v>0</v>
      </c>
      <c r="U42" s="1">
        <f t="shared" ca="1" si="67"/>
        <v>5.978763159231152E-2</v>
      </c>
      <c r="V42" s="1">
        <f t="shared" ca="1" si="68"/>
        <v>0.11957526318462304</v>
      </c>
      <c r="W42" s="1">
        <f t="shared" ca="1" si="69"/>
        <v>0.82063710522306543</v>
      </c>
      <c r="X42" s="1">
        <f t="shared" ca="1" si="70"/>
        <v>0</v>
      </c>
      <c r="AA42" t="s">
        <v>200</v>
      </c>
      <c r="AB42" s="1">
        <f t="shared" ca="1" si="77"/>
        <v>0</v>
      </c>
      <c r="AC42" s="1">
        <f t="shared" ca="1" si="71"/>
        <v>5.978763159231152E-2</v>
      </c>
      <c r="AD42" s="1">
        <f t="shared" ca="1" si="72"/>
        <v>0.11957526318462304</v>
      </c>
      <c r="AE42" s="1">
        <f t="shared" ca="1" si="73"/>
        <v>0.82063710522306543</v>
      </c>
      <c r="AF42" s="1">
        <f t="shared" ca="1" si="74"/>
        <v>0</v>
      </c>
      <c r="AI42" t="s">
        <v>200</v>
      </c>
      <c r="AJ42" s="1">
        <v>0</v>
      </c>
      <c r="AK42" s="1">
        <f ca="1">IF(AC42="","",(SUM(AB42:AC42)))</f>
        <v>5.978763159231152E-2</v>
      </c>
      <c r="AL42" s="1">
        <f ca="1">IFERROR(AD42,"")</f>
        <v>0.11957526318462304</v>
      </c>
      <c r="AM42" s="1">
        <f ca="1">IF(AE42="","",(SUM(AE42:AF42)))</f>
        <v>0.82063710522306543</v>
      </c>
      <c r="AN42" s="1">
        <v>0</v>
      </c>
      <c r="AP42" s="33">
        <f ca="1">IF(AL42&gt;=MAX(AK42,AM42),0,(MAX(AK42,AM42)-AL42)/(2*MAX(AK42,AM42)+MIN(AK42,AM42)))</f>
        <v>0.41213189592115901</v>
      </c>
      <c r="AQ42" t="s">
        <v>200</v>
      </c>
      <c r="AR42" s="1">
        <v>0</v>
      </c>
      <c r="AS42" s="1">
        <f ca="1">IF(AL42="",AS35,AK42*(1-$AP42))</f>
        <v>3.5147241631536388E-2</v>
      </c>
      <c r="AT42" s="1">
        <f ca="1">IF(AL42="",AT35,AL42+AK42*$AP42+AM42*$AP42)</f>
        <v>0.48242637918423181</v>
      </c>
      <c r="AU42" s="1">
        <f ca="1">IF(AL42="",AU35,AM42*(1-$AP42))</f>
        <v>0.48242637918423176</v>
      </c>
      <c r="AV42" s="1">
        <v>0</v>
      </c>
      <c r="AW42" s="1"/>
      <c r="AY42" t="s">
        <v>200</v>
      </c>
      <c r="AZ42" s="10"/>
      <c r="BA42" s="10">
        <f ca="1">_xlfn.NORM.S.INV(IF(AS42=0,0.01%,AS42))</f>
        <v>-1.8100084082433339</v>
      </c>
      <c r="BB42" s="10"/>
      <c r="BC42" s="10">
        <f ca="1">-_xlfn.NORM.S.INV(IF(AU42=0,0.01%,AU42))</f>
        <v>4.4064790815298648E-2</v>
      </c>
      <c r="BG42" t="s">
        <v>200</v>
      </c>
      <c r="BH42" s="10"/>
      <c r="BI42" s="10">
        <f ca="1">BA42-$BA$7</f>
        <v>0.11133215725031365</v>
      </c>
      <c r="BJ42" s="10"/>
      <c r="BK42" s="10">
        <f ca="1">BC42-$BC$7</f>
        <v>9.7869649983963955E-3</v>
      </c>
    </row>
    <row r="43" spans="1:64">
      <c r="A43" s="11"/>
      <c r="B43" t="s">
        <v>196</v>
      </c>
      <c r="C43" s="1">
        <v>0</v>
      </c>
      <c r="D43" s="1">
        <v>0</v>
      </c>
      <c r="E43" s="1">
        <v>0</v>
      </c>
      <c r="F43" s="1">
        <f ca="1">(1-H43)/3</f>
        <v>2.6306004760362638E-2</v>
      </c>
      <c r="G43" s="1">
        <f ca="1">(1-H43)/3*2</f>
        <v>5.2612009520725277E-2</v>
      </c>
      <c r="H43" s="1">
        <f ca="1">MIN(HLOOKUP(A38,Yixin_part!$2:$7,6,0),1)</f>
        <v>0.92108198571891209</v>
      </c>
      <c r="K43" t="s">
        <v>196</v>
      </c>
      <c r="L43" s="1">
        <f t="shared" si="75"/>
        <v>0</v>
      </c>
      <c r="M43" s="1">
        <f t="shared" si="63"/>
        <v>0</v>
      </c>
      <c r="N43" s="1">
        <f t="shared" ca="1" si="64"/>
        <v>2.6306004760362638E-2</v>
      </c>
      <c r="O43" s="1">
        <f t="shared" ca="1" si="65"/>
        <v>5.2612009520725277E-2</v>
      </c>
      <c r="P43" s="1">
        <f t="shared" ca="1" si="66"/>
        <v>0.92108198571891209</v>
      </c>
      <c r="S43" t="s">
        <v>196</v>
      </c>
      <c r="T43" s="1">
        <f t="shared" ca="1" si="76"/>
        <v>0</v>
      </c>
      <c r="U43" s="1">
        <f t="shared" ca="1" si="67"/>
        <v>0</v>
      </c>
      <c r="V43" s="1">
        <f t="shared" ca="1" si="68"/>
        <v>2.6306004760362638E-2</v>
      </c>
      <c r="W43" s="1">
        <f t="shared" ca="1" si="69"/>
        <v>5.2612009520725277E-2</v>
      </c>
      <c r="X43" s="1">
        <f t="shared" ca="1" si="70"/>
        <v>0.92108198571891209</v>
      </c>
      <c r="AA43" t="s">
        <v>196</v>
      </c>
      <c r="AB43" s="1">
        <f t="shared" ca="1" si="77"/>
        <v>0</v>
      </c>
      <c r="AC43" s="1">
        <f t="shared" ca="1" si="71"/>
        <v>0</v>
      </c>
      <c r="AD43" s="1">
        <f t="shared" ca="1" si="72"/>
        <v>2.6306004760362638E-2</v>
      </c>
      <c r="AE43" s="1">
        <f t="shared" ca="1" si="73"/>
        <v>5.2612009520725277E-2</v>
      </c>
      <c r="AF43" s="1">
        <f t="shared" ca="1" si="74"/>
        <v>0.92108198571891209</v>
      </c>
      <c r="AI43" t="s">
        <v>196</v>
      </c>
      <c r="AJ43" s="1">
        <v>0</v>
      </c>
      <c r="AK43" s="1">
        <v>0</v>
      </c>
      <c r="AL43" s="1">
        <f ca="1">IF(AD43="","",(SUM(AB43:AD43)))</f>
        <v>2.6306004760362638E-2</v>
      </c>
      <c r="AM43" s="1">
        <f ca="1">IFERROR(AE43,"")</f>
        <v>5.2612009520725277E-2</v>
      </c>
      <c r="AN43" s="1">
        <f ca="1">IF(AF43="","",(SUM(AF43)))</f>
        <v>0.92108198571891209</v>
      </c>
      <c r="AP43" s="33">
        <f ca="1">IF(AM43&gt;=MAX(AL43,AN43),0,(MAX(AL43,AN43)-AM43)/(2*MAX(AL43,AN43)+MIN(AL43,AN43)))</f>
        <v>0.46480274623693979</v>
      </c>
      <c r="AQ43" t="s">
        <v>196</v>
      </c>
      <c r="AR43" s="1">
        <v>0</v>
      </c>
      <c r="AS43" s="1">
        <v>0</v>
      </c>
      <c r="AT43" s="1">
        <f ca="1">IF(AM43="",AT36,AL43*(1-$AP43))</f>
        <v>1.4078901505224074E-2</v>
      </c>
      <c r="AU43" s="1">
        <f ca="1">IF(AM43="",AU36,AM43+AL43*$AP43+AN43*$AP43)</f>
        <v>0.49296054924738797</v>
      </c>
      <c r="AV43" s="1">
        <f ca="1">IF(AM43="",AV36,AN43*(1-$AP43))</f>
        <v>0.49296054924738802</v>
      </c>
      <c r="AW43" s="1"/>
      <c r="AY43" t="s">
        <v>196</v>
      </c>
      <c r="AZ43" s="10"/>
      <c r="BA43" s="10"/>
      <c r="BB43" s="10">
        <f ca="1">_xlfn.NORM.S.INV(IF(AT43=0,0.01%,AT43))</f>
        <v>-2.1950807890615485</v>
      </c>
      <c r="BC43" s="10"/>
      <c r="BD43" s="10">
        <f ca="1">-_xlfn.NORM.S.INV(IF(AV43=0,0.01%,AV43))</f>
        <v>1.7646202055504497E-2</v>
      </c>
      <c r="BG43" t="s">
        <v>196</v>
      </c>
      <c r="BH43" s="10"/>
      <c r="BI43" s="10"/>
      <c r="BJ43" s="10">
        <f ca="1">BB43-$BB$8</f>
        <v>-0.22106920102081995</v>
      </c>
      <c r="BK43" s="10"/>
      <c r="BL43" s="10">
        <f ca="1">BD43-$BD$8</f>
        <v>-1.2676379541617811E-2</v>
      </c>
    </row>
    <row r="45" spans="1:64">
      <c r="A45" s="9">
        <f ca="1">IF(RIGHT(A38,2)="12",(VALUE(LEFT(A38,4))+1)*100+1,A38+1)</f>
        <v>201706</v>
      </c>
      <c r="J45" s="9">
        <f ca="1">$A45</f>
        <v>201706</v>
      </c>
      <c r="R45" s="9">
        <f ca="1">$A45</f>
        <v>201706</v>
      </c>
      <c r="Z45" s="9">
        <f ca="1">$A45</f>
        <v>201706</v>
      </c>
      <c r="AH45" s="9">
        <f ca="1">$A45</f>
        <v>201706</v>
      </c>
      <c r="AP45" s="9">
        <f ca="1">$A45</f>
        <v>201706</v>
      </c>
      <c r="AX45" s="9">
        <f ca="1">$A45</f>
        <v>201706</v>
      </c>
      <c r="BF45" s="9">
        <f ca="1">$A45</f>
        <v>201706</v>
      </c>
    </row>
    <row r="46" spans="1:64">
      <c r="A46" s="11"/>
      <c r="C46" t="s">
        <v>32</v>
      </c>
      <c r="D46" t="s">
        <v>198</v>
      </c>
      <c r="E46" t="s">
        <v>199</v>
      </c>
      <c r="F46" t="s">
        <v>200</v>
      </c>
      <c r="G46" t="s">
        <v>196</v>
      </c>
      <c r="H46" t="s">
        <v>197</v>
      </c>
      <c r="L46" t="s">
        <v>198</v>
      </c>
      <c r="M46" t="s">
        <v>199</v>
      </c>
      <c r="N46" t="s">
        <v>200</v>
      </c>
      <c r="O46" t="s">
        <v>196</v>
      </c>
      <c r="P46" t="s">
        <v>197</v>
      </c>
      <c r="T46" t="s">
        <v>198</v>
      </c>
      <c r="U46" t="s">
        <v>199</v>
      </c>
      <c r="V46" t="s">
        <v>200</v>
      </c>
      <c r="W46" t="s">
        <v>196</v>
      </c>
      <c r="X46" t="s">
        <v>197</v>
      </c>
      <c r="AB46" t="s">
        <v>198</v>
      </c>
      <c r="AC46" t="s">
        <v>199</v>
      </c>
      <c r="AD46" t="s">
        <v>200</v>
      </c>
      <c r="AE46" t="s">
        <v>196</v>
      </c>
      <c r="AF46" t="s">
        <v>197</v>
      </c>
      <c r="AJ46" t="s">
        <v>198</v>
      </c>
      <c r="AK46" t="s">
        <v>199</v>
      </c>
      <c r="AL46" t="s">
        <v>200</v>
      </c>
      <c r="AM46" t="s">
        <v>196</v>
      </c>
      <c r="AN46" t="s">
        <v>197</v>
      </c>
      <c r="AP46" s="9" t="s">
        <v>69</v>
      </c>
      <c r="AR46" t="s">
        <v>198</v>
      </c>
      <c r="AS46" t="s">
        <v>199</v>
      </c>
      <c r="AT46" t="s">
        <v>200</v>
      </c>
      <c r="AU46" t="s">
        <v>196</v>
      </c>
      <c r="AV46" t="s">
        <v>197</v>
      </c>
      <c r="AZ46" t="s">
        <v>198</v>
      </c>
      <c r="BA46" t="s">
        <v>199</v>
      </c>
      <c r="BB46" t="s">
        <v>200</v>
      </c>
      <c r="BC46" t="s">
        <v>196</v>
      </c>
      <c r="BD46" t="s">
        <v>197</v>
      </c>
      <c r="BG46" s="12">
        <f ca="1">AVERAGE(BH47:BL50)</f>
        <v>-5.9821056979645786E-2</v>
      </c>
      <c r="BH46" t="s">
        <v>198</v>
      </c>
      <c r="BI46" t="s">
        <v>199</v>
      </c>
      <c r="BJ46" t="s">
        <v>200</v>
      </c>
      <c r="BK46" t="s">
        <v>196</v>
      </c>
      <c r="BL46" t="s">
        <v>197</v>
      </c>
    </row>
    <row r="47" spans="1:64">
      <c r="A47" s="11"/>
      <c r="B47" t="s">
        <v>198</v>
      </c>
      <c r="C47" s="1">
        <v>0.05</v>
      </c>
      <c r="D47" s="1">
        <f ca="1">1-C47-E47</f>
        <v>0.94320815015925863</v>
      </c>
      <c r="E47" s="1">
        <f ca="1">HLOOKUP(A45,Yixin_part!$2:$7,3,0)</f>
        <v>6.791849840741309E-3</v>
      </c>
      <c r="F47" s="1">
        <v>0</v>
      </c>
      <c r="G47" s="1">
        <v>0</v>
      </c>
      <c r="H47" s="1">
        <v>0</v>
      </c>
      <c r="K47" t="s">
        <v>198</v>
      </c>
      <c r="L47" s="1">
        <f ca="1">IF(TYPE(D47)=1,IF(D47&gt;100%,100%,IF(D47&lt;0,0,D47)),D47)</f>
        <v>0.94320815015925863</v>
      </c>
      <c r="M47" s="1">
        <f t="shared" ref="M47:M50" ca="1" si="78">IF(TYPE(E47)=1,IF(E47&gt;100%,100%,IF(E47&lt;0,0,E47)),E47)</f>
        <v>6.791849840741309E-3</v>
      </c>
      <c r="N47" s="1">
        <f t="shared" ref="N47:N50" si="79">IF(TYPE(F47)=1,IF(F47&gt;100%,100%,IF(F47&lt;0,0,F47)),F47)</f>
        <v>0</v>
      </c>
      <c r="O47" s="1">
        <f t="shared" ref="O47:O50" si="80">IF(TYPE(G47)=1,IF(G47&gt;100%,100%,IF(G47&lt;0,0,G47)),G47)</f>
        <v>0</v>
      </c>
      <c r="P47" s="1">
        <f t="shared" ref="P47:P50" si="81">IF(TYPE(H47)=1,IF(H47&gt;100%,100%,IF(H47&lt;0,0,H47)),H47)</f>
        <v>0</v>
      </c>
      <c r="S47" t="s">
        <v>198</v>
      </c>
      <c r="T47" s="1">
        <f ca="1">IFERROR(L47/SUM($L47:$P47),"")</f>
        <v>0.99285068437816704</v>
      </c>
      <c r="U47" s="1">
        <f t="shared" ref="U47:U50" ca="1" si="82">IFERROR(M47/SUM($L47:$P47),"")</f>
        <v>7.1493156218329574E-3</v>
      </c>
      <c r="V47" s="1">
        <f t="shared" ref="V47:V50" ca="1" si="83">IFERROR(N47/SUM($L47:$P47),"")</f>
        <v>0</v>
      </c>
      <c r="W47" s="1">
        <f t="shared" ref="W47:W50" ca="1" si="84">IFERROR(O47/SUM($L47:$P47),"")</f>
        <v>0</v>
      </c>
      <c r="X47" s="1">
        <f t="shared" ref="X47:X50" ca="1" si="85">IFERROR(P47/SUM($L47:$P47),"")</f>
        <v>0</v>
      </c>
      <c r="AA47" t="s">
        <v>198</v>
      </c>
      <c r="AB47" s="1">
        <f ca="1">IFERROR(T47,"")</f>
        <v>0.99285068437816704</v>
      </c>
      <c r="AC47" s="1">
        <f t="shared" ref="AC47:AC50" ca="1" si="86">IFERROR(U47,"")</f>
        <v>7.1493156218329574E-3</v>
      </c>
      <c r="AD47" s="1">
        <f t="shared" ref="AD47:AD50" ca="1" si="87">IFERROR(V47,"")</f>
        <v>0</v>
      </c>
      <c r="AE47" s="1">
        <f t="shared" ref="AE47:AE50" ca="1" si="88">IFERROR(W47,"")</f>
        <v>0</v>
      </c>
      <c r="AF47" s="1">
        <f t="shared" ref="AF47:AF50" ca="1" si="89">IFERROR(X47,"")</f>
        <v>0</v>
      </c>
      <c r="AI47" t="s">
        <v>198</v>
      </c>
      <c r="AJ47" s="1">
        <f ca="1">IFERROR(AB47,"")</f>
        <v>0.99285068437816704</v>
      </c>
      <c r="AK47" s="1">
        <f ca="1">IF(AC47="","",SUM(AC47:AF47))</f>
        <v>7.1493156218329574E-3</v>
      </c>
      <c r="AL47" s="1">
        <v>0</v>
      </c>
      <c r="AM47" s="1">
        <v>0</v>
      </c>
      <c r="AN47" s="1">
        <v>0</v>
      </c>
      <c r="AQ47" t="s">
        <v>198</v>
      </c>
      <c r="AR47" s="1">
        <f ca="1">IF(AJ47="",AR40,MAX(AJ47,50%))</f>
        <v>0.99285068437816704</v>
      </c>
      <c r="AS47" s="1">
        <f ca="1">IF(AK47="",AS40,MIN(AK47,50%))</f>
        <v>7.1493156218329574E-3</v>
      </c>
      <c r="AT47" s="1">
        <v>0</v>
      </c>
      <c r="AU47" s="1">
        <v>0</v>
      </c>
      <c r="AV47" s="1">
        <v>0</v>
      </c>
      <c r="AW47" s="1"/>
      <c r="AY47" t="s">
        <v>198</v>
      </c>
      <c r="AZ47" s="10"/>
      <c r="BA47" s="10">
        <f ca="1">-_xlfn.NORM.S.INV(IF(AS47=0,0.01%,AS47))</f>
        <v>2.4496722206502954</v>
      </c>
      <c r="BB47" s="10"/>
      <c r="BC47" s="10"/>
      <c r="BG47" t="s">
        <v>198</v>
      </c>
      <c r="BH47" s="10"/>
      <c r="BI47" s="10">
        <f ca="1">BA47-$BA$5</f>
        <v>3.6837853604050341E-2</v>
      </c>
      <c r="BJ47" s="10"/>
      <c r="BK47" s="10"/>
    </row>
    <row r="48" spans="1:64">
      <c r="A48" s="11"/>
      <c r="B48" t="s">
        <v>199</v>
      </c>
      <c r="C48" s="1">
        <v>0</v>
      </c>
      <c r="D48" s="1">
        <f ca="1">(1-F48)/3</f>
        <v>0.1901443487972824</v>
      </c>
      <c r="E48" s="1">
        <f ca="1">(1-F48)/3*2</f>
        <v>0.3802886975945648</v>
      </c>
      <c r="F48" s="1">
        <f ca="1">HLOOKUP(A45,Yixin_part!$2:$7,4,0)</f>
        <v>0.42956695360815278</v>
      </c>
      <c r="G48" s="1">
        <v>0</v>
      </c>
      <c r="H48" s="1">
        <v>0</v>
      </c>
      <c r="K48" t="s">
        <v>199</v>
      </c>
      <c r="L48" s="1">
        <f t="shared" ref="L48:L50" ca="1" si="90">IF(TYPE(D48)=1,IF(D48&gt;100%,100%,IF(D48&lt;0,0,D48)),D48)</f>
        <v>0.1901443487972824</v>
      </c>
      <c r="M48" s="1">
        <f t="shared" ca="1" si="78"/>
        <v>0.3802886975945648</v>
      </c>
      <c r="N48" s="1">
        <f t="shared" ca="1" si="79"/>
        <v>0.42956695360815278</v>
      </c>
      <c r="O48" s="1">
        <f t="shared" si="80"/>
        <v>0</v>
      </c>
      <c r="P48" s="1">
        <f t="shared" si="81"/>
        <v>0</v>
      </c>
      <c r="S48" t="s">
        <v>199</v>
      </c>
      <c r="T48" s="1">
        <f t="shared" ref="T48:T50" ca="1" si="91">IFERROR(L48/SUM($L48:$P48),"")</f>
        <v>0.1901443487972824</v>
      </c>
      <c r="U48" s="1">
        <f t="shared" ca="1" si="82"/>
        <v>0.3802886975945648</v>
      </c>
      <c r="V48" s="1">
        <f t="shared" ca="1" si="83"/>
        <v>0.42956695360815278</v>
      </c>
      <c r="W48" s="1">
        <f t="shared" ca="1" si="84"/>
        <v>0</v>
      </c>
      <c r="X48" s="1">
        <f t="shared" ca="1" si="85"/>
        <v>0</v>
      </c>
      <c r="AA48" t="s">
        <v>199</v>
      </c>
      <c r="AB48" s="1">
        <f t="shared" ref="AB48:AB50" ca="1" si="92">IFERROR(T48,"")</f>
        <v>0.1901443487972824</v>
      </c>
      <c r="AC48" s="1">
        <f t="shared" ca="1" si="86"/>
        <v>0.3802886975945648</v>
      </c>
      <c r="AD48" s="1">
        <f t="shared" ca="1" si="87"/>
        <v>0.42956695360815278</v>
      </c>
      <c r="AE48" s="1">
        <f t="shared" ca="1" si="88"/>
        <v>0</v>
      </c>
      <c r="AF48" s="1">
        <f t="shared" ca="1" si="89"/>
        <v>0</v>
      </c>
      <c r="AI48" t="s">
        <v>199</v>
      </c>
      <c r="AJ48" s="1">
        <f ca="1">IF(AB48="","",(SUM(AB48)))</f>
        <v>0.1901443487972824</v>
      </c>
      <c r="AK48" s="1">
        <f ca="1">IFERROR(AC48,"")</f>
        <v>0.3802886975945648</v>
      </c>
      <c r="AL48" s="1">
        <f ca="1">IF(AD48="","",(SUM(AD48:AF48)))</f>
        <v>0.42956695360815278</v>
      </c>
      <c r="AM48" s="1">
        <v>0</v>
      </c>
      <c r="AN48" s="1">
        <v>0</v>
      </c>
      <c r="AP48" s="33">
        <f ca="1">IF(AK48&gt;=MAX(AJ48,AL48),0,(MAX(AJ48,AL48)-AK48)/(2*MAX(AJ48,AL48)+MIN(AJ48,AL48)))</f>
        <v>4.6963954252521777E-2</v>
      </c>
      <c r="AQ48" t="s">
        <v>199</v>
      </c>
      <c r="AR48" s="1">
        <f ca="1">IF(AK48="",AR41,AJ48*(1-$AP48))</f>
        <v>0.18121441829899129</v>
      </c>
      <c r="AS48" s="1">
        <f ca="1">IF(AK48="",AS41,AK48+AJ48*$AP48+AL48*$AP48)</f>
        <v>0.40939279085050434</v>
      </c>
      <c r="AT48" s="1">
        <f ca="1">IF(AK48="",AT41,AL48*(1-$AP48))</f>
        <v>0.40939279085050434</v>
      </c>
      <c r="AU48" s="1">
        <v>0</v>
      </c>
      <c r="AV48" s="1">
        <v>0</v>
      </c>
      <c r="AW48" s="1"/>
      <c r="AY48" t="s">
        <v>199</v>
      </c>
      <c r="AZ48" s="10">
        <f ca="1">_xlfn.NORM.S.INV(IF(AR48=0,0.01%,AR48))</f>
        <v>-0.91074672895527542</v>
      </c>
      <c r="BA48" s="10"/>
      <c r="BB48" s="10">
        <f ca="1">-_xlfn.NORM.S.INV(IF(AT48=0,0.01%,AT48))</f>
        <v>0.22910722032766895</v>
      </c>
      <c r="BC48" s="10"/>
      <c r="BG48" t="s">
        <v>199</v>
      </c>
      <c r="BH48" s="10">
        <f ca="1">AZ48-$AZ$6</f>
        <v>0.22774207104405242</v>
      </c>
      <c r="BI48" s="10"/>
      <c r="BJ48" s="10">
        <f ca="1">BB48-$BB$6</f>
        <v>6.8676489603250818E-2</v>
      </c>
      <c r="BK48" s="10"/>
    </row>
    <row r="49" spans="1:64">
      <c r="A49" s="11"/>
      <c r="B49" t="s">
        <v>200</v>
      </c>
      <c r="C49" s="1">
        <v>0</v>
      </c>
      <c r="D49" s="1">
        <v>0</v>
      </c>
      <c r="E49" s="1">
        <f ca="1">(1-G49)/3</f>
        <v>4.3227069745026069E-2</v>
      </c>
      <c r="F49" s="1">
        <f ca="1">(1-G49)/3*2</f>
        <v>8.6454139490052137E-2</v>
      </c>
      <c r="G49" s="1">
        <f ca="1">HLOOKUP(A45,Yixin_part!$2:$7,5,0)</f>
        <v>0.8703187907649218</v>
      </c>
      <c r="H49" s="1">
        <v>0</v>
      </c>
      <c r="K49" t="s">
        <v>200</v>
      </c>
      <c r="L49" s="1">
        <f t="shared" si="90"/>
        <v>0</v>
      </c>
      <c r="M49" s="1">
        <f t="shared" ca="1" si="78"/>
        <v>4.3227069745026069E-2</v>
      </c>
      <c r="N49" s="1">
        <f t="shared" ca="1" si="79"/>
        <v>8.6454139490052137E-2</v>
      </c>
      <c r="O49" s="1">
        <f t="shared" ca="1" si="80"/>
        <v>0.8703187907649218</v>
      </c>
      <c r="P49" s="1">
        <f t="shared" si="81"/>
        <v>0</v>
      </c>
      <c r="S49" t="s">
        <v>200</v>
      </c>
      <c r="T49" s="1">
        <f t="shared" ca="1" si="91"/>
        <v>0</v>
      </c>
      <c r="U49" s="1">
        <f t="shared" ca="1" si="82"/>
        <v>4.3227069745026069E-2</v>
      </c>
      <c r="V49" s="1">
        <f t="shared" ca="1" si="83"/>
        <v>8.6454139490052137E-2</v>
      </c>
      <c r="W49" s="1">
        <f t="shared" ca="1" si="84"/>
        <v>0.8703187907649218</v>
      </c>
      <c r="X49" s="1">
        <f t="shared" ca="1" si="85"/>
        <v>0</v>
      </c>
      <c r="AA49" t="s">
        <v>200</v>
      </c>
      <c r="AB49" s="1">
        <f t="shared" ca="1" si="92"/>
        <v>0</v>
      </c>
      <c r="AC49" s="1">
        <f t="shared" ca="1" si="86"/>
        <v>4.3227069745026069E-2</v>
      </c>
      <c r="AD49" s="1">
        <f t="shared" ca="1" si="87"/>
        <v>8.6454139490052137E-2</v>
      </c>
      <c r="AE49" s="1">
        <f t="shared" ca="1" si="88"/>
        <v>0.8703187907649218</v>
      </c>
      <c r="AF49" s="1">
        <f t="shared" ca="1" si="89"/>
        <v>0</v>
      </c>
      <c r="AI49" t="s">
        <v>200</v>
      </c>
      <c r="AJ49" s="1">
        <v>0</v>
      </c>
      <c r="AK49" s="1">
        <f ca="1">IF(AC49="","",(SUM(AB49:AC49)))</f>
        <v>4.3227069745026069E-2</v>
      </c>
      <c r="AL49" s="1">
        <f ca="1">IFERROR(AD49,"")</f>
        <v>8.6454139490052137E-2</v>
      </c>
      <c r="AM49" s="1">
        <f ca="1">IF(AE49="","",(SUM(AE49:AF49)))</f>
        <v>0.8703187907649218</v>
      </c>
      <c r="AN49" s="1">
        <v>0</v>
      </c>
      <c r="AP49" s="33">
        <f ca="1">IF(AL49&gt;=MAX(AK49,AM49),0,(MAX(AK49,AM49)-AL49)/(2*MAX(AK49,AM49)+MIN(AK49,AM49)))</f>
        <v>0.43941935320858971</v>
      </c>
      <c r="AQ49" t="s">
        <v>200</v>
      </c>
      <c r="AR49" s="1">
        <v>0</v>
      </c>
      <c r="AS49" s="1">
        <f ca="1">IF(AL49="",AS42,AK49*(1-$AP49))</f>
        <v>2.4232258716564117E-2</v>
      </c>
      <c r="AT49" s="1">
        <f ca="1">IF(AL49="",AT42,AL49+AK49*$AP49+AM49*$AP49)</f>
        <v>0.48788387064171795</v>
      </c>
      <c r="AU49" s="1">
        <f ca="1">IF(AL49="",AU42,AM49*(1-$AP49))</f>
        <v>0.48788387064171795</v>
      </c>
      <c r="AV49" s="1">
        <v>0</v>
      </c>
      <c r="AW49" s="1"/>
      <c r="AY49" t="s">
        <v>200</v>
      </c>
      <c r="AZ49" s="10"/>
      <c r="BA49" s="10">
        <f ca="1">_xlfn.NORM.S.INV(IF(AS49=0,0.01%,AS49))</f>
        <v>-1.9732725601801382</v>
      </c>
      <c r="BB49" s="10"/>
      <c r="BC49" s="10">
        <f ca="1">-_xlfn.NORM.S.INV(IF(AU49=0,0.01%,AU49))</f>
        <v>3.0375302790014051E-2</v>
      </c>
      <c r="BG49" t="s">
        <v>200</v>
      </c>
      <c r="BH49" s="10"/>
      <c r="BI49" s="10">
        <f ca="1">BA49-$BA$7</f>
        <v>-5.1931994686490679E-2</v>
      </c>
      <c r="BJ49" s="10"/>
      <c r="BK49" s="10">
        <f ca="1">BC49-$BC$7</f>
        <v>-3.9025230268882015E-3</v>
      </c>
    </row>
    <row r="50" spans="1:64">
      <c r="A50" s="11"/>
      <c r="B50" t="s">
        <v>196</v>
      </c>
      <c r="C50" s="1">
        <v>0</v>
      </c>
      <c r="D50" s="1">
        <v>0</v>
      </c>
      <c r="E50" s="1">
        <v>0</v>
      </c>
      <c r="F50" s="1">
        <f ca="1">(1-H50)/3</f>
        <v>8.0061085123889954E-3</v>
      </c>
      <c r="G50" s="1">
        <f ca="1">(1-H50)/3*2</f>
        <v>1.6012217024777991E-2</v>
      </c>
      <c r="H50" s="1">
        <f ca="1">MIN(HLOOKUP(A45,Yixin_part!$2:$7,6,0),1)</f>
        <v>0.97598167446283302</v>
      </c>
      <c r="K50" t="s">
        <v>196</v>
      </c>
      <c r="L50" s="1">
        <f t="shared" si="90"/>
        <v>0</v>
      </c>
      <c r="M50" s="1">
        <f t="shared" si="78"/>
        <v>0</v>
      </c>
      <c r="N50" s="1">
        <f t="shared" ca="1" si="79"/>
        <v>8.0061085123889954E-3</v>
      </c>
      <c r="O50" s="1">
        <f t="shared" ca="1" si="80"/>
        <v>1.6012217024777991E-2</v>
      </c>
      <c r="P50" s="1">
        <f t="shared" ca="1" si="81"/>
        <v>0.97598167446283302</v>
      </c>
      <c r="S50" t="s">
        <v>196</v>
      </c>
      <c r="T50" s="1">
        <f t="shared" ca="1" si="91"/>
        <v>0</v>
      </c>
      <c r="U50" s="1">
        <f t="shared" ca="1" si="82"/>
        <v>0</v>
      </c>
      <c r="V50" s="1">
        <f t="shared" ca="1" si="83"/>
        <v>8.0061085123889954E-3</v>
      </c>
      <c r="W50" s="1">
        <f t="shared" ca="1" si="84"/>
        <v>1.6012217024777991E-2</v>
      </c>
      <c r="X50" s="1">
        <f t="shared" ca="1" si="85"/>
        <v>0.97598167446283302</v>
      </c>
      <c r="AA50" t="s">
        <v>196</v>
      </c>
      <c r="AB50" s="1">
        <f t="shared" ca="1" si="92"/>
        <v>0</v>
      </c>
      <c r="AC50" s="1">
        <f t="shared" ca="1" si="86"/>
        <v>0</v>
      </c>
      <c r="AD50" s="1">
        <f t="shared" ca="1" si="87"/>
        <v>8.0061085123889954E-3</v>
      </c>
      <c r="AE50" s="1">
        <f t="shared" ca="1" si="88"/>
        <v>1.6012217024777991E-2</v>
      </c>
      <c r="AF50" s="1">
        <f t="shared" ca="1" si="89"/>
        <v>0.97598167446283302</v>
      </c>
      <c r="AI50" t="s">
        <v>196</v>
      </c>
      <c r="AJ50" s="1">
        <v>0</v>
      </c>
      <c r="AK50" s="1">
        <v>0</v>
      </c>
      <c r="AL50" s="1">
        <f ca="1">IF(AD50="","",(SUM(AB50:AD50)))</f>
        <v>8.0061085123889954E-3</v>
      </c>
      <c r="AM50" s="1">
        <f ca="1">IFERROR(AE50,"")</f>
        <v>1.6012217024777991E-2</v>
      </c>
      <c r="AN50" s="1">
        <f ca="1">IF(AF50="","",(SUM(AF50)))</f>
        <v>0.97598167446283302</v>
      </c>
      <c r="AP50" s="33">
        <f ca="1">IF(AM50&gt;=MAX(AL50,AN50),0,(MAX(AL50,AN50)-AM50)/(2*MAX(AL50,AN50)+MIN(AL50,AN50)))</f>
        <v>0.48978796776397976</v>
      </c>
      <c r="AQ50" t="s">
        <v>196</v>
      </c>
      <c r="AR50" s="1">
        <v>0</v>
      </c>
      <c r="AS50" s="1">
        <v>0</v>
      </c>
      <c r="AT50" s="1">
        <f ca="1">IF(AM50="",AT43,AL50*(1-$AP50))</f>
        <v>4.0848128944080894E-3</v>
      </c>
      <c r="AU50" s="1">
        <f ca="1">IF(AM50="",AU43,AM50+AL50*$AP50+AN50*$AP50)</f>
        <v>0.49795759355279595</v>
      </c>
      <c r="AV50" s="1">
        <f ca="1">IF(AM50="",AV43,AN50*(1-$AP50))</f>
        <v>0.4979575935527959</v>
      </c>
      <c r="AW50" s="1"/>
      <c r="AY50" t="s">
        <v>196</v>
      </c>
      <c r="AZ50" s="10"/>
      <c r="BA50" s="10"/>
      <c r="BB50" s="10">
        <f ca="1">_xlfn.NORM.S.INV(IF(AT50=0,0.01%,AT50))</f>
        <v>-2.6449778779519297</v>
      </c>
      <c r="BC50" s="10"/>
      <c r="BD50" s="10">
        <f ca="1">-_xlfn.NORM.S.INV(IF(AV50=0,0.01%,AV50))</f>
        <v>5.1195761128283498E-3</v>
      </c>
      <c r="BG50" t="s">
        <v>196</v>
      </c>
      <c r="BH50" s="10"/>
      <c r="BI50" s="10"/>
      <c r="BJ50" s="10">
        <f ca="1">BB50-$BB$8</f>
        <v>-0.67096628991120122</v>
      </c>
      <c r="BK50" s="10"/>
      <c r="BL50" s="10">
        <f ca="1">BD50-$BD$8</f>
        <v>-2.520300548429396E-2</v>
      </c>
    </row>
    <row r="52" spans="1:64">
      <c r="A52" s="9">
        <f ca="1">IF(RIGHT(A45,2)="12",(VALUE(LEFT(A45,4))+1)*100+1,A45+1)</f>
        <v>201707</v>
      </c>
      <c r="J52" s="9">
        <f ca="1">$A52</f>
        <v>201707</v>
      </c>
      <c r="R52" s="9">
        <f ca="1">$A52</f>
        <v>201707</v>
      </c>
      <c r="Z52" s="9">
        <f ca="1">$A52</f>
        <v>201707</v>
      </c>
      <c r="AH52" s="9">
        <f ca="1">$A52</f>
        <v>201707</v>
      </c>
      <c r="AP52" s="9">
        <f ca="1">$A52</f>
        <v>201707</v>
      </c>
      <c r="AX52" s="9">
        <f ca="1">$A52</f>
        <v>201707</v>
      </c>
      <c r="BF52" s="9">
        <f ca="1">$A52</f>
        <v>201707</v>
      </c>
    </row>
    <row r="53" spans="1:64">
      <c r="A53" s="11"/>
      <c r="C53" t="s">
        <v>32</v>
      </c>
      <c r="D53" t="s">
        <v>198</v>
      </c>
      <c r="E53" t="s">
        <v>199</v>
      </c>
      <c r="F53" t="s">
        <v>200</v>
      </c>
      <c r="G53" t="s">
        <v>196</v>
      </c>
      <c r="H53" t="s">
        <v>197</v>
      </c>
      <c r="L53" t="s">
        <v>198</v>
      </c>
      <c r="M53" t="s">
        <v>199</v>
      </c>
      <c r="N53" t="s">
        <v>200</v>
      </c>
      <c r="O53" t="s">
        <v>196</v>
      </c>
      <c r="P53" t="s">
        <v>197</v>
      </c>
      <c r="T53" t="s">
        <v>198</v>
      </c>
      <c r="U53" t="s">
        <v>199</v>
      </c>
      <c r="V53" t="s">
        <v>200</v>
      </c>
      <c r="W53" t="s">
        <v>196</v>
      </c>
      <c r="X53" t="s">
        <v>197</v>
      </c>
      <c r="AB53" t="s">
        <v>198</v>
      </c>
      <c r="AC53" t="s">
        <v>199</v>
      </c>
      <c r="AD53" t="s">
        <v>200</v>
      </c>
      <c r="AE53" t="s">
        <v>196</v>
      </c>
      <c r="AF53" t="s">
        <v>197</v>
      </c>
      <c r="AJ53" t="s">
        <v>198</v>
      </c>
      <c r="AK53" t="s">
        <v>199</v>
      </c>
      <c r="AL53" t="s">
        <v>200</v>
      </c>
      <c r="AM53" t="s">
       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 ca="1">AVERAGE(BH54:BL57)</f>
        <v>-1.0293031164098392E-2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/>
      <c r="B54" t="s">
        <v>198</v>
      </c>
      <c r="C54" s="1">
        <v>0.05</v>
      </c>
      <c r="D54" s="1">
        <f ca="1">1-C54-E54</f>
        <v>0.941590655190637</v>
      </c>
      <c r="E54" s="1">
        <f ca="1">HLOOKUP(A52,Yixin_part!$2:$7,3,0)</f>
        <v>8.4093448093629803E-3</v>
      </c>
      <c r="F54" s="1">
        <v>0</v>
      </c>
      <c r="G54" s="1">
        <v>0</v>
      </c>
      <c r="H54" s="1">
        <v>0</v>
      </c>
      <c r="K54" t="s">
        <v>198</v>
      </c>
      <c r="L54" s="1">
        <f ca="1">IF(TYPE(D54)=1,IF(D54&gt;100%,100%,IF(D54&lt;0,0,D54)),D54)</f>
        <v>0.941590655190637</v>
      </c>
      <c r="M54" s="1">
        <f t="shared" ref="M54:M57" ca="1" si="93">IF(TYPE(E54)=1,IF(E54&gt;100%,100%,IF(E54&lt;0,0,E54)),E54)</f>
        <v>8.4093448093629803E-3</v>
      </c>
      <c r="N54" s="1">
        <f t="shared" ref="N54:N57" si="94">IF(TYPE(F54)=1,IF(F54&gt;100%,100%,IF(F54&lt;0,0,F54)),F54)</f>
        <v>0</v>
      </c>
      <c r="O54" s="1">
        <f t="shared" ref="O54:O57" si="95">IF(TYPE(G54)=1,IF(G54&gt;100%,100%,IF(G54&lt;0,0,G54)),G54)</f>
        <v>0</v>
      </c>
      <c r="P54" s="1">
        <f t="shared" ref="P54:P57" si="96">IF(TYPE(H54)=1,IF(H54&gt;100%,100%,IF(H54&lt;0,0,H54)),H54)</f>
        <v>0</v>
      </c>
      <c r="S54" t="s">
        <v>198</v>
      </c>
      <c r="T54" s="1">
        <f ca="1">IFERROR(L54/SUM($L54:$P54),"")</f>
        <v>0.9911480580954074</v>
      </c>
      <c r="U54" s="1">
        <f t="shared" ref="U54:U57" ca="1" si="97">IFERROR(M54/SUM($L54:$P54),"")</f>
        <v>8.8519419045926112E-3</v>
      </c>
      <c r="V54" s="1">
        <f t="shared" ref="V54:V57" ca="1" si="98">IFERROR(N54/SUM($L54:$P54),"")</f>
        <v>0</v>
      </c>
      <c r="W54" s="1">
        <f t="shared" ref="W54:W57" ca="1" si="99">IFERROR(O54/SUM($L54:$P54),"")</f>
        <v>0</v>
      </c>
      <c r="X54" s="1">
        <f t="shared" ref="X54:X57" ca="1" si="100">IFERROR(P54/SUM($L54:$P54),"")</f>
        <v>0</v>
      </c>
      <c r="AA54" t="s">
        <v>198</v>
      </c>
      <c r="AB54" s="1">
        <f t="shared" ref="AB54:AF57" ca="1" si="101">IFERROR(T54/SUM($T54:$X54),"")</f>
        <v>0.9911480580954074</v>
      </c>
      <c r="AC54" s="1">
        <f t="shared" ca="1" si="101"/>
        <v>8.8519419045926112E-3</v>
      </c>
      <c r="AD54" s="1">
        <f t="shared" ca="1" si="101"/>
        <v>0</v>
      </c>
      <c r="AE54" s="1">
        <f t="shared" ca="1" si="101"/>
        <v>0</v>
      </c>
      <c r="AF54" s="1">
        <f t="shared" ca="1" si="101"/>
        <v>0</v>
      </c>
      <c r="AI54" t="s">
        <v>198</v>
      </c>
      <c r="AJ54" s="1">
        <f ca="1">IFERROR(AB54,"")</f>
        <v>0.9911480580954074</v>
      </c>
      <c r="AK54" s="1">
        <f ca="1">IF(AC54="","",SUM(AC54:AF54))</f>
        <v>8.8519419045926112E-3</v>
      </c>
      <c r="AL54" s="1">
        <v>0</v>
      </c>
      <c r="AM54" s="1">
        <v>0</v>
      </c>
      <c r="AN54" s="1">
        <v>0</v>
      </c>
      <c r="AQ54" t="s">
        <v>198</v>
      </c>
      <c r="AR54" s="1">
        <f ca="1">IF(AJ54="",AR47,MAX(AJ54,50%))</f>
        <v>0.9911480580954074</v>
      </c>
      <c r="AS54" s="1">
        <f ca="1">IF(AK54="",AS47,MIN(AK54,50%))</f>
        <v>8.8519419045926112E-3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 ca="1">-_xlfn.NORM.S.INV(IF(AS54=0,0.01%,AS54))</f>
        <v>2.3717537849144952</v>
      </c>
      <c r="BB54" s="10"/>
      <c r="BC54" s="10"/>
      <c r="BG54" t="s">
        <v>198</v>
      </c>
      <c r="BH54" s="10"/>
      <c r="BI54" s="10">
        <f ca="1">BA54-$BA$5</f>
        <v>-4.1080582131749921E-2</v>
      </c>
      <c r="BJ54" s="10"/>
      <c r="BK54" s="10"/>
    </row>
    <row r="55" spans="1:64">
      <c r="A55" s="11"/>
      <c r="B55" t="s">
        <v>199</v>
      </c>
      <c r="C55" s="1">
        <v>0</v>
      </c>
      <c r="D55" s="1">
        <f ca="1">(1-F55)/3</f>
        <v>0.18363924181223279</v>
      </c>
      <c r="E55" s="1">
        <f ca="1">(1-F55)/3*2</f>
        <v>0.36727848362446558</v>
      </c>
      <c r="F55" s="1">
        <f ca="1">HLOOKUP(A52,Yixin_part!$2:$7,4,0)</f>
        <v>0.44908227456330163</v>
      </c>
      <c r="G55" s="1">
        <v>0</v>
      </c>
      <c r="H55" s="1">
        <v>0</v>
      </c>
      <c r="K55" t="s">
        <v>199</v>
      </c>
      <c r="L55" s="1">
        <f t="shared" ref="L55:L57" ca="1" si="102">IF(TYPE(D55)=1,IF(D55&gt;100%,100%,IF(D55&lt;0,0,D55)),D55)</f>
        <v>0.18363924181223279</v>
      </c>
      <c r="M55" s="1">
        <f t="shared" ca="1" si="93"/>
        <v>0.36727848362446558</v>
      </c>
      <c r="N55" s="1">
        <f t="shared" ca="1" si="94"/>
        <v>0.44908227456330163</v>
      </c>
      <c r="O55" s="1">
        <f t="shared" si="95"/>
        <v>0</v>
      </c>
      <c r="P55" s="1">
        <f t="shared" si="96"/>
        <v>0</v>
      </c>
      <c r="S55" t="s">
        <v>199</v>
      </c>
      <c r="T55" s="1">
        <f t="shared" ref="T55:T57" ca="1" si="103">IFERROR(L55/SUM($L55:$P55),"")</f>
        <v>0.18363924181223279</v>
      </c>
      <c r="U55" s="1">
        <f t="shared" ca="1" si="97"/>
        <v>0.36727848362446558</v>
      </c>
      <c r="V55" s="1">
        <f t="shared" ca="1" si="98"/>
        <v>0.44908227456330163</v>
      </c>
      <c r="W55" s="1">
        <f t="shared" ca="1" si="99"/>
        <v>0</v>
      </c>
      <c r="X55" s="1">
        <f t="shared" ca="1" si="100"/>
        <v>0</v>
      </c>
      <c r="AA55" t="s">
        <v>199</v>
      </c>
      <c r="AB55" s="1">
        <f t="shared" ca="1" si="101"/>
        <v>0.18363924181223279</v>
      </c>
      <c r="AC55" s="1">
        <f t="shared" ca="1" si="101"/>
        <v>0.36727848362446558</v>
      </c>
      <c r="AD55" s="1">
        <f t="shared" ca="1" si="101"/>
        <v>0.44908227456330163</v>
      </c>
      <c r="AE55" s="1">
        <f t="shared" ca="1" si="101"/>
        <v>0</v>
      </c>
      <c r="AF55" s="1">
        <f t="shared" ca="1" si="101"/>
        <v>0</v>
      </c>
      <c r="AI55" t="s">
        <v>199</v>
      </c>
      <c r="AJ55" s="1">
        <f ca="1">IF(AB55="","",(SUM(AB55)))</f>
        <v>0.18363924181223279</v>
      </c>
      <c r="AK55" s="1">
        <f ca="1">IFERROR(AC55,"")</f>
        <v>0.36727848362446558</v>
      </c>
      <c r="AL55" s="1">
        <f ca="1">IF(AD55="","",(SUM(AD55:AF55)))</f>
        <v>0.44908227456330163</v>
      </c>
      <c r="AM55" s="1">
        <v>0</v>
      </c>
      <c r="AN55" s="1">
        <v>0</v>
      </c>
      <c r="AP55" s="33">
        <f ca="1">IF(AK55&gt;=MAX(AJ55,AL55),0,(MAX(AJ55,AL55)-AK55)/(2*MAX(AJ55,AL55)+MIN(AJ55,AL55)))</f>
        <v>7.5617955514690138E-2</v>
      </c>
      <c r="AQ55" t="s">
        <v>199</v>
      </c>
      <c r="AR55" s="1">
        <f ca="1">IF(AK55="",AR48,AJ55*(1-$AP55))</f>
        <v>0.16975281779412396</v>
      </c>
      <c r="AS55" s="1">
        <f ca="1">IF(AK55="",AS48,AK55+AJ55*$AP55+AL55*$AP55)</f>
        <v>0.41512359110293806</v>
      </c>
      <c r="AT55" s="1">
        <f ca="1">IF(AK55="",AT48,AL55*(1-$AP55))</f>
        <v>0.41512359110293806</v>
      </c>
      <c r="AU55" s="1">
        <v>0</v>
      </c>
      <c r="AV55" s="1">
        <v>0</v>
      </c>
      <c r="AY55" t="s">
        <v>199</v>
      </c>
      <c r="AZ55" s="10">
        <f ca="1">_xlfn.NORM.S.INV(IF(AR55=0,0.01%,AR55))</f>
        <v>-0.95514250684767743</v>
      </c>
      <c r="BA55" s="10"/>
      <c r="BB55" s="10">
        <f ca="1">-_xlfn.NORM.S.INV(IF(AT55=0,0.01%,AT55))</f>
        <v>0.21438455859112471</v>
      </c>
      <c r="BC55" s="10"/>
      <c r="BG55" t="s">
        <v>199</v>
      </c>
      <c r="BH55" s="10">
        <f ca="1">AZ55-$AZ$6</f>
        <v>0.18334629315165041</v>
      </c>
      <c r="BI55" s="10"/>
      <c r="BJ55" s="10">
        <f ca="1">BB55-$BB$6</f>
        <v>5.3953827866706577E-2</v>
      </c>
      <c r="BK55" s="10"/>
    </row>
    <row r="56" spans="1:64">
      <c r="A56" s="11"/>
      <c r="B56" t="s">
        <v>200</v>
      </c>
      <c r="C56" s="1">
        <v>0</v>
      </c>
      <c r="D56" s="1">
        <v>0</v>
      </c>
      <c r="E56" s="1">
        <f ca="1">(1-G56)/3</f>
        <v>4.701973716095794E-2</v>
      </c>
      <c r="F56" s="1">
        <f ca="1">(1-G56)/3*2</f>
        <v>9.4039474321915881E-2</v>
      </c>
      <c r="G56" s="1">
        <f ca="1">HLOOKUP(A52,Yixin_part!$2:$7,5,0)</f>
        <v>0.85894078851712619</v>
      </c>
      <c r="H56" s="1">
        <v>0</v>
      </c>
      <c r="K56" t="s">
        <v>200</v>
      </c>
      <c r="L56" s="1">
        <f t="shared" si="102"/>
        <v>0</v>
      </c>
      <c r="M56" s="1">
        <f t="shared" ca="1" si="93"/>
        <v>4.701973716095794E-2</v>
      </c>
      <c r="N56" s="1">
        <f t="shared" ca="1" si="94"/>
        <v>9.4039474321915881E-2</v>
      </c>
      <c r="O56" s="1">
        <f t="shared" ca="1" si="95"/>
        <v>0.85894078851712619</v>
      </c>
      <c r="P56" s="1">
        <f t="shared" si="96"/>
        <v>0</v>
      </c>
      <c r="S56" t="s">
        <v>200</v>
      </c>
      <c r="T56" s="1">
        <f t="shared" ca="1" si="103"/>
        <v>0</v>
      </c>
      <c r="U56" s="1">
        <f t="shared" ca="1" si="97"/>
        <v>4.701973716095794E-2</v>
      </c>
      <c r="V56" s="1">
        <f t="shared" ca="1" si="98"/>
        <v>9.4039474321915881E-2</v>
      </c>
      <c r="W56" s="1">
        <f t="shared" ca="1" si="99"/>
        <v>0.85894078851712619</v>
      </c>
      <c r="X56" s="1">
        <f t="shared" ca="1" si="100"/>
        <v>0</v>
      </c>
      <c r="AA56" t="s">
        <v>200</v>
      </c>
      <c r="AB56" s="1">
        <f t="shared" ca="1" si="101"/>
        <v>0</v>
      </c>
      <c r="AC56" s="1">
        <f t="shared" ca="1" si="101"/>
        <v>4.701973716095794E-2</v>
      </c>
      <c r="AD56" s="1">
        <f t="shared" ca="1" si="101"/>
        <v>9.4039474321915881E-2</v>
      </c>
      <c r="AE56" s="1">
        <f t="shared" ca="1" si="101"/>
        <v>0.85894078851712619</v>
      </c>
      <c r="AF56" s="1">
        <f t="shared" ca="1" si="101"/>
        <v>0</v>
      </c>
      <c r="AI56" t="s">
        <v>200</v>
      </c>
      <c r="AJ56" s="1">
        <v>0</v>
      </c>
      <c r="AK56" s="1">
        <f ca="1">IF(AC56="","",(SUM(AB56:AC56)))</f>
        <v>4.701973716095794E-2</v>
      </c>
      <c r="AL56" s="1">
        <f ca="1">IFERROR(AD56,"")</f>
        <v>9.4039474321915881E-2</v>
      </c>
      <c r="AM56" s="1">
        <f ca="1">IF(AE56="","",(SUM(AE56:AF56)))</f>
        <v>0.85894078851712619</v>
      </c>
      <c r="AN56" s="1">
        <v>0</v>
      </c>
      <c r="AP56" s="33">
        <f ca="1">IF(AL56&gt;=MAX(AK56,AM56),0,(MAX(AK56,AM56)-AL56)/(2*MAX(AK56,AM56)+MIN(AK56,AM56)))</f>
        <v>0.43339608172029892</v>
      </c>
      <c r="AQ56" t="s">
        <v>200</v>
      </c>
      <c r="AR56" s="1">
        <v>0</v>
      </c>
      <c r="AS56" s="1">
        <f ca="1">IF(AL56="",AS49,AK56*(1-$AP56))</f>
        <v>2.664156731188044E-2</v>
      </c>
      <c r="AT56" s="1">
        <f ca="1">IF(AL56="",AT49,AL56+AK56*$AP56+AM56*$AP56)</f>
        <v>0.48667921634405981</v>
      </c>
      <c r="AU56" s="1">
        <f ca="1">IF(AL56="",AU49,AM56*(1-$AP56))</f>
        <v>0.48667921634405981</v>
      </c>
      <c r="AV56" s="1">
        <v>0</v>
      </c>
      <c r="AY56" t="s">
        <v>200</v>
      </c>
      <c r="AZ56" s="10"/>
      <c r="BA56" s="10">
        <f ca="1">_xlfn.NORM.S.INV(IF(AS56=0,0.01%,AS56))</f>
        <v>-1.9326191253816727</v>
      </c>
      <c r="BB56" s="10"/>
      <c r="BC56" s="10">
        <f ca="1">-_xlfn.NORM.S.INV(IF(AU56=0,0.01%,AU56))</f>
        <v>3.3396459890048205E-2</v>
      </c>
      <c r="BG56" t="s">
        <v>200</v>
      </c>
      <c r="BH56" s="10"/>
      <c r="BI56" s="10">
        <f ca="1">BA56-$BA$7</f>
        <v>-1.1278559888025175E-2</v>
      </c>
      <c r="BJ56" s="10"/>
      <c r="BK56" s="10">
        <f ca="1">BC56-$BC$7</f>
        <v>-8.8136592685404691E-4</v>
      </c>
    </row>
    <row r="57" spans="1:64">
      <c r="A57" s="11"/>
      <c r="B57" t="s">
        <v>196</v>
      </c>
      <c r="C57" s="1">
        <v>0</v>
      </c>
      <c r="D57" s="1">
        <v>0</v>
      </c>
      <c r="E57" s="1">
        <v>0</v>
      </c>
      <c r="F57" s="1">
        <f ca="1">(1-H57)/3</f>
        <v>2.4991425870287392E-2</v>
      </c>
      <c r="G57" s="1">
        <f ca="1">(1-H57)/3*2</f>
        <v>4.9982851740574784E-2</v>
      </c>
      <c r="H57" s="1">
        <f ca="1">MIN(HLOOKUP(A52,Yixin_part!$2:$7,6,0),1)</f>
        <v>0.92502572238913783</v>
      </c>
      <c r="K57" t="s">
        <v>196</v>
      </c>
      <c r="L57" s="1">
        <f t="shared" si="102"/>
        <v>0</v>
      </c>
      <c r="M57" s="1">
        <f t="shared" si="93"/>
        <v>0</v>
      </c>
      <c r="N57" s="1">
        <f t="shared" ca="1" si="94"/>
        <v>2.4991425870287392E-2</v>
      </c>
      <c r="O57" s="1">
        <f t="shared" ca="1" si="95"/>
        <v>4.9982851740574784E-2</v>
      </c>
      <c r="P57" s="1">
        <f t="shared" ca="1" si="96"/>
        <v>0.92502572238913783</v>
      </c>
      <c r="S57" t="s">
        <v>196</v>
      </c>
      <c r="T57" s="1">
        <f t="shared" ca="1" si="103"/>
        <v>0</v>
      </c>
      <c r="U57" s="1">
        <f t="shared" ca="1" si="97"/>
        <v>0</v>
      </c>
      <c r="V57" s="1">
        <f t="shared" ca="1" si="98"/>
        <v>2.4991425870287392E-2</v>
      </c>
      <c r="W57" s="1">
        <f t="shared" ca="1" si="99"/>
        <v>4.9982851740574784E-2</v>
      </c>
      <c r="X57" s="1">
        <f t="shared" ca="1" si="100"/>
        <v>0.92502572238913783</v>
      </c>
      <c r="AA57" t="s">
        <v>196</v>
      </c>
      <c r="AB57" s="1">
        <f t="shared" ca="1" si="101"/>
        <v>0</v>
      </c>
      <c r="AC57" s="1">
        <f t="shared" ca="1" si="101"/>
        <v>0</v>
      </c>
      <c r="AD57" s="1">
        <f t="shared" ca="1" si="101"/>
        <v>2.4991425870287392E-2</v>
      </c>
      <c r="AE57" s="1">
        <f t="shared" ca="1" si="101"/>
        <v>4.9982851740574784E-2</v>
      </c>
      <c r="AF57" s="1">
        <f t="shared" ca="1" si="101"/>
        <v>0.92502572238913783</v>
      </c>
      <c r="AI57" t="s">
        <v>196</v>
      </c>
      <c r="AJ57" s="1">
        <v>0</v>
      </c>
      <c r="AK57" s="1">
        <v>0</v>
      </c>
      <c r="AL57" s="1">
        <f ca="1">IF(AD57="","",(SUM(AB57:AD57)))</f>
        <v>2.4991425870287392E-2</v>
      </c>
      <c r="AM57" s="1">
        <f ca="1">IFERROR(AE57,"")</f>
        <v>4.9982851740574784E-2</v>
      </c>
      <c r="AN57" s="1">
        <f ca="1">IF(AF57="","",(SUM(AF57)))</f>
        <v>0.92502572238913783</v>
      </c>
      <c r="AP57" s="33">
        <f ca="1">IF(AM57&gt;=MAX(AL57,AN57),0,(MAX(AL57,AN57)-AM57)/(2*MAX(AL57,AN57)+MIN(AL57,AN57)))</f>
        <v>0.46667886070567138</v>
      </c>
      <c r="AQ57" t="s">
        <v>196</v>
      </c>
      <c r="AR57" s="1">
        <v>0</v>
      </c>
      <c r="AS57" s="1">
        <v>0</v>
      </c>
      <c r="AT57" s="1">
        <f ca="1">IF(AM57="",AT50,AL57*(1-$AP57))</f>
        <v>1.3328455717731431E-2</v>
      </c>
      <c r="AU57" s="1">
        <f ca="1">IF(AM57="",AU50,AM57+AL57*$AP57+AN57*$AP57)</f>
        <v>0.49333577214113422</v>
      </c>
      <c r="AV57" s="1">
        <f ca="1">IF(AM57="",AV50,AN57*(1-$AP57))</f>
        <v>0.49333577214113439</v>
      </c>
      <c r="AY57" t="s">
        <v>196</v>
      </c>
      <c r="AZ57" s="10"/>
      <c r="BA57" s="10"/>
      <c r="BB57" s="10">
        <f ca="1">_xlfn.NORM.S.INV(IF(AT57=0,0.01%,AT57))</f>
        <v>-2.2165053566247925</v>
      </c>
      <c r="BC57" s="10"/>
      <c r="BD57" s="10">
        <f ca="1">-_xlfn.NORM.S.INV(IF(AV57=0,0.01%,AV57))</f>
        <v>1.6705518960769727E-2</v>
      </c>
      <c r="BG57" t="s">
        <v>196</v>
      </c>
      <c r="BH57" s="10"/>
      <c r="BI57" s="10"/>
      <c r="BJ57" s="10">
        <f ca="1">BB57-$BB$8</f>
        <v>-0.24249376858406402</v>
      </c>
      <c r="BK57" s="10"/>
      <c r="BL57" s="10">
        <f ca="1">BD57-$BD$8</f>
        <v>-1.3617062636352581E-2</v>
      </c>
    </row>
    <row r="59" spans="1:64">
      <c r="A59" s="9">
        <f ca="1">IF(RIGHT(A52,2)="12",(VALUE(LEFT(A52,4))+1)*100+1,A52+1)</f>
        <v>201708</v>
      </c>
      <c r="J59" s="9">
        <f ca="1">$A59</f>
        <v>201708</v>
      </c>
      <c r="R59" s="9">
        <f ca="1">$A59</f>
        <v>201708</v>
      </c>
      <c r="Z59" s="9">
        <f ca="1">$A59</f>
        <v>201708</v>
      </c>
      <c r="AH59" s="9">
        <f ca="1">$A59</f>
        <v>201708</v>
      </c>
      <c r="AP59" s="9">
        <f ca="1">$A59</f>
        <v>201708</v>
      </c>
      <c r="AX59" s="9">
        <f ca="1">$A59</f>
        <v>201708</v>
      </c>
      <c r="BF59" s="9">
        <f ca="1">$A59</f>
        <v>201708</v>
      </c>
    </row>
    <row r="60" spans="1:64">
      <c r="A60" s="11"/>
      <c r="C60" t="s">
        <v>32</v>
      </c>
      <c r="D60" t="s">
        <v>198</v>
      </c>
      <c r="E60" t="s">
        <v>199</v>
      </c>
      <c r="F60" t="s">
        <v>200</v>
      </c>
      <c r="G60" t="s">
        <v>196</v>
      </c>
      <c r="H60" t="s">
        <v>197</v>
      </c>
      <c r="L60" t="s">
        <v>198</v>
      </c>
      <c r="M60" t="s">
        <v>199</v>
      </c>
      <c r="N60" t="s">
        <v>200</v>
      </c>
      <c r="O60" t="s">
        <v>196</v>
      </c>
      <c r="P60" t="s">
        <v>197</v>
      </c>
      <c r="T60" t="s">
        <v>198</v>
      </c>
      <c r="U60" t="s">
        <v>199</v>
      </c>
      <c r="V60" t="s">
        <v>200</v>
      </c>
      <c r="W60" t="s">
        <v>196</v>
      </c>
      <c r="X60" t="s">
        <v>197</v>
      </c>
      <c r="AB60" t="s">
        <v>198</v>
      </c>
      <c r="AC60" t="s">
        <v>199</v>
      </c>
      <c r="AD60" t="s">
        <v>200</v>
      </c>
      <c r="AE60" t="s">
        <v>196</v>
      </c>
      <c r="AF60" t="s">
        <v>197</v>
      </c>
      <c r="AJ60" t="s">
        <v>198</v>
      </c>
      <c r="AK60" t="s">
        <v>199</v>
      </c>
      <c r="AL60" t="s">
        <v>200</v>
      </c>
      <c r="AM60" t="s">
        <v>196</v>
      </c>
      <c r="AN60" t="s">
        <v>197</v>
      </c>
      <c r="AP60" s="9" t="s">
        <v>69</v>
      </c>
      <c r="AR60" t="s">
        <v>198</v>
      </c>
      <c r="AS60" t="s">
        <v>199</v>
      </c>
      <c r="AT60" t="s">
        <v>200</v>
      </c>
      <c r="AU60" t="s">
        <v>196</v>
      </c>
      <c r="AV60" t="s">
        <v>197</v>
      </c>
      <c r="AZ60" t="s">
        <v>198</v>
      </c>
      <c r="BA60" t="s">
        <v>199</v>
      </c>
      <c r="BB60" t="s">
        <v>200</v>
      </c>
      <c r="BC60" t="s">
        <v>196</v>
      </c>
      <c r="BD60" t="s">
        <v>197</v>
      </c>
      <c r="BG60" s="12">
        <f ca="1">AVERAGE(BH61:BL64)</f>
        <v>-3.8114709682433454E-2</v>
      </c>
      <c r="BH60" t="s">
        <v>198</v>
      </c>
      <c r="BI60" t="s">
        <v>199</v>
      </c>
      <c r="BJ60" t="s">
        <v>200</v>
      </c>
      <c r="BK60" t="s">
        <v>196</v>
      </c>
      <c r="BL60" t="s">
        <v>197</v>
      </c>
    </row>
    <row r="61" spans="1:64">
      <c r="A61" s="11"/>
      <c r="B61" t="s">
        <v>198</v>
      </c>
      <c r="C61" s="1">
        <v>0.05</v>
      </c>
      <c r="D61" s="1">
        <f ca="1">1-C61-E61</f>
        <v>0.94201250866512465</v>
      </c>
      <c r="E61" s="1">
        <f ca="1">HLOOKUP(A59,Yixin_part!$2:$7,3,0)</f>
        <v>7.9874913348752814E-3</v>
      </c>
      <c r="F61" s="1">
        <v>0</v>
      </c>
      <c r="G61" s="1">
        <v>0</v>
      </c>
      <c r="H61" s="1">
        <v>0</v>
      </c>
      <c r="K61" t="s">
        <v>198</v>
      </c>
      <c r="L61" s="1">
        <f ca="1">IF(TYPE(D61)=1,IF(D61&gt;100%,100%,IF(D61&lt;0,0,D61)),D61)</f>
        <v>0.94201250866512465</v>
      </c>
      <c r="M61" s="1">
        <f t="shared" ref="M61:M64" ca="1" si="104">IF(TYPE(E61)=1,IF(E61&gt;100%,100%,IF(E61&lt;0,0,E61)),E61)</f>
        <v>7.9874913348752814E-3</v>
      </c>
      <c r="N61" s="1">
        <f t="shared" ref="N61:N64" si="105">IF(TYPE(F61)=1,IF(F61&gt;100%,100%,IF(F61&lt;0,0,F61)),F61)</f>
        <v>0</v>
      </c>
      <c r="O61" s="1">
        <f t="shared" ref="O61:O64" si="106">IF(TYPE(G61)=1,IF(G61&gt;100%,100%,IF(G61&lt;0,0,G61)),G61)</f>
        <v>0</v>
      </c>
      <c r="P61" s="1">
        <f t="shared" ref="P61:P64" si="107">IF(TYPE(H61)=1,IF(H61&gt;100%,100%,IF(H61&lt;0,0,H61)),H61)</f>
        <v>0</v>
      </c>
      <c r="S61" t="s">
        <v>198</v>
      </c>
      <c r="T61" s="1">
        <f ca="1">IFERROR(L61/SUM($L61:$P61),"")</f>
        <v>0.99159211438434181</v>
      </c>
      <c r="U61" s="1">
        <f t="shared" ref="U61:U64" ca="1" si="108">IFERROR(M61/SUM($L61:$P61),"")</f>
        <v>8.4078856156581915E-3</v>
      </c>
      <c r="V61" s="1">
        <f t="shared" ref="V61:V64" ca="1" si="109">IFERROR(N61/SUM($L61:$P61),"")</f>
        <v>0</v>
      </c>
      <c r="W61" s="1">
        <f t="shared" ref="W61:W64" ca="1" si="110">IFERROR(O61/SUM($L61:$P61),"")</f>
        <v>0</v>
      </c>
      <c r="X61" s="1">
        <f t="shared" ref="X61:X64" ca="1" si="111">IFERROR(P61/SUM($L61:$P61),"")</f>
        <v>0</v>
      </c>
      <c r="AA61" t="s">
        <v>198</v>
      </c>
      <c r="AB61" s="1">
        <f ca="1">IFERROR(T61,"")</f>
        <v>0.99159211438434181</v>
      </c>
      <c r="AC61" s="1">
        <f t="shared" ref="AC61:AC64" ca="1" si="112">IFERROR(U61,"")</f>
        <v>8.4078856156581915E-3</v>
      </c>
      <c r="AD61" s="1">
        <f t="shared" ref="AD61:AD64" ca="1" si="113">IFERROR(V61,"")</f>
        <v>0</v>
      </c>
      <c r="AE61" s="1">
        <f t="shared" ref="AE61:AE64" ca="1" si="114">IFERROR(W61,"")</f>
        <v>0</v>
      </c>
      <c r="AF61" s="1">
        <f t="shared" ref="AF61:AF64" ca="1" si="115">IFERROR(X61,"")</f>
        <v>0</v>
      </c>
      <c r="AI61" t="s">
        <v>198</v>
      </c>
      <c r="AJ61" s="1">
        <f ca="1">IFERROR(AB61,"")</f>
        <v>0.99159211438434181</v>
      </c>
      <c r="AK61" s="1">
        <f ca="1">IF(AC61="","",SUM(AC61:AF61))</f>
        <v>8.4078856156581915E-3</v>
      </c>
      <c r="AL61" s="1">
        <v>0</v>
      </c>
      <c r="AM61" s="1">
        <v>0</v>
      </c>
      <c r="AN61" s="1">
        <v>0</v>
      </c>
      <c r="AQ61" t="s">
        <v>198</v>
      </c>
      <c r="AR61" s="1">
        <f ca="1">IF(AJ61="",AR54,MAX(AJ61,50%))</f>
        <v>0.99159211438434181</v>
      </c>
      <c r="AS61" s="1">
        <f ca="1">IF(AK61="",AS54,MIN(AK61,50%))</f>
        <v>8.4078856156581915E-3</v>
      </c>
      <c r="AT61" s="1">
        <v>0</v>
      </c>
      <c r="AU61" s="1">
        <v>0</v>
      </c>
      <c r="AV61" s="1">
        <v>0</v>
      </c>
      <c r="AW61" s="1"/>
      <c r="AY61" t="s">
        <v>198</v>
      </c>
      <c r="AZ61" s="10"/>
      <c r="BA61" s="10">
        <f ca="1">-_xlfn.NORM.S.INV(IF(AS61=0,0.01%,AS61))</f>
        <v>2.3907112696766806</v>
      </c>
      <c r="BB61" s="10"/>
      <c r="BC61" s="10"/>
      <c r="BG61" t="s">
        <v>198</v>
      </c>
      <c r="BH61" s="10"/>
      <c r="BI61" s="10">
        <f ca="1">BA61-$BA$5</f>
        <v>-2.2123097369564526E-2</v>
      </c>
      <c r="BJ61" s="10"/>
      <c r="BK61" s="10"/>
    </row>
    <row r="62" spans="1:64">
      <c r="A62" s="11"/>
      <c r="B62" t="s">
        <v>199</v>
      </c>
      <c r="C62" s="1">
        <v>0</v>
      </c>
      <c r="D62" s="1">
        <f ca="1">(1-F62)/3</f>
        <v>0.16330960907322567</v>
      </c>
      <c r="E62" s="1">
        <f ca="1">(1-F62)/3*2</f>
        <v>0.32661921814645134</v>
      </c>
      <c r="F62" s="1">
        <f ca="1">HLOOKUP(A59,Yixin_part!$2:$7,4,0)</f>
        <v>0.51007117278032299</v>
      </c>
      <c r="G62" s="1">
        <v>0</v>
      </c>
      <c r="H62" s="1">
        <v>0</v>
      </c>
      <c r="K62" t="s">
        <v>199</v>
      </c>
      <c r="L62" s="1">
        <f t="shared" ref="L62:L64" ca="1" si="116">IF(TYPE(D62)=1,IF(D62&gt;100%,100%,IF(D62&lt;0,0,D62)),D62)</f>
        <v>0.16330960907322567</v>
      </c>
      <c r="M62" s="1">
        <f t="shared" ca="1" si="104"/>
        <v>0.32661921814645134</v>
      </c>
      <c r="N62" s="1">
        <f t="shared" ca="1" si="105"/>
        <v>0.51007117278032299</v>
      </c>
      <c r="O62" s="1">
        <f t="shared" si="106"/>
        <v>0</v>
      </c>
      <c r="P62" s="1">
        <f t="shared" si="107"/>
        <v>0</v>
      </c>
      <c r="S62" t="s">
        <v>199</v>
      </c>
      <c r="T62" s="1">
        <f t="shared" ref="T62:T64" ca="1" si="117">IFERROR(L62/SUM($L62:$P62),"")</f>
        <v>0.16330960907322567</v>
      </c>
      <c r="U62" s="1">
        <f t="shared" ca="1" si="108"/>
        <v>0.32661921814645134</v>
      </c>
      <c r="V62" s="1">
        <f t="shared" ca="1" si="109"/>
        <v>0.51007117278032299</v>
      </c>
      <c r="W62" s="1">
        <f t="shared" ca="1" si="110"/>
        <v>0</v>
      </c>
      <c r="X62" s="1">
        <f t="shared" ca="1" si="111"/>
        <v>0</v>
      </c>
      <c r="AA62" t="s">
        <v>199</v>
      </c>
      <c r="AB62" s="1">
        <f t="shared" ref="AB62:AB64" ca="1" si="118">IFERROR(T62,"")</f>
        <v>0.16330960907322567</v>
      </c>
      <c r="AC62" s="1">
        <f t="shared" ca="1" si="112"/>
        <v>0.32661921814645134</v>
      </c>
      <c r="AD62" s="1">
        <f t="shared" ca="1" si="113"/>
        <v>0.51007117278032299</v>
      </c>
      <c r="AE62" s="1">
        <f t="shared" ca="1" si="114"/>
        <v>0</v>
      </c>
      <c r="AF62" s="1">
        <f t="shared" ca="1" si="115"/>
        <v>0</v>
      </c>
      <c r="AI62" t="s">
        <v>199</v>
      </c>
      <c r="AJ62" s="1">
        <f ca="1">IF(AB62="","",(SUM(AB62)))</f>
        <v>0.16330960907322567</v>
      </c>
      <c r="AK62" s="1">
        <f ca="1">IFERROR(AC62,"")</f>
        <v>0.32661921814645134</v>
      </c>
      <c r="AL62" s="1">
        <f ca="1">IF(AD62="","",(SUM(AD62:AF62)))</f>
        <v>0.51007117278032299</v>
      </c>
      <c r="AM62" s="1">
        <v>0</v>
      </c>
      <c r="AN62" s="1">
        <v>0</v>
      </c>
      <c r="AP62" s="33">
        <f ca="1">IF(AK62&gt;=MAX(AJ62,AL62),0,(MAX(AJ62,AL62)-AK62)/(2*MAX(AJ62,AL62)+MIN(AJ62,AL62)))</f>
        <v>0.15501428166606623</v>
      </c>
      <c r="AQ62" t="s">
        <v>199</v>
      </c>
      <c r="AR62" s="1">
        <f ca="1">IF(AK62="",AR55,AJ62*(1-$AP62))</f>
        <v>0.1379942873335735</v>
      </c>
      <c r="AS62" s="1">
        <f ca="1">IF(AK62="",AS55,AK62+AJ62*$AP62+AL62*$AP62)</f>
        <v>0.43100285633321322</v>
      </c>
      <c r="AT62" s="1">
        <f ca="1">IF(AK62="",AT55,AL62*(1-$AP62))</f>
        <v>0.43100285633321328</v>
      </c>
      <c r="AU62" s="1">
        <v>0</v>
      </c>
      <c r="AV62" s="1">
        <v>0</v>
      </c>
      <c r="AW62" s="1"/>
      <c r="AY62" t="s">
        <v>199</v>
      </c>
      <c r="AZ62" s="10">
        <f ca="1">_xlfn.NORM.S.INV(IF(AR62=0,0.01%,AR62))</f>
        <v>-1.0893749469994967</v>
      </c>
      <c r="BA62" s="10"/>
      <c r="BB62" s="10">
        <f ca="1">-_xlfn.NORM.S.INV(IF(AT62=0,0.01%,AT62))</f>
        <v>0.17382154374801942</v>
      </c>
      <c r="BC62" s="10"/>
      <c r="BG62" t="s">
        <v>199</v>
      </c>
      <c r="BH62" s="10">
        <f ca="1">AZ62-$AZ$6</f>
        <v>4.9113852999831176E-2</v>
      </c>
      <c r="BI62" s="10"/>
      <c r="BJ62" s="10">
        <f ca="1">BB62-$BB$6</f>
        <v>1.3390813023601289E-2</v>
      </c>
      <c r="BK62" s="10"/>
    </row>
    <row r="63" spans="1:64">
      <c r="A63" s="11"/>
      <c r="B63" t="s">
        <v>200</v>
      </c>
      <c r="C63" s="1">
        <v>0</v>
      </c>
      <c r="D63" s="1">
        <v>0</v>
      </c>
      <c r="E63" s="1">
        <f ca="1">(1-G63)/3</f>
        <v>6.035937443890823E-2</v>
      </c>
      <c r="F63" s="1">
        <f ca="1">(1-G63)/3*2</f>
        <v>0.12071874887781646</v>
      </c>
      <c r="G63" s="1">
        <f ca="1">HLOOKUP(A59,Yixin_part!$2:$7,5,0)</f>
        <v>0.81892187668327532</v>
      </c>
      <c r="H63" s="1">
        <v>0</v>
      </c>
      <c r="K63" t="s">
        <v>200</v>
      </c>
      <c r="L63" s="1">
        <f t="shared" si="116"/>
        <v>0</v>
      </c>
      <c r="M63" s="1">
        <f t="shared" ca="1" si="104"/>
        <v>6.035937443890823E-2</v>
      </c>
      <c r="N63" s="1">
        <f t="shared" ca="1" si="105"/>
        <v>0.12071874887781646</v>
      </c>
      <c r="O63" s="1">
        <f t="shared" ca="1" si="106"/>
        <v>0.81892187668327532</v>
      </c>
      <c r="P63" s="1">
        <f t="shared" si="107"/>
        <v>0</v>
      </c>
      <c r="S63" t="s">
        <v>200</v>
      </c>
      <c r="T63" s="1">
        <f t="shared" ca="1" si="117"/>
        <v>0</v>
      </c>
      <c r="U63" s="1">
        <f t="shared" ca="1" si="108"/>
        <v>6.035937443890823E-2</v>
      </c>
      <c r="V63" s="1">
        <f t="shared" ca="1" si="109"/>
        <v>0.12071874887781646</v>
      </c>
      <c r="W63" s="1">
        <f t="shared" ca="1" si="110"/>
        <v>0.81892187668327532</v>
      </c>
      <c r="X63" s="1">
        <f t="shared" ca="1" si="111"/>
        <v>0</v>
      </c>
      <c r="AA63" t="s">
        <v>200</v>
      </c>
      <c r="AB63" s="1">
        <f t="shared" ca="1" si="118"/>
        <v>0</v>
      </c>
      <c r="AC63" s="1">
        <f t="shared" ca="1" si="112"/>
        <v>6.035937443890823E-2</v>
      </c>
      <c r="AD63" s="1">
        <f t="shared" ca="1" si="113"/>
        <v>0.12071874887781646</v>
      </c>
      <c r="AE63" s="1">
        <f t="shared" ca="1" si="114"/>
        <v>0.81892187668327532</v>
      </c>
      <c r="AF63" s="1">
        <f t="shared" ca="1" si="115"/>
        <v>0</v>
      </c>
      <c r="AI63" t="s">
        <v>200</v>
      </c>
      <c r="AJ63" s="1">
        <v>0</v>
      </c>
      <c r="AK63" s="1">
        <f ca="1">IF(AC63="","",(SUM(AB63:AC63)))</f>
        <v>6.035937443890823E-2</v>
      </c>
      <c r="AL63" s="1">
        <f ca="1">IFERROR(AD63,"")</f>
        <v>0.12071874887781646</v>
      </c>
      <c r="AM63" s="1">
        <f ca="1">IF(AE63="","",(SUM(AE63:AF63)))</f>
        <v>0.81892187668327532</v>
      </c>
      <c r="AN63" s="1">
        <v>0</v>
      </c>
      <c r="AP63" s="33">
        <f ca="1">IF(AL63&gt;=MAX(AK63,AM63),0,(MAX(AK63,AM63)-AL63)/(2*MAX(AK63,AM63)+MIN(AK63,AM63)))</f>
        <v>0.411142292917413</v>
      </c>
      <c r="AQ63" t="s">
        <v>200</v>
      </c>
      <c r="AR63" s="1">
        <v>0</v>
      </c>
      <c r="AS63" s="1">
        <f ca="1">IF(AL63="",AS56,AK63*(1-$AP63))</f>
        <v>3.5543082833034811E-2</v>
      </c>
      <c r="AT63" s="1">
        <f ca="1">IF(AL63="",AT56,AL63+AK63*$AP63+AM63*$AP63)</f>
        <v>0.48222845858348262</v>
      </c>
      <c r="AU63" s="1">
        <f ca="1">IF(AL63="",AU56,AM63*(1-$AP63))</f>
        <v>0.48222845858348257</v>
      </c>
      <c r="AV63" s="1">
        <v>0</v>
      </c>
      <c r="AW63" s="1"/>
      <c r="AY63" t="s">
        <v>200</v>
      </c>
      <c r="AZ63" s="10"/>
      <c r="BA63" s="10">
        <f ca="1">_xlfn.NORM.S.INV(IF(AS63=0,0.01%,AS63))</f>
        <v>-1.8049266193387921</v>
      </c>
      <c r="BB63" s="10"/>
      <c r="BC63" s="10">
        <f ca="1">-_xlfn.NORM.S.INV(IF(AU63=0,0.01%,AU63))</f>
        <v>4.4561391530087008E-2</v>
      </c>
      <c r="BG63" t="s">
        <v>200</v>
      </c>
      <c r="BH63" s="10"/>
      <c r="BI63" s="10">
        <f ca="1">BA63-$BA$7</f>
        <v>0.11641394615485545</v>
      </c>
      <c r="BJ63" s="10"/>
      <c r="BK63" s="10">
        <f ca="1">BC63-$BC$7</f>
        <v>1.0283565713184756E-2</v>
      </c>
    </row>
    <row r="64" spans="1:64">
      <c r="A64" s="11"/>
      <c r="B64" t="s">
        <v>196</v>
      </c>
      <c r="C64" s="1">
        <v>0</v>
      </c>
      <c r="D64" s="1">
        <v>0</v>
      </c>
      <c r="E64" s="1">
        <v>0</v>
      </c>
      <c r="F64" s="1">
        <f ca="1">(1-H64)/3</f>
        <v>1.6244342583296767E-2</v>
      </c>
      <c r="G64" s="1">
        <f ca="1">(1-H64)/3*2</f>
        <v>3.2488685166593534E-2</v>
      </c>
      <c r="H64" s="1">
        <f ca="1">MIN(HLOOKUP(A59,Yixin_part!$2:$7,6,0),1)</f>
        <v>0.9512669722501097</v>
      </c>
      <c r="K64" t="s">
        <v>196</v>
      </c>
      <c r="L64" s="1">
        <f t="shared" si="116"/>
        <v>0</v>
      </c>
      <c r="M64" s="1">
        <f t="shared" si="104"/>
        <v>0</v>
      </c>
      <c r="N64" s="1">
        <f t="shared" ca="1" si="105"/>
        <v>1.6244342583296767E-2</v>
      </c>
      <c r="O64" s="1">
        <f t="shared" ca="1" si="106"/>
        <v>3.2488685166593534E-2</v>
      </c>
      <c r="P64" s="1">
        <f t="shared" ca="1" si="107"/>
        <v>0.9512669722501097</v>
      </c>
      <c r="S64" t="s">
        <v>196</v>
      </c>
      <c r="T64" s="1">
        <f t="shared" ca="1" si="117"/>
        <v>0</v>
      </c>
      <c r="U64" s="1">
        <f t="shared" ca="1" si="108"/>
        <v>0</v>
      </c>
      <c r="V64" s="1">
        <f t="shared" ca="1" si="109"/>
        <v>1.6244342583296767E-2</v>
      </c>
      <c r="W64" s="1">
        <f t="shared" ca="1" si="110"/>
        <v>3.2488685166593534E-2</v>
      </c>
      <c r="X64" s="1">
        <f t="shared" ca="1" si="111"/>
        <v>0.9512669722501097</v>
      </c>
      <c r="AA64" t="s">
        <v>196</v>
      </c>
      <c r="AB64" s="1">
        <f t="shared" ca="1" si="118"/>
        <v>0</v>
      </c>
      <c r="AC64" s="1">
        <f t="shared" ca="1" si="112"/>
        <v>0</v>
      </c>
      <c r="AD64" s="1">
        <f t="shared" ca="1" si="113"/>
        <v>1.6244342583296767E-2</v>
      </c>
      <c r="AE64" s="1">
        <f t="shared" ca="1" si="114"/>
        <v>3.2488685166593534E-2</v>
      </c>
      <c r="AF64" s="1">
        <f t="shared" ca="1" si="115"/>
        <v>0.9512669722501097</v>
      </c>
      <c r="AI64" t="s">
        <v>196</v>
      </c>
      <c r="AJ64" s="1">
        <v>0</v>
      </c>
      <c r="AK64" s="1">
        <v>0</v>
      </c>
      <c r="AL64" s="1">
        <f ca="1">IF(AD64="","",(SUM(AB64:AD64)))</f>
        <v>1.6244342583296767E-2</v>
      </c>
      <c r="AM64" s="1">
        <f ca="1">IFERROR(AE64,"")</f>
        <v>3.2488685166593534E-2</v>
      </c>
      <c r="AN64" s="1">
        <f ca="1">IF(AF64="","",(SUM(AF64)))</f>
        <v>0.9512669722501097</v>
      </c>
      <c r="AP64" s="33">
        <f ca="1">IF(AM64&gt;=MAX(AL64,AN64),0,(MAX(AL64,AN64)-AM64)/(2*MAX(AL64,AN64)+MIN(AL64,AN64)))</f>
        <v>0.47883504481387001</v>
      </c>
      <c r="AQ64" t="s">
        <v>196</v>
      </c>
      <c r="AR64" s="1">
        <v>0</v>
      </c>
      <c r="AS64" s="1">
        <v>0</v>
      </c>
      <c r="AT64" s="1">
        <f ca="1">IF(AM64="",AT57,AL64*(1-$AP64))</f>
        <v>8.4659820744520022E-3</v>
      </c>
      <c r="AU64" s="1">
        <f ca="1">IF(AM64="",AU57,AM64+AL64*$AP64+AN64*$AP64)</f>
        <v>0.49576700896277404</v>
      </c>
      <c r="AV64" s="1">
        <f ca="1">IF(AM64="",AV57,AN64*(1-$AP64))</f>
        <v>0.49576700896277393</v>
      </c>
      <c r="AW64" s="1"/>
      <c r="AY64" t="s">
        <v>196</v>
      </c>
      <c r="AZ64" s="10"/>
      <c r="BA64" s="10"/>
      <c r="BB64" s="10">
        <f ca="1">_xlfn.NORM.S.INV(IF(AT64=0,0.01%,AT64))</f>
        <v>-2.3881817888656771</v>
      </c>
      <c r="BC64" s="10"/>
      <c r="BD64" s="10">
        <f ca="1">-_xlfn.NORM.S.INV(IF(AV64=0,0.01%,AV64))</f>
        <v>1.0610734123128577E-2</v>
      </c>
      <c r="BG64" t="s">
        <v>196</v>
      </c>
      <c r="BH64" s="10"/>
      <c r="BI64" s="10"/>
      <c r="BJ64" s="10">
        <f ca="1">BB64-$BB$8</f>
        <v>-0.4141702008249486</v>
      </c>
      <c r="BK64" s="10"/>
      <c r="BL64" s="10">
        <f ca="1">BD64-$BD$8</f>
        <v>-1.9711847473993731E-2</v>
      </c>
    </row>
    <row r="66" spans="1:64">
      <c r="A66" s="9">
        <f ca="1">IF(RIGHT(A59,2)="12",(VALUE(LEFT(A59,4))+1)*100+1,A59+1)</f>
        <v>201709</v>
      </c>
      <c r="J66" s="9">
        <f ca="1">$A66</f>
        <v>201709</v>
      </c>
      <c r="R66" s="9">
        <f ca="1">$A66</f>
        <v>201709</v>
      </c>
      <c r="Z66" s="9">
        <f ca="1">$A66</f>
        <v>201709</v>
      </c>
      <c r="AH66" s="9">
        <f ca="1">$A66</f>
        <v>201709</v>
      </c>
      <c r="AP66" s="9">
        <f ca="1">$A66</f>
        <v>201709</v>
      </c>
      <c r="AX66" s="9">
        <f ca="1">$A66</f>
        <v>201709</v>
      </c>
      <c r="BF66" s="9">
        <f ca="1">$A66</f>
        <v>201709</v>
      </c>
    </row>
    <row r="67" spans="1:64">
      <c r="A67" s="11"/>
      <c r="C67" t="s">
        <v>32</v>
      </c>
      <c r="D67" t="s">
        <v>198</v>
      </c>
      <c r="E67" t="s">
        <v>199</v>
      </c>
      <c r="F67" t="s">
        <v>200</v>
      </c>
      <c r="G67" t="s">
        <v>196</v>
      </c>
      <c r="H67" t="s">
        <v>197</v>
      </c>
      <c r="L67" t="s">
        <v>198</v>
      </c>
      <c r="M67" t="s">
        <v>199</v>
      </c>
      <c r="N67" t="s">
        <v>200</v>
      </c>
      <c r="O67" t="s">
        <v>196</v>
      </c>
      <c r="P67" t="s">
        <v>197</v>
      </c>
      <c r="T67" t="s">
        <v>198</v>
      </c>
      <c r="U67" t="s">
        <v>199</v>
      </c>
      <c r="V67" t="s">
        <v>200</v>
      </c>
      <c r="W67" t="s">
        <v>196</v>
      </c>
      <c r="X67" t="s">
        <v>197</v>
      </c>
      <c r="AB67" t="s">
        <v>198</v>
      </c>
      <c r="AC67" t="s">
        <v>199</v>
      </c>
      <c r="AD67" t="s">
        <v>200</v>
      </c>
      <c r="AE67" t="s">
        <v>196</v>
      </c>
      <c r="AF67" t="s">
        <v>197</v>
      </c>
      <c r="AJ67" t="s">
        <v>198</v>
      </c>
      <c r="AK67" t="s">
        <v>199</v>
      </c>
      <c r="AL67" t="s">
        <v>200</v>
      </c>
      <c r="AM67" t="s">
        <v>196</v>
      </c>
      <c r="AN67" t="s">
        <v>197</v>
      </c>
      <c r="AP67" s="9" t="s">
        <v>69</v>
      </c>
      <c r="AR67" t="s">
        <v>198</v>
      </c>
      <c r="AS67" t="s">
        <v>199</v>
      </c>
      <c r="AT67" t="s">
        <v>200</v>
      </c>
      <c r="AU67" t="s">
        <v>196</v>
      </c>
      <c r="AV67" t="s">
        <v>197</v>
      </c>
      <c r="AZ67" t="s">
        <v>198</v>
      </c>
      <c r="BA67" t="s">
        <v>199</v>
      </c>
      <c r="BB67" t="s">
        <v>200</v>
      </c>
      <c r="BC67" t="s">
        <v>196</v>
      </c>
      <c r="BD67" t="s">
        <v>197</v>
      </c>
      <c r="BG67" s="12">
        <f ca="1">AVERAGE(BH68:BL71)</f>
        <v>-0.11579340071806896</v>
      </c>
      <c r="BH67" t="s">
        <v>198</v>
      </c>
      <c r="BI67" t="s">
        <v>199</v>
      </c>
      <c r="BJ67" t="s">
        <v>200</v>
      </c>
      <c r="BK67" t="s">
        <v>196</v>
      </c>
      <c r="BL67" t="s">
        <v>197</v>
      </c>
    </row>
    <row r="68" spans="1:64">
      <c r="A68" s="11"/>
      <c r="B68" t="s">
        <v>198</v>
      </c>
      <c r="C68" s="1">
        <v>0.05</v>
      </c>
      <c r="D68" s="1">
        <f ca="1">1-C68-E68</f>
        <v>0.94000545399386315</v>
      </c>
      <c r="E68" s="1">
        <f ca="1">HLOOKUP(A66,Yixin_part!$2:$7,3,0)</f>
        <v>9.9945460061368566E-3</v>
      </c>
      <c r="F68" s="1">
        <v>0</v>
      </c>
      <c r="G68" s="1">
        <v>0</v>
      </c>
      <c r="H68" s="1">
        <v>0</v>
      </c>
      <c r="K68" t="s">
        <v>198</v>
      </c>
      <c r="L68" s="1">
        <f ca="1">IF(TYPE(D68)=1,IF(D68&gt;100%,100%,IF(D68&lt;0,0,D68)),D68)</f>
        <v>0.94000545399386315</v>
      </c>
      <c r="M68" s="1">
        <f t="shared" ref="M68:M71" ca="1" si="119">IF(TYPE(E68)=1,IF(E68&gt;100%,100%,IF(E68&lt;0,0,E68)),E68)</f>
        <v>9.9945460061368566E-3</v>
      </c>
      <c r="N68" s="1">
        <f t="shared" ref="N68:N71" si="120">IF(TYPE(F68)=1,IF(F68&gt;100%,100%,IF(F68&lt;0,0,F68)),F68)</f>
        <v>0</v>
      </c>
      <c r="O68" s="1">
        <f t="shared" ref="O68:O71" si="121">IF(TYPE(G68)=1,IF(G68&gt;100%,100%,IF(G68&lt;0,0,G68)),G68)</f>
        <v>0</v>
      </c>
      <c r="P68" s="1">
        <f t="shared" ref="P68:P71" si="122">IF(TYPE(H68)=1,IF(H68&gt;100%,100%,IF(H68&lt;0,0,H68)),H68)</f>
        <v>0</v>
      </c>
      <c r="S68" t="s">
        <v>198</v>
      </c>
      <c r="T68" s="1">
        <f ca="1">IFERROR(L68/SUM($L68:$P68),"")</f>
        <v>0.98947942525669808</v>
      </c>
      <c r="U68" s="1">
        <f t="shared" ref="U68:U71" ca="1" si="123">IFERROR(M68/SUM($L68:$P68),"")</f>
        <v>1.0520574743301954E-2</v>
      </c>
      <c r="V68" s="1">
        <f t="shared" ref="V68:V71" ca="1" si="124">IFERROR(N68/SUM($L68:$P68),"")</f>
        <v>0</v>
      </c>
      <c r="W68" s="1">
        <f t="shared" ref="W68:W71" ca="1" si="125">IFERROR(O68/SUM($L68:$P68),"")</f>
        <v>0</v>
      </c>
      <c r="X68" s="1">
        <f t="shared" ref="X68:X71" ca="1" si="126">IFERROR(P68/SUM($L68:$P68),"")</f>
        <v>0</v>
      </c>
      <c r="AA68" t="s">
        <v>198</v>
      </c>
      <c r="AB68" s="1">
        <f ca="1">IFERROR(T68,"")</f>
        <v>0.98947942525669808</v>
      </c>
      <c r="AC68" s="1">
        <f t="shared" ref="AC68:AC71" ca="1" si="127">IFERROR(U68,"")</f>
        <v>1.0520574743301954E-2</v>
      </c>
      <c r="AD68" s="1">
        <f t="shared" ref="AD68:AD71" ca="1" si="128">IFERROR(V68,"")</f>
        <v>0</v>
      </c>
      <c r="AE68" s="1">
        <f t="shared" ref="AE68:AE71" ca="1" si="129">IFERROR(W68,"")</f>
        <v>0</v>
      </c>
      <c r="AF68" s="1">
        <f t="shared" ref="AF68:AF71" ca="1" si="130">IFERROR(X68,"")</f>
        <v>0</v>
      </c>
      <c r="AI68" t="s">
        <v>198</v>
      </c>
      <c r="AJ68" s="1">
        <f ca="1">IFERROR(AB68,"")</f>
        <v>0.98947942525669808</v>
      </c>
      <c r="AK68" s="1">
        <f ca="1">IF(AC68="","",SUM(AC68:AF68))</f>
        <v>1.0520574743301954E-2</v>
      </c>
      <c r="AL68" s="1">
        <v>0</v>
      </c>
      <c r="AM68" s="1">
        <v>0</v>
      </c>
      <c r="AN68" s="1">
        <v>0</v>
      </c>
      <c r="AQ68" t="s">
        <v>198</v>
      </c>
      <c r="AR68" s="1">
        <f ca="1">IF(AJ68="",AR61,MAX(AJ68,50%))</f>
        <v>0.98947942525669808</v>
      </c>
      <c r="AS68" s="1">
        <f ca="1">IF(AK68="",AS61,MIN(AK68,50%))</f>
        <v>1.0520574743301954E-2</v>
      </c>
      <c r="AT68" s="1">
        <v>0</v>
      </c>
      <c r="AU68" s="1">
        <v>0</v>
      </c>
      <c r="AV68" s="1">
        <v>0</v>
      </c>
      <c r="AW68" s="1"/>
      <c r="AY68" t="s">
        <v>198</v>
      </c>
      <c r="AZ68" s="10"/>
      <c r="BA68" s="10">
        <f ca="1">-_xlfn.NORM.S.INV(IF(AS68=0,0.01%,AS68))</f>
        <v>2.3072452916446755</v>
      </c>
      <c r="BB68" s="10"/>
      <c r="BC68" s="10"/>
      <c r="BG68" t="s">
        <v>198</v>
      </c>
      <c r="BH68" s="10"/>
      <c r="BI68" s="10">
        <f ca="1">BA68-$BA$5</f>
        <v>-0.10558907540156959</v>
      </c>
      <c r="BJ68" s="10"/>
      <c r="BK68" s="10"/>
    </row>
    <row r="69" spans="1:64">
      <c r="A69" s="11"/>
      <c r="B69" t="s">
        <v>199</v>
      </c>
      <c r="C69" s="1">
        <v>0</v>
      </c>
      <c r="D69" s="1">
        <f ca="1">(1-F69)/3</f>
        <v>0.11711089674021302</v>
      </c>
      <c r="E69" s="1">
        <f ca="1">(1-F69)/3*2</f>
        <v>0.23422179348042604</v>
      </c>
      <c r="F69" s="1">
        <f ca="1">HLOOKUP(A66,Yixin_part!$2:$7,4,0)</f>
        <v>0.64866730977936093</v>
      </c>
      <c r="G69" s="1">
        <v>0</v>
      </c>
      <c r="H69" s="1">
        <v>0</v>
      </c>
      <c r="K69" t="s">
        <v>199</v>
      </c>
      <c r="L69" s="1">
        <f t="shared" ref="L69:L71" ca="1" si="131">IF(TYPE(D69)=1,IF(D69&gt;100%,100%,IF(D69&lt;0,0,D69)),D69)</f>
        <v>0.11711089674021302</v>
      </c>
      <c r="M69" s="1">
        <f t="shared" ca="1" si="119"/>
        <v>0.23422179348042604</v>
      </c>
      <c r="N69" s="1">
        <f t="shared" ca="1" si="120"/>
        <v>0.64866730977936093</v>
      </c>
      <c r="O69" s="1">
        <f t="shared" si="121"/>
        <v>0</v>
      </c>
      <c r="P69" s="1">
        <f t="shared" si="122"/>
        <v>0</v>
      </c>
      <c r="S69" t="s">
        <v>199</v>
      </c>
      <c r="T69" s="1">
        <f t="shared" ref="T69:T71" ca="1" si="132">IFERROR(L69/SUM($L69:$P69),"")</f>
        <v>0.11711089674021302</v>
      </c>
      <c r="U69" s="1">
        <f t="shared" ca="1" si="123"/>
        <v>0.23422179348042604</v>
      </c>
      <c r="V69" s="1">
        <f t="shared" ca="1" si="124"/>
        <v>0.64866730977936093</v>
      </c>
      <c r="W69" s="1">
        <f t="shared" ca="1" si="125"/>
        <v>0</v>
      </c>
      <c r="X69" s="1">
        <f t="shared" ca="1" si="126"/>
        <v>0</v>
      </c>
      <c r="AA69" t="s">
        <v>199</v>
      </c>
      <c r="AB69" s="1">
        <f t="shared" ref="AB69:AB71" ca="1" si="133">IFERROR(T69,"")</f>
        <v>0.11711089674021302</v>
      </c>
      <c r="AC69" s="1">
        <f t="shared" ca="1" si="127"/>
        <v>0.23422179348042604</v>
      </c>
      <c r="AD69" s="1">
        <f t="shared" ca="1" si="128"/>
        <v>0.64866730977936093</v>
      </c>
      <c r="AE69" s="1">
        <f t="shared" ca="1" si="129"/>
        <v>0</v>
      </c>
      <c r="AF69" s="1">
        <f t="shared" ca="1" si="130"/>
        <v>0</v>
      </c>
      <c r="AI69" t="s">
        <v>199</v>
      </c>
      <c r="AJ69" s="1">
        <f ca="1">IF(AB69="","",(SUM(AB69)))</f>
        <v>0.11711089674021302</v>
      </c>
      <c r="AK69" s="1">
        <f ca="1">IFERROR(AC69,"")</f>
        <v>0.23422179348042604</v>
      </c>
      <c r="AL69" s="1">
        <f ca="1">IF(AD69="","",(SUM(AD69:AF69)))</f>
        <v>0.64866730977936093</v>
      </c>
      <c r="AM69" s="1">
        <v>0</v>
      </c>
      <c r="AN69" s="1">
        <v>0</v>
      </c>
      <c r="AP69" s="33">
        <f ca="1">IF(AK69&gt;=MAX(AJ69,AL69),0,(MAX(AJ69,AL69)-AK69)/(2*MAX(AJ69,AL69)+MIN(AJ69,AL69)))</f>
        <v>0.2930091767573918</v>
      </c>
      <c r="AQ69" t="s">
        <v>199</v>
      </c>
      <c r="AR69" s="1">
        <f ca="1">IF(AK69="",AR62,AJ69*(1-$AP69))</f>
        <v>8.2796329297043281E-2</v>
      </c>
      <c r="AS69" s="1">
        <f ca="1">IF(AK69="",AS62,AK69+AJ69*$AP69+AL69*$AP69)</f>
        <v>0.45860183535147836</v>
      </c>
      <c r="AT69" s="1">
        <f ca="1">IF(AK69="",AT62,AL69*(1-$AP69))</f>
        <v>0.45860183535147836</v>
      </c>
      <c r="AU69" s="1">
        <v>0</v>
      </c>
      <c r="AV69" s="1">
        <v>0</v>
      </c>
      <c r="AW69" s="1"/>
      <c r="AY69" t="s">
        <v>199</v>
      </c>
      <c r="AZ69" s="10">
        <f ca="1">_xlfn.NORM.S.INV(IF(AR69=0,0.01%,AR69))</f>
        <v>-1.3865053145622697</v>
      </c>
      <c r="BA69" s="10"/>
      <c r="BB69" s="10">
        <f ca="1">-_xlfn.NORM.S.INV(IF(AT69=0,0.01%,AT69))</f>
        <v>0.10395675042147541</v>
      </c>
      <c r="BC69" s="10"/>
      <c r="BG69" t="s">
        <v>199</v>
      </c>
      <c r="BH69" s="10">
        <f ca="1">AZ69-$AZ$6</f>
        <v>-0.24801651456294183</v>
      </c>
      <c r="BI69" s="10"/>
      <c r="BJ69" s="10">
        <f ca="1">BB69-$BB$6</f>
        <v>-5.647398030294272E-2</v>
      </c>
      <c r="BK69" s="10"/>
    </row>
    <row r="70" spans="1:64">
      <c r="A70" s="11"/>
      <c r="B70" t="s">
        <v>200</v>
      </c>
      <c r="C70" s="1">
        <v>0</v>
      </c>
      <c r="D70" s="1">
        <v>0</v>
      </c>
      <c r="E70" s="1">
        <f ca="1">(1-G70)/3</f>
        <v>4.1522832916140083E-2</v>
      </c>
      <c r="F70" s="1">
        <f ca="1">(1-G70)/3*2</f>
        <v>8.3045665832280166E-2</v>
      </c>
      <c r="G70" s="1">
        <f ca="1">HLOOKUP(A66,Yixin_part!$2:$7,5,0)</f>
        <v>0.87543150125157976</v>
      </c>
      <c r="H70" s="1">
        <v>0</v>
      </c>
      <c r="K70" t="s">
        <v>200</v>
      </c>
      <c r="L70" s="1">
        <f t="shared" si="131"/>
        <v>0</v>
      </c>
      <c r="M70" s="1">
        <f t="shared" ca="1" si="119"/>
        <v>4.1522832916140083E-2</v>
      </c>
      <c r="N70" s="1">
        <f t="shared" ca="1" si="120"/>
        <v>8.3045665832280166E-2</v>
      </c>
      <c r="O70" s="1">
        <f t="shared" ca="1" si="121"/>
        <v>0.87543150125157976</v>
      </c>
      <c r="P70" s="1">
        <f t="shared" si="122"/>
        <v>0</v>
      </c>
      <c r="S70" t="s">
        <v>200</v>
      </c>
      <c r="T70" s="1">
        <f t="shared" ca="1" si="132"/>
        <v>0</v>
      </c>
      <c r="U70" s="1">
        <f t="shared" ca="1" si="123"/>
        <v>4.1522832916140083E-2</v>
      </c>
      <c r="V70" s="1">
        <f t="shared" ca="1" si="124"/>
        <v>8.3045665832280166E-2</v>
      </c>
      <c r="W70" s="1">
        <f t="shared" ca="1" si="125"/>
        <v>0.87543150125157976</v>
      </c>
      <c r="X70" s="1">
        <f t="shared" ca="1" si="126"/>
        <v>0</v>
      </c>
      <c r="AA70" t="s">
        <v>200</v>
      </c>
      <c r="AB70" s="1">
        <f t="shared" ca="1" si="133"/>
        <v>0</v>
      </c>
      <c r="AC70" s="1">
        <f t="shared" ca="1" si="127"/>
        <v>4.1522832916140083E-2</v>
      </c>
      <c r="AD70" s="1">
        <f t="shared" ca="1" si="128"/>
        <v>8.3045665832280166E-2</v>
      </c>
      <c r="AE70" s="1">
        <f t="shared" ca="1" si="129"/>
        <v>0.87543150125157976</v>
      </c>
      <c r="AF70" s="1">
        <f t="shared" ca="1" si="130"/>
        <v>0</v>
      </c>
      <c r="AI70" t="s">
        <v>200</v>
      </c>
      <c r="AJ70" s="1">
        <v>0</v>
      </c>
      <c r="AK70" s="1">
        <f ca="1">IF(AC70="","",(SUM(AB70:AC70)))</f>
        <v>4.1522832916140083E-2</v>
      </c>
      <c r="AL70" s="1">
        <f ca="1">IFERROR(AD70,"")</f>
        <v>8.3045665832280166E-2</v>
      </c>
      <c r="AM70" s="1">
        <f ca="1">IF(AE70="","",(SUM(AE70:AF70)))</f>
        <v>0.87543150125157976</v>
      </c>
      <c r="AN70" s="1">
        <v>0</v>
      </c>
      <c r="AP70" s="33">
        <f ca="1">IF(AL70&gt;=MAX(AK70,AM70),0,(MAX(AK70,AM70)-AL70)/(2*MAX(AK70,AM70)+MIN(AK70,AM70)))</f>
        <v>0.44208441048851171</v>
      </c>
      <c r="AQ70" t="s">
        <v>200</v>
      </c>
      <c r="AR70" s="1">
        <v>0</v>
      </c>
      <c r="AS70" s="1">
        <f ca="1">IF(AL70="",AS63,AK70*(1-$AP70))</f>
        <v>2.3166235804595321E-2</v>
      </c>
      <c r="AT70" s="1">
        <f ca="1">IF(AL70="",AT63,AL70+AK70*$AP70+AM70*$AP70)</f>
        <v>0.48841688209770234</v>
      </c>
      <c r="AU70" s="1">
        <f ca="1">IF(AL70="",AU63,AM70*(1-$AP70))</f>
        <v>0.48841688209770229</v>
      </c>
      <c r="AV70" s="1">
        <v>0</v>
      </c>
      <c r="AW70" s="1"/>
      <c r="AY70" t="s">
        <v>200</v>
      </c>
      <c r="AZ70" s="10"/>
      <c r="BA70" s="10">
        <f ca="1">_xlfn.NORM.S.INV(IF(AS70=0,0.01%,AS70))</f>
        <v>-1.9923518026609661</v>
      </c>
      <c r="BB70" s="10"/>
      <c r="BC70" s="10">
        <f ca="1">-_xlfn.NORM.S.INV(IF(AU70=0,0.01%,AU70))</f>
        <v>2.9038651434063777E-2</v>
      </c>
      <c r="BG70" t="s">
        <v>200</v>
      </c>
      <c r="BH70" s="10"/>
      <c r="BI70" s="10">
        <f ca="1">BA70-$BA$7</f>
        <v>-7.1011237167318608E-2</v>
      </c>
      <c r="BJ70" s="10"/>
      <c r="BK70" s="10">
        <f ca="1">BC70-$BC$7</f>
        <v>-5.2391743828384754E-3</v>
      </c>
    </row>
    <row r="71" spans="1:64">
      <c r="A71" s="11"/>
      <c r="B71" t="s">
        <v>196</v>
      </c>
      <c r="C71" s="1">
        <v>0</v>
      </c>
      <c r="D71" s="1">
        <v>0</v>
      </c>
      <c r="E71" s="1">
        <v>0</v>
      </c>
      <c r="F71" s="1">
        <f ca="1">(1-H71)/3</f>
        <v>2.1291893667753675E-2</v>
      </c>
      <c r="G71" s="1">
        <f ca="1">(1-H71)/3*2</f>
        <v>4.2583787335507349E-2</v>
      </c>
      <c r="H71" s="1">
        <f ca="1">MIN(HLOOKUP(A66,Yixin_part!$2:$7,6,0),1)</f>
        <v>0.93612431899673898</v>
      </c>
      <c r="K71" t="s">
        <v>196</v>
      </c>
      <c r="L71" s="1">
        <f t="shared" si="131"/>
        <v>0</v>
      </c>
      <c r="M71" s="1">
        <f t="shared" si="119"/>
        <v>0</v>
      </c>
      <c r="N71" s="1">
        <f t="shared" ca="1" si="120"/>
        <v>2.1291893667753675E-2</v>
      </c>
      <c r="O71" s="1">
        <f t="shared" ca="1" si="121"/>
        <v>4.2583787335507349E-2</v>
      </c>
      <c r="P71" s="1">
        <f t="shared" ca="1" si="122"/>
        <v>0.93612431899673898</v>
      </c>
      <c r="S71" t="s">
        <v>196</v>
      </c>
      <c r="T71" s="1">
        <f t="shared" ca="1" si="132"/>
        <v>0</v>
      </c>
      <c r="U71" s="1">
        <f t="shared" ca="1" si="123"/>
        <v>0</v>
      </c>
      <c r="V71" s="1">
        <f t="shared" ca="1" si="124"/>
        <v>2.1291893667753675E-2</v>
      </c>
      <c r="W71" s="1">
        <f t="shared" ca="1" si="125"/>
        <v>4.2583787335507349E-2</v>
      </c>
      <c r="X71" s="1">
        <f t="shared" ca="1" si="126"/>
        <v>0.93612431899673898</v>
      </c>
      <c r="AA71" t="s">
        <v>196</v>
      </c>
      <c r="AB71" s="1">
        <f t="shared" ca="1" si="133"/>
        <v>0</v>
      </c>
      <c r="AC71" s="1">
        <f t="shared" ca="1" si="127"/>
        <v>0</v>
      </c>
      <c r="AD71" s="1">
        <f t="shared" ca="1" si="128"/>
        <v>2.1291893667753675E-2</v>
      </c>
      <c r="AE71" s="1">
        <f t="shared" ca="1" si="129"/>
        <v>4.2583787335507349E-2</v>
      </c>
      <c r="AF71" s="1">
        <f t="shared" ca="1" si="130"/>
        <v>0.93612431899673898</v>
      </c>
      <c r="AI71" t="s">
        <v>196</v>
      </c>
      <c r="AJ71" s="1">
        <v>0</v>
      </c>
      <c r="AK71" s="1">
        <v>0</v>
      </c>
      <c r="AL71" s="1">
        <f ca="1">IF(AD71="","",(SUM(AB71:AD71)))</f>
        <v>2.1291893667753675E-2</v>
      </c>
      <c r="AM71" s="1">
        <f ca="1">IFERROR(AE71,"")</f>
        <v>4.2583787335507349E-2</v>
      </c>
      <c r="AN71" s="1">
        <f ca="1">IF(AF71="","",(SUM(AF71)))</f>
        <v>0.93612431899673898</v>
      </c>
      <c r="AP71" s="33">
        <f ca="1">IF(AM71&gt;=MAX(AL71,AN71),0,(MAX(AL71,AN71)-AM71)/(2*MAX(AL71,AN71)+MIN(AL71,AN71)))</f>
        <v>0.47188878015582536</v>
      </c>
      <c r="AQ71" t="s">
        <v>196</v>
      </c>
      <c r="AR71" s="1">
        <v>0</v>
      </c>
      <c r="AS71" s="1">
        <v>0</v>
      </c>
      <c r="AT71" s="1">
        <f ca="1">IF(AM71="",AT64,AL71*(1-$AP71))</f>
        <v>1.1244487937669851E-2</v>
      </c>
      <c r="AU71" s="1">
        <f ca="1">IF(AM71="",AU64,AM71+AL71*$AP71+AN71*$AP71)</f>
        <v>0.49437775603116507</v>
      </c>
      <c r="AV71" s="1">
        <f ca="1">IF(AM71="",AV64,AN71*(1-$AP71))</f>
        <v>0.49437775603116507</v>
      </c>
      <c r="AW71" s="1"/>
      <c r="AY71" t="s">
        <v>196</v>
      </c>
      <c r="AZ71" s="10"/>
      <c r="BA71" s="10"/>
      <c r="BB71" s="10">
        <f ca="1">_xlfn.NORM.S.INV(IF(AT71=0,0.01%,AT71))</f>
        <v>-2.28200617187973</v>
      </c>
      <c r="BC71" s="10"/>
      <c r="BD71" s="10">
        <f ca="1">-_xlfn.NORM.S.INV(IF(AV71=0,0.01%,AV71))</f>
        <v>1.4093342227252276E-2</v>
      </c>
      <c r="BG71" t="s">
        <v>196</v>
      </c>
      <c r="BH71" s="10"/>
      <c r="BI71" s="10"/>
      <c r="BJ71" s="10">
        <f ca="1">BB71-$BB$8</f>
        <v>-0.30799458383900147</v>
      </c>
      <c r="BK71" s="10"/>
      <c r="BL71" s="10">
        <f ca="1">BD71-$BD$8</f>
        <v>-1.622923936987003E-2</v>
      </c>
    </row>
    <row r="73" spans="1:64">
      <c r="A73" s="9">
        <f ca="1">IF(RIGHT(A66,2)="12",(VALUE(LEFT(A66,4))+1)*100+1,A66+1)</f>
        <v>201710</v>
      </c>
      <c r="J73" s="9">
        <f ca="1">$A73</f>
        <v>201710</v>
      </c>
      <c r="R73" s="9">
        <f ca="1">$A73</f>
        <v>201710</v>
      </c>
      <c r="Z73" s="9">
        <f ca="1">$A73</f>
        <v>201710</v>
      </c>
      <c r="AH73" s="9">
        <f ca="1">$A73</f>
        <v>201710</v>
      </c>
      <c r="AP73" s="9">
        <f ca="1">$A73</f>
        <v>201710</v>
      </c>
      <c r="AX73" s="9">
        <f ca="1">$A73</f>
        <v>201710</v>
      </c>
      <c r="BF73" s="9">
        <f ca="1">$A73</f>
        <v>201710</v>
      </c>
    </row>
    <row r="74" spans="1:64">
      <c r="A74" s="11"/>
      <c r="C74" t="s">
        <v>32</v>
      </c>
      <c r="D74" t="s">
        <v>198</v>
      </c>
      <c r="E74" t="s">
        <v>199</v>
      </c>
      <c r="F74" t="s">
        <v>200</v>
      </c>
      <c r="G74" t="s">
        <v>196</v>
      </c>
      <c r="H74" t="s">
        <v>197</v>
      </c>
      <c r="L74" t="s">
        <v>198</v>
      </c>
      <c r="M74" t="s">
        <v>199</v>
      </c>
      <c r="N74" t="s">
        <v>200</v>
      </c>
      <c r="O74" t="s">
        <v>196</v>
      </c>
      <c r="P74" t="s">
        <v>197</v>
      </c>
      <c r="T74" t="s">
        <v>198</v>
      </c>
      <c r="U74" t="s">
        <v>199</v>
      </c>
      <c r="V74" t="s">
        <v>200</v>
      </c>
      <c r="W74" t="s">
        <v>196</v>
      </c>
      <c r="X74" t="s">
        <v>197</v>
      </c>
      <c r="AB74" t="s">
        <v>198</v>
      </c>
      <c r="AC74" t="s">
        <v>199</v>
      </c>
      <c r="AD74" t="s">
        <v>200</v>
      </c>
      <c r="AE74" t="s">
        <v>196</v>
      </c>
      <c r="AF74" t="s">
        <v>197</v>
      </c>
      <c r="AJ74" t="s">
        <v>198</v>
      </c>
      <c r="AK74" t="s">
        <v>199</v>
      </c>
      <c r="AL74" t="s">
        <v>200</v>
      </c>
      <c r="AM74" t="s">
        <v>196</v>
      </c>
      <c r="AN74" t="s">
        <v>197</v>
      </c>
      <c r="AP74" s="9" t="s">
        <v>69</v>
      </c>
      <c r="AR74" t="s">
        <v>198</v>
      </c>
      <c r="AS74" t="s">
        <v>199</v>
      </c>
      <c r="AT74" t="s">
        <v>200</v>
      </c>
      <c r="AU74" t="s">
        <v>196</v>
      </c>
      <c r="AV74" t="s">
        <v>197</v>
      </c>
      <c r="AZ74" t="s">
        <v>198</v>
      </c>
      <c r="BA74" t="s">
        <v>199</v>
      </c>
      <c r="BB74" t="s">
        <v>200</v>
      </c>
      <c r="BC74" t="s">
        <v>196</v>
      </c>
      <c r="BD74" t="s">
        <v>197</v>
      </c>
      <c r="BG74" s="12">
        <f ca="1">AVERAGE(BH75:BL78)</f>
        <v>-0.13007645190403758</v>
      </c>
      <c r="BH74" t="s">
        <v>198</v>
      </c>
      <c r="BI74" t="s">
        <v>199</v>
      </c>
      <c r="BJ74" t="s">
        <v>200</v>
      </c>
      <c r="BK74" t="s">
        <v>196</v>
      </c>
      <c r="BL74" t="s">
        <v>197</v>
      </c>
    </row>
    <row r="75" spans="1:64">
      <c r="A75" s="11"/>
      <c r="B75" t="s">
        <v>198</v>
      </c>
      <c r="C75" s="1">
        <v>0.05</v>
      </c>
      <c r="D75" s="1">
        <f ca="1">1-C75-E75</f>
        <v>0.94011720737467352</v>
      </c>
      <c r="E75" s="1">
        <f ca="1">HLOOKUP(A73,Yixin_part!$2:$7,3,0)</f>
        <v>9.8827926253264187E-3</v>
      </c>
      <c r="F75" s="1">
        <v>0</v>
      </c>
      <c r="G75" s="1">
        <v>0</v>
      </c>
      <c r="H75" s="1">
        <v>0</v>
      </c>
      <c r="K75" t="s">
        <v>198</v>
      </c>
      <c r="L75" s="1">
        <f ca="1">IF(TYPE(D75)=1,IF(D75&gt;100%,100%,IF(D75&lt;0,0,D75)),D75)</f>
        <v>0.94011720737467352</v>
      </c>
      <c r="M75" s="1">
        <f t="shared" ref="M75:M78" ca="1" si="134">IF(TYPE(E75)=1,IF(E75&gt;100%,100%,IF(E75&lt;0,0,E75)),E75)</f>
        <v>9.8827926253264187E-3</v>
      </c>
      <c r="N75" s="1">
        <f t="shared" ref="N75:N78" si="135">IF(TYPE(F75)=1,IF(F75&gt;100%,100%,IF(F75&lt;0,0,F75)),F75)</f>
        <v>0</v>
      </c>
      <c r="O75" s="1">
        <f t="shared" ref="O75:O78" si="136">IF(TYPE(G75)=1,IF(G75&gt;100%,100%,IF(G75&lt;0,0,G75)),G75)</f>
        <v>0</v>
      </c>
      <c r="P75" s="1">
        <f t="shared" ref="P75:P78" si="137">IF(TYPE(H75)=1,IF(H75&gt;100%,100%,IF(H75&lt;0,0,H75)),H75)</f>
        <v>0</v>
      </c>
      <c r="S75" t="s">
        <v>198</v>
      </c>
      <c r="T75" s="1">
        <f ca="1">IFERROR(L75/SUM($L75:$P75),"")</f>
        <v>0.98959706039439321</v>
      </c>
      <c r="U75" s="1">
        <f t="shared" ref="U75:U78" ca="1" si="138">IFERROR(M75/SUM($L75:$P75),"")</f>
        <v>1.0402939605606757E-2</v>
      </c>
      <c r="V75" s="1">
        <f t="shared" ref="V75:V78" ca="1" si="139">IFERROR(N75/SUM($L75:$P75),"")</f>
        <v>0</v>
      </c>
      <c r="W75" s="1">
        <f t="shared" ref="W75:W78" ca="1" si="140">IFERROR(O75/SUM($L75:$P75),"")</f>
        <v>0</v>
      </c>
      <c r="X75" s="1">
        <f t="shared" ref="X75:X78" ca="1" si="141">IFERROR(P75/SUM($L75:$P75),"")</f>
        <v>0</v>
      </c>
      <c r="AA75" t="s">
        <v>198</v>
      </c>
      <c r="AB75" s="1">
        <f t="shared" ref="AB75:AF78" ca="1" si="142">IFERROR(T75/SUM($T75:$X75),"")</f>
        <v>0.98959706039439321</v>
      </c>
      <c r="AC75" s="1">
        <f t="shared" ca="1" si="142"/>
        <v>1.0402939605606757E-2</v>
      </c>
      <c r="AD75" s="1">
        <f t="shared" ca="1" si="142"/>
        <v>0</v>
      </c>
      <c r="AE75" s="1">
        <f t="shared" ca="1" si="142"/>
        <v>0</v>
      </c>
      <c r="AF75" s="1">
        <f t="shared" ca="1" si="142"/>
        <v>0</v>
      </c>
      <c r="AI75" t="s">
        <v>198</v>
      </c>
      <c r="AJ75" s="1">
        <f ca="1">IFERROR(AB75,"")</f>
        <v>0.98959706039439321</v>
      </c>
      <c r="AK75" s="1">
        <f ca="1">IF(AC75="","",SUM(AC75:AF75))</f>
        <v>1.0402939605606757E-2</v>
      </c>
      <c r="AL75" s="1">
        <v>0</v>
      </c>
      <c r="AM75" s="1">
        <v>0</v>
      </c>
      <c r="AN75" s="1">
        <v>0</v>
      </c>
      <c r="AQ75" t="s">
        <v>198</v>
      </c>
      <c r="AR75" s="1">
        <f ca="1">IF(AJ75="",AR68,MAX(AJ75,50%))</f>
        <v>0.98959706039439321</v>
      </c>
      <c r="AS75" s="1">
        <f ca="1">IF(AK75="",AS68,MIN(AK75,50%))</f>
        <v>1.0402939605606757E-2</v>
      </c>
      <c r="AT75" s="1">
        <v>0</v>
      </c>
      <c r="AU75" s="1">
        <v>0</v>
      </c>
      <c r="AV75" s="1">
        <v>0</v>
      </c>
      <c r="AY75" t="s">
        <v>198</v>
      </c>
      <c r="AZ75" s="10"/>
      <c r="BA75" s="10">
        <f ca="1">-_xlfn.NORM.S.INV(IF(AS75=0,0.01%,AS75))</f>
        <v>2.311488652841291</v>
      </c>
      <c r="BB75" s="10"/>
      <c r="BC75" s="10"/>
      <c r="BG75" t="s">
        <v>198</v>
      </c>
      <c r="BH75" s="10"/>
      <c r="BI75" s="10">
        <f ca="1">BA75-$BA$5</f>
        <v>-0.10134571420495408</v>
      </c>
      <c r="BJ75" s="10"/>
      <c r="BK75" s="10"/>
    </row>
    <row r="76" spans="1:64">
      <c r="A76" s="11"/>
      <c r="B76" t="s">
        <v>199</v>
      </c>
      <c r="C76" s="1">
        <v>0</v>
      </c>
      <c r="D76" s="1">
        <f ca="1">(1-F76)/3</f>
        <v>0.13731783398928665</v>
      </c>
      <c r="E76" s="1">
        <f ca="1">(1-F76)/3*2</f>
        <v>0.27463566797857331</v>
      </c>
      <c r="F76" s="1">
        <f ca="1">HLOOKUP(A73,Yixin_part!$2:$7,4,0)</f>
        <v>0.58804649803214004</v>
      </c>
      <c r="G76" s="1">
        <v>0</v>
      </c>
      <c r="H76" s="1">
        <v>0</v>
      </c>
      <c r="K76" t="s">
        <v>199</v>
      </c>
      <c r="L76" s="1">
        <f t="shared" ref="L76:L78" ca="1" si="143">IF(TYPE(D76)=1,IF(D76&gt;100%,100%,IF(D76&lt;0,0,D76)),D76)</f>
        <v>0.13731783398928665</v>
      </c>
      <c r="M76" s="1">
        <f t="shared" ca="1" si="134"/>
        <v>0.27463566797857331</v>
      </c>
      <c r="N76" s="1">
        <f t="shared" ca="1" si="135"/>
        <v>0.58804649803214004</v>
      </c>
      <c r="O76" s="1">
        <f t="shared" si="136"/>
        <v>0</v>
      </c>
      <c r="P76" s="1">
        <f t="shared" si="137"/>
        <v>0</v>
      </c>
      <c r="S76" t="s">
        <v>199</v>
      </c>
      <c r="T76" s="1">
        <f t="shared" ref="T76:T78" ca="1" si="144">IFERROR(L76/SUM($L76:$P76),"")</f>
        <v>0.13731783398928665</v>
      </c>
      <c r="U76" s="1">
        <f t="shared" ca="1" si="138"/>
        <v>0.27463566797857331</v>
      </c>
      <c r="V76" s="1">
        <f t="shared" ca="1" si="139"/>
        <v>0.58804649803214004</v>
      </c>
      <c r="W76" s="1">
        <f t="shared" ca="1" si="140"/>
        <v>0</v>
      </c>
      <c r="X76" s="1">
        <f t="shared" ca="1" si="141"/>
        <v>0</v>
      </c>
      <c r="AA76" t="s">
        <v>199</v>
      </c>
      <c r="AB76" s="1">
        <f t="shared" ca="1" si="142"/>
        <v>0.13731783398928665</v>
      </c>
      <c r="AC76" s="1">
        <f t="shared" ca="1" si="142"/>
        <v>0.27463566797857331</v>
      </c>
      <c r="AD76" s="1">
        <f t="shared" ca="1" si="142"/>
        <v>0.58804649803214004</v>
      </c>
      <c r="AE76" s="1">
        <f t="shared" ca="1" si="142"/>
        <v>0</v>
      </c>
      <c r="AF76" s="1">
        <f t="shared" ca="1" si="142"/>
        <v>0</v>
      </c>
      <c r="AI76" t="s">
        <v>199</v>
      </c>
      <c r="AJ76" s="1">
        <f ca="1">IF(AB76="","",(SUM(AB76)))</f>
        <v>0.13731783398928665</v>
      </c>
      <c r="AK76" s="1">
        <f ca="1">IFERROR(AC76,"")</f>
        <v>0.27463566797857331</v>
      </c>
      <c r="AL76" s="1">
        <f ca="1">IF(AD76="","",(SUM(AD76:AF76)))</f>
        <v>0.58804649803214004</v>
      </c>
      <c r="AM76" s="1">
        <v>0</v>
      </c>
      <c r="AN76" s="1">
        <v>0</v>
      </c>
      <c r="AP76" s="33">
        <f ca="1">IF(AK76&gt;=MAX(AJ76,AL76),0,(MAX(AJ76,AL76)-AK76)/(2*MAX(AJ76,AL76)+MIN(AJ76,AL76)))</f>
        <v>0.23862360723855494</v>
      </c>
      <c r="AQ76" t="s">
        <v>199</v>
      </c>
      <c r="AR76" s="1">
        <f ca="1">IF(AK76="",AR69,AJ76*(1-$AP76))</f>
        <v>0.10455055710457803</v>
      </c>
      <c r="AS76" s="1">
        <f ca="1">IF(AK76="",AS69,AK76+AJ76*$AP76+AL76*$AP76)</f>
        <v>0.44772472144771103</v>
      </c>
      <c r="AT76" s="1">
        <f ca="1">IF(AK76="",AT69,AL76*(1-$AP76))</f>
        <v>0.44772472144771103</v>
      </c>
      <c r="AU76" s="1">
        <v>0</v>
      </c>
      <c r="AV76" s="1">
        <v>0</v>
      </c>
      <c r="AY76" t="s">
        <v>199</v>
      </c>
      <c r="AZ76" s="10">
        <f ca="1">_xlfn.NORM.S.INV(IF(AR76=0,0.01%,AR76))</f>
        <v>-1.2560409757557554</v>
      </c>
      <c r="BA76" s="10"/>
      <c r="BB76" s="10">
        <f ca="1">-_xlfn.NORM.S.INV(IF(AT76=0,0.01%,AT76))</f>
        <v>0.13141194116794916</v>
      </c>
      <c r="BC76" s="10"/>
      <c r="BG76" t="s">
        <v>199</v>
      </c>
      <c r="BH76" s="10">
        <f ca="1">AZ76-$AZ$6</f>
        <v>-0.11755217575642751</v>
      </c>
      <c r="BI76" s="10"/>
      <c r="BJ76" s="10">
        <f ca="1">BB76-$BB$6</f>
        <v>-2.9018789556468971E-2</v>
      </c>
      <c r="BK76" s="10"/>
    </row>
    <row r="77" spans="1:64">
      <c r="A77" s="11"/>
      <c r="B77" t="s">
        <v>200</v>
      </c>
      <c r="C77" s="1">
        <v>0</v>
      </c>
      <c r="D77" s="1">
        <v>0</v>
      </c>
      <c r="E77" s="1">
        <f ca="1">(1-G77)/3</f>
        <v>3.1638773902003203E-2</v>
      </c>
      <c r="F77" s="1">
        <f ca="1">(1-G77)/3*2</f>
        <v>6.3277547804006407E-2</v>
      </c>
      <c r="G77" s="1">
        <f ca="1">HLOOKUP(A73,Yixin_part!$2:$7,5,0)</f>
        <v>0.90508367829399039</v>
      </c>
      <c r="H77" s="1">
        <v>0</v>
      </c>
      <c r="K77" t="s">
        <v>200</v>
      </c>
      <c r="L77" s="1">
        <f t="shared" si="143"/>
        <v>0</v>
      </c>
      <c r="M77" s="1">
        <f t="shared" ca="1" si="134"/>
        <v>3.1638773902003203E-2</v>
      </c>
      <c r="N77" s="1">
        <f t="shared" ca="1" si="135"/>
        <v>6.3277547804006407E-2</v>
      </c>
      <c r="O77" s="1">
        <f t="shared" ca="1" si="136"/>
        <v>0.90508367829399039</v>
      </c>
      <c r="P77" s="1">
        <f t="shared" si="137"/>
        <v>0</v>
      </c>
      <c r="S77" t="s">
        <v>200</v>
      </c>
      <c r="T77" s="1">
        <f t="shared" ca="1" si="144"/>
        <v>0</v>
      </c>
      <c r="U77" s="1">
        <f t="shared" ca="1" si="138"/>
        <v>3.1638773902003203E-2</v>
      </c>
      <c r="V77" s="1">
        <f t="shared" ca="1" si="139"/>
        <v>6.3277547804006407E-2</v>
      </c>
      <c r="W77" s="1">
        <f t="shared" ca="1" si="140"/>
        <v>0.90508367829399039</v>
      </c>
      <c r="X77" s="1">
        <f t="shared" ca="1" si="141"/>
        <v>0</v>
      </c>
      <c r="AA77" t="s">
        <v>200</v>
      </c>
      <c r="AB77" s="1">
        <f t="shared" ca="1" si="142"/>
        <v>0</v>
      </c>
      <c r="AC77" s="1">
        <f t="shared" ca="1" si="142"/>
        <v>3.1638773902003203E-2</v>
      </c>
      <c r="AD77" s="1">
        <f t="shared" ca="1" si="142"/>
        <v>6.3277547804006407E-2</v>
      </c>
      <c r="AE77" s="1">
        <f t="shared" ca="1" si="142"/>
        <v>0.90508367829399039</v>
      </c>
      <c r="AF77" s="1">
        <f t="shared" ca="1" si="142"/>
        <v>0</v>
      </c>
      <c r="AI77" t="s">
        <v>200</v>
      </c>
      <c r="AJ77" s="1">
        <v>0</v>
      </c>
      <c r="AK77" s="1">
        <f ca="1">IF(AC77="","",(SUM(AB77:AC77)))</f>
        <v>3.1638773902003203E-2</v>
      </c>
      <c r="AL77" s="1">
        <f ca="1">IFERROR(AD77,"")</f>
        <v>6.3277547804006407E-2</v>
      </c>
      <c r="AM77" s="1">
        <f ca="1">IF(AE77="","",(SUM(AE77:AF77)))</f>
        <v>0.90508367829399039</v>
      </c>
      <c r="AN77" s="1">
        <v>0</v>
      </c>
      <c r="AP77" s="33">
        <f ca="1">IF(AL77&gt;=MAX(AK77,AM77),0,(MAX(AK77,AM77)-AL77)/(2*MAX(AK77,AM77)+MIN(AK77,AM77)))</f>
        <v>0.45705469025995399</v>
      </c>
      <c r="AQ77" t="s">
        <v>200</v>
      </c>
      <c r="AR77" s="1">
        <v>0</v>
      </c>
      <c r="AS77" s="1">
        <f ca="1">IF(AL77="",AS70,AK77*(1-$AP77))</f>
        <v>1.7178123896018416E-2</v>
      </c>
      <c r="AT77" s="1">
        <f ca="1">IF(AL77="",AT70,AL77+AK77*$AP77+AM77*$AP77)</f>
        <v>0.49141093805199082</v>
      </c>
      <c r="AU77" s="1">
        <f ca="1">IF(AL77="",AU70,AM77*(1-$AP77))</f>
        <v>0.49141093805199082</v>
      </c>
      <c r="AV77" s="1">
        <v>0</v>
      </c>
      <c r="AY77" t="s">
        <v>200</v>
      </c>
      <c r="AZ77" s="10"/>
      <c r="BA77" s="10">
        <f ca="1">_xlfn.NORM.S.INV(IF(AS77=0,0.01%,AS77))</f>
        <v>-2.1158655069775016</v>
      </c>
      <c r="BB77" s="10"/>
      <c r="BC77" s="10">
        <f ca="1">-_xlfn.NORM.S.INV(IF(AU77=0,0.01%,AU77))</f>
        <v>2.1531249044527238E-2</v>
      </c>
      <c r="BG77" t="s">
        <v>200</v>
      </c>
      <c r="BH77" s="10"/>
      <c r="BI77" s="10">
        <f ca="1">BA77-$BA$7</f>
        <v>-0.19452494148385413</v>
      </c>
      <c r="BJ77" s="10"/>
      <c r="BK77" s="10">
        <f ca="1">BC77-$BC$7</f>
        <v>-1.2746576772375014E-2</v>
      </c>
    </row>
    <row r="78" spans="1:64">
      <c r="A78" s="11"/>
      <c r="B78" t="s">
        <v>196</v>
      </c>
      <c r="C78" s="1">
        <v>0</v>
      </c>
      <c r="D78" s="1">
        <v>0</v>
      </c>
      <c r="E78" s="1">
        <v>0</v>
      </c>
      <c r="F78" s="1">
        <f ca="1">(1-H78)/3</f>
        <v>1.5378813187307161E-2</v>
      </c>
      <c r="G78" s="1">
        <f ca="1">(1-H78)/3*2</f>
        <v>3.0757626374614322E-2</v>
      </c>
      <c r="H78" s="1">
        <f ca="1">MIN(HLOOKUP(A73,Yixin_part!$2:$7,6,0),1)</f>
        <v>0.95386356043807852</v>
      </c>
      <c r="K78" t="s">
        <v>196</v>
      </c>
      <c r="L78" s="1">
        <f t="shared" si="143"/>
        <v>0</v>
      </c>
      <c r="M78" s="1">
        <f t="shared" si="134"/>
        <v>0</v>
      </c>
      <c r="N78" s="1">
        <f t="shared" ca="1" si="135"/>
        <v>1.5378813187307161E-2</v>
      </c>
      <c r="O78" s="1">
        <f t="shared" ca="1" si="136"/>
        <v>3.0757626374614322E-2</v>
      </c>
      <c r="P78" s="1">
        <f t="shared" ca="1" si="137"/>
        <v>0.95386356043807852</v>
      </c>
      <c r="S78" t="s">
        <v>196</v>
      </c>
      <c r="T78" s="1">
        <f t="shared" ca="1" si="144"/>
        <v>0</v>
      </c>
      <c r="U78" s="1">
        <f t="shared" ca="1" si="138"/>
        <v>0</v>
      </c>
      <c r="V78" s="1">
        <f t="shared" ca="1" si="139"/>
        <v>1.5378813187307161E-2</v>
      </c>
      <c r="W78" s="1">
        <f t="shared" ca="1" si="140"/>
        <v>3.0757626374614322E-2</v>
      </c>
      <c r="X78" s="1">
        <f t="shared" ca="1" si="141"/>
        <v>0.95386356043807852</v>
      </c>
      <c r="AA78" t="s">
        <v>196</v>
      </c>
      <c r="AB78" s="1">
        <f t="shared" ca="1" si="142"/>
        <v>0</v>
      </c>
      <c r="AC78" s="1">
        <f t="shared" ca="1" si="142"/>
        <v>0</v>
      </c>
      <c r="AD78" s="1">
        <f t="shared" ca="1" si="142"/>
        <v>1.5378813187307161E-2</v>
      </c>
      <c r="AE78" s="1">
        <f t="shared" ca="1" si="142"/>
        <v>3.0757626374614322E-2</v>
      </c>
      <c r="AF78" s="1">
        <f t="shared" ca="1" si="142"/>
        <v>0.95386356043807852</v>
      </c>
      <c r="AI78" t="s">
        <v>196</v>
      </c>
      <c r="AJ78" s="1">
        <v>0</v>
      </c>
      <c r="AK78" s="1">
        <v>0</v>
      </c>
      <c r="AL78" s="1">
        <f ca="1">IF(AD78="","",(SUM(AB78:AD78)))</f>
        <v>1.5378813187307161E-2</v>
      </c>
      <c r="AM78" s="1">
        <f ca="1">IFERROR(AE78,"")</f>
        <v>3.0757626374614322E-2</v>
      </c>
      <c r="AN78" s="1">
        <f ca="1">IF(AF78="","",(SUM(AF78)))</f>
        <v>0.95386356043807852</v>
      </c>
      <c r="AP78" s="33">
        <f ca="1">IF(AM78&gt;=MAX(AL78,AN78),0,(MAX(AL78,AN78)-AM78)/(2*MAX(AL78,AN78)+MIN(AL78,AN78)))</f>
        <v>0.48000784445242156</v>
      </c>
      <c r="AQ78" t="s">
        <v>196</v>
      </c>
      <c r="AR78" s="1">
        <v>0</v>
      </c>
      <c r="AS78" s="1">
        <v>0</v>
      </c>
      <c r="AT78" s="1">
        <f ca="1">IF(AM78="",AT71,AL78*(1-$AP78))</f>
        <v>7.996862219031375E-3</v>
      </c>
      <c r="AU78" s="1">
        <f ca="1">IF(AM78="",AU71,AM78+AL78*$AP78+AN78*$AP78)</f>
        <v>0.4960015688904843</v>
      </c>
      <c r="AV78" s="1">
        <f ca="1">IF(AM78="",AV71,AN78*(1-$AP78))</f>
        <v>0.49600156889048425</v>
      </c>
      <c r="AY78" t="s">
        <v>196</v>
      </c>
      <c r="AZ78" s="10"/>
      <c r="BA78" s="10"/>
      <c r="BB78" s="10">
        <f ca="1">_xlfn.NORM.S.INV(IF(AT78=0,0.01%,AT78))</f>
        <v>-2.4090587202752074</v>
      </c>
      <c r="BC78" s="10"/>
      <c r="BD78" s="10">
        <f ca="1">-_xlfn.NORM.S.INV(IF(AV78=0,0.01%,AV78))</f>
        <v>1.0022748277417779E-2</v>
      </c>
      <c r="BG78" t="s">
        <v>196</v>
      </c>
      <c r="BH78" s="10"/>
      <c r="BI78" s="10"/>
      <c r="BJ78" s="10">
        <f ca="1">BB78-$BB$8</f>
        <v>-0.43504713223447888</v>
      </c>
      <c r="BK78" s="10"/>
      <c r="BL78" s="10">
        <f ca="1">BD78-$BD$8</f>
        <v>-2.029983331970453E-2</v>
      </c>
    </row>
    <row r="80" spans="1:64">
      <c r="A80" s="9">
        <f ca="1">IF(RIGHT(A73,2)="12",(VALUE(LEFT(A73,4))+1)*100+1,A73+1)</f>
        <v>201711</v>
      </c>
      <c r="J80" s="9">
        <f ca="1">$A80</f>
        <v>201711</v>
      </c>
      <c r="R80" s="9">
        <f ca="1">$A80</f>
        <v>201711</v>
      </c>
      <c r="Z80" s="9">
        <f ca="1">$A80</f>
        <v>201711</v>
      </c>
      <c r="AH80" s="9">
        <f ca="1">$A80</f>
        <v>201711</v>
      </c>
      <c r="AP80" s="9">
        <f ca="1">$A80</f>
        <v>201711</v>
      </c>
      <c r="AX80" s="9">
        <f ca="1">$A80</f>
        <v>201711</v>
      </c>
      <c r="BF80" s="9">
        <f ca="1">$A80</f>
        <v>201711</v>
      </c>
    </row>
    <row r="81" spans="1:64">
      <c r="A81" s="11"/>
      <c r="C81" t="s">
        <v>32</v>
      </c>
      <c r="D81" t="s">
        <v>198</v>
      </c>
      <c r="E81" t="s">
        <v>199</v>
      </c>
      <c r="F81" t="s">
        <v>200</v>
      </c>
      <c r="G81" t="s">
        <v>196</v>
      </c>
      <c r="H81" t="s">
        <v>197</v>
      </c>
      <c r="L81" t="s">
        <v>198</v>
      </c>
      <c r="M81" t="s">
        <v>199</v>
      </c>
      <c r="N81" t="s">
        <v>200</v>
      </c>
      <c r="O81" t="s">
        <v>196</v>
      </c>
      <c r="P81" t="s">
        <v>197</v>
      </c>
      <c r="T81" t="s">
        <v>198</v>
      </c>
      <c r="U81" t="s">
        <v>199</v>
      </c>
      <c r="V81" t="s">
        <v>200</v>
      </c>
      <c r="W81" t="s">
        <v>196</v>
      </c>
      <c r="X81" t="s">
        <v>197</v>
      </c>
      <c r="AB81" t="s">
        <v>198</v>
      </c>
      <c r="AC81" t="s">
        <v>199</v>
      </c>
      <c r="AD81" t="s">
        <v>200</v>
      </c>
      <c r="AE81" t="s">
        <v>196</v>
      </c>
      <c r="AF81" t="s">
        <v>197</v>
      </c>
      <c r="AJ81" t="s">
        <v>198</v>
      </c>
      <c r="AK81" t="s">
        <v>199</v>
      </c>
      <c r="AL81" t="s">
        <v>200</v>
      </c>
      <c r="AM81" t="s">
        <v>196</v>
      </c>
      <c r="AN81" t="s">
        <v>197</v>
      </c>
      <c r="AP81" s="9" t="s">
        <v>69</v>
      </c>
      <c r="AR81" t="s">
        <v>198</v>
      </c>
      <c r="AS81" t="s">
        <v>199</v>
      </c>
      <c r="AT81" t="s">
        <v>200</v>
      </c>
      <c r="AU81" t="s">
        <v>196</v>
      </c>
      <c r="AV81" t="s">
        <v>197</v>
      </c>
      <c r="AZ81" t="s">
        <v>198</v>
      </c>
      <c r="BA81" t="s">
        <v>199</v>
      </c>
      <c r="BB81" t="s">
        <v>200</v>
      </c>
      <c r="BC81" t="s">
        <v>196</v>
      </c>
      <c r="BD81" t="s">
        <v>197</v>
      </c>
      <c r="BG81" s="12">
        <f ca="1">AVERAGE(BH82:BL85)</f>
        <v>-1.188886945498868E-2</v>
      </c>
      <c r="BH81" t="s">
        <v>198</v>
      </c>
      <c r="BI81" t="s">
        <v>199</v>
      </c>
      <c r="BJ81" t="s">
        <v>200</v>
      </c>
      <c r="BK81" t="s">
        <v>196</v>
      </c>
      <c r="BL81" t="s">
        <v>197</v>
      </c>
    </row>
    <row r="82" spans="1:64">
      <c r="A82" s="11"/>
      <c r="B82" t="s">
        <v>198</v>
      </c>
      <c r="C82" s="1">
        <v>0.05</v>
      </c>
      <c r="D82" s="1">
        <f ca="1">1-C82-E82</f>
        <v>0.94155462920927602</v>
      </c>
      <c r="E82" s="1">
        <f ca="1">HLOOKUP(A80,Yixin_part!$2:$7,3,0)</f>
        <v>8.4453707907239869E-3</v>
      </c>
      <c r="F82" s="1">
        <v>0</v>
      </c>
      <c r="G82" s="1">
        <v>0</v>
      </c>
      <c r="H82" s="1">
        <v>0</v>
      </c>
      <c r="K82" t="s">
        <v>198</v>
      </c>
      <c r="L82" s="1">
        <f ca="1">IF(TYPE(D82)=1,IF(D82&gt;100%,100%,IF(D82&lt;0,0,D82)),D82)</f>
        <v>0.94155462920927602</v>
      </c>
      <c r="M82" s="1">
        <f t="shared" ref="M82:M85" ca="1" si="145">IF(TYPE(E82)=1,IF(E82&gt;100%,100%,IF(E82&lt;0,0,E82)),E82)</f>
        <v>8.4453707907239869E-3</v>
      </c>
      <c r="N82" s="1">
        <f t="shared" ref="N82:N85" si="146">IF(TYPE(F82)=1,IF(F82&gt;100%,100%,IF(F82&lt;0,0,F82)),F82)</f>
        <v>0</v>
      </c>
      <c r="O82" s="1">
        <f t="shared" ref="O82:O85" si="147">IF(TYPE(G82)=1,IF(G82&gt;100%,100%,IF(G82&lt;0,0,G82)),G82)</f>
        <v>0</v>
      </c>
      <c r="P82" s="1">
        <f t="shared" ref="P82:P85" si="148">IF(TYPE(H82)=1,IF(H82&gt;100%,100%,IF(H82&lt;0,0,H82)),H82)</f>
        <v>0</v>
      </c>
      <c r="S82" t="s">
        <v>198</v>
      </c>
      <c r="T82" s="1">
        <f ca="1">IFERROR(L82/SUM($L82:$P82),"")</f>
        <v>0.99111013600976428</v>
      </c>
      <c r="U82" s="1">
        <f t="shared" ref="U82:U85" ca="1" si="149">IFERROR(M82/SUM($L82:$P82),"")</f>
        <v>8.8898639902357766E-3</v>
      </c>
      <c r="V82" s="1">
        <f t="shared" ref="V82:V85" ca="1" si="150">IFERROR(N82/SUM($L82:$P82),"")</f>
        <v>0</v>
      </c>
      <c r="W82" s="1">
        <f t="shared" ref="W82:W85" ca="1" si="151">IFERROR(O82/SUM($L82:$P82),"")</f>
        <v>0</v>
      </c>
      <c r="X82" s="1">
        <f t="shared" ref="X82:X85" ca="1" si="152">IFERROR(P82/SUM($L82:$P82),"")</f>
        <v>0</v>
      </c>
      <c r="AA82" t="s">
        <v>198</v>
      </c>
      <c r="AB82" s="1">
        <f ca="1">IFERROR(T82,"")</f>
        <v>0.99111013600976428</v>
      </c>
      <c r="AC82" s="1">
        <f t="shared" ref="AC82:AC85" ca="1" si="153">IFERROR(U82,"")</f>
        <v>8.8898639902357766E-3</v>
      </c>
      <c r="AD82" s="1">
        <f t="shared" ref="AD82:AD85" ca="1" si="154">IFERROR(V82,"")</f>
        <v>0</v>
      </c>
      <c r="AE82" s="1">
        <f t="shared" ref="AE82:AE85" ca="1" si="155">IFERROR(W82,"")</f>
        <v>0</v>
      </c>
      <c r="AF82" s="1">
        <f t="shared" ref="AF82:AF85" ca="1" si="156">IFERROR(X82,"")</f>
        <v>0</v>
      </c>
      <c r="AI82" t="s">
        <v>198</v>
      </c>
      <c r="AJ82" s="1">
        <f ca="1">IFERROR(AB82,"")</f>
        <v>0.99111013600976428</v>
      </c>
      <c r="AK82" s="1">
        <f ca="1">IF(AC82="","",SUM(AC82:AF82))</f>
        <v>8.8898639902357766E-3</v>
      </c>
      <c r="AL82" s="1">
        <v>0</v>
      </c>
      <c r="AM82" s="1">
        <v>0</v>
      </c>
      <c r="AN82" s="1">
        <v>0</v>
      </c>
      <c r="AQ82" t="s">
        <v>198</v>
      </c>
      <c r="AR82" s="1">
        <f ca="1">IF(AJ82="",AR75,MAX(AJ82,50%))</f>
        <v>0.99111013600976428</v>
      </c>
      <c r="AS82" s="1">
        <f ca="1">IF(AK82="",AS75,MIN(AK82,50%))</f>
        <v>8.8898639902357766E-3</v>
      </c>
      <c r="AT82" s="1">
        <v>0</v>
      </c>
      <c r="AU82" s="1">
        <v>0</v>
      </c>
      <c r="AV82" s="1">
        <v>0</v>
      </c>
      <c r="AW82" s="1"/>
      <c r="AY82" t="s">
        <v>198</v>
      </c>
      <c r="AZ82" s="10"/>
      <c r="BA82" s="10">
        <f ca="1">-_xlfn.NORM.S.INV(IF(AS82=0,0.01%,AS82))</f>
        <v>2.3701737435351831</v>
      </c>
      <c r="BB82" s="10"/>
      <c r="BC82" s="10"/>
      <c r="BG82" t="s">
        <v>198</v>
      </c>
      <c r="BH82" s="10"/>
      <c r="BI82" s="10">
        <f ca="1">BA82-$BA$5</f>
        <v>-4.2660623511062035E-2</v>
      </c>
      <c r="BJ82" s="10"/>
      <c r="BK82" s="10"/>
    </row>
    <row r="83" spans="1:64">
      <c r="A83" s="11"/>
      <c r="B83" t="s">
        <v>199</v>
      </c>
      <c r="C83" s="1">
        <v>0</v>
      </c>
      <c r="D83" s="1">
        <f ca="1">(1-F83)/3</f>
        <v>0.16470602733328776</v>
      </c>
      <c r="E83" s="1">
        <f ca="1">(1-F83)/3*2</f>
        <v>0.32941205466657553</v>
      </c>
      <c r="F83" s="1">
        <f ca="1">HLOOKUP(A80,Yixin_part!$2:$7,4,0)</f>
        <v>0.50588191800013671</v>
      </c>
      <c r="G83" s="1">
        <v>0</v>
      </c>
      <c r="H83" s="1">
        <v>0</v>
      </c>
      <c r="K83" t="s">
        <v>199</v>
      </c>
      <c r="L83" s="1">
        <f t="shared" ref="L83:L85" ca="1" si="157">IF(TYPE(D83)=1,IF(D83&gt;100%,100%,IF(D83&lt;0,0,D83)),D83)</f>
        <v>0.16470602733328776</v>
      </c>
      <c r="M83" s="1">
        <f t="shared" ca="1" si="145"/>
        <v>0.32941205466657553</v>
      </c>
      <c r="N83" s="1">
        <f t="shared" ca="1" si="146"/>
        <v>0.50588191800013671</v>
      </c>
      <c r="O83" s="1">
        <f t="shared" si="147"/>
        <v>0</v>
      </c>
      <c r="P83" s="1">
        <f t="shared" si="148"/>
        <v>0</v>
      </c>
      <c r="S83" t="s">
        <v>199</v>
      </c>
      <c r="T83" s="1">
        <f t="shared" ref="T83:T85" ca="1" si="158">IFERROR(L83/SUM($L83:$P83),"")</f>
        <v>0.16470602733328776</v>
      </c>
      <c r="U83" s="1">
        <f t="shared" ca="1" si="149"/>
        <v>0.32941205466657553</v>
      </c>
      <c r="V83" s="1">
        <f t="shared" ca="1" si="150"/>
        <v>0.50588191800013671</v>
      </c>
      <c r="W83" s="1">
        <f t="shared" ca="1" si="151"/>
        <v>0</v>
      </c>
      <c r="X83" s="1">
        <f t="shared" ca="1" si="152"/>
        <v>0</v>
      </c>
      <c r="AA83" t="s">
        <v>199</v>
      </c>
      <c r="AB83" s="1">
        <f t="shared" ref="AB83:AB85" ca="1" si="159">IFERROR(T83,"")</f>
        <v>0.16470602733328776</v>
      </c>
      <c r="AC83" s="1">
        <f t="shared" ca="1" si="153"/>
        <v>0.32941205466657553</v>
      </c>
      <c r="AD83" s="1">
        <f t="shared" ca="1" si="154"/>
        <v>0.50588191800013671</v>
      </c>
      <c r="AE83" s="1">
        <f t="shared" ca="1" si="155"/>
        <v>0</v>
      </c>
      <c r="AF83" s="1">
        <f t="shared" ca="1" si="156"/>
        <v>0</v>
      </c>
      <c r="AI83" t="s">
        <v>199</v>
      </c>
      <c r="AJ83" s="1">
        <f ca="1">IF(AB83="","",(SUM(AB83)))</f>
        <v>0.16470602733328776</v>
      </c>
      <c r="AK83" s="1">
        <f ca="1">IFERROR(AC83,"")</f>
        <v>0.32941205466657553</v>
      </c>
      <c r="AL83" s="1">
        <f ca="1">IF(AD83="","",(SUM(AD83:AF83)))</f>
        <v>0.50588191800013671</v>
      </c>
      <c r="AM83" s="1">
        <v>0</v>
      </c>
      <c r="AN83" s="1">
        <v>0</v>
      </c>
      <c r="AP83" s="33">
        <f ca="1">IF(AK83&gt;=MAX(AJ83,AL83),0,(MAX(AJ83,AL83)-AK83)/(2*MAX(AJ83,AL83)+MIN(AJ83,AL83)))</f>
        <v>0.14999947625817525</v>
      </c>
      <c r="AQ83" t="s">
        <v>199</v>
      </c>
      <c r="AR83" s="1">
        <f ca="1">IF(AK83="",AR76,AJ83*(1-$AP83))</f>
        <v>0.14000020949672989</v>
      </c>
      <c r="AS83" s="1">
        <f ca="1">IF(AK83="",AS76,AK83+AJ83*$AP83+AL83*$AP83)</f>
        <v>0.42999989525163507</v>
      </c>
      <c r="AT83" s="1">
        <f ca="1">IF(AK83="",AT76,AL83*(1-$AP83))</f>
        <v>0.42999989525163507</v>
      </c>
      <c r="AU83" s="1">
        <v>0</v>
      </c>
      <c r="AV83" s="1">
        <v>0</v>
      </c>
      <c r="AW83" s="1"/>
      <c r="AY83" t="s">
        <v>199</v>
      </c>
      <c r="AZ83" s="10">
        <f ca="1">_xlfn.NORM.S.INV(IF(AR83=0,0.01%,AR83))</f>
        <v>-1.0803183995816021</v>
      </c>
      <c r="BA83" s="10"/>
      <c r="BB83" s="10">
        <f ca="1">-_xlfn.NORM.S.INV(IF(AT83=0,0.01%,AT83))</f>
        <v>0.1763744314619258</v>
      </c>
      <c r="BC83" s="10"/>
      <c r="BG83" t="s">
        <v>199</v>
      </c>
      <c r="BH83" s="10">
        <f ca="1">AZ83-$AZ$6</f>
        <v>5.8170400417725698E-2</v>
      </c>
      <c r="BI83" s="10"/>
      <c r="BJ83" s="10">
        <f ca="1">BB83-$BB$6</f>
        <v>1.5943700737507671E-2</v>
      </c>
      <c r="BK83" s="10"/>
    </row>
    <row r="84" spans="1:64">
      <c r="A84" s="11"/>
      <c r="B84" t="s">
        <v>200</v>
      </c>
      <c r="C84" s="1">
        <v>0</v>
      </c>
      <c r="D84" s="1">
        <v>0</v>
      </c>
      <c r="E84" s="1">
        <f ca="1">(1-G84)/3</f>
        <v>6.0869838808854181E-2</v>
      </c>
      <c r="F84" s="1">
        <f ca="1">(1-G84)/3*2</f>
        <v>0.12173967761770836</v>
      </c>
      <c r="G84" s="1">
        <f ca="1">HLOOKUP(A80,Yixin_part!$2:$7,5,0)</f>
        <v>0.81739048357343747</v>
      </c>
      <c r="H84" s="1">
        <v>0</v>
      </c>
      <c r="K84" t="s">
        <v>200</v>
      </c>
      <c r="L84" s="1">
        <f t="shared" si="157"/>
        <v>0</v>
      </c>
      <c r="M84" s="1">
        <f t="shared" ca="1" si="145"/>
        <v>6.0869838808854181E-2</v>
      </c>
      <c r="N84" s="1">
        <f t="shared" ca="1" si="146"/>
        <v>0.12173967761770836</v>
      </c>
      <c r="O84" s="1">
        <f t="shared" ca="1" si="147"/>
        <v>0.81739048357343747</v>
      </c>
      <c r="P84" s="1">
        <f t="shared" si="148"/>
        <v>0</v>
      </c>
      <c r="S84" t="s">
        <v>200</v>
      </c>
      <c r="T84" s="1">
        <f t="shared" ca="1" si="158"/>
        <v>0</v>
      </c>
      <c r="U84" s="1">
        <f t="shared" ca="1" si="149"/>
        <v>6.0869838808854181E-2</v>
      </c>
      <c r="V84" s="1">
        <f t="shared" ca="1" si="150"/>
        <v>0.12173967761770836</v>
      </c>
      <c r="W84" s="1">
        <f t="shared" ca="1" si="151"/>
        <v>0.81739048357343747</v>
      </c>
      <c r="X84" s="1">
        <f t="shared" ca="1" si="152"/>
        <v>0</v>
      </c>
      <c r="AA84" t="s">
        <v>200</v>
      </c>
      <c r="AB84" s="1">
        <f t="shared" ca="1" si="159"/>
        <v>0</v>
      </c>
      <c r="AC84" s="1">
        <f t="shared" ca="1" si="153"/>
        <v>6.0869838808854181E-2</v>
      </c>
      <c r="AD84" s="1">
        <f t="shared" ca="1" si="154"/>
        <v>0.12173967761770836</v>
      </c>
      <c r="AE84" s="1">
        <f t="shared" ca="1" si="155"/>
        <v>0.81739048357343747</v>
      </c>
      <c r="AF84" s="1">
        <f t="shared" ca="1" si="156"/>
        <v>0</v>
      </c>
      <c r="AI84" t="s">
        <v>200</v>
      </c>
      <c r="AJ84" s="1">
        <v>0</v>
      </c>
      <c r="AK84" s="1">
        <f ca="1">IF(AC84="","",(SUM(AB84:AC84)))</f>
        <v>6.0869838808854181E-2</v>
      </c>
      <c r="AL84" s="1">
        <f ca="1">IFERROR(AD84,"")</f>
        <v>0.12173967761770836</v>
      </c>
      <c r="AM84" s="1">
        <f ca="1">IF(AE84="","",(SUM(AE84:AF84)))</f>
        <v>0.81739048357343747</v>
      </c>
      <c r="AN84" s="1">
        <v>0</v>
      </c>
      <c r="AP84" s="33">
        <f ca="1">IF(AL84&gt;=MAX(AK84,AM84),0,(MAX(AK84,AM84)-AL84)/(2*MAX(AK84,AM84)+MIN(AK84,AM84)))</f>
        <v>0.41025593448389014</v>
      </c>
      <c r="AQ84" t="s">
        <v>200</v>
      </c>
      <c r="AR84" s="1">
        <v>0</v>
      </c>
      <c r="AS84" s="1">
        <f ca="1">IF(AL84="",AS77,AK84*(1-$AP84))</f>
        <v>3.5897626206443947E-2</v>
      </c>
      <c r="AT84" s="1">
        <f ca="1">IF(AL84="",AT77,AL84+AK84*$AP84+AM84*$AP84)</f>
        <v>0.48205118689677806</v>
      </c>
      <c r="AU84" s="1">
        <f ca="1">IF(AL84="",AU77,AM84*(1-$AP84))</f>
        <v>0.48205118689677806</v>
      </c>
      <c r="AV84" s="1">
        <v>0</v>
      </c>
      <c r="AW84" s="1"/>
      <c r="AY84" t="s">
        <v>200</v>
      </c>
      <c r="AZ84" s="10"/>
      <c r="BA84" s="10">
        <f ca="1">_xlfn.NORM.S.INV(IF(AS84=0,0.01%,AS84))</f>
        <v>-1.8004142499314313</v>
      </c>
      <c r="BB84" s="10"/>
      <c r="BC84" s="10">
        <f ca="1">-_xlfn.NORM.S.INV(IF(AU84=0,0.01%,AU84))</f>
        <v>4.5006191575171259E-2</v>
      </c>
      <c r="BG84" t="s">
        <v>200</v>
      </c>
      <c r="BH84" s="10"/>
      <c r="BI84" s="10">
        <f ca="1">BA84-$BA$7</f>
        <v>0.12092631556221622</v>
      </c>
      <c r="BJ84" s="10"/>
      <c r="BK84" s="10">
        <f ca="1">BC84-$BC$7</f>
        <v>1.0728365758269007E-2</v>
      </c>
    </row>
    <row r="85" spans="1:64">
      <c r="A85" s="11"/>
      <c r="B85" t="s">
        <v>196</v>
      </c>
      <c r="C85" s="1">
        <v>0</v>
      </c>
      <c r="D85" s="1">
        <v>0</v>
      </c>
      <c r="E85" s="1">
        <v>0</v>
      </c>
      <c r="F85" s="1">
        <f ca="1">(1-H85)/3</f>
        <v>2.5560122769641553E-2</v>
      </c>
      <c r="G85" s="1">
        <f ca="1">(1-H85)/3*2</f>
        <v>5.1120245539283106E-2</v>
      </c>
      <c r="H85" s="1">
        <f ca="1">MIN(HLOOKUP(A80,Yixin_part!$2:$7,6,0),1)</f>
        <v>0.92331963169107534</v>
      </c>
      <c r="K85" t="s">
        <v>196</v>
      </c>
      <c r="L85" s="1">
        <f t="shared" si="157"/>
        <v>0</v>
      </c>
      <c r="M85" s="1">
        <f t="shared" si="145"/>
        <v>0</v>
      </c>
      <c r="N85" s="1">
        <f t="shared" ca="1" si="146"/>
        <v>2.5560122769641553E-2</v>
      </c>
      <c r="O85" s="1">
        <f t="shared" ca="1" si="147"/>
        <v>5.1120245539283106E-2</v>
      </c>
      <c r="P85" s="1">
        <f t="shared" ca="1" si="148"/>
        <v>0.92331963169107534</v>
      </c>
      <c r="S85" t="s">
        <v>196</v>
      </c>
      <c r="T85" s="1">
        <f t="shared" ca="1" si="158"/>
        <v>0</v>
      </c>
      <c r="U85" s="1">
        <f t="shared" ca="1" si="149"/>
        <v>0</v>
      </c>
      <c r="V85" s="1">
        <f t="shared" ca="1" si="150"/>
        <v>2.5560122769641553E-2</v>
      </c>
      <c r="W85" s="1">
        <f t="shared" ca="1" si="151"/>
        <v>5.1120245539283106E-2</v>
      </c>
      <c r="X85" s="1">
        <f t="shared" ca="1" si="152"/>
        <v>0.92331963169107534</v>
      </c>
      <c r="AA85" t="s">
        <v>196</v>
      </c>
      <c r="AB85" s="1">
        <f t="shared" ca="1" si="159"/>
        <v>0</v>
      </c>
      <c r="AC85" s="1">
        <f t="shared" ca="1" si="153"/>
        <v>0</v>
      </c>
      <c r="AD85" s="1">
        <f t="shared" ca="1" si="154"/>
        <v>2.5560122769641553E-2</v>
      </c>
      <c r="AE85" s="1">
        <f t="shared" ca="1" si="155"/>
        <v>5.1120245539283106E-2</v>
      </c>
      <c r="AF85" s="1">
        <f t="shared" ca="1" si="156"/>
        <v>0.92331963169107534</v>
      </c>
      <c r="AI85" t="s">
        <v>196</v>
      </c>
      <c r="AJ85" s="1">
        <v>0</v>
      </c>
      <c r="AK85" s="1">
        <v>0</v>
      </c>
      <c r="AL85" s="1">
        <f ca="1">IF(AD85="","",(SUM(AB85:AD85)))</f>
        <v>2.5560122769641553E-2</v>
      </c>
      <c r="AM85" s="1">
        <f ca="1">IFERROR(AE85,"")</f>
        <v>5.1120245539283106E-2</v>
      </c>
      <c r="AN85" s="1">
        <f ca="1">IF(AF85="","",(SUM(AF85)))</f>
        <v>0.92331963169107534</v>
      </c>
      <c r="AP85" s="33">
        <f ca="1">IF(AM85&gt;=MAX(AL85,AN85),0,(MAX(AL85,AN85)-AM85)/(2*MAX(AL85,AN85)+MIN(AL85,AN85)))</f>
        <v>0.46586885595799304</v>
      </c>
      <c r="AQ85" t="s">
        <v>196</v>
      </c>
      <c r="AR85" s="1">
        <v>0</v>
      </c>
      <c r="AS85" s="1">
        <v>0</v>
      </c>
      <c r="AT85" s="1">
        <f ca="1">IF(AM85="",AT78,AL85*(1-$AP85))</f>
        <v>1.3652457616802793E-2</v>
      </c>
      <c r="AU85" s="1">
        <f ca="1">IF(AM85="",AU78,AM85+AL85*$AP85+AN85*$AP85)</f>
        <v>0.49317377119159866</v>
      </c>
      <c r="AV85" s="1">
        <f ca="1">IF(AM85="",AV78,AN85*(1-$AP85))</f>
        <v>0.4931737711915985</v>
      </c>
      <c r="AW85" s="1"/>
      <c r="AY85" t="s">
        <v>196</v>
      </c>
      <c r="AZ85" s="10"/>
      <c r="BA85" s="10"/>
      <c r="BB85" s="10">
        <f ca="1">_xlfn.NORM.S.INV(IF(AT85=0,0.01%,AT85))</f>
        <v>-2.2071309047701613</v>
      </c>
      <c r="BC85" s="10"/>
      <c r="BD85" s="10">
        <f ca="1">-_xlfn.NORM.S.INV(IF(AV85=0,0.01%,AV85))</f>
        <v>1.7111653176977722E-2</v>
      </c>
      <c r="BG85" t="s">
        <v>196</v>
      </c>
      <c r="BH85" s="10"/>
      <c r="BI85" s="10"/>
      <c r="BJ85" s="10">
        <f ca="1">BB85-$BB$8</f>
        <v>-0.23311931672943276</v>
      </c>
      <c r="BK85" s="10"/>
      <c r="BL85" s="10">
        <f ca="1">BD85-$BD$8</f>
        <v>-1.3210928420144586E-2</v>
      </c>
    </row>
    <row r="87" spans="1:64">
      <c r="A87" s="9">
        <f ca="1">IF(RIGHT(A80,2)="12",(VALUE(LEFT(A80,4))+1)*100+1,A80+1)</f>
        <v>201712</v>
      </c>
      <c r="J87" s="9">
        <f ca="1">$A87</f>
        <v>201712</v>
      </c>
      <c r="R87" s="9">
        <f ca="1">$A87</f>
        <v>201712</v>
      </c>
      <c r="Z87" s="9">
        <f ca="1">$A87</f>
        <v>201712</v>
      </c>
      <c r="AH87" s="9">
        <f ca="1">$A87</f>
        <v>201712</v>
      </c>
      <c r="AP87" s="9">
        <f ca="1">$A87</f>
        <v>201712</v>
      </c>
      <c r="AX87" s="9">
        <f ca="1">$A87</f>
        <v>201712</v>
      </c>
      <c r="BF87" s="9">
        <f ca="1">$A87</f>
        <v>201712</v>
      </c>
    </row>
    <row r="88" spans="1:64">
      <c r="A88" s="11"/>
      <c r="C88" t="s">
        <v>32</v>
      </c>
      <c r="D88" t="s">
        <v>198</v>
      </c>
      <c r="E88" t="s">
        <v>199</v>
      </c>
      <c r="F88" t="s">
        <v>200</v>
      </c>
      <c r="G88" t="s">
        <v>196</v>
      </c>
      <c r="H88" t="s">
        <v>197</v>
      </c>
      <c r="L88" t="s">
        <v>198</v>
      </c>
      <c r="M88" t="s">
        <v>199</v>
      </c>
      <c r="N88" t="s">
        <v>200</v>
      </c>
      <c r="O88" t="s">
        <v>196</v>
      </c>
      <c r="P88" t="s">
        <v>197</v>
      </c>
      <c r="T88" t="s">
        <v>198</v>
      </c>
      <c r="U88" t="s">
        <v>199</v>
      </c>
      <c r="V88" t="s">
        <v>200</v>
      </c>
      <c r="W88" t="s">
        <v>196</v>
      </c>
      <c r="X88" t="s">
        <v>197</v>
      </c>
      <c r="AB88" t="s">
        <v>198</v>
      </c>
      <c r="AC88" t="s">
        <v>199</v>
      </c>
      <c r="AD88" t="s">
        <v>200</v>
      </c>
      <c r="AE88" t="s">
        <v>196</v>
      </c>
      <c r="AF88" t="s">
        <v>197</v>
      </c>
      <c r="AJ88" t="s">
        <v>198</v>
      </c>
      <c r="AK88" t="s">
        <v>199</v>
      </c>
      <c r="AL88" t="s">
        <v>200</v>
      </c>
      <c r="AM88" t="s">
        <v>196</v>
      </c>
      <c r="AN88" t="s">
        <v>197</v>
      </c>
      <c r="AP88" s="9" t="s">
        <v>69</v>
      </c>
      <c r="AR88" t="s">
        <v>198</v>
      </c>
      <c r="AS88" t="s">
        <v>199</v>
      </c>
      <c r="AT88" t="s">
        <v>200</v>
      </c>
      <c r="AU88" t="s">
        <v>196</v>
      </c>
      <c r="AV88" t="s">
        <v>197</v>
      </c>
      <c r="AZ88" t="s">
        <v>198</v>
      </c>
      <c r="BA88" t="s">
        <v>199</v>
      </c>
      <c r="BB88" t="s">
        <v>200</v>
      </c>
      <c r="BC88" t="s">
        <v>196</v>
      </c>
      <c r="BD88" t="s">
        <v>197</v>
      </c>
      <c r="BG88" s="12">
        <f ca="1">AVERAGE(BH89:BL92)</f>
        <v>3.7002531531975733E-2</v>
      </c>
      <c r="BH88" t="s">
        <v>198</v>
      </c>
      <c r="BI88" t="s">
        <v>199</v>
      </c>
      <c r="BJ88" t="s">
        <v>200</v>
      </c>
      <c r="BK88" t="s">
        <v>196</v>
      </c>
      <c r="BL88" t="s">
        <v>197</v>
      </c>
    </row>
    <row r="89" spans="1:64">
      <c r="A89" s="11"/>
      <c r="B89" t="s">
        <v>198</v>
      </c>
      <c r="C89" s="1">
        <v>0.05</v>
      </c>
      <c r="D89" s="1">
        <f ca="1">1-C89-E89</f>
        <v>0.94295221211689828</v>
      </c>
      <c r="E89" s="1">
        <f ca="1">HLOOKUP(A87,Yixin_part!$2:$7,3,0)</f>
        <v>7.0477878831016237E-3</v>
      </c>
      <c r="F89" s="1">
        <v>0</v>
      </c>
      <c r="G89" s="1">
        <v>0</v>
      </c>
      <c r="H89" s="1">
        <v>0</v>
      </c>
      <c r="K89" t="s">
        <v>198</v>
      </c>
      <c r="L89" s="1">
        <f ca="1">IF(TYPE(D89)=1,IF(D89&gt;100%,100%,IF(D89&lt;0,0,D89)),D89)</f>
        <v>0.94295221211689828</v>
      </c>
      <c r="M89" s="1">
        <f t="shared" ref="M89:M92" ca="1" si="160">IF(TYPE(E89)=1,IF(E89&gt;100%,100%,IF(E89&lt;0,0,E89)),E89)</f>
        <v>7.0477878831016237E-3</v>
      </c>
      <c r="N89" s="1">
        <f t="shared" ref="N89:N92" si="161">IF(TYPE(F89)=1,IF(F89&gt;100%,100%,IF(F89&lt;0,0,F89)),F89)</f>
        <v>0</v>
      </c>
      <c r="O89" s="1">
        <f t="shared" ref="O89:O92" si="162">IF(TYPE(G89)=1,IF(G89&gt;100%,100%,IF(G89&lt;0,0,G89)),G89)</f>
        <v>0</v>
      </c>
      <c r="P89" s="1">
        <f t="shared" ref="P89:P92" si="163">IF(TYPE(H89)=1,IF(H89&gt;100%,100%,IF(H89&lt;0,0,H89)),H89)</f>
        <v>0</v>
      </c>
      <c r="S89" t="s">
        <v>198</v>
      </c>
      <c r="T89" s="1">
        <f ca="1">IFERROR(L89/SUM($L89:$P89),"")</f>
        <v>0.99258127591252454</v>
      </c>
      <c r="U89" s="1">
        <f t="shared" ref="U89:U92" ca="1" si="164">IFERROR(M89/SUM($L89:$P89),"")</f>
        <v>7.4187240874753939E-3</v>
      </c>
      <c r="V89" s="1">
        <f t="shared" ref="V89:V92" ca="1" si="165">IFERROR(N89/SUM($L89:$P89),"")</f>
        <v>0</v>
      </c>
      <c r="W89" s="1">
        <f t="shared" ref="W89:W92" ca="1" si="166">IFERROR(O89/SUM($L89:$P89),"")</f>
        <v>0</v>
      </c>
      <c r="X89" s="1">
        <f t="shared" ref="X89:X92" ca="1" si="167">IFERROR(P89/SUM($L89:$P89),"")</f>
        <v>0</v>
      </c>
      <c r="AA89" t="s">
        <v>198</v>
      </c>
      <c r="AB89" s="1">
        <f ca="1">IFERROR(T89,"")</f>
        <v>0.99258127591252454</v>
      </c>
      <c r="AC89" s="1">
        <f t="shared" ref="AC89:AC92" ca="1" si="168">IFERROR(U89,"")</f>
        <v>7.4187240874753939E-3</v>
      </c>
      <c r="AD89" s="1">
        <f t="shared" ref="AD89:AD92" ca="1" si="169">IFERROR(V89,"")</f>
        <v>0</v>
      </c>
      <c r="AE89" s="1">
        <f t="shared" ref="AE89:AE92" ca="1" si="170">IFERROR(W89,"")</f>
        <v>0</v>
      </c>
      <c r="AF89" s="1">
        <f t="shared" ref="AF89:AF92" ca="1" si="171">IFERROR(X89,"")</f>
        <v>0</v>
      </c>
      <c r="AI89" t="s">
        <v>198</v>
      </c>
      <c r="AJ89" s="1">
        <f ca="1">IFERROR(AB89,"")</f>
        <v>0.99258127591252454</v>
      </c>
      <c r="AK89" s="1">
        <f ca="1">IF(AC89="","",SUM(AC89:AF89))</f>
        <v>7.4187240874753939E-3</v>
      </c>
      <c r="AL89" s="1">
        <v>0</v>
      </c>
      <c r="AM89" s="1">
        <v>0</v>
      </c>
      <c r="AN89" s="1">
        <v>0</v>
      </c>
      <c r="AQ89" t="s">
        <v>198</v>
      </c>
      <c r="AR89" s="1">
        <f ca="1">IF(AJ89="",AR82,MAX(AJ89,50%))</f>
        <v>0.99258127591252454</v>
      </c>
      <c r="AS89" s="1">
        <f ca="1">IF(AK89="",AS82,MIN(AK89,50%))</f>
        <v>7.4187240874753939E-3</v>
      </c>
      <c r="AT89" s="1">
        <v>0</v>
      </c>
      <c r="AU89" s="1">
        <v>0</v>
      </c>
      <c r="AV89" s="1">
        <v>0</v>
      </c>
      <c r="AW89" s="1"/>
      <c r="AY89" t="s">
        <v>198</v>
      </c>
      <c r="AZ89" s="10"/>
      <c r="BA89" s="10">
        <f ca="1">-_xlfn.NORM.S.INV(IF(AS89=0,0.01%,AS89))</f>
        <v>2.4363225309731695</v>
      </c>
      <c r="BB89" s="10"/>
      <c r="BC89" s="10"/>
      <c r="BG89" t="s">
        <v>198</v>
      </c>
      <c r="BH89" s="10"/>
      <c r="BI89" s="10">
        <f ca="1">BA89-$BA$5</f>
        <v>2.3488163926924432E-2</v>
      </c>
      <c r="BJ89" s="10"/>
      <c r="BK89" s="10"/>
    </row>
    <row r="90" spans="1:64">
      <c r="A90" s="11"/>
      <c r="B90" t="s">
        <v>199</v>
      </c>
      <c r="C90" s="1">
        <v>0</v>
      </c>
      <c r="D90" s="1">
        <f ca="1">(1-F90)/3</f>
        <v>0.15734586237783868</v>
      </c>
      <c r="E90" s="1">
        <f ca="1">(1-F90)/3*2</f>
        <v>0.31469172475567736</v>
      </c>
      <c r="F90" s="1">
        <f ca="1">HLOOKUP(A87,Yixin_part!$2:$7,4,0)</f>
        <v>0.52796241286648393</v>
      </c>
      <c r="G90" s="1">
        <v>0</v>
      </c>
      <c r="H90" s="1">
        <v>0</v>
      </c>
      <c r="K90" t="s">
        <v>199</v>
      </c>
      <c r="L90" s="1">
        <f t="shared" ref="L90:L92" ca="1" si="172">IF(TYPE(D90)=1,IF(D90&gt;100%,100%,IF(D90&lt;0,0,D90)),D90)</f>
        <v>0.15734586237783868</v>
      </c>
      <c r="M90" s="1">
        <f t="shared" ca="1" si="160"/>
        <v>0.31469172475567736</v>
      </c>
      <c r="N90" s="1">
        <f t="shared" ca="1" si="161"/>
        <v>0.52796241286648393</v>
      </c>
      <c r="O90" s="1">
        <f t="shared" si="162"/>
        <v>0</v>
      </c>
      <c r="P90" s="1">
        <f t="shared" si="163"/>
        <v>0</v>
      </c>
      <c r="S90" t="s">
        <v>199</v>
      </c>
      <c r="T90" s="1">
        <f t="shared" ref="T90:T92" ca="1" si="173">IFERROR(L90/SUM($L90:$P90),"")</f>
        <v>0.15734586237783868</v>
      </c>
      <c r="U90" s="1">
        <f t="shared" ca="1" si="164"/>
        <v>0.31469172475567736</v>
      </c>
      <c r="V90" s="1">
        <f t="shared" ca="1" si="165"/>
        <v>0.52796241286648393</v>
      </c>
      <c r="W90" s="1">
        <f t="shared" ca="1" si="166"/>
        <v>0</v>
      </c>
      <c r="X90" s="1">
        <f t="shared" ca="1" si="167"/>
        <v>0</v>
      </c>
      <c r="AA90" t="s">
        <v>199</v>
      </c>
      <c r="AB90" s="1">
        <f t="shared" ref="AB90:AB92" ca="1" si="174">IFERROR(T90,"")</f>
        <v>0.15734586237783868</v>
      </c>
      <c r="AC90" s="1">
        <f t="shared" ca="1" si="168"/>
        <v>0.31469172475567736</v>
      </c>
      <c r="AD90" s="1">
        <f t="shared" ca="1" si="169"/>
        <v>0.52796241286648393</v>
      </c>
      <c r="AE90" s="1">
        <f t="shared" ca="1" si="170"/>
        <v>0</v>
      </c>
      <c r="AF90" s="1">
        <f t="shared" ca="1" si="171"/>
        <v>0</v>
      </c>
      <c r="AI90" t="s">
        <v>199</v>
      </c>
      <c r="AJ90" s="1">
        <f ca="1">IF(AB90="","",(SUM(AB90)))</f>
        <v>0.15734586237783868</v>
      </c>
      <c r="AK90" s="1">
        <f ca="1">IFERROR(AC90,"")</f>
        <v>0.31469172475567736</v>
      </c>
      <c r="AL90" s="1">
        <f ca="1">IF(AD90="","",(SUM(AD90:AF90)))</f>
        <v>0.52796241286648393</v>
      </c>
      <c r="AM90" s="1">
        <v>0</v>
      </c>
      <c r="AN90" s="1">
        <v>0</v>
      </c>
      <c r="AP90" s="33">
        <f ca="1">IF(AK90&gt;=MAX(AJ90,AL90),0,(MAX(AJ90,AL90)-AK90)/(2*MAX(AJ90,AL90)+MIN(AJ90,AL90)))</f>
        <v>0.17578162087051821</v>
      </c>
      <c r="AQ90" t="s">
        <v>199</v>
      </c>
      <c r="AR90" s="1">
        <f ca="1">IF(AK90="",AR83,AJ90*(1-$AP90))</f>
        <v>0.12968735165179271</v>
      </c>
      <c r="AS90" s="1">
        <f ca="1">IF(AK90="",AS83,AK90+AJ90*$AP90+AL90*$AP90)</f>
        <v>0.4351563241741036</v>
      </c>
      <c r="AT90" s="1">
        <f ca="1">IF(AK90="",AT83,AL90*(1-$AP90))</f>
        <v>0.43515632417410366</v>
      </c>
      <c r="AU90" s="1">
        <v>0</v>
      </c>
      <c r="AV90" s="1">
        <v>0</v>
      </c>
      <c r="AW90" s="1"/>
      <c r="AY90" t="s">
        <v>199</v>
      </c>
      <c r="AZ90" s="10">
        <f ca="1">_xlfn.NORM.S.INV(IF(AR90=0,0.01%,AR90))</f>
        <v>-1.1278702886819023</v>
      </c>
      <c r="BA90" s="10"/>
      <c r="BB90" s="10">
        <f ca="1">-_xlfn.NORM.S.INV(IF(AT90=0,0.01%,AT90))</f>
        <v>0.16326136960791607</v>
      </c>
      <c r="BC90" s="10"/>
      <c r="BG90" t="s">
        <v>199</v>
      </c>
      <c r="BH90" s="10">
        <f ca="1">AZ90-$AZ$6</f>
        <v>1.0618511317425527E-2</v>
      </c>
      <c r="BI90" s="10"/>
      <c r="BJ90" s="10">
        <f ca="1">BB90-$BB$6</f>
        <v>2.8306388834979379E-3</v>
      </c>
      <c r="BK90" s="10"/>
    </row>
    <row r="91" spans="1:64">
      <c r="A91" s="11"/>
      <c r="B91" t="s">
        <v>200</v>
      </c>
      <c r="C91" s="1">
        <v>0</v>
      </c>
      <c r="D91" s="1">
        <v>0</v>
      </c>
      <c r="E91" s="1">
        <f ca="1">(1-G91)/3</f>
        <v>6.8179479788444255E-2</v>
      </c>
      <c r="F91" s="1">
        <f ca="1">(1-G91)/3*2</f>
        <v>0.13635895957688851</v>
      </c>
      <c r="G91" s="1">
        <f ca="1">HLOOKUP(A87,Yixin_part!$2:$7,5,0)</f>
        <v>0.79546156063466722</v>
      </c>
      <c r="H91" s="1">
        <v>0</v>
      </c>
      <c r="K91" t="s">
        <v>200</v>
      </c>
      <c r="L91" s="1">
        <f t="shared" si="172"/>
        <v>0</v>
      </c>
      <c r="M91" s="1">
        <f t="shared" ca="1" si="160"/>
        <v>6.8179479788444255E-2</v>
      </c>
      <c r="N91" s="1">
        <f t="shared" ca="1" si="161"/>
        <v>0.13635895957688851</v>
      </c>
      <c r="O91" s="1">
        <f t="shared" ca="1" si="162"/>
        <v>0.79546156063466722</v>
      </c>
      <c r="P91" s="1">
        <f t="shared" si="163"/>
        <v>0</v>
      </c>
      <c r="S91" t="s">
        <v>200</v>
      </c>
      <c r="T91" s="1">
        <f t="shared" ca="1" si="173"/>
        <v>0</v>
      </c>
      <c r="U91" s="1">
        <f t="shared" ca="1" si="164"/>
        <v>6.8179479788444255E-2</v>
      </c>
      <c r="V91" s="1">
        <f t="shared" ca="1" si="165"/>
        <v>0.13635895957688851</v>
      </c>
      <c r="W91" s="1">
        <f t="shared" ca="1" si="166"/>
        <v>0.79546156063466722</v>
      </c>
      <c r="X91" s="1">
        <f t="shared" ca="1" si="167"/>
        <v>0</v>
      </c>
      <c r="AA91" t="s">
        <v>200</v>
      </c>
      <c r="AB91" s="1">
        <f t="shared" ca="1" si="174"/>
        <v>0</v>
      </c>
      <c r="AC91" s="1">
        <f t="shared" ca="1" si="168"/>
        <v>6.8179479788444255E-2</v>
      </c>
      <c r="AD91" s="1">
        <f t="shared" ca="1" si="169"/>
        <v>0.13635895957688851</v>
      </c>
      <c r="AE91" s="1">
        <f t="shared" ca="1" si="170"/>
        <v>0.79546156063466722</v>
      </c>
      <c r="AF91" s="1">
        <f t="shared" ca="1" si="171"/>
        <v>0</v>
      </c>
      <c r="AI91" t="s">
        <v>200</v>
      </c>
      <c r="AJ91" s="1">
        <v>0</v>
      </c>
      <c r="AK91" s="1">
        <f ca="1">IF(AC91="","",(SUM(AB91:AC91)))</f>
        <v>6.8179479788444255E-2</v>
      </c>
      <c r="AL91" s="1">
        <f ca="1">IFERROR(AD91,"")</f>
        <v>0.13635895957688851</v>
      </c>
      <c r="AM91" s="1">
        <f ca="1">IF(AE91="","",(SUM(AE91:AF91)))</f>
        <v>0.79546156063466722</v>
      </c>
      <c r="AN91" s="1">
        <v>0</v>
      </c>
      <c r="AP91" s="33">
        <f ca="1">IF(AL91&gt;=MAX(AK91,AM91),0,(MAX(AK91,AM91)-AL91)/(2*MAX(AK91,AM91)+MIN(AK91,AM91)))</f>
        <v>0.3972645215778462</v>
      </c>
      <c r="AQ91" t="s">
        <v>200</v>
      </c>
      <c r="AR91" s="1">
        <v>0</v>
      </c>
      <c r="AS91" s="1">
        <f ca="1">IF(AL91="",AS84,AK91*(1-$AP91))</f>
        <v>4.1094191368861513E-2</v>
      </c>
      <c r="AT91" s="1">
        <f ca="1">IF(AL91="",AT84,AL91+AK91*$AP91+AM91*$AP91)</f>
        <v>0.47945290431556919</v>
      </c>
      <c r="AU91" s="1">
        <f ca="1">IF(AL91="",AU84,AM91*(1-$AP91))</f>
        <v>0.47945290431556925</v>
      </c>
      <c r="AV91" s="1">
        <v>0</v>
      </c>
      <c r="AW91" s="1"/>
      <c r="AY91" t="s">
        <v>200</v>
      </c>
      <c r="AZ91" s="10"/>
      <c r="BA91" s="10">
        <f ca="1">_xlfn.NORM.S.INV(IF(AS91=0,0.01%,AS91))</f>
        <v>-1.7381273156711408</v>
      </c>
      <c r="BB91" s="10"/>
      <c r="BC91" s="10">
        <f ca="1">-_xlfn.NORM.S.INV(IF(AU91=0,0.01%,AU91))</f>
        <v>5.1526722528298971E-2</v>
      </c>
      <c r="BG91" t="s">
        <v>200</v>
      </c>
      <c r="BH91" s="10"/>
      <c r="BI91" s="10">
        <f ca="1">BA91-$BA$7</f>
        <v>0.18321324982250675</v>
      </c>
      <c r="BJ91" s="10"/>
      <c r="BK91" s="10">
        <f ca="1">BC91-$BC$7</f>
        <v>1.7248896711396719E-2</v>
      </c>
    </row>
    <row r="92" spans="1:64">
      <c r="A92" s="11"/>
      <c r="B92" t="s">
        <v>196</v>
      </c>
      <c r="C92" s="1">
        <v>0</v>
      </c>
      <c r="D92" s="1">
        <v>0</v>
      </c>
      <c r="E92" s="1">
        <v>0</v>
      </c>
      <c r="F92" s="1">
        <f ca="1">(1-H92)/3</f>
        <v>4.5010781325947012E-2</v>
      </c>
      <c r="G92" s="1">
        <f ca="1">(1-H92)/3*2</f>
        <v>9.0021562651894024E-2</v>
      </c>
      <c r="H92" s="1">
        <f ca="1">MIN(HLOOKUP(A87,Yixin_part!$2:$7,6,0),1)</f>
        <v>0.86496765602215897</v>
      </c>
      <c r="K92" t="s">
        <v>196</v>
      </c>
      <c r="L92" s="1">
        <f t="shared" si="172"/>
        <v>0</v>
      </c>
      <c r="M92" s="1">
        <f t="shared" si="160"/>
        <v>0</v>
      </c>
      <c r="N92" s="1">
        <f t="shared" ca="1" si="161"/>
        <v>4.5010781325947012E-2</v>
      </c>
      <c r="O92" s="1">
        <f t="shared" ca="1" si="162"/>
        <v>9.0021562651894024E-2</v>
      </c>
      <c r="P92" s="1">
        <f t="shared" ca="1" si="163"/>
        <v>0.86496765602215897</v>
      </c>
      <c r="S92" t="s">
        <v>196</v>
      </c>
      <c r="T92" s="1">
        <f t="shared" ca="1" si="173"/>
        <v>0</v>
      </c>
      <c r="U92" s="1">
        <f t="shared" ca="1" si="164"/>
        <v>0</v>
      </c>
      <c r="V92" s="1">
        <f t="shared" ca="1" si="165"/>
        <v>4.5010781325947012E-2</v>
      </c>
      <c r="W92" s="1">
        <f t="shared" ca="1" si="166"/>
        <v>9.0021562651894024E-2</v>
      </c>
      <c r="X92" s="1">
        <f t="shared" ca="1" si="167"/>
        <v>0.86496765602215897</v>
      </c>
      <c r="AA92" t="s">
        <v>196</v>
      </c>
      <c r="AB92" s="1">
        <f t="shared" ca="1" si="174"/>
        <v>0</v>
      </c>
      <c r="AC92" s="1">
        <f t="shared" ca="1" si="168"/>
        <v>0</v>
      </c>
      <c r="AD92" s="1">
        <f t="shared" ca="1" si="169"/>
        <v>4.5010781325947012E-2</v>
      </c>
      <c r="AE92" s="1">
        <f t="shared" ca="1" si="170"/>
        <v>9.0021562651894024E-2</v>
      </c>
      <c r="AF92" s="1">
        <f t="shared" ca="1" si="171"/>
        <v>0.86496765602215897</v>
      </c>
      <c r="AI92" t="s">
        <v>196</v>
      </c>
      <c r="AJ92" s="1">
        <v>0</v>
      </c>
      <c r="AK92" s="1">
        <v>0</v>
      </c>
      <c r="AL92" s="1">
        <f ca="1">IF(AD92="","",(SUM(AB92:AD92)))</f>
        <v>4.5010781325947012E-2</v>
      </c>
      <c r="AM92" s="1">
        <f ca="1">IFERROR(AE92,"")</f>
        <v>9.0021562651894024E-2</v>
      </c>
      <c r="AN92" s="1">
        <f ca="1">IF(AF92="","",(SUM(AF92)))</f>
        <v>0.86496765602215897</v>
      </c>
      <c r="AP92" s="33">
        <f ca="1">IF(AM92&gt;=MAX(AL92,AN92),0,(MAX(AL92,AN92)-AM92)/(2*MAX(AL92,AN92)+MIN(AL92,AN92)))</f>
        <v>0.43660260796923611</v>
      </c>
      <c r="AQ92" t="s">
        <v>196</v>
      </c>
      <c r="AR92" s="1">
        <v>0</v>
      </c>
      <c r="AS92" s="1">
        <v>0</v>
      </c>
      <c r="AT92" s="1">
        <f ca="1">IF(AM92="",AT85,AL92*(1-$AP92))</f>
        <v>2.5358956812305555E-2</v>
      </c>
      <c r="AU92" s="1">
        <f ca="1">IF(AM92="",AU85,AM92+AL92*$AP92+AN92*$AP92)</f>
        <v>0.48732052159384726</v>
      </c>
      <c r="AV92" s="1">
        <f ca="1">IF(AM92="",AV85,AN92*(1-$AP92))</f>
        <v>0.4873205215938472</v>
      </c>
      <c r="AW92" s="1"/>
      <c r="AY92" t="s">
        <v>196</v>
      </c>
      <c r="AZ92" s="10"/>
      <c r="BA92" s="10"/>
      <c r="BB92" s="10">
        <f ca="1">_xlfn.NORM.S.INV(IF(AT92=0,0.01%,AT92))</f>
        <v>-1.9538588382038515</v>
      </c>
      <c r="BC92" s="10"/>
      <c r="BD92" s="10">
        <f ca="1">-_xlfn.NORM.S.INV(IF(AV92=0,0.01%,AV92))</f>
        <v>3.1788091822324033E-2</v>
      </c>
      <c r="BG92" t="s">
        <v>196</v>
      </c>
      <c r="BH92" s="10"/>
      <c r="BI92" s="10"/>
      <c r="BJ92" s="10">
        <f ca="1">BB92-$BB$8</f>
        <v>2.0152749836876982E-2</v>
      </c>
      <c r="BK92" s="10"/>
      <c r="BL92" s="10">
        <f ca="1">BD92-$BD$8</f>
        <v>1.4655102252017251E-3</v>
      </c>
    </row>
    <row r="94" spans="1:64">
      <c r="A94" s="9">
        <f ca="1">IF(RIGHT(A87,2)="12",(VALUE(LEFT(A87,4))+1)*100+1,A87+1)</f>
        <v>201801</v>
      </c>
      <c r="J94" s="9">
        <f ca="1">$A94</f>
        <v>201801</v>
      </c>
      <c r="R94" s="9">
        <f ca="1">$A94</f>
        <v>201801</v>
      </c>
      <c r="Z94" s="9">
        <f ca="1">$A94</f>
        <v>201801</v>
      </c>
      <c r="AH94" s="9">
        <f ca="1">$A94</f>
        <v>201801</v>
      </c>
      <c r="AP94" s="9">
        <f ca="1">$A94</f>
        <v>201801</v>
      </c>
      <c r="AX94" s="9">
        <f ca="1">$A94</f>
        <v>201801</v>
      </c>
      <c r="BF94" s="9">
        <f ca="1">$A94</f>
        <v>201801</v>
      </c>
    </row>
    <row r="95" spans="1:64">
      <c r="A95" s="11"/>
      <c r="C95" t="s">
        <v>32</v>
      </c>
      <c r="D95" t="s">
        <v>198</v>
      </c>
      <c r="E95" t="s">
        <v>199</v>
      </c>
      <c r="F95" t="s">
        <v>200</v>
      </c>
      <c r="G95" t="s">
        <v>196</v>
      </c>
      <c r="H95" t="s">
        <v>197</v>
      </c>
      <c r="L95" t="s">
        <v>198</v>
      </c>
      <c r="M95" t="s">
        <v>199</v>
      </c>
      <c r="N95" t="s">
        <v>200</v>
      </c>
      <c r="O95" t="s">
        <v>196</v>
      </c>
      <c r="P95" t="s">
        <v>197</v>
      </c>
      <c r="T95" t="s">
        <v>198</v>
      </c>
      <c r="U95" t="s">
        <v>199</v>
      </c>
      <c r="V95" t="s">
        <v>200</v>
      </c>
      <c r="W95" t="s">
        <v>196</v>
      </c>
      <c r="X95" t="s">
        <v>197</v>
      </c>
      <c r="AB95" t="s">
        <v>198</v>
      </c>
      <c r="AC95" t="s">
        <v>199</v>
      </c>
      <c r="AD95" t="s">
        <v>200</v>
      </c>
      <c r="AE95" t="s">
        <v>196</v>
      </c>
      <c r="AF95" t="s">
        <v>197</v>
      </c>
      <c r="AJ95" t="s">
        <v>198</v>
      </c>
      <c r="AK95" t="s">
        <v>199</v>
      </c>
      <c r="AL95" t="s">
        <v>200</v>
      </c>
      <c r="AM95" t="s">
        <v>196</v>
      </c>
      <c r="AN95" t="s">
        <v>197</v>
      </c>
      <c r="AP95" s="9" t="s">
        <v>69</v>
      </c>
      <c r="AR95" t="s">
        <v>198</v>
      </c>
      <c r="AS95" t="s">
        <v>199</v>
      </c>
      <c r="AT95" t="s">
        <v>200</v>
      </c>
      <c r="AU95" t="s">
        <v>196</v>
      </c>
      <c r="AV95" t="s">
        <v>197</v>
      </c>
      <c r="AZ95" t="s">
        <v>198</v>
      </c>
      <c r="BA95" t="s">
        <v>199</v>
      </c>
      <c r="BB95" t="s">
        <v>200</v>
      </c>
      <c r="BC95" t="s">
        <v>196</v>
      </c>
      <c r="BD95" t="s">
        <v>197</v>
      </c>
      <c r="BG95" s="12">
        <f ca="1">AVERAGE(BH96:BL99)</f>
        <v>-7.3776106919910947E-2</v>
      </c>
      <c r="BH95" t="s">
        <v>198</v>
      </c>
      <c r="BI95" t="s">
        <v>199</v>
      </c>
      <c r="BJ95" t="s">
        <v>200</v>
      </c>
      <c r="BK95" t="s">
        <v>196</v>
      </c>
      <c r="BL95" t="s">
        <v>197</v>
      </c>
    </row>
    <row r="96" spans="1:64">
      <c r="A96" s="11"/>
      <c r="B96" t="s">
        <v>198</v>
      </c>
      <c r="C96" s="1">
        <v>0.05</v>
      </c>
      <c r="D96" s="1">
        <f ca="1">1-C96-E96</f>
        <v>0.94323636034757452</v>
      </c>
      <c r="E96" s="1">
        <f ca="1">HLOOKUP(A94,Yixin_part!$2:$7,3,0)</f>
        <v>6.7636396524254688E-3</v>
      </c>
      <c r="F96" s="1">
        <v>0</v>
      </c>
      <c r="G96" s="1">
        <v>0</v>
      </c>
      <c r="H96" s="1">
        <v>0</v>
      </c>
      <c r="K96" t="s">
        <v>198</v>
      </c>
      <c r="L96" s="1">
        <f ca="1">IF(TYPE(D96)=1,IF(D96&gt;100%,100%,IF(D96&lt;0,0,D96)),D96)</f>
        <v>0.94323636034757452</v>
      </c>
      <c r="M96" s="1">
        <f t="shared" ref="M96:M99" ca="1" si="175">IF(TYPE(E96)=1,IF(E96&gt;100%,100%,IF(E96&lt;0,0,E96)),E96)</f>
        <v>6.7636396524254688E-3</v>
      </c>
      <c r="N96" s="1">
        <f t="shared" ref="N96:N99" si="176">IF(TYPE(F96)=1,IF(F96&gt;100%,100%,IF(F96&lt;0,0,F96)),F96)</f>
        <v>0</v>
      </c>
      <c r="O96" s="1">
        <f t="shared" ref="O96:O99" si="177">IF(TYPE(G96)=1,IF(G96&gt;100%,100%,IF(G96&lt;0,0,G96)),G96)</f>
        <v>0</v>
      </c>
      <c r="P96" s="1">
        <f t="shared" ref="P96:P99" si="178">IF(TYPE(H96)=1,IF(H96&gt;100%,100%,IF(H96&lt;0,0,H96)),H96)</f>
        <v>0</v>
      </c>
      <c r="S96" t="s">
        <v>198</v>
      </c>
      <c r="T96" s="1">
        <f ca="1">IFERROR(L96/SUM($L96:$P96),"")</f>
        <v>0.99288037931323636</v>
      </c>
      <c r="U96" s="1">
        <f t="shared" ref="U96:U99" ca="1" si="179">IFERROR(M96/SUM($L96:$P96),"")</f>
        <v>7.1196206867636513E-3</v>
      </c>
      <c r="V96" s="1">
        <f t="shared" ref="V96:V99" ca="1" si="180">IFERROR(N96/SUM($L96:$P96),"")</f>
        <v>0</v>
      </c>
      <c r="W96" s="1">
        <f t="shared" ref="W96:W99" ca="1" si="181">IFERROR(O96/SUM($L96:$P96),"")</f>
        <v>0</v>
      </c>
      <c r="X96" s="1">
        <f t="shared" ref="X96:X99" ca="1" si="182">IFERROR(P96/SUM($L96:$P96),"")</f>
        <v>0</v>
      </c>
      <c r="AA96" t="s">
        <v>198</v>
      </c>
      <c r="AB96" s="1">
        <f ca="1">IFERROR(T96,"")</f>
        <v>0.99288037931323636</v>
      </c>
      <c r="AC96" s="1">
        <f t="shared" ref="AC96:AC99" ca="1" si="183">IFERROR(U96,"")</f>
        <v>7.1196206867636513E-3</v>
      </c>
      <c r="AD96" s="1">
        <f t="shared" ref="AD96:AD99" ca="1" si="184">IFERROR(V96,"")</f>
        <v>0</v>
      </c>
      <c r="AE96" s="1">
        <f t="shared" ref="AE96:AE99" ca="1" si="185">IFERROR(W96,"")</f>
        <v>0</v>
      </c>
      <c r="AF96" s="1">
        <f t="shared" ref="AF96:AF99" ca="1" si="186">IFERROR(X96,"")</f>
        <v>0</v>
      </c>
      <c r="AI96" t="s">
        <v>198</v>
      </c>
      <c r="AJ96" s="1">
        <f ca="1">IFERROR(AB96,"")</f>
        <v>0.99288037931323636</v>
      </c>
      <c r="AK96" s="1">
        <f ca="1">IF(AC96="","",SUM(AC96:AF96))</f>
        <v>7.1196206867636513E-3</v>
      </c>
      <c r="AL96" s="1">
        <v>0</v>
      </c>
      <c r="AM96" s="1">
        <v>0</v>
      </c>
      <c r="AN96" s="1">
        <v>0</v>
      </c>
      <c r="AQ96" t="s">
        <v>198</v>
      </c>
      <c r="AR96" s="1">
        <f ca="1">IF(AJ96="",AR89,MAX(AJ96,50%))</f>
        <v>0.99288037931323636</v>
      </c>
      <c r="AS96" s="1">
        <f ca="1">IF(AK96="",AS89,MIN(AK96,50%))</f>
        <v>7.1196206867636513E-3</v>
      </c>
      <c r="AT96" s="1">
        <v>0</v>
      </c>
      <c r="AU96" s="1">
        <v>0</v>
      </c>
      <c r="AV96" s="1">
        <v>0</v>
      </c>
      <c r="AW96" s="1"/>
      <c r="AY96" t="s">
        <v>198</v>
      </c>
      <c r="AZ96" s="10"/>
      <c r="BA96" s="10">
        <f ca="1">-_xlfn.NORM.S.INV(IF(AS96=0,0.01%,AS96))</f>
        <v>2.4511706866697751</v>
      </c>
      <c r="BB96" s="10"/>
      <c r="BC96" s="10"/>
      <c r="BG96" t="s">
        <v>198</v>
      </c>
      <c r="BH96" s="10"/>
      <c r="BI96" s="10">
        <f ca="1">BA96-$BA$5</f>
        <v>3.8336319623530013E-2</v>
      </c>
      <c r="BJ96" s="10"/>
      <c r="BK96" s="10"/>
    </row>
    <row r="97" spans="1:64">
      <c r="A97" s="11"/>
      <c r="B97" t="s">
        <v>199</v>
      </c>
      <c r="C97" s="1">
        <v>0</v>
      </c>
      <c r="D97" s="1">
        <f ca="1">(1-F97)/3</f>
        <v>0.12314507554007055</v>
      </c>
      <c r="E97" s="1">
        <f ca="1">(1-F97)/3*2</f>
        <v>0.2462901510801411</v>
      </c>
      <c r="F97" s="1">
        <f ca="1">HLOOKUP(A94,Yixin_part!$2:$7,4,0)</f>
        <v>0.63056477337978833</v>
      </c>
      <c r="G97" s="1">
        <v>0</v>
      </c>
      <c r="H97" s="1">
        <v>0</v>
      </c>
      <c r="K97" t="s">
        <v>199</v>
      </c>
      <c r="L97" s="1">
        <f t="shared" ref="L97:L99" ca="1" si="187">IF(TYPE(D97)=1,IF(D97&gt;100%,100%,IF(D97&lt;0,0,D97)),D97)</f>
        <v>0.12314507554007055</v>
      </c>
      <c r="M97" s="1">
        <f t="shared" ca="1" si="175"/>
        <v>0.2462901510801411</v>
      </c>
      <c r="N97" s="1">
        <f t="shared" ca="1" si="176"/>
        <v>0.63056477337978833</v>
      </c>
      <c r="O97" s="1">
        <f t="shared" si="177"/>
        <v>0</v>
      </c>
      <c r="P97" s="1">
        <f t="shared" si="178"/>
        <v>0</v>
      </c>
      <c r="S97" t="s">
        <v>199</v>
      </c>
      <c r="T97" s="1">
        <f t="shared" ref="T97:T99" ca="1" si="188">IFERROR(L97/SUM($L97:$P97),"")</f>
        <v>0.12314507554007055</v>
      </c>
      <c r="U97" s="1">
        <f t="shared" ca="1" si="179"/>
        <v>0.2462901510801411</v>
      </c>
      <c r="V97" s="1">
        <f t="shared" ca="1" si="180"/>
        <v>0.63056477337978833</v>
      </c>
      <c r="W97" s="1">
        <f t="shared" ca="1" si="181"/>
        <v>0</v>
      </c>
      <c r="X97" s="1">
        <f t="shared" ca="1" si="182"/>
        <v>0</v>
      </c>
      <c r="AA97" t="s">
        <v>199</v>
      </c>
      <c r="AB97" s="1">
        <f t="shared" ref="AB97:AB99" ca="1" si="189">IFERROR(T97,"")</f>
        <v>0.12314507554007055</v>
      </c>
      <c r="AC97" s="1">
        <f t="shared" ca="1" si="183"/>
        <v>0.2462901510801411</v>
      </c>
      <c r="AD97" s="1">
        <f t="shared" ca="1" si="184"/>
        <v>0.63056477337978833</v>
      </c>
      <c r="AE97" s="1">
        <f t="shared" ca="1" si="185"/>
        <v>0</v>
      </c>
      <c r="AF97" s="1">
        <f t="shared" ca="1" si="186"/>
        <v>0</v>
      </c>
      <c r="AI97" t="s">
        <v>199</v>
      </c>
      <c r="AJ97" s="1">
        <f ca="1">IF(AB97="","",(SUM(AB97)))</f>
        <v>0.12314507554007055</v>
      </c>
      <c r="AK97" s="1">
        <f ca="1">IFERROR(AC97,"")</f>
        <v>0.2462901510801411</v>
      </c>
      <c r="AL97" s="1">
        <f ca="1">IF(AD97="","",(SUM(AD97:AF97)))</f>
        <v>0.63056477337978833</v>
      </c>
      <c r="AM97" s="1">
        <v>0</v>
      </c>
      <c r="AN97" s="1">
        <v>0</v>
      </c>
      <c r="AP97" s="33">
        <f ca="1">IF(AK97&gt;=MAX(AJ97,AL97),0,(MAX(AJ97,AL97)-AK97)/(2*MAX(AJ97,AL97)+MIN(AJ97,AL97)))</f>
        <v>0.27759999071662905</v>
      </c>
      <c r="AQ97" t="s">
        <v>199</v>
      </c>
      <c r="AR97" s="1">
        <f ca="1">IF(AK97="",AR90,AJ97*(1-$AP97))</f>
        <v>8.8960003713348376E-2</v>
      </c>
      <c r="AS97" s="1">
        <f ca="1">IF(AK97="",AS90,AK97+AJ97*$AP97+AL97*$AP97)</f>
        <v>0.45551999814332583</v>
      </c>
      <c r="AT97" s="1">
        <f ca="1">IF(AK97="",AT90,AL97*(1-$AP97))</f>
        <v>0.45551999814332578</v>
      </c>
      <c r="AU97" s="1">
        <v>0</v>
      </c>
      <c r="AV97" s="1">
        <v>0</v>
      </c>
      <c r="AW97" s="1"/>
      <c r="AY97" t="s">
        <v>199</v>
      </c>
      <c r="AZ97" s="10">
        <f ca="1">_xlfn.NORM.S.INV(IF(AR97=0,0.01%,AR97))</f>
        <v>-1.3471870196324713</v>
      </c>
      <c r="BA97" s="10"/>
      <c r="BB97" s="10">
        <f ca="1">-_xlfn.NORM.S.INV(IF(AT97=0,0.01%,AT97))</f>
        <v>0.1117268413072028</v>
      </c>
      <c r="BC97" s="10"/>
      <c r="BG97" t="s">
        <v>199</v>
      </c>
      <c r="BH97" s="10">
        <f ca="1">AZ97-$AZ$6</f>
        <v>-0.2086982196331435</v>
      </c>
      <c r="BI97" s="10"/>
      <c r="BJ97" s="10">
        <f ca="1">BB97-$BB$6</f>
        <v>-4.8703889417215332E-2</v>
      </c>
      <c r="BK97" s="10"/>
    </row>
    <row r="98" spans="1:64">
      <c r="A98" s="11"/>
      <c r="B98" t="s">
        <v>200</v>
      </c>
      <c r="C98" s="1">
        <v>0</v>
      </c>
      <c r="D98" s="1">
        <v>0</v>
      </c>
      <c r="E98" s="1">
        <f ca="1">(1-G98)/3</f>
        <v>3.1154140030279276E-2</v>
      </c>
      <c r="F98" s="1">
        <f ca="1">(1-G98)/3*2</f>
        <v>6.2308280060558552E-2</v>
      </c>
      <c r="G98" s="1">
        <f ca="1">HLOOKUP(A94,Yixin_part!$2:$7,5,0)</f>
        <v>0.90653757990916217</v>
      </c>
      <c r="H98" s="1">
        <v>0</v>
      </c>
      <c r="K98" t="s">
        <v>200</v>
      </c>
      <c r="L98" s="1">
        <f t="shared" si="187"/>
        <v>0</v>
      </c>
      <c r="M98" s="1">
        <f t="shared" ca="1" si="175"/>
        <v>3.1154140030279276E-2</v>
      </c>
      <c r="N98" s="1">
        <f t="shared" ca="1" si="176"/>
        <v>6.2308280060558552E-2</v>
      </c>
      <c r="O98" s="1">
        <f t="shared" ca="1" si="177"/>
        <v>0.90653757990916217</v>
      </c>
      <c r="P98" s="1">
        <f t="shared" si="178"/>
        <v>0</v>
      </c>
      <c r="S98" t="s">
        <v>200</v>
      </c>
      <c r="T98" s="1">
        <f t="shared" ca="1" si="188"/>
        <v>0</v>
      </c>
      <c r="U98" s="1">
        <f t="shared" ca="1" si="179"/>
        <v>3.1154140030279276E-2</v>
      </c>
      <c r="V98" s="1">
        <f t="shared" ca="1" si="180"/>
        <v>6.2308280060558552E-2</v>
      </c>
      <c r="W98" s="1">
        <f t="shared" ca="1" si="181"/>
        <v>0.90653757990916217</v>
      </c>
      <c r="X98" s="1">
        <f t="shared" ca="1" si="182"/>
        <v>0</v>
      </c>
      <c r="AA98" t="s">
        <v>200</v>
      </c>
      <c r="AB98" s="1">
        <f t="shared" ca="1" si="189"/>
        <v>0</v>
      </c>
      <c r="AC98" s="1">
        <f t="shared" ca="1" si="183"/>
        <v>3.1154140030279276E-2</v>
      </c>
      <c r="AD98" s="1">
        <f t="shared" ca="1" si="184"/>
        <v>6.2308280060558552E-2</v>
      </c>
      <c r="AE98" s="1">
        <f t="shared" ca="1" si="185"/>
        <v>0.90653757990916217</v>
      </c>
      <c r="AF98" s="1">
        <f t="shared" ca="1" si="186"/>
        <v>0</v>
      </c>
      <c r="AI98" t="s">
        <v>200</v>
      </c>
      <c r="AJ98" s="1">
        <v>0</v>
      </c>
      <c r="AK98" s="1">
        <f ca="1">IF(AC98="","",(SUM(AB98:AC98)))</f>
        <v>3.1154140030279276E-2</v>
      </c>
      <c r="AL98" s="1">
        <f ca="1">IFERROR(AD98,"")</f>
        <v>6.2308280060558552E-2</v>
      </c>
      <c r="AM98" s="1">
        <f ca="1">IF(AE98="","",(SUM(AE98:AF98)))</f>
        <v>0.90653757990916217</v>
      </c>
      <c r="AN98" s="1">
        <v>0</v>
      </c>
      <c r="AP98" s="33">
        <f ca="1">IF(AL98&gt;=MAX(AK98,AM98),0,(MAX(AK98,AM98)-AL98)/(2*MAX(AK98,AM98)+MIN(AK98,AM98)))</f>
        <v>0.45776807684267246</v>
      </c>
      <c r="AQ98" t="s">
        <v>200</v>
      </c>
      <c r="AR98" s="1">
        <v>0</v>
      </c>
      <c r="AS98" s="1">
        <f ca="1">IF(AL98="",AS91,AK98*(1-$AP98))</f>
        <v>1.6892769262931016E-2</v>
      </c>
      <c r="AT98" s="1">
        <f ca="1">IF(AL98="",AT91,AL98+AK98*$AP98+AM98*$AP98)</f>
        <v>0.49155361536853448</v>
      </c>
      <c r="AU98" s="1">
        <f ca="1">IF(AL98="",AU91,AM98*(1-$AP98))</f>
        <v>0.49155361536853454</v>
      </c>
      <c r="AV98" s="1">
        <v>0</v>
      </c>
      <c r="AW98" s="1"/>
      <c r="AY98" t="s">
        <v>200</v>
      </c>
      <c r="AZ98" s="10"/>
      <c r="BA98" s="10">
        <f ca="1">_xlfn.NORM.S.INV(IF(AS98=0,0.01%,AS98))</f>
        <v>-2.1226220164588945</v>
      </c>
      <c r="BB98" s="10"/>
      <c r="BC98" s="10">
        <f ca="1">-_xlfn.NORM.S.INV(IF(AU98=0,0.01%,AU98))</f>
        <v>2.1173528509339141E-2</v>
      </c>
      <c r="BG98" t="s">
        <v>200</v>
      </c>
      <c r="BH98" s="10"/>
      <c r="BI98" s="10">
        <f ca="1">BA98-$BA$7</f>
        <v>-0.20128145096524697</v>
      </c>
      <c r="BJ98" s="10"/>
      <c r="BK98" s="10">
        <f ca="1">BC98-$BC$7</f>
        <v>-1.3104297307563111E-2</v>
      </c>
    </row>
    <row r="99" spans="1:64">
      <c r="A99" s="11"/>
      <c r="B99" t="s">
        <v>196</v>
      </c>
      <c r="C99" s="1">
        <v>0</v>
      </c>
      <c r="D99" s="1">
        <v>0</v>
      </c>
      <c r="E99" s="1">
        <v>0</v>
      </c>
      <c r="F99" s="1">
        <f ca="1">(1-H99)/3</f>
        <v>3.6515489564376447E-2</v>
      </c>
      <c r="G99" s="1">
        <f ca="1">(1-H99)/3*2</f>
        <v>7.3030979128752893E-2</v>
      </c>
      <c r="H99" s="1">
        <f ca="1">MIN(HLOOKUP(A94,Yixin_part!$2:$7,6,0),1)</f>
        <v>0.89045353130687066</v>
      </c>
      <c r="K99" t="s">
        <v>196</v>
      </c>
      <c r="L99" s="1">
        <f t="shared" si="187"/>
        <v>0</v>
      </c>
      <c r="M99" s="1">
        <f t="shared" si="175"/>
        <v>0</v>
      </c>
      <c r="N99" s="1">
        <f t="shared" ca="1" si="176"/>
        <v>3.6515489564376447E-2</v>
      </c>
      <c r="O99" s="1">
        <f t="shared" ca="1" si="177"/>
        <v>7.3030979128752893E-2</v>
      </c>
      <c r="P99" s="1">
        <f t="shared" ca="1" si="178"/>
        <v>0.89045353130687066</v>
      </c>
      <c r="S99" t="s">
        <v>196</v>
      </c>
      <c r="T99" s="1">
        <f t="shared" ca="1" si="188"/>
        <v>0</v>
      </c>
      <c r="U99" s="1">
        <f t="shared" ca="1" si="179"/>
        <v>0</v>
      </c>
      <c r="V99" s="1">
        <f t="shared" ca="1" si="180"/>
        <v>3.6515489564376447E-2</v>
      </c>
      <c r="W99" s="1">
        <f t="shared" ca="1" si="181"/>
        <v>7.3030979128752893E-2</v>
      </c>
      <c r="X99" s="1">
        <f t="shared" ca="1" si="182"/>
        <v>0.89045353130687066</v>
      </c>
      <c r="AA99" t="s">
        <v>196</v>
      </c>
      <c r="AB99" s="1">
        <f t="shared" ca="1" si="189"/>
        <v>0</v>
      </c>
      <c r="AC99" s="1">
        <f t="shared" ca="1" si="183"/>
        <v>0</v>
      </c>
      <c r="AD99" s="1">
        <f t="shared" ca="1" si="184"/>
        <v>3.6515489564376447E-2</v>
      </c>
      <c r="AE99" s="1">
        <f t="shared" ca="1" si="185"/>
        <v>7.3030979128752893E-2</v>
      </c>
      <c r="AF99" s="1">
        <f t="shared" ca="1" si="186"/>
        <v>0.89045353130687066</v>
      </c>
      <c r="AI99" t="s">
        <v>196</v>
      </c>
      <c r="AJ99" s="1">
        <v>0</v>
      </c>
      <c r="AK99" s="1">
        <v>0</v>
      </c>
      <c r="AL99" s="1">
        <f ca="1">IF(AD99="","",(SUM(AB99:AD99)))</f>
        <v>3.6515489564376447E-2</v>
      </c>
      <c r="AM99" s="1">
        <f ca="1">IFERROR(AE99,"")</f>
        <v>7.3030979128752893E-2</v>
      </c>
      <c r="AN99" s="1">
        <f ca="1">IF(AF99="","",(SUM(AF99)))</f>
        <v>0.89045353130687066</v>
      </c>
      <c r="AP99" s="33">
        <f ca="1">IF(AM99&gt;=MAX(AL99,AN99),0,(MAX(AL99,AN99)-AM99)/(2*MAX(AL99,AN99)+MIN(AL99,AN99)))</f>
        <v>0.44977022608114181</v>
      </c>
      <c r="AQ99" t="s">
        <v>196</v>
      </c>
      <c r="AR99" s="1">
        <v>0</v>
      </c>
      <c r="AS99" s="1">
        <v>0</v>
      </c>
      <c r="AT99" s="1">
        <f ca="1">IF(AM99="",AT92,AL99*(1-$AP99))</f>
        <v>2.0091909567543278E-2</v>
      </c>
      <c r="AU99" s="1">
        <f ca="1">IF(AM99="",AU92,AM99+AL99*$AP99+AN99*$AP99)</f>
        <v>0.48995404521622832</v>
      </c>
      <c r="AV99" s="1">
        <f ca="1">IF(AM99="",AV92,AN99*(1-$AP99))</f>
        <v>0.48995404521622837</v>
      </c>
      <c r="AW99" s="1"/>
      <c r="AY99" t="s">
        <v>196</v>
      </c>
      <c r="AZ99" s="10"/>
      <c r="BA99" s="10"/>
      <c r="BB99" s="10">
        <f ca="1">_xlfn.NORM.S.INV(IF(AT99=0,0.01%,AT99))</f>
        <v>-2.0518543533708571</v>
      </c>
      <c r="BC99" s="10"/>
      <c r="BD99" s="10">
        <f ca="1">-_xlfn.NORM.S.INV(IF(AV99=0,0.01%,AV99))</f>
        <v>2.5184136187513084E-2</v>
      </c>
      <c r="BG99" t="s">
        <v>196</v>
      </c>
      <c r="BH99" s="10"/>
      <c r="BI99" s="10"/>
      <c r="BJ99" s="10">
        <f ca="1">BB99-$BB$8</f>
        <v>-7.7842765330128572E-2</v>
      </c>
      <c r="BK99" s="10"/>
      <c r="BL99" s="10">
        <f ca="1">BD99-$BD$8</f>
        <v>-5.1384454096092234E-3</v>
      </c>
    </row>
    <row r="101" spans="1:64">
      <c r="A101" s="9">
        <f ca="1">IF(RIGHT(A94,2)="12",(VALUE(LEFT(A94,4))+1)*100+1,A94+1)</f>
        <v>201802</v>
      </c>
      <c r="J101" s="9">
        <f ca="1">$A101</f>
        <v>201802</v>
      </c>
      <c r="R101" s="9">
        <f ca="1">$A101</f>
        <v>201802</v>
      </c>
      <c r="Z101" s="9">
        <f ca="1">$A101</f>
        <v>201802</v>
      </c>
      <c r="AH101" s="9">
        <f ca="1">$A101</f>
        <v>201802</v>
      </c>
      <c r="AP101" s="9">
        <f ca="1">$A101</f>
        <v>201802</v>
      </c>
      <c r="AX101" s="9">
        <f ca="1">$A101</f>
        <v>201802</v>
      </c>
      <c r="BF101" s="9">
        <f ca="1">$A101</f>
        <v>201802</v>
      </c>
    </row>
    <row r="102" spans="1:64">
      <c r="A102" s="11"/>
      <c r="C102" t="s">
        <v>32</v>
      </c>
      <c r="D102" t="s">
        <v>198</v>
      </c>
      <c r="E102" t="s">
        <v>199</v>
      </c>
      <c r="F102" t="s">
        <v>200</v>
      </c>
      <c r="G102" t="s">
        <v>196</v>
      </c>
      <c r="H102" t="s">
        <v>197</v>
      </c>
      <c r="L102" t="s">
        <v>198</v>
      </c>
      <c r="M102" t="s">
        <v>199</v>
      </c>
      <c r="N102" t="s">
        <v>200</v>
      </c>
      <c r="O102" t="s">
        <v>196</v>
      </c>
      <c r="P102" t="s">
        <v>197</v>
      </c>
      <c r="T102" t="s">
        <v>198</v>
      </c>
      <c r="U102" t="s">
        <v>199</v>
      </c>
      <c r="V102" t="s">
        <v>200</v>
      </c>
      <c r="W102" t="s">
        <v>196</v>
      </c>
      <c r="X102" t="s">
        <v>197</v>
      </c>
      <c r="AB102" t="s">
        <v>198</v>
      </c>
      <c r="AC102" t="s">
        <v>199</v>
      </c>
      <c r="AD102" t="s">
        <v>200</v>
      </c>
      <c r="AE102" t="s">
        <v>196</v>
      </c>
      <c r="AF102" t="s">
        <v>197</v>
      </c>
      <c r="AJ102" t="s">
        <v>198</v>
      </c>
      <c r="AK102" t="s">
        <v>199</v>
      </c>
      <c r="AL102" t="s">
        <v>200</v>
      </c>
      <c r="AM102" t="s">
        <v>196</v>
      </c>
      <c r="AN102" t="s">
        <v>197</v>
      </c>
      <c r="AP102" s="9" t="s">
        <v>69</v>
      </c>
      <c r="AR102" t="s">
        <v>198</v>
      </c>
      <c r="AS102" t="s">
        <v>199</v>
      </c>
      <c r="AT102" t="s">
        <v>200</v>
      </c>
      <c r="AU102" t="s">
        <v>196</v>
      </c>
      <c r="AV102" t="s">
        <v>197</v>
      </c>
      <c r="AZ102" t="s">
        <v>198</v>
      </c>
      <c r="BA102" t="s">
        <v>199</v>
      </c>
      <c r="BB102" t="s">
        <v>200</v>
      </c>
      <c r="BC102" t="s">
        <v>196</v>
      </c>
      <c r="BD102" t="s">
        <v>197</v>
      </c>
      <c r="BG102" s="12">
        <f ca="1">AVERAGE(BH103:BL106)</f>
        <v>-0.25051565786358987</v>
      </c>
      <c r="BH102" t="s">
        <v>198</v>
      </c>
      <c r="BI102" t="s">
        <v>199</v>
      </c>
      <c r="BJ102" t="s">
        <v>200</v>
      </c>
      <c r="BK102" t="s">
        <v>196</v>
      </c>
      <c r="BL102" t="s">
        <v>197</v>
      </c>
    </row>
    <row r="103" spans="1:64">
      <c r="A103" s="11"/>
      <c r="B103" t="s">
        <v>198</v>
      </c>
      <c r="C103" s="1">
        <v>0.05</v>
      </c>
      <c r="D103" s="1">
        <f ca="1">1-C103-E103</f>
        <v>0.9352818461533623</v>
      </c>
      <c r="E103" s="1">
        <f ca="1">HLOOKUP(A101,Yixin_part!$2:$7,3,0)</f>
        <v>1.4718153846637622E-2</v>
      </c>
      <c r="F103" s="1">
        <v>0</v>
      </c>
      <c r="G103" s="1">
        <v>0</v>
      </c>
      <c r="H103" s="1">
        <v>0</v>
      </c>
      <c r="K103" t="s">
        <v>198</v>
      </c>
      <c r="L103" s="1">
        <f ca="1">IF(TYPE(D103)=1,IF(D103&gt;100%,100%,IF(D103&lt;0,0,D103)),D103)</f>
        <v>0.9352818461533623</v>
      </c>
      <c r="M103" s="1">
        <f t="shared" ref="M103:M106" ca="1" si="190">IF(TYPE(E103)=1,IF(E103&gt;100%,100%,IF(E103&lt;0,0,E103)),E103)</f>
        <v>1.4718153846637622E-2</v>
      </c>
      <c r="N103" s="1">
        <f t="shared" ref="N103:N106" si="191">IF(TYPE(F103)=1,IF(F103&gt;100%,100%,IF(F103&lt;0,0,F103)),F103)</f>
        <v>0</v>
      </c>
      <c r="O103" s="1">
        <f t="shared" ref="O103:O106" si="192">IF(TYPE(G103)=1,IF(G103&gt;100%,100%,IF(G103&lt;0,0,G103)),G103)</f>
        <v>0</v>
      </c>
      <c r="P103" s="1">
        <f t="shared" ref="P103:P106" si="193">IF(TYPE(H103)=1,IF(H103&gt;100%,100%,IF(H103&lt;0,0,H103)),H103)</f>
        <v>0</v>
      </c>
      <c r="S103" t="s">
        <v>198</v>
      </c>
      <c r="T103" s="1">
        <f ca="1">IFERROR(L103/SUM($L103:$P103),"")</f>
        <v>0.98450720647722356</v>
      </c>
      <c r="U103" s="1">
        <f t="shared" ref="U103:U106" ca="1" si="194">IFERROR(M103/SUM($L103:$P103),"")</f>
        <v>1.5492793522776445E-2</v>
      </c>
      <c r="V103" s="1">
        <f t="shared" ref="V103:V106" ca="1" si="195">IFERROR(N103/SUM($L103:$P103),"")</f>
        <v>0</v>
      </c>
      <c r="W103" s="1">
        <f t="shared" ref="W103:W106" ca="1" si="196">IFERROR(O103/SUM($L103:$P103),"")</f>
        <v>0</v>
      </c>
      <c r="X103" s="1">
        <f t="shared" ref="X103:X106" ca="1" si="197">IFERROR(P103/SUM($L103:$P103),"")</f>
        <v>0</v>
      </c>
      <c r="AA103" t="s">
        <v>198</v>
      </c>
      <c r="AB103" s="1">
        <f ca="1">IFERROR(T103,"")</f>
        <v>0.98450720647722356</v>
      </c>
      <c r="AC103" s="1">
        <f t="shared" ref="AC103:AC106" ca="1" si="198">IFERROR(U103,"")</f>
        <v>1.5492793522776445E-2</v>
      </c>
      <c r="AD103" s="1">
        <f t="shared" ref="AD103:AD106" ca="1" si="199">IFERROR(V103,"")</f>
        <v>0</v>
      </c>
      <c r="AE103" s="1">
        <f t="shared" ref="AE103:AE106" ca="1" si="200">IFERROR(W103,"")</f>
        <v>0</v>
      </c>
      <c r="AF103" s="1">
        <f t="shared" ref="AF103:AF106" ca="1" si="201">IFERROR(X103,"")</f>
        <v>0</v>
      </c>
      <c r="AI103" t="s">
        <v>198</v>
      </c>
      <c r="AJ103" s="1">
        <f ca="1">IFERROR(AB103,"")</f>
        <v>0.98450720647722356</v>
      </c>
      <c r="AK103" s="1">
        <f ca="1">IF(AC103="","",SUM(AC103:AF103))</f>
        <v>1.5492793522776445E-2</v>
      </c>
      <c r="AL103" s="1">
        <v>0</v>
      </c>
      <c r="AM103" s="1">
        <v>0</v>
      </c>
      <c r="AN103" s="1">
        <v>0</v>
      </c>
      <c r="AQ103" t="s">
        <v>198</v>
      </c>
      <c r="AR103" s="1">
        <f ca="1">IF(AJ103="",AR96,MAX(AJ103,50%))</f>
        <v>0.98450720647722356</v>
      </c>
      <c r="AS103" s="1">
        <f ca="1">IF(AK103="",AS96,MIN(AK103,50%))</f>
        <v>1.5492793522776445E-2</v>
      </c>
      <c r="AT103" s="1">
        <v>0</v>
      </c>
      <c r="AU103" s="1">
        <v>0</v>
      </c>
      <c r="AV103" s="1">
        <v>0</v>
      </c>
      <c r="AW103" s="1"/>
      <c r="AY103" t="s">
        <v>198</v>
      </c>
      <c r="AZ103" s="10"/>
      <c r="BA103" s="10">
        <f ca="1">-_xlfn.NORM.S.INV(IF(AS103=0,0.01%,AS103))</f>
        <v>2.1572577495962557</v>
      </c>
      <c r="BB103" s="10"/>
      <c r="BC103" s="10"/>
      <c r="BG103" t="s">
        <v>198</v>
      </c>
      <c r="BH103" s="10"/>
      <c r="BI103" s="10">
        <f ca="1">BA103-$BA$5</f>
        <v>-0.25557661744998939</v>
      </c>
      <c r="BJ103" s="10"/>
      <c r="BK103" s="10"/>
    </row>
    <row r="104" spans="1:64">
      <c r="A104" s="11"/>
      <c r="B104" t="s">
        <v>199</v>
      </c>
      <c r="C104" s="1">
        <v>0</v>
      </c>
      <c r="D104" s="1">
        <f ca="1">(1-F104)/3</f>
        <v>0.11413055050982339</v>
      </c>
      <c r="E104" s="1">
        <f ca="1">(1-F104)/3*2</f>
        <v>0.22826110101964678</v>
      </c>
      <c r="F104" s="1">
        <f ca="1">HLOOKUP(A101,Yixin_part!$2:$7,4,0)</f>
        <v>0.65760834847052985</v>
      </c>
      <c r="G104" s="1">
        <v>0</v>
      </c>
      <c r="H104" s="1">
        <v>0</v>
      </c>
      <c r="K104" t="s">
        <v>199</v>
      </c>
      <c r="L104" s="1">
        <f t="shared" ref="L104:L106" ca="1" si="202">IF(TYPE(D104)=1,IF(D104&gt;100%,100%,IF(D104&lt;0,0,D104)),D104)</f>
        <v>0.11413055050982339</v>
      </c>
      <c r="M104" s="1">
        <f t="shared" ca="1" si="190"/>
        <v>0.22826110101964678</v>
      </c>
      <c r="N104" s="1">
        <f t="shared" ca="1" si="191"/>
        <v>0.65760834847052985</v>
      </c>
      <c r="O104" s="1">
        <f t="shared" si="192"/>
        <v>0</v>
      </c>
      <c r="P104" s="1">
        <f t="shared" si="193"/>
        <v>0</v>
      </c>
      <c r="S104" t="s">
        <v>199</v>
      </c>
      <c r="T104" s="1">
        <f t="shared" ref="T104:T106" ca="1" si="203">IFERROR(L104/SUM($L104:$P104),"")</f>
        <v>0.11413055050982339</v>
      </c>
      <c r="U104" s="1">
        <f t="shared" ca="1" si="194"/>
        <v>0.22826110101964678</v>
      </c>
      <c r="V104" s="1">
        <f t="shared" ca="1" si="195"/>
        <v>0.65760834847052985</v>
      </c>
      <c r="W104" s="1">
        <f t="shared" ca="1" si="196"/>
        <v>0</v>
      </c>
      <c r="X104" s="1">
        <f t="shared" ca="1" si="197"/>
        <v>0</v>
      </c>
      <c r="AA104" t="s">
        <v>199</v>
      </c>
      <c r="AB104" s="1">
        <f t="shared" ref="AB104:AB106" ca="1" si="204">IFERROR(T104,"")</f>
        <v>0.11413055050982339</v>
      </c>
      <c r="AC104" s="1">
        <f t="shared" ca="1" si="198"/>
        <v>0.22826110101964678</v>
      </c>
      <c r="AD104" s="1">
        <f t="shared" ca="1" si="199"/>
        <v>0.65760834847052985</v>
      </c>
      <c r="AE104" s="1">
        <f t="shared" ca="1" si="200"/>
        <v>0</v>
      </c>
      <c r="AF104" s="1">
        <f t="shared" ca="1" si="201"/>
        <v>0</v>
      </c>
      <c r="AI104" t="s">
        <v>199</v>
      </c>
      <c r="AJ104" s="1">
        <f ca="1">IF(AB104="","",(SUM(AB104)))</f>
        <v>0.11413055050982339</v>
      </c>
      <c r="AK104" s="1">
        <f ca="1">IFERROR(AC104,"")</f>
        <v>0.22826110101964678</v>
      </c>
      <c r="AL104" s="1">
        <f ca="1">IF(AD104="","",(SUM(AD104:AF104)))</f>
        <v>0.65760834847052985</v>
      </c>
      <c r="AM104" s="1">
        <v>0</v>
      </c>
      <c r="AN104" s="1">
        <v>0</v>
      </c>
      <c r="AP104" s="33">
        <f ca="1">IF(AK104&gt;=MAX(AJ104,AL104),0,(MAX(AJ104,AL104)-AK104)/(2*MAX(AJ104,AL104)+MIN(AJ104,AL104)))</f>
        <v>0.300379944913027</v>
      </c>
      <c r="AQ104" t="s">
        <v>199</v>
      </c>
      <c r="AR104" s="1">
        <f ca="1">IF(AK104="",AR97,AJ104*(1-$AP104))</f>
        <v>7.984802203478919E-2</v>
      </c>
      <c r="AS104" s="1">
        <f ca="1">IF(AK104="",AS97,AK104+AJ104*$AP104+AL104*$AP104)</f>
        <v>0.46007598898260538</v>
      </c>
      <c r="AT104" s="1">
        <f ca="1">IF(AK104="",AT97,AL104*(1-$AP104))</f>
        <v>0.46007598898260543</v>
      </c>
      <c r="AU104" s="1">
        <v>0</v>
      </c>
      <c r="AV104" s="1">
        <v>0</v>
      </c>
      <c r="AW104" s="1"/>
      <c r="AY104" t="s">
        <v>199</v>
      </c>
      <c r="AZ104" s="10">
        <f ca="1">_xlfn.NORM.S.INV(IF(AR104=0,0.01%,AR104))</f>
        <v>-1.4060945717131337</v>
      </c>
      <c r="BA104" s="10"/>
      <c r="BB104" s="10">
        <f ca="1">-_xlfn.NORM.S.INV(IF(AT104=0,0.01%,AT104))</f>
        <v>0.10024228313179054</v>
      </c>
      <c r="BC104" s="10"/>
      <c r="BG104" t="s">
        <v>199</v>
      </c>
      <c r="BH104" s="10">
        <f ca="1">AZ104-$AZ$6</f>
        <v>-0.26760577171380584</v>
      </c>
      <c r="BI104" s="10"/>
      <c r="BJ104" s="10">
        <f ca="1">BB104-$BB$6</f>
        <v>-6.0188447592627592E-2</v>
      </c>
      <c r="BK104" s="10"/>
    </row>
    <row r="105" spans="1:64">
      <c r="A105" s="11"/>
      <c r="B105" t="s">
        <v>200</v>
      </c>
      <c r="C105" s="1">
        <v>0</v>
      </c>
      <c r="D105" s="1">
        <v>0</v>
      </c>
      <c r="E105" s="1">
        <f ca="1">(1-G105)/3</f>
        <v>2.72023212421925E-2</v>
      </c>
      <c r="F105" s="1">
        <f ca="1">(1-G105)/3*2</f>
        <v>5.4404642484385E-2</v>
      </c>
      <c r="G105" s="1">
        <f ca="1">HLOOKUP(A101,Yixin_part!$2:$7,5,0)</f>
        <v>0.9183930362734225</v>
      </c>
      <c r="H105" s="1">
        <v>0</v>
      </c>
      <c r="K105" t="s">
        <v>200</v>
      </c>
      <c r="L105" s="1">
        <f t="shared" si="202"/>
        <v>0</v>
      </c>
      <c r="M105" s="1">
        <f t="shared" ca="1" si="190"/>
        <v>2.72023212421925E-2</v>
      </c>
      <c r="N105" s="1">
        <f t="shared" ca="1" si="191"/>
        <v>5.4404642484385E-2</v>
      </c>
      <c r="O105" s="1">
        <f t="shared" ca="1" si="192"/>
        <v>0.9183930362734225</v>
      </c>
      <c r="P105" s="1">
        <f t="shared" si="193"/>
        <v>0</v>
      </c>
      <c r="S105" t="s">
        <v>200</v>
      </c>
      <c r="T105" s="1">
        <f t="shared" ca="1" si="203"/>
        <v>0</v>
      </c>
      <c r="U105" s="1">
        <f t="shared" ca="1" si="194"/>
        <v>2.72023212421925E-2</v>
      </c>
      <c r="V105" s="1">
        <f t="shared" ca="1" si="195"/>
        <v>5.4404642484385E-2</v>
      </c>
      <c r="W105" s="1">
        <f t="shared" ca="1" si="196"/>
        <v>0.9183930362734225</v>
      </c>
      <c r="X105" s="1">
        <f t="shared" ca="1" si="197"/>
        <v>0</v>
      </c>
      <c r="AA105" t="s">
        <v>200</v>
      </c>
      <c r="AB105" s="1">
        <f t="shared" ca="1" si="204"/>
        <v>0</v>
      </c>
      <c r="AC105" s="1">
        <f t="shared" ca="1" si="198"/>
        <v>2.72023212421925E-2</v>
      </c>
      <c r="AD105" s="1">
        <f t="shared" ca="1" si="199"/>
        <v>5.4404642484385E-2</v>
      </c>
      <c r="AE105" s="1">
        <f t="shared" ca="1" si="200"/>
        <v>0.9183930362734225</v>
      </c>
      <c r="AF105" s="1">
        <f t="shared" ca="1" si="201"/>
        <v>0</v>
      </c>
      <c r="AI105" t="s">
        <v>200</v>
      </c>
      <c r="AJ105" s="1">
        <v>0</v>
      </c>
      <c r="AK105" s="1">
        <f ca="1">IF(AC105="","",(SUM(AB105:AC105)))</f>
        <v>2.72023212421925E-2</v>
      </c>
      <c r="AL105" s="1">
        <f ca="1">IFERROR(AD105,"")</f>
        <v>5.4404642484385E-2</v>
      </c>
      <c r="AM105" s="1">
        <f ca="1">IF(AE105="","",(SUM(AE105:AF105)))</f>
        <v>0.9183930362734225</v>
      </c>
      <c r="AN105" s="1">
        <v>0</v>
      </c>
      <c r="AP105" s="33">
        <f ca="1">IF(AL105&gt;=MAX(AK105,AM105),0,(MAX(AK105,AM105)-AL105)/(2*MAX(AK105,AM105)+MIN(AK105,AM105)))</f>
        <v>0.46351597288261975</v>
      </c>
      <c r="AQ105" t="s">
        <v>200</v>
      </c>
      <c r="AR105" s="1">
        <v>0</v>
      </c>
      <c r="AS105" s="1">
        <f ca="1">IF(AL105="",AS98,AK105*(1-$AP105))</f>
        <v>1.4593610846952092E-2</v>
      </c>
      <c r="AT105" s="1">
        <f ca="1">IF(AL105="",AT98,AL105+AK105*$AP105+AM105*$AP105)</f>
        <v>0.4927031945765239</v>
      </c>
      <c r="AU105" s="1">
        <f ca="1">IF(AL105="",AU98,AM105*(1-$AP105))</f>
        <v>0.49270319457652401</v>
      </c>
      <c r="AV105" s="1">
        <v>0</v>
      </c>
      <c r="AW105" s="1"/>
      <c r="AY105" t="s">
        <v>200</v>
      </c>
      <c r="AZ105" s="10"/>
      <c r="BA105" s="10">
        <f ca="1">_xlfn.NORM.S.INV(IF(AS105=0,0.01%,AS105))</f>
        <v>-2.1809485563332118</v>
      </c>
      <c r="BB105" s="10"/>
      <c r="BC105" s="10">
        <f ca="1">-_xlfn.NORM.S.INV(IF(AU105=0,0.01%,AU105))</f>
        <v>1.8291398712713323E-2</v>
      </c>
      <c r="BG105" t="s">
        <v>200</v>
      </c>
      <c r="BH105" s="10"/>
      <c r="BI105" s="10">
        <f ca="1">BA105-$BA$7</f>
        <v>-0.25960799083956432</v>
      </c>
      <c r="BJ105" s="10"/>
      <c r="BK105" s="10">
        <f ca="1">BC105-$BC$7</f>
        <v>-1.5986427104188929E-2</v>
      </c>
    </row>
    <row r="106" spans="1:64">
      <c r="A106" s="11"/>
      <c r="B106" t="s">
        <v>196</v>
      </c>
      <c r="C106" s="1">
        <v>0</v>
      </c>
      <c r="D106" s="1">
        <v>0</v>
      </c>
      <c r="E106" s="1">
        <v>0</v>
      </c>
      <c r="F106" s="1">
        <f ca="1">(1-H106)/3</f>
        <v>4.4451590561623107E-3</v>
      </c>
      <c r="G106" s="1">
        <f ca="1">(1-H106)/3*2</f>
        <v>8.8903181123246213E-3</v>
      </c>
      <c r="H106" s="1">
        <f ca="1">MIN(HLOOKUP(A101,Yixin_part!$2:$7,6,0),1)</f>
        <v>0.98666452283151307</v>
      </c>
      <c r="K106" t="s">
        <v>196</v>
      </c>
      <c r="L106" s="1">
        <f t="shared" si="202"/>
        <v>0</v>
      </c>
      <c r="M106" s="1">
        <f t="shared" si="190"/>
        <v>0</v>
      </c>
      <c r="N106" s="1">
        <f t="shared" ca="1" si="191"/>
        <v>4.4451590561623107E-3</v>
      </c>
      <c r="O106" s="1">
        <f t="shared" ca="1" si="192"/>
        <v>8.8903181123246213E-3</v>
      </c>
      <c r="P106" s="1">
        <f t="shared" ca="1" si="193"/>
        <v>0.98666452283151307</v>
      </c>
      <c r="S106" t="s">
        <v>196</v>
      </c>
      <c r="T106" s="1">
        <f t="shared" ca="1" si="203"/>
        <v>0</v>
      </c>
      <c r="U106" s="1">
        <f t="shared" ca="1" si="194"/>
        <v>0</v>
      </c>
      <c r="V106" s="1">
        <f t="shared" ca="1" si="195"/>
        <v>4.4451590561623107E-3</v>
      </c>
      <c r="W106" s="1">
        <f t="shared" ca="1" si="196"/>
        <v>8.8903181123246213E-3</v>
      </c>
      <c r="X106" s="1">
        <f t="shared" ca="1" si="197"/>
        <v>0.98666452283151307</v>
      </c>
      <c r="AA106" t="s">
        <v>196</v>
      </c>
      <c r="AB106" s="1">
        <f t="shared" ca="1" si="204"/>
        <v>0</v>
      </c>
      <c r="AC106" s="1">
        <f t="shared" ca="1" si="198"/>
        <v>0</v>
      </c>
      <c r="AD106" s="1">
        <f t="shared" ca="1" si="199"/>
        <v>4.4451590561623107E-3</v>
      </c>
      <c r="AE106" s="1">
        <f t="shared" ca="1" si="200"/>
        <v>8.8903181123246213E-3</v>
      </c>
      <c r="AF106" s="1">
        <f t="shared" ca="1" si="201"/>
        <v>0.98666452283151307</v>
      </c>
      <c r="AI106" t="s">
        <v>196</v>
      </c>
      <c r="AJ106" s="1">
        <v>0</v>
      </c>
      <c r="AK106" s="1">
        <v>0</v>
      </c>
      <c r="AL106" s="1">
        <f ca="1">IF(AD106="","",(SUM(AB106:AD106)))</f>
        <v>4.4451590561623107E-3</v>
      </c>
      <c r="AM106" s="1">
        <f ca="1">IFERROR(AE106,"")</f>
        <v>8.8903181123246213E-3</v>
      </c>
      <c r="AN106" s="1">
        <f ca="1">IF(AF106="","",(SUM(AF106)))</f>
        <v>0.98666452283151307</v>
      </c>
      <c r="AP106" s="33">
        <f ca="1">IF(AM106&gt;=MAX(AL106,AN106),0,(MAX(AL106,AN106)-AM106)/(2*MAX(AL106,AN106)+MIN(AL106,AN106)))</f>
        <v>0.49438110901947796</v>
      </c>
      <c r="AQ106" t="s">
        <v>196</v>
      </c>
      <c r="AR106" s="1">
        <v>0</v>
      </c>
      <c r="AS106" s="1">
        <v>0</v>
      </c>
      <c r="AT106" s="1">
        <f ca="1">IF(AM106="",AT99,AL106*(1-$AP106))</f>
        <v>2.2475563922088118E-3</v>
      </c>
      <c r="AU106" s="1">
        <f ca="1">IF(AM106="",AU99,AM106+AL106*$AP106+AN106*$AP106)</f>
        <v>0.49887622180389557</v>
      </c>
      <c r="AV106" s="1">
        <f ca="1">IF(AM106="",AV99,AN106*(1-$AP106))</f>
        <v>0.49887622180389563</v>
      </c>
      <c r="AW106" s="1"/>
      <c r="AY106" t="s">
        <v>196</v>
      </c>
      <c r="AZ106" s="10"/>
      <c r="BA106" s="10"/>
      <c r="BB106" s="10">
        <f ca="1">_xlfn.NORM.S.INV(IF(AT106=0,0.01%,AT106))</f>
        <v>-2.841150254714631</v>
      </c>
      <c r="BC106" s="10"/>
      <c r="BD106" s="10">
        <f ca="1">-_xlfn.NORM.S.INV(IF(AV106=0,0.01%,AV106))</f>
        <v>2.8168979260717103E-3</v>
      </c>
      <c r="BG106" t="s">
        <v>196</v>
      </c>
      <c r="BH106" s="10"/>
      <c r="BI106" s="10"/>
      <c r="BJ106" s="10">
        <f ca="1">BB106-$BB$8</f>
        <v>-0.86713866667390249</v>
      </c>
      <c r="BK106" s="10"/>
      <c r="BL106" s="10">
        <f ca="1">BD106-$BD$8</f>
        <v>-2.7505683671050597E-2</v>
      </c>
    </row>
    <row r="108" spans="1:64">
      <c r="A108" s="9">
        <f ca="1">IF(RIGHT(A101,2)="12",(VALUE(LEFT(A101,4))+1)*100+1,A101+1)</f>
        <v>201803</v>
      </c>
      <c r="J108" s="9">
        <f ca="1">$A108</f>
        <v>201803</v>
      </c>
      <c r="R108" s="9">
        <f ca="1">$A108</f>
        <v>201803</v>
      </c>
      <c r="Z108" s="9">
        <f ca="1">$A108</f>
        <v>201803</v>
      </c>
      <c r="AH108" s="9">
        <f ca="1">$A108</f>
        <v>201803</v>
      </c>
      <c r="AP108" s="9">
        <f ca="1">$A108</f>
        <v>201803</v>
      </c>
      <c r="AX108" s="9">
        <f ca="1">$A108</f>
        <v>201803</v>
      </c>
      <c r="BF108" s="9">
        <f ca="1">$A108</f>
        <v>201803</v>
      </c>
    </row>
    <row r="109" spans="1:64">
      <c r="A109" s="11"/>
      <c r="C109" t="s">
        <v>32</v>
      </c>
      <c r="D109" t="s">
        <v>198</v>
      </c>
      <c r="E109" t="s">
        <v>199</v>
      </c>
      <c r="F109" t="s">
        <v>200</v>
      </c>
      <c r="G109" t="s">
        <v>196</v>
      </c>
      <c r="H109" t="s">
        <v>197</v>
      </c>
      <c r="L109" t="s">
        <v>198</v>
      </c>
      <c r="M109" t="s">
        <v>199</v>
      </c>
      <c r="N109" t="s">
        <v>200</v>
      </c>
      <c r="O109" t="s">
        <v>196</v>
      </c>
      <c r="P109" t="s">
        <v>197</v>
      </c>
      <c r="T109" t="s">
        <v>198</v>
      </c>
      <c r="U109" t="s">
        <v>199</v>
      </c>
      <c r="V109" t="s">
        <v>200</v>
      </c>
      <c r="W109" t="s">
        <v>196</v>
      </c>
      <c r="X109" t="s">
        <v>197</v>
      </c>
      <c r="AB109" t="s">
        <v>198</v>
      </c>
      <c r="AC109" t="s">
        <v>199</v>
      </c>
      <c r="AD109" t="s">
        <v>200</v>
      </c>
      <c r="AE109" t="s">
        <v>196</v>
      </c>
      <c r="AF109" t="s">
        <v>197</v>
      </c>
      <c r="AJ109" t="s">
        <v>198</v>
      </c>
      <c r="AK109" t="s">
        <v>199</v>
      </c>
      <c r="AL109" t="s">
        <v>200</v>
      </c>
      <c r="AM109" t="s">
        <v>196</v>
      </c>
      <c r="AN109" t="s">
        <v>197</v>
      </c>
      <c r="AP109" s="9" t="s">
        <v>69</v>
      </c>
      <c r="AR109" t="s">
        <v>198</v>
      </c>
      <c r="AS109" t="s">
        <v>199</v>
      </c>
      <c r="AT109" t="s">
        <v>200</v>
      </c>
      <c r="AU109" t="s">
        <v>196</v>
      </c>
      <c r="AV109" t="s">
        <v>197</v>
      </c>
      <c r="AZ109" t="s">
        <v>198</v>
      </c>
      <c r="BA109" t="s">
        <v>199</v>
      </c>
      <c r="BB109" t="s">
        <v>200</v>
      </c>
      <c r="BC109" t="s">
        <v>196</v>
      </c>
      <c r="BD109" t="s">
        <v>197</v>
      </c>
      <c r="BG109" s="12">
        <f ca="1">AVERAGE(BH110:BL113)</f>
        <v>0.21747788982857569</v>
      </c>
      <c r="BH109" t="s">
        <v>198</v>
      </c>
      <c r="BI109" t="s">
        <v>199</v>
      </c>
      <c r="BJ109" t="s">
        <v>200</v>
      </c>
      <c r="BK109" t="s">
        <v>196</v>
      </c>
      <c r="BL109" t="s">
        <v>197</v>
      </c>
    </row>
    <row r="110" spans="1:64">
      <c r="A110" s="11"/>
      <c r="B110" t="s">
        <v>198</v>
      </c>
      <c r="C110" s="1">
        <v>0.05</v>
      </c>
      <c r="D110" s="1">
        <f ca="1">1-C110-E110</f>
        <v>0.9451847019784968</v>
      </c>
      <c r="E110" s="1">
        <f ca="1">HLOOKUP(A108,Yixin_part!$2:$7,3,0)</f>
        <v>4.8152980215032011E-3</v>
      </c>
      <c r="F110" s="1">
        <v>0</v>
      </c>
      <c r="G110" s="1">
        <v>0</v>
      </c>
      <c r="H110" s="1">
        <v>0</v>
      </c>
      <c r="K110" t="s">
        <v>198</v>
      </c>
      <c r="L110" s="1">
        <f ca="1">IF(TYPE(D110)=1,IF(D110&gt;100%,100%,IF(D110&lt;0,0,D110)),D110)</f>
        <v>0.9451847019784968</v>
      </c>
      <c r="M110" s="1">
        <f t="shared" ref="M110:M113" ca="1" si="205">IF(TYPE(E110)=1,IF(E110&gt;100%,100%,IF(E110&lt;0,0,E110)),E110)</f>
        <v>4.8152980215032011E-3</v>
      </c>
      <c r="N110" s="1">
        <f t="shared" ref="N110:N113" si="206">IF(TYPE(F110)=1,IF(F110&gt;100%,100%,IF(F110&lt;0,0,F110)),F110)</f>
        <v>0</v>
      </c>
      <c r="O110" s="1">
        <f t="shared" ref="O110:O113" si="207">IF(TYPE(G110)=1,IF(G110&gt;100%,100%,IF(G110&lt;0,0,G110)),G110)</f>
        <v>0</v>
      </c>
      <c r="P110" s="1">
        <f t="shared" ref="P110:P113" si="208">IF(TYPE(H110)=1,IF(H110&gt;100%,100%,IF(H110&lt;0,0,H110)),H110)</f>
        <v>0</v>
      </c>
      <c r="S110" t="s">
        <v>198</v>
      </c>
      <c r="T110" s="1">
        <f ca="1">IFERROR(L110/SUM($L110:$P110),"")</f>
        <v>0.994931265240523</v>
      </c>
      <c r="U110" s="1">
        <f t="shared" ref="U110:U113" ca="1" si="209">IFERROR(M110/SUM($L110:$P110),"")</f>
        <v>5.0687347594770542E-3</v>
      </c>
      <c r="V110" s="1">
        <f t="shared" ref="V110:V113" ca="1" si="210">IFERROR(N110/SUM($L110:$P110),"")</f>
        <v>0</v>
      </c>
      <c r="W110" s="1">
        <f t="shared" ref="W110:W113" ca="1" si="211">IFERROR(O110/SUM($L110:$P110),"")</f>
        <v>0</v>
      </c>
      <c r="X110" s="1">
        <f t="shared" ref="X110:X113" ca="1" si="212">IFERROR(P110/SUM($L110:$P110),"")</f>
        <v>0</v>
      </c>
      <c r="AA110" t="s">
        <v>198</v>
      </c>
      <c r="AB110" s="1">
        <f ca="1">IFERROR(T110,"")</f>
        <v>0.994931265240523</v>
      </c>
      <c r="AC110" s="1">
        <f t="shared" ref="AC110:AC113" ca="1" si="213">IFERROR(U110,"")</f>
        <v>5.0687347594770542E-3</v>
      </c>
      <c r="AD110" s="1">
        <f t="shared" ref="AD110:AD113" ca="1" si="214">IFERROR(V110,"")</f>
        <v>0</v>
      </c>
      <c r="AE110" s="1">
        <f t="shared" ref="AE110:AE113" ca="1" si="215">IFERROR(W110,"")</f>
        <v>0</v>
      </c>
      <c r="AF110" s="1">
        <f t="shared" ref="AF110:AF113" ca="1" si="216">IFERROR(X110,"")</f>
        <v>0</v>
      </c>
      <c r="AI110" t="s">
        <v>198</v>
      </c>
      <c r="AJ110" s="1">
        <f ca="1">IFERROR(AB110,"")</f>
        <v>0.994931265240523</v>
      </c>
      <c r="AK110" s="1">
        <f ca="1">IF(AC110="","",SUM(AC110:AF110))</f>
        <v>5.0687347594770542E-3</v>
      </c>
      <c r="AL110" s="1">
        <v>0</v>
      </c>
      <c r="AM110" s="1">
        <v>0</v>
      </c>
      <c r="AN110" s="1">
        <v>0</v>
      </c>
      <c r="AQ110" t="s">
        <v>198</v>
      </c>
      <c r="AR110" s="1">
        <f ca="1">IF(AJ110="",AR103,MAX(AJ110,50%))</f>
        <v>0.994931265240523</v>
      </c>
      <c r="AS110" s="1">
        <f ca="1">IF(AK110="",AS103,MIN(AK110,50%))</f>
        <v>5.0687347594770542E-3</v>
      </c>
      <c r="AT110" s="1">
        <v>0</v>
      </c>
      <c r="AU110" s="1">
        <v>0</v>
      </c>
      <c r="AV110" s="1">
        <v>0</v>
      </c>
      <c r="AW110" s="1"/>
      <c r="AY110" t="s">
        <v>198</v>
      </c>
      <c r="AZ110" s="10"/>
      <c r="BA110" s="10">
        <f ca="1">-_xlfn.NORM.S.INV(IF(AS110=0,0.01%,AS110))</f>
        <v>2.5711046267019593</v>
      </c>
      <c r="BB110" s="10"/>
      <c r="BC110" s="10"/>
      <c r="BG110" t="s">
        <v>198</v>
      </c>
      <c r="BH110" s="10"/>
      <c r="BI110" s="10">
        <f ca="1">BA110-$BA$5</f>
        <v>0.15827025965571417</v>
      </c>
      <c r="BJ110" s="10"/>
      <c r="BK110" s="10"/>
    </row>
    <row r="111" spans="1:64">
      <c r="A111" s="11"/>
      <c r="B111" t="s">
        <v>199</v>
      </c>
      <c r="C111" s="1">
        <v>0</v>
      </c>
      <c r="D111" s="1">
        <f ca="1">(1-F111)/3</f>
        <v>0.24628383343023721</v>
      </c>
      <c r="E111" s="1">
        <f ca="1">(1-F111)/3*2</f>
        <v>0.49256766686047443</v>
      </c>
      <c r="F111" s="1">
        <f ca="1">HLOOKUP(A108,Yixin_part!$2:$7,4,0)</f>
        <v>0.26114849970928838</v>
      </c>
      <c r="G111" s="1">
        <v>0</v>
      </c>
      <c r="H111" s="1">
        <v>0</v>
      </c>
      <c r="K111" t="s">
        <v>199</v>
      </c>
      <c r="L111" s="1">
        <f t="shared" ref="L111:L113" ca="1" si="217">IF(TYPE(D111)=1,IF(D111&gt;100%,100%,IF(D111&lt;0,0,D111)),D111)</f>
        <v>0.24628383343023721</v>
      </c>
      <c r="M111" s="1">
        <f t="shared" ca="1" si="205"/>
        <v>0.49256766686047443</v>
      </c>
      <c r="N111" s="1">
        <f t="shared" ca="1" si="206"/>
        <v>0.26114849970928838</v>
      </c>
      <c r="O111" s="1">
        <f t="shared" si="207"/>
        <v>0</v>
      </c>
      <c r="P111" s="1">
        <f t="shared" si="208"/>
        <v>0</v>
      </c>
      <c r="S111" t="s">
        <v>199</v>
      </c>
      <c r="T111" s="1">
        <f t="shared" ref="T111:T113" ca="1" si="218">IFERROR(L111/SUM($L111:$P111),"")</f>
        <v>0.24628383343023721</v>
      </c>
      <c r="U111" s="1">
        <f t="shared" ca="1" si="209"/>
        <v>0.49256766686047443</v>
      </c>
      <c r="V111" s="1">
        <f t="shared" ca="1" si="210"/>
        <v>0.26114849970928838</v>
      </c>
      <c r="W111" s="1">
        <f t="shared" ca="1" si="211"/>
        <v>0</v>
      </c>
      <c r="X111" s="1">
        <f t="shared" ca="1" si="212"/>
        <v>0</v>
      </c>
      <c r="AA111" t="s">
        <v>199</v>
      </c>
      <c r="AB111" s="1">
        <f t="shared" ref="AB111:AB113" ca="1" si="219">IFERROR(T111,"")</f>
        <v>0.24628383343023721</v>
      </c>
      <c r="AC111" s="1">
        <f t="shared" ca="1" si="213"/>
        <v>0.49256766686047443</v>
      </c>
      <c r="AD111" s="1">
        <f t="shared" ca="1" si="214"/>
        <v>0.26114849970928838</v>
      </c>
      <c r="AE111" s="1">
        <f t="shared" ca="1" si="215"/>
        <v>0</v>
      </c>
      <c r="AF111" s="1">
        <f t="shared" ca="1" si="216"/>
        <v>0</v>
      </c>
      <c r="AI111" t="s">
        <v>199</v>
      </c>
      <c r="AJ111" s="1">
        <f ca="1">IF(AB111="","",(SUM(AB111)))</f>
        <v>0.24628383343023721</v>
      </c>
      <c r="AK111" s="1">
        <f ca="1">IFERROR(AC111,"")</f>
        <v>0.49256766686047443</v>
      </c>
      <c r="AL111" s="1">
        <f ca="1">IF(AD111="","",(SUM(AD111:AF111)))</f>
        <v>0.26114849970928838</v>
      </c>
      <c r="AM111" s="1">
        <v>0</v>
      </c>
      <c r="AN111" s="1">
        <v>0</v>
      </c>
      <c r="AP111" s="33">
        <f ca="1">IF(AK111&gt;=MAX(AJ111,AL111),0,(MAX(AJ111,AL111)-AK111)/(2*MAX(AJ111,AL111)+MIN(AJ111,AL111)))</f>
        <v>0</v>
      </c>
      <c r="AQ111" t="s">
        <v>199</v>
      </c>
      <c r="AR111" s="1">
        <f ca="1">IF(AK111="",AR104,AJ111*(1-$AP111))</f>
        <v>0.24628383343023721</v>
      </c>
      <c r="AS111" s="1">
        <f ca="1">IF(AK111="",AS104,AK111+AJ111*$AP111+AL111*$AP111)</f>
        <v>0.49256766686047443</v>
      </c>
      <c r="AT111" s="1">
        <f ca="1">IF(AK111="",AT104,AL111*(1-$AP111))</f>
        <v>0.26114849970928838</v>
      </c>
      <c r="AU111" s="1">
        <v>0</v>
      </c>
      <c r="AV111" s="1">
        <v>0</v>
      </c>
      <c r="AW111" s="1"/>
      <c r="AY111" t="s">
        <v>199</v>
      </c>
      <c r="AZ111" s="10">
        <f ca="1">_xlfn.NORM.S.INV(IF(AR111=0,0.01%,AR111))</f>
        <v>-0.68623065952894602</v>
      </c>
      <c r="BA111" s="10"/>
      <c r="BB111" s="10">
        <f ca="1">-_xlfn.NORM.S.INV(IF(AT111=0,0.01%,AT111))</f>
        <v>0.63980866370724188</v>
      </c>
      <c r="BC111" s="10"/>
      <c r="BG111" t="s">
        <v>199</v>
      </c>
      <c r="BH111" s="10">
        <f ca="1">AZ111-$AZ$6</f>
        <v>0.45225814047038182</v>
      </c>
      <c r="BI111" s="10"/>
      <c r="BJ111" s="10">
        <f ca="1">BB111-$BB$6</f>
        <v>0.47937793298282372</v>
      </c>
      <c r="BK111" s="10"/>
    </row>
    <row r="112" spans="1:64">
      <c r="A112" s="11"/>
      <c r="B112" t="s">
        <v>200</v>
      </c>
      <c r="C112" s="1">
        <v>0</v>
      </c>
      <c r="D112" s="1">
        <v>0</v>
      </c>
      <c r="E112" s="1">
        <f ca="1">(1-G112)/3</f>
        <v>8.7425718723857002E-2</v>
      </c>
      <c r="F112" s="1">
        <f ca="1">(1-G112)/3*2</f>
        <v>0.174851437447714</v>
      </c>
      <c r="G112" s="1">
        <f ca="1">HLOOKUP(A108,Yixin_part!$2:$7,5,0)</f>
        <v>0.73772284382842901</v>
      </c>
      <c r="H112" s="1">
        <v>0</v>
      </c>
      <c r="K112" t="s">
        <v>200</v>
      </c>
      <c r="L112" s="1">
        <f t="shared" si="217"/>
        <v>0</v>
      </c>
      <c r="M112" s="1">
        <f t="shared" ca="1" si="205"/>
        <v>8.7425718723857002E-2</v>
      </c>
      <c r="N112" s="1">
        <f t="shared" ca="1" si="206"/>
        <v>0.174851437447714</v>
      </c>
      <c r="O112" s="1">
        <f t="shared" ca="1" si="207"/>
        <v>0.73772284382842901</v>
      </c>
      <c r="P112" s="1">
        <f t="shared" si="208"/>
        <v>0</v>
      </c>
      <c r="S112" t="s">
        <v>200</v>
      </c>
      <c r="T112" s="1">
        <f t="shared" ca="1" si="218"/>
        <v>0</v>
      </c>
      <c r="U112" s="1">
        <f t="shared" ca="1" si="209"/>
        <v>8.7425718723857002E-2</v>
      </c>
      <c r="V112" s="1">
        <f t="shared" ca="1" si="210"/>
        <v>0.174851437447714</v>
      </c>
      <c r="W112" s="1">
        <f t="shared" ca="1" si="211"/>
        <v>0.73772284382842901</v>
      </c>
      <c r="X112" s="1">
        <f t="shared" ca="1" si="212"/>
        <v>0</v>
      </c>
      <c r="AA112" t="s">
        <v>200</v>
      </c>
      <c r="AB112" s="1">
        <f t="shared" ca="1" si="219"/>
        <v>0</v>
      </c>
      <c r="AC112" s="1">
        <f t="shared" ca="1" si="213"/>
        <v>8.7425718723857002E-2</v>
      </c>
      <c r="AD112" s="1">
        <f t="shared" ca="1" si="214"/>
        <v>0.174851437447714</v>
      </c>
      <c r="AE112" s="1">
        <f t="shared" ca="1" si="215"/>
        <v>0.73772284382842901</v>
      </c>
      <c r="AF112" s="1">
        <f t="shared" ca="1" si="216"/>
        <v>0</v>
      </c>
      <c r="AI112" t="s">
        <v>200</v>
      </c>
      <c r="AJ112" s="1">
        <v>0</v>
      </c>
      <c r="AK112" s="1">
        <f ca="1">IF(AC112="","",(SUM(AB112:AC112)))</f>
        <v>8.7425718723857002E-2</v>
      </c>
      <c r="AL112" s="1">
        <f ca="1">IFERROR(AD112,"")</f>
        <v>0.174851437447714</v>
      </c>
      <c r="AM112" s="1">
        <f ca="1">IF(AE112="","",(SUM(AE112:AF112)))</f>
        <v>0.73772284382842901</v>
      </c>
      <c r="AN112" s="1">
        <v>0</v>
      </c>
      <c r="AP112" s="33">
        <f ca="1">IF(AL112&gt;=MAX(AK112,AM112),0,(MAX(AK112,AM112)-AL112)/(2*MAX(AK112,AM112)+MIN(AK112,AM112)))</f>
        <v>0.36015209190128322</v>
      </c>
      <c r="AQ112" t="s">
        <v>200</v>
      </c>
      <c r="AR112" s="1">
        <v>0</v>
      </c>
      <c r="AS112" s="1">
        <f ca="1">IF(AL112="",AS105,AK112*(1-$AP112))</f>
        <v>5.5939163239486715E-2</v>
      </c>
      <c r="AT112" s="1">
        <f ca="1">IF(AL112="",AT105,AL112+AK112*$AP112+AM112*$AP112)</f>
        <v>0.47203041838025672</v>
      </c>
      <c r="AU112" s="1">
        <f ca="1">IF(AL112="",AU105,AM112*(1-$AP112))</f>
        <v>0.47203041838025661</v>
      </c>
      <c r="AV112" s="1">
        <v>0</v>
      </c>
      <c r="AW112" s="1"/>
      <c r="AY112" t="s">
        <v>200</v>
      </c>
      <c r="AZ112" s="10"/>
      <c r="BA112" s="10">
        <f ca="1">_xlfn.NORM.S.INV(IF(AS112=0,0.01%,AS112))</f>
        <v>-1.5898069514768893</v>
      </c>
      <c r="BB112" s="10"/>
      <c r="BC112" s="10">
        <f ca="1">-_xlfn.NORM.S.INV(IF(AU112=0,0.01%,AU112))</f>
        <v>7.0166878115336409E-2</v>
      </c>
      <c r="BG112" t="s">
        <v>200</v>
      </c>
      <c r="BH112" s="10"/>
      <c r="BI112" s="10">
        <f ca="1">BA112-$BA$7</f>
        <v>0.33153361401675818</v>
      </c>
      <c r="BJ112" s="10"/>
      <c r="BK112" s="10">
        <f ca="1">BC112-$BC$7</f>
        <v>3.5889052298434157E-2</v>
      </c>
    </row>
    <row r="113" spans="1:64">
      <c r="A113" s="11"/>
      <c r="B113" t="s">
        <v>196</v>
      </c>
      <c r="C113" s="1">
        <v>0</v>
      </c>
      <c r="D113" s="1">
        <v>0</v>
      </c>
      <c r="E113" s="1">
        <v>0</v>
      </c>
      <c r="F113" s="1">
        <f ca="1">(1-H113)/3</f>
        <v>4.8872730358935988E-2</v>
      </c>
      <c r="G113" s="1">
        <f ca="1">(1-H113)/3*2</f>
        <v>9.7745460717871976E-2</v>
      </c>
      <c r="H113" s="1">
        <f ca="1">MIN(HLOOKUP(A108,Yixin_part!$2:$7,6,0),1)</f>
        <v>0.85338180892319204</v>
      </c>
      <c r="K113" t="s">
        <v>196</v>
      </c>
      <c r="L113" s="1">
        <f t="shared" si="217"/>
        <v>0</v>
      </c>
      <c r="M113" s="1">
        <f t="shared" si="205"/>
        <v>0</v>
      </c>
      <c r="N113" s="1">
        <f t="shared" ca="1" si="206"/>
        <v>4.8872730358935988E-2</v>
      </c>
      <c r="O113" s="1">
        <f t="shared" ca="1" si="207"/>
        <v>9.7745460717871976E-2</v>
      </c>
      <c r="P113" s="1">
        <f t="shared" ca="1" si="208"/>
        <v>0.85338180892319204</v>
      </c>
      <c r="S113" t="s">
        <v>196</v>
      </c>
      <c r="T113" s="1">
        <f t="shared" ca="1" si="218"/>
        <v>0</v>
      </c>
      <c r="U113" s="1">
        <f t="shared" ca="1" si="209"/>
        <v>0</v>
      </c>
      <c r="V113" s="1">
        <f t="shared" ca="1" si="210"/>
        <v>4.8872730358935988E-2</v>
      </c>
      <c r="W113" s="1">
        <f t="shared" ca="1" si="211"/>
        <v>9.7745460717871976E-2</v>
      </c>
      <c r="X113" s="1">
        <f t="shared" ca="1" si="212"/>
        <v>0.85338180892319204</v>
      </c>
      <c r="AA113" t="s">
        <v>196</v>
      </c>
      <c r="AB113" s="1">
        <f t="shared" ca="1" si="219"/>
        <v>0</v>
      </c>
      <c r="AC113" s="1">
        <f t="shared" ca="1" si="213"/>
        <v>0</v>
      </c>
      <c r="AD113" s="1">
        <f t="shared" ca="1" si="214"/>
        <v>4.8872730358935988E-2</v>
      </c>
      <c r="AE113" s="1">
        <f t="shared" ca="1" si="215"/>
        <v>9.7745460717871976E-2</v>
      </c>
      <c r="AF113" s="1">
        <f t="shared" ca="1" si="216"/>
        <v>0.85338180892319204</v>
      </c>
      <c r="AI113" t="s">
        <v>196</v>
      </c>
      <c r="AJ113" s="1">
        <v>0</v>
      </c>
      <c r="AK113" s="1">
        <v>0</v>
      </c>
      <c r="AL113" s="1">
        <f ca="1">IF(AD113="","",(SUM(AB113:AD113)))</f>
        <v>4.8872730358935988E-2</v>
      </c>
      <c r="AM113" s="1">
        <f ca="1">IFERROR(AE113,"")</f>
        <v>9.7745460717871976E-2</v>
      </c>
      <c r="AN113" s="1">
        <f ca="1">IF(AF113="","",(SUM(AF113)))</f>
        <v>0.85338180892319204</v>
      </c>
      <c r="AP113" s="33">
        <f ca="1">IF(AM113&gt;=MAX(AL113,AN113),0,(MAX(AL113,AN113)-AM113)/(2*MAX(AL113,AN113)+MIN(AL113,AN113)))</f>
        <v>0.43040596019657545</v>
      </c>
      <c r="AQ113" t="s">
        <v>196</v>
      </c>
      <c r="AR113" s="1">
        <v>0</v>
      </c>
      <c r="AS113" s="1">
        <v>0</v>
      </c>
      <c r="AT113" s="1">
        <f ca="1">IF(AM113="",AT106,AL113*(1-$AP113))</f>
        <v>2.7837615921369817E-2</v>
      </c>
      <c r="AU113" s="1">
        <f ca="1">IF(AM113="",AU106,AM113+AL113*$AP113+AN113*$AP113)</f>
        <v>0.4860811920393151</v>
      </c>
      <c r="AV113" s="1">
        <f ca="1">IF(AM113="",AV106,AN113*(1-$AP113))</f>
        <v>0.48608119203931505</v>
      </c>
      <c r="AW113" s="1"/>
      <c r="AY113" t="s">
        <v>196</v>
      </c>
      <c r="AZ113" s="10"/>
      <c r="BA113" s="10"/>
      <c r="BB113" s="10">
        <f ca="1">_xlfn.NORM.S.INV(IF(AT113=0,0.01%,AT113))</f>
        <v>-1.9135691358984745</v>
      </c>
      <c r="BC113" s="10"/>
      <c r="BD113" s="10">
        <f ca="1">-_xlfn.NORM.S.INV(IF(AV113=0,0.01%,AV113))</f>
        <v>3.4896358830786393E-2</v>
      </c>
      <c r="BG113" t="s">
        <v>196</v>
      </c>
      <c r="BH113" s="10"/>
      <c r="BI113" s="10"/>
      <c r="BJ113" s="10">
        <f ca="1">BB113-$BB$8</f>
        <v>6.0442452142253966E-2</v>
      </c>
      <c r="BK113" s="10"/>
      <c r="BL113" s="10">
        <f ca="1">BD113-$BD$8</f>
        <v>4.5737772336640857E-3</v>
      </c>
    </row>
    <row r="115" spans="1:64">
      <c r="A115" s="9">
        <f ca="1">IF(RIGHT(A108,2)="12",(VALUE(LEFT(A108,4))+1)*100+1,A108+1)</f>
        <v>201804</v>
      </c>
      <c r="J115" s="9">
        <f ca="1">$A115</f>
        <v>201804</v>
      </c>
      <c r="R115" s="9">
        <f ca="1">$A115</f>
        <v>201804</v>
      </c>
      <c r="Z115" s="9">
        <f ca="1">$A115</f>
        <v>201804</v>
      </c>
      <c r="AH115" s="9">
        <f ca="1">$A115</f>
        <v>201804</v>
      </c>
      <c r="AP115" s="9">
        <f ca="1">$A115</f>
        <v>201804</v>
      </c>
      <c r="AX115" s="9">
        <f ca="1">$A115</f>
        <v>201804</v>
      </c>
      <c r="BF115" s="9">
        <f ca="1">$A115</f>
        <v>201804</v>
      </c>
    </row>
    <row r="116" spans="1:64">
      <c r="A116" s="11"/>
      <c r="C116" t="s">
        <v>32</v>
      </c>
      <c r="D116" t="s">
        <v>198</v>
      </c>
      <c r="E116" t="s">
        <v>199</v>
      </c>
      <c r="F116" t="s">
        <v>200</v>
      </c>
      <c r="G116" t="s">
        <v>196</v>
      </c>
      <c r="H116" t="s">
        <v>197</v>
      </c>
      <c r="L116" t="s">
        <v>198</v>
      </c>
      <c r="M116" t="s">
        <v>199</v>
      </c>
      <c r="N116" t="s">
        <v>200</v>
      </c>
      <c r="O116" t="s">
        <v>196</v>
      </c>
      <c r="P116" t="s">
        <v>197</v>
      </c>
      <c r="T116" t="s">
        <v>198</v>
      </c>
      <c r="U116" t="s">
        <v>199</v>
      </c>
      <c r="V116" t="s">
        <v>200</v>
      </c>
      <c r="W116" t="s">
        <v>196</v>
      </c>
      <c r="X116" t="s">
        <v>197</v>
      </c>
      <c r="AB116" t="s">
        <v>198</v>
      </c>
      <c r="AC116" t="s">
        <v>199</v>
      </c>
      <c r="AD116" t="s">
        <v>200</v>
      </c>
      <c r="AE116" t="s">
        <v>196</v>
      </c>
      <c r="AF116" t="s">
        <v>197</v>
      </c>
      <c r="AJ116" t="s">
        <v>198</v>
      </c>
      <c r="AK116" t="s">
        <v>199</v>
      </c>
      <c r="AL116" t="s">
        <v>200</v>
      </c>
      <c r="AM116" t="s">
        <v>196</v>
      </c>
      <c r="AN116" t="s">
        <v>197</v>
      </c>
      <c r="AP116" s="9" t="s">
        <v>69</v>
      </c>
      <c r="AR116" t="s">
        <v>198</v>
      </c>
      <c r="AS116" t="s">
        <v>199</v>
      </c>
      <c r="AT116" t="s">
        <v>200</v>
      </c>
      <c r="AU116" t="s">
        <v>196</v>
      </c>
      <c r="AV116" t="s">
        <v>197</v>
      </c>
      <c r="AZ116" t="s">
        <v>198</v>
      </c>
      <c r="BA116" t="s">
        <v>199</v>
      </c>
      <c r="BB116" t="s">
        <v>200</v>
      </c>
      <c r="BC116" t="s">
        <v>196</v>
      </c>
      <c r="BD116" t="s">
        <v>197</v>
      </c>
      <c r="BG116" s="12">
        <f ca="1">AVERAGE(BH117:BL120)</f>
        <v>-0.19072176685588454</v>
      </c>
      <c r="BH116" t="s">
        <v>198</v>
      </c>
      <c r="BI116" t="s">
        <v>199</v>
      </c>
      <c r="BJ116" t="s">
        <v>200</v>
      </c>
      <c r="BK116" t="s">
        <v>196</v>
      </c>
      <c r="BL116" t="s">
        <v>197</v>
      </c>
    </row>
    <row r="117" spans="1:64">
      <c r="A117" s="11"/>
      <c r="B117" t="s">
        <v>198</v>
      </c>
      <c r="C117" s="1">
        <v>0.05</v>
      </c>
      <c r="D117" s="1">
        <f ca="1">1-C117-E117</f>
        <v>0.94260009121486954</v>
      </c>
      <c r="E117" s="1">
        <f ca="1">HLOOKUP(A115,Yixin_part!$2:$7,3,0)</f>
        <v>7.3999087851304175E-3</v>
      </c>
      <c r="F117" s="1">
        <v>0</v>
      </c>
      <c r="G117" s="1">
        <v>0</v>
      </c>
      <c r="H117" s="1">
        <v>0</v>
      </c>
      <c r="K117" t="s">
        <v>198</v>
      </c>
      <c r="L117" s="1">
        <f ca="1">IF(TYPE(D117)=1,IF(D117&gt;100%,100%,IF(D117&lt;0,0,D117)),D117)</f>
        <v>0.94260009121486954</v>
      </c>
      <c r="M117" s="1">
        <f t="shared" ref="M117:M120" ca="1" si="220">IF(TYPE(E117)=1,IF(E117&gt;100%,100%,IF(E117&lt;0,0,E117)),E117)</f>
        <v>7.3999087851304175E-3</v>
      </c>
      <c r="N117" s="1">
        <f t="shared" ref="N117:N120" si="221">IF(TYPE(F117)=1,IF(F117&gt;100%,100%,IF(F117&lt;0,0,F117)),F117)</f>
        <v>0</v>
      </c>
      <c r="O117" s="1">
        <f t="shared" ref="O117:O120" si="222">IF(TYPE(G117)=1,IF(G117&gt;100%,100%,IF(G117&lt;0,0,G117)),G117)</f>
        <v>0</v>
      </c>
      <c r="P117" s="1">
        <f t="shared" ref="P117:P120" si="223">IF(TYPE(H117)=1,IF(H117&gt;100%,100%,IF(H117&lt;0,0,H117)),H117)</f>
        <v>0</v>
      </c>
      <c r="S117" t="s">
        <v>198</v>
      </c>
      <c r="T117" s="1">
        <f ca="1">IFERROR(L117/SUM($L117:$P117),"")</f>
        <v>0.99221062233144164</v>
      </c>
      <c r="U117" s="1">
        <f t="shared" ref="U117:U120" ca="1" si="224">IFERROR(M117/SUM($L117:$P117),"")</f>
        <v>7.7893776685583347E-3</v>
      </c>
      <c r="V117" s="1">
        <f t="shared" ref="V117:V120" ca="1" si="225">IFERROR(N117/SUM($L117:$P117),"")</f>
        <v>0</v>
      </c>
      <c r="W117" s="1">
        <f t="shared" ref="W117:W120" ca="1" si="226">IFERROR(O117/SUM($L117:$P117),"")</f>
        <v>0</v>
      </c>
      <c r="X117" s="1">
        <f t="shared" ref="X117:X120" ca="1" si="227">IFERROR(P117/SUM($L117:$P117),"")</f>
        <v>0</v>
      </c>
      <c r="AA117" t="s">
        <v>198</v>
      </c>
      <c r="AB117" s="1">
        <f ca="1">IFERROR(T117,"")</f>
        <v>0.99221062233144164</v>
      </c>
      <c r="AC117" s="1">
        <f t="shared" ref="AC117:AC120" ca="1" si="228">IFERROR(U117,"")</f>
        <v>7.7893776685583347E-3</v>
      </c>
      <c r="AD117" s="1">
        <f t="shared" ref="AD117:AD120" ca="1" si="229">IFERROR(V117,"")</f>
        <v>0</v>
      </c>
      <c r="AE117" s="1">
        <f t="shared" ref="AE117:AE120" ca="1" si="230">IFERROR(W117,"")</f>
        <v>0</v>
      </c>
      <c r="AF117" s="1">
        <f t="shared" ref="AF117:AF120" ca="1" si="231">IFERROR(X117,"")</f>
        <v>0</v>
      </c>
      <c r="AI117" t="s">
        <v>198</v>
      </c>
      <c r="AJ117" s="1">
        <f ca="1">IFERROR(AB117,"")</f>
        <v>0.99221062233144164</v>
      </c>
      <c r="AK117" s="1">
        <f ca="1">IF(AC117="","",SUM(AC117:AF117))</f>
        <v>7.7893776685583347E-3</v>
      </c>
      <c r="AL117" s="1">
        <v>0</v>
      </c>
      <c r="AM117" s="1">
        <v>0</v>
      </c>
      <c r="AN117" s="1">
        <v>0</v>
      </c>
      <c r="AQ117" t="s">
        <v>198</v>
      </c>
      <c r="AR117" s="1">
        <f ca="1">IF(AJ117="",AR110,MAX(AJ117,50%))</f>
        <v>0.99221062233144164</v>
      </c>
      <c r="AS117" s="1">
        <f ca="1">IF(AK117="",AS110,MIN(AK117,50%))</f>
        <v>7.7893776685583347E-3</v>
      </c>
      <c r="AT117" s="1">
        <v>0</v>
      </c>
      <c r="AU117" s="1">
        <v>0</v>
      </c>
      <c r="AV117" s="1">
        <v>0</v>
      </c>
      <c r="AW117" s="1"/>
      <c r="AY117" t="s">
        <v>198</v>
      </c>
      <c r="AZ117" s="10"/>
      <c r="BA117" s="10">
        <f ca="1">-_xlfn.NORM.S.INV(IF(AS117=0,0.01%,AS117))</f>
        <v>2.4186375273862488</v>
      </c>
      <c r="BB117" s="10"/>
      <c r="BC117" s="10"/>
      <c r="BG117" t="s">
        <v>198</v>
      </c>
      <c r="BH117" s="10"/>
      <c r="BI117" s="10">
        <f ca="1">BA117-$BA$5</f>
        <v>5.8031603400037213E-3</v>
      </c>
      <c r="BJ117" s="10"/>
      <c r="BK117" s="10"/>
    </row>
    <row r="118" spans="1:64">
      <c r="A118" s="11"/>
      <c r="B118" t="s">
        <v>199</v>
      </c>
      <c r="C118" s="1">
        <v>0</v>
      </c>
      <c r="D118" s="1">
        <f ca="1">(1-F118)/3</f>
        <v>4.8860908731235088E-2</v>
      </c>
      <c r="E118" s="1">
        <f ca="1">(1-F118)/3*2</f>
        <v>9.7721817462470176E-2</v>
      </c>
      <c r="F118" s="1">
        <f ca="1">HLOOKUP(A115,Yixin_part!$2:$7,4,0)</f>
        <v>0.85341727380629473</v>
      </c>
      <c r="G118" s="1">
        <v>0</v>
      </c>
      <c r="H118" s="1">
        <v>0</v>
      </c>
      <c r="K118" t="s">
        <v>199</v>
      </c>
      <c r="L118" s="1">
        <f t="shared" ref="L118:L120" ca="1" si="232">IF(TYPE(D118)=1,IF(D118&gt;100%,100%,IF(D118&lt;0,0,D118)),D118)</f>
        <v>4.8860908731235088E-2</v>
      </c>
      <c r="M118" s="1">
        <f t="shared" ca="1" si="220"/>
        <v>9.7721817462470176E-2</v>
      </c>
      <c r="N118" s="1">
        <f t="shared" ca="1" si="221"/>
        <v>0.85341727380629473</v>
      </c>
      <c r="O118" s="1">
        <f t="shared" si="222"/>
        <v>0</v>
      </c>
      <c r="P118" s="1">
        <f t="shared" si="223"/>
        <v>0</v>
      </c>
      <c r="S118" t="s">
        <v>199</v>
      </c>
      <c r="T118" s="1">
        <f t="shared" ref="T118:T120" ca="1" si="233">IFERROR(L118/SUM($L118:$P118),"")</f>
        <v>4.8860908731235088E-2</v>
      </c>
      <c r="U118" s="1">
        <f t="shared" ca="1" si="224"/>
        <v>9.7721817462470176E-2</v>
      </c>
      <c r="V118" s="1">
        <f t="shared" ca="1" si="225"/>
        <v>0.85341727380629473</v>
      </c>
      <c r="W118" s="1">
        <f t="shared" ca="1" si="226"/>
        <v>0</v>
      </c>
      <c r="X118" s="1">
        <f t="shared" ca="1" si="227"/>
        <v>0</v>
      </c>
      <c r="AA118" t="s">
        <v>199</v>
      </c>
      <c r="AB118" s="1">
        <f t="shared" ref="AB118:AB120" ca="1" si="234">IFERROR(T118,"")</f>
        <v>4.8860908731235088E-2</v>
      </c>
      <c r="AC118" s="1">
        <f t="shared" ca="1" si="228"/>
        <v>9.7721817462470176E-2</v>
      </c>
      <c r="AD118" s="1">
        <f t="shared" ca="1" si="229"/>
        <v>0.85341727380629473</v>
      </c>
      <c r="AE118" s="1">
        <f t="shared" ca="1" si="230"/>
        <v>0</v>
      </c>
      <c r="AF118" s="1">
        <f t="shared" ca="1" si="231"/>
        <v>0</v>
      </c>
      <c r="AI118" t="s">
        <v>199</v>
      </c>
      <c r="AJ118" s="1">
        <f ca="1">IF(AB118="","",(SUM(AB118)))</f>
        <v>4.8860908731235088E-2</v>
      </c>
      <c r="AK118" s="1">
        <f ca="1">IFERROR(AC118,"")</f>
        <v>9.7721817462470176E-2</v>
      </c>
      <c r="AL118" s="1">
        <f ca="1">IF(AD118="","",(SUM(AD118:AF118)))</f>
        <v>0.85341727380629473</v>
      </c>
      <c r="AM118" s="1">
        <v>0</v>
      </c>
      <c r="AN118" s="1">
        <v>0</v>
      </c>
      <c r="AP118" s="33">
        <f ca="1">IF(AK118&gt;=MAX(AJ118,AL118),0,(MAX(AJ118,AL118)-AK118)/(2*MAX(AJ118,AL118)+MIN(AJ118,AL118)))</f>
        <v>0.4304251364399691</v>
      </c>
      <c r="AQ118" t="s">
        <v>199</v>
      </c>
      <c r="AR118" s="1">
        <f ca="1">IF(AK118="",AR111,AJ118*(1-$AP118))</f>
        <v>2.7829945424012344E-2</v>
      </c>
      <c r="AS118" s="1">
        <f ca="1">IF(AK118="",AS111,AK118+AJ118*$AP118+AL118*$AP118)</f>
        <v>0.4860850272879938</v>
      </c>
      <c r="AT118" s="1">
        <f ca="1">IF(AK118="",AT111,AL118*(1-$AP118))</f>
        <v>0.4860850272879938</v>
      </c>
      <c r="AU118" s="1">
        <v>0</v>
      </c>
      <c r="AV118" s="1">
        <v>0</v>
      </c>
      <c r="AW118" s="1"/>
      <c r="AY118" t="s">
        <v>199</v>
      </c>
      <c r="AZ118" s="10">
        <f ca="1">_xlfn.NORM.S.INV(IF(AR118=0,0.01%,AR118))</f>
        <v>-1.9136891138757468</v>
      </c>
      <c r="BA118" s="10"/>
      <c r="BB118" s="10">
        <f ca="1">-_xlfn.NORM.S.INV(IF(AT118=0,0.01%,AT118))</f>
        <v>3.488673943436596E-2</v>
      </c>
      <c r="BC118" s="10"/>
      <c r="BG118" t="s">
        <v>199</v>
      </c>
      <c r="BH118" s="10">
        <f ca="1">AZ118-$AZ$6</f>
        <v>-0.77520031387641897</v>
      </c>
      <c r="BI118" s="10"/>
      <c r="BJ118" s="10">
        <f ca="1">BB118-$BB$6</f>
        <v>-0.12554399129005217</v>
      </c>
      <c r="BK118" s="10"/>
    </row>
    <row r="119" spans="1:64">
      <c r="A119" s="11"/>
      <c r="B119" t="s">
        <v>200</v>
      </c>
      <c r="C119" s="1">
        <v>0</v>
      </c>
      <c r="D119" s="1">
        <v>0</v>
      </c>
      <c r="E119" s="1">
        <f ca="1">(1-G119)/3</f>
        <v>3.7620306825420315E-2</v>
      </c>
      <c r="F119" s="1">
        <f ca="1">(1-G119)/3*2</f>
        <v>7.5240613650840629E-2</v>
      </c>
      <c r="G119" s="1">
        <f ca="1">HLOOKUP(A115,Yixin_part!$2:$7,5,0)</f>
        <v>0.88713907952373905</v>
      </c>
      <c r="H119" s="1">
        <v>0</v>
      </c>
      <c r="K119" t="s">
        <v>200</v>
      </c>
      <c r="L119" s="1">
        <f t="shared" si="232"/>
        <v>0</v>
      </c>
      <c r="M119" s="1">
        <f t="shared" ca="1" si="220"/>
        <v>3.7620306825420315E-2</v>
      </c>
      <c r="N119" s="1">
        <f t="shared" ca="1" si="221"/>
        <v>7.5240613650840629E-2</v>
      </c>
      <c r="O119" s="1">
        <f t="shared" ca="1" si="222"/>
        <v>0.88713907952373905</v>
      </c>
      <c r="P119" s="1">
        <f t="shared" si="223"/>
        <v>0</v>
      </c>
      <c r="S119" t="s">
        <v>200</v>
      </c>
      <c r="T119" s="1">
        <f t="shared" ca="1" si="233"/>
        <v>0</v>
      </c>
      <c r="U119" s="1">
        <f t="shared" ca="1" si="224"/>
        <v>3.7620306825420315E-2</v>
      </c>
      <c r="V119" s="1">
        <f t="shared" ca="1" si="225"/>
        <v>7.5240613650840629E-2</v>
      </c>
      <c r="W119" s="1">
        <f t="shared" ca="1" si="226"/>
        <v>0.88713907952373905</v>
      </c>
      <c r="X119" s="1">
        <f t="shared" ca="1" si="227"/>
        <v>0</v>
      </c>
      <c r="AA119" t="s">
        <v>200</v>
      </c>
      <c r="AB119" s="1">
        <f t="shared" ca="1" si="234"/>
        <v>0</v>
      </c>
      <c r="AC119" s="1">
        <f t="shared" ca="1" si="228"/>
        <v>3.7620306825420315E-2</v>
      </c>
      <c r="AD119" s="1">
        <f t="shared" ca="1" si="229"/>
        <v>7.5240613650840629E-2</v>
      </c>
      <c r="AE119" s="1">
        <f t="shared" ca="1" si="230"/>
        <v>0.88713907952373905</v>
      </c>
      <c r="AF119" s="1">
        <f t="shared" ca="1" si="231"/>
        <v>0</v>
      </c>
      <c r="AI119" t="s">
        <v>200</v>
      </c>
      <c r="AJ119" s="1">
        <v>0</v>
      </c>
      <c r="AK119" s="1">
        <f ca="1">IF(AC119="","",(SUM(AB119:AC119)))</f>
        <v>3.7620306825420315E-2</v>
      </c>
      <c r="AL119" s="1">
        <f ca="1">IFERROR(AD119,"")</f>
        <v>7.5240613650840629E-2</v>
      </c>
      <c r="AM119" s="1">
        <f ca="1">IF(AE119="","",(SUM(AE119:AF119)))</f>
        <v>0.88713907952373905</v>
      </c>
      <c r="AN119" s="1">
        <v>0</v>
      </c>
      <c r="AP119" s="33">
        <f ca="1">IF(AL119&gt;=MAX(AK119,AM119),0,(MAX(AK119,AM119)-AL119)/(2*MAX(AK119,AM119)+MIN(AK119,AM119)))</f>
        <v>0.4480926945769883</v>
      </c>
      <c r="AQ119" t="s">
        <v>200</v>
      </c>
      <c r="AR119" s="1">
        <v>0</v>
      </c>
      <c r="AS119" s="1">
        <f ca="1">IF(AL119="",AS112,AK119*(1-$AP119))</f>
        <v>2.076292216920466E-2</v>
      </c>
      <c r="AT119" s="1">
        <f ca="1">IF(AL119="",AT112,AL119+AK119*$AP119+AM119*$AP119)</f>
        <v>0.48961853891539764</v>
      </c>
      <c r="AU119" s="1">
        <f ca="1">IF(AL119="",AU112,AM119*(1-$AP119))</f>
        <v>0.48961853891539769</v>
      </c>
      <c r="AV119" s="1">
        <v>0</v>
      </c>
      <c r="AW119" s="1"/>
      <c r="AY119" t="s">
        <v>200</v>
      </c>
      <c r="AZ119" s="10"/>
      <c r="BA119" s="10">
        <f ca="1">_xlfn.NORM.S.INV(IF(AS119=0,0.01%,AS119))</f>
        <v>-2.038240927194912</v>
      </c>
      <c r="BB119" s="10"/>
      <c r="BC119" s="10">
        <f ca="1">-_xlfn.NORM.S.INV(IF(AU119=0,0.01%,AU119))</f>
        <v>2.6025401515617823E-2</v>
      </c>
      <c r="BG119" t="s">
        <v>200</v>
      </c>
      <c r="BH119" s="10"/>
      <c r="BI119" s="10">
        <f ca="1">BA119-$BA$7</f>
        <v>-0.1169003617012645</v>
      </c>
      <c r="BJ119" s="10"/>
      <c r="BK119" s="10">
        <f ca="1">BC119-$BC$7</f>
        <v>-8.2524243012844292E-3</v>
      </c>
    </row>
    <row r="120" spans="1:64">
      <c r="A120" s="11"/>
      <c r="B120" t="s">
        <v>196</v>
      </c>
      <c r="C120" s="1">
        <v>0</v>
      </c>
      <c r="D120" s="1">
        <v>0</v>
      </c>
      <c r="E120" s="1">
        <v>0</v>
      </c>
      <c r="F120" s="1">
        <f ca="1">(1-H120)/3</f>
        <v>2.176879636326608E-2</v>
      </c>
      <c r="G120" s="1">
        <f ca="1">(1-H120)/3*2</f>
        <v>4.3537592726532161E-2</v>
      </c>
      <c r="H120" s="1">
        <f ca="1">MIN(HLOOKUP(A115,Yixin_part!$2:$7,6,0),1)</f>
        <v>0.93469361091020176</v>
      </c>
      <c r="K120" t="s">
        <v>196</v>
      </c>
      <c r="L120" s="1">
        <f t="shared" si="232"/>
        <v>0</v>
      </c>
      <c r="M120" s="1">
        <f t="shared" si="220"/>
        <v>0</v>
      </c>
      <c r="N120" s="1">
        <f t="shared" ca="1" si="221"/>
        <v>2.176879636326608E-2</v>
      </c>
      <c r="O120" s="1">
        <f t="shared" ca="1" si="222"/>
        <v>4.3537592726532161E-2</v>
      </c>
      <c r="P120" s="1">
        <f t="shared" ca="1" si="223"/>
        <v>0.93469361091020176</v>
      </c>
      <c r="S120" t="s">
        <v>196</v>
      </c>
      <c r="T120" s="1">
        <f t="shared" ca="1" si="233"/>
        <v>0</v>
      </c>
      <c r="U120" s="1">
        <f t="shared" ca="1" si="224"/>
        <v>0</v>
      </c>
      <c r="V120" s="1">
        <f t="shared" ca="1" si="225"/>
        <v>2.176879636326608E-2</v>
      </c>
      <c r="W120" s="1">
        <f t="shared" ca="1" si="226"/>
        <v>4.3537592726532161E-2</v>
      </c>
      <c r="X120" s="1">
        <f t="shared" ca="1" si="227"/>
        <v>0.93469361091020176</v>
      </c>
      <c r="AA120" t="s">
        <v>196</v>
      </c>
      <c r="AB120" s="1">
        <f t="shared" ca="1" si="234"/>
        <v>0</v>
      </c>
      <c r="AC120" s="1">
        <f t="shared" ca="1" si="228"/>
        <v>0</v>
      </c>
      <c r="AD120" s="1">
        <f t="shared" ca="1" si="229"/>
        <v>2.176879636326608E-2</v>
      </c>
      <c r="AE120" s="1">
        <f t="shared" ca="1" si="230"/>
        <v>4.3537592726532161E-2</v>
      </c>
      <c r="AF120" s="1">
        <f t="shared" ca="1" si="231"/>
        <v>0.93469361091020176</v>
      </c>
      <c r="AI120" t="s">
        <v>196</v>
      </c>
      <c r="AJ120" s="1">
        <v>0</v>
      </c>
      <c r="AK120" s="1">
        <v>0</v>
      </c>
      <c r="AL120" s="1">
        <f ca="1">IF(AD120="","",(SUM(AB120:AD120)))</f>
        <v>2.176879636326608E-2</v>
      </c>
      <c r="AM120" s="1">
        <f ca="1">IFERROR(AE120,"")</f>
        <v>4.3537592726532161E-2</v>
      </c>
      <c r="AN120" s="1">
        <f ca="1">IF(AF120="","",(SUM(AF120)))</f>
        <v>0.93469361091020176</v>
      </c>
      <c r="AP120" s="33">
        <f ca="1">IF(AM120&gt;=MAX(AL120,AN120),0,(MAX(AL120,AN120)-AM120)/(2*MAX(AL120,AN120)+MIN(AL120,AN120)))</f>
        <v>0.47122289732581985</v>
      </c>
      <c r="AQ120" t="s">
        <v>196</v>
      </c>
      <c r="AR120" s="1">
        <v>0</v>
      </c>
      <c r="AS120" s="1">
        <v>0</v>
      </c>
      <c r="AT120" s="1">
        <f ca="1">IF(AM120="",AT113,AL120*(1-$AP120))</f>
        <v>1.1510841069672066E-2</v>
      </c>
      <c r="AU120" s="1">
        <f ca="1">IF(AM120="",AU113,AM120+AL120*$AP120+AN120*$AP120)</f>
        <v>0.49424457946516398</v>
      </c>
      <c r="AV120" s="1">
        <f ca="1">IF(AM120="",AV113,AN120*(1-$AP120))</f>
        <v>0.49424457946516392</v>
      </c>
      <c r="AW120" s="1"/>
      <c r="AY120" t="s">
        <v>196</v>
      </c>
      <c r="AZ120" s="10"/>
      <c r="BA120" s="10"/>
      <c r="BB120" s="10">
        <f ca="1">_xlfn.NORM.S.INV(IF(AT120=0,0.01%,AT120))</f>
        <v>-2.2730746439246272</v>
      </c>
      <c r="BC120" s="10"/>
      <c r="BD120" s="10">
        <f ca="1">-_xlfn.NORM.S.INV(IF(AV120=0,0.01%,AV120))</f>
        <v>1.4427200318845666E-2</v>
      </c>
      <c r="BG120" t="s">
        <v>196</v>
      </c>
      <c r="BH120" s="10"/>
      <c r="BI120" s="10"/>
      <c r="BJ120" s="10">
        <f ca="1">BB120-$BB$8</f>
        <v>-0.2990630558838987</v>
      </c>
      <c r="BK120" s="10"/>
      <c r="BL120" s="10">
        <f ca="1">BD120-$BD$8</f>
        <v>-1.5895381278276641E-2</v>
      </c>
    </row>
    <row r="122" spans="1:64">
      <c r="A122" s="9">
        <f ca="1">IF(RIGHT(A115,2)="12",(VALUE(LEFT(A115,4))+1)*100+1,A115+1)</f>
        <v>201805</v>
      </c>
      <c r="J122" s="9">
        <f ca="1">$A122</f>
        <v>201805</v>
      </c>
      <c r="R122" s="9">
        <f ca="1">$A122</f>
        <v>201805</v>
      </c>
      <c r="Z122" s="9">
        <f ca="1">$A122</f>
        <v>201805</v>
      </c>
      <c r="AH122" s="9">
        <f ca="1">$A122</f>
        <v>201805</v>
      </c>
      <c r="AP122" s="9">
        <f ca="1">$A122</f>
        <v>201805</v>
      </c>
      <c r="AX122" s="9">
        <f ca="1">$A122</f>
        <v>201805</v>
      </c>
      <c r="BF122" s="9">
        <f ca="1">$A122</f>
        <v>201805</v>
      </c>
    </row>
    <row r="123" spans="1:64">
      <c r="A123" s="11"/>
      <c r="C123" t="s">
        <v>32</v>
      </c>
      <c r="D123" t="s">
        <v>198</v>
      </c>
      <c r="E123" t="s">
        <v>199</v>
      </c>
      <c r="F123" t="s">
        <v>200</v>
      </c>
      <c r="G123" t="s">
        <v>196</v>
      </c>
      <c r="H123" t="s">
        <v>197</v>
      </c>
      <c r="L123" t="s">
        <v>198</v>
      </c>
      <c r="M123" t="s">
        <v>199</v>
      </c>
      <c r="N123" t="s">
        <v>200</v>
      </c>
      <c r="O123" t="s">
        <v>196</v>
      </c>
      <c r="P123" t="s">
        <v>197</v>
      </c>
      <c r="T123" t="s">
        <v>198</v>
      </c>
      <c r="U123" t="s">
        <v>199</v>
      </c>
      <c r="V123" t="s">
        <v>200</v>
      </c>
      <c r="W123" t="s">
        <v>196</v>
      </c>
      <c r="X123" t="s">
        <v>197</v>
      </c>
      <c r="AB123" t="s">
        <v>198</v>
      </c>
      <c r="AC123" t="s">
        <v>199</v>
      </c>
      <c r="AD123" t="s">
        <v>200</v>
      </c>
      <c r="AE123" t="s">
        <v>196</v>
      </c>
      <c r="AF123" t="s">
        <v>197</v>
      </c>
      <c r="AJ123" t="s">
        <v>198</v>
      </c>
      <c r="AK123" t="s">
        <v>199</v>
      </c>
      <c r="AL123" t="s">
        <v>200</v>
      </c>
      <c r="AM123" t="s">
        <v>196</v>
      </c>
      <c r="AN123" t="s">
        <v>197</v>
      </c>
      <c r="AP123" s="9" t="s">
        <v>69</v>
      </c>
      <c r="AR123" t="s">
        <v>198</v>
      </c>
      <c r="AS123" t="s">
        <v>199</v>
      </c>
      <c r="AT123" t="s">
        <v>200</v>
      </c>
      <c r="AU123" t="s">
        <v>196</v>
      </c>
      <c r="AV123" t="s">
        <v>197</v>
      </c>
      <c r="AZ123" t="s">
        <v>198</v>
      </c>
      <c r="BA123" t="s">
        <v>199</v>
      </c>
      <c r="BB123" t="s">
        <v>200</v>
      </c>
      <c r="BC123" t="s">
        <v>196</v>
      </c>
      <c r="BD123" t="s">
        <v>197</v>
      </c>
      <c r="BG123" s="12">
        <f ca="1">AVERAGE(BH124:BL127)</f>
        <v>-6.6308252816770497E-2</v>
      </c>
      <c r="BH123" t="s">
        <v>198</v>
      </c>
      <c r="BI123" t="s">
        <v>199</v>
      </c>
      <c r="BJ123" t="s">
        <v>200</v>
      </c>
      <c r="BK123" t="s">
        <v>196</v>
      </c>
      <c r="BL123" t="s">
        <v>197</v>
      </c>
    </row>
    <row r="124" spans="1:64">
      <c r="A124" s="11"/>
      <c r="B124" t="s">
        <v>198</v>
      </c>
      <c r="C124" s="1">
        <v>0.05</v>
      </c>
      <c r="D124" s="1">
        <f ca="1">1-C124-E124</f>
        <v>0.94479974567161462</v>
      </c>
      <c r="E124" s="1">
        <f ca="1">HLOOKUP(A122,Yixin_part!$2:$7,3,0)</f>
        <v>5.2002543283852986E-3</v>
      </c>
      <c r="F124" s="1">
        <v>0</v>
      </c>
      <c r="G124" s="1">
        <v>0</v>
      </c>
      <c r="H124" s="1">
        <v>0</v>
      </c>
      <c r="K124" t="s">
        <v>198</v>
      </c>
      <c r="L124" s="1">
        <f ca="1">IF(TYPE(D124)=1,IF(D124&gt;100%,100%,IF(D124&lt;0,0,D124)),D124)</f>
        <v>0.94479974567161462</v>
      </c>
      <c r="M124" s="1">
        <f t="shared" ref="M124:M127" ca="1" si="235">IF(TYPE(E124)=1,IF(E124&gt;100%,100%,IF(E124&lt;0,0,E124)),E124)</f>
        <v>5.2002543283852986E-3</v>
      </c>
      <c r="N124" s="1">
        <f t="shared" ref="N124:N127" si="236">IF(TYPE(F124)=1,IF(F124&gt;100%,100%,IF(F124&lt;0,0,F124)),F124)</f>
        <v>0</v>
      </c>
      <c r="O124" s="1">
        <f t="shared" ref="O124:O127" si="237">IF(TYPE(G124)=1,IF(G124&gt;100%,100%,IF(G124&lt;0,0,G124)),G124)</f>
        <v>0</v>
      </c>
      <c r="P124" s="1">
        <f t="shared" ref="P124:P127" si="238">IF(TYPE(H124)=1,IF(H124&gt;100%,100%,IF(H124&lt;0,0,H124)),H124)</f>
        <v>0</v>
      </c>
      <c r="S124" t="s">
        <v>198</v>
      </c>
      <c r="T124" s="1">
        <f ca="1">IFERROR(L124/SUM($L124:$P124),"")</f>
        <v>0.99452604807538381</v>
      </c>
      <c r="U124" s="1">
        <f t="shared" ref="U124:U127" ca="1" si="239">IFERROR(M124/SUM($L124:$P124),"")</f>
        <v>5.4739519246161045E-3</v>
      </c>
      <c r="V124" s="1">
        <f t="shared" ref="V124:V127" ca="1" si="240">IFERROR(N124/SUM($L124:$P124),"")</f>
        <v>0</v>
      </c>
      <c r="W124" s="1">
        <f t="shared" ref="W124:W127" ca="1" si="241">IFERROR(O124/SUM($L124:$P124),"")</f>
        <v>0</v>
      </c>
      <c r="X124" s="1">
        <f t="shared" ref="X124:X127" ca="1" si="242">IFERROR(P124/SUM($L124:$P124),"")</f>
        <v>0</v>
      </c>
      <c r="AA124" t="s">
        <v>198</v>
      </c>
      <c r="AB124" s="1">
        <f ca="1">IFERROR(T124,"")</f>
        <v>0.99452604807538381</v>
      </c>
      <c r="AC124" s="1">
        <f t="shared" ref="AC124:AC127" ca="1" si="243">IFERROR(U124,"")</f>
        <v>5.4739519246161045E-3</v>
      </c>
      <c r="AD124" s="1">
        <f t="shared" ref="AD124:AD127" ca="1" si="244">IFERROR(V124,"")</f>
        <v>0</v>
      </c>
      <c r="AE124" s="1">
        <f t="shared" ref="AE124:AE127" ca="1" si="245">IFERROR(W124,"")</f>
        <v>0</v>
      </c>
      <c r="AF124" s="1">
        <f t="shared" ref="AF124:AF127" ca="1" si="246">IFERROR(X124,"")</f>
        <v>0</v>
      </c>
      <c r="AI124" t="s">
        <v>198</v>
      </c>
      <c r="AJ124" s="1">
        <f ca="1">IFERROR(AB124,"")</f>
        <v>0.99452604807538381</v>
      </c>
      <c r="AK124" s="1">
        <f ca="1">IF(AC124="","",SUM(AC124:AF124))</f>
        <v>5.4739519246161045E-3</v>
      </c>
      <c r="AL124" s="1">
        <v>0</v>
      </c>
      <c r="AM124" s="1">
        <v>0</v>
      </c>
      <c r="AN124" s="1">
        <v>0</v>
      </c>
      <c r="AQ124" t="s">
        <v>198</v>
      </c>
      <c r="AR124" s="1">
        <f ca="1">IF(AJ124="",AR117,MAX(AJ124,50%))</f>
        <v>0.99452604807538381</v>
      </c>
      <c r="AS124" s="1">
        <f ca="1">IF(AK124="",AS117,MIN(AK124,50%))</f>
        <v>5.4739519246161045E-3</v>
      </c>
      <c r="AT124" s="1">
        <v>0</v>
      </c>
      <c r="AU124" s="1">
        <v>0</v>
      </c>
      <c r="AV124" s="1">
        <v>0</v>
      </c>
      <c r="AW124" s="1"/>
      <c r="AY124" t="s">
        <v>198</v>
      </c>
      <c r="AZ124" s="10"/>
      <c r="BA124" s="10">
        <f ca="1">-_xlfn.NORM.S.INV(IF(AS124=0,0.01%,AS124))</f>
        <v>2.5443572869100621</v>
      </c>
      <c r="BB124" s="10"/>
      <c r="BC124" s="10"/>
      <c r="BG124" t="s">
        <v>198</v>
      </c>
      <c r="BH124" s="10"/>
      <c r="BI124" s="10">
        <f ca="1">BA124-$BA$5</f>
        <v>0.13152291986381703</v>
      </c>
      <c r="BJ124" s="10"/>
      <c r="BK124" s="10"/>
    </row>
    <row r="125" spans="1:64">
      <c r="A125" s="11"/>
      <c r="B125" t="s">
        <v>199</v>
      </c>
      <c r="C125" s="1">
        <v>0</v>
      </c>
      <c r="D125" s="1">
        <f ca="1">(1-F125)/3</f>
        <v>0.18099851512561563</v>
      </c>
      <c r="E125" s="1">
        <f ca="1">(1-F125)/3*2</f>
        <v>0.36199703025123126</v>
      </c>
      <c r="F125" s="1">
        <f ca="1">HLOOKUP(A122,Yixin_part!$2:$7,4,0)</f>
        <v>0.45700445462315314</v>
      </c>
      <c r="G125" s="1">
        <v>0</v>
      </c>
      <c r="H125" s="1">
        <v>0</v>
      </c>
      <c r="K125" t="s">
        <v>199</v>
      </c>
      <c r="L125" s="1">
        <f t="shared" ref="L125:L127" ca="1" si="247">IF(TYPE(D125)=1,IF(D125&gt;100%,100%,IF(D125&lt;0,0,D125)),D125)</f>
        <v>0.18099851512561563</v>
      </c>
      <c r="M125" s="1">
        <f t="shared" ca="1" si="235"/>
        <v>0.36199703025123126</v>
      </c>
      <c r="N125" s="1">
        <f t="shared" ca="1" si="236"/>
        <v>0.45700445462315314</v>
      </c>
      <c r="O125" s="1">
        <f t="shared" si="237"/>
        <v>0</v>
      </c>
      <c r="P125" s="1">
        <f t="shared" si="238"/>
        <v>0</v>
      </c>
      <c r="S125" t="s">
        <v>199</v>
      </c>
      <c r="T125" s="1">
        <f t="shared" ref="T125:T127" ca="1" si="248">IFERROR(L125/SUM($L125:$P125),"")</f>
        <v>0.18099851512561563</v>
      </c>
      <c r="U125" s="1">
        <f t="shared" ca="1" si="239"/>
        <v>0.36199703025123126</v>
      </c>
      <c r="V125" s="1">
        <f t="shared" ca="1" si="240"/>
        <v>0.45700445462315314</v>
      </c>
      <c r="W125" s="1">
        <f t="shared" ca="1" si="241"/>
        <v>0</v>
      </c>
      <c r="X125" s="1">
        <f t="shared" ca="1" si="242"/>
        <v>0</v>
      </c>
      <c r="AA125" t="s">
        <v>199</v>
      </c>
      <c r="AB125" s="1">
        <f t="shared" ref="AB125:AB127" ca="1" si="249">IFERROR(T125,"")</f>
        <v>0.18099851512561563</v>
      </c>
      <c r="AC125" s="1">
        <f t="shared" ca="1" si="243"/>
        <v>0.36199703025123126</v>
      </c>
      <c r="AD125" s="1">
        <f t="shared" ca="1" si="244"/>
        <v>0.45700445462315314</v>
      </c>
      <c r="AE125" s="1">
        <f t="shared" ca="1" si="245"/>
        <v>0</v>
      </c>
      <c r="AF125" s="1">
        <f t="shared" ca="1" si="246"/>
        <v>0</v>
      </c>
      <c r="AI125" t="s">
        <v>199</v>
      </c>
      <c r="AJ125" s="1">
        <f ca="1">IF(AB125="","",(SUM(AB125)))</f>
        <v>0.18099851512561563</v>
      </c>
      <c r="AK125" s="1">
        <f ca="1">IFERROR(AC125,"")</f>
        <v>0.36199703025123126</v>
      </c>
      <c r="AL125" s="1">
        <f ca="1">IF(AD125="","",(SUM(AD125:AF125)))</f>
        <v>0.45700445462315314</v>
      </c>
      <c r="AM125" s="1">
        <v>0</v>
      </c>
      <c r="AN125" s="1">
        <v>0</v>
      </c>
      <c r="AP125" s="33">
        <f ca="1">IF(AK125&gt;=MAX(AJ125,AL125),0,(MAX(AJ125,AL125)-AK125)/(2*MAX(AJ125,AL125)+MIN(AJ125,AL125)))</f>
        <v>8.6764182833204598E-2</v>
      </c>
      <c r="AQ125" t="s">
        <v>199</v>
      </c>
      <c r="AR125" s="1">
        <f ca="1">IF(AK125="",AR118,AJ125*(1-$AP125))</f>
        <v>0.16529432686671816</v>
      </c>
      <c r="AS125" s="1">
        <f ca="1">IF(AK125="",AS118,AK125+AJ125*$AP125+AL125*$AP125)</f>
        <v>0.41735283656664091</v>
      </c>
      <c r="AT125" s="1">
        <f ca="1">IF(AK125="",AT118,AL125*(1-$AP125))</f>
        <v>0.41735283656664091</v>
      </c>
      <c r="AU125" s="1">
        <v>0</v>
      </c>
      <c r="AV125" s="1">
        <v>0</v>
      </c>
      <c r="AW125" s="1"/>
      <c r="AY125" t="s">
        <v>199</v>
      </c>
      <c r="AZ125" s="10">
        <f ca="1">_xlfn.NORM.S.INV(IF(AR125=0,0.01%,AR125))</f>
        <v>-0.9729288730802309</v>
      </c>
      <c r="BA125" s="10"/>
      <c r="BB125" s="10">
        <f ca="1">-_xlfn.NORM.S.INV(IF(AT125=0,0.01%,AT125))</f>
        <v>0.20867024076607421</v>
      </c>
      <c r="BC125" s="10"/>
      <c r="BG125" t="s">
        <v>199</v>
      </c>
      <c r="BH125" s="10">
        <f ca="1">AZ125-$AZ$6</f>
        <v>0.16555992691909693</v>
      </c>
      <c r="BI125" s="10"/>
      <c r="BJ125" s="10">
        <f ca="1">BB125-$BB$6</f>
        <v>4.8239510041656081E-2</v>
      </c>
      <c r="BK125" s="10"/>
    </row>
    <row r="126" spans="1:64">
      <c r="A126" s="11"/>
      <c r="B126" t="s">
        <v>200</v>
      </c>
      <c r="C126" s="1">
        <v>0</v>
      </c>
      <c r="D126" s="1">
        <v>0</v>
      </c>
      <c r="E126" s="1">
        <f ca="1">(1-G126)/3</f>
        <v>1.0609103741392789E-2</v>
      </c>
      <c r="F126" s="1">
        <f ca="1">(1-G126)/3*2</f>
        <v>2.1218207482785578E-2</v>
      </c>
      <c r="G126" s="1">
        <f ca="1">HLOOKUP(A122,Yixin_part!$2:$7,5,0)</f>
        <v>0.96817268877582163</v>
      </c>
      <c r="H126" s="1">
        <v>0</v>
      </c>
      <c r="K126" t="s">
        <v>200</v>
      </c>
      <c r="L126" s="1">
        <f t="shared" si="247"/>
        <v>0</v>
      </c>
      <c r="M126" s="1">
        <f t="shared" ca="1" si="235"/>
        <v>1.0609103741392789E-2</v>
      </c>
      <c r="N126" s="1">
        <f t="shared" ca="1" si="236"/>
        <v>2.1218207482785578E-2</v>
      </c>
      <c r="O126" s="1">
        <f t="shared" ca="1" si="237"/>
        <v>0.96817268877582163</v>
      </c>
      <c r="P126" s="1">
        <f t="shared" si="238"/>
        <v>0</v>
      </c>
      <c r="S126" t="s">
        <v>200</v>
      </c>
      <c r="T126" s="1">
        <f t="shared" ca="1" si="248"/>
        <v>0</v>
      </c>
      <c r="U126" s="1">
        <f t="shared" ca="1" si="239"/>
        <v>1.0609103741392789E-2</v>
      </c>
      <c r="V126" s="1">
        <f t="shared" ca="1" si="240"/>
        <v>2.1218207482785578E-2</v>
      </c>
      <c r="W126" s="1">
        <f t="shared" ca="1" si="241"/>
        <v>0.96817268877582163</v>
      </c>
      <c r="X126" s="1">
        <f t="shared" ca="1" si="242"/>
        <v>0</v>
      </c>
      <c r="AA126" t="s">
        <v>200</v>
      </c>
      <c r="AB126" s="1">
        <f t="shared" ca="1" si="249"/>
        <v>0</v>
      </c>
      <c r="AC126" s="1">
        <f t="shared" ca="1" si="243"/>
        <v>1.0609103741392789E-2</v>
      </c>
      <c r="AD126" s="1">
        <f t="shared" ca="1" si="244"/>
        <v>2.1218207482785578E-2</v>
      </c>
      <c r="AE126" s="1">
        <f t="shared" ca="1" si="245"/>
        <v>0.96817268877582163</v>
      </c>
      <c r="AF126" s="1">
        <f t="shared" ca="1" si="246"/>
        <v>0</v>
      </c>
      <c r="AI126" t="s">
        <v>200</v>
      </c>
      <c r="AJ126" s="1">
        <v>0</v>
      </c>
      <c r="AK126" s="1">
        <f ca="1">IF(AC126="","",(SUM(AB126:AC126)))</f>
        <v>1.0609103741392789E-2</v>
      </c>
      <c r="AL126" s="1">
        <f ca="1">IFERROR(AD126,"")</f>
        <v>2.1218207482785578E-2</v>
      </c>
      <c r="AM126" s="1">
        <f ca="1">IF(AE126="","",(SUM(AE126:AF126)))</f>
        <v>0.96817268877582163</v>
      </c>
      <c r="AN126" s="1">
        <v>0</v>
      </c>
      <c r="AP126" s="33">
        <f ca="1">IF(AL126&gt;=MAX(AK126,AM126),0,(MAX(AK126,AM126)-AL126)/(2*MAX(AK126,AM126)+MIN(AK126,AM126)))</f>
        <v>0.48637730896725057</v>
      </c>
      <c r="AQ126" t="s">
        <v>200</v>
      </c>
      <c r="AR126" s="1">
        <v>0</v>
      </c>
      <c r="AS126" s="1">
        <f ca="1">IF(AL126="",AS119,AK126*(1-$AP126))</f>
        <v>5.4490764130997755E-3</v>
      </c>
      <c r="AT126" s="1">
        <f ca="1">IF(AL126="",AT119,AL126+AK126*$AP126+AM126*$AP126)</f>
        <v>0.49727546179345011</v>
      </c>
      <c r="AU126" s="1">
        <f ca="1">IF(AL126="",AU119,AM126*(1-$AP126))</f>
        <v>0.49727546179345017</v>
      </c>
      <c r="AV126" s="1">
        <v>0</v>
      </c>
      <c r="AW126" s="1"/>
      <c r="AY126" t="s">
        <v>200</v>
      </c>
      <c r="AZ126" s="10"/>
      <c r="BA126" s="10">
        <f ca="1">_xlfn.NORM.S.INV(IF(AS126=0,0.01%,AS126))</f>
        <v>-2.5459476575193114</v>
      </c>
      <c r="BB126" s="10"/>
      <c r="BC126" s="10">
        <f ca="1">-_xlfn.NORM.S.INV(IF(AU126=0,0.01%,AU126))</f>
        <v>6.8294575928263112E-3</v>
      </c>
      <c r="BG126" t="s">
        <v>200</v>
      </c>
      <c r="BH126" s="10"/>
      <c r="BI126" s="10">
        <f ca="1">BA126-$BA$7</f>
        <v>-0.62460709202566389</v>
      </c>
      <c r="BJ126" s="10"/>
      <c r="BK126" s="10">
        <f ca="1">BC126-$BC$7</f>
        <v>-2.7448368224075939E-2</v>
      </c>
    </row>
    <row r="127" spans="1:64">
      <c r="A127" s="11"/>
      <c r="B127" t="s">
        <v>196</v>
      </c>
      <c r="C127" s="1">
        <v>0</v>
      </c>
      <c r="D127" s="1">
        <v>0</v>
      </c>
      <c r="E127" s="1">
        <v>0</v>
      </c>
      <c r="F127" s="1">
        <f ca="1">(1-H127)/3</f>
        <v>3.1176829072103136E-2</v>
      </c>
      <c r="G127" s="1">
        <f ca="1">(1-H127)/3*2</f>
        <v>6.2353658144206271E-2</v>
      </c>
      <c r="H127" s="1">
        <f ca="1">MIN(HLOOKUP(A122,Yixin_part!$2:$7,6,0),1)</f>
        <v>0.90646951278369059</v>
      </c>
      <c r="K127" t="s">
        <v>196</v>
      </c>
      <c r="L127" s="1">
        <f t="shared" si="247"/>
        <v>0</v>
      </c>
      <c r="M127" s="1">
        <f t="shared" si="235"/>
        <v>0</v>
      </c>
      <c r="N127" s="1">
        <f t="shared" ca="1" si="236"/>
        <v>3.1176829072103136E-2</v>
      </c>
      <c r="O127" s="1">
        <f t="shared" ca="1" si="237"/>
        <v>6.2353658144206271E-2</v>
      </c>
      <c r="P127" s="1">
        <f t="shared" ca="1" si="238"/>
        <v>0.90646951278369059</v>
      </c>
      <c r="S127" t="s">
        <v>196</v>
      </c>
      <c r="T127" s="1">
        <f t="shared" ca="1" si="248"/>
        <v>0</v>
      </c>
      <c r="U127" s="1">
        <f t="shared" ca="1" si="239"/>
        <v>0</v>
      </c>
      <c r="V127" s="1">
        <f t="shared" ca="1" si="240"/>
        <v>3.1176829072103136E-2</v>
      </c>
      <c r="W127" s="1">
        <f t="shared" ca="1" si="241"/>
        <v>6.2353658144206271E-2</v>
      </c>
      <c r="X127" s="1">
        <f t="shared" ca="1" si="242"/>
        <v>0.90646951278369059</v>
      </c>
      <c r="AA127" t="s">
        <v>196</v>
      </c>
      <c r="AB127" s="1">
        <f t="shared" ca="1" si="249"/>
        <v>0</v>
      </c>
      <c r="AC127" s="1">
        <f t="shared" ca="1" si="243"/>
        <v>0</v>
      </c>
      <c r="AD127" s="1">
        <f t="shared" ca="1" si="244"/>
        <v>3.1176829072103136E-2</v>
      </c>
      <c r="AE127" s="1">
        <f t="shared" ca="1" si="245"/>
        <v>6.2353658144206271E-2</v>
      </c>
      <c r="AF127" s="1">
        <f t="shared" ca="1" si="246"/>
        <v>0.90646951278369059</v>
      </c>
      <c r="AI127" t="s">
        <v>196</v>
      </c>
      <c r="AJ127" s="1">
        <v>0</v>
      </c>
      <c r="AK127" s="1">
        <v>0</v>
      </c>
      <c r="AL127" s="1">
        <f ca="1">IF(AD127="","",(SUM(AB127:AD127)))</f>
        <v>3.1176829072103136E-2</v>
      </c>
      <c r="AM127" s="1">
        <f ca="1">IFERROR(AE127,"")</f>
        <v>6.2353658144206271E-2</v>
      </c>
      <c r="AN127" s="1">
        <f ca="1">IF(AF127="","",(SUM(AF127)))</f>
        <v>0.90646951278369059</v>
      </c>
      <c r="AP127" s="33">
        <f ca="1">IF(AM127&gt;=MAX(AL127,AN127),0,(MAX(AL127,AN127)-AM127)/(2*MAX(AL127,AN127)+MIN(AL127,AN127)))</f>
        <v>0.45773472014560873</v>
      </c>
      <c r="AQ127" t="s">
        <v>196</v>
      </c>
      <c r="AR127" s="1">
        <v>0</v>
      </c>
      <c r="AS127" s="1">
        <v>0</v>
      </c>
      <c r="AT127" s="1">
        <f ca="1">IF(AM127="",AT120,AL127*(1-$AP127))</f>
        <v>1.6906111941756528E-2</v>
      </c>
      <c r="AU127" s="1">
        <f ca="1">IF(AM127="",AU120,AM127+AL127*$AP127+AN127*$AP127)</f>
        <v>0.4915469440291218</v>
      </c>
      <c r="AV127" s="1">
        <f ca="1">IF(AM127="",AV120,AN127*(1-$AP127))</f>
        <v>0.49154694402912164</v>
      </c>
      <c r="AW127" s="1"/>
      <c r="AY127" t="s">
        <v>196</v>
      </c>
      <c r="AZ127" s="10"/>
      <c r="BA127" s="10"/>
      <c r="BB127" s="10">
        <f ca="1">_xlfn.NORM.S.INV(IF(AT127=0,0.01%,AT127))</f>
        <v>-2.1223039275650706</v>
      </c>
      <c r="BC127" s="10"/>
      <c r="BD127" s="10">
        <f ca="1">-_xlfn.NORM.S.INV(IF(AV127=0,0.01%,AV127))</f>
        <v>2.1190254829240685E-2</v>
      </c>
      <c r="BG127" t="s">
        <v>196</v>
      </c>
      <c r="BH127" s="10"/>
      <c r="BI127" s="10"/>
      <c r="BJ127" s="10">
        <f ca="1">BB127-$BB$8</f>
        <v>-0.14829233952434207</v>
      </c>
      <c r="BK127" s="10"/>
      <c r="BL127" s="10">
        <f ca="1">BD127-$BD$8</f>
        <v>-9.1323267678816225E-3</v>
      </c>
    </row>
    <row r="129" spans="1:64">
      <c r="A129" s="9">
        <f ca="1">IF(RIGHT(A122,2)="12",(VALUE(LEFT(A122,4))+1)*100+1,A122+1)</f>
        <v>201806</v>
      </c>
      <c r="J129" s="9">
        <f ca="1">$A129</f>
        <v>201806</v>
      </c>
      <c r="R129" s="9">
        <f ca="1">$A129</f>
        <v>201806</v>
      </c>
      <c r="Z129" s="9">
        <f ca="1">$A129</f>
        <v>201806</v>
      </c>
      <c r="AH129" s="9">
        <f ca="1">$A129</f>
        <v>201806</v>
      </c>
      <c r="AP129" s="9">
        <f ca="1">$A129</f>
        <v>201806</v>
      </c>
      <c r="AX129" s="9">
        <f ca="1">$A129</f>
        <v>201806</v>
      </c>
      <c r="BF129" s="9">
        <f ca="1">$A129</f>
        <v>201806</v>
      </c>
    </row>
    <row r="130" spans="1:64">
      <c r="A130" s="11"/>
      <c r="C130" t="s">
        <v>32</v>
      </c>
      <c r="D130" t="s">
        <v>198</v>
      </c>
      <c r="E130" t="s">
        <v>199</v>
      </c>
      <c r="F130" t="s">
        <v>200</v>
      </c>
      <c r="G130" t="s">
        <v>196</v>
      </c>
      <c r="H130" t="s">
        <v>197</v>
      </c>
      <c r="L130" t="s">
        <v>198</v>
      </c>
      <c r="M130" t="s">
        <v>199</v>
      </c>
      <c r="N130" t="s">
        <v>200</v>
      </c>
      <c r="O130" t="s">
        <v>196</v>
      </c>
      <c r="P130" t="s">
        <v>197</v>
      </c>
      <c r="T130" t="s">
        <v>198</v>
      </c>
      <c r="U130" t="s">
        <v>199</v>
      </c>
      <c r="V130" t="s">
        <v>200</v>
      </c>
      <c r="W130" t="s">
        <v>196</v>
      </c>
      <c r="X130" t="s">
        <v>197</v>
      </c>
      <c r="AB130" t="s">
        <v>198</v>
      </c>
      <c r="AC130" t="s">
        <v>199</v>
      </c>
      <c r="AD130" t="s">
        <v>200</v>
      </c>
      <c r="AE130" t="s">
        <v>196</v>
      </c>
      <c r="AF130" t="s">
        <v>197</v>
      </c>
      <c r="AJ130" t="s">
        <v>198</v>
      </c>
      <c r="AK130" t="s">
        <v>199</v>
      </c>
      <c r="AL130" t="s">
        <v>200</v>
      </c>
      <c r="AM130" t="s">
        <v>196</v>
      </c>
      <c r="AN130" t="s">
        <v>197</v>
      </c>
      <c r="AP130" s="9" t="s">
        <v>69</v>
      </c>
      <c r="AR130" t="s">
        <v>198</v>
      </c>
      <c r="AS130" t="s">
        <v>199</v>
      </c>
      <c r="AT130" t="s">
        <v>200</v>
      </c>
      <c r="AU130" t="s">
        <v>196</v>
      </c>
      <c r="AV130" t="s">
        <v>197</v>
      </c>
      <c r="AZ130" t="s">
        <v>198</v>
      </c>
      <c r="BA130" t="s">
        <v>199</v>
      </c>
      <c r="BB130" t="s">
        <v>200</v>
      </c>
      <c r="BC130" t="s">
        <v>196</v>
      </c>
      <c r="BD130" t="s">
        <v>197</v>
      </c>
      <c r="BG130" s="12">
        <f ca="1">AVERAGE(BH131:BL134)</f>
        <v>1.9475218060984227E-2</v>
      </c>
      <c r="BH130" t="s">
        <v>198</v>
      </c>
      <c r="BI130" t="s">
        <v>199</v>
      </c>
      <c r="BJ130" t="s">
        <v>200</v>
      </c>
      <c r="BK130" t="s">
        <v>196</v>
      </c>
      <c r="BL130" t="s">
        <v>197</v>
      </c>
    </row>
    <row r="131" spans="1:64">
      <c r="A131" s="11"/>
      <c r="B131" t="s">
        <v>198</v>
      </c>
      <c r="C131" s="1">
        <v>0.05</v>
      </c>
      <c r="D131" s="1">
        <f ca="1">1-C131-E131</f>
        <v>0.9433186341941272</v>
      </c>
      <c r="E131" s="1">
        <f ca="1">HLOOKUP(A129,Yixin_part!$2:$7,3,0)</f>
        <v>6.6813658058727807E-3</v>
      </c>
      <c r="F131" s="1">
        <v>0</v>
      </c>
      <c r="G131" s="1">
        <v>0</v>
      </c>
      <c r="H131" s="1">
        <v>0</v>
      </c>
      <c r="K131" t="s">
        <v>198</v>
      </c>
      <c r="L131" s="1">
        <f ca="1">IF(TYPE(D131)=1,IF(D131&gt;100%,100%,IF(D131&lt;0,0,D131)),D131)</f>
        <v>0.9433186341941272</v>
      </c>
      <c r="M131" s="1">
        <f t="shared" ref="M131:M134" ca="1" si="250">IF(TYPE(E131)=1,IF(E131&gt;100%,100%,IF(E131&lt;0,0,E131)),E131)</f>
        <v>6.6813658058727807E-3</v>
      </c>
      <c r="N131" s="1">
        <f t="shared" ref="N131:N134" si="251">IF(TYPE(F131)=1,IF(F131&gt;100%,100%,IF(F131&lt;0,0,F131)),F131)</f>
        <v>0</v>
      </c>
      <c r="O131" s="1">
        <f t="shared" ref="O131:O134" si="252">IF(TYPE(G131)=1,IF(G131&gt;100%,100%,IF(G131&lt;0,0,G131)),G131)</f>
        <v>0</v>
      </c>
      <c r="P131" s="1">
        <f t="shared" ref="P131:P134" si="253">IF(TYPE(H131)=1,IF(H131&gt;100%,100%,IF(H131&lt;0,0,H131)),H131)</f>
        <v>0</v>
      </c>
      <c r="S131" t="s">
        <v>198</v>
      </c>
      <c r="T131" s="1">
        <f ca="1">IFERROR(L131/SUM($L131:$P131),"")</f>
        <v>0.99296698336223921</v>
      </c>
      <c r="U131" s="1">
        <f t="shared" ref="U131:U134" ca="1" si="254">IFERROR(M131/SUM($L131:$P131),"")</f>
        <v>7.033016637760822E-3</v>
      </c>
      <c r="V131" s="1">
        <f t="shared" ref="V131:V134" ca="1" si="255">IFERROR(N131/SUM($L131:$P131),"")</f>
        <v>0</v>
      </c>
      <c r="W131" s="1">
        <f t="shared" ref="W131:W134" ca="1" si="256">IFERROR(O131/SUM($L131:$P131),"")</f>
        <v>0</v>
      </c>
      <c r="X131" s="1">
        <f t="shared" ref="X131:X134" ca="1" si="257">IFERROR(P131/SUM($L131:$P131),"")</f>
        <v>0</v>
      </c>
      <c r="AA131" t="s">
        <v>198</v>
      </c>
      <c r="AB131" s="1">
        <f ca="1">IFERROR(T131,"")</f>
        <v>0.99296698336223921</v>
      </c>
      <c r="AC131" s="1">
        <f t="shared" ref="AC131:AC134" ca="1" si="258">IFERROR(U131,"")</f>
        <v>7.033016637760822E-3</v>
      </c>
      <c r="AD131" s="1">
        <f t="shared" ref="AD131:AD134" ca="1" si="259">IFERROR(V131,"")</f>
        <v>0</v>
      </c>
      <c r="AE131" s="1">
        <f t="shared" ref="AE131:AE134" ca="1" si="260">IFERROR(W131,"")</f>
        <v>0</v>
      </c>
      <c r="AF131" s="1">
        <f t="shared" ref="AF131:AF134" ca="1" si="261">IFERROR(X131,"")</f>
        <v>0</v>
      </c>
      <c r="AI131" t="s">
        <v>198</v>
      </c>
      <c r="AJ131" s="1">
        <f ca="1">IFERROR(AB131,"")</f>
        <v>0.99296698336223921</v>
      </c>
      <c r="AK131" s="1">
        <f ca="1">IF(AC131="","",SUM(AC131:AF131))</f>
        <v>7.033016637760822E-3</v>
      </c>
      <c r="AL131" s="1">
        <v>0</v>
      </c>
      <c r="AM131" s="1">
        <v>0</v>
      </c>
      <c r="AN131" s="1">
        <v>0</v>
      </c>
      <c r="AQ131" t="s">
        <v>198</v>
      </c>
      <c r="AR131" s="1">
        <f ca="1">IF(AJ131="",AR124,MAX(AJ131,50%))</f>
        <v>0.99296698336223921</v>
      </c>
      <c r="AS131" s="1">
        <f ca="1">IF(AK131="",AS124,MIN(AK131,50%))</f>
        <v>7.033016637760822E-3</v>
      </c>
      <c r="AT131" s="1">
        <v>0</v>
      </c>
      <c r="AU131" s="1">
        <v>0</v>
      </c>
      <c r="AV131" s="1">
        <v>0</v>
      </c>
      <c r="AW131" s="1"/>
      <c r="AY131" t="s">
        <v>198</v>
      </c>
      <c r="AZ131" s="10"/>
      <c r="BA131" s="10">
        <f ca="1">-_xlfn.NORM.S.INV(IF(AS131=0,0.01%,AS131))</f>
        <v>2.4555726118951839</v>
      </c>
      <c r="BB131" s="10"/>
      <c r="BC131" s="10"/>
      <c r="BG131" t="s">
        <v>198</v>
      </c>
      <c r="BH131" s="10"/>
      <c r="BI131" s="10">
        <f ca="1">BA131-$BA$5</f>
        <v>4.2738244848938844E-2</v>
      </c>
      <c r="BJ131" s="10"/>
      <c r="BK131" s="10"/>
    </row>
    <row r="132" spans="1:64">
      <c r="A132" s="11"/>
      <c r="B132" t="s">
        <v>199</v>
      </c>
      <c r="C132" s="1">
        <v>0</v>
      </c>
      <c r="D132" s="1">
        <f ca="1">(1-F132)/3</f>
        <v>0.14149637469075893</v>
      </c>
      <c r="E132" s="1">
        <f ca="1">(1-F132)/3*2</f>
        <v>0.28299274938151786</v>
      </c>
      <c r="F132" s="1">
        <f ca="1">HLOOKUP(A129,Yixin_part!$2:$7,4,0)</f>
        <v>0.57551087592772321</v>
      </c>
      <c r="G132" s="1">
        <v>0</v>
      </c>
      <c r="H132" s="1">
        <v>0</v>
      </c>
      <c r="K132" t="s">
        <v>199</v>
      </c>
      <c r="L132" s="1">
        <f t="shared" ref="L132:L134" ca="1" si="262">IF(TYPE(D132)=1,IF(D132&gt;100%,100%,IF(D132&lt;0,0,D132)),D132)</f>
        <v>0.14149637469075893</v>
      </c>
      <c r="M132" s="1">
        <f t="shared" ca="1" si="250"/>
        <v>0.28299274938151786</v>
      </c>
      <c r="N132" s="1">
        <f t="shared" ca="1" si="251"/>
        <v>0.57551087592772321</v>
      </c>
      <c r="O132" s="1">
        <f t="shared" si="252"/>
        <v>0</v>
      </c>
      <c r="P132" s="1">
        <f t="shared" si="253"/>
        <v>0</v>
      </c>
      <c r="S132" t="s">
        <v>199</v>
      </c>
      <c r="T132" s="1">
        <f t="shared" ref="T132:T134" ca="1" si="263">IFERROR(L132/SUM($L132:$P132),"")</f>
        <v>0.14149637469075893</v>
      </c>
      <c r="U132" s="1">
        <f t="shared" ca="1" si="254"/>
        <v>0.28299274938151786</v>
      </c>
      <c r="V132" s="1">
        <f t="shared" ca="1" si="255"/>
        <v>0.57551087592772321</v>
      </c>
      <c r="W132" s="1">
        <f t="shared" ca="1" si="256"/>
        <v>0</v>
      </c>
      <c r="X132" s="1">
        <f t="shared" ca="1" si="257"/>
        <v>0</v>
      </c>
      <c r="AA132" t="s">
        <v>199</v>
      </c>
      <c r="AB132" s="1">
        <f t="shared" ref="AB132:AB134" ca="1" si="264">IFERROR(T132,"")</f>
        <v>0.14149637469075893</v>
      </c>
      <c r="AC132" s="1">
        <f t="shared" ca="1" si="258"/>
        <v>0.28299274938151786</v>
      </c>
      <c r="AD132" s="1">
        <f t="shared" ca="1" si="259"/>
        <v>0.57551087592772321</v>
      </c>
      <c r="AE132" s="1">
        <f t="shared" ca="1" si="260"/>
        <v>0</v>
      </c>
      <c r="AF132" s="1">
        <f t="shared" ca="1" si="261"/>
        <v>0</v>
      </c>
      <c r="AI132" t="s">
        <v>199</v>
      </c>
      <c r="AJ132" s="1">
        <f ca="1">IF(AB132="","",(SUM(AB132)))</f>
        <v>0.14149637469075893</v>
      </c>
      <c r="AK132" s="1">
        <f ca="1">IFERROR(AC132,"")</f>
        <v>0.28299274938151786</v>
      </c>
      <c r="AL132" s="1">
        <f ca="1">IF(AD132="","",(SUM(AD132:AF132)))</f>
        <v>0.57551087592772321</v>
      </c>
      <c r="AM132" s="1">
        <v>0</v>
      </c>
      <c r="AN132" s="1">
        <v>0</v>
      </c>
      <c r="AP132" s="33">
        <f ca="1">IF(AK132&gt;=MAX(AJ132,AL132),0,(MAX(AJ132,AL132)-AK132)/(2*MAX(AJ132,AL132)+MIN(AJ132,AL132)))</f>
        <v>0.22631645973728501</v>
      </c>
      <c r="AQ132" t="s">
        <v>199</v>
      </c>
      <c r="AR132" s="1">
        <f ca="1">IF(AK132="",AR125,AJ132*(1-$AP132))</f>
        <v>0.109473416105086</v>
      </c>
      <c r="AS132" s="1">
        <f ca="1">IF(AK132="",AS125,AK132+AJ132*$AP132+AL132*$AP132)</f>
        <v>0.44526329194745701</v>
      </c>
      <c r="AT132" s="1">
        <f ca="1">IF(AK132="",AT125,AL132*(1-$AP132))</f>
        <v>0.44526329194745701</v>
      </c>
      <c r="AU132" s="1">
        <v>0</v>
      </c>
      <c r="AV132" s="1">
        <v>0</v>
      </c>
      <c r="AW132" s="1"/>
      <c r="AY132" t="s">
        <v>199</v>
      </c>
      <c r="AZ132" s="10">
        <f ca="1">_xlfn.NORM.S.INV(IF(AR132=0,0.01%,AR132))</f>
        <v>-1.2293333926492083</v>
      </c>
      <c r="BA132" s="10"/>
      <c r="BB132" s="10">
        <f ca="1">-_xlfn.NORM.S.INV(IF(AT132=0,0.01%,AT132))</f>
        <v>0.13763792127261071</v>
      </c>
      <c r="BC132" s="10"/>
      <c r="BG132" t="s">
        <v>199</v>
      </c>
      <c r="BH132" s="10">
        <f ca="1">AZ132-$AZ$6</f>
        <v>-9.0844592649880429E-2</v>
      </c>
      <c r="BI132" s="10"/>
      <c r="BJ132" s="10">
        <f ca="1">BB132-$BB$6</f>
        <v>-2.2792809451807422E-2</v>
      </c>
      <c r="BK132" s="10"/>
    </row>
    <row r="133" spans="1:64">
      <c r="A133" s="11"/>
      <c r="B133" t="s">
        <v>200</v>
      </c>
      <c r="C133" s="1">
        <v>0</v>
      </c>
      <c r="D133" s="1">
        <v>0</v>
      </c>
      <c r="E133" s="1">
        <f ca="1">(1-G133)/3</f>
        <v>9.1457811908705056E-2</v>
      </c>
      <c r="F133" s="1">
        <f ca="1">(1-G133)/3*2</f>
        <v>0.18291562381741011</v>
      </c>
      <c r="G133" s="1">
        <f ca="1">HLOOKUP(A129,Yixin_part!$2:$7,5,0)</f>
        <v>0.72562656427388483</v>
      </c>
      <c r="H133" s="1">
        <v>0</v>
      </c>
      <c r="K133" t="s">
        <v>200</v>
      </c>
      <c r="L133" s="1">
        <f t="shared" si="262"/>
        <v>0</v>
      </c>
      <c r="M133" s="1">
        <f t="shared" ca="1" si="250"/>
        <v>9.1457811908705056E-2</v>
      </c>
      <c r="N133" s="1">
        <f t="shared" ca="1" si="251"/>
        <v>0.18291562381741011</v>
      </c>
      <c r="O133" s="1">
        <f t="shared" ca="1" si="252"/>
        <v>0.72562656427388483</v>
      </c>
      <c r="P133" s="1">
        <f t="shared" si="253"/>
        <v>0</v>
      </c>
      <c r="S133" t="s">
        <v>200</v>
      </c>
      <c r="T133" s="1">
        <f t="shared" ca="1" si="263"/>
        <v>0</v>
      </c>
      <c r="U133" s="1">
        <f t="shared" ca="1" si="254"/>
        <v>9.1457811908705056E-2</v>
      </c>
      <c r="V133" s="1">
        <f t="shared" ca="1" si="255"/>
        <v>0.18291562381741011</v>
      </c>
      <c r="W133" s="1">
        <f t="shared" ca="1" si="256"/>
        <v>0.72562656427388483</v>
      </c>
      <c r="X133" s="1">
        <f t="shared" ca="1" si="257"/>
        <v>0</v>
      </c>
      <c r="AA133" t="s">
        <v>200</v>
      </c>
      <c r="AB133" s="1">
        <f t="shared" ca="1" si="264"/>
        <v>0</v>
      </c>
      <c r="AC133" s="1">
        <f t="shared" ca="1" si="258"/>
        <v>9.1457811908705056E-2</v>
      </c>
      <c r="AD133" s="1">
        <f t="shared" ca="1" si="259"/>
        <v>0.18291562381741011</v>
      </c>
      <c r="AE133" s="1">
        <f t="shared" ca="1" si="260"/>
        <v>0.72562656427388483</v>
      </c>
      <c r="AF133" s="1">
        <f t="shared" ca="1" si="261"/>
        <v>0</v>
      </c>
      <c r="AI133" t="s">
        <v>200</v>
      </c>
      <c r="AJ133" s="1">
        <v>0</v>
      </c>
      <c r="AK133" s="1">
        <f ca="1">IF(AC133="","",(SUM(AB133:AC133)))</f>
        <v>9.1457811908705056E-2</v>
      </c>
      <c r="AL133" s="1">
        <f ca="1">IFERROR(AD133,"")</f>
        <v>0.18291562381741011</v>
      </c>
      <c r="AM133" s="1">
        <f ca="1">IF(AE133="","",(SUM(AE133:AF133)))</f>
        <v>0.72562656427388483</v>
      </c>
      <c r="AN133" s="1">
        <v>0</v>
      </c>
      <c r="AP133" s="33">
        <f ca="1">IF(AL133&gt;=MAX(AK133,AM133),0,(MAX(AK133,AM133)-AL133)/(2*MAX(AK133,AM133)+MIN(AK133,AM133)))</f>
        <v>0.35179042698426138</v>
      </c>
      <c r="AQ133" t="s">
        <v>200</v>
      </c>
      <c r="AR133" s="1">
        <v>0</v>
      </c>
      <c r="AS133" s="1">
        <f ca="1">IF(AL133="",AS126,AK133*(1-$AP133))</f>
        <v>5.9283829206295442E-2</v>
      </c>
      <c r="AT133" s="1">
        <f ca="1">IF(AL133="",AT126,AL133+AK133*$AP133+AM133*$AP133)</f>
        <v>0.47035808539685225</v>
      </c>
      <c r="AU133" s="1">
        <f ca="1">IF(AL133="",AU126,AM133*(1-$AP133))</f>
        <v>0.47035808539685237</v>
      </c>
      <c r="AV133" s="1">
        <v>0</v>
      </c>
      <c r="AW133" s="1"/>
      <c r="AY133" t="s">
        <v>200</v>
      </c>
      <c r="AZ133" s="10"/>
      <c r="BA133" s="10">
        <f ca="1">_xlfn.NORM.S.INV(IF(AS133=0,0.01%,AS133))</f>
        <v>-1.5608139356117898</v>
      </c>
      <c r="BB133" s="10"/>
      <c r="BC133" s="10">
        <f ca="1">-_xlfn.NORM.S.INV(IF(AU133=0,0.01%,AU133))</f>
        <v>7.4369759222032122E-2</v>
      </c>
      <c r="BG133" t="s">
        <v>200</v>
      </c>
      <c r="BH133" s="10"/>
      <c r="BI133" s="10">
        <f ca="1">BA133-$BA$7</f>
        <v>0.36052662988185769</v>
      </c>
      <c r="BJ133" s="10"/>
      <c r="BK133" s="10">
        <f ca="1">BC133-$BC$7</f>
        <v>4.009193340512987E-2</v>
      </c>
    </row>
    <row r="134" spans="1:64">
      <c r="A134" s="11"/>
      <c r="B134" t="s">
        <v>196</v>
      </c>
      <c r="C134" s="1">
        <v>0</v>
      </c>
      <c r="D134" s="1">
        <v>0</v>
      </c>
      <c r="E134" s="1">
        <v>0</v>
      </c>
      <c r="F134" s="1">
        <f ca="1">(1-H134)/3</f>
        <v>2.8806351544286384E-2</v>
      </c>
      <c r="G134" s="1">
        <f ca="1">(1-H134)/3*2</f>
        <v>5.7612703088572768E-2</v>
      </c>
      <c r="H134" s="1">
        <f ca="1">MIN(HLOOKUP(A129,Yixin_part!$2:$7,6,0),1)</f>
        <v>0.91358094536714085</v>
      </c>
      <c r="K134" t="s">
        <v>196</v>
      </c>
      <c r="L134" s="1">
        <f t="shared" si="262"/>
        <v>0</v>
      </c>
      <c r="M134" s="1">
        <f t="shared" si="250"/>
        <v>0</v>
      </c>
      <c r="N134" s="1">
        <f t="shared" ca="1" si="251"/>
        <v>2.8806351544286384E-2</v>
      </c>
      <c r="O134" s="1">
        <f t="shared" ca="1" si="252"/>
        <v>5.7612703088572768E-2</v>
      </c>
      <c r="P134" s="1">
        <f t="shared" ca="1" si="253"/>
        <v>0.91358094536714085</v>
      </c>
      <c r="S134" t="s">
        <v>196</v>
      </c>
      <c r="T134" s="1">
        <f t="shared" ca="1" si="263"/>
        <v>0</v>
      </c>
      <c r="U134" s="1">
        <f t="shared" ca="1" si="254"/>
        <v>0</v>
      </c>
      <c r="V134" s="1">
        <f t="shared" ca="1" si="255"/>
        <v>2.8806351544286384E-2</v>
      </c>
      <c r="W134" s="1">
        <f t="shared" ca="1" si="256"/>
        <v>5.7612703088572768E-2</v>
      </c>
      <c r="X134" s="1">
        <f t="shared" ca="1" si="257"/>
        <v>0.91358094536714085</v>
      </c>
      <c r="AA134" t="s">
        <v>196</v>
      </c>
      <c r="AB134" s="1">
        <f t="shared" ca="1" si="264"/>
        <v>0</v>
      </c>
      <c r="AC134" s="1">
        <f t="shared" ca="1" si="258"/>
        <v>0</v>
      </c>
      <c r="AD134" s="1">
        <f t="shared" ca="1" si="259"/>
        <v>2.8806351544286384E-2</v>
      </c>
      <c r="AE134" s="1">
        <f t="shared" ca="1" si="260"/>
        <v>5.7612703088572768E-2</v>
      </c>
      <c r="AF134" s="1">
        <f t="shared" ca="1" si="261"/>
        <v>0.91358094536714085</v>
      </c>
      <c r="AI134" t="s">
        <v>196</v>
      </c>
      <c r="AJ134" s="1">
        <v>0</v>
      </c>
      <c r="AK134" s="1">
        <v>0</v>
      </c>
      <c r="AL134" s="1">
        <f ca="1">IF(AD134="","",(SUM(AB134:AD134)))</f>
        <v>2.8806351544286384E-2</v>
      </c>
      <c r="AM134" s="1">
        <f ca="1">IFERROR(AE134,"")</f>
        <v>5.7612703088572768E-2</v>
      </c>
      <c r="AN134" s="1">
        <f ca="1">IF(AF134="","",(SUM(AF134)))</f>
        <v>0.91358094536714085</v>
      </c>
      <c r="AP134" s="33">
        <f ca="1">IF(AM134&gt;=MAX(AL134,AN134),0,(MAX(AL134,AN134)-AM134)/(2*MAX(AL134,AN134)+MIN(AL134,AN134)))</f>
        <v>0.46119767719069249</v>
      </c>
      <c r="AQ134" t="s">
        <v>196</v>
      </c>
      <c r="AR134" s="1">
        <v>0</v>
      </c>
      <c r="AS134" s="1">
        <v>0</v>
      </c>
      <c r="AT134" s="1">
        <f ca="1">IF(AM134="",AT127,AL134*(1-$AP134))</f>
        <v>1.5520929123722986E-2</v>
      </c>
      <c r="AU134" s="1">
        <f ca="1">IF(AM134="",AU127,AM134+AL134*$AP134+AN134*$AP134)</f>
        <v>0.49223953543813848</v>
      </c>
      <c r="AV134" s="1">
        <f ca="1">IF(AM134="",AV127,AN134*(1-$AP134))</f>
        <v>0.49223953543813853</v>
      </c>
      <c r="AW134" s="1"/>
      <c r="AY134" t="s">
        <v>196</v>
      </c>
      <c r="AZ134" s="10"/>
      <c r="BA134" s="10"/>
      <c r="BB134" s="10">
        <f ca="1">_xlfn.NORM.S.INV(IF(AT134=0,0.01%,AT134))</f>
        <v>-2.1565357129309408</v>
      </c>
      <c r="BC134" s="10"/>
      <c r="BD134" s="10">
        <f ca="1">-_xlfn.NORM.S.INV(IF(AV134=0,0.01%,AV134))</f>
        <v>1.9453826879985633E-2</v>
      </c>
      <c r="BG134" t="s">
        <v>196</v>
      </c>
      <c r="BH134" s="10"/>
      <c r="BI134" s="10"/>
      <c r="BJ134" s="10">
        <f ca="1">BB134-$BB$8</f>
        <v>-0.1825241248902123</v>
      </c>
      <c r="BK134" s="10"/>
      <c r="BL134" s="10">
        <f ca="1">BD134-$BD$8</f>
        <v>-1.0868754717136674E-2</v>
      </c>
    </row>
    <row r="136" spans="1:64">
      <c r="A136" s="9">
        <f ca="1">IF(RIGHT(A129,2)="12",(VALUE(LEFT(A129,4))+1)*100+1,A129+1)</f>
        <v>201807</v>
      </c>
      <c r="J136" s="9">
        <f ca="1">$A136</f>
        <v>201807</v>
      </c>
      <c r="R136" s="9">
        <f ca="1">$A136</f>
        <v>201807</v>
      </c>
      <c r="Z136" s="9">
        <f ca="1">$A136</f>
        <v>201807</v>
      </c>
      <c r="AH136" s="9">
        <f ca="1">$A136</f>
        <v>201807</v>
      </c>
      <c r="AP136" s="9">
        <f ca="1">$A136</f>
        <v>201807</v>
      </c>
      <c r="AX136" s="9">
        <f ca="1">$A136</f>
        <v>201807</v>
      </c>
      <c r="BF136" s="9">
        <f ca="1">$A136</f>
        <v>201807</v>
      </c>
    </row>
    <row r="137" spans="1:64">
      <c r="A137" s="11"/>
      <c r="C137" t="s">
        <v>32</v>
      </c>
      <c r="D137" t="s">
        <v>198</v>
      </c>
      <c r="E137" t="s">
        <v>199</v>
      </c>
      <c r="F137" t="s">
        <v>200</v>
      </c>
      <c r="G137" t="s">
        <v>196</v>
      </c>
      <c r="H137" t="s">
        <v>197</v>
      </c>
      <c r="L137" t="s">
        <v>198</v>
      </c>
      <c r="M137" t="s">
        <v>199</v>
      </c>
      <c r="N137" t="s">
        <v>200</v>
      </c>
      <c r="O137" t="s">
        <v>196</v>
      </c>
      <c r="P137" t="s">
        <v>197</v>
      </c>
      <c r="T137" t="s">
        <v>198</v>
      </c>
      <c r="U137" t="s">
        <v>199</v>
      </c>
      <c r="V137" t="s">
        <v>200</v>
      </c>
      <c r="W137" t="s">
        <v>196</v>
      </c>
      <c r="X137" t="s">
        <v>197</v>
      </c>
      <c r="AB137" t="s">
        <v>198</v>
      </c>
      <c r="AC137" t="s">
        <v>199</v>
      </c>
      <c r="AD137" t="s">
        <v>200</v>
      </c>
      <c r="AE137" t="s">
        <v>196</v>
      </c>
      <c r="AF137" t="s">
        <v>197</v>
      </c>
      <c r="AJ137" t="s">
        <v>198</v>
      </c>
      <c r="AK137" t="s">
        <v>199</v>
      </c>
      <c r="AL137" t="s">
        <v>200</v>
      </c>
      <c r="AM137" t="s">
        <v>196</v>
      </c>
      <c r="AN137" t="s">
        <v>197</v>
      </c>
      <c r="AP137" s="9" t="s">
        <v>69</v>
      </c>
      <c r="AR137" t="s">
        <v>198</v>
      </c>
      <c r="AS137" t="s">
        <v>199</v>
      </c>
      <c r="AT137" t="s">
        <v>200</v>
      </c>
      <c r="AU137" t="s">
        <v>196</v>
      </c>
      <c r="AV137" t="s">
        <v>197</v>
      </c>
      <c r="AZ137" t="s">
        <v>198</v>
      </c>
      <c r="BA137" t="s">
        <v>199</v>
      </c>
      <c r="BB137" t="s">
        <v>200</v>
      </c>
      <c r="BC137" t="s">
        <v>196</v>
      </c>
      <c r="BD137" t="s">
        <v>197</v>
      </c>
      <c r="BG137" s="12">
        <f ca="1">AVERAGE(BH138:BL141)</f>
        <v>-1.6365988796447385E-2</v>
      </c>
      <c r="BH137" t="s">
        <v>198</v>
      </c>
      <c r="BI137" t="s">
        <v>199</v>
      </c>
      <c r="BJ137" t="s">
        <v>200</v>
      </c>
      <c r="BK137" t="s">
        <v>196</v>
      </c>
      <c r="BL137" t="s">
        <v>197</v>
      </c>
    </row>
    <row r="138" spans="1:64">
      <c r="A138" s="11"/>
      <c r="B138" t="s">
        <v>198</v>
      </c>
      <c r="C138" s="1">
        <v>0.05</v>
      </c>
      <c r="D138" s="1">
        <f ca="1">1-C138-E138</f>
        <v>0.94445404211040729</v>
      </c>
      <c r="E138" s="1">
        <f ca="1">HLOOKUP(A136,Yixin_part!$2:$7,3,0)</f>
        <v>5.5459578895927144E-3</v>
      </c>
      <c r="F138" s="1">
        <v>0</v>
      </c>
      <c r="G138" s="1">
        <v>0</v>
      </c>
      <c r="H138" s="1">
        <v>0</v>
      </c>
      <c r="K138" t="s">
        <v>198</v>
      </c>
      <c r="L138" s="1">
        <f ca="1">IF(TYPE(D138)=1,IF(D138&gt;100%,100%,IF(D138&lt;0,0,D138)),D138)</f>
        <v>0.94445404211040729</v>
      </c>
      <c r="M138" s="1">
        <f t="shared" ref="M138:M141" ca="1" si="265">IF(TYPE(E138)=1,IF(E138&gt;100%,100%,IF(E138&lt;0,0,E138)),E138)</f>
        <v>5.5459578895927144E-3</v>
      </c>
      <c r="N138" s="1">
        <f t="shared" ref="N138:N141" si="266">IF(TYPE(F138)=1,IF(F138&gt;100%,100%,IF(F138&lt;0,0,F138)),F138)</f>
        <v>0</v>
      </c>
      <c r="O138" s="1">
        <f t="shared" ref="O138:O141" si="267">IF(TYPE(G138)=1,IF(G138&gt;100%,100%,IF(G138&lt;0,0,G138)),G138)</f>
        <v>0</v>
      </c>
      <c r="P138" s="1">
        <f t="shared" ref="P138:P141" si="268">IF(TYPE(H138)=1,IF(H138&gt;100%,100%,IF(H138&lt;0,0,H138)),H138)</f>
        <v>0</v>
      </c>
      <c r="S138" t="s">
        <v>198</v>
      </c>
      <c r="T138" s="1">
        <f ca="1">IFERROR(L138/SUM($L138:$P138),"")</f>
        <v>0.99416214958990246</v>
      </c>
      <c r="U138" s="1">
        <f t="shared" ref="U138:U141" ca="1" si="269">IFERROR(M138/SUM($L138:$P138),"")</f>
        <v>5.8378504100975942E-3</v>
      </c>
      <c r="V138" s="1">
        <f t="shared" ref="V138:V141" ca="1" si="270">IFERROR(N138/SUM($L138:$P138),"")</f>
        <v>0</v>
      </c>
      <c r="W138" s="1">
        <f t="shared" ref="W138:W141" ca="1" si="271">IFERROR(O138/SUM($L138:$P138),"")</f>
        <v>0</v>
      </c>
      <c r="X138" s="1">
        <f t="shared" ref="X138:X141" ca="1" si="272">IFERROR(P138/SUM($L138:$P138),"")</f>
        <v>0</v>
      </c>
      <c r="AA138" t="s">
        <v>198</v>
      </c>
      <c r="AB138" s="1">
        <f t="shared" ref="AB138:AB141" ca="1" si="273">IFERROR(T138/SUM($T138:$X138),"")</f>
        <v>0.99416214958990246</v>
      </c>
      <c r="AC138" s="1">
        <f t="shared" ref="AC138:AC141" ca="1" si="274">IFERROR(U138/SUM($T138:$X138),"")</f>
        <v>5.8378504100975942E-3</v>
      </c>
      <c r="AD138" s="1">
        <f t="shared" ref="AD138:AD141" ca="1" si="275">IFERROR(V138/SUM($T138:$X138),"")</f>
        <v>0</v>
      </c>
      <c r="AE138" s="1">
        <f t="shared" ref="AE138:AE141" ca="1" si="276">IFERROR(W138/SUM($T138:$X138),"")</f>
        <v>0</v>
      </c>
      <c r="AF138" s="1">
        <f t="shared" ref="AF138:AF141" ca="1" si="277">IFERROR(X138/SUM($T138:$X138),"")</f>
        <v>0</v>
      </c>
      <c r="AI138" t="s">
        <v>198</v>
      </c>
      <c r="AJ138" s="1">
        <f ca="1">IFERROR(AB138,"")</f>
        <v>0.99416214958990246</v>
      </c>
      <c r="AK138" s="1">
        <f ca="1">IF(AC138="","",SUM(AC138:AF138))</f>
        <v>5.8378504100975942E-3</v>
      </c>
      <c r="AL138" s="1">
        <v>0</v>
      </c>
      <c r="AM138" s="1">
        <v>0</v>
      </c>
      <c r="AN138" s="1">
        <v>0</v>
      </c>
      <c r="AQ138" t="s">
        <v>198</v>
      </c>
      <c r="AR138" s="1">
        <f ca="1">IF(AJ138="",AR131,MAX(AJ138,50%))</f>
        <v>0.99416214958990246</v>
      </c>
      <c r="AS138" s="1">
        <f ca="1">IF(AK138="",AS131,MIN(AK138,50%))</f>
        <v>5.8378504100975942E-3</v>
      </c>
      <c r="AT138" s="1">
        <v>0</v>
      </c>
      <c r="AU138" s="1">
        <v>0</v>
      </c>
      <c r="AV138" s="1">
        <v>0</v>
      </c>
      <c r="AY138" t="s">
        <v>198</v>
      </c>
      <c r="AZ138" s="10"/>
      <c r="BA138" s="10">
        <f ca="1">-_xlfn.NORM.S.INV(IF(AS138=0,0.01%,AS138))</f>
        <v>2.5217971732590989</v>
      </c>
      <c r="BB138" s="10"/>
      <c r="BC138" s="10"/>
      <c r="BG138" t="s">
        <v>198</v>
      </c>
      <c r="BH138" s="10"/>
      <c r="BI138" s="10">
        <f ca="1">BA138-$BA$5</f>
        <v>0.10896280621285381</v>
      </c>
      <c r="BJ138" s="10"/>
      <c r="BK138" s="10"/>
    </row>
    <row r="139" spans="1:64">
      <c r="A139" s="11"/>
      <c r="B139" t="s">
        <v>199</v>
      </c>
      <c r="C139" s="1">
        <v>0</v>
      </c>
      <c r="D139" s="1">
        <f ca="1">(1-F139)/3</f>
        <v>0.15796036348614795</v>
      </c>
      <c r="E139" s="1">
        <f ca="1">(1-F139)/3*2</f>
        <v>0.3159207269722959</v>
      </c>
      <c r="F139" s="1">
        <f ca="1">HLOOKUP(A136,Yixin_part!$2:$7,4,0)</f>
        <v>0.52611890954155616</v>
      </c>
      <c r="G139" s="1">
        <v>0</v>
      </c>
      <c r="H139" s="1">
        <v>0</v>
      </c>
      <c r="K139" t="s">
        <v>199</v>
      </c>
      <c r="L139" s="1">
        <f t="shared" ref="L139:L141" ca="1" si="278">IF(TYPE(D139)=1,IF(D139&gt;100%,100%,IF(D139&lt;0,0,D139)),D139)</f>
        <v>0.15796036348614795</v>
      </c>
      <c r="M139" s="1">
        <f t="shared" ca="1" si="265"/>
        <v>0.3159207269722959</v>
      </c>
      <c r="N139" s="1">
        <f t="shared" ca="1" si="266"/>
        <v>0.52611890954155616</v>
      </c>
      <c r="O139" s="1">
        <f t="shared" si="267"/>
        <v>0</v>
      </c>
      <c r="P139" s="1">
        <f t="shared" si="268"/>
        <v>0</v>
      </c>
      <c r="S139" t="s">
        <v>199</v>
      </c>
      <c r="T139" s="1">
        <f t="shared" ref="T139:T141" ca="1" si="279">IFERROR(L139/SUM($L139:$P139),"")</f>
        <v>0.15796036348614795</v>
      </c>
      <c r="U139" s="1">
        <f t="shared" ca="1" si="269"/>
        <v>0.3159207269722959</v>
      </c>
      <c r="V139" s="1">
        <f t="shared" ca="1" si="270"/>
        <v>0.52611890954155616</v>
      </c>
      <c r="W139" s="1">
        <f t="shared" ca="1" si="271"/>
        <v>0</v>
      </c>
      <c r="X139" s="1">
        <f t="shared" ca="1" si="272"/>
        <v>0</v>
      </c>
      <c r="AA139" t="s">
        <v>199</v>
      </c>
      <c r="AB139" s="1">
        <f t="shared" ca="1" si="273"/>
        <v>0.15796036348614795</v>
      </c>
      <c r="AC139" s="1">
        <f t="shared" ca="1" si="274"/>
        <v>0.3159207269722959</v>
      </c>
      <c r="AD139" s="1">
        <f t="shared" ca="1" si="275"/>
        <v>0.52611890954155616</v>
      </c>
      <c r="AE139" s="1">
        <f t="shared" ca="1" si="276"/>
        <v>0</v>
      </c>
      <c r="AF139" s="1">
        <f t="shared" ca="1" si="277"/>
        <v>0</v>
      </c>
      <c r="AI139" t="s">
        <v>199</v>
      </c>
      <c r="AJ139" s="1">
        <f ca="1">IF(AB139="","",(SUM(AB139)))</f>
        <v>0.15796036348614795</v>
      </c>
      <c r="AK139" s="1">
        <f ca="1">IFERROR(AC139,"")</f>
        <v>0.3159207269722959</v>
      </c>
      <c r="AL139" s="1">
        <f ca="1">IF(AD139="","",(SUM(AD139:AF139)))</f>
        <v>0.52611890954155616</v>
      </c>
      <c r="AM139" s="1">
        <v>0</v>
      </c>
      <c r="AN139" s="1">
        <v>0</v>
      </c>
      <c r="AP139" s="33">
        <f ca="1">IF(AK139&gt;=MAX(AJ139,AL139),0,(MAX(AJ139,AL139)-AK139)/(2*MAX(AJ139,AL139)+MIN(AJ139,AL139)))</f>
        <v>0.17368905820285391</v>
      </c>
      <c r="AQ139" t="s">
        <v>199</v>
      </c>
      <c r="AR139" s="1">
        <f ca="1">IF(AK139="",AR132,AJ139*(1-$AP139))</f>
        <v>0.13052437671885844</v>
      </c>
      <c r="AS139" s="1">
        <f ca="1">IF(AK139="",AS132,AK139+AJ139*$AP139+AL139*$AP139)</f>
        <v>0.43473781164057079</v>
      </c>
      <c r="AT139" s="1">
        <f ca="1">IF(AK139="",AT132,AL139*(1-$AP139))</f>
        <v>0.43473781164057079</v>
      </c>
      <c r="AU139" s="1">
        <v>0</v>
      </c>
      <c r="AV139" s="1">
        <v>0</v>
      </c>
      <c r="AY139" t="s">
        <v>199</v>
      </c>
      <c r="AZ139" s="10">
        <f ca="1">_xlfn.NORM.S.INV(IF(AR139=0,0.01%,AR139))</f>
        <v>-1.1239157867292469</v>
      </c>
      <c r="BA139" s="10"/>
      <c r="BB139" s="10">
        <f ca="1">-_xlfn.NORM.S.INV(IF(AT139=0,0.01%,AT139))</f>
        <v>0.16432459191419524</v>
      </c>
      <c r="BC139" s="10"/>
      <c r="BG139" t="s">
        <v>199</v>
      </c>
      <c r="BH139" s="10">
        <f ca="1">AZ139-$AZ$6</f>
        <v>1.4573013270080981E-2</v>
      </c>
      <c r="BI139" s="10"/>
      <c r="BJ139" s="10">
        <f ca="1">BB139-$BB$6</f>
        <v>3.8938611897771092E-3</v>
      </c>
      <c r="BK139" s="10"/>
    </row>
    <row r="140" spans="1:64">
      <c r="A140" s="11"/>
      <c r="B140" t="s">
        <v>200</v>
      </c>
      <c r="C140" s="1">
        <v>0</v>
      </c>
      <c r="D140" s="1">
        <v>0</v>
      </c>
      <c r="E140" s="1">
        <f ca="1">(1-G140)/3</f>
        <v>4.7843665158797268E-2</v>
      </c>
      <c r="F140" s="1">
        <f ca="1">(1-G140)/3*2</f>
        <v>9.5687330317594535E-2</v>
      </c>
      <c r="G140" s="1">
        <f ca="1">HLOOKUP(A136,Yixin_part!$2:$7,5,0)</f>
        <v>0.85646900452360819</v>
      </c>
      <c r="H140" s="1">
        <v>0</v>
      </c>
      <c r="K140" t="s">
        <v>200</v>
      </c>
      <c r="L140" s="1">
        <f t="shared" si="278"/>
        <v>0</v>
      </c>
      <c r="M140" s="1">
        <f t="shared" ca="1" si="265"/>
        <v>4.7843665158797268E-2</v>
      </c>
      <c r="N140" s="1">
        <f t="shared" ca="1" si="266"/>
        <v>9.5687330317594535E-2</v>
      </c>
      <c r="O140" s="1">
        <f t="shared" ca="1" si="267"/>
        <v>0.85646900452360819</v>
      </c>
      <c r="P140" s="1">
        <f t="shared" si="268"/>
        <v>0</v>
      </c>
      <c r="S140" t="s">
        <v>200</v>
      </c>
      <c r="T140" s="1">
        <f t="shared" ca="1" si="279"/>
        <v>0</v>
      </c>
      <c r="U140" s="1">
        <f t="shared" ca="1" si="269"/>
        <v>4.7843665158797268E-2</v>
      </c>
      <c r="V140" s="1">
        <f t="shared" ca="1" si="270"/>
        <v>9.5687330317594535E-2</v>
      </c>
      <c r="W140" s="1">
        <f t="shared" ca="1" si="271"/>
        <v>0.85646900452360819</v>
      </c>
      <c r="X140" s="1">
        <f t="shared" ca="1" si="272"/>
        <v>0</v>
      </c>
      <c r="AA140" t="s">
        <v>200</v>
      </c>
      <c r="AB140" s="1">
        <f t="shared" ca="1" si="273"/>
        <v>0</v>
      </c>
      <c r="AC140" s="1">
        <f t="shared" ca="1" si="274"/>
        <v>4.7843665158797268E-2</v>
      </c>
      <c r="AD140" s="1">
        <f t="shared" ca="1" si="275"/>
        <v>9.5687330317594535E-2</v>
      </c>
      <c r="AE140" s="1">
        <f t="shared" ca="1" si="276"/>
        <v>0.85646900452360819</v>
      </c>
      <c r="AF140" s="1">
        <f t="shared" ca="1" si="277"/>
        <v>0</v>
      </c>
      <c r="AI140" t="s">
        <v>200</v>
      </c>
      <c r="AJ140" s="1">
        <v>0</v>
      </c>
      <c r="AK140" s="1">
        <f ca="1">IF(AC140="","",(SUM(AB140:AC140)))</f>
        <v>4.7843665158797268E-2</v>
      </c>
      <c r="AL140" s="1">
        <f ca="1">IFERROR(AD140,"")</f>
        <v>9.5687330317594535E-2</v>
      </c>
      <c r="AM140" s="1">
        <f ca="1">IF(AE140="","",(SUM(AE140:AF140)))</f>
        <v>0.85646900452360819</v>
      </c>
      <c r="AN140" s="1">
        <v>0</v>
      </c>
      <c r="AP140" s="33">
        <f ca="1">IF(AL140&gt;=MAX(AK140,AM140),0,(MAX(AK140,AM140)-AL140)/(2*MAX(AK140,AM140)+MIN(AK140,AM140)))</f>
        <v>0.43207041812783042</v>
      </c>
      <c r="AQ140" t="s">
        <v>200</v>
      </c>
      <c r="AR140" s="1">
        <v>0</v>
      </c>
      <c r="AS140" s="1">
        <f ca="1">IF(AL140="",AS133,AK140*(1-$AP140))</f>
        <v>2.7171832748867818E-2</v>
      </c>
      <c r="AT140" s="1">
        <f ca="1">IF(AL140="",AT133,AL140+AK140*$AP140+AM140*$AP140)</f>
        <v>0.4864140836255661</v>
      </c>
      <c r="AU140" s="1">
        <f ca="1">IF(AL140="",AU133,AM140*(1-$AP140))</f>
        <v>0.4864140836255661</v>
      </c>
      <c r="AV140" s="1">
        <v>0</v>
      </c>
      <c r="AY140" t="s">
        <v>200</v>
      </c>
      <c r="AZ140" s="10"/>
      <c r="BA140" s="10">
        <f ca="1">_xlfn.NORM.S.INV(IF(AS140=0,0.01%,AS140))</f>
        <v>-1.9240871101349297</v>
      </c>
      <c r="BB140" s="10"/>
      <c r="BC140" s="10">
        <f ca="1">-_xlfn.NORM.S.INV(IF(AU140=0,0.01%,AU140))</f>
        <v>3.4061427210682151E-2</v>
      </c>
      <c r="BG140" t="s">
        <v>200</v>
      </c>
      <c r="BH140" s="10"/>
      <c r="BI140" s="10">
        <f ca="1">BA140-$BA$7</f>
        <v>-2.7465446412822114E-3</v>
      </c>
      <c r="BJ140" s="10"/>
      <c r="BK140" s="10">
        <f ca="1">BC140-$BC$7</f>
        <v>-2.1639860622010149E-4</v>
      </c>
    </row>
    <row r="141" spans="1:64">
      <c r="A141" s="11"/>
      <c r="B141" t="s">
        <v>196</v>
      </c>
      <c r="C141" s="1">
        <v>0</v>
      </c>
      <c r="D141" s="1">
        <v>0</v>
      </c>
      <c r="E141" s="1">
        <v>0</v>
      </c>
      <c r="F141" s="1">
        <f ca="1">(1-H141)/3</f>
        <v>2.5990936283869209E-2</v>
      </c>
      <c r="G141" s="1">
        <f ca="1">(1-H141)/3*2</f>
        <v>5.1981872567738417E-2</v>
      </c>
      <c r="H141" s="1">
        <f ca="1">MIN(HLOOKUP(A136,Yixin_part!$2:$7,6,0),1)</f>
        <v>0.92202719114839238</v>
      </c>
      <c r="K141" t="s">
        <v>196</v>
      </c>
      <c r="L141" s="1">
        <f t="shared" si="278"/>
        <v>0</v>
      </c>
      <c r="M141" s="1">
        <f t="shared" si="265"/>
        <v>0</v>
      </c>
      <c r="N141" s="1">
        <f t="shared" ca="1" si="266"/>
        <v>2.5990936283869209E-2</v>
      </c>
      <c r="O141" s="1">
        <f t="shared" ca="1" si="267"/>
        <v>5.1981872567738417E-2</v>
      </c>
      <c r="P141" s="1">
        <f t="shared" ca="1" si="268"/>
        <v>0.92202719114839238</v>
      </c>
      <c r="S141" t="s">
        <v>196</v>
      </c>
      <c r="T141" s="1">
        <f t="shared" ca="1" si="279"/>
        <v>0</v>
      </c>
      <c r="U141" s="1">
        <f t="shared" ca="1" si="269"/>
        <v>0</v>
      </c>
      <c r="V141" s="1">
        <f t="shared" ca="1" si="270"/>
        <v>2.5990936283869209E-2</v>
      </c>
      <c r="W141" s="1">
        <f t="shared" ca="1" si="271"/>
        <v>5.1981872567738417E-2</v>
      </c>
      <c r="X141" s="1">
        <f t="shared" ca="1" si="272"/>
        <v>0.92202719114839238</v>
      </c>
      <c r="AA141" t="s">
        <v>196</v>
      </c>
      <c r="AB141" s="1">
        <f t="shared" ca="1" si="273"/>
        <v>0</v>
      </c>
      <c r="AC141" s="1">
        <f t="shared" ca="1" si="274"/>
        <v>0</v>
      </c>
      <c r="AD141" s="1">
        <f t="shared" ca="1" si="275"/>
        <v>2.5990936283869209E-2</v>
      </c>
      <c r="AE141" s="1">
        <f t="shared" ca="1" si="276"/>
        <v>5.1981872567738417E-2</v>
      </c>
      <c r="AF141" s="1">
        <f t="shared" ca="1" si="277"/>
        <v>0.92202719114839238</v>
      </c>
      <c r="AI141" t="s">
        <v>196</v>
      </c>
      <c r="AJ141" s="1">
        <v>0</v>
      </c>
      <c r="AK141" s="1">
        <v>0</v>
      </c>
      <c r="AL141" s="1">
        <f ca="1">IF(AD141="","",(SUM(AB141:AD141)))</f>
        <v>2.5990936283869209E-2</v>
      </c>
      <c r="AM141" s="1">
        <f ca="1">IFERROR(AE141,"")</f>
        <v>5.1981872567738417E-2</v>
      </c>
      <c r="AN141" s="1">
        <f ca="1">IF(AF141="","",(SUM(AF141)))</f>
        <v>0.92202719114839238</v>
      </c>
      <c r="AP141" s="33">
        <f ca="1">IF(AM141&gt;=MAX(AL141,AN141),0,(MAX(AL141,AN141)-AM141)/(2*MAX(AL141,AN141)+MIN(AL141,AN141)))</f>
        <v>0.4652536010416099</v>
      </c>
      <c r="AQ141" t="s">
        <v>196</v>
      </c>
      <c r="AR141" s="1">
        <v>0</v>
      </c>
      <c r="AS141" s="1">
        <v>0</v>
      </c>
      <c r="AT141" s="1">
        <f ca="1">IF(AM141="",AT134,AL141*(1-$AP141))</f>
        <v>1.3898559583356019E-2</v>
      </c>
      <c r="AU141" s="1">
        <f ca="1">IF(AM141="",AU134,AM141+AL141*$AP141+AN141*$AP141)</f>
        <v>0.49305072020832197</v>
      </c>
      <c r="AV141" s="1">
        <f ca="1">IF(AM141="",AV134,AN141*(1-$AP141))</f>
        <v>0.49305072020832197</v>
      </c>
      <c r="AY141" t="s">
        <v>196</v>
      </c>
      <c r="AZ141" s="10"/>
      <c r="BA141" s="10"/>
      <c r="BB141" s="10">
        <f ca="1">_xlfn.NORM.S.INV(IF(AT141=0,0.01%,AT141))</f>
        <v>-2.2001378076746478</v>
      </c>
      <c r="BC141" s="10"/>
      <c r="BD141" s="10">
        <f ca="1">-_xlfn.NORM.S.INV(IF(AV141=0,0.01%,AV141))</f>
        <v>1.7420142230700354E-2</v>
      </c>
      <c r="BG141" t="s">
        <v>196</v>
      </c>
      <c r="BH141" s="10"/>
      <c r="BI141" s="10"/>
      <c r="BJ141" s="10">
        <f ca="1">BB141-$BB$8</f>
        <v>-0.22612621963391932</v>
      </c>
      <c r="BK141" s="10"/>
      <c r="BL141" s="10">
        <f ca="1">BD141-$BD$8</f>
        <v>-1.2902439366421953E-2</v>
      </c>
    </row>
    <row r="143" spans="1:64">
      <c r="A143" s="9">
        <f ca="1">IF(RIGHT(A136,2)="12",(VALUE(LEFT(A136,4))+1)*100+1,A136+1)</f>
        <v>201808</v>
      </c>
      <c r="J143" s="9">
        <f ca="1">$A143</f>
        <v>201808</v>
      </c>
      <c r="R143" s="9">
        <f ca="1">$A143</f>
        <v>201808</v>
      </c>
      <c r="Z143" s="9">
        <f ca="1">$A143</f>
        <v>201808</v>
      </c>
      <c r="AH143" s="9">
        <f ca="1">$A143</f>
        <v>201808</v>
      </c>
      <c r="AP143" s="9">
        <f ca="1">$A143</f>
        <v>201808</v>
      </c>
      <c r="AX143" s="9">
        <f ca="1">$A143</f>
        <v>201808</v>
      </c>
      <c r="BF143" s="9">
        <f ca="1">$A143</f>
        <v>201808</v>
      </c>
    </row>
    <row r="144" spans="1:64">
      <c r="A144" s="11"/>
      <c r="C144" t="s">
        <v>32</v>
      </c>
      <c r="D144" t="s">
        <v>198</v>
      </c>
      <c r="E144" t="s">
        <v>199</v>
      </c>
      <c r="F144" t="s">
        <v>200</v>
      </c>
      <c r="G144" t="s">
        <v>196</v>
      </c>
      <c r="H144" t="s">
        <v>197</v>
      </c>
      <c r="L144" t="s">
        <v>198</v>
      </c>
      <c r="M144" t="s">
        <v>199</v>
      </c>
      <c r="N144" t="s">
        <v>200</v>
      </c>
      <c r="O144" t="s">
        <v>196</v>
      </c>
      <c r="P144" t="s">
        <v>197</v>
      </c>
      <c r="T144" t="s">
        <v>198</v>
      </c>
      <c r="U144" t="s">
        <v>199</v>
      </c>
      <c r="V144" t="s">
        <v>200</v>
      </c>
      <c r="W144" t="s">
        <v>196</v>
      </c>
      <c r="X144" t="s">
        <v>197</v>
      </c>
      <c r="AB144" t="s">
        <v>198</v>
      </c>
      <c r="AC144" t="s">
        <v>199</v>
      </c>
      <c r="AD144" t="s">
        <v>200</v>
      </c>
      <c r="AE144" t="s">
        <v>196</v>
      </c>
      <c r="AF144" t="s">
        <v>197</v>
      </c>
      <c r="AJ144" t="s">
        <v>198</v>
      </c>
      <c r="AK144" t="s">
        <v>199</v>
      </c>
      <c r="AL144" t="s">
        <v>200</v>
      </c>
      <c r="AM144" t="s">
        <v>196</v>
      </c>
      <c r="AN144" t="s">
        <v>197</v>
      </c>
      <c r="AP144" s="9" t="s">
        <v>69</v>
      </c>
      <c r="AR144" t="s">
        <v>198</v>
      </c>
      <c r="AS144" t="s">
        <v>199</v>
      </c>
      <c r="AT144" t="s">
        <v>200</v>
      </c>
      <c r="AU144" t="s">
        <v>196</v>
      </c>
      <c r="AV144" t="s">
        <v>197</v>
      </c>
      <c r="AZ144" t="s">
        <v>198</v>
      </c>
      <c r="BA144" t="s">
        <v>199</v>
      </c>
      <c r="BB144" t="s">
        <v>200</v>
      </c>
      <c r="BC144" t="s">
        <v>196</v>
      </c>
      <c r="BD144" t="s">
        <v>197</v>
      </c>
      <c r="BG144" s="12">
        <f ca="1">AVERAGE(BH145:BL148)</f>
        <v>-0.29419573125457044</v>
      </c>
      <c r="BH144" t="s">
        <v>198</v>
      </c>
      <c r="BI144" t="s">
        <v>199</v>
      </c>
      <c r="BJ144" t="s">
        <v>200</v>
      </c>
      <c r="BK144" t="s">
        <v>196</v>
      </c>
      <c r="BL144" t="s">
        <v>197</v>
      </c>
    </row>
    <row r="145" spans="1:64">
      <c r="A145" s="11"/>
      <c r="B145" t="s">
        <v>198</v>
      </c>
      <c r="C145" s="1">
        <v>0.05</v>
      </c>
      <c r="D145" s="1">
        <f ca="1">1-C145-E145</f>
        <v>0.94490787667706488</v>
      </c>
      <c r="E145" s="1">
        <f ca="1">HLOOKUP(A143,Yixin_part!$2:$7,3,0)</f>
        <v>5.0921233229350629E-3</v>
      </c>
      <c r="F145" s="1">
        <v>0</v>
      </c>
      <c r="G145" s="1">
        <v>0</v>
      </c>
      <c r="H145" s="1">
        <v>0</v>
      </c>
      <c r="K145" t="s">
        <v>198</v>
      </c>
      <c r="L145" s="1">
        <f ca="1">IF(TYPE(D145)=1,IF(D145&gt;100%,100%,IF(D145&lt;0,0,D145)),D145)</f>
        <v>0.94490787667706488</v>
      </c>
      <c r="M145" s="1">
        <f t="shared" ref="M145:M148" ca="1" si="280">IF(TYPE(E145)=1,IF(E145&gt;100%,100%,IF(E145&lt;0,0,E145)),E145)</f>
        <v>5.0921233229350629E-3</v>
      </c>
      <c r="N145" s="1">
        <f t="shared" ref="N145:N148" si="281">IF(TYPE(F145)=1,IF(F145&gt;100%,100%,IF(F145&lt;0,0,F145)),F145)</f>
        <v>0</v>
      </c>
      <c r="O145" s="1">
        <f t="shared" ref="O145:O148" si="282">IF(TYPE(G145)=1,IF(G145&gt;100%,100%,IF(G145&lt;0,0,G145)),G145)</f>
        <v>0</v>
      </c>
      <c r="P145" s="1">
        <f t="shared" ref="P145:P148" si="283">IF(TYPE(H145)=1,IF(H145&gt;100%,100%,IF(H145&lt;0,0,H145)),H145)</f>
        <v>0</v>
      </c>
      <c r="S145" t="s">
        <v>198</v>
      </c>
      <c r="T145" s="1">
        <f ca="1">IFERROR(L145/SUM($L145:$P145),"")</f>
        <v>0.99463987018638411</v>
      </c>
      <c r="U145" s="1">
        <f t="shared" ref="U145:U148" ca="1" si="284">IFERROR(M145/SUM($L145:$P145),"")</f>
        <v>5.360129813615856E-3</v>
      </c>
      <c r="V145" s="1">
        <f t="shared" ref="V145:V148" ca="1" si="285">IFERROR(N145/SUM($L145:$P145),"")</f>
        <v>0</v>
      </c>
      <c r="W145" s="1">
        <f t="shared" ref="W145:W148" ca="1" si="286">IFERROR(O145/SUM($L145:$P145),"")</f>
        <v>0</v>
      </c>
      <c r="X145" s="1">
        <f t="shared" ref="X145:X148" ca="1" si="287">IFERROR(P145/SUM($L145:$P145),"")</f>
        <v>0</v>
      </c>
      <c r="AA145" t="s">
        <v>198</v>
      </c>
      <c r="AB145" s="1">
        <f ca="1">IFERROR(T145,"")</f>
        <v>0.99463987018638411</v>
      </c>
      <c r="AC145" s="1">
        <f t="shared" ref="AC145:AC148" ca="1" si="288">IFERROR(U145,"")</f>
        <v>5.360129813615856E-3</v>
      </c>
      <c r="AD145" s="1">
        <f t="shared" ref="AD145:AD148" ca="1" si="289">IFERROR(V145,"")</f>
        <v>0</v>
      </c>
      <c r="AE145" s="1">
        <f t="shared" ref="AE145:AE148" ca="1" si="290">IFERROR(W145,"")</f>
        <v>0</v>
      </c>
      <c r="AF145" s="1">
        <f t="shared" ref="AF145:AF148" ca="1" si="291">IFERROR(X145,"")</f>
        <v>0</v>
      </c>
      <c r="AI145" t="s">
        <v>198</v>
      </c>
      <c r="AJ145" s="1">
        <f ca="1">IFERROR(AB145,"")</f>
        <v>0.99463987018638411</v>
      </c>
      <c r="AK145" s="1">
        <f ca="1">IF(AC145="","",SUM(AC145:AF145))</f>
        <v>5.360129813615856E-3</v>
      </c>
      <c r="AL145" s="1">
        <v>0</v>
      </c>
      <c r="AM145" s="1">
        <v>0</v>
      </c>
      <c r="AN145" s="1">
        <v>0</v>
      </c>
      <c r="AQ145" t="s">
        <v>198</v>
      </c>
      <c r="AR145" s="1">
        <f ca="1">IF(AJ145="",AR138,MAX(AJ145,50%))</f>
        <v>0.99463987018638411</v>
      </c>
      <c r="AS145" s="1">
        <f ca="1">IF(AK145="",AS138,MIN(AK145,50%))</f>
        <v>5.360129813615856E-3</v>
      </c>
      <c r="AT145" s="1">
        <v>0</v>
      </c>
      <c r="AU145" s="1">
        <v>0</v>
      </c>
      <c r="AV145" s="1">
        <v>0</v>
      </c>
      <c r="AW145" s="1"/>
      <c r="AY145" t="s">
        <v>198</v>
      </c>
      <c r="AZ145" s="10"/>
      <c r="BA145" s="10">
        <f ca="1">-_xlfn.NORM.S.INV(IF(AS145=0,0.01%,AS145))</f>
        <v>2.5516875904909817</v>
      </c>
      <c r="BB145" s="10"/>
      <c r="BC145" s="10"/>
      <c r="BG145" t="s">
        <v>198</v>
      </c>
      <c r="BH145" s="10"/>
      <c r="BI145" s="10">
        <f ca="1">BA145-$BA$5</f>
        <v>0.13885322344473661</v>
      </c>
      <c r="BJ145" s="10"/>
      <c r="BK145" s="10"/>
    </row>
    <row r="146" spans="1:64">
      <c r="A146" s="11"/>
      <c r="B146" t="s">
        <v>199</v>
      </c>
      <c r="C146" s="1">
        <v>0</v>
      </c>
      <c r="D146" s="1">
        <f ca="1">(1-F146)/3</f>
        <v>0.13747192094778071</v>
      </c>
      <c r="E146" s="1">
        <f ca="1">(1-F146)/3*2</f>
        <v>0.27494384189556142</v>
      </c>
      <c r="F146" s="1">
        <f ca="1">HLOOKUP(A143,Yixin_part!$2:$7,4,0)</f>
        <v>0.58758423715665786</v>
      </c>
      <c r="G146" s="1">
        <v>0</v>
      </c>
      <c r="H146" s="1">
        <v>0</v>
      </c>
      <c r="K146" t="s">
        <v>199</v>
      </c>
      <c r="L146" s="1">
        <f t="shared" ref="L146:L148" ca="1" si="292">IF(TYPE(D146)=1,IF(D146&gt;100%,100%,IF(D146&lt;0,0,D146)),D146)</f>
        <v>0.13747192094778071</v>
      </c>
      <c r="M146" s="1">
        <f t="shared" ca="1" si="280"/>
        <v>0.27494384189556142</v>
      </c>
      <c r="N146" s="1">
        <f t="shared" ca="1" si="281"/>
        <v>0.58758423715665786</v>
      </c>
      <c r="O146" s="1">
        <f t="shared" si="282"/>
        <v>0</v>
      </c>
      <c r="P146" s="1">
        <f t="shared" si="283"/>
        <v>0</v>
      </c>
      <c r="S146" t="s">
        <v>199</v>
      </c>
      <c r="T146" s="1">
        <f t="shared" ref="T146:T148" ca="1" si="293">IFERROR(L146/SUM($L146:$P146),"")</f>
        <v>0.13747192094778071</v>
      </c>
      <c r="U146" s="1">
        <f t="shared" ca="1" si="284"/>
        <v>0.27494384189556142</v>
      </c>
      <c r="V146" s="1">
        <f t="shared" ca="1" si="285"/>
        <v>0.58758423715665786</v>
      </c>
      <c r="W146" s="1">
        <f t="shared" ca="1" si="286"/>
        <v>0</v>
      </c>
      <c r="X146" s="1">
        <f t="shared" ca="1" si="287"/>
        <v>0</v>
      </c>
      <c r="AA146" t="s">
        <v>199</v>
      </c>
      <c r="AB146" s="1">
        <f t="shared" ref="AB146:AB148" ca="1" si="294">IFERROR(T146,"")</f>
        <v>0.13747192094778071</v>
      </c>
      <c r="AC146" s="1">
        <f t="shared" ca="1" si="288"/>
        <v>0.27494384189556142</v>
      </c>
      <c r="AD146" s="1">
        <f t="shared" ca="1" si="289"/>
        <v>0.58758423715665786</v>
      </c>
      <c r="AE146" s="1">
        <f t="shared" ca="1" si="290"/>
        <v>0</v>
      </c>
      <c r="AF146" s="1">
        <f t="shared" ca="1" si="291"/>
        <v>0</v>
      </c>
      <c r="AI146" t="s">
        <v>199</v>
      </c>
      <c r="AJ146" s="1">
        <f ca="1">IF(AB146="","",(SUM(AB146)))</f>
        <v>0.13747192094778071</v>
      </c>
      <c r="AK146" s="1">
        <f ca="1">IFERROR(AC146,"")</f>
        <v>0.27494384189556142</v>
      </c>
      <c r="AL146" s="1">
        <f ca="1">IF(AD146="","",(SUM(AD146:AF146)))</f>
        <v>0.58758423715665786</v>
      </c>
      <c r="AM146" s="1">
        <v>0</v>
      </c>
      <c r="AN146" s="1">
        <v>0</v>
      </c>
      <c r="AP146" s="33">
        <f ca="1">IF(AK146&gt;=MAX(AJ146,AL146),0,(MAX(AJ146,AL146)-AK146)/(2*MAX(AJ146,AL146)+MIN(AJ146,AL146)))</f>
        <v>0.23817672866825751</v>
      </c>
      <c r="AQ146" t="s">
        <v>199</v>
      </c>
      <c r="AR146" s="1">
        <f ca="1">IF(AK146="",AR139,AJ146*(1-$AP146))</f>
        <v>0.104729308532697</v>
      </c>
      <c r="AS146" s="1">
        <f ca="1">IF(AK146="",AS139,AK146+AJ146*$AP146+AL146*$AP146)</f>
        <v>0.44763534573365149</v>
      </c>
      <c r="AT146" s="1">
        <f ca="1">IF(AK146="",AT139,AL146*(1-$AP146))</f>
        <v>0.44763534573365155</v>
      </c>
      <c r="AU146" s="1">
        <v>0</v>
      </c>
      <c r="AV146" s="1">
        <v>0</v>
      </c>
      <c r="AW146" s="1"/>
      <c r="AY146" t="s">
        <v>199</v>
      </c>
      <c r="AZ146" s="10">
        <f ca="1">_xlfn.NORM.S.INV(IF(AR146=0,0.01%,AR146))</f>
        <v>-1.2550554893196697</v>
      </c>
      <c r="BA146" s="10"/>
      <c r="BB146" s="10">
        <f ca="1">-_xlfn.NORM.S.INV(IF(AT146=0,0.01%,AT146))</f>
        <v>0.13163791900523841</v>
      </c>
      <c r="BC146" s="10"/>
      <c r="BG146" t="s">
        <v>199</v>
      </c>
      <c r="BH146" s="10">
        <f ca="1">AZ146-$AZ$6</f>
        <v>-0.11656668932034187</v>
      </c>
      <c r="BI146" s="10"/>
      <c r="BJ146" s="10">
        <f ca="1">BB146-$BB$6</f>
        <v>-2.8792811719179717E-2</v>
      </c>
      <c r="BK146" s="10"/>
    </row>
    <row r="147" spans="1:64">
      <c r="A147" s="11"/>
      <c r="B147" t="s">
        <v>200</v>
      </c>
      <c r="C147" s="1">
        <v>0</v>
      </c>
      <c r="D147" s="1">
        <v>0</v>
      </c>
      <c r="E147" s="1">
        <f ca="1">(1-G147)/3</f>
        <v>-5.5153919629615062E-3</v>
      </c>
      <c r="F147" s="1">
        <f ca="1">(1-G147)/3*2</f>
        <v>-1.1030783925923012E-2</v>
      </c>
      <c r="G147" s="1">
        <f ca="1">HLOOKUP(A143,Yixin_part!$2:$7,5,0)</f>
        <v>1.0165461758888845</v>
      </c>
      <c r="H147" s="1">
        <v>0</v>
      </c>
      <c r="K147" t="s">
        <v>200</v>
      </c>
      <c r="L147" s="1">
        <f t="shared" si="292"/>
        <v>0</v>
      </c>
      <c r="M147" s="1">
        <f t="shared" ca="1" si="280"/>
        <v>0</v>
      </c>
      <c r="N147" s="1">
        <f t="shared" ca="1" si="281"/>
        <v>0</v>
      </c>
      <c r="O147" s="1">
        <f t="shared" ca="1" si="282"/>
        <v>1</v>
      </c>
      <c r="P147" s="1">
        <f t="shared" si="283"/>
        <v>0</v>
      </c>
      <c r="S147" t="s">
        <v>200</v>
      </c>
      <c r="T147" s="1">
        <f t="shared" ca="1" si="293"/>
        <v>0</v>
      </c>
      <c r="U147" s="1">
        <f t="shared" ca="1" si="284"/>
        <v>0</v>
      </c>
      <c r="V147" s="1">
        <f t="shared" ca="1" si="285"/>
        <v>0</v>
      </c>
      <c r="W147" s="1">
        <f t="shared" ca="1" si="286"/>
        <v>1</v>
      </c>
      <c r="X147" s="1">
        <f t="shared" ca="1" si="287"/>
        <v>0</v>
      </c>
      <c r="AA147" t="s">
        <v>200</v>
      </c>
      <c r="AB147" s="1">
        <f t="shared" ca="1" si="294"/>
        <v>0</v>
      </c>
      <c r="AC147" s="1">
        <f t="shared" ca="1" si="288"/>
        <v>0</v>
      </c>
      <c r="AD147" s="1">
        <f t="shared" ca="1" si="289"/>
        <v>0</v>
      </c>
      <c r="AE147" s="1">
        <f t="shared" ca="1" si="290"/>
        <v>1</v>
      </c>
      <c r="AF147" s="1">
        <f t="shared" ca="1" si="291"/>
        <v>0</v>
      </c>
      <c r="AI147" t="s">
        <v>200</v>
      </c>
      <c r="AJ147" s="1">
        <v>0</v>
      </c>
      <c r="AK147" s="1">
        <f ca="1">IF(AC147="","",(SUM(AB147:AC147)))</f>
        <v>0</v>
      </c>
      <c r="AL147" s="1">
        <f ca="1">IFERROR(AD147,"")</f>
        <v>0</v>
      </c>
      <c r="AM147" s="1">
        <f ca="1">IF(AE147="","",(SUM(AE147:AF147)))</f>
        <v>1</v>
      </c>
      <c r="AN147" s="1">
        <v>0</v>
      </c>
      <c r="AP147" s="33">
        <f ca="1">IF(AL147&gt;=MAX(AK147,AM147),0,(MAX(AK147,AM147)-AL147)/(2*MAX(AK147,AM147)+MIN(AK147,AM147)))</f>
        <v>0.5</v>
      </c>
      <c r="AQ147" t="s">
        <v>200</v>
      </c>
      <c r="AR147" s="1">
        <v>0</v>
      </c>
      <c r="AS147" s="1">
        <f ca="1">IF(AL147="",AS140,AK147*(1-$AP147))</f>
        <v>0</v>
      </c>
      <c r="AT147" s="1">
        <f ca="1">IF(AL147="",AT140,AL147+AK147*$AP147+AM147*$AP147)</f>
        <v>0.5</v>
      </c>
      <c r="AU147" s="1">
        <f ca="1">IF(AL147="",AU140,AM147*(1-$AP147))</f>
        <v>0.5</v>
      </c>
      <c r="AV147" s="1">
        <v>0</v>
      </c>
      <c r="AW147" s="1"/>
      <c r="AY147" t="s">
        <v>200</v>
      </c>
      <c r="AZ147" s="10"/>
      <c r="BA147" s="10">
        <f ca="1">_xlfn.NORM.S.INV(IF(AS147=0,0.01%,AS147))</f>
        <v>-3.71901648545568</v>
      </c>
      <c r="BB147" s="10"/>
      <c r="BC147" s="10">
        <f ca="1">-_xlfn.NORM.S.INV(IF(AU147=0,0.01%,AU147))</f>
        <v>0</v>
      </c>
      <c r="BG147" t="s">
        <v>200</v>
      </c>
      <c r="BH147" s="10"/>
      <c r="BI147" s="10">
        <f ca="1">BA147-$BA$7</f>
        <v>-1.7976759199620325</v>
      </c>
      <c r="BJ147" s="10"/>
      <c r="BK147" s="10">
        <f ca="1">BC147-$BC$7</f>
        <v>-3.4277825816902252E-2</v>
      </c>
    </row>
    <row r="148" spans="1:64">
      <c r="A148" s="11"/>
      <c r="B148" t="s">
        <v>196</v>
      </c>
      <c r="C148" s="1">
        <v>0</v>
      </c>
      <c r="D148" s="1">
        <v>0</v>
      </c>
      <c r="E148" s="1">
        <v>0</v>
      </c>
      <c r="F148" s="1">
        <f ca="1">(1-H148)/3</f>
        <v>2.7083265433473131E-2</v>
      </c>
      <c r="G148" s="1">
        <f ca="1">(1-H148)/3*2</f>
        <v>5.4166530866946262E-2</v>
      </c>
      <c r="H148" s="1">
        <f ca="1">MIN(HLOOKUP(A143,Yixin_part!$2:$7,6,0),1)</f>
        <v>0.9187502036995806</v>
      </c>
      <c r="K148" t="s">
        <v>196</v>
      </c>
      <c r="L148" s="1">
        <f t="shared" si="292"/>
        <v>0</v>
      </c>
      <c r="M148" s="1">
        <f t="shared" si="280"/>
        <v>0</v>
      </c>
      <c r="N148" s="1">
        <f t="shared" ca="1" si="281"/>
        <v>2.7083265433473131E-2</v>
      </c>
      <c r="O148" s="1">
        <f t="shared" ca="1" si="282"/>
        <v>5.4166530866946262E-2</v>
      </c>
      <c r="P148" s="1">
        <f t="shared" ca="1" si="283"/>
        <v>0.9187502036995806</v>
      </c>
      <c r="S148" t="s">
        <v>196</v>
      </c>
      <c r="T148" s="1">
        <f t="shared" ca="1" si="293"/>
        <v>0</v>
      </c>
      <c r="U148" s="1">
        <f t="shared" ca="1" si="284"/>
        <v>0</v>
      </c>
      <c r="V148" s="1">
        <f t="shared" ca="1" si="285"/>
        <v>2.7083265433473131E-2</v>
      </c>
      <c r="W148" s="1">
        <f t="shared" ca="1" si="286"/>
        <v>5.4166530866946262E-2</v>
      </c>
      <c r="X148" s="1">
        <f t="shared" ca="1" si="287"/>
        <v>0.9187502036995806</v>
      </c>
      <c r="AA148" t="s">
        <v>196</v>
      </c>
      <c r="AB148" s="1">
        <f t="shared" ca="1" si="294"/>
        <v>0</v>
      </c>
      <c r="AC148" s="1">
        <f t="shared" ca="1" si="288"/>
        <v>0</v>
      </c>
      <c r="AD148" s="1">
        <f t="shared" ca="1" si="289"/>
        <v>2.7083265433473131E-2</v>
      </c>
      <c r="AE148" s="1">
        <f t="shared" ca="1" si="290"/>
        <v>5.4166530866946262E-2</v>
      </c>
      <c r="AF148" s="1">
        <f t="shared" ca="1" si="291"/>
        <v>0.9187502036995806</v>
      </c>
      <c r="AI148" t="s">
        <v>196</v>
      </c>
      <c r="AJ148" s="1">
        <v>0</v>
      </c>
      <c r="AK148" s="1">
        <v>0</v>
      </c>
      <c r="AL148" s="1">
        <f ca="1">IF(AD148="","",(SUM(AB148:AD148)))</f>
        <v>2.7083265433473131E-2</v>
      </c>
      <c r="AM148" s="1">
        <f ca="1">IFERROR(AE148,"")</f>
        <v>5.4166530866946262E-2</v>
      </c>
      <c r="AN148" s="1">
        <f ca="1">IF(AF148="","",(SUM(AF148)))</f>
        <v>0.9187502036995806</v>
      </c>
      <c r="AP148" s="33">
        <f ca="1">IF(AM148&gt;=MAX(AL148,AN148),0,(MAX(AL148,AN148)-AM148)/(2*MAX(AL148,AN148)+MIN(AL148,AN148)))</f>
        <v>0.46368724848865484</v>
      </c>
      <c r="AQ148" t="s">
        <v>196</v>
      </c>
      <c r="AR148" s="1">
        <v>0</v>
      </c>
      <c r="AS148" s="1">
        <v>0</v>
      </c>
      <c r="AT148" s="1">
        <f ca="1">IF(AM148="",AT141,AL148*(1-$AP148))</f>
        <v>1.4525100604538078E-2</v>
      </c>
      <c r="AU148" s="1">
        <f ca="1">IF(AM148="",AU141,AM148+AL148*$AP148+AN148*$AP148)</f>
        <v>0.49273744969773098</v>
      </c>
      <c r="AV148" s="1">
        <f ca="1">IF(AM148="",AV141,AN148*(1-$AP148))</f>
        <v>0.49273744969773092</v>
      </c>
      <c r="AW148" s="1"/>
      <c r="AY148" t="s">
        <v>196</v>
      </c>
      <c r="AZ148" s="10"/>
      <c r="BA148" s="10"/>
      <c r="BB148" s="10">
        <f ca="1">_xlfn.NORM.S.INV(IF(AT148=0,0.01%,AT148))</f>
        <v>-2.1828046214112407</v>
      </c>
      <c r="BC148" s="10"/>
      <c r="BD148" s="10">
        <f ca="1">-_xlfn.NORM.S.INV(IF(AV148=0,0.01%,AV148))</f>
        <v>1.8205519559361266E-2</v>
      </c>
      <c r="BG148" t="s">
        <v>196</v>
      </c>
      <c r="BH148" s="10"/>
      <c r="BI148" s="10"/>
      <c r="BJ148" s="10">
        <f ca="1">BB148-$BB$8</f>
        <v>-0.20879303337051214</v>
      </c>
      <c r="BK148" s="10"/>
      <c r="BL148" s="10">
        <f ca="1">BD148-$BD$8</f>
        <v>-1.2117062037761042E-2</v>
      </c>
    </row>
    <row r="150" spans="1:64">
      <c r="A150" s="9">
        <f ca="1">IF(RIGHT(A143,2)="12",(VALUE(LEFT(A143,4))+1)*100+1,A143+1)</f>
        <v>201809</v>
      </c>
      <c r="J150" s="9">
        <f ca="1">$A150</f>
        <v>201809</v>
      </c>
      <c r="R150" s="9">
        <f ca="1">$A150</f>
        <v>201809</v>
      </c>
      <c r="Z150" s="9">
        <f ca="1">$A150</f>
        <v>201809</v>
      </c>
      <c r="AH150" s="9">
        <f ca="1">$A150</f>
        <v>201809</v>
      </c>
      <c r="AP150" s="9">
        <f ca="1">$A150</f>
        <v>201809</v>
      </c>
      <c r="AX150" s="9">
        <f ca="1">$A150</f>
        <v>201809</v>
      </c>
      <c r="BF150" s="9">
        <f ca="1">$A150</f>
        <v>201809</v>
      </c>
    </row>
    <row r="151" spans="1:64">
      <c r="A151" s="11"/>
      <c r="C151" t="s">
        <v>32</v>
      </c>
      <c r="D151" t="s">
        <v>198</v>
      </c>
      <c r="E151" t="s">
        <v>199</v>
      </c>
      <c r="F151" t="s">
        <v>200</v>
      </c>
      <c r="G151" t="s">
        <v>196</v>
      </c>
      <c r="H151" t="s">
        <v>197</v>
      </c>
      <c r="L151" t="s">
        <v>198</v>
      </c>
      <c r="M151" t="s">
        <v>199</v>
      </c>
      <c r="N151" t="s">
        <v>200</v>
      </c>
      <c r="O151" t="s">
        <v>196</v>
      </c>
      <c r="P151" t="s">
        <v>197</v>
      </c>
      <c r="T151" t="s">
        <v>198</v>
      </c>
      <c r="U151" t="s">
        <v>199</v>
      </c>
      <c r="V151" t="s">
        <v>200</v>
      </c>
      <c r="W151" t="s">
        <v>196</v>
      </c>
      <c r="X151" t="s">
        <v>197</v>
      </c>
      <c r="AB151" t="s">
        <v>198</v>
      </c>
      <c r="AC151" t="s">
        <v>199</v>
      </c>
      <c r="AD151" t="s">
        <v>200</v>
      </c>
      <c r="AE151" t="s">
        <v>196</v>
      </c>
      <c r="AF151" t="s">
        <v>197</v>
      </c>
      <c r="AJ151" t="s">
        <v>198</v>
      </c>
      <c r="AK151" t="s">
        <v>199</v>
      </c>
      <c r="AL151" t="s">
        <v>200</v>
      </c>
      <c r="AM151" t="s">
        <v>196</v>
      </c>
      <c r="AN151" t="s">
        <v>197</v>
      </c>
      <c r="AP151" s="9" t="s">
        <v>69</v>
      </c>
      <c r="AR151" t="s">
        <v>198</v>
      </c>
      <c r="AS151" t="s">
        <v>199</v>
      </c>
      <c r="AT151" t="s">
        <v>200</v>
      </c>
      <c r="AU151" t="s">
        <v>196</v>
      </c>
      <c r="AV151" t="s">
        <v>197</v>
      </c>
      <c r="AZ151" t="s">
        <v>198</v>
      </c>
      <c r="BA151" t="s">
        <v>199</v>
      </c>
      <c r="BB151" t="s">
        <v>200</v>
      </c>
      <c r="BC151" t="s">
        <v>196</v>
      </c>
      <c r="BD151" t="s">
        <v>197</v>
      </c>
      <c r="BG151" s="12">
        <f ca="1">AVERAGE(BH152:BL155)</f>
        <v>6.1145535446483761E-2</v>
      </c>
      <c r="BH151" t="s">
        <v>198</v>
      </c>
      <c r="BI151" t="s">
        <v>199</v>
      </c>
      <c r="BJ151" t="s">
        <v>200</v>
      </c>
      <c r="BK151" t="s">
        <v>196</v>
      </c>
      <c r="BL151" t="s">
        <v>197</v>
      </c>
    </row>
    <row r="152" spans="1:64">
      <c r="A152" s="11"/>
      <c r="B152" t="s">
        <v>198</v>
      </c>
      <c r="C152" s="1">
        <v>0.05</v>
      </c>
      <c r="D152" s="1">
        <f ca="1">1-C152-E152</f>
        <v>0.94311857330681259</v>
      </c>
      <c r="E152" s="1">
        <f ca="1">HLOOKUP(A150,Yixin_part!$2:$7,3,0)</f>
        <v>6.8814266931873707E-3</v>
      </c>
      <c r="F152" s="1">
        <v>0</v>
      </c>
      <c r="G152" s="1">
        <v>0</v>
      </c>
      <c r="H152" s="1">
        <v>0</v>
      </c>
      <c r="K152" t="s">
        <v>198</v>
      </c>
      <c r="L152" s="1">
        <f ca="1">IF(TYPE(D152)=1,IF(D152&gt;100%,100%,IF(D152&lt;0,0,D152)),D152)</f>
        <v>0.94311857330681259</v>
      </c>
      <c r="M152" s="1">
        <f t="shared" ref="M152:M155" ca="1" si="295">IF(TYPE(E152)=1,IF(E152&gt;100%,100%,IF(E152&lt;0,0,E152)),E152)</f>
        <v>6.8814266931873707E-3</v>
      </c>
      <c r="N152" s="1">
        <f t="shared" ref="N152:N155" si="296">IF(TYPE(F152)=1,IF(F152&gt;100%,100%,IF(F152&lt;0,0,F152)),F152)</f>
        <v>0</v>
      </c>
      <c r="O152" s="1">
        <f t="shared" ref="O152:O155" si="297">IF(TYPE(G152)=1,IF(G152&gt;100%,100%,IF(G152&lt;0,0,G152)),G152)</f>
        <v>0</v>
      </c>
      <c r="P152" s="1">
        <f t="shared" ref="P152:P155" si="298">IF(TYPE(H152)=1,IF(H152&gt;100%,100%,IF(H152&lt;0,0,H152)),H152)</f>
        <v>0</v>
      </c>
      <c r="S152" t="s">
        <v>198</v>
      </c>
      <c r="T152" s="1">
        <f ca="1">IFERROR(L152/SUM($L152:$P152),"")</f>
        <v>0.99275639295453966</v>
      </c>
      <c r="U152" s="1">
        <f t="shared" ref="U152:U155" ca="1" si="299">IFERROR(M152/SUM($L152:$P152),"")</f>
        <v>7.2436070454603907E-3</v>
      </c>
      <c r="V152" s="1">
        <f t="shared" ref="V152:V155" ca="1" si="300">IFERROR(N152/SUM($L152:$P152),"")</f>
        <v>0</v>
      </c>
      <c r="W152" s="1">
        <f t="shared" ref="W152:W155" ca="1" si="301">IFERROR(O152/SUM($L152:$P152),"")</f>
        <v>0</v>
      </c>
      <c r="X152" s="1">
        <f t="shared" ref="X152:X155" ca="1" si="302">IFERROR(P152/SUM($L152:$P152),"")</f>
        <v>0</v>
      </c>
      <c r="AA152" t="s">
        <v>198</v>
      </c>
      <c r="AB152" s="1">
        <f ca="1">IFERROR(T152,"")</f>
        <v>0.99275639295453966</v>
      </c>
      <c r="AC152" s="1">
        <f t="shared" ref="AC152:AC155" ca="1" si="303">IFERROR(U152,"")</f>
        <v>7.2436070454603907E-3</v>
      </c>
      <c r="AD152" s="1">
        <f t="shared" ref="AD152:AD155" ca="1" si="304">IFERROR(V152,"")</f>
        <v>0</v>
      </c>
      <c r="AE152" s="1">
        <f t="shared" ref="AE152:AE155" ca="1" si="305">IFERROR(W152,"")</f>
        <v>0</v>
      </c>
      <c r="AF152" s="1">
        <f t="shared" ref="AF152:AF155" ca="1" si="306">IFERROR(X152,"")</f>
        <v>0</v>
      </c>
      <c r="AI152" t="s">
        <v>198</v>
      </c>
      <c r="AJ152" s="1">
        <f ca="1">IFERROR(AB152,"")</f>
        <v>0.99275639295453966</v>
      </c>
      <c r="AK152" s="1">
        <f ca="1">IF(AC152="","",SUM(AC152:AF152))</f>
        <v>7.2436070454603907E-3</v>
      </c>
      <c r="AL152" s="1">
        <v>0</v>
      </c>
      <c r="AM152" s="1">
        <v>0</v>
      </c>
      <c r="AN152" s="1">
        <v>0</v>
      </c>
      <c r="AQ152" t="s">
        <v>198</v>
      </c>
      <c r="AR152" s="1">
        <f ca="1">IF(AJ152="",AR145,MAX(AJ152,50%))</f>
        <v>0.99275639295453966</v>
      </c>
      <c r="AS152" s="1">
        <f ca="1">IF(AK152="",AS145,MIN(AK152,50%))</f>
        <v>7.2436070454603907E-3</v>
      </c>
      <c r="AT152" s="1">
        <v>0</v>
      </c>
      <c r="AU152" s="1">
        <v>0</v>
      </c>
      <c r="AV152" s="1">
        <v>0</v>
      </c>
      <c r="AW152" s="1"/>
      <c r="AY152" t="s">
        <v>198</v>
      </c>
      <c r="AZ152" s="10"/>
      <c r="BA152" s="10">
        <f ca="1">-_xlfn.NORM.S.INV(IF(AS152=0,0.01%,AS152))</f>
        <v>2.4449502088036801</v>
      </c>
      <c r="BB152" s="10"/>
      <c r="BC152" s="10"/>
      <c r="BG152" t="s">
        <v>198</v>
      </c>
      <c r="BH152" s="10"/>
      <c r="BI152" s="10">
        <f ca="1">BA152-$BA$5</f>
        <v>3.2115841757434982E-2</v>
      </c>
      <c r="BJ152" s="10"/>
      <c r="BK152" s="10"/>
    </row>
    <row r="153" spans="1:64">
      <c r="A153" s="11"/>
      <c r="B153" t="s">
        <v>199</v>
      </c>
      <c r="C153" s="1">
        <v>0</v>
      </c>
      <c r="D153" s="1">
        <f ca="1">(1-F153)/3</f>
        <v>0.12806362948589153</v>
      </c>
      <c r="E153" s="1">
        <f ca="1">(1-F153)/3*2</f>
        <v>0.25612725897178307</v>
      </c>
      <c r="F153" s="1">
        <f ca="1">HLOOKUP(A150,Yixin_part!$2:$7,4,0)</f>
        <v>0.61580911154232543</v>
      </c>
      <c r="G153" s="1">
        <v>0</v>
      </c>
      <c r="H153" s="1">
        <v>0</v>
      </c>
      <c r="K153" t="s">
        <v>199</v>
      </c>
      <c r="L153" s="1">
        <f t="shared" ref="L153:L155" ca="1" si="307">IF(TYPE(D153)=1,IF(D153&gt;100%,100%,IF(D153&lt;0,0,D153)),D153)</f>
        <v>0.12806362948589153</v>
      </c>
      <c r="M153" s="1">
        <f t="shared" ca="1" si="295"/>
        <v>0.25612725897178307</v>
      </c>
      <c r="N153" s="1">
        <f t="shared" ca="1" si="296"/>
        <v>0.61580911154232543</v>
      </c>
      <c r="O153" s="1">
        <f t="shared" si="297"/>
        <v>0</v>
      </c>
      <c r="P153" s="1">
        <f t="shared" si="298"/>
        <v>0</v>
      </c>
      <c r="S153" t="s">
        <v>199</v>
      </c>
      <c r="T153" s="1">
        <f t="shared" ref="T153:T155" ca="1" si="308">IFERROR(L153/SUM($L153:$P153),"")</f>
        <v>0.12806362948589153</v>
      </c>
      <c r="U153" s="1">
        <f t="shared" ca="1" si="299"/>
        <v>0.25612725897178307</v>
      </c>
      <c r="V153" s="1">
        <f t="shared" ca="1" si="300"/>
        <v>0.61580911154232543</v>
      </c>
      <c r="W153" s="1">
        <f t="shared" ca="1" si="301"/>
        <v>0</v>
      </c>
      <c r="X153" s="1">
        <f t="shared" ca="1" si="302"/>
        <v>0</v>
      </c>
      <c r="AA153" t="s">
        <v>199</v>
      </c>
      <c r="AB153" s="1">
        <f t="shared" ref="AB153:AB155" ca="1" si="309">IFERROR(T153,"")</f>
        <v>0.12806362948589153</v>
      </c>
      <c r="AC153" s="1">
        <f t="shared" ca="1" si="303"/>
        <v>0.25612725897178307</v>
      </c>
      <c r="AD153" s="1">
        <f t="shared" ca="1" si="304"/>
        <v>0.61580911154232543</v>
      </c>
      <c r="AE153" s="1">
        <f t="shared" ca="1" si="305"/>
        <v>0</v>
      </c>
      <c r="AF153" s="1">
        <f t="shared" ca="1" si="306"/>
        <v>0</v>
      </c>
      <c r="AI153" t="s">
        <v>199</v>
      </c>
      <c r="AJ153" s="1">
        <f ca="1">IF(AB153="","",(SUM(AB153)))</f>
        <v>0.12806362948589153</v>
      </c>
      <c r="AK153" s="1">
        <f ca="1">IFERROR(AC153,"")</f>
        <v>0.25612725897178307</v>
      </c>
      <c r="AL153" s="1">
        <f ca="1">IF(AD153="","",(SUM(AD153:AF153)))</f>
        <v>0.61580911154232543</v>
      </c>
      <c r="AM153" s="1">
        <v>0</v>
      </c>
      <c r="AN153" s="1">
        <v>0</v>
      </c>
      <c r="AP153" s="33">
        <f ca="1">IF(AK153&gt;=MAX(AJ153,AL153),0,(MAX(AJ153,AL153)-AK153)/(2*MAX(AJ153,AL153)+MIN(AJ153,AL153)))</f>
        <v>0.26453383333060376</v>
      </c>
      <c r="AQ153" t="s">
        <v>199</v>
      </c>
      <c r="AR153" s="1">
        <f ca="1">IF(AK153="",AR146,AJ153*(1-$AP153))</f>
        <v>9.4186466667758512E-2</v>
      </c>
      <c r="AS153" s="1">
        <f ca="1">IF(AK153="",AS146,AK153+AJ153*$AP153+AL153*$AP153)</f>
        <v>0.45290676666612079</v>
      </c>
      <c r="AT153" s="1">
        <f ca="1">IF(AK153="",AT146,AL153*(1-$AP153))</f>
        <v>0.45290676666612073</v>
      </c>
      <c r="AU153" s="1">
        <v>0</v>
      </c>
      <c r="AV153" s="1">
        <v>0</v>
      </c>
      <c r="AW153" s="1"/>
      <c r="AY153" t="s">
        <v>199</v>
      </c>
      <c r="AZ153" s="10">
        <f ca="1">_xlfn.NORM.S.INV(IF(AR153=0,0.01%,AR153))</f>
        <v>-1.3154076575782743</v>
      </c>
      <c r="BA153" s="10"/>
      <c r="BB153" s="10">
        <f ca="1">-_xlfn.NORM.S.INV(IF(AT153=0,0.01%,AT153))</f>
        <v>0.11832072908606307</v>
      </c>
      <c r="BC153" s="10"/>
      <c r="BG153" t="s">
        <v>199</v>
      </c>
      <c r="BH153" s="10">
        <f ca="1">AZ153-$AZ$6</f>
        <v>-0.17691885757894643</v>
      </c>
      <c r="BI153" s="10"/>
      <c r="BJ153" s="10">
        <f ca="1">BB153-$BB$6</f>
        <v>-4.2110001638355057E-2</v>
      </c>
      <c r="BK153" s="10"/>
    </row>
    <row r="154" spans="1:64">
      <c r="A154" s="11"/>
      <c r="B154" t="s">
        <v>200</v>
      </c>
      <c r="C154" s="1">
        <v>0</v>
      </c>
      <c r="D154" s="1">
        <v>0</v>
      </c>
      <c r="E154" s="1">
        <f ca="1">(1-G154)/3</f>
        <v>5.1899377269524094E-2</v>
      </c>
      <c r="F154" s="1">
        <f ca="1">(1-G154)/3*2</f>
        <v>0.10379875453904819</v>
      </c>
      <c r="G154" s="1">
        <f ca="1">HLOOKUP(A150,Yixin_part!$2:$7,5,0)</f>
        <v>0.84430186819142772</v>
      </c>
      <c r="H154" s="1">
        <v>0</v>
      </c>
      <c r="K154" t="s">
        <v>200</v>
      </c>
      <c r="L154" s="1">
        <f t="shared" si="307"/>
        <v>0</v>
      </c>
      <c r="M154" s="1">
        <f t="shared" ca="1" si="295"/>
        <v>5.1899377269524094E-2</v>
      </c>
      <c r="N154" s="1">
        <f t="shared" ca="1" si="296"/>
        <v>0.10379875453904819</v>
      </c>
      <c r="O154" s="1">
        <f t="shared" ca="1" si="297"/>
        <v>0.84430186819142772</v>
      </c>
      <c r="P154" s="1">
        <f t="shared" si="298"/>
        <v>0</v>
      </c>
      <c r="S154" t="s">
        <v>200</v>
      </c>
      <c r="T154" s="1">
        <f t="shared" ca="1" si="308"/>
        <v>0</v>
      </c>
      <c r="U154" s="1">
        <f t="shared" ca="1" si="299"/>
        <v>5.1899377269524094E-2</v>
      </c>
      <c r="V154" s="1">
        <f t="shared" ca="1" si="300"/>
        <v>0.10379875453904819</v>
      </c>
      <c r="W154" s="1">
        <f t="shared" ca="1" si="301"/>
        <v>0.84430186819142772</v>
      </c>
      <c r="X154" s="1">
        <f t="shared" ca="1" si="302"/>
        <v>0</v>
      </c>
      <c r="AA154" t="s">
        <v>200</v>
      </c>
      <c r="AB154" s="1">
        <f t="shared" ca="1" si="309"/>
        <v>0</v>
      </c>
      <c r="AC154" s="1">
        <f t="shared" ca="1" si="303"/>
        <v>5.1899377269524094E-2</v>
      </c>
      <c r="AD154" s="1">
        <f t="shared" ca="1" si="304"/>
        <v>0.10379875453904819</v>
      </c>
      <c r="AE154" s="1">
        <f t="shared" ca="1" si="305"/>
        <v>0.84430186819142772</v>
      </c>
      <c r="AF154" s="1">
        <f t="shared" ca="1" si="306"/>
        <v>0</v>
      </c>
      <c r="AI154" t="s">
        <v>200</v>
      </c>
      <c r="AJ154" s="1">
        <v>0</v>
      </c>
      <c r="AK154" s="1">
        <f ca="1">IF(AC154="","",(SUM(AB154:AC154)))</f>
        <v>5.1899377269524094E-2</v>
      </c>
      <c r="AL154" s="1">
        <f ca="1">IFERROR(AD154,"")</f>
        <v>0.10379875453904819</v>
      </c>
      <c r="AM154" s="1">
        <f ca="1">IF(AE154="","",(SUM(AE154:AF154)))</f>
        <v>0.84430186819142772</v>
      </c>
      <c r="AN154" s="1">
        <v>0</v>
      </c>
      <c r="AP154" s="33">
        <f ca="1">IF(AL154&gt;=MAX(AK154,AM154),0,(MAX(AK154,AM154)-AL154)/(2*MAX(AK154,AM154)+MIN(AK154,AM154)))</f>
        <v>0.4254534840207565</v>
      </c>
      <c r="AQ154" t="s">
        <v>200</v>
      </c>
      <c r="AR154" s="1">
        <v>0</v>
      </c>
      <c r="AS154" s="1">
        <f ca="1">IF(AL154="",AS147,AK154*(1-$AP154))</f>
        <v>2.9818606391697415E-2</v>
      </c>
      <c r="AT154" s="1">
        <f ca="1">IF(AL154="",AT147,AL154+AK154*$AP154+AM154*$AP154)</f>
        <v>0.48509069680415129</v>
      </c>
      <c r="AU154" s="1">
        <f ca="1">IF(AL154="",AU147,AM154*(1-$AP154))</f>
        <v>0.48509069680415129</v>
      </c>
      <c r="AV154" s="1">
        <v>0</v>
      </c>
      <c r="AW154" s="1"/>
      <c r="AY154" t="s">
        <v>200</v>
      </c>
      <c r="AZ154" s="10"/>
      <c r="BA154" s="10">
        <f ca="1">_xlfn.NORM.S.INV(IF(AS154=0,0.01%,AS154))</f>
        <v>-1.8834662256030379</v>
      </c>
      <c r="BB154" s="10"/>
      <c r="BC154" s="10">
        <f ca="1">-_xlfn.NORM.S.INV(IF(AU154=0,0.01%,AU154))</f>
        <v>3.7380784626792743E-2</v>
      </c>
      <c r="BG154" t="s">
        <v>200</v>
      </c>
      <c r="BH154" s="10"/>
      <c r="BI154" s="10">
        <f ca="1">BA154-$BA$7</f>
        <v>3.7874339890609621E-2</v>
      </c>
      <c r="BJ154" s="10"/>
      <c r="BK154" s="10">
        <f ca="1">BC154-$BC$7</f>
        <v>3.1029588098904909E-3</v>
      </c>
    </row>
    <row r="155" spans="1:64">
      <c r="A155" s="11"/>
      <c r="B155" t="s">
        <v>196</v>
      </c>
      <c r="C155" s="1">
        <v>0</v>
      </c>
      <c r="D155" s="1">
        <v>0</v>
      </c>
      <c r="E155" s="1">
        <v>0</v>
      </c>
      <c r="F155" s="1">
        <f ca="1">(1-H155)/3</f>
        <v>0.10600385755028867</v>
      </c>
      <c r="G155" s="1">
        <f ca="1">(1-H155)/3*2</f>
        <v>0.21200771510057734</v>
      </c>
      <c r="H155" s="1">
        <f ca="1">MIN(HLOOKUP(A150,Yixin_part!$2:$7,6,0),1)</f>
        <v>0.68198842734913401</v>
      </c>
      <c r="K155" t="s">
        <v>196</v>
      </c>
      <c r="L155" s="1">
        <f t="shared" si="307"/>
        <v>0</v>
      </c>
      <c r="M155" s="1">
        <f t="shared" si="295"/>
        <v>0</v>
      </c>
      <c r="N155" s="1">
        <f t="shared" ca="1" si="296"/>
        <v>0.10600385755028867</v>
      </c>
      <c r="O155" s="1">
        <f t="shared" ca="1" si="297"/>
        <v>0.21200771510057734</v>
      </c>
      <c r="P155" s="1">
        <f t="shared" ca="1" si="298"/>
        <v>0.68198842734913401</v>
      </c>
      <c r="S155" t="s">
        <v>196</v>
      </c>
      <c r="T155" s="1">
        <f t="shared" ca="1" si="308"/>
        <v>0</v>
      </c>
      <c r="U155" s="1">
        <f t="shared" ca="1" si="299"/>
        <v>0</v>
      </c>
      <c r="V155" s="1">
        <f t="shared" ca="1" si="300"/>
        <v>0.10600385755028867</v>
      </c>
      <c r="W155" s="1">
        <f t="shared" ca="1" si="301"/>
        <v>0.21200771510057734</v>
      </c>
      <c r="X155" s="1">
        <f t="shared" ca="1" si="302"/>
        <v>0.68198842734913401</v>
      </c>
      <c r="AA155" t="s">
        <v>196</v>
      </c>
      <c r="AB155" s="1">
        <f t="shared" ca="1" si="309"/>
        <v>0</v>
      </c>
      <c r="AC155" s="1">
        <f t="shared" ca="1" si="303"/>
        <v>0</v>
      </c>
      <c r="AD155" s="1">
        <f t="shared" ca="1" si="304"/>
        <v>0.10600385755028867</v>
      </c>
      <c r="AE155" s="1">
        <f t="shared" ca="1" si="305"/>
        <v>0.21200771510057734</v>
      </c>
      <c r="AF155" s="1">
        <f t="shared" ca="1" si="306"/>
        <v>0.68198842734913401</v>
      </c>
      <c r="AI155" t="s">
        <v>196</v>
      </c>
      <c r="AJ155" s="1">
        <v>0</v>
      </c>
      <c r="AK155" s="1">
        <v>0</v>
      </c>
      <c r="AL155" s="1">
        <f ca="1">IF(AD155="","",(SUM(AB155:AD155)))</f>
        <v>0.10600385755028867</v>
      </c>
      <c r="AM155" s="1">
        <f ca="1">IFERROR(AE155,"")</f>
        <v>0.21200771510057734</v>
      </c>
      <c r="AN155" s="1">
        <f ca="1">IF(AF155="","",(SUM(AF155)))</f>
        <v>0.68198842734913401</v>
      </c>
      <c r="AP155" s="33">
        <f ca="1">IF(AM155&gt;=MAX(AL155,AN155),0,(MAX(AL155,AN155)-AM155)/(2*MAX(AL155,AN155)+MIN(AL155,AN155)))</f>
        <v>0.31971896524387072</v>
      </c>
      <c r="AQ155" t="s">
        <v>196</v>
      </c>
      <c r="AR155" s="1">
        <v>0</v>
      </c>
      <c r="AS155" s="1">
        <v>0</v>
      </c>
      <c r="AT155" s="1">
        <f ca="1">IF(AM155="",AT148,AL155*(1-$AP155))</f>
        <v>7.2112413902451697E-2</v>
      </c>
      <c r="AU155" s="1">
        <f ca="1">IF(AM155="",AU148,AM155+AL155*$AP155+AN155*$AP155)</f>
        <v>0.46394379304877414</v>
      </c>
      <c r="AV155" s="1">
        <f ca="1">IF(AM155="",AV148,AN155*(1-$AP155))</f>
        <v>0.46394379304877414</v>
      </c>
      <c r="AW155" s="1"/>
      <c r="AY155" t="s">
        <v>196</v>
      </c>
      <c r="AZ155" s="10"/>
      <c r="BA155" s="10"/>
      <c r="BB155" s="10">
        <f ca="1">_xlfn.NORM.S.INV(IF(AT155=0,0.01%,AT155))</f>
        <v>-1.4602374438981895</v>
      </c>
      <c r="BC155" s="10"/>
      <c r="BD155" s="10">
        <f ca="1">-_xlfn.NORM.S.INV(IF(AV155=0,0.01%,AV155))</f>
        <v>9.0502904339336054E-2</v>
      </c>
      <c r="BG155" t="s">
        <v>196</v>
      </c>
      <c r="BH155" s="10"/>
      <c r="BI155" s="10"/>
      <c r="BJ155" s="10">
        <f ca="1">BB155-$BB$8</f>
        <v>0.51377414414253897</v>
      </c>
      <c r="BK155" s="10"/>
      <c r="BL155" s="10">
        <f ca="1">BD155-$BD$8</f>
        <v>6.0180322742213743E-2</v>
      </c>
    </row>
    <row r="157" spans="1:64">
      <c r="A157" s="9">
        <f ca="1">IF(RIGHT(A150,2)="12",(VALUE(LEFT(A150,4))+1)*100+1,A150+1)</f>
        <v>201810</v>
      </c>
      <c r="J157" s="9">
        <f ca="1">$A157</f>
        <v>201810</v>
      </c>
      <c r="R157" s="9">
        <f ca="1">$A157</f>
        <v>201810</v>
      </c>
      <c r="Z157" s="9">
        <f ca="1">$A157</f>
        <v>201810</v>
      </c>
      <c r="AH157" s="9">
        <f ca="1">$A157</f>
        <v>201810</v>
      </c>
      <c r="AP157" s="9">
        <f ca="1">$A157</f>
        <v>201810</v>
      </c>
      <c r="AX157" s="9">
        <f ca="1">$A157</f>
        <v>201810</v>
      </c>
      <c r="BF157" s="9">
        <f ca="1">$A157</f>
        <v>201810</v>
      </c>
    </row>
    <row r="158" spans="1:64">
      <c r="A158" s="11"/>
      <c r="C158" t="s">
        <v>32</v>
      </c>
      <c r="D158" t="s">
        <v>198</v>
      </c>
      <c r="E158" t="s">
        <v>199</v>
      </c>
      <c r="F158" t="s">
        <v>200</v>
      </c>
      <c r="G158" t="s">
        <v>196</v>
      </c>
      <c r="H158" t="s">
        <v>197</v>
      </c>
      <c r="L158" t="s">
        <v>198</v>
      </c>
      <c r="M158" t="s">
        <v>199</v>
      </c>
      <c r="N158" t="s">
        <v>200</v>
      </c>
      <c r="O158" t="s">
        <v>196</v>
      </c>
      <c r="P158" t="s">
        <v>197</v>
      </c>
      <c r="T158" t="s">
        <v>198</v>
      </c>
      <c r="U158" t="s">
        <v>199</v>
      </c>
      <c r="V158" t="s">
        <v>200</v>
      </c>
      <c r="W158" t="s">
        <v>196</v>
      </c>
      <c r="X158" t="s">
        <v>197</v>
      </c>
      <c r="AB158" t="s">
        <v>198</v>
      </c>
      <c r="AC158" t="s">
        <v>199</v>
      </c>
      <c r="AD158" t="s">
        <v>200</v>
      </c>
      <c r="AE158" t="s">
        <v>196</v>
      </c>
      <c r="AF158" t="s">
        <v>197</v>
      </c>
      <c r="AJ158" t="s">
        <v>198</v>
      </c>
      <c r="AK158" t="s">
        <v>199</v>
      </c>
      <c r="AL158" t="s">
        <v>200</v>
      </c>
      <c r="AM158" t="s">
        <v>196</v>
      </c>
      <c r="AN158" t="s">
        <v>197</v>
      </c>
      <c r="AP158" s="9" t="s">
        <v>69</v>
      </c>
      <c r="AR158" t="s">
        <v>198</v>
      </c>
      <c r="AS158" t="s">
        <v>199</v>
      </c>
      <c r="AT158" t="s">
        <v>200</v>
      </c>
      <c r="AU158" t="s">
        <v>196</v>
      </c>
      <c r="AV158" t="s">
        <v>197</v>
      </c>
      <c r="AZ158" t="s">
        <v>198</v>
      </c>
      <c r="BA158" t="s">
        <v>199</v>
      </c>
      <c r="BB158" t="s">
        <v>200</v>
      </c>
      <c r="BC158" t="s">
        <v>196</v>
      </c>
      <c r="BD158" t="s">
        <v>197</v>
      </c>
      <c r="BG158" s="12">
        <f ca="1">AVERAGE(BH159:BL162)</f>
        <v>3.5474049144822556E-3</v>
      </c>
      <c r="BH158" t="s">
        <v>198</v>
      </c>
      <c r="BI158" t="s">
        <v>199</v>
      </c>
      <c r="BJ158" t="s">
        <v>200</v>
      </c>
      <c r="BK158" t="s">
        <v>196</v>
      </c>
      <c r="BL158" t="s">
        <v>197</v>
      </c>
    </row>
    <row r="159" spans="1:64">
      <c r="A159" s="11"/>
      <c r="B159" t="s">
        <v>198</v>
      </c>
      <c r="C159" s="1">
        <v>0.05</v>
      </c>
      <c r="D159" s="1">
        <f ca="1">1-C159-E159</f>
        <v>0.94420572857560015</v>
      </c>
      <c r="E159" s="1">
        <f ca="1">HLOOKUP(A157,Yixin_part!$2:$7,3,0)</f>
        <v>5.7942714243997898E-3</v>
      </c>
      <c r="F159" s="1">
        <v>0</v>
      </c>
      <c r="G159" s="1">
        <v>0</v>
      </c>
      <c r="H159" s="1">
        <v>0</v>
      </c>
      <c r="K159" t="s">
        <v>198</v>
      </c>
      <c r="L159" s="1">
        <f ca="1">IF(TYPE(D159)=1,IF(D159&gt;100%,100%,IF(D159&lt;0,0,D159)),D159)</f>
        <v>0.94420572857560015</v>
      </c>
      <c r="M159" s="1">
        <f t="shared" ref="M159:M162" ca="1" si="310">IF(TYPE(E159)=1,IF(E159&gt;100%,100%,IF(E159&lt;0,0,E159)),E159)</f>
        <v>5.7942714243997898E-3</v>
      </c>
      <c r="N159" s="1">
        <f t="shared" ref="N159:N162" si="311">IF(TYPE(F159)=1,IF(F159&gt;100%,100%,IF(F159&lt;0,0,F159)),F159)</f>
        <v>0</v>
      </c>
      <c r="O159" s="1">
        <f t="shared" ref="O159:O162" si="312">IF(TYPE(G159)=1,IF(G159&gt;100%,100%,IF(G159&lt;0,0,G159)),G159)</f>
        <v>0</v>
      </c>
      <c r="P159" s="1">
        <f t="shared" ref="P159:P162" si="313">IF(TYPE(H159)=1,IF(H159&gt;100%,100%,IF(H159&lt;0,0,H159)),H159)</f>
        <v>0</v>
      </c>
      <c r="S159" t="s">
        <v>198</v>
      </c>
      <c r="T159" s="1">
        <f ca="1">IFERROR(L159/SUM($L159:$P159),"")</f>
        <v>0.99390076692168439</v>
      </c>
      <c r="U159" s="1">
        <f t="shared" ref="U159:U162" ca="1" si="314">IFERROR(M159/SUM($L159:$P159),"")</f>
        <v>6.0992330783155684E-3</v>
      </c>
      <c r="V159" s="1">
        <f t="shared" ref="V159:V162" ca="1" si="315">IFERROR(N159/SUM($L159:$P159),"")</f>
        <v>0</v>
      </c>
      <c r="W159" s="1">
        <f t="shared" ref="W159:W162" ca="1" si="316">IFERROR(O159/SUM($L159:$P159),"")</f>
        <v>0</v>
      </c>
      <c r="X159" s="1">
        <f t="shared" ref="X159:X162" ca="1" si="317">IFERROR(P159/SUM($L159:$P159),"")</f>
        <v>0</v>
      </c>
      <c r="AA159" t="s">
        <v>198</v>
      </c>
      <c r="AB159" s="1">
        <f t="shared" ref="AB159:AB162" ca="1" si="318">IFERROR(T159/SUM($T159:$X159),"")</f>
        <v>0.99390076692168439</v>
      </c>
      <c r="AC159" s="1">
        <f t="shared" ref="AC159:AC162" ca="1" si="319">IFERROR(U159/SUM($T159:$X159),"")</f>
        <v>6.0992330783155684E-3</v>
      </c>
      <c r="AD159" s="1">
        <f t="shared" ref="AD159:AD162" ca="1" si="320">IFERROR(V159/SUM($T159:$X159),"")</f>
        <v>0</v>
      </c>
      <c r="AE159" s="1">
        <f t="shared" ref="AE159:AE162" ca="1" si="321">IFERROR(W159/SUM($T159:$X159),"")</f>
        <v>0</v>
      </c>
      <c r="AF159" s="1">
        <f t="shared" ref="AF159:AF162" ca="1" si="322">IFERROR(X159/SUM($T159:$X159),"")</f>
        <v>0</v>
      </c>
      <c r="AI159" t="s">
        <v>198</v>
      </c>
      <c r="AJ159" s="1">
        <f ca="1">IFERROR(AB159,"")</f>
        <v>0.99390076692168439</v>
      </c>
      <c r="AK159" s="1">
        <f ca="1">IF(AC159="","",SUM(AC159:AF159))</f>
        <v>6.0992330783155684E-3</v>
      </c>
      <c r="AL159" s="1">
        <v>0</v>
      </c>
      <c r="AM159" s="1">
        <v>0</v>
      </c>
      <c r="AN159" s="1">
        <v>0</v>
      </c>
      <c r="AQ159" t="s">
        <v>198</v>
      </c>
      <c r="AR159" s="1">
        <f ca="1">IF(AJ159="",AR152,MAX(AJ159,50%))</f>
        <v>0.99390076692168439</v>
      </c>
      <c r="AS159" s="1">
        <f ca="1">IF(AK159="",AS152,MIN(AK159,50%))</f>
        <v>6.0992330783155684E-3</v>
      </c>
      <c r="AT159" s="1">
        <v>0</v>
      </c>
      <c r="AU159" s="1">
        <v>0</v>
      </c>
      <c r="AV159" s="1">
        <v>0</v>
      </c>
      <c r="AY159" t="s">
        <v>198</v>
      </c>
      <c r="AZ159" s="10"/>
      <c r="BA159" s="10">
        <f ca="1">-_xlfn.NORM.S.INV(IF(AS159=0,0.01%,AS159))</f>
        <v>2.5063504117241324</v>
      </c>
      <c r="BB159" s="10"/>
      <c r="BC159" s="10"/>
      <c r="BG159" t="s">
        <v>198</v>
      </c>
      <c r="BH159" s="10"/>
      <c r="BI159" s="10">
        <f ca="1">BA159-$BA$5</f>
        <v>9.3516044677887322E-2</v>
      </c>
      <c r="BJ159" s="10"/>
      <c r="BK159" s="10"/>
    </row>
    <row r="160" spans="1:64">
      <c r="A160" s="11"/>
      <c r="B160" t="s">
        <v>199</v>
      </c>
      <c r="C160" s="1">
        <v>0</v>
      </c>
      <c r="D160" s="1">
        <f ca="1">(1-F160)/3</f>
        <v>0.12831043368182746</v>
      </c>
      <c r="E160" s="1">
        <f ca="1">(1-F160)/3*2</f>
        <v>0.25662086736365491</v>
      </c>
      <c r="F160" s="1">
        <f ca="1">HLOOKUP(A157,Yixin_part!$2:$7,4,0)</f>
        <v>0.61506869895451766</v>
      </c>
      <c r="G160" s="1">
        <v>0</v>
      </c>
      <c r="H160" s="1">
        <v>0</v>
      </c>
      <c r="K160" t="s">
        <v>199</v>
      </c>
      <c r="L160" s="1">
        <f t="shared" ref="L160:L162" ca="1" si="323">IF(TYPE(D160)=1,IF(D160&gt;100%,100%,IF(D160&lt;0,0,D160)),D160)</f>
        <v>0.12831043368182746</v>
      </c>
      <c r="M160" s="1">
        <f t="shared" ca="1" si="310"/>
        <v>0.25662086736365491</v>
      </c>
      <c r="N160" s="1">
        <f t="shared" ca="1" si="311"/>
        <v>0.61506869895451766</v>
      </c>
      <c r="O160" s="1">
        <f t="shared" si="312"/>
        <v>0</v>
      </c>
      <c r="P160" s="1">
        <f t="shared" si="313"/>
        <v>0</v>
      </c>
      <c r="S160" t="s">
        <v>199</v>
      </c>
      <c r="T160" s="1">
        <f t="shared" ref="T160:T162" ca="1" si="324">IFERROR(L160/SUM($L160:$P160),"")</f>
        <v>0.12831043368182746</v>
      </c>
      <c r="U160" s="1">
        <f t="shared" ca="1" si="314"/>
        <v>0.25662086736365491</v>
      </c>
      <c r="V160" s="1">
        <f t="shared" ca="1" si="315"/>
        <v>0.61506869895451766</v>
      </c>
      <c r="W160" s="1">
        <f t="shared" ca="1" si="316"/>
        <v>0</v>
      </c>
      <c r="X160" s="1">
        <f t="shared" ca="1" si="317"/>
        <v>0</v>
      </c>
      <c r="AA160" t="s">
        <v>199</v>
      </c>
      <c r="AB160" s="1">
        <f t="shared" ca="1" si="318"/>
        <v>0.12831043368182746</v>
      </c>
      <c r="AC160" s="1">
        <f t="shared" ca="1" si="319"/>
        <v>0.25662086736365491</v>
      </c>
      <c r="AD160" s="1">
        <f t="shared" ca="1" si="320"/>
        <v>0.61506869895451766</v>
      </c>
      <c r="AE160" s="1">
        <f t="shared" ca="1" si="321"/>
        <v>0</v>
      </c>
      <c r="AF160" s="1">
        <f t="shared" ca="1" si="322"/>
        <v>0</v>
      </c>
      <c r="AI160" t="s">
        <v>199</v>
      </c>
      <c r="AJ160" s="1">
        <f ca="1">IF(AB160="","",(SUM(AB160)))</f>
        <v>0.12831043368182746</v>
      </c>
      <c r="AK160" s="1">
        <f ca="1">IFERROR(AC160,"")</f>
        <v>0.25662086736365491</v>
      </c>
      <c r="AL160" s="1">
        <f ca="1">IF(AD160="","",(SUM(AD160:AF160)))</f>
        <v>0.61506869895451766</v>
      </c>
      <c r="AM160" s="1">
        <v>0</v>
      </c>
      <c r="AN160" s="1">
        <v>0</v>
      </c>
      <c r="AP160" s="33">
        <f ca="1">IF(AK160&gt;=MAX(AJ160,AL160),0,(MAX(AJ160,AL160)-AK160)/(2*MAX(AJ160,AL160)+MIN(AJ160,AL160)))</f>
        <v>0.26386573209152137</v>
      </c>
      <c r="AQ160" t="s">
        <v>199</v>
      </c>
      <c r="AR160" s="1">
        <f ca="1">IF(AK160="",AR153,AJ160*(1-$AP160))</f>
        <v>9.4453707163391451E-2</v>
      </c>
      <c r="AS160" s="1">
        <f ca="1">IF(AK160="",AS153,AK160+AJ160*$AP160+AL160*$AP160)</f>
        <v>0.4527731464183043</v>
      </c>
      <c r="AT160" s="1">
        <f ca="1">IF(AK160="",AT153,AL160*(1-$AP160))</f>
        <v>0.45277314641830424</v>
      </c>
      <c r="AU160" s="1">
        <v>0</v>
      </c>
      <c r="AV160" s="1">
        <v>0</v>
      </c>
      <c r="AY160" t="s">
        <v>199</v>
      </c>
      <c r="AZ160" s="10">
        <f ca="1">_xlfn.NORM.S.INV(IF(AR160=0,0.01%,AR160))</f>
        <v>-1.313818131838735</v>
      </c>
      <c r="BA160" s="10"/>
      <c r="BB160" s="10">
        <f ca="1">-_xlfn.NORM.S.INV(IF(AT160=0,0.01%,AT160))</f>
        <v>0.11865802485876611</v>
      </c>
      <c r="BC160" s="10"/>
      <c r="BG160" t="s">
        <v>199</v>
      </c>
      <c r="BH160" s="10">
        <f ca="1">AZ160-$AZ$6</f>
        <v>-0.17532933183940713</v>
      </c>
      <c r="BI160" s="10"/>
      <c r="BJ160" s="10">
        <f ca="1">BB160-$BB$6</f>
        <v>-4.1772705865652016E-2</v>
      </c>
      <c r="BK160" s="10"/>
    </row>
    <row r="161" spans="1:64">
      <c r="A161" s="11"/>
      <c r="B161" t="s">
        <v>200</v>
      </c>
      <c r="C161" s="1">
        <v>0</v>
      </c>
      <c r="D161" s="1">
        <v>0</v>
      </c>
      <c r="E161" s="1">
        <f ca="1">(1-G161)/3</f>
        <v>3.0340760754226131E-2</v>
      </c>
      <c r="F161" s="1">
        <f ca="1">(1-G161)/3*2</f>
        <v>6.0681521508452262E-2</v>
      </c>
      <c r="G161" s="1">
        <f ca="1">HLOOKUP(A157,Yixin_part!$2:$7,5,0)</f>
        <v>0.90897771773732161</v>
      </c>
      <c r="H161" s="1">
        <v>0</v>
      </c>
      <c r="K161" t="s">
        <v>200</v>
      </c>
      <c r="L161" s="1">
        <f t="shared" si="323"/>
        <v>0</v>
      </c>
      <c r="M161" s="1">
        <f t="shared" ca="1" si="310"/>
        <v>3.0340760754226131E-2</v>
      </c>
      <c r="N161" s="1">
        <f t="shared" ca="1" si="311"/>
        <v>6.0681521508452262E-2</v>
      </c>
      <c r="O161" s="1">
        <f t="shared" ca="1" si="312"/>
        <v>0.90897771773732161</v>
      </c>
      <c r="P161" s="1">
        <f t="shared" si="313"/>
        <v>0</v>
      </c>
      <c r="S161" t="s">
        <v>200</v>
      </c>
      <c r="T161" s="1">
        <f t="shared" ca="1" si="324"/>
        <v>0</v>
      </c>
      <c r="U161" s="1">
        <f t="shared" ca="1" si="314"/>
        <v>3.0340760754226131E-2</v>
      </c>
      <c r="V161" s="1">
        <f t="shared" ca="1" si="315"/>
        <v>6.0681521508452262E-2</v>
      </c>
      <c r="W161" s="1">
        <f t="shared" ca="1" si="316"/>
        <v>0.90897771773732161</v>
      </c>
      <c r="X161" s="1">
        <f t="shared" ca="1" si="317"/>
        <v>0</v>
      </c>
      <c r="AA161" t="s">
        <v>200</v>
      </c>
      <c r="AB161" s="1">
        <f t="shared" ca="1" si="318"/>
        <v>0</v>
      </c>
      <c r="AC161" s="1">
        <f t="shared" ca="1" si="319"/>
        <v>3.0340760754226131E-2</v>
      </c>
      <c r="AD161" s="1">
        <f t="shared" ca="1" si="320"/>
        <v>6.0681521508452262E-2</v>
      </c>
      <c r="AE161" s="1">
        <f t="shared" ca="1" si="321"/>
        <v>0.90897771773732161</v>
      </c>
      <c r="AF161" s="1">
        <f t="shared" ca="1" si="322"/>
        <v>0</v>
      </c>
      <c r="AI161" t="s">
        <v>200</v>
      </c>
      <c r="AJ161" s="1">
        <v>0</v>
      </c>
      <c r="AK161" s="1">
        <f ca="1">IF(AC161="","",(SUM(AB161:AC161)))</f>
        <v>3.0340760754226131E-2</v>
      </c>
      <c r="AL161" s="1">
        <f ca="1">IFERROR(AD161,"")</f>
        <v>6.0681521508452262E-2</v>
      </c>
      <c r="AM161" s="1">
        <f ca="1">IF(AE161="","",(SUM(AE161:AF161)))</f>
        <v>0.90897771773732161</v>
      </c>
      <c r="AN161" s="1">
        <v>0</v>
      </c>
      <c r="AP161" s="33">
        <f ca="1">IF(AL161&gt;=MAX(AK161,AM161),0,(MAX(AK161,AM161)-AL161)/(2*MAX(AK161,AM161)+MIN(AK161,AM161)))</f>
        <v>0.45896117622255128</v>
      </c>
      <c r="AQ161" t="s">
        <v>200</v>
      </c>
      <c r="AR161" s="1">
        <v>0</v>
      </c>
      <c r="AS161" s="1">
        <f ca="1">IF(AL161="",AS154,AK161*(1-$AP161))</f>
        <v>1.6415529510979483E-2</v>
      </c>
      <c r="AT161" s="1">
        <f ca="1">IF(AL161="",AT154,AL161+AK161*$AP161+AM161*$AP161)</f>
        <v>0.49179223524451027</v>
      </c>
      <c r="AU161" s="1">
        <f ca="1">IF(AL161="",AU154,AM161*(1-$AP161))</f>
        <v>0.49179223524451027</v>
      </c>
      <c r="AV161" s="1">
        <v>0</v>
      </c>
      <c r="AY161" t="s">
        <v>200</v>
      </c>
      <c r="AZ161" s="10"/>
      <c r="BA161" s="10">
        <f ca="1">_xlfn.NORM.S.INV(IF(AS161=0,0.01%,AS161))</f>
        <v>-2.134143218611865</v>
      </c>
      <c r="BB161" s="10"/>
      <c r="BC161" s="10">
        <f ca="1">-_xlfn.NORM.S.INV(IF(AU161=0,0.01%,AU161))</f>
        <v>2.0575266843198908E-2</v>
      </c>
      <c r="BG161" t="s">
        <v>200</v>
      </c>
      <c r="BH161" s="10"/>
      <c r="BI161" s="10">
        <f ca="1">BA161-$BA$7</f>
        <v>-0.21280265311821744</v>
      </c>
      <c r="BJ161" s="10"/>
      <c r="BK161" s="10">
        <f ca="1">BC161-$BC$7</f>
        <v>-1.3702558973703344E-2</v>
      </c>
    </row>
    <row r="162" spans="1:64">
      <c r="A162" s="11"/>
      <c r="B162" t="s">
        <v>196</v>
      </c>
      <c r="C162" s="1">
        <v>0</v>
      </c>
      <c r="D162" s="1">
        <v>0</v>
      </c>
      <c r="E162" s="1">
        <v>0</v>
      </c>
      <c r="F162" s="1">
        <f ca="1">(1-H162)/3</f>
        <v>8.1569676103046593E-2</v>
      </c>
      <c r="G162" s="1">
        <f ca="1">(1-H162)/3*2</f>
        <v>0.16313935220609319</v>
      </c>
      <c r="H162" s="1">
        <f ca="1">MIN(HLOOKUP(A157,Yixin_part!$2:$7,6,0),1)</f>
        <v>0.75529097169086024</v>
      </c>
      <c r="K162" t="s">
        <v>196</v>
      </c>
      <c r="L162" s="1">
        <f t="shared" si="323"/>
        <v>0</v>
      </c>
      <c r="M162" s="1">
        <f t="shared" si="310"/>
        <v>0</v>
      </c>
      <c r="N162" s="1">
        <f t="shared" ca="1" si="311"/>
        <v>8.1569676103046593E-2</v>
      </c>
      <c r="O162" s="1">
        <f t="shared" ca="1" si="312"/>
        <v>0.16313935220609319</v>
      </c>
      <c r="P162" s="1">
        <f t="shared" ca="1" si="313"/>
        <v>0.75529097169086024</v>
      </c>
      <c r="S162" t="s">
        <v>196</v>
      </c>
      <c r="T162" s="1">
        <f t="shared" ca="1" si="324"/>
        <v>0</v>
      </c>
      <c r="U162" s="1">
        <f t="shared" ca="1" si="314"/>
        <v>0</v>
      </c>
      <c r="V162" s="1">
        <f t="shared" ca="1" si="315"/>
        <v>8.1569676103046593E-2</v>
      </c>
      <c r="W162" s="1">
        <f t="shared" ca="1" si="316"/>
        <v>0.16313935220609319</v>
      </c>
      <c r="X162" s="1">
        <f t="shared" ca="1" si="317"/>
        <v>0.75529097169086024</v>
      </c>
      <c r="AA162" t="s">
        <v>196</v>
      </c>
      <c r="AB162" s="1">
        <f t="shared" ca="1" si="318"/>
        <v>0</v>
      </c>
      <c r="AC162" s="1">
        <f t="shared" ca="1" si="319"/>
        <v>0</v>
      </c>
      <c r="AD162" s="1">
        <f t="shared" ca="1" si="320"/>
        <v>8.1569676103046593E-2</v>
      </c>
      <c r="AE162" s="1">
        <f t="shared" ca="1" si="321"/>
        <v>0.16313935220609319</v>
      </c>
      <c r="AF162" s="1">
        <f t="shared" ca="1" si="322"/>
        <v>0.75529097169086024</v>
      </c>
      <c r="AI162" t="s">
        <v>196</v>
      </c>
      <c r="AJ162" s="1">
        <v>0</v>
      </c>
      <c r="AK162" s="1">
        <v>0</v>
      </c>
      <c r="AL162" s="1">
        <f ca="1">IF(AD162="","",(SUM(AB162:AD162)))</f>
        <v>8.1569676103046593E-2</v>
      </c>
      <c r="AM162" s="1">
        <f ca="1">IFERROR(AE162,"")</f>
        <v>0.16313935220609319</v>
      </c>
      <c r="AN162" s="1">
        <f ca="1">IF(AF162="","",(SUM(AF162)))</f>
        <v>0.75529097169086024</v>
      </c>
      <c r="AP162" s="33">
        <f ca="1">IF(AM162&gt;=MAX(AL162,AN162),0,(MAX(AL162,AN162)-AM162)/(2*MAX(AL162,AN162)+MIN(AL162,AN162)))</f>
        <v>0.37191911388212634</v>
      </c>
      <c r="AQ162" t="s">
        <v>196</v>
      </c>
      <c r="AR162" s="1">
        <v>0</v>
      </c>
      <c r="AS162" s="1">
        <v>0</v>
      </c>
      <c r="AT162" s="1">
        <f ca="1">IF(AM162="",AT155,AL162*(1-$AP162))</f>
        <v>5.123235444714945E-2</v>
      </c>
      <c r="AU162" s="1">
        <f ca="1">IF(AM162="",AU155,AM162+AL162*$AP162+AN162*$AP162)</f>
        <v>0.47438382277642521</v>
      </c>
      <c r="AV162" s="1">
        <f ca="1">IF(AM162="",AV155,AN162*(1-$AP162))</f>
        <v>0.47438382277642538</v>
      </c>
      <c r="AY162" t="s">
        <v>196</v>
      </c>
      <c r="AZ162" s="10"/>
      <c r="BA162" s="10"/>
      <c r="BB162" s="10">
        <f ca="1">_xlfn.NORM.S.INV(IF(AT162=0,0.01%,AT162))</f>
        <v>-1.6330203874658349</v>
      </c>
      <c r="BC162" s="10"/>
      <c r="BD162" s="10">
        <f ca="1">-_xlfn.NORM.S.INV(IF(AV162=0,0.01%,AV162))</f>
        <v>6.4254420542697116E-2</v>
      </c>
      <c r="BG162" t="s">
        <v>196</v>
      </c>
      <c r="BH162" s="10"/>
      <c r="BI162" s="10"/>
      <c r="BJ162" s="10">
        <f ca="1">BB162-$BB$8</f>
        <v>0.34099120057489363</v>
      </c>
      <c r="BK162" s="10"/>
      <c r="BL162" s="10">
        <f ca="1">BD162-$BD$8</f>
        <v>3.3931838945574805E-2</v>
      </c>
    </row>
    <row r="164" spans="1:64">
      <c r="A164" s="9">
        <f ca="1">IF(RIGHT(A157,2)="12",(VALUE(LEFT(A157,4))+1)*100+1,A157+1)</f>
        <v>201811</v>
      </c>
      <c r="J164" s="9">
        <f ca="1">$A164</f>
        <v>201811</v>
      </c>
      <c r="R164" s="9">
        <f ca="1">$A164</f>
        <v>201811</v>
      </c>
      <c r="Z164" s="9">
        <f ca="1">$A164</f>
        <v>201811</v>
      </c>
      <c r="AH164" s="9">
        <f ca="1">$A164</f>
        <v>201811</v>
      </c>
      <c r="AP164" s="9">
        <f ca="1">$A164</f>
        <v>201811</v>
      </c>
      <c r="AX164" s="9">
        <f ca="1">$A164</f>
        <v>201811</v>
      </c>
      <c r="BF164" s="9">
        <f ca="1">$A164</f>
        <v>201811</v>
      </c>
    </row>
    <row r="165" spans="1:64">
      <c r="A165" s="11"/>
      <c r="C165" t="s">
        <v>32</v>
      </c>
      <c r="D165" t="s">
        <v>198</v>
      </c>
      <c r="E165" t="s">
        <v>199</v>
      </c>
      <c r="F165" t="s">
        <v>200</v>
      </c>
      <c r="G165" t="s">
        <v>196</v>
      </c>
      <c r="H165" t="s">
        <v>197</v>
      </c>
      <c r="L165" t="s">
        <v>198</v>
      </c>
      <c r="M165" t="s">
        <v>199</v>
      </c>
      <c r="N165" t="s">
        <v>200</v>
      </c>
      <c r="O165" t="s">
        <v>196</v>
      </c>
      <c r="P165" t="s">
        <v>197</v>
      </c>
      <c r="T165" t="s">
        <v>198</v>
      </c>
      <c r="U165" t="s">
        <v>199</v>
      </c>
      <c r="V165" t="s">
        <v>200</v>
      </c>
      <c r="W165" t="s">
        <v>196</v>
      </c>
      <c r="X165" t="s">
        <v>197</v>
      </c>
      <c r="AB165" t="s">
        <v>198</v>
      </c>
      <c r="AC165" t="s">
        <v>199</v>
      </c>
      <c r="AD165" t="s">
        <v>200</v>
      </c>
      <c r="AE165" t="s">
        <v>196</v>
      </c>
      <c r="AF165" t="s">
        <v>197</v>
      </c>
      <c r="AJ165" t="s">
        <v>198</v>
      </c>
      <c r="AK165" t="s">
        <v>199</v>
      </c>
      <c r="AL165" t="s">
        <v>200</v>
      </c>
      <c r="AM165" t="s">
        <v>196</v>
      </c>
      <c r="AN165" t="s">
        <v>197</v>
      </c>
      <c r="AP165" s="9" t="s">
        <v>69</v>
      </c>
      <c r="AR165" t="s">
        <v>198</v>
      </c>
      <c r="AS165" t="s">
        <v>199</v>
      </c>
      <c r="AT165" t="s">
        <v>200</v>
      </c>
      <c r="AU165" t="s">
        <v>196</v>
      </c>
      <c r="AV165" t="s">
        <v>197</v>
      </c>
      <c r="AZ165" t="s">
        <v>198</v>
      </c>
      <c r="BA165" t="s">
        <v>199</v>
      </c>
      <c r="BB165" t="s">
        <v>200</v>
      </c>
      <c r="BC165" t="s">
        <v>196</v>
      </c>
      <c r="BD165" t="s">
        <v>197</v>
      </c>
      <c r="BG165" s="12">
        <f ca="1">AVERAGE(BH166:BL169)</f>
        <v>-4.0492052127062188E-2</v>
      </c>
      <c r="BH165" t="s">
        <v>198</v>
      </c>
      <c r="BI165" t="s">
        <v>199</v>
      </c>
      <c r="BJ165" t="s">
        <v>200</v>
      </c>
      <c r="BK165" t="s">
        <v>196</v>
      </c>
      <c r="BL165" t="s">
        <v>197</v>
      </c>
    </row>
    <row r="166" spans="1:64">
      <c r="A166" s="11"/>
      <c r="B166" t="s">
        <v>198</v>
      </c>
      <c r="C166" s="1">
        <v>0.05</v>
      </c>
      <c r="D166" s="1">
        <f ca="1">1-C166-E166</f>
        <v>0.94442395603638507</v>
      </c>
      <c r="E166" s="1">
        <f ca="1">HLOOKUP(A164,Yixin_part!$2:$7,3,0)</f>
        <v>5.5760439636148868E-3</v>
      </c>
      <c r="F166" s="1">
        <v>0</v>
      </c>
      <c r="G166" s="1">
        <v>0</v>
      </c>
      <c r="H166" s="1">
        <v>0</v>
      </c>
      <c r="K166" t="s">
        <v>198</v>
      </c>
      <c r="L166" s="1">
        <f ca="1">IF(TYPE(D166)=1,IF(D166&gt;100%,100%,IF(D166&lt;0,0,D166)),D166)</f>
        <v>0.94442395603638507</v>
      </c>
      <c r="M166" s="1">
        <f t="shared" ref="M166:M169" ca="1" si="325">IF(TYPE(E166)=1,IF(E166&gt;100%,100%,IF(E166&lt;0,0,E166)),E166)</f>
        <v>5.5760439636148868E-3</v>
      </c>
      <c r="N166" s="1">
        <f t="shared" ref="N166:N169" si="326">IF(TYPE(F166)=1,IF(F166&gt;100%,100%,IF(F166&lt;0,0,F166)),F166)</f>
        <v>0</v>
      </c>
      <c r="O166" s="1">
        <f t="shared" ref="O166:O169" si="327">IF(TYPE(G166)=1,IF(G166&gt;100%,100%,IF(G166&lt;0,0,G166)),G166)</f>
        <v>0</v>
      </c>
      <c r="P166" s="1">
        <f t="shared" ref="P166:P169" si="328">IF(TYPE(H166)=1,IF(H166&gt;100%,100%,IF(H166&lt;0,0,H166)),H166)</f>
        <v>0</v>
      </c>
      <c r="S166" t="s">
        <v>198</v>
      </c>
      <c r="T166" s="1">
        <f ca="1">IFERROR(L166/SUM($L166:$P166),"")</f>
        <v>0.99413048003830007</v>
      </c>
      <c r="U166" s="1">
        <f t="shared" ref="U166:U169" ca="1" si="329">IFERROR(M166/SUM($L166:$P166),"")</f>
        <v>5.8695199616998813E-3</v>
      </c>
      <c r="V166" s="1">
        <f t="shared" ref="V166:V169" ca="1" si="330">IFERROR(N166/SUM($L166:$P166),"")</f>
        <v>0</v>
      </c>
      <c r="W166" s="1">
        <f t="shared" ref="W166:W169" ca="1" si="331">IFERROR(O166/SUM($L166:$P166),"")</f>
        <v>0</v>
      </c>
      <c r="X166" s="1">
        <f t="shared" ref="X166:X169" ca="1" si="332">IFERROR(P166/SUM($L166:$P166),"")</f>
        <v>0</v>
      </c>
      <c r="AA166" t="s">
        <v>198</v>
      </c>
      <c r="AB166" s="1">
        <f ca="1">IFERROR(T166,"")</f>
        <v>0.99413048003830007</v>
      </c>
      <c r="AC166" s="1">
        <f t="shared" ref="AC166:AC169" ca="1" si="333">IFERROR(U166,"")</f>
        <v>5.8695199616998813E-3</v>
      </c>
      <c r="AD166" s="1">
        <f t="shared" ref="AD166:AD169" ca="1" si="334">IFERROR(V166,"")</f>
        <v>0</v>
      </c>
      <c r="AE166" s="1">
        <f t="shared" ref="AE166:AE169" ca="1" si="335">IFERROR(W166,"")</f>
        <v>0</v>
      </c>
      <c r="AF166" s="1">
        <f t="shared" ref="AF166:AF169" ca="1" si="336">IFERROR(X166,"")</f>
        <v>0</v>
      </c>
      <c r="AI166" t="s">
        <v>198</v>
      </c>
      <c r="AJ166" s="1">
        <f ca="1">IFERROR(AB166,"")</f>
        <v>0.99413048003830007</v>
      </c>
      <c r="AK166" s="1">
        <f ca="1">IF(AC166="","",SUM(AC166:AF166))</f>
        <v>5.8695199616998813E-3</v>
      </c>
      <c r="AL166" s="1">
        <v>0</v>
      </c>
      <c r="AM166" s="1">
        <v>0</v>
      </c>
      <c r="AN166" s="1">
        <v>0</v>
      </c>
      <c r="AQ166" t="s">
        <v>198</v>
      </c>
      <c r="AR166" s="1">
        <f ca="1">IF(AJ166="",AR159,MAX(AJ166,50%))</f>
        <v>0.99413048003830007</v>
      </c>
      <c r="AS166" s="1">
        <f ca="1">IF(AK166="",AS159,MIN(AK166,50%))</f>
        <v>5.8695199616998813E-3</v>
      </c>
      <c r="AT166" s="1">
        <v>0</v>
      </c>
      <c r="AU166" s="1">
        <v>0</v>
      </c>
      <c r="AV166" s="1">
        <v>0</v>
      </c>
      <c r="AW166" s="1"/>
      <c r="AY166" t="s">
        <v>198</v>
      </c>
      <c r="AZ166" s="10"/>
      <c r="BA166" s="10">
        <f ca="1">-_xlfn.NORM.S.INV(IF(AS166=0,0.01%,AS166))</f>
        <v>2.5198933415327951</v>
      </c>
      <c r="BB166" s="10"/>
      <c r="BC166" s="10"/>
      <c r="BG166" t="s">
        <v>198</v>
      </c>
      <c r="BH166" s="10"/>
      <c r="BI166" s="10">
        <f ca="1">BA166-$BA$5</f>
        <v>0.10705897448655</v>
      </c>
      <c r="BJ166" s="10"/>
      <c r="BK166" s="10"/>
    </row>
    <row r="167" spans="1:64">
      <c r="A167" s="11"/>
      <c r="B167" t="s">
        <v>199</v>
      </c>
      <c r="C167" s="1">
        <v>0</v>
      </c>
      <c r="D167" s="1">
        <f ca="1">(1-F167)/3</f>
        <v>0.14927857522030516</v>
      </c>
      <c r="E167" s="1">
        <f ca="1">(1-F167)/3*2</f>
        <v>0.29855715044061032</v>
      </c>
      <c r="F167" s="1">
        <f ca="1">HLOOKUP(A164,Yixin_part!$2:$7,4,0)</f>
        <v>0.55216427433908455</v>
      </c>
      <c r="G167" s="1">
        <v>0</v>
      </c>
      <c r="H167" s="1">
        <v>0</v>
      </c>
      <c r="K167" t="s">
        <v>199</v>
      </c>
      <c r="L167" s="1">
        <f t="shared" ref="L167:L169" ca="1" si="337">IF(TYPE(D167)=1,IF(D167&gt;100%,100%,IF(D167&lt;0,0,D167)),D167)</f>
        <v>0.14927857522030516</v>
      </c>
      <c r="M167" s="1">
        <f t="shared" ca="1" si="325"/>
        <v>0.29855715044061032</v>
      </c>
      <c r="N167" s="1">
        <f t="shared" ca="1" si="326"/>
        <v>0.55216427433908455</v>
      </c>
      <c r="O167" s="1">
        <f t="shared" si="327"/>
        <v>0</v>
      </c>
      <c r="P167" s="1">
        <f t="shared" si="328"/>
        <v>0</v>
      </c>
      <c r="S167" t="s">
        <v>199</v>
      </c>
      <c r="T167" s="1">
        <f t="shared" ref="T167:T169" ca="1" si="338">IFERROR(L167/SUM($L167:$P167),"")</f>
        <v>0.14927857522030516</v>
      </c>
      <c r="U167" s="1">
        <f t="shared" ca="1" si="329"/>
        <v>0.29855715044061032</v>
      </c>
      <c r="V167" s="1">
        <f t="shared" ca="1" si="330"/>
        <v>0.55216427433908455</v>
      </c>
      <c r="W167" s="1">
        <f t="shared" ca="1" si="331"/>
        <v>0</v>
      </c>
      <c r="X167" s="1">
        <f t="shared" ca="1" si="332"/>
        <v>0</v>
      </c>
      <c r="AA167" t="s">
        <v>199</v>
      </c>
      <c r="AB167" s="1">
        <f t="shared" ref="AB167:AB169" ca="1" si="339">IFERROR(T167,"")</f>
        <v>0.14927857522030516</v>
      </c>
      <c r="AC167" s="1">
        <f t="shared" ca="1" si="333"/>
        <v>0.29855715044061032</v>
      </c>
      <c r="AD167" s="1">
        <f t="shared" ca="1" si="334"/>
        <v>0.55216427433908455</v>
      </c>
      <c r="AE167" s="1">
        <f t="shared" ca="1" si="335"/>
        <v>0</v>
      </c>
      <c r="AF167" s="1">
        <f t="shared" ca="1" si="336"/>
        <v>0</v>
      </c>
      <c r="AI167" t="s">
        <v>199</v>
      </c>
      <c r="AJ167" s="1">
        <f ca="1">IF(AB167="","",(SUM(AB167)))</f>
        <v>0.14927857522030516</v>
      </c>
      <c r="AK167" s="1">
        <f ca="1">IFERROR(AC167,"")</f>
        <v>0.29855715044061032</v>
      </c>
      <c r="AL167" s="1">
        <f ca="1">IF(AD167="","",(SUM(AD167:AF167)))</f>
        <v>0.55216427433908455</v>
      </c>
      <c r="AM167" s="1">
        <v>0</v>
      </c>
      <c r="AN167" s="1">
        <v>0</v>
      </c>
      <c r="AP167" s="33">
        <f ca="1">IF(AK167&gt;=MAX(AJ167,AL167),0,(MAX(AJ167,AL167)-AK167)/(2*MAX(AJ167,AL167)+MIN(AJ167,AL167)))</f>
        <v>0.20230191665615732</v>
      </c>
      <c r="AQ167" t="s">
        <v>199</v>
      </c>
      <c r="AR167" s="1">
        <f ca="1">IF(AK167="",AR160,AJ167*(1-$AP167))</f>
        <v>0.11907923333753709</v>
      </c>
      <c r="AS167" s="1">
        <f ca="1">IF(AK167="",AS160,AK167+AJ167*$AP167+AL167*$AP167)</f>
        <v>0.44046038333123144</v>
      </c>
      <c r="AT167" s="1">
        <f ca="1">IF(AK167="",AT160,AL167*(1-$AP167))</f>
        <v>0.4404603833312315</v>
      </c>
      <c r="AU167" s="1">
        <v>0</v>
      </c>
      <c r="AV167" s="1">
        <v>0</v>
      </c>
      <c r="AW167" s="1"/>
      <c r="AY167" t="s">
        <v>199</v>
      </c>
      <c r="AZ167" s="10">
        <f ca="1">_xlfn.NORM.S.INV(IF(AR167=0,0.01%,AR167))</f>
        <v>-1.1796022021819896</v>
      </c>
      <c r="BA167" s="10"/>
      <c r="BB167" s="10">
        <f ca="1">-_xlfn.NORM.S.INV(IF(AT167=0,0.01%,AT167))</f>
        <v>0.14980208204352294</v>
      </c>
      <c r="BC167" s="10"/>
      <c r="BG167" t="s">
        <v>199</v>
      </c>
      <c r="BH167" s="10">
        <f ca="1">AZ167-$AZ$6</f>
        <v>-4.1113402182661796E-2</v>
      </c>
      <c r="BI167" s="10"/>
      <c r="BJ167" s="10">
        <f ca="1">BB167-$BB$6</f>
        <v>-1.0628648680895192E-2</v>
      </c>
      <c r="BK167" s="10"/>
    </row>
    <row r="168" spans="1:64">
      <c r="A168" s="11"/>
      <c r="B168" t="s">
        <v>200</v>
      </c>
      <c r="C168" s="1">
        <v>0</v>
      </c>
      <c r="D168" s="1">
        <v>0</v>
      </c>
      <c r="E168" s="1">
        <f ca="1">(1-G168)/3</f>
        <v>3.2005937944704965E-2</v>
      </c>
      <c r="F168" s="1">
        <f ca="1">(1-G168)/3*2</f>
        <v>6.401187588940993E-2</v>
      </c>
      <c r="G168" s="1">
        <f ca="1">HLOOKUP(A164,Yixin_part!$2:$7,5,0)</f>
        <v>0.9039821861658851</v>
      </c>
      <c r="H168" s="1">
        <v>0</v>
      </c>
      <c r="K168" t="s">
        <v>200</v>
      </c>
      <c r="L168" s="1">
        <f t="shared" si="337"/>
        <v>0</v>
      </c>
      <c r="M168" s="1">
        <f t="shared" ca="1" si="325"/>
        <v>3.2005937944704965E-2</v>
      </c>
      <c r="N168" s="1">
        <f t="shared" ca="1" si="326"/>
        <v>6.401187588940993E-2</v>
      </c>
      <c r="O168" s="1">
        <f t="shared" ca="1" si="327"/>
        <v>0.9039821861658851</v>
      </c>
      <c r="P168" s="1">
        <f t="shared" si="328"/>
        <v>0</v>
      </c>
      <c r="S168" t="s">
        <v>200</v>
      </c>
      <c r="T168" s="1">
        <f t="shared" ca="1" si="338"/>
        <v>0</v>
      </c>
      <c r="U168" s="1">
        <f t="shared" ca="1" si="329"/>
        <v>3.2005937944704965E-2</v>
      </c>
      <c r="V168" s="1">
        <f t="shared" ca="1" si="330"/>
        <v>6.401187588940993E-2</v>
      </c>
      <c r="W168" s="1">
        <f t="shared" ca="1" si="331"/>
        <v>0.9039821861658851</v>
      </c>
      <c r="X168" s="1">
        <f t="shared" ca="1" si="332"/>
        <v>0</v>
      </c>
      <c r="AA168" t="s">
        <v>200</v>
      </c>
      <c r="AB168" s="1">
        <f t="shared" ca="1" si="339"/>
        <v>0</v>
      </c>
      <c r="AC168" s="1">
        <f t="shared" ca="1" si="333"/>
        <v>3.2005937944704965E-2</v>
      </c>
      <c r="AD168" s="1">
        <f t="shared" ca="1" si="334"/>
        <v>6.401187588940993E-2</v>
      </c>
      <c r="AE168" s="1">
        <f t="shared" ca="1" si="335"/>
        <v>0.9039821861658851</v>
      </c>
      <c r="AF168" s="1">
        <f t="shared" ca="1" si="336"/>
        <v>0</v>
      </c>
      <c r="AI168" t="s">
        <v>200</v>
      </c>
      <c r="AJ168" s="1">
        <v>0</v>
      </c>
      <c r="AK168" s="1">
        <f ca="1">IF(AC168="","",(SUM(AB168:AC168)))</f>
        <v>3.2005937944704965E-2</v>
      </c>
      <c r="AL168" s="1">
        <f ca="1">IFERROR(AD168,"")</f>
        <v>6.401187588940993E-2</v>
      </c>
      <c r="AM168" s="1">
        <f ca="1">IF(AE168="","",(SUM(AE168:AF168)))</f>
        <v>0.9039821861658851</v>
      </c>
      <c r="AN168" s="1">
        <v>0</v>
      </c>
      <c r="AP168" s="33">
        <f ca="1">IF(AL168&gt;=MAX(AK168,AM168),0,(MAX(AK168,AM168)-AL168)/(2*MAX(AK168,AM168)+MIN(AK168,AM168)))</f>
        <v>0.45651296957626486</v>
      </c>
      <c r="AQ168" t="s">
        <v>200</v>
      </c>
      <c r="AR168" s="1">
        <v>0</v>
      </c>
      <c r="AS168" s="1">
        <f ca="1">IF(AL168="",AS161,AK168*(1-$AP168))</f>
        <v>1.7394812169494046E-2</v>
      </c>
      <c r="AT168" s="1">
        <f ca="1">IF(AL168="",AT161,AL168+AK168*$AP168+AM168*$AP168)</f>
        <v>0.49130259391525299</v>
      </c>
      <c r="AU168" s="1">
        <f ca="1">IF(AL168="",AU161,AM168*(1-$AP168))</f>
        <v>0.49130259391525299</v>
      </c>
      <c r="AV168" s="1">
        <v>0</v>
      </c>
      <c r="AW168" s="1"/>
      <c r="AY168" t="s">
        <v>200</v>
      </c>
      <c r="AZ168" s="10"/>
      <c r="BA168" s="10">
        <f ca="1">_xlfn.NORM.S.INV(IF(AS168=0,0.01%,AS168))</f>
        <v>-2.110798625422817</v>
      </c>
      <c r="BB168" s="10"/>
      <c r="BC168" s="10">
        <f ca="1">-_xlfn.NORM.S.INV(IF(AU168=0,0.01%,AU168))</f>
        <v>2.180289127725972E-2</v>
      </c>
      <c r="BG168" t="s">
        <v>200</v>
      </c>
      <c r="BH168" s="10"/>
      <c r="BI168" s="10">
        <f ca="1">BA168-$BA$7</f>
        <v>-0.18945805992916953</v>
      </c>
      <c r="BJ168" s="10"/>
      <c r="BK168" s="10">
        <f ca="1">BC168-$BC$7</f>
        <v>-1.2474934539642532E-2</v>
      </c>
    </row>
    <row r="169" spans="1:64">
      <c r="A169" s="11"/>
      <c r="B169" t="s">
        <v>196</v>
      </c>
      <c r="C169" s="1">
        <v>0</v>
      </c>
      <c r="D169" s="1">
        <v>0</v>
      </c>
      <c r="E169" s="1">
        <v>0</v>
      </c>
      <c r="F169" s="1">
        <f ca="1">(1-H169)/3</f>
        <v>3.2595223841186106E-2</v>
      </c>
      <c r="G169" s="1">
        <f ca="1">(1-H169)/3*2</f>
        <v>6.5190447682372213E-2</v>
      </c>
      <c r="H169" s="1">
        <f ca="1">MIN(HLOOKUP(A164,Yixin_part!$2:$7,6,0),1)</f>
        <v>0.90221432847644167</v>
      </c>
      <c r="K169" t="s">
        <v>196</v>
      </c>
      <c r="L169" s="1">
        <f t="shared" si="337"/>
        <v>0</v>
      </c>
      <c r="M169" s="1">
        <f t="shared" si="325"/>
        <v>0</v>
      </c>
      <c r="N169" s="1">
        <f t="shared" ca="1" si="326"/>
        <v>3.2595223841186106E-2</v>
      </c>
      <c r="O169" s="1">
        <f t="shared" ca="1" si="327"/>
        <v>6.5190447682372213E-2</v>
      </c>
      <c r="P169" s="1">
        <f t="shared" ca="1" si="328"/>
        <v>0.90221432847644167</v>
      </c>
      <c r="S169" t="s">
        <v>196</v>
      </c>
      <c r="T169" s="1">
        <f t="shared" ca="1" si="338"/>
        <v>0</v>
      </c>
      <c r="U169" s="1">
        <f t="shared" ca="1" si="329"/>
        <v>0</v>
      </c>
      <c r="V169" s="1">
        <f t="shared" ca="1" si="330"/>
        <v>3.2595223841186106E-2</v>
      </c>
      <c r="W169" s="1">
        <f t="shared" ca="1" si="331"/>
        <v>6.5190447682372213E-2</v>
      </c>
      <c r="X169" s="1">
        <f t="shared" ca="1" si="332"/>
        <v>0.90221432847644167</v>
      </c>
      <c r="AA169" t="s">
        <v>196</v>
      </c>
      <c r="AB169" s="1">
        <f t="shared" ca="1" si="339"/>
        <v>0</v>
      </c>
      <c r="AC169" s="1">
        <f t="shared" ca="1" si="333"/>
        <v>0</v>
      </c>
      <c r="AD169" s="1">
        <f t="shared" ca="1" si="334"/>
        <v>3.2595223841186106E-2</v>
      </c>
      <c r="AE169" s="1">
        <f t="shared" ca="1" si="335"/>
        <v>6.5190447682372213E-2</v>
      </c>
      <c r="AF169" s="1">
        <f t="shared" ca="1" si="336"/>
        <v>0.90221432847644167</v>
      </c>
      <c r="AI169" t="s">
        <v>196</v>
      </c>
      <c r="AJ169" s="1">
        <v>0</v>
      </c>
      <c r="AK169" s="1">
        <v>0</v>
      </c>
      <c r="AL169" s="1">
        <f ca="1">IF(AD169="","",(SUM(AB169:AD169)))</f>
        <v>3.2595223841186106E-2</v>
      </c>
      <c r="AM169" s="1">
        <f ca="1">IFERROR(AE169,"")</f>
        <v>6.5190447682372213E-2</v>
      </c>
      <c r="AN169" s="1">
        <f ca="1">IF(AF169="","",(SUM(AF169)))</f>
        <v>0.90221432847644167</v>
      </c>
      <c r="AP169" s="33">
        <f ca="1">IF(AM169&gt;=MAX(AL169,AN169),0,(MAX(AL169,AN169)-AM169)/(2*MAX(AL169,AN169)+MIN(AL169,AN169)))</f>
        <v>0.45564126277566874</v>
      </c>
      <c r="AQ169" t="s">
        <v>196</v>
      </c>
      <c r="AR169" s="1">
        <v>0</v>
      </c>
      <c r="AS169" s="1">
        <v>0</v>
      </c>
      <c r="AT169" s="1">
        <f ca="1">IF(AM169="",AT162,AL169*(1-$AP169))</f>
        <v>1.7743494889732484E-2</v>
      </c>
      <c r="AU169" s="1">
        <f ca="1">IF(AM169="",AU162,AM169+AL169*$AP169+AN169*$AP169)</f>
        <v>0.4911282525551337</v>
      </c>
      <c r="AV169" s="1">
        <f ca="1">IF(AM169="",AV162,AN169*(1-$AP169))</f>
        <v>0.49112825255513382</v>
      </c>
      <c r="AW169" s="1"/>
      <c r="AY169" t="s">
        <v>196</v>
      </c>
      <c r="AZ169" s="10"/>
      <c r="BA169" s="10"/>
      <c r="BB169" s="10">
        <f ca="1">_xlfn.NORM.S.INV(IF(AT169=0,0.01%,AT169))</f>
        <v>-2.1027573067260072</v>
      </c>
      <c r="BC169" s="10"/>
      <c r="BD169" s="10">
        <f ca="1">-_xlfn.NORM.S.INV(IF(AV169=0,0.01%,AV169))</f>
        <v>2.2240006238784815E-2</v>
      </c>
      <c r="BG169" t="s">
        <v>196</v>
      </c>
      <c r="BH169" s="10"/>
      <c r="BI169" s="10"/>
      <c r="BJ169" s="10">
        <f ca="1">BB169-$BB$8</f>
        <v>-0.12874571868527873</v>
      </c>
      <c r="BK169" s="10"/>
      <c r="BL169" s="10">
        <f ca="1">BD169-$BD$8</f>
        <v>-8.0825753583374932E-3</v>
      </c>
    </row>
    <row r="171" spans="1:64">
      <c r="A171" s="9">
        <f ca="1">IF(RIGHT(A164,2)="12",(VALUE(LEFT(A164,4))+1)*100+1,A164+1)</f>
        <v>201812</v>
      </c>
      <c r="J171" s="9">
        <f ca="1">$A171</f>
        <v>201812</v>
      </c>
      <c r="R171" s="9">
        <f ca="1">$A171</f>
        <v>201812</v>
      </c>
      <c r="Z171" s="9">
        <f ca="1">$A171</f>
        <v>201812</v>
      </c>
      <c r="AH171" s="9">
        <f ca="1">$A171</f>
        <v>201812</v>
      </c>
      <c r="AP171" s="9">
        <f ca="1">$A171</f>
        <v>201812</v>
      </c>
      <c r="AX171" s="9">
        <f ca="1">$A171</f>
        <v>201812</v>
      </c>
      <c r="BF171" s="9">
        <f ca="1">$A171</f>
        <v>201812</v>
      </c>
    </row>
    <row r="172" spans="1:64">
      <c r="A172" s="11"/>
      <c r="C172" t="s">
        <v>32</v>
      </c>
      <c r="D172" t="s">
        <v>198</v>
      </c>
      <c r="E172" t="s">
        <v>199</v>
      </c>
      <c r="F172" t="s">
        <v>200</v>
      </c>
      <c r="G172" t="s">
        <v>196</v>
      </c>
      <c r="H172" t="s">
        <v>197</v>
      </c>
      <c r="L172" t="s">
        <v>198</v>
      </c>
      <c r="M172" t="s">
        <v>199</v>
      </c>
      <c r="N172" t="s">
        <v>200</v>
      </c>
      <c r="O172" t="s">
        <v>196</v>
      </c>
      <c r="P172" t="s">
        <v>197</v>
      </c>
      <c r="T172" t="s">
        <v>198</v>
      </c>
      <c r="U172" t="s">
        <v>199</v>
      </c>
      <c r="V172" t="s">
        <v>200</v>
      </c>
      <c r="W172" t="s">
        <v>196</v>
      </c>
      <c r="X172" t="s">
        <v>197</v>
      </c>
      <c r="AB172" t="s">
        <v>198</v>
      </c>
      <c r="AC172" t="s">
        <v>199</v>
      </c>
      <c r="AD172" t="s">
        <v>200</v>
      </c>
      <c r="AE172" t="s">
        <v>196</v>
      </c>
      <c r="AF172" t="s">
        <v>197</v>
      </c>
      <c r="AJ172" t="s">
        <v>198</v>
      </c>
      <c r="AK172" t="s">
        <v>199</v>
      </c>
      <c r="AL172" t="s">
        <v>200</v>
      </c>
      <c r="AM172" t="s">
        <v>196</v>
      </c>
      <c r="AN172" t="s">
        <v>197</v>
      </c>
      <c r="AP172" s="9" t="s">
        <v>69</v>
      </c>
      <c r="AR172" t="s">
        <v>198</v>
      </c>
      <c r="AS172" t="s">
        <v>199</v>
      </c>
      <c r="AT172" t="s">
        <v>200</v>
      </c>
      <c r="AU172" t="s">
        <v>196</v>
      </c>
      <c r="AV172" t="s">
        <v>197</v>
      </c>
      <c r="AZ172" t="s">
        <v>198</v>
      </c>
      <c r="BA172" t="s">
        <v>199</v>
      </c>
      <c r="BB172" t="s">
        <v>200</v>
      </c>
      <c r="BC172" t="s">
        <v>196</v>
      </c>
      <c r="BD172" t="s">
        <v>197</v>
      </c>
      <c r="BG172" s="12">
        <f ca="1">AVERAGE(BH173:BL176)</f>
        <v>8.5173351188737964E-2</v>
      </c>
      <c r="BH172" t="s">
        <v>198</v>
      </c>
      <c r="BI172" t="s">
        <v>199</v>
      </c>
      <c r="BJ172" t="s">
        <v>200</v>
      </c>
      <c r="BK172" t="s">
        <v>196</v>
      </c>
      <c r="BL172" t="s">
        <v>197</v>
      </c>
    </row>
    <row r="173" spans="1:64">
      <c r="A173" s="11"/>
      <c r="B173" t="s">
        <v>198</v>
      </c>
      <c r="C173" s="1">
        <v>0.05</v>
      </c>
      <c r="D173" s="1">
        <f ca="1">1-C173-E173</f>
        <v>0.94460103684724106</v>
      </c>
      <c r="E173" s="1">
        <f ca="1">HLOOKUP(A171,Yixin_part!$2:$7,3,0)</f>
        <v>5.3989631527588469E-3</v>
      </c>
      <c r="F173" s="1">
        <v>0</v>
      </c>
      <c r="G173" s="1">
        <v>0</v>
      </c>
      <c r="H173" s="1">
        <v>0</v>
      </c>
      <c r="K173" t="s">
        <v>198</v>
      </c>
      <c r="L173" s="1">
        <f ca="1">IF(TYPE(D173)=1,IF(D173&gt;100%,100%,IF(D173&lt;0,0,D173)),D173)</f>
        <v>0.94460103684724106</v>
      </c>
      <c r="M173" s="1">
        <f t="shared" ref="M173:M176" ca="1" si="340">IF(TYPE(E173)=1,IF(E173&gt;100%,100%,IF(E173&lt;0,0,E173)),E173)</f>
        <v>5.3989631527588469E-3</v>
      </c>
      <c r="N173" s="1">
        <f t="shared" ref="N173:N176" si="341">IF(TYPE(F173)=1,IF(F173&gt;100%,100%,IF(F173&lt;0,0,F173)),F173)</f>
        <v>0</v>
      </c>
      <c r="O173" s="1">
        <f t="shared" ref="O173:O176" si="342">IF(TYPE(G173)=1,IF(G173&gt;100%,100%,IF(G173&lt;0,0,G173)),G173)</f>
        <v>0</v>
      </c>
      <c r="P173" s="1">
        <f t="shared" ref="P173:P176" si="343">IF(TYPE(H173)=1,IF(H173&gt;100%,100%,IF(H173&lt;0,0,H173)),H173)</f>
        <v>0</v>
      </c>
      <c r="S173" t="s">
        <v>198</v>
      </c>
      <c r="T173" s="1">
        <f ca="1">IFERROR(L173/SUM($L173:$P173),"")</f>
        <v>0.99431688089183279</v>
      </c>
      <c r="U173" s="1">
        <f t="shared" ref="U173:U176" ca="1" si="344">IFERROR(M173/SUM($L173:$P173),"")</f>
        <v>5.6831191081672073E-3</v>
      </c>
      <c r="V173" s="1">
        <f t="shared" ref="V173:V176" ca="1" si="345">IFERROR(N173/SUM($L173:$P173),"")</f>
        <v>0</v>
      </c>
      <c r="W173" s="1">
        <f t="shared" ref="W173:W176" ca="1" si="346">IFERROR(O173/SUM($L173:$P173),"")</f>
        <v>0</v>
      </c>
      <c r="X173" s="1">
        <f t="shared" ref="X173:X176" ca="1" si="347">IFERROR(P173/SUM($L173:$P173),"")</f>
        <v>0</v>
      </c>
      <c r="AA173" t="s">
        <v>198</v>
      </c>
      <c r="AB173" s="1">
        <f ca="1">IFERROR(T173,"")</f>
        <v>0.99431688089183279</v>
      </c>
      <c r="AC173" s="1">
        <f t="shared" ref="AC173:AC176" ca="1" si="348">IFERROR(U173,"")</f>
        <v>5.6831191081672073E-3</v>
      </c>
      <c r="AD173" s="1">
        <f t="shared" ref="AD173:AD176" ca="1" si="349">IFERROR(V173,"")</f>
        <v>0</v>
      </c>
      <c r="AE173" s="1">
        <f t="shared" ref="AE173:AE176" ca="1" si="350">IFERROR(W173,"")</f>
        <v>0</v>
      </c>
      <c r="AF173" s="1">
        <f t="shared" ref="AF173:AF176" ca="1" si="351">IFERROR(X173,"")</f>
        <v>0</v>
      </c>
      <c r="AI173" t="s">
        <v>198</v>
      </c>
      <c r="AJ173" s="1">
        <f ca="1">IFERROR(AB173,"")</f>
        <v>0.99431688089183279</v>
      </c>
      <c r="AK173" s="1">
        <f ca="1">IF(AC173="","",SUM(AC173:AF173))</f>
        <v>5.6831191081672073E-3</v>
      </c>
      <c r="AL173" s="1">
        <v>0</v>
      </c>
      <c r="AM173" s="1">
        <v>0</v>
      </c>
      <c r="AN173" s="1">
        <v>0</v>
      </c>
      <c r="AQ173" t="s">
        <v>198</v>
      </c>
      <c r="AR173" s="1">
        <f ca="1">IF(AJ173="",AR166,MAX(AJ173,50%))</f>
        <v>0.99431688089183279</v>
      </c>
      <c r="AS173" s="1">
        <f ca="1">IF(AK173="",AS166,MIN(AK173,50%))</f>
        <v>5.6831191081672073E-3</v>
      </c>
      <c r="AT173" s="1">
        <v>0</v>
      </c>
      <c r="AU173" s="1">
        <v>0</v>
      </c>
      <c r="AV173" s="1">
        <v>0</v>
      </c>
      <c r="AW173" s="1"/>
      <c r="AY173" t="s">
        <v>198</v>
      </c>
      <c r="AZ173" s="10"/>
      <c r="BA173" s="10">
        <f ca="1">-_xlfn.NORM.S.INV(IF(AS173=0,0.01%,AS173))</f>
        <v>2.531232797575572</v>
      </c>
      <c r="BB173" s="10"/>
      <c r="BC173" s="10"/>
      <c r="BG173" t="s">
        <v>198</v>
      </c>
      <c r="BH173" s="10"/>
      <c r="BI173" s="10">
        <f ca="1">BA173-$BA$5</f>
        <v>0.11839843052932686</v>
      </c>
      <c r="BJ173" s="10"/>
      <c r="BK173" s="10"/>
    </row>
    <row r="174" spans="1:64">
      <c r="A174" s="11"/>
      <c r="B174" t="s">
        <v>199</v>
      </c>
      <c r="C174" s="1">
        <v>0</v>
      </c>
      <c r="D174" s="1">
        <f ca="1">(1-F174)/3</f>
        <v>0.1547882345060537</v>
      </c>
      <c r="E174" s="1">
        <f ca="1">(1-F174)/3*2</f>
        <v>0.30957646901210739</v>
      </c>
      <c r="F174" s="1">
        <f ca="1">HLOOKUP(A171,Yixin_part!$2:$7,4,0)</f>
        <v>0.53563529648183894</v>
      </c>
      <c r="G174" s="1">
        <v>0</v>
      </c>
      <c r="H174" s="1">
        <v>0</v>
      </c>
      <c r="K174" t="s">
        <v>199</v>
      </c>
      <c r="L174" s="1">
        <f t="shared" ref="L174:L176" ca="1" si="352">IF(TYPE(D174)=1,IF(D174&gt;100%,100%,IF(D174&lt;0,0,D174)),D174)</f>
        <v>0.1547882345060537</v>
      </c>
      <c r="M174" s="1">
        <f t="shared" ca="1" si="340"/>
        <v>0.30957646901210739</v>
      </c>
      <c r="N174" s="1">
        <f t="shared" ca="1" si="341"/>
        <v>0.53563529648183894</v>
      </c>
      <c r="O174" s="1">
        <f t="shared" si="342"/>
        <v>0</v>
      </c>
      <c r="P174" s="1">
        <f t="shared" si="343"/>
        <v>0</v>
      </c>
      <c r="S174" t="s">
        <v>199</v>
      </c>
      <c r="T174" s="1">
        <f t="shared" ref="T174:T176" ca="1" si="353">IFERROR(L174/SUM($L174:$P174),"")</f>
        <v>0.1547882345060537</v>
      </c>
      <c r="U174" s="1">
        <f t="shared" ca="1" si="344"/>
        <v>0.30957646901210739</v>
      </c>
      <c r="V174" s="1">
        <f t="shared" ca="1" si="345"/>
        <v>0.53563529648183894</v>
      </c>
      <c r="W174" s="1">
        <f t="shared" ca="1" si="346"/>
        <v>0</v>
      </c>
      <c r="X174" s="1">
        <f t="shared" ca="1" si="347"/>
        <v>0</v>
      </c>
      <c r="AA174" t="s">
        <v>199</v>
      </c>
      <c r="AB174" s="1">
        <f t="shared" ref="AB174:AB176" ca="1" si="354">IFERROR(T174,"")</f>
        <v>0.1547882345060537</v>
      </c>
      <c r="AC174" s="1">
        <f t="shared" ca="1" si="348"/>
        <v>0.30957646901210739</v>
      </c>
      <c r="AD174" s="1">
        <f t="shared" ca="1" si="349"/>
        <v>0.53563529648183894</v>
      </c>
      <c r="AE174" s="1">
        <f t="shared" ca="1" si="350"/>
        <v>0</v>
      </c>
      <c r="AF174" s="1">
        <f t="shared" ca="1" si="351"/>
        <v>0</v>
      </c>
      <c r="AI174" t="s">
        <v>199</v>
      </c>
      <c r="AJ174" s="1">
        <f ca="1">IF(AB174="","",(SUM(AB174)))</f>
        <v>0.1547882345060537</v>
      </c>
      <c r="AK174" s="1">
        <f ca="1">IFERROR(AC174,"")</f>
        <v>0.30957646901210739</v>
      </c>
      <c r="AL174" s="1">
        <f ca="1">IF(AD174="","",(SUM(AD174:AF174)))</f>
        <v>0.53563529648183894</v>
      </c>
      <c r="AM174" s="1">
        <v>0</v>
      </c>
      <c r="AN174" s="1">
        <v>0</v>
      </c>
      <c r="AP174" s="33">
        <f ca="1">IF(AK174&gt;=MAX(AJ174,AL174),0,(MAX(AJ174,AL174)-AK174)/(2*MAX(AJ174,AL174)+MIN(AJ174,AL174)))</f>
        <v>0.18437845102119491</v>
      </c>
      <c r="AQ174" t="s">
        <v>199</v>
      </c>
      <c r="AR174" s="1">
        <f ca="1">IF(AK174="",AR167,AJ174*(1-$AP174))</f>
        <v>0.12624861959152206</v>
      </c>
      <c r="AS174" s="1">
        <f ca="1">IF(AK174="",AS167,AK174+AJ174*$AP174+AL174*$AP174)</f>
        <v>0.436875690204239</v>
      </c>
      <c r="AT174" s="1">
        <f ca="1">IF(AK174="",AT167,AL174*(1-$AP174))</f>
        <v>0.436875690204239</v>
      </c>
      <c r="AU174" s="1">
        <v>0</v>
      </c>
      <c r="AV174" s="1">
        <v>0</v>
      </c>
      <c r="AW174" s="1"/>
      <c r="AY174" t="s">
        <v>199</v>
      </c>
      <c r="AZ174" s="10">
        <f ca="1">_xlfn.NORM.S.INV(IF(AR174=0,0.01%,AR174))</f>
        <v>-1.1443048341729278</v>
      </c>
      <c r="BA174" s="10"/>
      <c r="BB174" s="10">
        <f ca="1">-_xlfn.NORM.S.INV(IF(AT174=0,0.01%,AT174))</f>
        <v>0.15889527880393597</v>
      </c>
      <c r="BC174" s="10"/>
      <c r="BG174" t="s">
        <v>199</v>
      </c>
      <c r="BH174" s="10">
        <f ca="1">AZ174-$AZ$6</f>
        <v>-5.8160341735999932E-3</v>
      </c>
      <c r="BI174" s="10"/>
      <c r="BJ174" s="10">
        <f ca="1">BB174-$BB$6</f>
        <v>-1.535451920482156E-3</v>
      </c>
      <c r="BK174" s="10"/>
    </row>
    <row r="175" spans="1:64">
      <c r="A175" s="11"/>
      <c r="B175" t="s">
        <v>200</v>
      </c>
      <c r="C175" s="1">
        <v>0</v>
      </c>
      <c r="D175" s="1">
        <v>0</v>
      </c>
      <c r="E175" s="1">
        <f ca="1">(1-G175)/3</f>
        <v>5.6540515233819311E-2</v>
      </c>
      <c r="F175" s="1">
        <f ca="1">(1-G175)/3*2</f>
        <v>0.11308103046763862</v>
      </c>
      <c r="G175" s="1">
        <f ca="1">HLOOKUP(A171,Yixin_part!$2:$7,5,0)</f>
        <v>0.83037845429854207</v>
      </c>
      <c r="H175" s="1">
        <v>0</v>
      </c>
      <c r="K175" t="s">
        <v>200</v>
      </c>
      <c r="L175" s="1">
        <f t="shared" si="352"/>
        <v>0</v>
      </c>
      <c r="M175" s="1">
        <f t="shared" ca="1" si="340"/>
        <v>5.6540515233819311E-2</v>
      </c>
      <c r="N175" s="1">
        <f t="shared" ca="1" si="341"/>
        <v>0.11308103046763862</v>
      </c>
      <c r="O175" s="1">
        <f t="shared" ca="1" si="342"/>
        <v>0.83037845429854207</v>
      </c>
      <c r="P175" s="1">
        <f t="shared" si="343"/>
        <v>0</v>
      </c>
      <c r="S175" t="s">
        <v>200</v>
      </c>
      <c r="T175" s="1">
        <f t="shared" ca="1" si="353"/>
        <v>0</v>
      </c>
      <c r="U175" s="1">
        <f t="shared" ca="1" si="344"/>
        <v>5.6540515233819311E-2</v>
      </c>
      <c r="V175" s="1">
        <f t="shared" ca="1" si="345"/>
        <v>0.11308103046763862</v>
      </c>
      <c r="W175" s="1">
        <f t="shared" ca="1" si="346"/>
        <v>0.83037845429854207</v>
      </c>
      <c r="X175" s="1">
        <f t="shared" ca="1" si="347"/>
        <v>0</v>
      </c>
      <c r="AA175" t="s">
        <v>200</v>
      </c>
      <c r="AB175" s="1">
        <f t="shared" ca="1" si="354"/>
        <v>0</v>
      </c>
      <c r="AC175" s="1">
        <f t="shared" ca="1" si="348"/>
        <v>5.6540515233819311E-2</v>
      </c>
      <c r="AD175" s="1">
        <f t="shared" ca="1" si="349"/>
        <v>0.11308103046763862</v>
      </c>
      <c r="AE175" s="1">
        <f t="shared" ca="1" si="350"/>
        <v>0.83037845429854207</v>
      </c>
      <c r="AF175" s="1">
        <f t="shared" ca="1" si="351"/>
        <v>0</v>
      </c>
      <c r="AI175" t="s">
        <v>200</v>
      </c>
      <c r="AJ175" s="1">
        <v>0</v>
      </c>
      <c r="AK175" s="1">
        <f ca="1">IF(AC175="","",(SUM(AB175:AC175)))</f>
        <v>5.6540515233819311E-2</v>
      </c>
      <c r="AL175" s="1">
        <f ca="1">IFERROR(AD175,"")</f>
        <v>0.11308103046763862</v>
      </c>
      <c r="AM175" s="1">
        <f ca="1">IF(AE175="","",(SUM(AE175:AF175)))</f>
        <v>0.83037845429854207</v>
      </c>
      <c r="AN175" s="1">
        <v>0</v>
      </c>
      <c r="AP175" s="33">
        <f ca="1">IF(AL175&gt;=MAX(AK175,AM175),0,(MAX(AK175,AM175)-AL175)/(2*MAX(AK175,AM175)+MIN(AK175,AM175)))</f>
        <v>0.4176896872242285</v>
      </c>
      <c r="AQ175" t="s">
        <v>200</v>
      </c>
      <c r="AR175" s="1">
        <v>0</v>
      </c>
      <c r="AS175" s="1">
        <f ca="1">IF(AL175="",AS168,AK175*(1-$AP175))</f>
        <v>3.2924125110308594E-2</v>
      </c>
      <c r="AT175" s="1">
        <f ca="1">IF(AL175="",AT168,AL175+AK175*$AP175+AM175*$AP175)</f>
        <v>0.48353793744484574</v>
      </c>
      <c r="AU175" s="1">
        <f ca="1">IF(AL175="",AU168,AM175*(1-$AP175))</f>
        <v>0.48353793744484569</v>
      </c>
      <c r="AV175" s="1">
        <v>0</v>
      </c>
      <c r="AW175" s="1"/>
      <c r="AY175" t="s">
        <v>200</v>
      </c>
      <c r="AZ175" s="10"/>
      <c r="BA175" s="10">
        <f ca="1">_xlfn.NORM.S.INV(IF(AS175=0,0.01%,AS175))</f>
        <v>-1.8394552766151799</v>
      </c>
      <c r="BB175" s="10"/>
      <c r="BC175" s="10">
        <f ca="1">-_xlfn.NORM.S.INV(IF(AU175=0,0.01%,AU175))</f>
        <v>4.1275988831822097E-2</v>
      </c>
      <c r="BG175" t="s">
        <v>200</v>
      </c>
      <c r="BH175" s="10"/>
      <c r="BI175" s="10">
        <f ca="1">BA175-$BA$7</f>
        <v>8.1885288878467577E-2</v>
      </c>
      <c r="BJ175" s="10"/>
      <c r="BK175" s="10">
        <f ca="1">BC175-$BC$7</f>
        <v>6.9981630149198448E-3</v>
      </c>
    </row>
    <row r="176" spans="1:64">
      <c r="A176" s="11"/>
      <c r="B176" t="s">
        <v>196</v>
      </c>
      <c r="C176" s="1">
        <v>0</v>
      </c>
      <c r="D176" s="1">
        <v>0</v>
      </c>
      <c r="E176" s="1">
        <v>0</v>
      </c>
      <c r="F176" s="1">
        <f ca="1">(1-H176)/3</f>
        <v>8.409850910008336E-2</v>
      </c>
      <c r="G176" s="1">
        <f ca="1">(1-H176)/3*2</f>
        <v>0.16819701820016672</v>
      </c>
      <c r="H176" s="1">
        <f ca="1">MIN(HLOOKUP(A171,Yixin_part!$2:$7,6,0),1)</f>
        <v>0.74770447269974993</v>
      </c>
      <c r="K176" t="s">
        <v>196</v>
      </c>
      <c r="L176" s="1">
        <f t="shared" si="352"/>
        <v>0</v>
      </c>
      <c r="M176" s="1">
        <f t="shared" si="340"/>
        <v>0</v>
      </c>
      <c r="N176" s="1">
        <f t="shared" ca="1" si="341"/>
        <v>8.409850910008336E-2</v>
      </c>
      <c r="O176" s="1">
        <f t="shared" ca="1" si="342"/>
        <v>0.16819701820016672</v>
      </c>
      <c r="P176" s="1">
        <f t="shared" ca="1" si="343"/>
        <v>0.74770447269974993</v>
      </c>
      <c r="S176" t="s">
        <v>196</v>
      </c>
      <c r="T176" s="1">
        <f t="shared" ca="1" si="353"/>
        <v>0</v>
      </c>
      <c r="U176" s="1">
        <f t="shared" ca="1" si="344"/>
        <v>0</v>
      </c>
      <c r="V176" s="1">
        <f t="shared" ca="1" si="345"/>
        <v>8.409850910008336E-2</v>
      </c>
      <c r="W176" s="1">
        <f t="shared" ca="1" si="346"/>
        <v>0.16819701820016672</v>
      </c>
      <c r="X176" s="1">
        <f t="shared" ca="1" si="347"/>
        <v>0.74770447269974993</v>
      </c>
      <c r="AA176" t="s">
        <v>196</v>
      </c>
      <c r="AB176" s="1">
        <f t="shared" ca="1" si="354"/>
        <v>0</v>
      </c>
      <c r="AC176" s="1">
        <f t="shared" ca="1" si="348"/>
        <v>0</v>
      </c>
      <c r="AD176" s="1">
        <f t="shared" ca="1" si="349"/>
        <v>8.409850910008336E-2</v>
      </c>
      <c r="AE176" s="1">
        <f t="shared" ca="1" si="350"/>
        <v>0.16819701820016672</v>
      </c>
      <c r="AF176" s="1">
        <f t="shared" ca="1" si="351"/>
        <v>0.74770447269974993</v>
      </c>
      <c r="AI176" t="s">
        <v>196</v>
      </c>
      <c r="AJ176" s="1">
        <v>0</v>
      </c>
      <c r="AK176" s="1">
        <v>0</v>
      </c>
      <c r="AL176" s="1">
        <f ca="1">IF(AD176="","",(SUM(AB176:AD176)))</f>
        <v>8.409850910008336E-2</v>
      </c>
      <c r="AM176" s="1">
        <f ca="1">IFERROR(AE176,"")</f>
        <v>0.16819701820016672</v>
      </c>
      <c r="AN176" s="1">
        <f ca="1">IF(AF176="","",(SUM(AF176)))</f>
        <v>0.74770447269974993</v>
      </c>
      <c r="AP176" s="33">
        <f ca="1">IF(AM176&gt;=MAX(AL176,AN176),0,(MAX(AL176,AN176)-AM176)/(2*MAX(AL176,AN176)+MIN(AL176,AN176)))</f>
        <v>0.36689124375369392</v>
      </c>
      <c r="AQ176" t="s">
        <v>196</v>
      </c>
      <c r="AR176" s="1">
        <v>0</v>
      </c>
      <c r="AS176" s="1">
        <v>0</v>
      </c>
      <c r="AT176" s="1">
        <f ca="1">IF(AM176="",AT169,AL176*(1-$AP176))</f>
        <v>5.3243502498522423E-2</v>
      </c>
      <c r="AU176" s="1">
        <f ca="1">IF(AM176="",AU169,AM176+AL176*$AP176+AN176*$AP176)</f>
        <v>0.47337824875073875</v>
      </c>
      <c r="AV176" s="1">
        <f ca="1">IF(AM176="",AV169,AN176*(1-$AP176))</f>
        <v>0.47337824875073875</v>
      </c>
      <c r="AW176" s="1"/>
      <c r="AY176" t="s">
        <v>196</v>
      </c>
      <c r="AZ176" s="10"/>
      <c r="BA176" s="10"/>
      <c r="BB176" s="10">
        <f ca="1">_xlfn.NORM.S.INV(IF(AT176=0,0.01%,AT176))</f>
        <v>-1.6141863816377287</v>
      </c>
      <c r="BC176" s="10"/>
      <c r="BD176" s="10">
        <f ca="1">-_xlfn.NORM.S.INV(IF(AV176=0,0.01%,AV176))</f>
        <v>6.6780437186656161E-2</v>
      </c>
      <c r="BG176" t="s">
        <v>196</v>
      </c>
      <c r="BH176" s="10"/>
      <c r="BI176" s="10"/>
      <c r="BJ176" s="10">
        <f ca="1">BB176-$BB$8</f>
        <v>0.35982520640299986</v>
      </c>
      <c r="BK176" s="10"/>
      <c r="BL176" s="10">
        <f ca="1">BD176-$BD$8</f>
        <v>3.645785558953385E-2</v>
      </c>
    </row>
    <row r="178" spans="1:64">
      <c r="A178" s="9">
        <f ca="1">IF(RIGHT(A171,2)="12",(VALUE(LEFT(A171,4))+1)*100+1,A171+1)</f>
        <v>201901</v>
      </c>
      <c r="J178" s="9">
        <f ca="1">$A178</f>
        <v>201901</v>
      </c>
      <c r="R178" s="9">
        <f ca="1">$A178</f>
        <v>201901</v>
      </c>
      <c r="Z178" s="9">
        <f ca="1">$A178</f>
        <v>201901</v>
      </c>
      <c r="AH178" s="9">
        <f ca="1">$A178</f>
        <v>201901</v>
      </c>
      <c r="AP178" s="9">
        <f ca="1">$A178</f>
        <v>201901</v>
      </c>
      <c r="AX178" s="9">
        <f ca="1">$A178</f>
        <v>201901</v>
      </c>
      <c r="BF178" s="9">
        <f ca="1">$A178</f>
        <v>201901</v>
      </c>
    </row>
    <row r="179" spans="1:64">
      <c r="A179" s="11"/>
      <c r="C179" t="s">
        <v>32</v>
      </c>
      <c r="D179" t="s">
        <v>198</v>
      </c>
      <c r="E179" t="s">
        <v>199</v>
      </c>
      <c r="F179" t="s">
        <v>200</v>
      </c>
      <c r="G179" t="s">
        <v>196</v>
      </c>
      <c r="H179" t="s">
        <v>197</v>
      </c>
      <c r="L179" t="s">
        <v>198</v>
      </c>
      <c r="M179" t="s">
        <v>199</v>
      </c>
      <c r="N179" t="s">
        <v>200</v>
      </c>
      <c r="O179" t="s">
        <v>196</v>
      </c>
      <c r="P179" t="s">
        <v>197</v>
      </c>
      <c r="T179" t="s">
        <v>198</v>
      </c>
      <c r="U179" t="s">
        <v>199</v>
      </c>
      <c r="V179" t="s">
        <v>200</v>
      </c>
      <c r="W179" t="s">
        <v>196</v>
      </c>
      <c r="X179" t="s">
        <v>197</v>
      </c>
      <c r="AB179" t="s">
        <v>198</v>
      </c>
      <c r="AC179" t="s">
        <v>199</v>
      </c>
      <c r="AD179" t="s">
        <v>200</v>
      </c>
      <c r="AE179" t="s">
        <v>196</v>
      </c>
      <c r="AF179" t="s">
        <v>197</v>
      </c>
      <c r="AJ179" t="s">
        <v>198</v>
      </c>
      <c r="AK179" t="s">
        <v>199</v>
      </c>
      <c r="AL179" t="s">
        <v>200</v>
      </c>
      <c r="AM179" t="s">
        <v>196</v>
      </c>
      <c r="AN179" t="s">
        <v>197</v>
      </c>
      <c r="AP179" s="9" t="s">
        <v>69</v>
      </c>
      <c r="AR179" t="s">
        <v>198</v>
      </c>
      <c r="AS179" t="s">
        <v>199</v>
      </c>
      <c r="AT179" t="s">
        <v>200</v>
      </c>
      <c r="AU179" t="s">
        <v>196</v>
      </c>
      <c r="AV179" t="s">
        <v>197</v>
      </c>
      <c r="AZ179" t="s">
        <v>198</v>
      </c>
      <c r="BA179" t="s">
        <v>199</v>
      </c>
      <c r="BB179" t="s">
        <v>200</v>
      </c>
      <c r="BC179" t="s">
        <v>196</v>
      </c>
      <c r="BD179" t="s">
        <v>197</v>
      </c>
      <c r="BG179" s="12">
        <f ca="1">AVERAGE(BH180:BL183)</f>
        <v>3.2163781525181907E-2</v>
      </c>
      <c r="BH179" t="s">
        <v>198</v>
      </c>
      <c r="BI179" t="s">
        <v>199</v>
      </c>
      <c r="BJ179" t="s">
        <v>200</v>
      </c>
      <c r="BK179" t="s">
        <v>196</v>
      </c>
      <c r="BL179" t="s">
        <v>197</v>
      </c>
    </row>
    <row r="180" spans="1:64">
      <c r="A180" s="11"/>
      <c r="B180" t="s">
        <v>198</v>
      </c>
      <c r="C180" s="1">
        <v>0.05</v>
      </c>
      <c r="D180" s="1">
        <f ca="1">1-C180-E180</f>
        <v>0.94373619237508377</v>
      </c>
      <c r="E180" s="1">
        <f ca="1">HLOOKUP(A178,Yixin_part!$2:$7,3,0)</f>
        <v>6.2638076249162131E-3</v>
      </c>
      <c r="F180" s="1">
        <v>0</v>
      </c>
      <c r="G180" s="1">
        <v>0</v>
      </c>
      <c r="H180" s="1">
        <v>0</v>
      </c>
      <c r="K180" t="s">
        <v>198</v>
      </c>
      <c r="L180" s="1">
        <f ca="1">IF(TYPE(D180)=1,IF(D180&gt;100%,100%,IF(D180&lt;0,0,D180)),D180)</f>
        <v>0.94373619237508377</v>
      </c>
      <c r="M180" s="1">
        <f t="shared" ref="M180:M183" ca="1" si="355">IF(TYPE(E180)=1,IF(E180&gt;100%,100%,IF(E180&lt;0,0,E180)),E180)</f>
        <v>6.2638076249162131E-3</v>
      </c>
      <c r="N180" s="1">
        <f t="shared" ref="N180:N183" si="356">IF(TYPE(F180)=1,IF(F180&gt;100%,100%,IF(F180&lt;0,0,F180)),F180)</f>
        <v>0</v>
      </c>
      <c r="O180" s="1">
        <f t="shared" ref="O180:O183" si="357">IF(TYPE(G180)=1,IF(G180&gt;100%,100%,IF(G180&lt;0,0,G180)),G180)</f>
        <v>0</v>
      </c>
      <c r="P180" s="1">
        <f t="shared" ref="P180:P183" si="358">IF(TYPE(H180)=1,IF(H180&gt;100%,100%,IF(H180&lt;0,0,H180)),H180)</f>
        <v>0</v>
      </c>
      <c r="S180" t="s">
        <v>198</v>
      </c>
      <c r="T180" s="1">
        <f ca="1">IFERROR(L180/SUM($L180:$P180),"")</f>
        <v>0.99340651828956195</v>
      </c>
      <c r="U180" s="1">
        <f t="shared" ref="U180:U183" ca="1" si="359">IFERROR(M180/SUM($L180:$P180),"")</f>
        <v>6.5934817104381198E-3</v>
      </c>
      <c r="V180" s="1">
        <f t="shared" ref="V180:V183" ca="1" si="360">IFERROR(N180/SUM($L180:$P180),"")</f>
        <v>0</v>
      </c>
      <c r="W180" s="1">
        <f t="shared" ref="W180:W183" ca="1" si="361">IFERROR(O180/SUM($L180:$P180),"")</f>
        <v>0</v>
      </c>
      <c r="X180" s="1">
        <f t="shared" ref="X180:X183" ca="1" si="362">IFERROR(P180/SUM($L180:$P180),"")</f>
        <v>0</v>
      </c>
      <c r="AA180" t="s">
        <v>198</v>
      </c>
      <c r="AB180" s="1">
        <f ca="1">IFERROR(T180,"")</f>
        <v>0.99340651828956195</v>
      </c>
      <c r="AC180" s="1">
        <f t="shared" ref="AC180:AC183" ca="1" si="363">IFERROR(U180,"")</f>
        <v>6.5934817104381198E-3</v>
      </c>
      <c r="AD180" s="1">
        <f t="shared" ref="AD180:AD183" ca="1" si="364">IFERROR(V180,"")</f>
        <v>0</v>
      </c>
      <c r="AE180" s="1">
        <f t="shared" ref="AE180:AE183" ca="1" si="365">IFERROR(W180,"")</f>
        <v>0</v>
      </c>
      <c r="AF180" s="1">
        <f t="shared" ref="AF180:AF183" ca="1" si="366">IFERROR(X180,"")</f>
        <v>0</v>
      </c>
      <c r="AI180" t="s">
        <v>198</v>
      </c>
      <c r="AJ180" s="1">
        <f ca="1">IFERROR(AB180,"")</f>
        <v>0.99340651828956195</v>
      </c>
      <c r="AK180" s="1">
        <f ca="1">IF(AC180="","",SUM(AC180:AF180))</f>
        <v>6.5934817104381198E-3</v>
      </c>
      <c r="AL180" s="1">
        <v>0</v>
      </c>
      <c r="AM180" s="1">
        <v>0</v>
      </c>
      <c r="AN180" s="1">
        <v>0</v>
      </c>
      <c r="AQ180" t="s">
        <v>198</v>
      </c>
      <c r="AR180" s="1">
        <f ca="1">IF(AJ180="",AR173,MAX(AJ180,50%))</f>
        <v>0.99340651828956195</v>
      </c>
      <c r="AS180" s="1">
        <f ca="1">IF(AK180="",AS173,MIN(AK180,50%))</f>
        <v>6.5934817104381198E-3</v>
      </c>
      <c r="AT180" s="1">
        <v>0</v>
      </c>
      <c r="AU180" s="1">
        <v>0</v>
      </c>
      <c r="AV180" s="1">
        <v>0</v>
      </c>
      <c r="AW180" s="1"/>
      <c r="AY180" t="s">
        <v>198</v>
      </c>
      <c r="AZ180" s="10"/>
      <c r="BA180" s="10">
        <f ca="1">-_xlfn.NORM.S.INV(IF(AS180=0,0.01%,AS180))</f>
        <v>2.4786797855688212</v>
      </c>
      <c r="BB180" s="10"/>
      <c r="BC180" s="10"/>
      <c r="BG180" t="s">
        <v>198</v>
      </c>
      <c r="BH180" s="10"/>
      <c r="BI180" s="10">
        <f ca="1">BA180-$BA$5</f>
        <v>6.5845418522576082E-2</v>
      </c>
      <c r="BJ180" s="10"/>
      <c r="BK180" s="10"/>
    </row>
    <row r="181" spans="1:64">
      <c r="A181" s="11"/>
      <c r="B181" t="s">
        <v>199</v>
      </c>
      <c r="C181" s="1">
        <v>0</v>
      </c>
      <c r="D181" s="1">
        <f ca="1">(1-F181)/3</f>
        <v>0.13409351245546872</v>
      </c>
      <c r="E181" s="1">
        <f ca="1">(1-F181)/3*2</f>
        <v>0.26818702491093743</v>
      </c>
      <c r="F181" s="1">
        <f ca="1">HLOOKUP(A178,Yixin_part!$2:$7,4,0)</f>
        <v>0.59771946263359388</v>
      </c>
      <c r="G181" s="1">
        <v>0</v>
      </c>
      <c r="H181" s="1">
        <v>0</v>
      </c>
      <c r="K181" t="s">
        <v>199</v>
      </c>
      <c r="L181" s="1">
        <f t="shared" ref="L181:L183" ca="1" si="367">IF(TYPE(D181)=1,IF(D181&gt;100%,100%,IF(D181&lt;0,0,D181)),D181)</f>
        <v>0.13409351245546872</v>
      </c>
      <c r="M181" s="1">
        <f t="shared" ca="1" si="355"/>
        <v>0.26818702491093743</v>
      </c>
      <c r="N181" s="1">
        <f t="shared" ca="1" si="356"/>
        <v>0.59771946263359388</v>
      </c>
      <c r="O181" s="1">
        <f t="shared" si="357"/>
        <v>0</v>
      </c>
      <c r="P181" s="1">
        <f t="shared" si="358"/>
        <v>0</v>
      </c>
      <c r="S181" t="s">
        <v>199</v>
      </c>
      <c r="T181" s="1">
        <f t="shared" ref="T181:T183" ca="1" si="368">IFERROR(L181/SUM($L181:$P181),"")</f>
        <v>0.13409351245546872</v>
      </c>
      <c r="U181" s="1">
        <f t="shared" ca="1" si="359"/>
        <v>0.26818702491093743</v>
      </c>
      <c r="V181" s="1">
        <f t="shared" ca="1" si="360"/>
        <v>0.59771946263359388</v>
      </c>
      <c r="W181" s="1">
        <f t="shared" ca="1" si="361"/>
        <v>0</v>
      </c>
      <c r="X181" s="1">
        <f t="shared" ca="1" si="362"/>
        <v>0</v>
      </c>
      <c r="AA181" t="s">
        <v>199</v>
      </c>
      <c r="AB181" s="1">
        <f t="shared" ref="AB181:AB183" ca="1" si="369">IFERROR(T181,"")</f>
        <v>0.13409351245546872</v>
      </c>
      <c r="AC181" s="1">
        <f t="shared" ca="1" si="363"/>
        <v>0.26818702491093743</v>
      </c>
      <c r="AD181" s="1">
        <f t="shared" ca="1" si="364"/>
        <v>0.59771946263359388</v>
      </c>
      <c r="AE181" s="1">
        <f t="shared" ca="1" si="365"/>
        <v>0</v>
      </c>
      <c r="AF181" s="1">
        <f t="shared" ca="1" si="366"/>
        <v>0</v>
      </c>
      <c r="AI181" t="s">
        <v>199</v>
      </c>
      <c r="AJ181" s="1">
        <f ca="1">IF(AB181="","",(SUM(AB181)))</f>
        <v>0.13409351245546872</v>
      </c>
      <c r="AK181" s="1">
        <f ca="1">IFERROR(AC181,"")</f>
        <v>0.26818702491093743</v>
      </c>
      <c r="AL181" s="1">
        <f ca="1">IF(AD181="","",(SUM(AD181:AF181)))</f>
        <v>0.59771946263359388</v>
      </c>
      <c r="AM181" s="1">
        <v>0</v>
      </c>
      <c r="AN181" s="1">
        <v>0</v>
      </c>
      <c r="AP181" s="33">
        <f ca="1">IF(AK181&gt;=MAX(AJ181,AL181),0,(MAX(AJ181,AL181)-AK181)/(2*MAX(AJ181,AL181)+MIN(AJ181,AL181)))</f>
        <v>0.24785588404831208</v>
      </c>
      <c r="AQ181" t="s">
        <v>199</v>
      </c>
      <c r="AR181" s="1">
        <f ca="1">IF(AK181="",AR174,AJ181*(1-$AP181))</f>
        <v>0.10085764638067518</v>
      </c>
      <c r="AS181" s="1">
        <f ca="1">IF(AK181="",AS174,AK181+AJ181*$AP181+AL181*$AP181)</f>
        <v>0.44957117680966241</v>
      </c>
      <c r="AT181" s="1">
        <f ca="1">IF(AK181="",AT174,AL181*(1-$AP181))</f>
        <v>0.44957117680966246</v>
      </c>
      <c r="AU181" s="1">
        <v>0</v>
      </c>
      <c r="AV181" s="1">
        <v>0</v>
      </c>
      <c r="AW181" s="1"/>
      <c r="AY181" t="s">
        <v>199</v>
      </c>
      <c r="AZ181" s="10">
        <f ca="1">_xlfn.NORM.S.INV(IF(AR181=0,0.01%,AR181))</f>
        <v>-1.2766798652985205</v>
      </c>
      <c r="BA181" s="10"/>
      <c r="BB181" s="10">
        <f ca="1">-_xlfn.NORM.S.INV(IF(AT181=0,0.01%,AT181))</f>
        <v>0.12674484150378101</v>
      </c>
      <c r="BC181" s="10"/>
      <c r="BG181" t="s">
        <v>199</v>
      </c>
      <c r="BH181" s="10">
        <f ca="1">AZ181-$AZ$6</f>
        <v>-0.13819106529919267</v>
      </c>
      <c r="BI181" s="10"/>
      <c r="BJ181" s="10">
        <f ca="1">BB181-$BB$6</f>
        <v>-3.3685889220637116E-2</v>
      </c>
      <c r="BK181" s="10"/>
    </row>
    <row r="182" spans="1:64">
      <c r="A182" s="11"/>
      <c r="B182" t="s">
        <v>200</v>
      </c>
      <c r="C182" s="1">
        <v>0</v>
      </c>
      <c r="D182" s="1">
        <v>0</v>
      </c>
      <c r="E182" s="1">
        <f ca="1">(1-G182)/3</f>
        <v>5.8975159765163244E-2</v>
      </c>
      <c r="F182" s="1">
        <f ca="1">(1-G182)/3*2</f>
        <v>0.11795031953032649</v>
      </c>
      <c r="G182" s="1">
        <f ca="1">HLOOKUP(A178,Yixin_part!$2:$7,5,0)</f>
        <v>0.82307452070451026</v>
      </c>
      <c r="H182" s="1">
        <v>0</v>
      </c>
      <c r="K182" t="s">
        <v>200</v>
      </c>
      <c r="L182" s="1">
        <f t="shared" si="367"/>
        <v>0</v>
      </c>
      <c r="M182" s="1">
        <f t="shared" ca="1" si="355"/>
        <v>5.8975159765163244E-2</v>
      </c>
      <c r="N182" s="1">
        <f t="shared" ca="1" si="356"/>
        <v>0.11795031953032649</v>
      </c>
      <c r="O182" s="1">
        <f t="shared" ca="1" si="357"/>
        <v>0.82307452070451026</v>
      </c>
      <c r="P182" s="1">
        <f t="shared" si="358"/>
        <v>0</v>
      </c>
      <c r="S182" t="s">
        <v>200</v>
      </c>
      <c r="T182" s="1">
        <f t="shared" ca="1" si="368"/>
        <v>0</v>
      </c>
      <c r="U182" s="1">
        <f t="shared" ca="1" si="359"/>
        <v>5.8975159765163244E-2</v>
      </c>
      <c r="V182" s="1">
        <f t="shared" ca="1" si="360"/>
        <v>0.11795031953032649</v>
      </c>
      <c r="W182" s="1">
        <f t="shared" ca="1" si="361"/>
        <v>0.82307452070451026</v>
      </c>
      <c r="X182" s="1">
        <f t="shared" ca="1" si="362"/>
        <v>0</v>
      </c>
      <c r="AA182" t="s">
        <v>200</v>
      </c>
      <c r="AB182" s="1">
        <f t="shared" ca="1" si="369"/>
        <v>0</v>
      </c>
      <c r="AC182" s="1">
        <f t="shared" ca="1" si="363"/>
        <v>5.8975159765163244E-2</v>
      </c>
      <c r="AD182" s="1">
        <f t="shared" ca="1" si="364"/>
        <v>0.11795031953032649</v>
      </c>
      <c r="AE182" s="1">
        <f t="shared" ca="1" si="365"/>
        <v>0.82307452070451026</v>
      </c>
      <c r="AF182" s="1">
        <f t="shared" ca="1" si="366"/>
        <v>0</v>
      </c>
      <c r="AI182" t="s">
        <v>200</v>
      </c>
      <c r="AJ182" s="1">
        <v>0</v>
      </c>
      <c r="AK182" s="1">
        <f ca="1">IF(AC182="","",(SUM(AB182:AC182)))</f>
        <v>5.8975159765163244E-2</v>
      </c>
      <c r="AL182" s="1">
        <f ca="1">IFERROR(AD182,"")</f>
        <v>0.11795031953032649</v>
      </c>
      <c r="AM182" s="1">
        <f ca="1">IF(AE182="","",(SUM(AE182:AF182)))</f>
        <v>0.82307452070451026</v>
      </c>
      <c r="AN182" s="1">
        <v>0</v>
      </c>
      <c r="AP182" s="33">
        <f ca="1">IF(AL182&gt;=MAX(AK182,AM182),0,(MAX(AK182,AM182)-AL182)/(2*MAX(AK182,AM182)+MIN(AK182,AM182)))</f>
        <v>0.41353245745302342</v>
      </c>
      <c r="AQ182" t="s">
        <v>200</v>
      </c>
      <c r="AR182" s="1">
        <v>0</v>
      </c>
      <c r="AS182" s="1">
        <f ca="1">IF(AL182="",AS175,AK182*(1-$AP182))</f>
        <v>3.4587017018790613E-2</v>
      </c>
      <c r="AT182" s="1">
        <f ca="1">IF(AL182="",AT175,AL182+AK182*$AP182+AM182*$AP182)</f>
        <v>0.48270649149060463</v>
      </c>
      <c r="AU182" s="1">
        <f ca="1">IF(AL182="",AU175,AM182*(1-$AP182))</f>
        <v>0.48270649149060468</v>
      </c>
      <c r="AV182" s="1">
        <v>0</v>
      </c>
      <c r="AW182" s="1"/>
      <c r="AY182" t="s">
        <v>200</v>
      </c>
      <c r="AZ182" s="10"/>
      <c r="BA182" s="10">
        <f ca="1">_xlfn.NORM.S.INV(IF(AS182=0,0.01%,AS182))</f>
        <v>-1.8172814160879158</v>
      </c>
      <c r="BB182" s="10"/>
      <c r="BC182" s="10">
        <f ca="1">-_xlfn.NORM.S.INV(IF(AU182=0,0.01%,AU182))</f>
        <v>4.3361982209843032E-2</v>
      </c>
      <c r="BG182" t="s">
        <v>200</v>
      </c>
      <c r="BH182" s="10"/>
      <c r="BI182" s="10">
        <f ca="1">BA182-$BA$7</f>
        <v>0.10405914940573169</v>
      </c>
      <c r="BJ182" s="10"/>
      <c r="BK182" s="10">
        <f ca="1">BC182-$BC$7</f>
        <v>9.0841563929407801E-3</v>
      </c>
    </row>
    <row r="183" spans="1:64">
      <c r="A183" s="11"/>
      <c r="B183" t="s">
        <v>196</v>
      </c>
      <c r="C183" s="1">
        <v>0</v>
      </c>
      <c r="D183" s="1">
        <v>0</v>
      </c>
      <c r="E183" s="1">
        <v>0</v>
      </c>
      <c r="F183" s="1">
        <f ca="1">(1-H183)/3</f>
        <v>6.3980204101472246E-2</v>
      </c>
      <c r="G183" s="1">
        <f ca="1">(1-H183)/3*2</f>
        <v>0.12796040820294449</v>
      </c>
      <c r="H183" s="1">
        <f ca="1">MIN(HLOOKUP(A178,Yixin_part!$2:$7,6,0),1)</f>
        <v>0.80805938769558328</v>
      </c>
      <c r="K183" t="s">
        <v>196</v>
      </c>
      <c r="L183" s="1">
        <f t="shared" si="367"/>
        <v>0</v>
      </c>
      <c r="M183" s="1">
        <f t="shared" si="355"/>
        <v>0</v>
      </c>
      <c r="N183" s="1">
        <f t="shared" ca="1" si="356"/>
        <v>6.3980204101472246E-2</v>
      </c>
      <c r="O183" s="1">
        <f t="shared" ca="1" si="357"/>
        <v>0.12796040820294449</v>
      </c>
      <c r="P183" s="1">
        <f t="shared" ca="1" si="358"/>
        <v>0.80805938769558328</v>
      </c>
      <c r="S183" t="s">
        <v>196</v>
      </c>
      <c r="T183" s="1">
        <f t="shared" ca="1" si="368"/>
        <v>0</v>
      </c>
      <c r="U183" s="1">
        <f t="shared" ca="1" si="359"/>
        <v>0</v>
      </c>
      <c r="V183" s="1">
        <f t="shared" ca="1" si="360"/>
        <v>6.3980204101472246E-2</v>
      </c>
      <c r="W183" s="1">
        <f t="shared" ca="1" si="361"/>
        <v>0.12796040820294449</v>
      </c>
      <c r="X183" s="1">
        <f t="shared" ca="1" si="362"/>
        <v>0.80805938769558328</v>
      </c>
      <c r="AA183" t="s">
        <v>196</v>
      </c>
      <c r="AB183" s="1">
        <f t="shared" ca="1" si="369"/>
        <v>0</v>
      </c>
      <c r="AC183" s="1">
        <f t="shared" ca="1" si="363"/>
        <v>0</v>
      </c>
      <c r="AD183" s="1">
        <f t="shared" ca="1" si="364"/>
        <v>6.3980204101472246E-2</v>
      </c>
      <c r="AE183" s="1">
        <f t="shared" ca="1" si="365"/>
        <v>0.12796040820294449</v>
      </c>
      <c r="AF183" s="1">
        <f t="shared" ca="1" si="366"/>
        <v>0.80805938769558328</v>
      </c>
      <c r="AI183" t="s">
        <v>196</v>
      </c>
      <c r="AJ183" s="1">
        <v>0</v>
      </c>
      <c r="AK183" s="1">
        <v>0</v>
      </c>
      <c r="AL183" s="1">
        <f ca="1">IF(AD183="","",(SUM(AB183:AD183)))</f>
        <v>6.3980204101472246E-2</v>
      </c>
      <c r="AM183" s="1">
        <f ca="1">IFERROR(AE183,"")</f>
        <v>0.12796040820294449</v>
      </c>
      <c r="AN183" s="1">
        <f ca="1">IF(AF183="","",(SUM(AF183)))</f>
        <v>0.80805938769558328</v>
      </c>
      <c r="AP183" s="33">
        <f ca="1">IF(AM183&gt;=MAX(AL183,AN183),0,(MAX(AL183,AN183)-AM183)/(2*MAX(AL183,AN183)+MIN(AL183,AN183)))</f>
        <v>0.40479697196055497</v>
      </c>
      <c r="AQ183" t="s">
        <v>196</v>
      </c>
      <c r="AR183" s="1">
        <v>0</v>
      </c>
      <c r="AS183" s="1">
        <v>0</v>
      </c>
      <c r="AT183" s="1">
        <f ca="1">IF(AM183="",AT176,AL183*(1-$AP183))</f>
        <v>3.8081211215778003E-2</v>
      </c>
      <c r="AU183" s="1">
        <f ca="1">IF(AM183="",AU176,AM183+AL183*$AP183+AN183*$AP183)</f>
        <v>0.48095939439211099</v>
      </c>
      <c r="AV183" s="1">
        <f ca="1">IF(AM183="",AV176,AN183*(1-$AP183))</f>
        <v>0.48095939439211105</v>
      </c>
      <c r="AW183" s="1"/>
      <c r="AY183" t="s">
        <v>196</v>
      </c>
      <c r="AZ183" s="10"/>
      <c r="BA183" s="10"/>
      <c r="BB183" s="10">
        <f ca="1">_xlfn.NORM.S.INV(IF(AT183=0,0.01%,AT183))</f>
        <v>-1.7734001605223533</v>
      </c>
      <c r="BC183" s="10"/>
      <c r="BD183" s="10">
        <f ca="1">-_xlfn.NORM.S.INV(IF(AV183=0,0.01%,AV183))</f>
        <v>4.774585495360166E-2</v>
      </c>
      <c r="BG183" t="s">
        <v>196</v>
      </c>
      <c r="BH183" s="10"/>
      <c r="BI183" s="10"/>
      <c r="BJ183" s="10">
        <f ca="1">BB183-$BB$8</f>
        <v>0.20061142751837524</v>
      </c>
      <c r="BK183" s="10"/>
      <c r="BL183" s="10">
        <f ca="1">BD183-$BD$8</f>
        <v>1.7423273356479353E-2</v>
      </c>
    </row>
    <row r="185" spans="1:64">
      <c r="A185" s="9">
        <f ca="1">IF(RIGHT(A178,2)="12",(VALUE(LEFT(A178,4))+1)*100+1,A178+1)</f>
        <v>201902</v>
      </c>
      <c r="J185" s="9">
        <f ca="1">$A185</f>
        <v>201902</v>
      </c>
      <c r="R185" s="9">
        <f ca="1">$A185</f>
        <v>201902</v>
      </c>
      <c r="Z185" s="9">
        <f ca="1">$A185</f>
        <v>201902</v>
      </c>
      <c r="AH185" s="9">
        <f ca="1">$A185</f>
        <v>201902</v>
      </c>
      <c r="AP185" s="9">
        <f ca="1">$A185</f>
        <v>201902</v>
      </c>
      <c r="AX185" s="9">
        <f ca="1">$A185</f>
        <v>201902</v>
      </c>
      <c r="BF185" s="9">
        <f ca="1">$A185</f>
        <v>201902</v>
      </c>
    </row>
    <row r="186" spans="1:64">
      <c r="A186" s="11"/>
      <c r="C186" t="s">
        <v>32</v>
      </c>
      <c r="D186" t="s">
        <v>198</v>
      </c>
      <c r="E186" t="s">
        <v>199</v>
      </c>
      <c r="F186" t="s">
        <v>200</v>
      </c>
      <c r="G186" t="s">
        <v>196</v>
      </c>
      <c r="H186" t="s">
        <v>197</v>
      </c>
      <c r="L186" t="s">
        <v>198</v>
      </c>
      <c r="M186" t="s">
        <v>199</v>
      </c>
      <c r="N186" t="s">
        <v>200</v>
      </c>
      <c r="O186" t="s">
        <v>196</v>
      </c>
      <c r="P186" t="s">
        <v>197</v>
      </c>
      <c r="T186" t="s">
        <v>198</v>
      </c>
      <c r="U186" t="s">
        <v>199</v>
      </c>
      <c r="V186" t="s">
        <v>200</v>
      </c>
      <c r="W186" t="s">
        <v>196</v>
      </c>
      <c r="X186" t="s">
        <v>197</v>
      </c>
      <c r="AB186" t="s">
        <v>198</v>
      </c>
      <c r="AC186" t="s">
        <v>199</v>
      </c>
      <c r="AD186" t="s">
        <v>200</v>
      </c>
      <c r="AE186" t="s">
        <v>196</v>
      </c>
      <c r="AF186" t="s">
        <v>197</v>
      </c>
      <c r="AJ186" t="s">
        <v>198</v>
      </c>
      <c r="AK186" t="s">
        <v>199</v>
      </c>
      <c r="AL186" t="s">
        <v>200</v>
      </c>
      <c r="AM186" t="s">
        <v>196</v>
      </c>
      <c r="AN186" t="s">
        <v>197</v>
      </c>
      <c r="AP186" s="9" t="s">
        <v>69</v>
      </c>
      <c r="AR186" t="s">
        <v>198</v>
      </c>
      <c r="AS186" t="s">
        <v>199</v>
      </c>
      <c r="AT186" t="s">
        <v>200</v>
      </c>
      <c r="AU186" t="s">
        <v>196</v>
      </c>
      <c r="AV186" t="s">
        <v>197</v>
      </c>
      <c r="AZ186" t="s">
        <v>198</v>
      </c>
      <c r="BA186" t="s">
        <v>199</v>
      </c>
      <c r="BB186" t="s">
        <v>200</v>
      </c>
      <c r="BC186" t="s">
        <v>196</v>
      </c>
      <c r="BD186" t="s">
        <v>197</v>
      </c>
      <c r="BG186" s="12">
        <f ca="1">AVERAGE(BH187:BL190)</f>
        <v>-0.13326161587610852</v>
      </c>
      <c r="BH186" t="s">
        <v>198</v>
      </c>
      <c r="BI186" t="s">
        <v>199</v>
      </c>
      <c r="BJ186" t="s">
        <v>200</v>
      </c>
      <c r="BK186" t="s">
        <v>196</v>
      </c>
      <c r="BL186" t="s">
        <v>197</v>
      </c>
    </row>
    <row r="187" spans="1:64">
      <c r="A187" s="11"/>
      <c r="B187" t="s">
        <v>198</v>
      </c>
      <c r="C187" s="1">
        <v>0.05</v>
      </c>
      <c r="D187" s="1">
        <f ca="1">1-C187-E187</f>
        <v>0.93800692704826949</v>
      </c>
      <c r="E187" s="1">
        <f ca="1">HLOOKUP(A185,Yixin_part!$2:$7,3,0)</f>
        <v>1.1993072951730492E-2</v>
      </c>
      <c r="F187" s="1">
        <v>0</v>
      </c>
      <c r="G187" s="1">
        <v>0</v>
      </c>
      <c r="H187" s="1">
        <v>0</v>
      </c>
      <c r="K187" t="s">
        <v>198</v>
      </c>
      <c r="L187" s="1">
        <f ca="1">IF(TYPE(D187)=1,IF(D187&gt;100%,100%,IF(D187&lt;0,0,D187)),D187)</f>
        <v>0.93800692704826949</v>
      </c>
      <c r="M187" s="1">
        <f t="shared" ref="M187:M190" ca="1" si="370">IF(TYPE(E187)=1,IF(E187&gt;100%,100%,IF(E187&lt;0,0,E187)),E187)</f>
        <v>1.1993072951730492E-2</v>
      </c>
      <c r="N187" s="1">
        <f t="shared" ref="N187:N190" si="371">IF(TYPE(F187)=1,IF(F187&gt;100%,100%,IF(F187&lt;0,0,F187)),F187)</f>
        <v>0</v>
      </c>
      <c r="O187" s="1">
        <f t="shared" ref="O187:O190" si="372">IF(TYPE(G187)=1,IF(G187&gt;100%,100%,IF(G187&lt;0,0,G187)),G187)</f>
        <v>0</v>
      </c>
      <c r="P187" s="1">
        <f t="shared" ref="P187:P190" si="373">IF(TYPE(H187)=1,IF(H187&gt;100%,100%,IF(H187&lt;0,0,H187)),H187)</f>
        <v>0</v>
      </c>
      <c r="S187" t="s">
        <v>198</v>
      </c>
      <c r="T187" s="1">
        <f ca="1">IFERROR(L187/SUM($L187:$P187),"")</f>
        <v>0.987375712682389</v>
      </c>
      <c r="U187" s="1">
        <f t="shared" ref="U187:U190" ca="1" si="374">IFERROR(M187/SUM($L187:$P187),"")</f>
        <v>1.2624287317611045E-2</v>
      </c>
      <c r="V187" s="1">
        <f t="shared" ref="V187:V190" ca="1" si="375">IFERROR(N187/SUM($L187:$P187),"")</f>
        <v>0</v>
      </c>
      <c r="W187" s="1">
        <f t="shared" ref="W187:W190" ca="1" si="376">IFERROR(O187/SUM($L187:$P187),"")</f>
        <v>0</v>
      </c>
      <c r="X187" s="1">
        <f t="shared" ref="X187:X190" ca="1" si="377">IFERROR(P187/SUM($L187:$P187),"")</f>
        <v>0</v>
      </c>
      <c r="AA187" t="s">
        <v>198</v>
      </c>
      <c r="AB187" s="1">
        <f ca="1">IFERROR(T187,"")</f>
        <v>0.987375712682389</v>
      </c>
      <c r="AC187" s="1">
        <f t="shared" ref="AC187:AC190" ca="1" si="378">IFERROR(U187,"")</f>
        <v>1.2624287317611045E-2</v>
      </c>
      <c r="AD187" s="1">
        <f t="shared" ref="AD187:AD190" ca="1" si="379">IFERROR(V187,"")</f>
        <v>0</v>
      </c>
      <c r="AE187" s="1">
        <f t="shared" ref="AE187:AE190" ca="1" si="380">IFERROR(W187,"")</f>
        <v>0</v>
      </c>
      <c r="AF187" s="1">
        <f t="shared" ref="AF187:AF190" ca="1" si="381">IFERROR(X187,"")</f>
        <v>0</v>
      </c>
      <c r="AI187" t="s">
        <v>198</v>
      </c>
      <c r="AJ187" s="1">
        <f ca="1">IFERROR(AB187,"")</f>
        <v>0.987375712682389</v>
      </c>
      <c r="AK187" s="1">
        <f ca="1">IF(AC187="","",SUM(AC187:AF187))</f>
        <v>1.2624287317611045E-2</v>
      </c>
      <c r="AL187" s="1">
        <v>0</v>
      </c>
      <c r="AM187" s="1">
        <v>0</v>
      </c>
      <c r="AN187" s="1">
        <v>0</v>
      </c>
      <c r="AQ187" t="s">
        <v>198</v>
      </c>
      <c r="AR187" s="1">
        <f ca="1">IF(AJ187="",AR180,MAX(AJ187,50%))</f>
        <v>0.987375712682389</v>
      </c>
      <c r="AS187" s="1">
        <f ca="1">IF(AK187="",AS180,MIN(AK187,50%))</f>
        <v>1.2624287317611045E-2</v>
      </c>
      <c r="AT187" s="1">
        <v>0</v>
      </c>
      <c r="AU187" s="1">
        <v>0</v>
      </c>
      <c r="AV187" s="1">
        <v>0</v>
      </c>
      <c r="AW187" s="1"/>
      <c r="AY187" t="s">
        <v>198</v>
      </c>
      <c r="AZ187" s="10"/>
      <c r="BA187" s="10">
        <f ca="1">-_xlfn.NORM.S.INV(IF(AS187=0,0.01%,AS187))</f>
        <v>2.237578197787669</v>
      </c>
      <c r="BB187" s="10"/>
      <c r="BC187" s="10"/>
      <c r="BG187" t="s">
        <v>198</v>
      </c>
      <c r="BH187" s="10"/>
      <c r="BI187" s="10">
        <f ca="1">BA187-$BA$5</f>
        <v>-0.17525616925857612</v>
      </c>
      <c r="BJ187" s="10"/>
      <c r="BK187" s="10"/>
    </row>
    <row r="188" spans="1:64">
      <c r="A188" s="11"/>
      <c r="B188" t="s">
        <v>199</v>
      </c>
      <c r="C188" s="1">
        <v>0</v>
      </c>
      <c r="D188" s="1">
        <f ca="1">(1-F188)/3</f>
        <v>0.11226492871011225</v>
      </c>
      <c r="E188" s="1">
        <f ca="1">(1-F188)/3*2</f>
        <v>0.22452985742022449</v>
      </c>
      <c r="F188" s="1">
        <f ca="1">HLOOKUP(A185,Yixin_part!$2:$7,4,0)</f>
        <v>0.66320521386966325</v>
      </c>
      <c r="G188" s="1">
        <v>0</v>
      </c>
      <c r="H188" s="1">
        <v>0</v>
      </c>
      <c r="K188" t="s">
        <v>199</v>
      </c>
      <c r="L188" s="1">
        <f t="shared" ref="L188:L190" ca="1" si="382">IF(TYPE(D188)=1,IF(D188&gt;100%,100%,IF(D188&lt;0,0,D188)),D188)</f>
        <v>0.11226492871011225</v>
      </c>
      <c r="M188" s="1">
        <f t="shared" ca="1" si="370"/>
        <v>0.22452985742022449</v>
      </c>
      <c r="N188" s="1">
        <f t="shared" ca="1" si="371"/>
        <v>0.66320521386966325</v>
      </c>
      <c r="O188" s="1">
        <f t="shared" si="372"/>
        <v>0</v>
      </c>
      <c r="P188" s="1">
        <f t="shared" si="373"/>
        <v>0</v>
      </c>
      <c r="S188" t="s">
        <v>199</v>
      </c>
      <c r="T188" s="1">
        <f t="shared" ref="T188:T190" ca="1" si="383">IFERROR(L188/SUM($L188:$P188),"")</f>
        <v>0.11226492871011225</v>
      </c>
      <c r="U188" s="1">
        <f t="shared" ca="1" si="374"/>
        <v>0.22452985742022449</v>
      </c>
      <c r="V188" s="1">
        <f t="shared" ca="1" si="375"/>
        <v>0.66320521386966325</v>
      </c>
      <c r="W188" s="1">
        <f t="shared" ca="1" si="376"/>
        <v>0</v>
      </c>
      <c r="X188" s="1">
        <f t="shared" ca="1" si="377"/>
        <v>0</v>
      </c>
      <c r="AA188" t="s">
        <v>199</v>
      </c>
      <c r="AB188" s="1">
        <f t="shared" ref="AB188:AB190" ca="1" si="384">IFERROR(T188,"")</f>
        <v>0.11226492871011225</v>
      </c>
      <c r="AC188" s="1">
        <f t="shared" ca="1" si="378"/>
        <v>0.22452985742022449</v>
      </c>
      <c r="AD188" s="1">
        <f t="shared" ca="1" si="379"/>
        <v>0.66320521386966325</v>
      </c>
      <c r="AE188" s="1">
        <f t="shared" ca="1" si="380"/>
        <v>0</v>
      </c>
      <c r="AF188" s="1">
        <f t="shared" ca="1" si="381"/>
        <v>0</v>
      </c>
      <c r="AI188" t="s">
        <v>199</v>
      </c>
      <c r="AJ188" s="1">
        <f ca="1">IF(AB188="","",(SUM(AB188)))</f>
        <v>0.11226492871011225</v>
      </c>
      <c r="AK188" s="1">
        <f ca="1">IFERROR(AC188,"")</f>
        <v>0.22452985742022449</v>
      </c>
      <c r="AL188" s="1">
        <f ca="1">IF(AD188="","",(SUM(AD188:AF188)))</f>
        <v>0.66320521386966325</v>
      </c>
      <c r="AM188" s="1">
        <v>0</v>
      </c>
      <c r="AN188" s="1">
        <v>0</v>
      </c>
      <c r="AP188" s="33">
        <f ca="1">IF(AK188&gt;=MAX(AJ188,AL188),0,(MAX(AJ188,AL188)-AK188)/(2*MAX(AJ188,AL188)+MIN(AJ188,AL188)))</f>
        <v>0.30491615393486843</v>
      </c>
      <c r="AQ188" t="s">
        <v>199</v>
      </c>
      <c r="AR188" s="1">
        <f ca="1">IF(AK188="",AR181,AJ188*(1-$AP188))</f>
        <v>7.8033538426052637E-2</v>
      </c>
      <c r="AS188" s="1">
        <f ca="1">IF(AK188="",AS181,AK188+AJ188*$AP188+AL188*$AP188)</f>
        <v>0.46098323078697367</v>
      </c>
      <c r="AT188" s="1">
        <f ca="1">IF(AK188="",AT181,AL188*(1-$AP188))</f>
        <v>0.46098323078697373</v>
      </c>
      <c r="AU188" s="1">
        <v>0</v>
      </c>
      <c r="AV188" s="1">
        <v>0</v>
      </c>
      <c r="AW188" s="1"/>
      <c r="AY188" t="s">
        <v>199</v>
      </c>
      <c r="AZ188" s="10">
        <f ca="1">_xlfn.NORM.S.INV(IF(AR188=0,0.01%,AR188))</f>
        <v>-1.4184237804201631</v>
      </c>
      <c r="BA188" s="10"/>
      <c r="BB188" s="10">
        <f ca="1">-_xlfn.NORM.S.INV(IF(AT188=0,0.01%,AT188))</f>
        <v>9.795697046314987E-2</v>
      </c>
      <c r="BC188" s="10"/>
      <c r="BG188" t="s">
        <v>199</v>
      </c>
      <c r="BH188" s="10">
        <f ca="1">AZ188-$AZ$6</f>
        <v>-0.27993498042083531</v>
      </c>
      <c r="BI188" s="10"/>
      <c r="BJ188" s="10">
        <f ca="1">BB188-$BB$6</f>
        <v>-6.247376026126826E-2</v>
      </c>
      <c r="BK188" s="10"/>
    </row>
    <row r="189" spans="1:64">
      <c r="A189" s="11"/>
      <c r="B189" t="s">
        <v>200</v>
      </c>
      <c r="C189" s="1">
        <v>0</v>
      </c>
      <c r="D189" s="1">
        <v>0</v>
      </c>
      <c r="E189" s="1">
        <f ca="1">(1-G189)/3</f>
        <v>3.1457664330654667E-2</v>
      </c>
      <c r="F189" s="1">
        <f ca="1">(1-G189)/3*2</f>
        <v>6.2915328661309333E-2</v>
      </c>
      <c r="G189" s="1">
        <f ca="1">HLOOKUP(A185,Yixin_part!$2:$7,5,0)</f>
        <v>0.905627007008036</v>
      </c>
      <c r="H189" s="1">
        <v>0</v>
      </c>
      <c r="K189" t="s">
        <v>200</v>
      </c>
      <c r="L189" s="1">
        <f t="shared" si="382"/>
        <v>0</v>
      </c>
      <c r="M189" s="1">
        <f t="shared" ca="1" si="370"/>
        <v>3.1457664330654667E-2</v>
      </c>
      <c r="N189" s="1">
        <f t="shared" ca="1" si="371"/>
        <v>6.2915328661309333E-2</v>
      </c>
      <c r="O189" s="1">
        <f t="shared" ca="1" si="372"/>
        <v>0.905627007008036</v>
      </c>
      <c r="P189" s="1">
        <f t="shared" si="373"/>
        <v>0</v>
      </c>
      <c r="S189" t="s">
        <v>200</v>
      </c>
      <c r="T189" s="1">
        <f t="shared" ca="1" si="383"/>
        <v>0</v>
      </c>
      <c r="U189" s="1">
        <f t="shared" ca="1" si="374"/>
        <v>3.1457664330654667E-2</v>
      </c>
      <c r="V189" s="1">
        <f t="shared" ca="1" si="375"/>
        <v>6.2915328661309333E-2</v>
      </c>
      <c r="W189" s="1">
        <f t="shared" ca="1" si="376"/>
        <v>0.905627007008036</v>
      </c>
      <c r="X189" s="1">
        <f t="shared" ca="1" si="377"/>
        <v>0</v>
      </c>
      <c r="AA189" t="s">
        <v>200</v>
      </c>
      <c r="AB189" s="1">
        <f t="shared" ca="1" si="384"/>
        <v>0</v>
      </c>
      <c r="AC189" s="1">
        <f t="shared" ca="1" si="378"/>
        <v>3.1457664330654667E-2</v>
      </c>
      <c r="AD189" s="1">
        <f t="shared" ca="1" si="379"/>
        <v>6.2915328661309333E-2</v>
      </c>
      <c r="AE189" s="1">
        <f t="shared" ca="1" si="380"/>
        <v>0.905627007008036</v>
      </c>
      <c r="AF189" s="1">
        <f t="shared" ca="1" si="381"/>
        <v>0</v>
      </c>
      <c r="AI189" t="s">
        <v>200</v>
      </c>
      <c r="AJ189" s="1">
        <v>0</v>
      </c>
      <c r="AK189" s="1">
        <f ca="1">IF(AC189="","",(SUM(AB189:AC189)))</f>
        <v>3.1457664330654667E-2</v>
      </c>
      <c r="AL189" s="1">
        <f ca="1">IFERROR(AD189,"")</f>
        <v>6.2915328661309333E-2</v>
      </c>
      <c r="AM189" s="1">
        <f ca="1">IF(AE189="","",(SUM(AE189:AF189)))</f>
        <v>0.905627007008036</v>
      </c>
      <c r="AN189" s="1">
        <v>0</v>
      </c>
      <c r="AP189" s="33">
        <f ca="1">IF(AL189&gt;=MAX(AK189,AM189),0,(MAX(AK189,AM189)-AL189)/(2*MAX(AK189,AM189)+MIN(AK189,AM189)))</f>
        <v>0.45732150517589604</v>
      </c>
      <c r="AQ189" t="s">
        <v>200</v>
      </c>
      <c r="AR189" s="1">
        <v>0</v>
      </c>
      <c r="AS189" s="1">
        <f ca="1">IF(AL189="",AS182,AK189*(1-$AP189))</f>
        <v>1.7071397929641578E-2</v>
      </c>
      <c r="AT189" s="1">
        <f ca="1">IF(AL189="",AT182,AL189+AK189*$AP189+AM189*$AP189)</f>
        <v>0.49146430103517919</v>
      </c>
      <c r="AU189" s="1">
        <f ca="1">IF(AL189="",AU182,AM189*(1-$AP189))</f>
        <v>0.49146430103517919</v>
      </c>
      <c r="AV189" s="1">
        <v>0</v>
      </c>
      <c r="AW189" s="1"/>
      <c r="AY189" t="s">
        <v>200</v>
      </c>
      <c r="AZ189" s="10"/>
      <c r="BA189" s="10">
        <f ca="1">_xlfn.NORM.S.INV(IF(AS189=0,0.01%,AS189))</f>
        <v>-2.1183812104657256</v>
      </c>
      <c r="BB189" s="10"/>
      <c r="BC189" s="10">
        <f ca="1">-_xlfn.NORM.S.INV(IF(AU189=0,0.01%,AU189))</f>
        <v>2.1397457065281702E-2</v>
      </c>
      <c r="BG189" t="s">
        <v>200</v>
      </c>
      <c r="BH189" s="10"/>
      <c r="BI189" s="10">
        <f ca="1">BA189-$BA$7</f>
        <v>-0.19704064497207807</v>
      </c>
      <c r="BJ189" s="10"/>
      <c r="BK189" s="10">
        <f ca="1">BC189-$BC$7</f>
        <v>-1.288036875162055E-2</v>
      </c>
    </row>
    <row r="190" spans="1:64">
      <c r="A190" s="11"/>
      <c r="B190" t="s">
        <v>196</v>
      </c>
      <c r="C190" s="1">
        <v>0</v>
      </c>
      <c r="D190" s="1">
        <v>0</v>
      </c>
      <c r="E190" s="1">
        <v>0</v>
      </c>
      <c r="F190" s="1">
        <f ca="1">(1-H190)/3</f>
        <v>2.8054625945613882E-2</v>
      </c>
      <c r="G190" s="1">
        <f ca="1">(1-H190)/3*2</f>
        <v>5.6109251891227764E-2</v>
      </c>
      <c r="H190" s="1">
        <f ca="1">MIN(HLOOKUP(A185,Yixin_part!$2:$7,6,0),1)</f>
        <v>0.91583612216315835</v>
      </c>
      <c r="K190" t="s">
        <v>196</v>
      </c>
      <c r="L190" s="1">
        <f t="shared" si="382"/>
        <v>0</v>
      </c>
      <c r="M190" s="1">
        <f t="shared" si="370"/>
        <v>0</v>
      </c>
      <c r="N190" s="1">
        <f t="shared" ca="1" si="371"/>
        <v>2.8054625945613882E-2</v>
      </c>
      <c r="O190" s="1">
        <f t="shared" ca="1" si="372"/>
        <v>5.6109251891227764E-2</v>
      </c>
      <c r="P190" s="1">
        <f t="shared" ca="1" si="373"/>
        <v>0.91583612216315835</v>
      </c>
      <c r="S190" t="s">
        <v>196</v>
      </c>
      <c r="T190" s="1">
        <f t="shared" ca="1" si="383"/>
        <v>0</v>
      </c>
      <c r="U190" s="1">
        <f t="shared" ca="1" si="374"/>
        <v>0</v>
      </c>
      <c r="V190" s="1">
        <f t="shared" ca="1" si="375"/>
        <v>2.8054625945613882E-2</v>
      </c>
      <c r="W190" s="1">
        <f t="shared" ca="1" si="376"/>
        <v>5.6109251891227764E-2</v>
      </c>
      <c r="X190" s="1">
        <f t="shared" ca="1" si="377"/>
        <v>0.91583612216315835</v>
      </c>
      <c r="AA190" t="s">
        <v>196</v>
      </c>
      <c r="AB190" s="1">
        <f t="shared" ca="1" si="384"/>
        <v>0</v>
      </c>
      <c r="AC190" s="1">
        <f t="shared" ca="1" si="378"/>
        <v>0</v>
      </c>
      <c r="AD190" s="1">
        <f t="shared" ca="1" si="379"/>
        <v>2.8054625945613882E-2</v>
      </c>
      <c r="AE190" s="1">
        <f t="shared" ca="1" si="380"/>
        <v>5.6109251891227764E-2</v>
      </c>
      <c r="AF190" s="1">
        <f t="shared" ca="1" si="381"/>
        <v>0.91583612216315835</v>
      </c>
      <c r="AI190" t="s">
        <v>196</v>
      </c>
      <c r="AJ190" s="1">
        <v>0</v>
      </c>
      <c r="AK190" s="1">
        <v>0</v>
      </c>
      <c r="AL190" s="1">
        <f ca="1">IF(AD190="","",(SUM(AB190:AD190)))</f>
        <v>2.8054625945613882E-2</v>
      </c>
      <c r="AM190" s="1">
        <f ca="1">IFERROR(AE190,"")</f>
        <v>5.6109251891227764E-2</v>
      </c>
      <c r="AN190" s="1">
        <f ca="1">IF(AF190="","",(SUM(AF190)))</f>
        <v>0.91583612216315835</v>
      </c>
      <c r="AP190" s="33">
        <f ca="1">IF(AM190&gt;=MAX(AL190,AN190),0,(MAX(AL190,AN190)-AM190)/(2*MAX(AL190,AN190)+MIN(AL190,AN190)))</f>
        <v>0.46228663144831628</v>
      </c>
      <c r="AQ190" t="s">
        <v>196</v>
      </c>
      <c r="AR190" s="1">
        <v>0</v>
      </c>
      <c r="AS190" s="1">
        <v>0</v>
      </c>
      <c r="AT190" s="1">
        <f ca="1">IF(AM190="",AT183,AL190*(1-$AP190))</f>
        <v>1.5085347420673505E-2</v>
      </c>
      <c r="AU190" s="1">
        <f ca="1">IF(AM190="",AU183,AM190+AL190*$AP190+AN190*$AP190)</f>
        <v>0.49245732628966327</v>
      </c>
      <c r="AV190" s="1">
        <f ca="1">IF(AM190="",AV183,AN190*(1-$AP190))</f>
        <v>0.49245732628966321</v>
      </c>
      <c r="AW190" s="1"/>
      <c r="AY190" t="s">
        <v>196</v>
      </c>
      <c r="AZ190" s="10"/>
      <c r="BA190" s="10"/>
      <c r="BB190" s="10">
        <f ca="1">_xlfn.NORM.S.INV(IF(AT190=0,0.01%,AT190))</f>
        <v>-2.1678421996464401</v>
      </c>
      <c r="BC190" s="10"/>
      <c r="BD190" s="10">
        <f ca="1">-_xlfn.NORM.S.INV(IF(AV190=0,0.01%,AV190))</f>
        <v>1.8907805734452627E-2</v>
      </c>
      <c r="BG190" t="s">
        <v>196</v>
      </c>
      <c r="BH190" s="10"/>
      <c r="BI190" s="10"/>
      <c r="BJ190" s="10">
        <f ca="1">BB190-$BB$8</f>
        <v>-0.19383061160571158</v>
      </c>
      <c r="BK190" s="10"/>
      <c r="BL190" s="10">
        <f ca="1">BD190-$BD$8</f>
        <v>-1.1414775862669681E-2</v>
      </c>
    </row>
    <row r="192" spans="1:64">
      <c r="A192" s="9">
        <f ca="1">IF(RIGHT(A185,2)="12",(VALUE(LEFT(A185,4))+1)*100+1,A185+1)</f>
        <v>201903</v>
      </c>
      <c r="J192" s="9">
        <f ca="1">$A192</f>
        <v>201903</v>
      </c>
      <c r="R192" s="9">
        <f ca="1">$A192</f>
        <v>201903</v>
      </c>
      <c r="Z192" s="9">
        <f ca="1">$A192</f>
        <v>201903</v>
      </c>
      <c r="AH192" s="9">
        <f ca="1">$A192</f>
        <v>201903</v>
      </c>
      <c r="AP192" s="9">
        <f ca="1">$A192</f>
        <v>201903</v>
      </c>
      <c r="AX192" s="9">
        <f ca="1">$A192</f>
        <v>201903</v>
      </c>
      <c r="BF192" s="9">
        <f ca="1">$A192</f>
        <v>201903</v>
      </c>
    </row>
    <row r="193" spans="1:64">
      <c r="A193" s="11"/>
      <c r="C193" t="s">
        <v>32</v>
      </c>
      <c r="D193" t="s">
        <v>198</v>
      </c>
      <c r="E193" t="s">
        <v>199</v>
      </c>
      <c r="F193" t="s">
        <v>200</v>
      </c>
      <c r="G193" t="s">
        <v>196</v>
      </c>
      <c r="H193" t="s">
        <v>197</v>
      </c>
      <c r="L193" t="s">
        <v>198</v>
      </c>
      <c r="M193" t="s">
        <v>199</v>
      </c>
      <c r="N193" t="s">
        <v>200</v>
      </c>
      <c r="O193" t="s">
        <v>196</v>
      </c>
      <c r="P193" t="s">
        <v>197</v>
      </c>
      <c r="T193" t="s">
        <v>198</v>
      </c>
      <c r="U193" t="s">
        <v>199</v>
      </c>
      <c r="V193" t="s">
        <v>200</v>
      </c>
      <c r="W193" t="s">
        <v>196</v>
      </c>
      <c r="X193" t="s">
        <v>197</v>
      </c>
      <c r="AB193" t="s">
        <v>198</v>
      </c>
      <c r="AC193" t="s">
        <v>199</v>
      </c>
      <c r="AD193" t="s">
        <v>200</v>
      </c>
      <c r="AE193" t="s">
        <v>196</v>
      </c>
      <c r="AF193" t="s">
        <v>197</v>
      </c>
      <c r="AJ193" t="s">
        <v>198</v>
      </c>
      <c r="AK193" t="s">
        <v>199</v>
      </c>
      <c r="AL193" t="s">
        <v>200</v>
      </c>
      <c r="AM193" t="s">
        <v>196</v>
      </c>
      <c r="AN193" t="s">
        <v>197</v>
      </c>
      <c r="AP193" s="9" t="s">
        <v>69</v>
      </c>
      <c r="AR193" t="s">
        <v>198</v>
      </c>
      <c r="AS193" t="s">
        <v>199</v>
      </c>
      <c r="AT193" t="s">
        <v>200</v>
      </c>
      <c r="AU193" t="s">
        <v>196</v>
      </c>
      <c r="AV193" t="s">
        <v>197</v>
      </c>
      <c r="AZ193" t="s">
        <v>198</v>
      </c>
      <c r="BA193" t="s">
        <v>199</v>
      </c>
      <c r="BB193" t="s">
        <v>200</v>
      </c>
      <c r="BC193" t="s">
        <v>196</v>
      </c>
      <c r="BD193" t="s">
        <v>197</v>
      </c>
      <c r="BG193" s="12">
        <f ca="1">AVERAGE(BH194:BL197)</f>
        <v>0.23594557544085268</v>
      </c>
      <c r="BH193" t="s">
        <v>198</v>
      </c>
      <c r="BI193" t="s">
        <v>199</v>
      </c>
      <c r="BJ193" t="s">
        <v>200</v>
      </c>
      <c r="BK193" t="s">
        <v>196</v>
      </c>
      <c r="BL193" t="s">
        <v>197</v>
      </c>
    </row>
    <row r="194" spans="1:64">
      <c r="A194" s="11"/>
      <c r="B194" t="s">
        <v>198</v>
      </c>
      <c r="C194" s="1">
        <v>0.05</v>
      </c>
      <c r="D194" s="1">
        <f ca="1">1-C194-E194</f>
        <v>0.94459929555952438</v>
      </c>
      <c r="E194" s="1">
        <f ca="1">HLOOKUP(A192,Yixin_part!$2:$7,3,0)</f>
        <v>5.4007044404755884E-3</v>
      </c>
      <c r="F194" s="1">
        <v>0</v>
      </c>
      <c r="G194" s="1">
        <v>0</v>
      </c>
      <c r="H194" s="1">
        <v>0</v>
      </c>
      <c r="K194" t="s">
        <v>198</v>
      </c>
      <c r="L194" s="1">
        <f ca="1">IF(TYPE(D194)=1,IF(D194&gt;100%,100%,IF(D194&lt;0,0,D194)),D194)</f>
        <v>0.94459929555952438</v>
      </c>
      <c r="M194" s="1">
        <f t="shared" ref="M194:M197" ca="1" si="385">IF(TYPE(E194)=1,IF(E194&gt;100%,100%,IF(E194&lt;0,0,E194)),E194)</f>
        <v>5.4007044404755884E-3</v>
      </c>
      <c r="N194" s="1">
        <f t="shared" ref="N194:N197" si="386">IF(TYPE(F194)=1,IF(F194&gt;100%,100%,IF(F194&lt;0,0,F194)),F194)</f>
        <v>0</v>
      </c>
      <c r="O194" s="1">
        <f t="shared" ref="O194:O197" si="387">IF(TYPE(G194)=1,IF(G194&gt;100%,100%,IF(G194&lt;0,0,G194)),G194)</f>
        <v>0</v>
      </c>
      <c r="P194" s="1">
        <f t="shared" ref="P194:P197" si="388">IF(TYPE(H194)=1,IF(H194&gt;100%,100%,IF(H194&lt;0,0,H194)),H194)</f>
        <v>0</v>
      </c>
      <c r="S194" t="s">
        <v>198</v>
      </c>
      <c r="T194" s="1">
        <f ca="1">IFERROR(L194/SUM($L194:$P194),"")</f>
        <v>0.99431504795739412</v>
      </c>
      <c r="U194" s="1">
        <f t="shared" ref="U194:U197" ca="1" si="389">IFERROR(M194/SUM($L194:$P194),"")</f>
        <v>5.6849520426058824E-3</v>
      </c>
      <c r="V194" s="1">
        <f t="shared" ref="V194:V197" ca="1" si="390">IFERROR(N194/SUM($L194:$P194),"")</f>
        <v>0</v>
      </c>
      <c r="W194" s="1">
        <f t="shared" ref="W194:W197" ca="1" si="391">IFERROR(O194/SUM($L194:$P194),"")</f>
        <v>0</v>
      </c>
      <c r="X194" s="1">
        <f t="shared" ref="X194:X197" ca="1" si="392">IFERROR(P194/SUM($L194:$P194),"")</f>
        <v>0</v>
      </c>
      <c r="AA194" t="s">
        <v>198</v>
      </c>
      <c r="AB194" s="1">
        <f ca="1">IFERROR(T194,"")</f>
        <v>0.99431504795739412</v>
      </c>
      <c r="AC194" s="1">
        <f t="shared" ref="AC194:AC197" ca="1" si="393">IFERROR(U194,"")</f>
        <v>5.6849520426058824E-3</v>
      </c>
      <c r="AD194" s="1">
        <f t="shared" ref="AD194:AD197" ca="1" si="394">IFERROR(V194,"")</f>
        <v>0</v>
      </c>
      <c r="AE194" s="1">
        <f t="shared" ref="AE194:AE197" ca="1" si="395">IFERROR(W194,"")</f>
        <v>0</v>
      </c>
      <c r="AF194" s="1">
        <f t="shared" ref="AF194:AF197" ca="1" si="396">IFERROR(X194,"")</f>
        <v>0</v>
      </c>
      <c r="AI194" t="s">
        <v>198</v>
      </c>
      <c r="AJ194" s="1">
        <f ca="1">IFERROR(AB194,"")</f>
        <v>0.99431504795739412</v>
      </c>
      <c r="AK194" s="1">
        <f ca="1">IF(AC194="","",SUM(AC194:AF194))</f>
        <v>5.6849520426058824E-3</v>
      </c>
      <c r="AL194" s="1">
        <v>0</v>
      </c>
      <c r="AM194" s="1">
        <v>0</v>
      </c>
      <c r="AN194" s="1">
        <v>0</v>
      </c>
      <c r="AQ194" t="s">
        <v>198</v>
      </c>
      <c r="AR194" s="1">
        <f ca="1">IF(AJ194="",AR187,MAX(AJ194,50%))</f>
        <v>0.99431504795739412</v>
      </c>
      <c r="AS194" s="1">
        <f ca="1">IF(AK194="",AS187,MIN(AK194,50%))</f>
        <v>5.6849520426058824E-3</v>
      </c>
      <c r="AT194" s="1">
        <v>0</v>
      </c>
      <c r="AU194" s="1">
        <v>0</v>
      </c>
      <c r="AV194" s="1">
        <v>0</v>
      </c>
      <c r="AW194" s="1"/>
      <c r="AY194" t="s">
        <v>198</v>
      </c>
      <c r="AZ194" s="10"/>
      <c r="BA194" s="10">
        <f ca="1">-_xlfn.NORM.S.INV(IF(AS194=0,0.01%,AS194))</f>
        <v>2.5311196963377123</v>
      </c>
      <c r="BB194" s="10"/>
      <c r="BC194" s="10"/>
      <c r="BG194" t="s">
        <v>198</v>
      </c>
      <c r="BH194" s="10"/>
      <c r="BI194" s="10">
        <f ca="1">BA194-$BA$5</f>
        <v>0.11828532929146718</v>
      </c>
      <c r="BJ194" s="10"/>
      <c r="BK194" s="10"/>
    </row>
    <row r="195" spans="1:64">
      <c r="A195" s="11"/>
      <c r="B195" t="s">
        <v>199</v>
      </c>
      <c r="C195" s="1">
        <v>0</v>
      </c>
      <c r="D195" s="1">
        <f ca="1">(1-F195)/3</f>
        <v>0.24003091574595614</v>
      </c>
      <c r="E195" s="1">
        <f ca="1">(1-F195)/3*2</f>
        <v>0.48006183149191228</v>
      </c>
      <c r="F195" s="1">
        <f ca="1">HLOOKUP(A192,Yixin_part!$2:$7,4,0)</f>
        <v>0.27990725276213158</v>
      </c>
      <c r="G195" s="1">
        <v>0</v>
      </c>
      <c r="H195" s="1">
        <v>0</v>
      </c>
      <c r="K195" t="s">
        <v>199</v>
      </c>
      <c r="L195" s="1">
        <f t="shared" ref="L195:L197" ca="1" si="397">IF(TYPE(D195)=1,IF(D195&gt;100%,100%,IF(D195&lt;0,0,D195)),D195)</f>
        <v>0.24003091574595614</v>
      </c>
      <c r="M195" s="1">
        <f t="shared" ca="1" si="385"/>
        <v>0.48006183149191228</v>
      </c>
      <c r="N195" s="1">
        <f t="shared" ca="1" si="386"/>
        <v>0.27990725276213158</v>
      </c>
      <c r="O195" s="1">
        <f t="shared" si="387"/>
        <v>0</v>
      </c>
      <c r="P195" s="1">
        <f t="shared" si="388"/>
        <v>0</v>
      </c>
      <c r="S195" t="s">
        <v>199</v>
      </c>
      <c r="T195" s="1">
        <f t="shared" ref="T195:T197" ca="1" si="398">IFERROR(L195/SUM($L195:$P195),"")</f>
        <v>0.24003091574595614</v>
      </c>
      <c r="U195" s="1">
        <f t="shared" ca="1" si="389"/>
        <v>0.48006183149191228</v>
      </c>
      <c r="V195" s="1">
        <f t="shared" ca="1" si="390"/>
        <v>0.27990725276213158</v>
      </c>
      <c r="W195" s="1">
        <f t="shared" ca="1" si="391"/>
        <v>0</v>
      </c>
      <c r="X195" s="1">
        <f t="shared" ca="1" si="392"/>
        <v>0</v>
      </c>
      <c r="AA195" t="s">
        <v>199</v>
      </c>
      <c r="AB195" s="1">
        <f t="shared" ref="AB195:AB197" ca="1" si="399">IFERROR(T195,"")</f>
        <v>0.24003091574595614</v>
      </c>
      <c r="AC195" s="1">
        <f t="shared" ca="1" si="393"/>
        <v>0.48006183149191228</v>
      </c>
      <c r="AD195" s="1">
        <f t="shared" ca="1" si="394"/>
        <v>0.27990725276213158</v>
      </c>
      <c r="AE195" s="1">
        <f t="shared" ca="1" si="395"/>
        <v>0</v>
      </c>
      <c r="AF195" s="1">
        <f t="shared" ca="1" si="396"/>
        <v>0</v>
      </c>
      <c r="AI195" t="s">
        <v>199</v>
      </c>
      <c r="AJ195" s="1">
        <f ca="1">IF(AB195="","",(SUM(AB195)))</f>
        <v>0.24003091574595614</v>
      </c>
      <c r="AK195" s="1">
        <f ca="1">IFERROR(AC195,"")</f>
        <v>0.48006183149191228</v>
      </c>
      <c r="AL195" s="1">
        <f ca="1">IF(AD195="","",(SUM(AD195:AF195)))</f>
        <v>0.27990725276213158</v>
      </c>
      <c r="AM195" s="1">
        <v>0</v>
      </c>
      <c r="AN195" s="1">
        <v>0</v>
      </c>
      <c r="AP195" s="33">
        <f ca="1">IF(AK195&gt;=MAX(AJ195,AL195),0,(MAX(AJ195,AL195)-AK195)/(2*MAX(AJ195,AL195)+MIN(AJ195,AL195)))</f>
        <v>0</v>
      </c>
      <c r="AQ195" t="s">
        <v>199</v>
      </c>
      <c r="AR195" s="1">
        <f ca="1">IF(AK195="",AR188,AJ195*(1-$AP195))</f>
        <v>0.24003091574595614</v>
      </c>
      <c r="AS195" s="1">
        <f ca="1">IF(AK195="",AS188,AK195+AJ195*$AP195+AL195*$AP195)</f>
        <v>0.48006183149191228</v>
      </c>
      <c r="AT195" s="1">
        <f ca="1">IF(AK195="",AT188,AL195*(1-$AP195))</f>
        <v>0.27990725276213158</v>
      </c>
      <c r="AU195" s="1">
        <v>0</v>
      </c>
      <c r="AV195" s="1">
        <v>0</v>
      </c>
      <c r="AW195" s="1"/>
      <c r="AY195" t="s">
        <v>199</v>
      </c>
      <c r="AZ195" s="10">
        <f ca="1">_xlfn.NORM.S.INV(IF(AR195=0,0.01%,AR195))</f>
        <v>-0.70620311824032633</v>
      </c>
      <c r="BA195" s="10"/>
      <c r="BB195" s="10">
        <f ca="1">-_xlfn.NORM.S.INV(IF(AT195=0,0.01%,AT195))</f>
        <v>0.5831170516984856</v>
      </c>
      <c r="BC195" s="10"/>
      <c r="BG195" t="s">
        <v>199</v>
      </c>
      <c r="BH195" s="10">
        <f ca="1">AZ195-$AZ$6</f>
        <v>0.43228568175900151</v>
      </c>
      <c r="BI195" s="10"/>
      <c r="BJ195" s="10">
        <f ca="1">BB195-$BB$6</f>
        <v>0.42268632097406744</v>
      </c>
      <c r="BK195" s="10"/>
    </row>
    <row r="196" spans="1:64">
      <c r="A196" s="11"/>
      <c r="B196" t="s">
        <v>200</v>
      </c>
      <c r="C196" s="1">
        <v>0</v>
      </c>
      <c r="D196" s="1">
        <v>0</v>
      </c>
      <c r="E196" s="1">
        <f ca="1">(1-G196)/3</f>
        <v>8.7889688548894077E-2</v>
      </c>
      <c r="F196" s="1">
        <f ca="1">(1-G196)/3*2</f>
        <v>0.17577937709778815</v>
      </c>
      <c r="G196" s="1">
        <f ca="1">HLOOKUP(A192,Yixin_part!$2:$7,5,0)</f>
        <v>0.73633093435331776</v>
      </c>
      <c r="H196" s="1">
        <v>0</v>
      </c>
      <c r="K196" t="s">
        <v>200</v>
      </c>
      <c r="L196" s="1">
        <f t="shared" si="397"/>
        <v>0</v>
      </c>
      <c r="M196" s="1">
        <f t="shared" ca="1" si="385"/>
        <v>8.7889688548894077E-2</v>
      </c>
      <c r="N196" s="1">
        <f t="shared" ca="1" si="386"/>
        <v>0.17577937709778815</v>
      </c>
      <c r="O196" s="1">
        <f t="shared" ca="1" si="387"/>
        <v>0.73633093435331776</v>
      </c>
      <c r="P196" s="1">
        <f t="shared" si="388"/>
        <v>0</v>
      </c>
      <c r="S196" t="s">
        <v>200</v>
      </c>
      <c r="T196" s="1">
        <f t="shared" ca="1" si="398"/>
        <v>0</v>
      </c>
      <c r="U196" s="1">
        <f t="shared" ca="1" si="389"/>
        <v>8.7889688548894077E-2</v>
      </c>
      <c r="V196" s="1">
        <f t="shared" ca="1" si="390"/>
        <v>0.17577937709778815</v>
      </c>
      <c r="W196" s="1">
        <f t="shared" ca="1" si="391"/>
        <v>0.73633093435331776</v>
      </c>
      <c r="X196" s="1">
        <f t="shared" ca="1" si="392"/>
        <v>0</v>
      </c>
      <c r="AA196" t="s">
        <v>200</v>
      </c>
      <c r="AB196" s="1">
        <f t="shared" ca="1" si="399"/>
        <v>0</v>
      </c>
      <c r="AC196" s="1">
        <f t="shared" ca="1" si="393"/>
        <v>8.7889688548894077E-2</v>
      </c>
      <c r="AD196" s="1">
        <f t="shared" ca="1" si="394"/>
        <v>0.17577937709778815</v>
      </c>
      <c r="AE196" s="1">
        <f t="shared" ca="1" si="395"/>
        <v>0.73633093435331776</v>
      </c>
      <c r="AF196" s="1">
        <f t="shared" ca="1" si="396"/>
        <v>0</v>
      </c>
      <c r="AI196" t="s">
        <v>200</v>
      </c>
      <c r="AJ196" s="1">
        <v>0</v>
      </c>
      <c r="AK196" s="1">
        <f ca="1">IF(AC196="","",(SUM(AB196:AC196)))</f>
        <v>8.7889688548894077E-2</v>
      </c>
      <c r="AL196" s="1">
        <f ca="1">IFERROR(AD196,"")</f>
        <v>0.17577937709778815</v>
      </c>
      <c r="AM196" s="1">
        <f ca="1">IF(AE196="","",(SUM(AE196:AF196)))</f>
        <v>0.73633093435331776</v>
      </c>
      <c r="AN196" s="1">
        <v>0</v>
      </c>
      <c r="AP196" s="33">
        <f ca="1">IF(AL196&gt;=MAX(AK196,AM196),0,(MAX(AK196,AM196)-AL196)/(2*MAX(AK196,AM196)+MIN(AK196,AM196)))</f>
        <v>0.3592009213981664</v>
      </c>
      <c r="AQ196" t="s">
        <v>200</v>
      </c>
      <c r="AR196" s="1">
        <v>0</v>
      </c>
      <c r="AS196" s="1">
        <f ca="1">IF(AL196="",AS189,AK196*(1-$AP196))</f>
        <v>5.6319631440733452E-2</v>
      </c>
      <c r="AT196" s="1">
        <f ca="1">IF(AL196="",AT189,AL196+AK196*$AP196+AM196*$AP196)</f>
        <v>0.47184018427963326</v>
      </c>
      <c r="AU196" s="1">
        <f ca="1">IF(AL196="",AU189,AM196*(1-$AP196))</f>
        <v>0.47184018427963326</v>
      </c>
      <c r="AV196" s="1">
        <v>0</v>
      </c>
      <c r="AW196" s="1"/>
      <c r="AY196" t="s">
        <v>200</v>
      </c>
      <c r="AZ196" s="10"/>
      <c r="BA196" s="10">
        <f ca="1">_xlfn.NORM.S.INV(IF(AS196=0,0.01%,AS196))</f>
        <v>-1.586441190201924</v>
      </c>
      <c r="BB196" s="10"/>
      <c r="BC196" s="10">
        <f ca="1">-_xlfn.NORM.S.INV(IF(AU196=0,0.01%,AU196))</f>
        <v>7.0644907621917649E-2</v>
      </c>
      <c r="BG196" t="s">
        <v>200</v>
      </c>
      <c r="BH196" s="10"/>
      <c r="BI196" s="10">
        <f ca="1">BA196-$BA$7</f>
        <v>0.33489937529172353</v>
      </c>
      <c r="BJ196" s="10"/>
      <c r="BK196" s="10">
        <f ca="1">BC196-$BC$7</f>
        <v>3.6367081805015397E-2</v>
      </c>
    </row>
    <row r="197" spans="1:64">
      <c r="A197" s="11"/>
      <c r="B197" t="s">
        <v>196</v>
      </c>
      <c r="C197" s="1">
        <v>0</v>
      </c>
      <c r="D197" s="1">
        <v>0</v>
      </c>
      <c r="E197" s="1">
        <v>0</v>
      </c>
      <c r="F197" s="1">
        <f ca="1">(1-H197)/3</f>
        <v>7.3737713131774352E-2</v>
      </c>
      <c r="G197" s="1">
        <f ca="1">(1-H197)/3*2</f>
        <v>0.1474754262635487</v>
      </c>
      <c r="H197" s="1">
        <f ca="1">MIN(HLOOKUP(A192,Yixin_part!$2:$7,6,0),1)</f>
        <v>0.77878686060467694</v>
      </c>
      <c r="K197" t="s">
        <v>196</v>
      </c>
      <c r="L197" s="1">
        <f t="shared" si="397"/>
        <v>0</v>
      </c>
      <c r="M197" s="1">
        <f t="shared" si="385"/>
        <v>0</v>
      </c>
      <c r="N197" s="1">
        <f t="shared" ca="1" si="386"/>
        <v>7.3737713131774352E-2</v>
      </c>
      <c r="O197" s="1">
        <f t="shared" ca="1" si="387"/>
        <v>0.1474754262635487</v>
      </c>
      <c r="P197" s="1">
        <f t="shared" ca="1" si="388"/>
        <v>0.77878686060467694</v>
      </c>
      <c r="S197" t="s">
        <v>196</v>
      </c>
      <c r="T197" s="1">
        <f t="shared" ca="1" si="398"/>
        <v>0</v>
      </c>
      <c r="U197" s="1">
        <f t="shared" ca="1" si="389"/>
        <v>0</v>
      </c>
      <c r="V197" s="1">
        <f t="shared" ca="1" si="390"/>
        <v>7.3737713131774352E-2</v>
      </c>
      <c r="W197" s="1">
        <f t="shared" ca="1" si="391"/>
        <v>0.1474754262635487</v>
      </c>
      <c r="X197" s="1">
        <f t="shared" ca="1" si="392"/>
        <v>0.77878686060467694</v>
      </c>
      <c r="AA197" t="s">
        <v>196</v>
      </c>
      <c r="AB197" s="1">
        <f t="shared" ca="1" si="399"/>
        <v>0</v>
      </c>
      <c r="AC197" s="1">
        <f t="shared" ca="1" si="393"/>
        <v>0</v>
      </c>
      <c r="AD197" s="1">
        <f t="shared" ca="1" si="394"/>
        <v>7.3737713131774352E-2</v>
      </c>
      <c r="AE197" s="1">
        <f t="shared" ca="1" si="395"/>
        <v>0.1474754262635487</v>
      </c>
      <c r="AF197" s="1">
        <f t="shared" ca="1" si="396"/>
        <v>0.77878686060467694</v>
      </c>
      <c r="AI197" t="s">
        <v>196</v>
      </c>
      <c r="AJ197" s="1">
        <v>0</v>
      </c>
      <c r="AK197" s="1">
        <v>0</v>
      </c>
      <c r="AL197" s="1">
        <f ca="1">IF(AD197="","",(SUM(AB197:AD197)))</f>
        <v>7.3737713131774352E-2</v>
      </c>
      <c r="AM197" s="1">
        <f ca="1">IFERROR(AE197,"")</f>
        <v>0.1474754262635487</v>
      </c>
      <c r="AN197" s="1">
        <f ca="1">IF(AF197="","",(SUM(AF197)))</f>
        <v>0.77878686060467694</v>
      </c>
      <c r="AP197" s="33">
        <f ca="1">IF(AM197&gt;=MAX(AL197,AN197),0,(MAX(AL197,AN197)-AM197)/(2*MAX(AL197,AN197)+MIN(AL197,AN197)))</f>
        <v>0.38699626634819073</v>
      </c>
      <c r="AQ197" t="s">
        <v>196</v>
      </c>
      <c r="AR197" s="1">
        <v>0</v>
      </c>
      <c r="AS197" s="1">
        <v>0</v>
      </c>
      <c r="AT197" s="1">
        <f ca="1">IF(AM197="",AT190,AL197*(1-$AP197))</f>
        <v>4.5201493460723725E-2</v>
      </c>
      <c r="AU197" s="1">
        <f ca="1">IF(AM197="",AU190,AM197+AL197*$AP197+AN197*$AP197)</f>
        <v>0.47739925326963817</v>
      </c>
      <c r="AV197" s="1">
        <f ca="1">IF(AM197="",AV190,AN197*(1-$AP197))</f>
        <v>0.47739925326963811</v>
      </c>
      <c r="AW197" s="1"/>
      <c r="AY197" t="s">
        <v>196</v>
      </c>
      <c r="AZ197" s="10"/>
      <c r="BA197" s="10"/>
      <c r="BB197" s="10">
        <f ca="1">_xlfn.NORM.S.INV(IF(AT197=0,0.01%,AT197))</f>
        <v>-1.6932757754376979</v>
      </c>
      <c r="BC197" s="10"/>
      <c r="BD197" s="10">
        <f ca="1">-_xlfn.NORM.S.INV(IF(AV197=0,0.01%,AV197))</f>
        <v>5.6682007958785356E-2</v>
      </c>
      <c r="BG197" t="s">
        <v>196</v>
      </c>
      <c r="BH197" s="10"/>
      <c r="BI197" s="10"/>
      <c r="BJ197" s="10">
        <f ca="1">BB197-$BB$8</f>
        <v>0.2807358126030306</v>
      </c>
      <c r="BK197" s="10"/>
      <c r="BL197" s="10">
        <f ca="1">BD197-$BD$8</f>
        <v>2.6359426361663049E-2</v>
      </c>
    </row>
    <row r="199" spans="1:64">
      <c r="A199" s="9">
        <f ca="1">IF(RIGHT(A192,2)="12",(VALUE(LEFT(A192,4))+1)*100+1,A192+1)</f>
        <v>201904</v>
      </c>
      <c r="J199" s="9">
        <f ca="1">$A199</f>
        <v>201904</v>
      </c>
      <c r="R199" s="9">
        <f ca="1">$A199</f>
        <v>201904</v>
      </c>
      <c r="Z199" s="9">
        <f ca="1">$A199</f>
        <v>201904</v>
      </c>
      <c r="AH199" s="9">
        <f ca="1">$A199</f>
        <v>201904</v>
      </c>
      <c r="AP199" s="9">
        <f ca="1">$A199</f>
        <v>201904</v>
      </c>
      <c r="AX199" s="9">
        <f ca="1">$A199</f>
        <v>201904</v>
      </c>
      <c r="BF199" s="9">
        <f ca="1">$A199</f>
        <v>201904</v>
      </c>
    </row>
    <row r="200" spans="1:64">
      <c r="A200" s="11"/>
      <c r="C200" t="s">
        <v>32</v>
      </c>
      <c r="D200" t="s">
        <v>198</v>
      </c>
      <c r="E200" t="s">
        <v>199</v>
      </c>
      <c r="F200" t="s">
        <v>200</v>
      </c>
      <c r="G200" t="s">
        <v>196</v>
      </c>
      <c r="H200" t="s">
        <v>197</v>
      </c>
      <c r="L200" t="s">
        <v>198</v>
      </c>
      <c r="M200" t="s">
        <v>199</v>
      </c>
      <c r="N200" t="s">
        <v>200</v>
      </c>
      <c r="O200" t="s">
        <v>196</v>
      </c>
      <c r="P200" t="s">
        <v>197</v>
      </c>
      <c r="T200" t="s">
        <v>198</v>
      </c>
      <c r="U200" t="s">
        <v>199</v>
      </c>
      <c r="V200" t="s">
        <v>200</v>
      </c>
      <c r="W200" t="s">
        <v>196</v>
      </c>
      <c r="X200" t="s">
        <v>197</v>
      </c>
      <c r="AB200" t="s">
        <v>198</v>
      </c>
      <c r="AC200" t="s">
        <v>199</v>
      </c>
      <c r="AD200" t="s">
        <v>200</v>
      </c>
      <c r="AE200" t="s">
        <v>196</v>
      </c>
      <c r="AF200" t="s">
        <v>197</v>
      </c>
      <c r="AJ200" t="s">
        <v>198</v>
      </c>
      <c r="AK200" t="s">
        <v>199</v>
      </c>
      <c r="AL200" t="s">
        <v>200</v>
      </c>
      <c r="AM200" t="s">
        <v>196</v>
      </c>
      <c r="AN200" t="s">
        <v>197</v>
      </c>
      <c r="AP200" s="9" t="s">
        <v>69</v>
      </c>
      <c r="AR200" t="s">
        <v>198</v>
      </c>
      <c r="AS200" t="s">
        <v>199</v>
      </c>
      <c r="AT200" t="s">
        <v>200</v>
      </c>
      <c r="AU200" t="s">
        <v>196</v>
      </c>
      <c r="AV200" t="s">
        <v>197</v>
      </c>
      <c r="AZ200" t="s">
        <v>198</v>
      </c>
      <c r="BA200" t="s">
        <v>199</v>
      </c>
      <c r="BB200" t="s">
        <v>200</v>
      </c>
      <c r="BC200" t="s">
        <v>196</v>
      </c>
      <c r="BD200" t="s">
        <v>197</v>
      </c>
      <c r="BG200" s="12">
        <f ca="1">AVERAGE(BH201:BL204)</f>
        <v>8.9600824316050418E-2</v>
      </c>
      <c r="BH200" t="s">
        <v>198</v>
      </c>
      <c r="BI200" t="s">
        <v>199</v>
      </c>
      <c r="BJ200" t="s">
        <v>200</v>
      </c>
      <c r="BK200" t="s">
        <v>196</v>
      </c>
      <c r="BL200" t="s">
        <v>197</v>
      </c>
    </row>
    <row r="201" spans="1:64">
      <c r="A201" s="11"/>
      <c r="B201" t="s">
        <v>198</v>
      </c>
      <c r="C201" s="1">
        <v>0.05</v>
      </c>
      <c r="D201" s="1">
        <f ca="1">1-C201-E201</f>
        <v>0.94427266809514421</v>
      </c>
      <c r="E201" s="1">
        <f ca="1">HLOOKUP(A199,Yixin_part!$2:$7,3,0)</f>
        <v>5.7273319048557923E-3</v>
      </c>
      <c r="F201" s="1">
        <v>0</v>
      </c>
      <c r="G201" s="1">
        <v>0</v>
      </c>
      <c r="H201" s="1">
        <v>0</v>
      </c>
      <c r="K201" t="s">
        <v>198</v>
      </c>
      <c r="L201" s="1">
        <f ca="1">IF(TYPE(D201)=1,IF(D201&gt;100%,100%,IF(D201&lt;0,0,D201)),D201)</f>
        <v>0.94427266809514421</v>
      </c>
      <c r="M201" s="1">
        <f t="shared" ref="M201:M204" ca="1" si="400">IF(TYPE(E201)=1,IF(E201&gt;100%,100%,IF(E201&lt;0,0,E201)),E201)</f>
        <v>5.7273319048557923E-3</v>
      </c>
      <c r="N201" s="1">
        <f t="shared" ref="N201:N204" si="401">IF(TYPE(F201)=1,IF(F201&gt;100%,100%,IF(F201&lt;0,0,F201)),F201)</f>
        <v>0</v>
      </c>
      <c r="O201" s="1">
        <f t="shared" ref="O201:O204" si="402">IF(TYPE(G201)=1,IF(G201&gt;100%,100%,IF(G201&lt;0,0,G201)),G201)</f>
        <v>0</v>
      </c>
      <c r="P201" s="1">
        <f t="shared" ref="P201:P204" si="403">IF(TYPE(H201)=1,IF(H201&gt;100%,100%,IF(H201&lt;0,0,H201)),H201)</f>
        <v>0</v>
      </c>
      <c r="S201" t="s">
        <v>198</v>
      </c>
      <c r="T201" s="1">
        <f ca="1">IFERROR(L201/SUM($L201:$P201),"")</f>
        <v>0.9939712295738361</v>
      </c>
      <c r="U201" s="1">
        <f t="shared" ref="U201:U204" ca="1" si="404">IFERROR(M201/SUM($L201:$P201),"")</f>
        <v>6.0287704261639923E-3</v>
      </c>
      <c r="V201" s="1">
        <f t="shared" ref="V201:V204" ca="1" si="405">IFERROR(N201/SUM($L201:$P201),"")</f>
        <v>0</v>
      </c>
      <c r="W201" s="1">
        <f t="shared" ref="W201:W204" ca="1" si="406">IFERROR(O201/SUM($L201:$P201),"")</f>
        <v>0</v>
      </c>
      <c r="X201" s="1">
        <f t="shared" ref="X201:X204" ca="1" si="407">IFERROR(P201/SUM($L201:$P201),"")</f>
        <v>0</v>
      </c>
      <c r="AA201" t="s">
        <v>198</v>
      </c>
      <c r="AB201" s="1">
        <f ca="1">IFERROR(T201,"")</f>
        <v>0.9939712295738361</v>
      </c>
      <c r="AC201" s="1">
        <f t="shared" ref="AC201:AC204" ca="1" si="408">IFERROR(U201,"")</f>
        <v>6.0287704261639923E-3</v>
      </c>
      <c r="AD201" s="1">
        <f t="shared" ref="AD201:AD204" ca="1" si="409">IFERROR(V201,"")</f>
        <v>0</v>
      </c>
      <c r="AE201" s="1">
        <f t="shared" ref="AE201:AE204" ca="1" si="410">IFERROR(W201,"")</f>
        <v>0</v>
      </c>
      <c r="AF201" s="1">
        <f t="shared" ref="AF201:AF204" ca="1" si="411">IFERROR(X201,"")</f>
        <v>0</v>
      </c>
      <c r="AI201" t="s">
        <v>198</v>
      </c>
      <c r="AJ201" s="1">
        <f ca="1">IFERROR(AB201,"")</f>
        <v>0.9939712295738361</v>
      </c>
      <c r="AK201" s="1">
        <f ca="1">IF(AC201="","",SUM(AC201:AF201))</f>
        <v>6.0287704261639923E-3</v>
      </c>
      <c r="AL201" s="1">
        <v>0</v>
      </c>
      <c r="AM201" s="1">
        <v>0</v>
      </c>
      <c r="AN201" s="1">
        <v>0</v>
      </c>
      <c r="AQ201" t="s">
        <v>198</v>
      </c>
      <c r="AR201" s="1">
        <f ca="1">IF(AJ201="",AR194,MAX(AJ201,50%))</f>
        <v>0.9939712295738361</v>
      </c>
      <c r="AS201" s="1">
        <f ca="1">IF(AK201="",AS194,MIN(AK201,50%))</f>
        <v>6.0287704261639923E-3</v>
      </c>
      <c r="AT201" s="1">
        <v>0</v>
      </c>
      <c r="AU201" s="1">
        <v>0</v>
      </c>
      <c r="AV201" s="1">
        <v>0</v>
      </c>
      <c r="AW201" s="1"/>
      <c r="AY201" t="s">
        <v>198</v>
      </c>
      <c r="AZ201" s="10"/>
      <c r="BA201" s="10">
        <f ca="1">-_xlfn.NORM.S.INV(IF(AS201=0,0.01%,AS201))</f>
        <v>2.5104558210324632</v>
      </c>
      <c r="BB201" s="10"/>
      <c r="BC201" s="10"/>
      <c r="BG201" t="s">
        <v>198</v>
      </c>
      <c r="BH201" s="10"/>
      <c r="BI201" s="10">
        <f ca="1">BA201-$BA$5</f>
        <v>9.7621453986218132E-2</v>
      </c>
      <c r="BJ201" s="10"/>
      <c r="BK201" s="10"/>
    </row>
    <row r="202" spans="1:64">
      <c r="A202" s="11"/>
      <c r="B202" t="s">
        <v>199</v>
      </c>
      <c r="C202" s="1">
        <v>0</v>
      </c>
      <c r="D202" s="1">
        <f ca="1">(1-F202)/3</f>
        <v>0.16371113885355329</v>
      </c>
      <c r="E202" s="1">
        <f ca="1">(1-F202)/3*2</f>
        <v>0.32742227770710658</v>
      </c>
      <c r="F202" s="1">
        <f ca="1">HLOOKUP(A199,Yixin_part!$2:$7,4,0)</f>
        <v>0.5088665834393401</v>
      </c>
      <c r="G202" s="1">
        <v>0</v>
      </c>
      <c r="H202" s="1">
        <v>0</v>
      </c>
      <c r="K202" t="s">
        <v>199</v>
      </c>
      <c r="L202" s="1">
        <f t="shared" ref="L202:L204" ca="1" si="412">IF(TYPE(D202)=1,IF(D202&gt;100%,100%,IF(D202&lt;0,0,D202)),D202)</f>
        <v>0.16371113885355329</v>
      </c>
      <c r="M202" s="1">
        <f t="shared" ca="1" si="400"/>
        <v>0.32742227770710658</v>
      </c>
      <c r="N202" s="1">
        <f t="shared" ca="1" si="401"/>
        <v>0.5088665834393401</v>
      </c>
      <c r="O202" s="1">
        <f t="shared" si="402"/>
        <v>0</v>
      </c>
      <c r="P202" s="1">
        <f t="shared" si="403"/>
        <v>0</v>
      </c>
      <c r="S202" t="s">
        <v>199</v>
      </c>
      <c r="T202" s="1">
        <f t="shared" ref="T202:T204" ca="1" si="413">IFERROR(L202/SUM($L202:$P202),"")</f>
        <v>0.16371113885355329</v>
      </c>
      <c r="U202" s="1">
        <f t="shared" ca="1" si="404"/>
        <v>0.32742227770710658</v>
      </c>
      <c r="V202" s="1">
        <f t="shared" ca="1" si="405"/>
        <v>0.5088665834393401</v>
      </c>
      <c r="W202" s="1">
        <f t="shared" ca="1" si="406"/>
        <v>0</v>
      </c>
      <c r="X202" s="1">
        <f t="shared" ca="1" si="407"/>
        <v>0</v>
      </c>
      <c r="AA202" t="s">
        <v>199</v>
      </c>
      <c r="AB202" s="1">
        <f t="shared" ref="AB202:AB204" ca="1" si="414">IFERROR(T202,"")</f>
        <v>0.16371113885355329</v>
      </c>
      <c r="AC202" s="1">
        <f t="shared" ca="1" si="408"/>
        <v>0.32742227770710658</v>
      </c>
      <c r="AD202" s="1">
        <f t="shared" ca="1" si="409"/>
        <v>0.5088665834393401</v>
      </c>
      <c r="AE202" s="1">
        <f t="shared" ca="1" si="410"/>
        <v>0</v>
      </c>
      <c r="AF202" s="1">
        <f t="shared" ca="1" si="411"/>
        <v>0</v>
      </c>
      <c r="AI202" t="s">
        <v>199</v>
      </c>
      <c r="AJ202" s="1">
        <f ca="1">IF(AB202="","",(SUM(AB202)))</f>
        <v>0.16371113885355329</v>
      </c>
      <c r="AK202" s="1">
        <f ca="1">IFERROR(AC202,"")</f>
        <v>0.32742227770710658</v>
      </c>
      <c r="AL202" s="1">
        <f ca="1">IF(AD202="","",(SUM(AD202:AF202)))</f>
        <v>0.5088665834393401</v>
      </c>
      <c r="AM202" s="1">
        <v>0</v>
      </c>
      <c r="AN202" s="1">
        <v>0</v>
      </c>
      <c r="AP202" s="33">
        <f ca="1">IF(AK202&gt;=MAX(AJ202,AL202),0,(MAX(AJ202,AL202)-AK202)/(2*MAX(AJ202,AL202)+MIN(AJ202,AL202)))</f>
        <v>0.1535783827065621</v>
      </c>
      <c r="AQ202" t="s">
        <v>199</v>
      </c>
      <c r="AR202" s="1">
        <f ca="1">IF(AK202="",AR195,AJ202*(1-$AP202))</f>
        <v>0.13856864691737517</v>
      </c>
      <c r="AS202" s="1">
        <f ca="1">IF(AK202="",AS195,AK202+AJ202*$AP202+AL202*$AP202)</f>
        <v>0.43071567654131238</v>
      </c>
      <c r="AT202" s="1">
        <f ca="1">IF(AK202="",AT195,AL202*(1-$AP202))</f>
        <v>0.43071567654131243</v>
      </c>
      <c r="AU202" s="1">
        <v>0</v>
      </c>
      <c r="AV202" s="1">
        <v>0</v>
      </c>
      <c r="AW202" s="1"/>
      <c r="AY202" t="s">
        <v>199</v>
      </c>
      <c r="AZ202" s="10">
        <f ca="1">_xlfn.NORM.S.INV(IF(AR202=0,0.01%,AR202))</f>
        <v>-1.0867726587462359</v>
      </c>
      <c r="BA202" s="10"/>
      <c r="BB202" s="10">
        <f ca="1">-_xlfn.NORM.S.INV(IF(AT202=0,0.01%,AT202))</f>
        <v>0.17455240057223295</v>
      </c>
      <c r="BC202" s="10"/>
      <c r="BG202" t="s">
        <v>199</v>
      </c>
      <c r="BH202" s="10">
        <f ca="1">AZ202-$AZ$6</f>
        <v>5.1716141253091985E-2</v>
      </c>
      <c r="BI202" s="10"/>
      <c r="BJ202" s="10">
        <f ca="1">BB202-$BB$6</f>
        <v>1.4121669847814822E-2</v>
      </c>
      <c r="BK202" s="10"/>
    </row>
    <row r="203" spans="1:64">
      <c r="A203" s="11"/>
      <c r="B203" t="s">
        <v>200</v>
      </c>
      <c r="C203" s="1">
        <v>0</v>
      </c>
      <c r="D203" s="1">
        <v>0</v>
      </c>
      <c r="E203" s="1">
        <f ca="1">(1-G203)/3</f>
        <v>6.4910883270534028E-2</v>
      </c>
      <c r="F203" s="1">
        <f ca="1">(1-G203)/3*2</f>
        <v>0.12982176654106806</v>
      </c>
      <c r="G203" s="1">
        <f ca="1">HLOOKUP(A199,Yixin_part!$2:$7,5,0)</f>
        <v>0.8052673501883979</v>
      </c>
      <c r="H203" s="1">
        <v>0</v>
      </c>
      <c r="K203" t="s">
        <v>200</v>
      </c>
      <c r="L203" s="1">
        <f t="shared" si="412"/>
        <v>0</v>
      </c>
      <c r="M203" s="1">
        <f t="shared" ca="1" si="400"/>
        <v>6.4910883270534028E-2</v>
      </c>
      <c r="N203" s="1">
        <f t="shared" ca="1" si="401"/>
        <v>0.12982176654106806</v>
      </c>
      <c r="O203" s="1">
        <f t="shared" ca="1" si="402"/>
        <v>0.8052673501883979</v>
      </c>
      <c r="P203" s="1">
        <f t="shared" si="403"/>
        <v>0</v>
      </c>
      <c r="S203" t="s">
        <v>200</v>
      </c>
      <c r="T203" s="1">
        <f t="shared" ca="1" si="413"/>
        <v>0</v>
      </c>
      <c r="U203" s="1">
        <f t="shared" ca="1" si="404"/>
        <v>6.4910883270534028E-2</v>
      </c>
      <c r="V203" s="1">
        <f t="shared" ca="1" si="405"/>
        <v>0.12982176654106806</v>
      </c>
      <c r="W203" s="1">
        <f t="shared" ca="1" si="406"/>
        <v>0.8052673501883979</v>
      </c>
      <c r="X203" s="1">
        <f t="shared" ca="1" si="407"/>
        <v>0</v>
      </c>
      <c r="AA203" t="s">
        <v>200</v>
      </c>
      <c r="AB203" s="1">
        <f t="shared" ca="1" si="414"/>
        <v>0</v>
      </c>
      <c r="AC203" s="1">
        <f t="shared" ca="1" si="408"/>
        <v>6.4910883270534028E-2</v>
      </c>
      <c r="AD203" s="1">
        <f t="shared" ca="1" si="409"/>
        <v>0.12982176654106806</v>
      </c>
      <c r="AE203" s="1">
        <f t="shared" ca="1" si="410"/>
        <v>0.8052673501883979</v>
      </c>
      <c r="AF203" s="1">
        <f t="shared" ca="1" si="411"/>
        <v>0</v>
      </c>
      <c r="AI203" t="s">
        <v>200</v>
      </c>
      <c r="AJ203" s="1">
        <v>0</v>
      </c>
      <c r="AK203" s="1">
        <f ca="1">IF(AC203="","",(SUM(AB203:AC203)))</f>
        <v>6.4910883270534028E-2</v>
      </c>
      <c r="AL203" s="1">
        <f ca="1">IFERROR(AD203,"")</f>
        <v>0.12982176654106806</v>
      </c>
      <c r="AM203" s="1">
        <f ca="1">IF(AE203="","",(SUM(AE203:AF203)))</f>
        <v>0.8052673501883979</v>
      </c>
      <c r="AN203" s="1">
        <v>0</v>
      </c>
      <c r="AP203" s="33">
        <f ca="1">IF(AL203&gt;=MAX(AK203,AM203),0,(MAX(AK203,AM203)-AL203)/(2*MAX(AK203,AM203)+MIN(AK203,AM203)))</f>
        <v>0.40314385035229333</v>
      </c>
      <c r="AQ203" t="s">
        <v>200</v>
      </c>
      <c r="AR203" s="1">
        <v>0</v>
      </c>
      <c r="AS203" s="1">
        <f ca="1">IF(AL203="",AS196,AK203*(1-$AP203))</f>
        <v>3.874245985908268E-2</v>
      </c>
      <c r="AT203" s="1">
        <f ca="1">IF(AL203="",AT196,AL203+AK203*$AP203+AM203*$AP203)</f>
        <v>0.48062877007045868</v>
      </c>
      <c r="AU203" s="1">
        <f ca="1">IF(AL203="",AU196,AM203*(1-$AP203))</f>
        <v>0.48062877007045868</v>
      </c>
      <c r="AV203" s="1">
        <v>0</v>
      </c>
      <c r="AW203" s="1"/>
      <c r="AY203" t="s">
        <v>200</v>
      </c>
      <c r="AZ203" s="10"/>
      <c r="BA203" s="10">
        <f ca="1">_xlfn.NORM.S.INV(IF(AS203=0,0.01%,AS203))</f>
        <v>-1.7654693339522611</v>
      </c>
      <c r="BB203" s="10"/>
      <c r="BC203" s="10">
        <f ca="1">-_xlfn.NORM.S.INV(IF(AU203=0,0.01%,AU203))</f>
        <v>4.8575568934278258E-2</v>
      </c>
      <c r="BG203" t="s">
        <v>200</v>
      </c>
      <c r="BH203" s="10"/>
      <c r="BI203" s="10">
        <f ca="1">BA203-$BA$7</f>
        <v>0.15587123154138638</v>
      </c>
      <c r="BJ203" s="10"/>
      <c r="BK203" s="10">
        <f ca="1">BC203-$BC$7</f>
        <v>1.4297743117376006E-2</v>
      </c>
    </row>
    <row r="204" spans="1:64">
      <c r="A204" s="11"/>
      <c r="B204" t="s">
        <v>196</v>
      </c>
      <c r="C204" s="1">
        <v>0</v>
      </c>
      <c r="D204" s="1">
        <v>0</v>
      </c>
      <c r="E204" s="1">
        <v>0</v>
      </c>
      <c r="F204" s="1">
        <f ca="1">(1-H204)/3</f>
        <v>7.2216075840997762E-2</v>
      </c>
      <c r="G204" s="1">
        <f ca="1">(1-H204)/3*2</f>
        <v>0.14443215168199552</v>
      </c>
      <c r="H204" s="1">
        <f ca="1">MIN(HLOOKUP(A199,Yixin_part!$2:$7,6,0),1)</f>
        <v>0.78335177247700671</v>
      </c>
      <c r="K204" t="s">
        <v>196</v>
      </c>
      <c r="L204" s="1">
        <f t="shared" si="412"/>
        <v>0</v>
      </c>
      <c r="M204" s="1">
        <f t="shared" si="400"/>
        <v>0</v>
      </c>
      <c r="N204" s="1">
        <f t="shared" ca="1" si="401"/>
        <v>7.2216075840997762E-2</v>
      </c>
      <c r="O204" s="1">
        <f t="shared" ca="1" si="402"/>
        <v>0.14443215168199552</v>
      </c>
      <c r="P204" s="1">
        <f t="shared" ca="1" si="403"/>
        <v>0.78335177247700671</v>
      </c>
      <c r="S204" t="s">
        <v>196</v>
      </c>
      <c r="T204" s="1">
        <f t="shared" ca="1" si="413"/>
        <v>0</v>
      </c>
      <c r="U204" s="1">
        <f t="shared" ca="1" si="404"/>
        <v>0</v>
      </c>
      <c r="V204" s="1">
        <f t="shared" ca="1" si="405"/>
        <v>7.2216075840997762E-2</v>
      </c>
      <c r="W204" s="1">
        <f t="shared" ca="1" si="406"/>
        <v>0.14443215168199552</v>
      </c>
      <c r="X204" s="1">
        <f t="shared" ca="1" si="407"/>
        <v>0.78335177247700671</v>
      </c>
      <c r="AA204" t="s">
        <v>196</v>
      </c>
      <c r="AB204" s="1">
        <f t="shared" ca="1" si="414"/>
        <v>0</v>
      </c>
      <c r="AC204" s="1">
        <f t="shared" ca="1" si="408"/>
        <v>0</v>
      </c>
      <c r="AD204" s="1">
        <f t="shared" ca="1" si="409"/>
        <v>7.2216075840997762E-2</v>
      </c>
      <c r="AE204" s="1">
        <f t="shared" ca="1" si="410"/>
        <v>0.14443215168199552</v>
      </c>
      <c r="AF204" s="1">
        <f t="shared" ca="1" si="411"/>
        <v>0.78335177247700671</v>
      </c>
      <c r="AI204" t="s">
        <v>196</v>
      </c>
      <c r="AJ204" s="1">
        <v>0</v>
      </c>
      <c r="AK204" s="1">
        <v>0</v>
      </c>
      <c r="AL204" s="1">
        <f ca="1">IF(AD204="","",(SUM(AB204:AD204)))</f>
        <v>7.2216075840997762E-2</v>
      </c>
      <c r="AM204" s="1">
        <f ca="1">IFERROR(AE204,"")</f>
        <v>0.14443215168199552</v>
      </c>
      <c r="AN204" s="1">
        <f ca="1">IF(AF204="","",(SUM(AF204)))</f>
        <v>0.78335177247700671</v>
      </c>
      <c r="AP204" s="33">
        <f ca="1">IF(AM204&gt;=MAX(AL204,AN204),0,(MAX(AL204,AN204)-AM204)/(2*MAX(AL204,AN204)+MIN(AL204,AN204)))</f>
        <v>0.38984194995791344</v>
      </c>
      <c r="AQ204" t="s">
        <v>196</v>
      </c>
      <c r="AR204" s="1">
        <v>0</v>
      </c>
      <c r="AS204" s="1">
        <v>0</v>
      </c>
      <c r="AT204" s="1">
        <f ca="1">IF(AM204="",AT197,AL204*(1-$AP204))</f>
        <v>4.4063220016834631E-2</v>
      </c>
      <c r="AU204" s="1">
        <f ca="1">IF(AM204="",AU197,AM204+AL204*$AP204+AN204*$AP204)</f>
        <v>0.47796838999158264</v>
      </c>
      <c r="AV204" s="1">
        <f ca="1">IF(AM204="",AV197,AN204*(1-$AP204))</f>
        <v>0.4779683899915827</v>
      </c>
      <c r="AW204" s="1"/>
      <c r="AY204" t="s">
        <v>196</v>
      </c>
      <c r="AZ204" s="10"/>
      <c r="BA204" s="10"/>
      <c r="BB204" s="10">
        <f ca="1">_xlfn.NORM.S.INV(IF(AT204=0,0.01%,AT204))</f>
        <v>-1.7053646335228034</v>
      </c>
      <c r="BC204" s="10"/>
      <c r="BD204" s="10">
        <f ca="1">-_xlfn.NORM.S.INV(IF(AV204=0,0.01%,AV204))</f>
        <v>5.5253157545662755E-2</v>
      </c>
      <c r="BG204" t="s">
        <v>196</v>
      </c>
      <c r="BH204" s="10"/>
      <c r="BI204" s="10"/>
      <c r="BJ204" s="10">
        <f ca="1">BB204-$BB$8</f>
        <v>0.26864695451792509</v>
      </c>
      <c r="BK204" s="10"/>
      <c r="BL204" s="10">
        <f ca="1">BD204-$BD$8</f>
        <v>2.4930575948540448E-2</v>
      </c>
    </row>
    <row r="206" spans="1:64">
      <c r="A206" s="9">
        <f ca="1">IF(RIGHT(A199,2)="12",(VALUE(LEFT(A199,4))+1)*100+1,A199+1)</f>
        <v>201905</v>
      </c>
      <c r="J206" s="9">
        <f ca="1">$A206</f>
        <v>201905</v>
      </c>
      <c r="R206" s="9">
        <f ca="1">$A206</f>
        <v>201905</v>
      </c>
      <c r="Z206" s="9">
        <f ca="1">$A206</f>
        <v>201905</v>
      </c>
      <c r="AH206" s="9">
        <f ca="1">$A206</f>
        <v>201905</v>
      </c>
      <c r="AP206" s="9">
        <f ca="1">$A206</f>
        <v>201905</v>
      </c>
      <c r="AX206" s="9">
        <f ca="1">$A206</f>
        <v>201905</v>
      </c>
      <c r="BF206" s="9">
        <f ca="1">$A206</f>
        <v>201905</v>
      </c>
    </row>
    <row r="207" spans="1:64">
      <c r="A207" s="11"/>
      <c r="C207" t="s">
        <v>32</v>
      </c>
      <c r="D207" t="s">
        <v>198</v>
      </c>
      <c r="E207" t="s">
        <v>199</v>
      </c>
      <c r="F207" t="s">
        <v>200</v>
      </c>
      <c r="G207" t="s">
        <v>196</v>
      </c>
      <c r="H207" t="s">
        <v>197</v>
      </c>
      <c r="L207" t="s">
        <v>198</v>
      </c>
      <c r="M207" t="s">
        <v>199</v>
      </c>
      <c r="N207" t="s">
        <v>200</v>
      </c>
      <c r="O207" t="s">
        <v>196</v>
      </c>
      <c r="P207" t="s">
        <v>197</v>
      </c>
      <c r="T207" t="s">
        <v>198</v>
      </c>
      <c r="U207" t="s">
        <v>199</v>
      </c>
      <c r="V207" t="s">
        <v>200</v>
      </c>
      <c r="W207" t="s">
        <v>196</v>
      </c>
      <c r="X207" t="s">
        <v>197</v>
      </c>
      <c r="AB207" t="s">
        <v>198</v>
      </c>
      <c r="AC207" t="s">
        <v>199</v>
      </c>
      <c r="AD207" t="s">
        <v>200</v>
      </c>
      <c r="AE207" t="s">
        <v>196</v>
      </c>
      <c r="AF207" t="s">
        <v>197</v>
      </c>
      <c r="AJ207" t="s">
        <v>198</v>
      </c>
      <c r="AK207" t="s">
        <v>199</v>
      </c>
      <c r="AL207" t="s">
        <v>200</v>
      </c>
      <c r="AM207" t="s">
        <v>196</v>
      </c>
      <c r="AN207" t="s">
        <v>197</v>
      </c>
      <c r="AP207" s="9" t="s">
        <v>69</v>
      </c>
      <c r="AR207" t="s">
        <v>198</v>
      </c>
      <c r="AS207" t="s">
        <v>199</v>
      </c>
      <c r="AT207" t="s">
        <v>200</v>
      </c>
      <c r="AU207" t="s">
        <v>196</v>
      </c>
      <c r="AV207" t="s">
        <v>197</v>
      </c>
      <c r="AZ207" t="s">
        <v>198</v>
      </c>
      <c r="BA207" t="s">
        <v>199</v>
      </c>
      <c r="BB207" t="s">
        <v>200</v>
      </c>
      <c r="BC207" t="s">
        <v>196</v>
      </c>
      <c r="BD207" t="s">
        <v>197</v>
      </c>
      <c r="BG207" s="12">
        <f ca="1">AVERAGE(BH208:BL211)</f>
        <v>-4.1400092679837026E-2</v>
      </c>
      <c r="BH207" t="s">
        <v>198</v>
      </c>
      <c r="BI207" t="s">
        <v>199</v>
      </c>
      <c r="BJ207" t="s">
        <v>200</v>
      </c>
      <c r="BK207" t="s">
        <v>196</v>
      </c>
      <c r="BL207" t="s">
        <v>197</v>
      </c>
    </row>
    <row r="208" spans="1:64">
      <c r="A208" s="11"/>
      <c r="B208" t="s">
        <v>198</v>
      </c>
      <c r="C208" s="1">
        <v>0.05</v>
      </c>
      <c r="D208" s="1">
        <f ca="1">1-C208-E208</f>
        <v>0.94516850911874162</v>
      </c>
      <c r="E208" s="1">
        <f ca="1">HLOOKUP(A206,Yixin_part!$2:$7,3,0)</f>
        <v>4.8314908812583874E-3</v>
      </c>
      <c r="F208" s="1">
        <v>0</v>
      </c>
      <c r="G208" s="1">
        <v>0</v>
      </c>
      <c r="H208" s="1">
        <v>0</v>
      </c>
      <c r="K208" t="s">
        <v>198</v>
      </c>
      <c r="L208" s="1">
        <f ca="1">IF(TYPE(D208)=1,IF(D208&gt;100%,100%,IF(D208&lt;0,0,D208)),D208)</f>
        <v>0.94516850911874162</v>
      </c>
      <c r="M208" s="1">
        <f t="shared" ref="M208:M211" ca="1" si="415">IF(TYPE(E208)=1,IF(E208&gt;100%,100%,IF(E208&lt;0,0,E208)),E208)</f>
        <v>4.8314908812583874E-3</v>
      </c>
      <c r="N208" s="1">
        <f t="shared" ref="N208:N211" si="416">IF(TYPE(F208)=1,IF(F208&gt;100%,100%,IF(F208&lt;0,0,F208)),F208)</f>
        <v>0</v>
      </c>
      <c r="O208" s="1">
        <f t="shared" ref="O208:O211" si="417">IF(TYPE(G208)=1,IF(G208&gt;100%,100%,IF(G208&lt;0,0,G208)),G208)</f>
        <v>0</v>
      </c>
      <c r="P208" s="1">
        <f t="shared" ref="P208:P211" si="418">IF(TYPE(H208)=1,IF(H208&gt;100%,100%,IF(H208&lt;0,0,H208)),H208)</f>
        <v>0</v>
      </c>
      <c r="S208" t="s">
        <v>198</v>
      </c>
      <c r="T208" s="1">
        <f ca="1">IFERROR(L208/SUM($L208:$P208),"")</f>
        <v>0.9949142201249912</v>
      </c>
      <c r="U208" s="1">
        <f t="shared" ref="U208:U211" ca="1" si="419">IFERROR(M208/SUM($L208:$P208),"")</f>
        <v>5.0857798750088288E-3</v>
      </c>
      <c r="V208" s="1">
        <f t="shared" ref="V208:V211" ca="1" si="420">IFERROR(N208/SUM($L208:$P208),"")</f>
        <v>0</v>
      </c>
      <c r="W208" s="1">
        <f t="shared" ref="W208:W211" ca="1" si="421">IFERROR(O208/SUM($L208:$P208),"")</f>
        <v>0</v>
      </c>
      <c r="X208" s="1">
        <f t="shared" ref="X208:X211" ca="1" si="422">IFERROR(P208/SUM($L208:$P208),"")</f>
        <v>0</v>
      </c>
      <c r="AA208" t="s">
        <v>198</v>
      </c>
      <c r="AB208" s="1">
        <f ca="1">IFERROR(T208,"")</f>
        <v>0.9949142201249912</v>
      </c>
      <c r="AC208" s="1">
        <f t="shared" ref="AC208:AC211" ca="1" si="423">IFERROR(U208,"")</f>
        <v>5.0857798750088288E-3</v>
      </c>
      <c r="AD208" s="1">
        <f t="shared" ref="AD208:AD211" ca="1" si="424">IFERROR(V208,"")</f>
        <v>0</v>
      </c>
      <c r="AE208" s="1">
        <f t="shared" ref="AE208:AE211" ca="1" si="425">IFERROR(W208,"")</f>
        <v>0</v>
      </c>
      <c r="AF208" s="1">
        <f t="shared" ref="AF208:AF211" ca="1" si="426">IFERROR(X208,"")</f>
        <v>0</v>
      </c>
      <c r="AI208" t="s">
        <v>198</v>
      </c>
      <c r="AJ208" s="1">
        <f ca="1">IFERROR(AB208,"")</f>
        <v>0.9949142201249912</v>
      </c>
      <c r="AK208" s="1">
        <f ca="1">IF(AC208="","",SUM(AC208:AF208))</f>
        <v>5.0857798750088288E-3</v>
      </c>
      <c r="AL208" s="1">
        <v>0</v>
      </c>
      <c r="AM208" s="1">
        <v>0</v>
      </c>
      <c r="AN208" s="1">
        <v>0</v>
      </c>
      <c r="AQ208" t="s">
        <v>198</v>
      </c>
      <c r="AR208" s="1">
        <f ca="1">IF(AJ208="",AR201,MAX(AJ208,50%))</f>
        <v>0.9949142201249912</v>
      </c>
      <c r="AS208" s="1">
        <f ca="1">IF(AK208="",AS201,MIN(AK208,50%))</f>
        <v>5.0857798750088288E-3</v>
      </c>
      <c r="AT208" s="1">
        <v>0</v>
      </c>
      <c r="AU208" s="1">
        <v>0</v>
      </c>
      <c r="AV208" s="1">
        <v>0</v>
      </c>
      <c r="AW208" s="1"/>
      <c r="AY208" t="s">
        <v>198</v>
      </c>
      <c r="AZ208" s="10"/>
      <c r="BA208" s="10">
        <f ca="1">-_xlfn.NORM.S.INV(IF(AS208=0,0.01%,AS208))</f>
        <v>2.5699418144390607</v>
      </c>
      <c r="BB208" s="10"/>
      <c r="BC208" s="10"/>
      <c r="BG208" t="s">
        <v>198</v>
      </c>
      <c r="BH208" s="10"/>
      <c r="BI208" s="10">
        <f ca="1">BA208-$BA$5</f>
        <v>0.15710744739281557</v>
      </c>
      <c r="BJ208" s="10"/>
      <c r="BK208" s="10"/>
    </row>
    <row r="209" spans="1:64">
      <c r="A209" s="11"/>
      <c r="B209" t="s">
        <v>199</v>
      </c>
      <c r="C209" s="1">
        <v>0</v>
      </c>
      <c r="D209" s="1">
        <f ca="1">(1-F209)/3</f>
        <v>0.14913533558185751</v>
      </c>
      <c r="E209" s="1">
        <f ca="1">(1-F209)/3*2</f>
        <v>0.29827067116371503</v>
      </c>
      <c r="F209" s="1">
        <f ca="1">HLOOKUP(A206,Yixin_part!$2:$7,4,0)</f>
        <v>0.55259399325442748</v>
      </c>
      <c r="G209" s="1">
        <v>0</v>
      </c>
      <c r="H209" s="1">
        <v>0</v>
      </c>
      <c r="K209" t="s">
        <v>199</v>
      </c>
      <c r="L209" s="1">
        <f t="shared" ref="L209:L211" ca="1" si="427">IF(TYPE(D209)=1,IF(D209&gt;100%,100%,IF(D209&lt;0,0,D209)),D209)</f>
        <v>0.14913533558185751</v>
      </c>
      <c r="M209" s="1">
        <f t="shared" ca="1" si="415"/>
        <v>0.29827067116371503</v>
      </c>
      <c r="N209" s="1">
        <f t="shared" ca="1" si="416"/>
        <v>0.55259399325442748</v>
      </c>
      <c r="O209" s="1">
        <f t="shared" si="417"/>
        <v>0</v>
      </c>
      <c r="P209" s="1">
        <f t="shared" si="418"/>
        <v>0</v>
      </c>
      <c r="S209" t="s">
        <v>199</v>
      </c>
      <c r="T209" s="1">
        <f t="shared" ref="T209:T211" ca="1" si="428">IFERROR(L209/SUM($L209:$P209),"")</f>
        <v>0.14913533558185751</v>
      </c>
      <c r="U209" s="1">
        <f t="shared" ca="1" si="419"/>
        <v>0.29827067116371503</v>
      </c>
      <c r="V209" s="1">
        <f t="shared" ca="1" si="420"/>
        <v>0.55259399325442748</v>
      </c>
      <c r="W209" s="1">
        <f t="shared" ca="1" si="421"/>
        <v>0</v>
      </c>
      <c r="X209" s="1">
        <f t="shared" ca="1" si="422"/>
        <v>0</v>
      </c>
      <c r="AA209" t="s">
        <v>199</v>
      </c>
      <c r="AB209" s="1">
        <f t="shared" ref="AB209:AB211" ca="1" si="429">IFERROR(T209,"")</f>
        <v>0.14913533558185751</v>
      </c>
      <c r="AC209" s="1">
        <f t="shared" ca="1" si="423"/>
        <v>0.29827067116371503</v>
      </c>
      <c r="AD209" s="1">
        <f t="shared" ca="1" si="424"/>
        <v>0.55259399325442748</v>
      </c>
      <c r="AE209" s="1">
        <f t="shared" ca="1" si="425"/>
        <v>0</v>
      </c>
      <c r="AF209" s="1">
        <f t="shared" ca="1" si="426"/>
        <v>0</v>
      </c>
      <c r="AI209" t="s">
        <v>199</v>
      </c>
      <c r="AJ209" s="1">
        <f ca="1">IF(AB209="","",(SUM(AB209)))</f>
        <v>0.14913533558185751</v>
      </c>
      <c r="AK209" s="1">
        <f ca="1">IFERROR(AC209,"")</f>
        <v>0.29827067116371503</v>
      </c>
      <c r="AL209" s="1">
        <f ca="1">IF(AD209="","",(SUM(AD209:AF209)))</f>
        <v>0.55259399325442748</v>
      </c>
      <c r="AM209" s="1">
        <v>0</v>
      </c>
      <c r="AN209" s="1">
        <v>0</v>
      </c>
      <c r="AP209" s="33">
        <f ca="1">IF(AK209&gt;=MAX(AJ209,AL209),0,(MAX(AJ209,AL209)-AK209)/(2*MAX(AJ209,AL209)+MIN(AJ209,AL209)))</f>
        <v>0.2027573892724924</v>
      </c>
      <c r="AQ209" t="s">
        <v>199</v>
      </c>
      <c r="AR209" s="1">
        <f ca="1">IF(AK209="",AR202,AJ209*(1-$AP209))</f>
        <v>0.11889704429100303</v>
      </c>
      <c r="AS209" s="1">
        <f ca="1">IF(AK209="",AS202,AK209+AJ209*$AP209+AL209*$AP209)</f>
        <v>0.4405514778544985</v>
      </c>
      <c r="AT209" s="1">
        <f ca="1">IF(AK209="",AT202,AL209*(1-$AP209))</f>
        <v>0.4405514778544985</v>
      </c>
      <c r="AU209" s="1">
        <v>0</v>
      </c>
      <c r="AV209" s="1">
        <v>0</v>
      </c>
      <c r="AW209" s="1"/>
      <c r="AY209" t="s">
        <v>199</v>
      </c>
      <c r="AZ209" s="10">
        <f ca="1">_xlfn.NORM.S.INV(IF(AR209=0,0.01%,AR209))</f>
        <v>-1.1805184203892278</v>
      </c>
      <c r="BA209" s="10"/>
      <c r="BB209" s="10">
        <f ca="1">-_xlfn.NORM.S.INV(IF(AT209=0,0.01%,AT209))</f>
        <v>0.14957116944836424</v>
      </c>
      <c r="BC209" s="10"/>
      <c r="BG209" t="s">
        <v>199</v>
      </c>
      <c r="BH209" s="10">
        <f ca="1">AZ209-$AZ$6</f>
        <v>-4.2029620389899991E-2</v>
      </c>
      <c r="BI209" s="10"/>
      <c r="BJ209" s="10">
        <f ca="1">BB209-$BB$6</f>
        <v>-1.0859561276053892E-2</v>
      </c>
      <c r="BK209" s="10"/>
    </row>
    <row r="210" spans="1:64">
      <c r="A210" s="11"/>
      <c r="B210" t="s">
        <v>200</v>
      </c>
      <c r="C210" s="1">
        <v>0</v>
      </c>
      <c r="D210" s="1">
        <v>0</v>
      </c>
      <c r="E210" s="1">
        <f ca="1">(1-G210)/3</f>
        <v>3.4695445827956618E-2</v>
      </c>
      <c r="F210" s="1">
        <f ca="1">(1-G210)/3*2</f>
        <v>6.9390891655913237E-2</v>
      </c>
      <c r="G210" s="1">
        <f ca="1">HLOOKUP(A206,Yixin_part!$2:$7,5,0)</f>
        <v>0.89591366251613014</v>
      </c>
      <c r="H210" s="1">
        <v>0</v>
      </c>
      <c r="K210" t="s">
        <v>200</v>
      </c>
      <c r="L210" s="1">
        <f t="shared" si="427"/>
        <v>0</v>
      </c>
      <c r="M210" s="1">
        <f t="shared" ca="1" si="415"/>
        <v>3.4695445827956618E-2</v>
      </c>
      <c r="N210" s="1">
        <f t="shared" ca="1" si="416"/>
        <v>6.9390891655913237E-2</v>
      </c>
      <c r="O210" s="1">
        <f t="shared" ca="1" si="417"/>
        <v>0.89591366251613014</v>
      </c>
      <c r="P210" s="1">
        <f t="shared" si="418"/>
        <v>0</v>
      </c>
      <c r="S210" t="s">
        <v>200</v>
      </c>
      <c r="T210" s="1">
        <f t="shared" ca="1" si="428"/>
        <v>0</v>
      </c>
      <c r="U210" s="1">
        <f t="shared" ca="1" si="419"/>
        <v>3.4695445827956618E-2</v>
      </c>
      <c r="V210" s="1">
        <f t="shared" ca="1" si="420"/>
        <v>6.9390891655913237E-2</v>
      </c>
      <c r="W210" s="1">
        <f t="shared" ca="1" si="421"/>
        <v>0.89591366251613014</v>
      </c>
      <c r="X210" s="1">
        <f t="shared" ca="1" si="422"/>
        <v>0</v>
      </c>
      <c r="AA210" t="s">
        <v>200</v>
      </c>
      <c r="AB210" s="1">
        <f t="shared" ca="1" si="429"/>
        <v>0</v>
      </c>
      <c r="AC210" s="1">
        <f t="shared" ca="1" si="423"/>
        <v>3.4695445827956618E-2</v>
      </c>
      <c r="AD210" s="1">
        <f t="shared" ca="1" si="424"/>
        <v>6.9390891655913237E-2</v>
      </c>
      <c r="AE210" s="1">
        <f t="shared" ca="1" si="425"/>
        <v>0.89591366251613014</v>
      </c>
      <c r="AF210" s="1">
        <f t="shared" ca="1" si="426"/>
        <v>0</v>
      </c>
      <c r="AI210" t="s">
        <v>200</v>
      </c>
      <c r="AJ210" s="1">
        <v>0</v>
      </c>
      <c r="AK210" s="1">
        <f ca="1">IF(AC210="","",(SUM(AB210:AC210)))</f>
        <v>3.4695445827956618E-2</v>
      </c>
      <c r="AL210" s="1">
        <f ca="1">IFERROR(AD210,"")</f>
        <v>6.9390891655913237E-2</v>
      </c>
      <c r="AM210" s="1">
        <f ca="1">IF(AE210="","",(SUM(AE210:AF210)))</f>
        <v>0.89591366251613014</v>
      </c>
      <c r="AN210" s="1">
        <v>0</v>
      </c>
      <c r="AP210" s="33">
        <f ca="1">IF(AL210&gt;=MAX(AK210,AM210),0,(MAX(AK210,AM210)-AL210)/(2*MAX(AK210,AM210)+MIN(AK210,AM210)))</f>
        <v>0.45251161608620882</v>
      </c>
      <c r="AQ210" t="s">
        <v>200</v>
      </c>
      <c r="AR210" s="1">
        <v>0</v>
      </c>
      <c r="AS210" s="1">
        <f ca="1">IF(AL210="",AS203,AK210*(1-$AP210))</f>
        <v>1.8995353565516456E-2</v>
      </c>
      <c r="AT210" s="1">
        <f ca="1">IF(AL210="",AT203,AL210+AK210*$AP210+AM210*$AP210)</f>
        <v>0.49050232321724174</v>
      </c>
      <c r="AU210" s="1">
        <f ca="1">IF(AL210="",AU203,AM210*(1-$AP210))</f>
        <v>0.4905023232172418</v>
      </c>
      <c r="AV210" s="1">
        <v>0</v>
      </c>
      <c r="AW210" s="1"/>
      <c r="AY210" t="s">
        <v>200</v>
      </c>
      <c r="AZ210" s="10"/>
      <c r="BA210" s="10">
        <f ca="1">_xlfn.NORM.S.INV(IF(AS210=0,0.01%,AS210))</f>
        <v>-2.0749549830599698</v>
      </c>
      <c r="BB210" s="10"/>
      <c r="BC210" s="10">
        <f ca="1">-_xlfn.NORM.S.INV(IF(AU210=0,0.01%,AU210))</f>
        <v>2.3809394516127562E-2</v>
      </c>
      <c r="BG210" t="s">
        <v>200</v>
      </c>
      <c r="BH210" s="10"/>
      <c r="BI210" s="10">
        <f ca="1">BA210-$BA$7</f>
        <v>-0.15361441756632233</v>
      </c>
      <c r="BJ210" s="10"/>
      <c r="BK210" s="10">
        <f ca="1">BC210-$BC$7</f>
        <v>-1.046843130077469E-2</v>
      </c>
    </row>
    <row r="211" spans="1:64">
      <c r="A211" s="11"/>
      <c r="B211" t="s">
        <v>196</v>
      </c>
      <c r="C211" s="1">
        <v>0</v>
      </c>
      <c r="D211" s="1">
        <v>0</v>
      </c>
      <c r="E211" s="1">
        <v>0</v>
      </c>
      <c r="F211" s="1">
        <f ca="1">(1-H211)/3</f>
        <v>2.6534946377731721E-2</v>
      </c>
      <c r="G211" s="1">
        <f ca="1">(1-H211)/3*2</f>
        <v>5.3069892755463442E-2</v>
      </c>
      <c r="H211" s="1">
        <f ca="1">MIN(HLOOKUP(A206,Yixin_part!$2:$7,6,0),1)</f>
        <v>0.92039516086680484</v>
      </c>
      <c r="K211" t="s">
        <v>196</v>
      </c>
      <c r="L211" s="1">
        <f t="shared" si="427"/>
        <v>0</v>
      </c>
      <c r="M211" s="1">
        <f t="shared" si="415"/>
        <v>0</v>
      </c>
      <c r="N211" s="1">
        <f t="shared" ca="1" si="416"/>
        <v>2.6534946377731721E-2</v>
      </c>
      <c r="O211" s="1">
        <f t="shared" ca="1" si="417"/>
        <v>5.3069892755463442E-2</v>
      </c>
      <c r="P211" s="1">
        <f t="shared" ca="1" si="418"/>
        <v>0.92039516086680484</v>
      </c>
      <c r="S211" t="s">
        <v>196</v>
      </c>
      <c r="T211" s="1">
        <f t="shared" ca="1" si="428"/>
        <v>0</v>
      </c>
      <c r="U211" s="1">
        <f t="shared" ca="1" si="419"/>
        <v>0</v>
      </c>
      <c r="V211" s="1">
        <f t="shared" ca="1" si="420"/>
        <v>2.6534946377731721E-2</v>
      </c>
      <c r="W211" s="1">
        <f t="shared" ca="1" si="421"/>
        <v>5.3069892755463442E-2</v>
      </c>
      <c r="X211" s="1">
        <f t="shared" ca="1" si="422"/>
        <v>0.92039516086680484</v>
      </c>
      <c r="AA211" t="s">
        <v>196</v>
      </c>
      <c r="AB211" s="1">
        <f t="shared" ca="1" si="429"/>
        <v>0</v>
      </c>
      <c r="AC211" s="1">
        <f t="shared" ca="1" si="423"/>
        <v>0</v>
      </c>
      <c r="AD211" s="1">
        <f t="shared" ca="1" si="424"/>
        <v>2.6534946377731721E-2</v>
      </c>
      <c r="AE211" s="1">
        <f t="shared" ca="1" si="425"/>
        <v>5.3069892755463442E-2</v>
      </c>
      <c r="AF211" s="1">
        <f t="shared" ca="1" si="426"/>
        <v>0.92039516086680484</v>
      </c>
      <c r="AI211" t="s">
        <v>196</v>
      </c>
      <c r="AJ211" s="1">
        <v>0</v>
      </c>
      <c r="AK211" s="1">
        <v>0</v>
      </c>
      <c r="AL211" s="1">
        <f ca="1">IF(AD211="","",(SUM(AB211:AD211)))</f>
        <v>2.6534946377731721E-2</v>
      </c>
      <c r="AM211" s="1">
        <f ca="1">IFERROR(AE211,"")</f>
        <v>5.3069892755463442E-2</v>
      </c>
      <c r="AN211" s="1">
        <f ca="1">IF(AF211="","",(SUM(AF211)))</f>
        <v>0.92039516086680484</v>
      </c>
      <c r="AP211" s="33">
        <f ca="1">IF(AM211&gt;=MAX(AL211,AN211),0,(MAX(AL211,AN211)-AM211)/(2*MAX(AL211,AN211)+MIN(AL211,AN211)))</f>
        <v>0.46447465951584077</v>
      </c>
      <c r="AQ211" t="s">
        <v>196</v>
      </c>
      <c r="AR211" s="1">
        <v>0</v>
      </c>
      <c r="AS211" s="1">
        <v>0</v>
      </c>
      <c r="AT211" s="1">
        <f ca="1">IF(AM211="",AT204,AL211*(1-$AP211))</f>
        <v>1.4210136193663687E-2</v>
      </c>
      <c r="AU211" s="1">
        <f ca="1">IF(AM211="",AU204,AM211+AL211*$AP211+AN211*$AP211)</f>
        <v>0.49289493190316813</v>
      </c>
      <c r="AV211" s="1">
        <f ca="1">IF(AM211="",AV204,AN211*(1-$AP211))</f>
        <v>0.49289493190316819</v>
      </c>
      <c r="AW211" s="1"/>
      <c r="AY211" t="s">
        <v>196</v>
      </c>
      <c r="AZ211" s="10"/>
      <c r="BA211" s="10"/>
      <c r="BB211" s="10">
        <f ca="1">_xlfn.NORM.S.INV(IF(AT211=0,0.01%,AT211))</f>
        <v>-2.1914357782578846</v>
      </c>
      <c r="BC211" s="10"/>
      <c r="BD211" s="10">
        <f ca="1">-_xlfn.NORM.S.INV(IF(AV211=0,0.01%,AV211))</f>
        <v>1.781070619565453E-2</v>
      </c>
      <c r="BG211" t="s">
        <v>196</v>
      </c>
      <c r="BH211" s="10"/>
      <c r="BI211" s="10"/>
      <c r="BJ211" s="10">
        <f ca="1">BB211-$BB$8</f>
        <v>-0.21742419021715609</v>
      </c>
      <c r="BK211" s="10"/>
      <c r="BL211" s="10">
        <f ca="1">BD211-$BD$8</f>
        <v>-1.2511875401467778E-2</v>
      </c>
    </row>
    <row r="213" spans="1:64">
      <c r="A213" s="9">
        <f ca="1">IF(RIGHT(A206,2)="12",(VALUE(LEFT(A206,4))+1)*100+1,A206+1)</f>
        <v>201906</v>
      </c>
      <c r="J213" s="9">
        <f ca="1">$A213</f>
        <v>201906</v>
      </c>
      <c r="R213" s="9">
        <f ca="1">$A213</f>
        <v>201906</v>
      </c>
      <c r="Z213" s="9">
        <f ca="1">$A213</f>
        <v>201906</v>
      </c>
      <c r="AH213" s="9">
        <f ca="1">$A213</f>
        <v>201906</v>
      </c>
      <c r="AP213" s="9">
        <f ca="1">$A213</f>
        <v>201906</v>
      </c>
      <c r="AX213" s="9">
        <f ca="1">$A213</f>
        <v>201906</v>
      </c>
      <c r="BF213" s="9">
        <f ca="1">$A213</f>
        <v>201906</v>
      </c>
    </row>
    <row r="214" spans="1:64">
      <c r="A214" s="11"/>
      <c r="C214" t="s">
        <v>32</v>
      </c>
      <c r="D214" t="s">
        <v>198</v>
      </c>
      <c r="E214" t="s">
        <v>199</v>
      </c>
      <c r="F214" t="s">
        <v>200</v>
      </c>
      <c r="G214" t="s">
        <v>196</v>
      </c>
      <c r="H214" t="s">
        <v>197</v>
      </c>
      <c r="L214" t="s">
        <v>198</v>
      </c>
      <c r="M214" t="s">
        <v>199</v>
      </c>
      <c r="N214" t="s">
        <v>200</v>
      </c>
      <c r="O214" t="s">
        <v>196</v>
      </c>
      <c r="P214" t="s">
        <v>197</v>
      </c>
      <c r="T214" t="s">
        <v>198</v>
      </c>
      <c r="U214" t="s">
        <v>199</v>
      </c>
      <c r="V214" t="s">
        <v>200</v>
      </c>
      <c r="W214" t="s">
        <v>196</v>
      </c>
      <c r="X214" t="s">
        <v>197</v>
      </c>
      <c r="AB214" t="s">
        <v>198</v>
      </c>
      <c r="AC214" t="s">
        <v>199</v>
      </c>
      <c r="AD214" t="s">
        <v>200</v>
      </c>
      <c r="AE214" t="s">
        <v>196</v>
      </c>
      <c r="AF214" t="s">
        <v>197</v>
      </c>
      <c r="AJ214" t="s">
        <v>198</v>
      </c>
      <c r="AK214" t="s">
        <v>199</v>
      </c>
      <c r="AL214" t="s">
        <v>200</v>
      </c>
      <c r="AM214" t="s">
        <v>196</v>
      </c>
      <c r="AN214" t="s">
        <v>197</v>
      </c>
      <c r="AP214" s="9" t="s">
        <v>69</v>
      </c>
      <c r="AR214" t="s">
        <v>198</v>
      </c>
      <c r="AS214" t="s">
        <v>199</v>
      </c>
      <c r="AT214" t="s">
        <v>200</v>
      </c>
      <c r="AU214" t="s">
        <v>196</v>
      </c>
      <c r="AV214" t="s">
        <v>197</v>
      </c>
      <c r="AZ214" t="s">
        <v>198</v>
      </c>
      <c r="BA214" t="s">
        <v>199</v>
      </c>
      <c r="BB214" t="s">
        <v>200</v>
      </c>
      <c r="BC214" t="s">
        <v>196</v>
      </c>
      <c r="BD214" t="s">
        <v>197</v>
      </c>
      <c r="BG214" s="12">
        <f ca="1">AVERAGE(BH215:BL218)</f>
        <v>0.11056734226643486</v>
      </c>
      <c r="BH214" t="s">
        <v>198</v>
      </c>
      <c r="BI214" t="s">
        <v>199</v>
      </c>
      <c r="BJ214" t="s">
        <v>200</v>
      </c>
      <c r="BK214" t="s">
        <v>196</v>
      </c>
      <c r="BL214" t="s">
        <v>197</v>
      </c>
    </row>
    <row r="215" spans="1:64">
      <c r="A215" s="11"/>
      <c r="B215" t="s">
        <v>198</v>
      </c>
      <c r="C215" s="1">
        <v>0.05</v>
      </c>
      <c r="D215" s="1">
        <f ca="1">1-C215-E215</f>
        <v>0.94032394800129193</v>
      </c>
      <c r="E215" s="1">
        <f ca="1">HLOOKUP(A213,Yixin_part!$2:$7,3,0)</f>
        <v>9.6760519987080691E-3</v>
      </c>
      <c r="F215" s="1">
        <v>0</v>
      </c>
      <c r="G215" s="1">
        <v>0</v>
      </c>
      <c r="H215" s="1">
        <v>0</v>
      </c>
      <c r="K215" t="s">
        <v>198</v>
      </c>
      <c r="L215" s="1">
        <f ca="1">IF(TYPE(D215)=1,IF(D215&gt;100%,100%,IF(D215&lt;0,0,D215)),D215)</f>
        <v>0.94032394800129193</v>
      </c>
      <c r="M215" s="1">
        <f t="shared" ref="M215:M218" ca="1" si="430">IF(TYPE(E215)=1,IF(E215&gt;100%,100%,IF(E215&lt;0,0,E215)),E215)</f>
        <v>9.6760519987080691E-3</v>
      </c>
      <c r="N215" s="1">
        <f t="shared" ref="N215:N218" si="431">IF(TYPE(F215)=1,IF(F215&gt;100%,100%,IF(F215&lt;0,0,F215)),F215)</f>
        <v>0</v>
      </c>
      <c r="O215" s="1">
        <f t="shared" ref="O215:O218" si="432">IF(TYPE(G215)=1,IF(G215&gt;100%,100%,IF(G215&lt;0,0,G215)),G215)</f>
        <v>0</v>
      </c>
      <c r="P215" s="1">
        <f t="shared" ref="P215:P218" si="433">IF(TYPE(H215)=1,IF(H215&gt;100%,100%,IF(H215&lt;0,0,H215)),H215)</f>
        <v>0</v>
      </c>
      <c r="S215" t="s">
        <v>198</v>
      </c>
      <c r="T215" s="1">
        <f ca="1">IFERROR(L215/SUM($L215:$P215),"")</f>
        <v>0.98981468210662316</v>
      </c>
      <c r="U215" s="1">
        <f t="shared" ref="U215:U218" ca="1" si="434">IFERROR(M215/SUM($L215:$P215),"")</f>
        <v>1.0185317893376915E-2</v>
      </c>
      <c r="V215" s="1">
        <f t="shared" ref="V215:V218" ca="1" si="435">IFERROR(N215/SUM($L215:$P215),"")</f>
        <v>0</v>
      </c>
      <c r="W215" s="1">
        <f t="shared" ref="W215:W218" ca="1" si="436">IFERROR(O215/SUM($L215:$P215),"")</f>
        <v>0</v>
      </c>
      <c r="X215" s="1">
        <f t="shared" ref="X215:X218" ca="1" si="437">IFERROR(P215/SUM($L215:$P215),"")</f>
        <v>0</v>
      </c>
      <c r="AA215" t="s">
        <v>198</v>
      </c>
      <c r="AB215" s="1">
        <f ca="1">IFERROR(T215,"")</f>
        <v>0.98981468210662316</v>
      </c>
      <c r="AC215" s="1">
        <f t="shared" ref="AC215:AC218" ca="1" si="438">IFERROR(U215,"")</f>
        <v>1.0185317893376915E-2</v>
      </c>
      <c r="AD215" s="1">
        <f t="shared" ref="AD215:AD218" ca="1" si="439">IFERROR(V215,"")</f>
        <v>0</v>
      </c>
      <c r="AE215" s="1">
        <f t="shared" ref="AE215:AE218" ca="1" si="440">IFERROR(W215,"")</f>
        <v>0</v>
      </c>
      <c r="AF215" s="1">
        <f t="shared" ref="AF215:AF218" ca="1" si="441">IFERROR(X215,"")</f>
        <v>0</v>
      </c>
      <c r="AI215" t="s">
        <v>198</v>
      </c>
      <c r="AJ215" s="1">
        <f ca="1">IFERROR(AB215,"")</f>
        <v>0.98981468210662316</v>
      </c>
      <c r="AK215" s="1">
        <f ca="1">IF(AC215="","",SUM(AC215:AF215))</f>
        <v>1.0185317893376915E-2</v>
      </c>
      <c r="AL215" s="1">
        <v>0</v>
      </c>
      <c r="AM215" s="1">
        <v>0</v>
      </c>
      <c r="AN215" s="1">
        <v>0</v>
      </c>
      <c r="AQ215" t="s">
        <v>198</v>
      </c>
      <c r="AR215" s="1">
        <f ca="1">IF(AJ215="",AR208,MAX(AJ215,50%))</f>
        <v>0.98981468210662316</v>
      </c>
      <c r="AS215" s="1">
        <f ca="1">IF(AK215="",AS208,MIN(AK215,50%))</f>
        <v>1.0185317893376915E-2</v>
      </c>
      <c r="AT215" s="1">
        <v>0</v>
      </c>
      <c r="AU215" s="1">
        <v>0</v>
      </c>
      <c r="AV215" s="1">
        <v>0</v>
      </c>
      <c r="AW215" s="1"/>
      <c r="AY215" t="s">
        <v>198</v>
      </c>
      <c r="AZ215" s="10"/>
      <c r="BA215" s="10">
        <f ca="1">-_xlfn.NORM.S.INV(IF(AS215=0,0.01%,AS215))</f>
        <v>2.319450248297926</v>
      </c>
      <c r="BB215" s="10"/>
      <c r="BC215" s="10"/>
      <c r="BG215" t="s">
        <v>198</v>
      </c>
      <c r="BH215" s="10"/>
      <c r="BI215" s="10">
        <f ca="1">BA215-$BA$5</f>
        <v>-9.3384118748319089E-2</v>
      </c>
      <c r="BJ215" s="10"/>
      <c r="BK215" s="10"/>
    </row>
    <row r="216" spans="1:64">
      <c r="A216" s="11"/>
      <c r="B216" t="s">
        <v>199</v>
      </c>
      <c r="C216" s="1">
        <v>0</v>
      </c>
      <c r="D216" s="1">
        <f ca="1">(1-F216)/3</f>
        <v>0.11954810549626967</v>
      </c>
      <c r="E216" s="1">
        <f ca="1">(1-F216)/3*2</f>
        <v>0.23909621099253933</v>
      </c>
      <c r="F216" s="1">
        <f ca="1">HLOOKUP(A213,Yixin_part!$2:$7,4,0)</f>
        <v>0.64135568351119099</v>
      </c>
      <c r="G216" s="1">
        <v>0</v>
      </c>
      <c r="H216" s="1">
        <v>0</v>
      </c>
      <c r="K216" t="s">
        <v>199</v>
      </c>
      <c r="L216" s="1">
        <f t="shared" ref="L216:L218" ca="1" si="442">IF(TYPE(D216)=1,IF(D216&gt;100%,100%,IF(D216&lt;0,0,D216)),D216)</f>
        <v>0.11954810549626967</v>
      </c>
      <c r="M216" s="1">
        <f t="shared" ca="1" si="430"/>
        <v>0.23909621099253933</v>
      </c>
      <c r="N216" s="1">
        <f t="shared" ca="1" si="431"/>
        <v>0.64135568351119099</v>
      </c>
      <c r="O216" s="1">
        <f t="shared" si="432"/>
        <v>0</v>
      </c>
      <c r="P216" s="1">
        <f t="shared" si="433"/>
        <v>0</v>
      </c>
      <c r="S216" t="s">
        <v>199</v>
      </c>
      <c r="T216" s="1">
        <f t="shared" ref="T216:T218" ca="1" si="443">IFERROR(L216/SUM($L216:$P216),"")</f>
        <v>0.11954810549626967</v>
      </c>
      <c r="U216" s="1">
        <f t="shared" ca="1" si="434"/>
        <v>0.23909621099253933</v>
      </c>
      <c r="V216" s="1">
        <f t="shared" ca="1" si="435"/>
        <v>0.64135568351119099</v>
      </c>
      <c r="W216" s="1">
        <f t="shared" ca="1" si="436"/>
        <v>0</v>
      </c>
      <c r="X216" s="1">
        <f t="shared" ca="1" si="437"/>
        <v>0</v>
      </c>
      <c r="AA216" t="s">
        <v>199</v>
      </c>
      <c r="AB216" s="1">
        <f t="shared" ref="AB216:AB218" ca="1" si="444">IFERROR(T216,"")</f>
        <v>0.11954810549626967</v>
      </c>
      <c r="AC216" s="1">
        <f t="shared" ca="1" si="438"/>
        <v>0.23909621099253933</v>
      </c>
      <c r="AD216" s="1">
        <f t="shared" ca="1" si="439"/>
        <v>0.64135568351119099</v>
      </c>
      <c r="AE216" s="1">
        <f t="shared" ca="1" si="440"/>
        <v>0</v>
      </c>
      <c r="AF216" s="1">
        <f t="shared" ca="1" si="441"/>
        <v>0</v>
      </c>
      <c r="AI216" t="s">
        <v>199</v>
      </c>
      <c r="AJ216" s="1">
        <f ca="1">IF(AB216="","",(SUM(AB216)))</f>
        <v>0.11954810549626967</v>
      </c>
      <c r="AK216" s="1">
        <f ca="1">IFERROR(AC216,"")</f>
        <v>0.23909621099253933</v>
      </c>
      <c r="AL216" s="1">
        <f ca="1">IF(AD216="","",(SUM(AD216:AF216)))</f>
        <v>0.64135568351119099</v>
      </c>
      <c r="AM216" s="1">
        <v>0</v>
      </c>
      <c r="AN216" s="1">
        <v>0</v>
      </c>
      <c r="AP216" s="33">
        <f ca="1">IF(AK216&gt;=MAX(AJ216,AL216),0,(MAX(AJ216,AL216)-AK216)/(2*MAX(AJ216,AL216)+MIN(AJ216,AL216)))</f>
        <v>0.28686522031199985</v>
      </c>
      <c r="AQ216" t="s">
        <v>199</v>
      </c>
      <c r="AR216" s="1">
        <f ca="1">IF(AK216="",AR209,AJ216*(1-$AP216))</f>
        <v>8.5253911875200067E-2</v>
      </c>
      <c r="AS216" s="1">
        <f ca="1">IF(AK216="",AS209,AK216+AJ216*$AP216+AL216*$AP216)</f>
        <v>0.45737304406239998</v>
      </c>
      <c r="AT216" s="1">
        <f ca="1">IF(AK216="",AT209,AL216*(1-$AP216))</f>
        <v>0.45737304406239992</v>
      </c>
      <c r="AU216" s="1">
        <v>0</v>
      </c>
      <c r="AV216" s="1">
        <v>0</v>
      </c>
      <c r="AW216" s="1"/>
      <c r="AY216" t="s">
        <v>199</v>
      </c>
      <c r="AZ216" s="10">
        <f ca="1">_xlfn.NORM.S.INV(IF(AR216=0,0.01%,AR216))</f>
        <v>-1.3705739001198485</v>
      </c>
      <c r="BA216" s="10"/>
      <c r="BB216" s="10">
        <f ca="1">-_xlfn.NORM.S.INV(IF(AT216=0,0.01%,AT216))</f>
        <v>0.10705406545646988</v>
      </c>
      <c r="BC216" s="10"/>
      <c r="BG216" t="s">
        <v>199</v>
      </c>
      <c r="BH216" s="10">
        <f ca="1">AZ216-$AZ$6</f>
        <v>-0.23208510012052064</v>
      </c>
      <c r="BI216" s="10"/>
      <c r="BJ216" s="10">
        <f ca="1">BB216-$BB$6</f>
        <v>-5.3376665267948251E-2</v>
      </c>
      <c r="BK216" s="10"/>
    </row>
    <row r="217" spans="1:64">
      <c r="A217" s="11"/>
      <c r="B217" t="s">
        <v>200</v>
      </c>
      <c r="C217" s="1">
        <v>0</v>
      </c>
      <c r="D217" s="1">
        <v>0</v>
      </c>
      <c r="E217" s="1">
        <f ca="1">(1-G217)/3</f>
        <v>4.0035159870346337E-2</v>
      </c>
      <c r="F217" s="1">
        <f ca="1">(1-G217)/3*2</f>
        <v>8.0070319740692675E-2</v>
      </c>
      <c r="G217" s="1">
        <f ca="1">HLOOKUP(A213,Yixin_part!$2:$7,5,0)</f>
        <v>0.87989452038896099</v>
      </c>
      <c r="H217" s="1">
        <v>0</v>
      </c>
      <c r="K217" t="s">
        <v>200</v>
      </c>
      <c r="L217" s="1">
        <f t="shared" si="442"/>
        <v>0</v>
      </c>
      <c r="M217" s="1">
        <f t="shared" ca="1" si="430"/>
        <v>4.0035159870346337E-2</v>
      </c>
      <c r="N217" s="1">
        <f t="shared" ca="1" si="431"/>
        <v>8.0070319740692675E-2</v>
      </c>
      <c r="O217" s="1">
        <f t="shared" ca="1" si="432"/>
        <v>0.87989452038896099</v>
      </c>
      <c r="P217" s="1">
        <f t="shared" si="433"/>
        <v>0</v>
      </c>
      <c r="S217" t="s">
        <v>200</v>
      </c>
      <c r="T217" s="1">
        <f t="shared" ca="1" si="443"/>
        <v>0</v>
      </c>
      <c r="U217" s="1">
        <f t="shared" ca="1" si="434"/>
        <v>4.0035159870346337E-2</v>
      </c>
      <c r="V217" s="1">
        <f t="shared" ca="1" si="435"/>
        <v>8.0070319740692675E-2</v>
      </c>
      <c r="W217" s="1">
        <f t="shared" ca="1" si="436"/>
        <v>0.87989452038896099</v>
      </c>
      <c r="X217" s="1">
        <f t="shared" ca="1" si="437"/>
        <v>0</v>
      </c>
      <c r="AA217" t="s">
        <v>200</v>
      </c>
      <c r="AB217" s="1">
        <f t="shared" ca="1" si="444"/>
        <v>0</v>
      </c>
      <c r="AC217" s="1">
        <f t="shared" ca="1" si="438"/>
        <v>4.0035159870346337E-2</v>
      </c>
      <c r="AD217" s="1">
        <f t="shared" ca="1" si="439"/>
        <v>8.0070319740692675E-2</v>
      </c>
      <c r="AE217" s="1">
        <f t="shared" ca="1" si="440"/>
        <v>0.87989452038896099</v>
      </c>
      <c r="AF217" s="1">
        <f t="shared" ca="1" si="441"/>
        <v>0</v>
      </c>
      <c r="AI217" t="s">
        <v>200</v>
      </c>
      <c r="AJ217" s="1">
        <v>0</v>
      </c>
      <c r="AK217" s="1">
        <f ca="1">IF(AC217="","",(SUM(AB217:AC217)))</f>
        <v>4.0035159870346337E-2</v>
      </c>
      <c r="AL217" s="1">
        <f ca="1">IFERROR(AD217,"")</f>
        <v>8.0070319740692675E-2</v>
      </c>
      <c r="AM217" s="1">
        <f ca="1">IF(AE217="","",(SUM(AE217:AF217)))</f>
        <v>0.87989452038896099</v>
      </c>
      <c r="AN217" s="1">
        <v>0</v>
      </c>
      <c r="AP217" s="33">
        <f ca="1">IF(AL217&gt;=MAX(AK217,AM217),0,(MAX(AK217,AM217)-AL217)/(2*MAX(AK217,AM217)+MIN(AK217,AM217)))</f>
        <v>0.44439018008546849</v>
      </c>
      <c r="AQ217" t="s">
        <v>200</v>
      </c>
      <c r="AR217" s="1">
        <v>0</v>
      </c>
      <c r="AS217" s="1">
        <f ca="1">IF(AL217="",AS210,AK217*(1-$AP217))</f>
        <v>2.2243927965812607E-2</v>
      </c>
      <c r="AT217" s="1">
        <f ca="1">IF(AL217="",AT210,AL217+AK217*$AP217+AM217*$AP217)</f>
        <v>0.48887803601709373</v>
      </c>
      <c r="AU217" s="1">
        <f ca="1">IF(AL217="",AU210,AM217*(1-$AP217))</f>
        <v>0.48887803601709368</v>
      </c>
      <c r="AV217" s="1">
        <v>0</v>
      </c>
      <c r="AW217" s="1"/>
      <c r="AY217" t="s">
        <v>200</v>
      </c>
      <c r="AZ217" s="10"/>
      <c r="BA217" s="10">
        <f ca="1">_xlfn.NORM.S.INV(IF(AS217=0,0.01%,AS217))</f>
        <v>-2.0094648768709442</v>
      </c>
      <c r="BB217" s="10"/>
      <c r="BC217" s="10">
        <f ca="1">-_xlfn.NORM.S.INV(IF(AU217=0,0.01%,AU217))</f>
        <v>2.7882241666998549E-2</v>
      </c>
      <c r="BG217" t="s">
        <v>200</v>
      </c>
      <c r="BH217" s="10"/>
      <c r="BI217" s="10">
        <f ca="1">BA217-$BA$7</f>
        <v>-8.8124311377296705E-2</v>
      </c>
      <c r="BJ217" s="10"/>
      <c r="BK217" s="10">
        <f ca="1">BC217-$BC$7</f>
        <v>-6.3955841499037033E-3</v>
      </c>
    </row>
    <row r="218" spans="1:64">
      <c r="A218" s="11"/>
      <c r="B218" t="s">
        <v>196</v>
      </c>
      <c r="C218" s="1">
        <v>0</v>
      </c>
      <c r="D218" s="1">
        <v>0</v>
      </c>
      <c r="E218" s="1">
        <v>0</v>
      </c>
      <c r="F218" s="1">
        <f ca="1">(1-H218)/3</f>
        <v>0.1885442469570153</v>
      </c>
      <c r="G218" s="1">
        <f ca="1">(1-H218)/3*2</f>
        <v>0.3770884939140306</v>
      </c>
      <c r="H218" s="1">
        <f ca="1">MIN(HLOOKUP(A213,Yixin_part!$2:$7,6,0),1)</f>
        <v>0.43436725912895413</v>
      </c>
      <c r="K218" t="s">
        <v>196</v>
      </c>
      <c r="L218" s="1">
        <f t="shared" si="442"/>
        <v>0</v>
      </c>
      <c r="M218" s="1">
        <f t="shared" si="430"/>
        <v>0</v>
      </c>
      <c r="N218" s="1">
        <f t="shared" ca="1" si="431"/>
        <v>0.1885442469570153</v>
      </c>
      <c r="O218" s="1">
        <f t="shared" ca="1" si="432"/>
        <v>0.3770884939140306</v>
      </c>
      <c r="P218" s="1">
        <f t="shared" ca="1" si="433"/>
        <v>0.43436725912895413</v>
      </c>
      <c r="S218" t="s">
        <v>196</v>
      </c>
      <c r="T218" s="1">
        <f t="shared" ca="1" si="443"/>
        <v>0</v>
      </c>
      <c r="U218" s="1">
        <f t="shared" ca="1" si="434"/>
        <v>0</v>
      </c>
      <c r="V218" s="1">
        <f t="shared" ca="1" si="435"/>
        <v>0.1885442469570153</v>
      </c>
      <c r="W218" s="1">
        <f t="shared" ca="1" si="436"/>
        <v>0.3770884939140306</v>
      </c>
      <c r="X218" s="1">
        <f t="shared" ca="1" si="437"/>
        <v>0.43436725912895413</v>
      </c>
      <c r="AA218" t="s">
        <v>196</v>
      </c>
      <c r="AB218" s="1">
        <f t="shared" ca="1" si="444"/>
        <v>0</v>
      </c>
      <c r="AC218" s="1">
        <f t="shared" ca="1" si="438"/>
        <v>0</v>
      </c>
      <c r="AD218" s="1">
        <f t="shared" ca="1" si="439"/>
        <v>0.1885442469570153</v>
      </c>
      <c r="AE218" s="1">
        <f t="shared" ca="1" si="440"/>
        <v>0.3770884939140306</v>
      </c>
      <c r="AF218" s="1">
        <f t="shared" ca="1" si="441"/>
        <v>0.43436725912895413</v>
      </c>
      <c r="AI218" t="s">
        <v>196</v>
      </c>
      <c r="AJ218" s="1">
        <v>0</v>
      </c>
      <c r="AK218" s="1">
        <v>0</v>
      </c>
      <c r="AL218" s="1">
        <f ca="1">IF(AD218="","",(SUM(AB218:AD218)))</f>
        <v>0.1885442469570153</v>
      </c>
      <c r="AM218" s="1">
        <f ca="1">IFERROR(AE218,"")</f>
        <v>0.3770884939140306</v>
      </c>
      <c r="AN218" s="1">
        <f ca="1">IF(AF218="","",(SUM(AF218)))</f>
        <v>0.43436725912895413</v>
      </c>
      <c r="AP218" s="33">
        <f ca="1">IF(AM218&gt;=MAX(AL218,AN218),0,(MAX(AL218,AN218)-AM218)/(2*MAX(AL218,AN218)+MIN(AL218,AN218)))</f>
        <v>5.4175650830630188E-2</v>
      </c>
      <c r="AQ218" t="s">
        <v>196</v>
      </c>
      <c r="AR218" s="1">
        <v>0</v>
      </c>
      <c r="AS218" s="1">
        <v>0</v>
      </c>
      <c r="AT218" s="1">
        <f ca="1">IF(AM218="",AT211,AL218*(1-$AP218))</f>
        <v>0.17832973966774793</v>
      </c>
      <c r="AU218" s="1">
        <f ca="1">IF(AM218="",AU211,AM218+AL218*$AP218+AN218*$AP218)</f>
        <v>0.41083513016612605</v>
      </c>
      <c r="AV218" s="1">
        <f ca="1">IF(AM218="",AV211,AN218*(1-$AP218))</f>
        <v>0.41083513016612605</v>
      </c>
      <c r="AW218" s="1"/>
      <c r="AY218" t="s">
        <v>196</v>
      </c>
      <c r="AZ218" s="10"/>
      <c r="BA218" s="10"/>
      <c r="BB218" s="10">
        <f ca="1">_xlfn.NORM.S.INV(IF(AT218=0,0.01%,AT218))</f>
        <v>-0.92174906864774719</v>
      </c>
      <c r="BC218" s="10"/>
      <c r="BD218" s="10">
        <f ca="1">-_xlfn.NORM.S.INV(IF(AV218=0,0.01%,AV218))</f>
        <v>0.22539723773317338</v>
      </c>
      <c r="BG218" t="s">
        <v>196</v>
      </c>
      <c r="BH218" s="10"/>
      <c r="BI218" s="10"/>
      <c r="BJ218" s="10">
        <f ca="1">BB218-$BB$8</f>
        <v>1.0522625193929813</v>
      </c>
      <c r="BK218" s="10"/>
      <c r="BL218" s="10">
        <f ca="1">BD218-$BD$8</f>
        <v>0.19507465613605107</v>
      </c>
    </row>
    <row r="220" spans="1:64">
      <c r="A220" s="9">
        <f ca="1">IF(RIGHT(A213,2)="12",(VALUE(LEFT(A213,4))+1)*100+1,A213+1)</f>
        <v>201907</v>
      </c>
      <c r="J220" s="9">
        <f ca="1">$A220</f>
        <v>201907</v>
      </c>
      <c r="R220" s="9">
        <f ca="1">$A220</f>
        <v>201907</v>
      </c>
      <c r="Z220" s="9">
        <f ca="1">$A220</f>
        <v>201907</v>
      </c>
      <c r="AH220" s="9">
        <f ca="1">$A220</f>
        <v>201907</v>
      </c>
      <c r="AP220" s="9">
        <f ca="1">$A220</f>
        <v>201907</v>
      </c>
      <c r="AX220" s="9">
        <f ca="1">$A220</f>
        <v>201907</v>
      </c>
      <c r="BF220" s="9">
        <f ca="1">$A220</f>
        <v>201907</v>
      </c>
    </row>
    <row r="221" spans="1:64">
      <c r="A221" s="11"/>
      <c r="C221" t="s">
        <v>32</v>
      </c>
      <c r="D221" t="s">
        <v>198</v>
      </c>
      <c r="E221" t="s">
        <v>199</v>
      </c>
      <c r="F221" t="s">
        <v>200</v>
      </c>
      <c r="G221" t="s">
        <v>196</v>
      </c>
      <c r="H221" t="s">
        <v>197</v>
      </c>
      <c r="L221" t="s">
        <v>198</v>
      </c>
      <c r="M221" t="s">
        <v>199</v>
      </c>
      <c r="N221" t="s">
        <v>200</v>
      </c>
      <c r="O221" t="s">
        <v>196</v>
      </c>
      <c r="P221" t="s">
        <v>197</v>
      </c>
      <c r="T221" t="s">
        <v>198</v>
      </c>
      <c r="U221" t="s">
        <v>199</v>
      </c>
      <c r="V221" t="s">
        <v>200</v>
      </c>
      <c r="W221" t="s">
        <v>196</v>
      </c>
      <c r="X221" t="s">
        <v>197</v>
      </c>
      <c r="AB221" t="s">
        <v>198</v>
      </c>
      <c r="AC221" t="s">
        <v>199</v>
      </c>
      <c r="AD221" t="s">
        <v>200</v>
      </c>
      <c r="AE221" t="s">
        <v>196</v>
      </c>
      <c r="AF221" t="s">
        <v>197</v>
      </c>
      <c r="AJ221" t="s">
        <v>198</v>
      </c>
      <c r="AK221" t="s">
        <v>199</v>
      </c>
      <c r="AL221" t="s">
        <v>200</v>
      </c>
      <c r="AM221" t="s">
        <v>196</v>
      </c>
      <c r="AN221" t="s">
        <v>197</v>
      </c>
      <c r="AP221" s="9" t="s">
        <v>69</v>
      </c>
      <c r="AR221" t="s">
        <v>198</v>
      </c>
      <c r="AS221" t="s">
        <v>199</v>
      </c>
      <c r="AT221" t="s">
        <v>200</v>
      </c>
      <c r="AU221" t="s">
        <v>196</v>
      </c>
      <c r="AV221" t="s">
        <v>197</v>
      </c>
      <c r="AZ221" t="s">
        <v>198</v>
      </c>
      <c r="BA221" t="s">
        <v>199</v>
      </c>
      <c r="BB221" t="s">
        <v>200</v>
      </c>
      <c r="BC221" t="s">
        <v>196</v>
      </c>
      <c r="BD221" t="s">
        <v>197</v>
      </c>
      <c r="BG221" s="12">
        <f ca="1">AVERAGE(BH222:BL225)</f>
        <v>-0.14106299658218283</v>
      </c>
      <c r="BH221" t="s">
        <v>198</v>
      </c>
      <c r="BI221" t="s">
        <v>199</v>
      </c>
      <c r="BJ221" t="s">
        <v>200</v>
      </c>
      <c r="BK221" t="s">
        <v>196</v>
      </c>
      <c r="BL221" t="s">
        <v>197</v>
      </c>
    </row>
    <row r="222" spans="1:64">
      <c r="A222" s="11"/>
      <c r="B222" t="s">
        <v>198</v>
      </c>
      <c r="C222" s="1">
        <v>0.05</v>
      </c>
      <c r="D222" s="1">
        <f ca="1">1-C222-E222</f>
        <v>0.9449400658910857</v>
      </c>
      <c r="E222" s="1">
        <f ca="1">HLOOKUP(A220,Yixin_part!$2:$7,3,0)</f>
        <v>5.059934108914285E-3</v>
      </c>
      <c r="F222" s="1">
        <v>0</v>
      </c>
      <c r="G222" s="1">
        <v>0</v>
      </c>
      <c r="H222" s="1">
        <v>0</v>
      </c>
      <c r="K222" t="s">
        <v>198</v>
      </c>
      <c r="L222" s="1">
        <f ca="1">IF(TYPE(D222)=1,IF(D222&gt;100%,100%,IF(D222&lt;0,0,D222)),D222)</f>
        <v>0.9449400658910857</v>
      </c>
      <c r="M222" s="1">
        <f t="shared" ref="M222:M225" ca="1" si="445">IF(TYPE(E222)=1,IF(E222&gt;100%,100%,IF(E222&lt;0,0,E222)),E222)</f>
        <v>5.059934108914285E-3</v>
      </c>
      <c r="N222" s="1">
        <f t="shared" ref="N222:N225" si="446">IF(TYPE(F222)=1,IF(F222&gt;100%,100%,IF(F222&lt;0,0,F222)),F222)</f>
        <v>0</v>
      </c>
      <c r="O222" s="1">
        <f t="shared" ref="O222:O225" si="447">IF(TYPE(G222)=1,IF(G222&gt;100%,100%,IF(G222&lt;0,0,G222)),G222)</f>
        <v>0</v>
      </c>
      <c r="P222" s="1">
        <f t="shared" ref="P222:P225" si="448">IF(TYPE(H222)=1,IF(H222&gt;100%,100%,IF(H222&lt;0,0,H222)),H222)</f>
        <v>0</v>
      </c>
      <c r="S222" t="s">
        <v>198</v>
      </c>
      <c r="T222" s="1">
        <f ca="1">IFERROR(L222/SUM($L222:$P222),"")</f>
        <v>0.99467375356956389</v>
      </c>
      <c r="U222" s="1">
        <f t="shared" ref="U222:U225" ca="1" si="449">IFERROR(M222/SUM($L222:$P222),"")</f>
        <v>5.3262464304360893E-3</v>
      </c>
      <c r="V222" s="1">
        <f t="shared" ref="V222:V225" ca="1" si="450">IFERROR(N222/SUM($L222:$P222),"")</f>
        <v>0</v>
      </c>
      <c r="W222" s="1">
        <f t="shared" ref="W222:W225" ca="1" si="451">IFERROR(O222/SUM($L222:$P222),"")</f>
        <v>0</v>
      </c>
      <c r="X222" s="1">
        <f t="shared" ref="X222:X225" ca="1" si="452">IFERROR(P222/SUM($L222:$P222),"")</f>
        <v>0</v>
      </c>
      <c r="AA222" t="s">
        <v>198</v>
      </c>
      <c r="AB222" s="1">
        <f t="shared" ref="AB222:AB225" ca="1" si="453">IFERROR(T222/SUM($T222:$X222),"")</f>
        <v>0.99467375356956389</v>
      </c>
      <c r="AC222" s="1">
        <f t="shared" ref="AC222:AC225" ca="1" si="454">IFERROR(U222/SUM($T222:$X222),"")</f>
        <v>5.3262464304360893E-3</v>
      </c>
      <c r="AD222" s="1">
        <f t="shared" ref="AD222:AD225" ca="1" si="455">IFERROR(V222/SUM($T222:$X222),"")</f>
        <v>0</v>
      </c>
      <c r="AE222" s="1">
        <f t="shared" ref="AE222:AE225" ca="1" si="456">IFERROR(W222/SUM($T222:$X222),"")</f>
        <v>0</v>
      </c>
      <c r="AF222" s="1">
        <f t="shared" ref="AF222:AF225" ca="1" si="457">IFERROR(X222/SUM($T222:$X222),"")</f>
        <v>0</v>
      </c>
      <c r="AI222" t="s">
        <v>198</v>
      </c>
      <c r="AJ222" s="1">
        <f ca="1">IFERROR(AB222,"")</f>
        <v>0.99467375356956389</v>
      </c>
      <c r="AK222" s="1">
        <f ca="1">IF(AC222="","",SUM(AC222:AF222))</f>
        <v>5.3262464304360893E-3</v>
      </c>
      <c r="AL222" s="1">
        <v>0</v>
      </c>
      <c r="AM222" s="1">
        <v>0</v>
      </c>
      <c r="AN222" s="1">
        <v>0</v>
      </c>
      <c r="AQ222" t="s">
        <v>198</v>
      </c>
      <c r="AR222" s="1">
        <f ca="1">IF(AJ222="",AR215,MAX(AJ222,50%))</f>
        <v>0.99467375356956389</v>
      </c>
      <c r="AS222" s="1">
        <f ca="1">IF(AK222="",AS215,MIN(AK222,50%))</f>
        <v>5.3262464304360893E-3</v>
      </c>
      <c r="AT222" s="1">
        <v>0</v>
      </c>
      <c r="AU222" s="1">
        <v>0</v>
      </c>
      <c r="AV222" s="1">
        <v>0</v>
      </c>
      <c r="AY222" t="s">
        <v>198</v>
      </c>
      <c r="AZ222" s="10"/>
      <c r="BA222" s="10">
        <f ca="1">-_xlfn.NORM.S.INV(IF(AS222=0,0.01%,AS222))</f>
        <v>2.5538964590409083</v>
      </c>
      <c r="BB222" s="10"/>
      <c r="BC222" s="10"/>
      <c r="BG222" t="s">
        <v>198</v>
      </c>
      <c r="BH222" s="10"/>
      <c r="BI222" s="10">
        <f ca="1">BA222-$BA$5</f>
        <v>0.14106209199466324</v>
      </c>
      <c r="BJ222" s="10"/>
      <c r="BK222" s="10"/>
    </row>
    <row r="223" spans="1:64">
      <c r="A223" s="11"/>
      <c r="B223" t="s">
        <v>199</v>
      </c>
      <c r="C223" s="1">
        <v>0</v>
      </c>
      <c r="D223" s="1">
        <f ca="1">(1-F223)/3</f>
        <v>0.22589367883773778</v>
      </c>
      <c r="E223" s="1">
        <f ca="1">(1-F223)/3*2</f>
        <v>0.45178735767547556</v>
      </c>
      <c r="F223" s="1">
        <f ca="1">HLOOKUP(A220,Yixin_part!$2:$7,4,0)</f>
        <v>0.32231896348678662</v>
      </c>
      <c r="G223" s="1">
        <v>0</v>
      </c>
      <c r="H223" s="1">
        <v>0</v>
      </c>
      <c r="K223" t="s">
        <v>199</v>
      </c>
      <c r="L223" s="1">
        <f t="shared" ref="L223:L225" ca="1" si="458">IF(TYPE(D223)=1,IF(D223&gt;100%,100%,IF(D223&lt;0,0,D223)),D223)</f>
        <v>0.22589367883773778</v>
      </c>
      <c r="M223" s="1">
        <f t="shared" ca="1" si="445"/>
        <v>0.45178735767547556</v>
      </c>
      <c r="N223" s="1">
        <f t="shared" ca="1" si="446"/>
        <v>0.32231896348678662</v>
      </c>
      <c r="O223" s="1">
        <f t="shared" si="447"/>
        <v>0</v>
      </c>
      <c r="P223" s="1">
        <f t="shared" si="448"/>
        <v>0</v>
      </c>
      <c r="S223" t="s">
        <v>199</v>
      </c>
      <c r="T223" s="1">
        <f t="shared" ref="T223:T225" ca="1" si="459">IFERROR(L223/SUM($L223:$P223),"")</f>
        <v>0.22589367883773778</v>
      </c>
      <c r="U223" s="1">
        <f t="shared" ca="1" si="449"/>
        <v>0.45178735767547556</v>
      </c>
      <c r="V223" s="1">
        <f t="shared" ca="1" si="450"/>
        <v>0.32231896348678662</v>
      </c>
      <c r="W223" s="1">
        <f t="shared" ca="1" si="451"/>
        <v>0</v>
      </c>
      <c r="X223" s="1">
        <f t="shared" ca="1" si="452"/>
        <v>0</v>
      </c>
      <c r="AA223" t="s">
        <v>199</v>
      </c>
      <c r="AB223" s="1">
        <f t="shared" ca="1" si="453"/>
        <v>0.22589367883773778</v>
      </c>
      <c r="AC223" s="1">
        <f t="shared" ca="1" si="454"/>
        <v>0.45178735767547556</v>
      </c>
      <c r="AD223" s="1">
        <f t="shared" ca="1" si="455"/>
        <v>0.32231896348678662</v>
      </c>
      <c r="AE223" s="1">
        <f t="shared" ca="1" si="456"/>
        <v>0</v>
      </c>
      <c r="AF223" s="1">
        <f t="shared" ca="1" si="457"/>
        <v>0</v>
      </c>
      <c r="AI223" t="s">
        <v>199</v>
      </c>
      <c r="AJ223" s="1">
        <f ca="1">IF(AB223="","",(SUM(AB223)))</f>
        <v>0.22589367883773778</v>
      </c>
      <c r="AK223" s="1">
        <f ca="1">IFERROR(AC223,"")</f>
        <v>0.45178735767547556</v>
      </c>
      <c r="AL223" s="1">
        <f ca="1">IF(AD223="","",(SUM(AD223:AF223)))</f>
        <v>0.32231896348678662</v>
      </c>
      <c r="AM223" s="1">
        <v>0</v>
      </c>
      <c r="AN223" s="1">
        <v>0</v>
      </c>
      <c r="AP223" s="33">
        <f ca="1">IF(AK223&gt;=MAX(AJ223,AL223),0,(MAX(AJ223,AL223)-AK223)/(2*MAX(AJ223,AL223)+MIN(AJ223,AL223)))</f>
        <v>0</v>
      </c>
      <c r="AQ223" t="s">
        <v>199</v>
      </c>
      <c r="AR223" s="1">
        <f ca="1">IF(AK223="",AR216,AJ223*(1-$AP223))</f>
        <v>0.22589367883773778</v>
      </c>
      <c r="AS223" s="1">
        <f ca="1">IF(AK223="",AS216,AK223+AJ223*$AP223+AL223*$AP223)</f>
        <v>0.45178735767547556</v>
      </c>
      <c r="AT223" s="1">
        <f ca="1">IF(AK223="",AT216,AL223*(1-$AP223))</f>
        <v>0.32231896348678662</v>
      </c>
      <c r="AU223" s="1">
        <v>0</v>
      </c>
      <c r="AV223" s="1">
        <v>0</v>
      </c>
      <c r="AY223" t="s">
        <v>199</v>
      </c>
      <c r="AZ223" s="10">
        <f ca="1">_xlfn.NORM.S.INV(IF(AR223=0,0.01%,AR223))</f>
        <v>-0.75243857226365207</v>
      </c>
      <c r="BA223" s="10"/>
      <c r="BB223" s="10">
        <f ca="1">-_xlfn.NORM.S.INV(IF(AT223=0,0.01%,AT223))</f>
        <v>0.46122396877609312</v>
      </c>
      <c r="BC223" s="10"/>
      <c r="BG223" t="s">
        <v>199</v>
      </c>
      <c r="BH223" s="10">
        <f ca="1">AZ223-$AZ$6</f>
        <v>0.38605022773567577</v>
      </c>
      <c r="BI223" s="10"/>
      <c r="BJ223" s="10">
        <f ca="1">BB223-$BB$6</f>
        <v>0.30079323805167502</v>
      </c>
      <c r="BK223" s="10"/>
    </row>
    <row r="224" spans="1:64">
      <c r="A224" s="11"/>
      <c r="B224" t="s">
        <v>200</v>
      </c>
      <c r="C224" s="1">
        <v>0</v>
      </c>
      <c r="D224" s="1">
        <v>0</v>
      </c>
      <c r="E224" s="1">
        <f ca="1">(1-G224)/3</f>
        <v>4.4577450391993644E-2</v>
      </c>
      <c r="F224" s="1">
        <f ca="1">(1-G224)/3*2</f>
        <v>8.9154900783987287E-2</v>
      </c>
      <c r="G224" s="1">
        <f ca="1">HLOOKUP(A220,Yixin_part!$2:$7,5,0)</f>
        <v>0.86626764882401908</v>
      </c>
      <c r="H224" s="1">
        <v>0</v>
      </c>
      <c r="K224" t="s">
        <v>200</v>
      </c>
      <c r="L224" s="1">
        <f t="shared" si="458"/>
        <v>0</v>
      </c>
      <c r="M224" s="1">
        <f t="shared" ca="1" si="445"/>
        <v>4.4577450391993644E-2</v>
      </c>
      <c r="N224" s="1">
        <f t="shared" ca="1" si="446"/>
        <v>8.9154900783987287E-2</v>
      </c>
      <c r="O224" s="1">
        <f t="shared" ca="1" si="447"/>
        <v>0.86626764882401908</v>
      </c>
      <c r="P224" s="1">
        <f t="shared" si="448"/>
        <v>0</v>
      </c>
      <c r="S224" t="s">
        <v>200</v>
      </c>
      <c r="T224" s="1">
        <f t="shared" ca="1" si="459"/>
        <v>0</v>
      </c>
      <c r="U224" s="1">
        <f t="shared" ca="1" si="449"/>
        <v>4.4577450391993644E-2</v>
      </c>
      <c r="V224" s="1">
        <f t="shared" ca="1" si="450"/>
        <v>8.9154900783987287E-2</v>
      </c>
      <c r="W224" s="1">
        <f t="shared" ca="1" si="451"/>
        <v>0.86626764882401908</v>
      </c>
      <c r="X224" s="1">
        <f t="shared" ca="1" si="452"/>
        <v>0</v>
      </c>
      <c r="AA224" t="s">
        <v>200</v>
      </c>
      <c r="AB224" s="1">
        <f t="shared" ca="1" si="453"/>
        <v>0</v>
      </c>
      <c r="AC224" s="1">
        <f t="shared" ca="1" si="454"/>
        <v>4.4577450391993644E-2</v>
      </c>
      <c r="AD224" s="1">
        <f t="shared" ca="1" si="455"/>
        <v>8.9154900783987287E-2</v>
      </c>
      <c r="AE224" s="1">
        <f t="shared" ca="1" si="456"/>
        <v>0.86626764882401908</v>
      </c>
      <c r="AF224" s="1">
        <f t="shared" ca="1" si="457"/>
        <v>0</v>
      </c>
      <c r="AI224" t="s">
        <v>200</v>
      </c>
      <c r="AJ224" s="1">
        <v>0</v>
      </c>
      <c r="AK224" s="1">
        <f ca="1">IF(AC224="","",(SUM(AB224:AC224)))</f>
        <v>4.4577450391993644E-2</v>
      </c>
      <c r="AL224" s="1">
        <f ca="1">IFERROR(AD224,"")</f>
        <v>8.9154900783987287E-2</v>
      </c>
      <c r="AM224" s="1">
        <f ca="1">IF(AE224="","",(SUM(AE224:AF224)))</f>
        <v>0.86626764882401908</v>
      </c>
      <c r="AN224" s="1">
        <v>0</v>
      </c>
      <c r="AP224" s="33">
        <f ca="1">IF(AL224&gt;=MAX(AK224,AM224),0,(MAX(AK224,AM224)-AL224)/(2*MAX(AK224,AM224)+MIN(AK224,AM224)))</f>
        <v>0.43728950169149672</v>
      </c>
      <c r="AQ224" t="s">
        <v>200</v>
      </c>
      <c r="AR224" s="1">
        <v>0</v>
      </c>
      <c r="AS224" s="1">
        <f ca="1">IF(AL224="",AS217,AK224*(1-$AP224))</f>
        <v>2.5084199323401328E-2</v>
      </c>
      <c r="AT224" s="1">
        <f ca="1">IF(AL224="",AT217,AL224+AK224*$AP224+AM224*$AP224)</f>
        <v>0.48745790033829939</v>
      </c>
      <c r="AU224" s="1">
        <f ca="1">IF(AL224="",AU217,AM224*(1-$AP224))</f>
        <v>0.48745790033829928</v>
      </c>
      <c r="AV224" s="1">
        <v>0</v>
      </c>
      <c r="AY224" t="s">
        <v>200</v>
      </c>
      <c r="AZ224" s="10"/>
      <c r="BA224" s="10">
        <f ca="1">_xlfn.NORM.S.INV(IF(AS224=0,0.01%,AS224))</f>
        <v>-1.958525356751343</v>
      </c>
      <c r="BB224" s="10"/>
      <c r="BC224" s="10">
        <f ca="1">-_xlfn.NORM.S.INV(IF(AU224=0,0.01%,AU224))</f>
        <v>3.1443562229377615E-2</v>
      </c>
      <c r="BG224" t="s">
        <v>200</v>
      </c>
      <c r="BH224" s="10"/>
      <c r="BI224" s="10">
        <f ca="1">BA224-$BA$7</f>
        <v>-3.7184791257695471E-2</v>
      </c>
      <c r="BJ224" s="10"/>
      <c r="BK224" s="10">
        <f ca="1">BC224-$BC$7</f>
        <v>-2.8342635875246366E-3</v>
      </c>
    </row>
    <row r="225" spans="1:64">
      <c r="A225" s="11"/>
      <c r="B225" t="s">
        <v>196</v>
      </c>
      <c r="C225" s="1">
        <v>0</v>
      </c>
      <c r="D225" s="1">
        <v>0</v>
      </c>
      <c r="E225" s="1">
        <v>0</v>
      </c>
      <c r="F225" s="1">
        <f ca="1">(1-H225)/3</f>
        <v>0</v>
      </c>
      <c r="G225" s="1">
        <f ca="1">(1-H225)/3*2</f>
        <v>0</v>
      </c>
      <c r="H225" s="1">
        <f ca="1">MIN(HLOOKUP(A220,Yixin_part!$2:$7,6,0),1)</f>
        <v>1</v>
      </c>
      <c r="K225" t="s">
        <v>196</v>
      </c>
      <c r="L225" s="1">
        <f t="shared" si="458"/>
        <v>0</v>
      </c>
      <c r="M225" s="1">
        <f t="shared" si="445"/>
        <v>0</v>
      </c>
      <c r="N225" s="1">
        <f t="shared" ca="1" si="446"/>
        <v>0</v>
      </c>
      <c r="O225" s="1">
        <f t="shared" ca="1" si="447"/>
        <v>0</v>
      </c>
      <c r="P225" s="1">
        <f t="shared" ca="1" si="448"/>
        <v>1</v>
      </c>
      <c r="S225" t="s">
        <v>196</v>
      </c>
      <c r="T225" s="1">
        <f t="shared" ca="1" si="459"/>
        <v>0</v>
      </c>
      <c r="U225" s="1">
        <f t="shared" ca="1" si="449"/>
        <v>0</v>
      </c>
      <c r="V225" s="1">
        <f t="shared" ca="1" si="450"/>
        <v>0</v>
      </c>
      <c r="W225" s="1">
        <f t="shared" ca="1" si="451"/>
        <v>0</v>
      </c>
      <c r="X225" s="1">
        <f t="shared" ca="1" si="452"/>
        <v>1</v>
      </c>
      <c r="AA225" t="s">
        <v>196</v>
      </c>
      <c r="AB225" s="1">
        <f t="shared" ca="1" si="453"/>
        <v>0</v>
      </c>
      <c r="AC225" s="1">
        <f t="shared" ca="1" si="454"/>
        <v>0</v>
      </c>
      <c r="AD225" s="1">
        <f t="shared" ca="1" si="455"/>
        <v>0</v>
      </c>
      <c r="AE225" s="1">
        <f t="shared" ca="1" si="456"/>
        <v>0</v>
      </c>
      <c r="AF225" s="1">
        <f t="shared" ca="1" si="457"/>
        <v>1</v>
      </c>
      <c r="AI225" t="s">
        <v>196</v>
      </c>
      <c r="AJ225" s="1">
        <v>0</v>
      </c>
      <c r="AK225" s="1">
        <v>0</v>
      </c>
      <c r="AL225" s="1">
        <f ca="1">IF(AD225="","",(SUM(AB225:AD225)))</f>
        <v>0</v>
      </c>
      <c r="AM225" s="1">
        <f ca="1">IFERROR(AE225,"")</f>
        <v>0</v>
      </c>
      <c r="AN225" s="1">
        <f ca="1">IF(AF225="","",(SUM(AF225)))</f>
        <v>1</v>
      </c>
      <c r="AP225" s="33">
        <f ca="1">IF(AM225&gt;=MAX(AL225,AN225),0,(MAX(AL225,AN225)-AM225)/(2*MAX(AL225,AN225)+MIN(AL225,AN225)))</f>
        <v>0.5</v>
      </c>
      <c r="AQ225" t="s">
        <v>196</v>
      </c>
      <c r="AR225" s="1">
        <v>0</v>
      </c>
      <c r="AS225" s="1">
        <v>0</v>
      </c>
      <c r="AT225" s="1">
        <f ca="1">IF(AM225="",AT218,AL225*(1-$AP225))</f>
        <v>0</v>
      </c>
      <c r="AU225" s="1">
        <f ca="1">IF(AM225="",AU218,AM225+AL225*$AP225+AN225*$AP225)</f>
        <v>0.5</v>
      </c>
      <c r="AV225" s="1">
        <f ca="1">IF(AM225="",AV218,AN225*(1-$AP225))</f>
        <v>0.5</v>
      </c>
      <c r="AY225" t="s">
        <v>196</v>
      </c>
      <c r="AZ225" s="10"/>
      <c r="BA225" s="10"/>
      <c r="BB225" s="10">
        <f ca="1">_xlfn.NORM.S.INV(IF(AT225=0,0.01%,AT225))</f>
        <v>-3.71901648545568</v>
      </c>
      <c r="BC225" s="10"/>
      <c r="BD225" s="10">
        <f ca="1">-_xlfn.NORM.S.INV(IF(AV225=0,0.01%,AV225))</f>
        <v>0</v>
      </c>
      <c r="BG225" t="s">
        <v>196</v>
      </c>
      <c r="BH225" s="10"/>
      <c r="BI225" s="10"/>
      <c r="BJ225" s="10">
        <f ca="1">BB225-$BB$8</f>
        <v>-1.7450048974149515</v>
      </c>
      <c r="BK225" s="10"/>
      <c r="BL225" s="10">
        <f ca="1">BD225-$BD$8</f>
        <v>-3.0322581597122308E-2</v>
      </c>
    </row>
    <row r="227" spans="1:64">
      <c r="A227" s="9">
        <f ca="1">IF(RIGHT(A220,2)="12",(VALUE(LEFT(A220,4))+1)*100+1,A220+1)</f>
        <v>201908</v>
      </c>
      <c r="J227" s="9">
        <f ca="1">$A227</f>
        <v>201908</v>
      </c>
      <c r="R227" s="9">
        <f ca="1">$A227</f>
        <v>201908</v>
      </c>
      <c r="Z227" s="9">
        <f ca="1">$A227</f>
        <v>201908</v>
      </c>
      <c r="AH227" s="9">
        <f ca="1">$A227</f>
        <v>201908</v>
      </c>
      <c r="AP227" s="9">
        <f ca="1">$A227</f>
        <v>201908</v>
      </c>
      <c r="AX227" s="9">
        <f ca="1">$A227</f>
        <v>201908</v>
      </c>
      <c r="BF227" s="9">
        <f ca="1">$A227</f>
        <v>201908</v>
      </c>
    </row>
    <row r="228" spans="1:64">
      <c r="A228" s="11"/>
      <c r="C228" t="s">
        <v>32</v>
      </c>
      <c r="D228" t="s">
        <v>198</v>
      </c>
      <c r="E228" t="s">
        <v>199</v>
      </c>
      <c r="F228" t="s">
        <v>200</v>
      </c>
      <c r="G228" t="s">
        <v>196</v>
      </c>
      <c r="H228" t="s">
        <v>197</v>
      </c>
      <c r="L228" t="s">
        <v>198</v>
      </c>
      <c r="M228" t="s">
        <v>199</v>
      </c>
      <c r="N228" t="s">
        <v>200</v>
      </c>
      <c r="O228" t="s">
        <v>196</v>
      </c>
      <c r="P228" t="s">
        <v>197</v>
      </c>
      <c r="T228" t="s">
        <v>198</v>
      </c>
      <c r="U228" t="s">
        <v>199</v>
      </c>
      <c r="V228" t="s">
        <v>200</v>
      </c>
      <c r="W228" t="s">
        <v>196</v>
      </c>
      <c r="X228" t="s">
        <v>197</v>
      </c>
      <c r="AB228" t="s">
        <v>198</v>
      </c>
      <c r="AC228" t="s">
        <v>199</v>
      </c>
      <c r="AD228" t="s">
        <v>200</v>
      </c>
      <c r="AE228" t="s">
        <v>196</v>
      </c>
      <c r="AF228" t="s">
        <v>197</v>
      </c>
      <c r="AJ228" t="s">
        <v>198</v>
      </c>
      <c r="AK228" t="s">
        <v>199</v>
      </c>
      <c r="AL228" t="s">
        <v>200</v>
      </c>
      <c r="AM228" t="s">
        <v>196</v>
      </c>
      <c r="AN228" t="s">
        <v>197</v>
      </c>
      <c r="AP228" s="9" t="s">
        <v>69</v>
      </c>
      <c r="AR228" t="s">
        <v>198</v>
      </c>
      <c r="AS228" t="s">
        <v>199</v>
      </c>
      <c r="AT228" t="s">
        <v>200</v>
      </c>
      <c r="AU228" t="s">
        <v>196</v>
      </c>
      <c r="AV228" t="s">
        <v>197</v>
      </c>
      <c r="AZ228" t="s">
        <v>198</v>
      </c>
      <c r="BA228" t="s">
        <v>199</v>
      </c>
      <c r="BB228" t="s">
        <v>200</v>
      </c>
      <c r="BC228" t="s">
        <v>196</v>
      </c>
      <c r="BD228" t="s">
        <v>197</v>
      </c>
      <c r="BG228" s="12">
        <f ca="1">AVERAGE(BH229:BL232)</f>
        <v>-6.6017883026740387E-2</v>
      </c>
      <c r="BH228" t="s">
        <v>198</v>
      </c>
      <c r="BI228" t="s">
        <v>199</v>
      </c>
      <c r="BJ228" t="s">
        <v>200</v>
      </c>
      <c r="BK228" t="s">
        <v>196</v>
      </c>
      <c r="BL228" t="s">
        <v>197</v>
      </c>
    </row>
    <row r="229" spans="1:64">
      <c r="A229" s="11"/>
      <c r="B229" t="s">
        <v>198</v>
      </c>
      <c r="C229" s="1">
        <v>0.05</v>
      </c>
      <c r="D229" s="1">
        <f ca="1">1-C229-E229</f>
        <v>0.94490405045159054</v>
      </c>
      <c r="E229" s="1">
        <f ca="1">HLOOKUP(A227,Yixin_part!$2:$7,3,0)</f>
        <v>5.0959495484094461E-3</v>
      </c>
      <c r="F229" s="1">
        <v>0</v>
      </c>
      <c r="G229" s="1">
        <v>0</v>
      </c>
      <c r="H229" s="1">
        <v>0</v>
      </c>
      <c r="K229" t="s">
        <v>198</v>
      </c>
      <c r="L229" s="1">
        <f ca="1">IF(TYPE(D229)=1,IF(D229&gt;100%,100%,IF(D229&lt;0,0,D229)),D229)</f>
        <v>0.94490405045159054</v>
      </c>
      <c r="M229" s="1">
        <f t="shared" ref="M229:M232" ca="1" si="460">IF(TYPE(E229)=1,IF(E229&gt;100%,100%,IF(E229&lt;0,0,E229)),E229)</f>
        <v>5.0959495484094461E-3</v>
      </c>
      <c r="N229" s="1">
        <f t="shared" ref="N229:N232" si="461">IF(TYPE(F229)=1,IF(F229&gt;100%,100%,IF(F229&lt;0,0,F229)),F229)</f>
        <v>0</v>
      </c>
      <c r="O229" s="1">
        <f t="shared" ref="O229:O232" si="462">IF(TYPE(G229)=1,IF(G229&gt;100%,100%,IF(G229&lt;0,0,G229)),G229)</f>
        <v>0</v>
      </c>
      <c r="P229" s="1">
        <f t="shared" ref="P229:P232" si="463">IF(TYPE(H229)=1,IF(H229&gt;100%,100%,IF(H229&lt;0,0,H229)),H229)</f>
        <v>0</v>
      </c>
      <c r="S229" t="s">
        <v>198</v>
      </c>
      <c r="T229" s="1">
        <f ca="1">IFERROR(L229/SUM($L229:$P229),"")</f>
        <v>0.99463584258062165</v>
      </c>
      <c r="U229" s="1">
        <f t="shared" ref="U229:U232" ca="1" si="464">IFERROR(M229/SUM($L229:$P229),"")</f>
        <v>5.364157419378365E-3</v>
      </c>
      <c r="V229" s="1">
        <f t="shared" ref="V229:V232" ca="1" si="465">IFERROR(N229/SUM($L229:$P229),"")</f>
        <v>0</v>
      </c>
      <c r="W229" s="1">
        <f t="shared" ref="W229:W232" ca="1" si="466">IFERROR(O229/SUM($L229:$P229),"")</f>
        <v>0</v>
      </c>
      <c r="X229" s="1">
        <f t="shared" ref="X229:X232" ca="1" si="467">IFERROR(P229/SUM($L229:$P229),"")</f>
        <v>0</v>
      </c>
      <c r="AA229" t="s">
        <v>198</v>
      </c>
      <c r="AB229" s="1">
        <f ca="1">IFERROR(T229,"")</f>
        <v>0.99463584258062165</v>
      </c>
      <c r="AC229" s="1">
        <f t="shared" ref="AC229:AC232" ca="1" si="468">IFERROR(U229,"")</f>
        <v>5.364157419378365E-3</v>
      </c>
      <c r="AD229" s="1">
        <f t="shared" ref="AD229:AD232" ca="1" si="469">IFERROR(V229,"")</f>
        <v>0</v>
      </c>
      <c r="AE229" s="1">
        <f t="shared" ref="AE229:AE232" ca="1" si="470">IFERROR(W229,"")</f>
        <v>0</v>
      </c>
      <c r="AF229" s="1">
        <f t="shared" ref="AF229:AF232" ca="1" si="471">IFERROR(X229,"")</f>
        <v>0</v>
      </c>
      <c r="AI229" t="s">
        <v>198</v>
      </c>
      <c r="AJ229" s="1">
        <f ca="1">IFERROR(AB229,"")</f>
        <v>0.99463584258062165</v>
      </c>
      <c r="AK229" s="1">
        <f ca="1">IF(AC229="","",SUM(AC229:AF229))</f>
        <v>5.364157419378365E-3</v>
      </c>
      <c r="AL229" s="1">
        <v>0</v>
      </c>
      <c r="AM229" s="1">
        <v>0</v>
      </c>
      <c r="AN229" s="1">
        <v>0</v>
      </c>
      <c r="AQ229" t="s">
        <v>198</v>
      </c>
      <c r="AR229" s="1">
        <f ca="1">IF(AJ229="",AR222,MAX(AJ229,50%))</f>
        <v>0.99463584258062165</v>
      </c>
      <c r="AS229" s="1">
        <f ca="1">IF(AK229="",AS222,MIN(AK229,50%))</f>
        <v>5.364157419378365E-3</v>
      </c>
      <c r="AT229" s="1">
        <v>0</v>
      </c>
      <c r="AU229" s="1">
        <v>0</v>
      </c>
      <c r="AV229" s="1">
        <v>0</v>
      </c>
      <c r="AW229" s="1"/>
      <c r="AY229" t="s">
        <v>198</v>
      </c>
      <c r="AZ229" s="10"/>
      <c r="BA229" s="10">
        <f ca="1">-_xlfn.NORM.S.INV(IF(AS229=0,0.01%,AS229))</f>
        <v>2.5514258557717056</v>
      </c>
      <c r="BB229" s="10"/>
      <c r="BC229" s="10"/>
      <c r="BG229" t="s">
        <v>198</v>
      </c>
      <c r="BH229" s="10"/>
      <c r="BI229" s="10">
        <f ca="1">BA229-$BA$5</f>
        <v>0.13859148872546045</v>
      </c>
      <c r="BJ229" s="10"/>
      <c r="BK229" s="10"/>
    </row>
    <row r="230" spans="1:64">
      <c r="A230" s="11"/>
      <c r="B230" t="s">
        <v>199</v>
      </c>
      <c r="C230" s="1">
        <v>0</v>
      </c>
      <c r="D230" s="1">
        <f ca="1">(1-F230)/3</f>
        <v>0.1356702193936723</v>
      </c>
      <c r="E230" s="1">
        <f ca="1">(1-F230)/3*2</f>
        <v>0.2713404387873446</v>
      </c>
      <c r="F230" s="1">
        <f ca="1">HLOOKUP(A227,Yixin_part!$2:$7,4,0)</f>
        <v>0.59298934181898311</v>
      </c>
      <c r="G230" s="1">
        <v>0</v>
      </c>
      <c r="H230" s="1">
        <v>0</v>
      </c>
      <c r="K230" t="s">
        <v>199</v>
      </c>
      <c r="L230" s="1">
        <f t="shared" ref="L230:L232" ca="1" si="472">IF(TYPE(D230)=1,IF(D230&gt;100%,100%,IF(D230&lt;0,0,D230)),D230)</f>
        <v>0.1356702193936723</v>
      </c>
      <c r="M230" s="1">
        <f t="shared" ca="1" si="460"/>
        <v>0.2713404387873446</v>
      </c>
      <c r="N230" s="1">
        <f t="shared" ca="1" si="461"/>
        <v>0.59298934181898311</v>
      </c>
      <c r="O230" s="1">
        <f t="shared" si="462"/>
        <v>0</v>
      </c>
      <c r="P230" s="1">
        <f t="shared" si="463"/>
        <v>0</v>
      </c>
      <c r="S230" t="s">
        <v>199</v>
      </c>
      <c r="T230" s="1">
        <f t="shared" ref="T230:T232" ca="1" si="473">IFERROR(L230/SUM($L230:$P230),"")</f>
        <v>0.1356702193936723</v>
      </c>
      <c r="U230" s="1">
        <f t="shared" ca="1" si="464"/>
        <v>0.2713404387873446</v>
      </c>
      <c r="V230" s="1">
        <f t="shared" ca="1" si="465"/>
        <v>0.59298934181898311</v>
      </c>
      <c r="W230" s="1">
        <f t="shared" ca="1" si="466"/>
        <v>0</v>
      </c>
      <c r="X230" s="1">
        <f t="shared" ca="1" si="467"/>
        <v>0</v>
      </c>
      <c r="AA230" t="s">
        <v>199</v>
      </c>
      <c r="AB230" s="1">
        <f t="shared" ref="AB230:AB232" ca="1" si="474">IFERROR(T230,"")</f>
        <v>0.1356702193936723</v>
      </c>
      <c r="AC230" s="1">
        <f t="shared" ca="1" si="468"/>
        <v>0.2713404387873446</v>
      </c>
      <c r="AD230" s="1">
        <f t="shared" ca="1" si="469"/>
        <v>0.59298934181898311</v>
      </c>
      <c r="AE230" s="1">
        <f t="shared" ca="1" si="470"/>
        <v>0</v>
      </c>
      <c r="AF230" s="1">
        <f t="shared" ca="1" si="471"/>
        <v>0</v>
      </c>
      <c r="AI230" t="s">
        <v>199</v>
      </c>
      <c r="AJ230" s="1">
        <f ca="1">IF(AB230="","",(SUM(AB230)))</f>
        <v>0.1356702193936723</v>
      </c>
      <c r="AK230" s="1">
        <f ca="1">IFERROR(AC230,"")</f>
        <v>0.2713404387873446</v>
      </c>
      <c r="AL230" s="1">
        <f ca="1">IF(AD230="","",(SUM(AD230:AF230)))</f>
        <v>0.59298934181898311</v>
      </c>
      <c r="AM230" s="1">
        <v>0</v>
      </c>
      <c r="AN230" s="1">
        <v>0</v>
      </c>
      <c r="AP230" s="33">
        <f ca="1">IF(AK230&gt;=MAX(AJ230,AL230),0,(MAX(AJ230,AL230)-AK230)/(2*MAX(AJ230,AL230)+MIN(AJ230,AL230)))</f>
        <v>0.24336940188413916</v>
      </c>
      <c r="AQ230" t="s">
        <v>199</v>
      </c>
      <c r="AR230" s="1">
        <f ca="1">IF(AK230="",AR223,AJ230*(1-$AP230))</f>
        <v>0.10265223924634434</v>
      </c>
      <c r="AS230" s="1">
        <f ca="1">IF(AK230="",AS223,AK230+AJ230*$AP230+AL230*$AP230)</f>
        <v>0.44867388037682787</v>
      </c>
      <c r="AT230" s="1">
        <f ca="1">IF(AK230="",AT223,AL230*(1-$AP230))</f>
        <v>0.44867388037682787</v>
      </c>
      <c r="AU230" s="1">
        <v>0</v>
      </c>
      <c r="AV230" s="1">
        <v>0</v>
      </c>
      <c r="AW230" s="1"/>
      <c r="AY230" t="s">
        <v>199</v>
      </c>
      <c r="AZ230" s="10">
        <f ca="1">_xlfn.NORM.S.INV(IF(AR230=0,0.01%,AR230))</f>
        <v>-1.2665828762631008</v>
      </c>
      <c r="BA230" s="10"/>
      <c r="BB230" s="10">
        <f ca="1">-_xlfn.NORM.S.INV(IF(AT230=0,0.01%,AT230))</f>
        <v>0.12901249641971307</v>
      </c>
      <c r="BC230" s="10"/>
      <c r="BG230" t="s">
        <v>199</v>
      </c>
      <c r="BH230" s="10">
        <f ca="1">AZ230-$AZ$6</f>
        <v>-0.128094076263773</v>
      </c>
      <c r="BI230" s="10"/>
      <c r="BJ230" s="10">
        <f ca="1">BB230-$BB$6</f>
        <v>-3.1418234304705056E-2</v>
      </c>
      <c r="BK230" s="10"/>
    </row>
    <row r="231" spans="1:64">
      <c r="A231" s="11"/>
      <c r="B231" t="s">
        <v>200</v>
      </c>
      <c r="C231" s="1">
        <v>0</v>
      </c>
      <c r="D231" s="1">
        <v>0</v>
      </c>
      <c r="E231" s="1">
        <f ca="1">(1-G231)/3</f>
        <v>4.9115630109979581E-2</v>
      </c>
      <c r="F231" s="1">
        <f ca="1">(1-G231)/3*2</f>
        <v>9.8231260219959163E-2</v>
      </c>
      <c r="G231" s="1">
        <f ca="1">HLOOKUP(A227,Yixin_part!$2:$7,5,0)</f>
        <v>0.85265310967006125</v>
      </c>
      <c r="H231" s="1">
        <v>0</v>
      </c>
      <c r="K231" t="s">
        <v>200</v>
      </c>
      <c r="L231" s="1">
        <f t="shared" si="472"/>
        <v>0</v>
      </c>
      <c r="M231" s="1">
        <f t="shared" ca="1" si="460"/>
        <v>4.9115630109979581E-2</v>
      </c>
      <c r="N231" s="1">
        <f t="shared" ca="1" si="461"/>
        <v>9.8231260219959163E-2</v>
      </c>
      <c r="O231" s="1">
        <f t="shared" ca="1" si="462"/>
        <v>0.85265310967006125</v>
      </c>
      <c r="P231" s="1">
        <f t="shared" si="463"/>
        <v>0</v>
      </c>
      <c r="S231" t="s">
        <v>200</v>
      </c>
      <c r="T231" s="1">
        <f t="shared" ca="1" si="473"/>
        <v>0</v>
      </c>
      <c r="U231" s="1">
        <f t="shared" ca="1" si="464"/>
        <v>4.9115630109979581E-2</v>
      </c>
      <c r="V231" s="1">
        <f t="shared" ca="1" si="465"/>
        <v>9.8231260219959163E-2</v>
      </c>
      <c r="W231" s="1">
        <f t="shared" ca="1" si="466"/>
        <v>0.85265310967006125</v>
      </c>
      <c r="X231" s="1">
        <f t="shared" ca="1" si="467"/>
        <v>0</v>
      </c>
      <c r="AA231" t="s">
        <v>200</v>
      </c>
      <c r="AB231" s="1">
        <f t="shared" ca="1" si="474"/>
        <v>0</v>
      </c>
      <c r="AC231" s="1">
        <f t="shared" ca="1" si="468"/>
        <v>4.9115630109979581E-2</v>
      </c>
      <c r="AD231" s="1">
        <f t="shared" ca="1" si="469"/>
        <v>9.8231260219959163E-2</v>
      </c>
      <c r="AE231" s="1">
        <f t="shared" ca="1" si="470"/>
        <v>0.85265310967006125</v>
      </c>
      <c r="AF231" s="1">
        <f t="shared" ca="1" si="471"/>
        <v>0</v>
      </c>
      <c r="AI231" t="s">
        <v>200</v>
      </c>
      <c r="AJ231" s="1">
        <v>0</v>
      </c>
      <c r="AK231" s="1">
        <f ca="1">IF(AC231="","",(SUM(AB231:AC231)))</f>
        <v>4.9115630109979581E-2</v>
      </c>
      <c r="AL231" s="1">
        <f ca="1">IFERROR(AD231,"")</f>
        <v>9.8231260219959163E-2</v>
      </c>
      <c r="AM231" s="1">
        <f ca="1">IF(AE231="","",(SUM(AE231:AF231)))</f>
        <v>0.85265310967006125</v>
      </c>
      <c r="AN231" s="1">
        <v>0</v>
      </c>
      <c r="AP231" s="33">
        <f ca="1">IF(AL231&gt;=MAX(AK231,AM231),0,(MAX(AK231,AM231)-AL231)/(2*MAX(AK231,AM231)+MIN(AK231,AM231)))</f>
        <v>0.43001165864787</v>
      </c>
      <c r="AQ231" t="s">
        <v>200</v>
      </c>
      <c r="AR231" s="1">
        <v>0</v>
      </c>
      <c r="AS231" s="1">
        <f ca="1">IF(AL231="",AS224,AK231*(1-$AP231))</f>
        <v>2.7995336540851998E-2</v>
      </c>
      <c r="AT231" s="1">
        <f ca="1">IF(AL231="",AT224,AL231+AK231*$AP231+AM231*$AP231)</f>
        <v>0.48600233172957397</v>
      </c>
      <c r="AU231" s="1">
        <f ca="1">IF(AL231="",AU224,AM231*(1-$AP231))</f>
        <v>0.48600233172957408</v>
      </c>
      <c r="AV231" s="1">
        <v>0</v>
      </c>
      <c r="AW231" s="1"/>
      <c r="AY231" t="s">
        <v>200</v>
      </c>
      <c r="AZ231" s="10"/>
      <c r="BA231" s="10">
        <f ca="1">_xlfn.NORM.S.INV(IF(AS231=0,0.01%,AS231))</f>
        <v>-1.9111082351408417</v>
      </c>
      <c r="BB231" s="10"/>
      <c r="BC231" s="10">
        <f ca="1">-_xlfn.NORM.S.INV(IF(AU231=0,0.01%,AU231))</f>
        <v>3.5094153392507092E-2</v>
      </c>
      <c r="BG231" t="s">
        <v>200</v>
      </c>
      <c r="BH231" s="10"/>
      <c r="BI231" s="10">
        <f ca="1">BA231-$BA$7</f>
        <v>1.0232330352805796E-2</v>
      </c>
      <c r="BJ231" s="10"/>
      <c r="BK231" s="10">
        <f ca="1">BC231-$BC$7</f>
        <v>8.1632757560484021E-4</v>
      </c>
    </row>
    <row r="232" spans="1:64">
      <c r="A232" s="11"/>
      <c r="B232" t="s">
        <v>196</v>
      </c>
      <c r="C232" s="1">
        <v>0</v>
      </c>
      <c r="D232" s="1">
        <v>0</v>
      </c>
      <c r="E232" s="1">
        <v>0</v>
      </c>
      <c r="F232" s="1">
        <f ca="1">(1-H232)/3</f>
        <v>1.5501218421042165E-2</v>
      </c>
      <c r="G232" s="1">
        <f ca="1">(1-H232)/3*2</f>
        <v>3.1002436842084331E-2</v>
      </c>
      <c r="H232" s="1">
        <f ca="1">MIN(HLOOKUP(A227,Yixin_part!$2:$7,6,0),1)</f>
        <v>0.9534963447368735</v>
      </c>
      <c r="K232" t="s">
        <v>196</v>
      </c>
      <c r="L232" s="1">
        <f t="shared" si="472"/>
        <v>0</v>
      </c>
      <c r="M232" s="1">
        <f t="shared" si="460"/>
        <v>0</v>
      </c>
      <c r="N232" s="1">
        <f t="shared" ca="1" si="461"/>
        <v>1.5501218421042165E-2</v>
      </c>
      <c r="O232" s="1">
        <f t="shared" ca="1" si="462"/>
        <v>3.1002436842084331E-2</v>
      </c>
      <c r="P232" s="1">
        <f t="shared" ca="1" si="463"/>
        <v>0.9534963447368735</v>
      </c>
      <c r="S232" t="s">
        <v>196</v>
      </c>
      <c r="T232" s="1">
        <f t="shared" ca="1" si="473"/>
        <v>0</v>
      </c>
      <c r="U232" s="1">
        <f t="shared" ca="1" si="464"/>
        <v>0</v>
      </c>
      <c r="V232" s="1">
        <f t="shared" ca="1" si="465"/>
        <v>1.5501218421042165E-2</v>
      </c>
      <c r="W232" s="1">
        <f t="shared" ca="1" si="466"/>
        <v>3.1002436842084331E-2</v>
      </c>
      <c r="X232" s="1">
        <f t="shared" ca="1" si="467"/>
        <v>0.9534963447368735</v>
      </c>
      <c r="AA232" t="s">
        <v>196</v>
      </c>
      <c r="AB232" s="1">
        <f t="shared" ca="1" si="474"/>
        <v>0</v>
      </c>
      <c r="AC232" s="1">
        <f t="shared" ca="1" si="468"/>
        <v>0</v>
      </c>
      <c r="AD232" s="1">
        <f t="shared" ca="1" si="469"/>
        <v>1.5501218421042165E-2</v>
      </c>
      <c r="AE232" s="1">
        <f t="shared" ca="1" si="470"/>
        <v>3.1002436842084331E-2</v>
      </c>
      <c r="AF232" s="1">
        <f t="shared" ca="1" si="471"/>
        <v>0.9534963447368735</v>
      </c>
      <c r="AI232" t="s">
        <v>196</v>
      </c>
      <c r="AJ232" s="1">
        <v>0</v>
      </c>
      <c r="AK232" s="1">
        <v>0</v>
      </c>
      <c r="AL232" s="1">
        <f ca="1">IF(AD232="","",(SUM(AB232:AD232)))</f>
        <v>1.5501218421042165E-2</v>
      </c>
      <c r="AM232" s="1">
        <f ca="1">IFERROR(AE232,"")</f>
        <v>3.1002436842084331E-2</v>
      </c>
      <c r="AN232" s="1">
        <f ca="1">IF(AF232="","",(SUM(AF232)))</f>
        <v>0.9534963447368735</v>
      </c>
      <c r="AP232" s="33">
        <f ca="1">IF(AM232&gt;=MAX(AL232,AN232),0,(MAX(AL232,AN232)-AM232)/(2*MAX(AL232,AN232)+MIN(AL232,AN232)))</f>
        <v>0.47984230488665547</v>
      </c>
      <c r="AQ232" t="s">
        <v>196</v>
      </c>
      <c r="AR232" s="1">
        <v>0</v>
      </c>
      <c r="AS232" s="1">
        <v>0</v>
      </c>
      <c r="AT232" s="1">
        <f ca="1">IF(AM232="",AT225,AL232*(1-$AP232))</f>
        <v>8.0630780453378112E-3</v>
      </c>
      <c r="AU232" s="1">
        <f ca="1">IF(AM232="",AU225,AM232+AL232*$AP232+AN232*$AP232)</f>
        <v>0.4959684609773311</v>
      </c>
      <c r="AV232" s="1">
        <f ca="1">IF(AM232="",AV225,AN232*(1-$AP232))</f>
        <v>0.4959684609773311</v>
      </c>
      <c r="AW232" s="1"/>
      <c r="AY232" t="s">
        <v>196</v>
      </c>
      <c r="AZ232" s="10"/>
      <c r="BA232" s="10"/>
      <c r="BB232" s="10">
        <f ca="1">_xlfn.NORM.S.INV(IF(AT232=0,0.01%,AT232))</f>
        <v>-2.4060477654279029</v>
      </c>
      <c r="BC232" s="10"/>
      <c r="BD232" s="10">
        <f ca="1">-_xlfn.NORM.S.INV(IF(AV232=0,0.01%,AV232))</f>
        <v>1.010574171172097E-2</v>
      </c>
      <c r="BG232" t="s">
        <v>196</v>
      </c>
      <c r="BH232" s="10"/>
      <c r="BI232" s="10"/>
      <c r="BJ232" s="10">
        <f ca="1">BB232-$BB$8</f>
        <v>-0.43203617738717437</v>
      </c>
      <c r="BK232" s="10"/>
      <c r="BL232" s="10">
        <f ca="1">BD232-$BD$8</f>
        <v>-2.0216839885401336E-2</v>
      </c>
    </row>
    <row r="234" spans="1:64">
      <c r="A234" s="9">
        <f ca="1">IF(RIGHT(A227,2)="12",(VALUE(LEFT(A227,4))+1)*100+1,A227+1)</f>
        <v>201909</v>
      </c>
      <c r="J234" s="9">
        <f ca="1">$A234</f>
        <v>201909</v>
      </c>
      <c r="R234" s="9">
        <f ca="1">$A234</f>
        <v>201909</v>
      </c>
      <c r="Z234" s="9">
        <f ca="1">$A234</f>
        <v>201909</v>
      </c>
      <c r="AH234" s="9">
        <f ca="1">$A234</f>
        <v>201909</v>
      </c>
      <c r="AP234" s="9">
        <f ca="1">$A234</f>
        <v>201909</v>
      </c>
      <c r="AX234" s="9">
        <f ca="1">$A234</f>
        <v>201909</v>
      </c>
      <c r="BF234" s="9">
        <f ca="1">$A234</f>
        <v>201909</v>
      </c>
    </row>
    <row r="235" spans="1:64">
      <c r="A235" s="11"/>
      <c r="C235" t="s">
        <v>32</v>
      </c>
      <c r="D235" t="s">
        <v>198</v>
      </c>
      <c r="E235" t="s">
        <v>199</v>
      </c>
      <c r="F235" t="s">
        <v>200</v>
      </c>
      <c r="G235" t="s">
        <v>196</v>
      </c>
      <c r="H235" t="s">
        <v>197</v>
      </c>
      <c r="L235" t="s">
        <v>198</v>
      </c>
      <c r="M235" t="s">
        <v>199</v>
      </c>
      <c r="N235" t="s">
        <v>200</v>
      </c>
      <c r="O235" t="s">
        <v>196</v>
      </c>
      <c r="P235" t="s">
        <v>197</v>
      </c>
      <c r="T235" t="s">
        <v>198</v>
      </c>
      <c r="U235" t="s">
        <v>199</v>
      </c>
      <c r="V235" t="s">
        <v>200</v>
      </c>
      <c r="W235" t="s">
        <v>196</v>
      </c>
      <c r="X235" t="s">
        <v>197</v>
      </c>
      <c r="AB235" t="s">
        <v>198</v>
      </c>
      <c r="AC235" t="s">
        <v>199</v>
      </c>
      <c r="AD235" t="s">
        <v>200</v>
      </c>
      <c r="AE235" t="s">
        <v>196</v>
      </c>
      <c r="AF235" t="s">
        <v>197</v>
      </c>
      <c r="AJ235" t="s">
        <v>198</v>
      </c>
      <c r="AK235" t="s">
        <v>199</v>
      </c>
      <c r="AL235" t="s">
        <v>200</v>
      </c>
      <c r="AM235" t="s">
        <v>196</v>
      </c>
      <c r="AN235" t="s">
        <v>197</v>
      </c>
      <c r="AP235" s="9" t="s">
        <v>69</v>
      </c>
      <c r="AR235" t="s">
        <v>198</v>
      </c>
      <c r="AS235" t="s">
        <v>199</v>
      </c>
      <c r="AT235" t="s">
        <v>200</v>
      </c>
      <c r="AU235" t="s">
        <v>196</v>
      </c>
      <c r="AV235" t="s">
        <v>197</v>
      </c>
      <c r="AZ235" t="s">
        <v>198</v>
      </c>
      <c r="BA235" t="s">
        <v>199</v>
      </c>
      <c r="BB235" t="s">
        <v>200</v>
      </c>
      <c r="BC235" t="s">
        <v>196</v>
      </c>
      <c r="BD235" t="s">
        <v>197</v>
      </c>
      <c r="BG235" s="12">
        <f ca="1">AVERAGE(BH236:BL239)</f>
        <v>0.10493599196619448</v>
      </c>
      <c r="BH235" t="s">
        <v>198</v>
      </c>
      <c r="BI235" t="s">
        <v>199</v>
      </c>
      <c r="BJ235" t="s">
        <v>200</v>
      </c>
      <c r="BK235" t="s">
        <v>196</v>
      </c>
      <c r="BL235" t="s">
        <v>197</v>
      </c>
    </row>
    <row r="236" spans="1:64">
      <c r="A236" s="11"/>
      <c r="B236" t="s">
        <v>198</v>
      </c>
      <c r="C236" s="1">
        <v>0.05</v>
      </c>
      <c r="D236" s="1">
        <f ca="1">1-C236-E236</f>
        <v>0.94422221621583624</v>
      </c>
      <c r="E236" s="1">
        <f ca="1">HLOOKUP(A234,Yixin_part!$2:$7,3,0)</f>
        <v>5.7777837841637182E-3</v>
      </c>
      <c r="F236" s="1">
        <v>0</v>
      </c>
      <c r="G236" s="1">
        <v>0</v>
      </c>
      <c r="H236" s="1">
        <v>0</v>
      </c>
      <c r="K236" t="s">
        <v>198</v>
      </c>
      <c r="L236" s="1">
        <f ca="1">IF(TYPE(D236)=1,IF(D236&gt;100%,100%,IF(D236&lt;0,0,D236)),D236)</f>
        <v>0.94422221621583624</v>
      </c>
      <c r="M236" s="1">
        <f t="shared" ref="M236:M239" ca="1" si="475">IF(TYPE(E236)=1,IF(E236&gt;100%,100%,IF(E236&lt;0,0,E236)),E236)</f>
        <v>5.7777837841637182E-3</v>
      </c>
      <c r="N236" s="1">
        <f t="shared" ref="N236:N239" si="476">IF(TYPE(F236)=1,IF(F236&gt;100%,100%,IF(F236&lt;0,0,F236)),F236)</f>
        <v>0</v>
      </c>
      <c r="O236" s="1">
        <f t="shared" ref="O236:O239" si="477">IF(TYPE(G236)=1,IF(G236&gt;100%,100%,IF(G236&lt;0,0,G236)),G236)</f>
        <v>0</v>
      </c>
      <c r="P236" s="1">
        <f t="shared" ref="P236:P239" si="478">IF(TYPE(H236)=1,IF(H236&gt;100%,100%,IF(H236&lt;0,0,H236)),H236)</f>
        <v>0</v>
      </c>
      <c r="S236" t="s">
        <v>198</v>
      </c>
      <c r="T236" s="1">
        <f ca="1">IFERROR(L236/SUM($L236:$P236),"")</f>
        <v>0.99391812233245924</v>
      </c>
      <c r="U236" s="1">
        <f t="shared" ref="U236:U239" ca="1" si="479">IFERROR(M236/SUM($L236:$P236),"")</f>
        <v>6.0818776675407565E-3</v>
      </c>
      <c r="V236" s="1">
        <f t="shared" ref="V236:V239" ca="1" si="480">IFERROR(N236/SUM($L236:$P236),"")</f>
        <v>0</v>
      </c>
      <c r="W236" s="1">
        <f t="shared" ref="W236:W239" ca="1" si="481">IFERROR(O236/SUM($L236:$P236),"")</f>
        <v>0</v>
      </c>
      <c r="X236" s="1">
        <f t="shared" ref="X236:X239" ca="1" si="482">IFERROR(P236/SUM($L236:$P236),"")</f>
        <v>0</v>
      </c>
      <c r="AA236" t="s">
        <v>198</v>
      </c>
      <c r="AB236" s="1">
        <f ca="1">IFERROR(T236,"")</f>
        <v>0.99391812233245924</v>
      </c>
      <c r="AC236" s="1">
        <f t="shared" ref="AC236:AC239" ca="1" si="483">IFERROR(U236,"")</f>
        <v>6.0818776675407565E-3</v>
      </c>
      <c r="AD236" s="1">
        <f t="shared" ref="AD236:AD239" ca="1" si="484">IFERROR(V236,"")</f>
        <v>0</v>
      </c>
      <c r="AE236" s="1">
        <f t="shared" ref="AE236:AE239" ca="1" si="485">IFERROR(W236,"")</f>
        <v>0</v>
      </c>
      <c r="AF236" s="1">
        <f t="shared" ref="AF236:AF239" ca="1" si="486">IFERROR(X236,"")</f>
        <v>0</v>
      </c>
      <c r="AI236" t="s">
        <v>198</v>
      </c>
      <c r="AJ236" s="1">
        <f ca="1">IFERROR(AB236,"")</f>
        <v>0.99391812233245924</v>
      </c>
      <c r="AK236" s="1">
        <f ca="1">IF(AC236="","",SUM(AC236:AF236))</f>
        <v>6.0818776675407565E-3</v>
      </c>
      <c r="AL236" s="1">
        <v>0</v>
      </c>
      <c r="AM236" s="1">
        <v>0</v>
      </c>
      <c r="AN236" s="1">
        <v>0</v>
      </c>
      <c r="AQ236" t="s">
        <v>198</v>
      </c>
      <c r="AR236" s="1">
        <f ca="1">IF(AJ236="",AR229,MAX(AJ236,50%))</f>
        <v>0.99391812233245924</v>
      </c>
      <c r="AS236" s="1">
        <f ca="1">IF(AK236="",AS229,MIN(AK236,50%))</f>
        <v>6.0818776675407565E-3</v>
      </c>
      <c r="AT236" s="1">
        <v>0</v>
      </c>
      <c r="AU236" s="1">
        <v>0</v>
      </c>
      <c r="AV236" s="1">
        <v>0</v>
      </c>
      <c r="AW236" s="1"/>
      <c r="AY236" t="s">
        <v>198</v>
      </c>
      <c r="AZ236" s="10"/>
      <c r="BA236" s="10">
        <f ca="1">-_xlfn.NORM.S.INV(IF(AS236=0,0.01%,AS236))</f>
        <v>2.5073576839970642</v>
      </c>
      <c r="BB236" s="10"/>
      <c r="BC236" s="10"/>
      <c r="BG236" t="s">
        <v>198</v>
      </c>
      <c r="BH236" s="10"/>
      <c r="BI236" s="10">
        <f ca="1">BA236-$BA$5</f>
        <v>9.4523316950819058E-2</v>
      </c>
      <c r="BJ236" s="10"/>
      <c r="BK236" s="10"/>
    </row>
    <row r="237" spans="1:64">
      <c r="A237" s="11"/>
      <c r="B237" t="s">
        <v>199</v>
      </c>
      <c r="C237" s="1">
        <v>0</v>
      </c>
      <c r="D237" s="1">
        <f ca="1">(1-F237)/3</f>
        <v>0.13378131095091991</v>
      </c>
      <c r="E237" s="1">
        <f ca="1">(1-F237)/3*2</f>
        <v>0.26756262190183983</v>
      </c>
      <c r="F237" s="1">
        <f ca="1">HLOOKUP(A234,Yixin_part!$2:$7,4,0)</f>
        <v>0.59865606714724029</v>
      </c>
      <c r="G237" s="1">
        <v>0</v>
      </c>
      <c r="H237" s="1">
        <v>0</v>
      </c>
      <c r="K237" t="s">
        <v>199</v>
      </c>
      <c r="L237" s="1">
        <f t="shared" ref="L237:L239" ca="1" si="487">IF(TYPE(D237)=1,IF(D237&gt;100%,100%,IF(D237&lt;0,0,D237)),D237)</f>
        <v>0.13378131095091991</v>
      </c>
      <c r="M237" s="1">
        <f t="shared" ca="1" si="475"/>
        <v>0.26756262190183983</v>
      </c>
      <c r="N237" s="1">
        <f t="shared" ca="1" si="476"/>
        <v>0.59865606714724029</v>
      </c>
      <c r="O237" s="1">
        <f t="shared" si="477"/>
        <v>0</v>
      </c>
      <c r="P237" s="1">
        <f t="shared" si="478"/>
        <v>0</v>
      </c>
      <c r="S237" t="s">
        <v>199</v>
      </c>
      <c r="T237" s="1">
        <f t="shared" ref="T237:T239" ca="1" si="488">IFERROR(L237/SUM($L237:$P237),"")</f>
        <v>0.13378131095091991</v>
      </c>
      <c r="U237" s="1">
        <f t="shared" ca="1" si="479"/>
        <v>0.26756262190183983</v>
      </c>
      <c r="V237" s="1">
        <f t="shared" ca="1" si="480"/>
        <v>0.59865606714724029</v>
      </c>
      <c r="W237" s="1">
        <f t="shared" ca="1" si="481"/>
        <v>0</v>
      </c>
      <c r="X237" s="1">
        <f t="shared" ca="1" si="482"/>
        <v>0</v>
      </c>
      <c r="AA237" t="s">
        <v>199</v>
      </c>
      <c r="AB237" s="1">
        <f t="shared" ref="AB237:AB239" ca="1" si="489">IFERROR(T237,"")</f>
        <v>0.13378131095091991</v>
      </c>
      <c r="AC237" s="1">
        <f t="shared" ca="1" si="483"/>
        <v>0.26756262190183983</v>
      </c>
      <c r="AD237" s="1">
        <f t="shared" ca="1" si="484"/>
        <v>0.59865606714724029</v>
      </c>
      <c r="AE237" s="1">
        <f t="shared" ca="1" si="485"/>
        <v>0</v>
      </c>
      <c r="AF237" s="1">
        <f t="shared" ca="1" si="486"/>
        <v>0</v>
      </c>
      <c r="AI237" t="s">
        <v>199</v>
      </c>
      <c r="AJ237" s="1">
        <f ca="1">IF(AB237="","",(SUM(AB237)))</f>
        <v>0.13378131095091991</v>
      </c>
      <c r="AK237" s="1">
        <f ca="1">IFERROR(AC237,"")</f>
        <v>0.26756262190183983</v>
      </c>
      <c r="AL237" s="1">
        <f ca="1">IF(AD237="","",(SUM(AD237:AF237)))</f>
        <v>0.59865606714724029</v>
      </c>
      <c r="AM237" s="1">
        <v>0</v>
      </c>
      <c r="AN237" s="1">
        <v>0</v>
      </c>
      <c r="AP237" s="33">
        <f ca="1">IF(AK237&gt;=MAX(AJ237,AL237),0,(MAX(AJ237,AL237)-AK237)/(2*MAX(AJ237,AL237)+MIN(AJ237,AL237)))</f>
        <v>0.24873794280037198</v>
      </c>
      <c r="AQ237" t="s">
        <v>199</v>
      </c>
      <c r="AR237" s="1">
        <f ca="1">IF(AK237="",AR230,AJ237*(1-$AP237))</f>
        <v>0.10050482287985121</v>
      </c>
      <c r="AS237" s="1">
        <f ca="1">IF(AK237="",AS230,AK237+AJ237*$AP237+AL237*$AP237)</f>
        <v>0.44974758856007446</v>
      </c>
      <c r="AT237" s="1">
        <f ca="1">IF(AK237="",AT230,AL237*(1-$AP237))</f>
        <v>0.44974758856007441</v>
      </c>
      <c r="AU237" s="1">
        <v>0</v>
      </c>
      <c r="AV237" s="1">
        <v>0</v>
      </c>
      <c r="AW237" s="1"/>
      <c r="AY237" t="s">
        <v>199</v>
      </c>
      <c r="AZ237" s="10">
        <f ca="1">_xlfn.NORM.S.INV(IF(AR237=0,0.01%,AR237))</f>
        <v>-1.2786803396038104</v>
      </c>
      <c r="BA237" s="10"/>
      <c r="BB237" s="10">
        <f ca="1">-_xlfn.NORM.S.INV(IF(AT237=0,0.01%,AT237))</f>
        <v>0.12629908930081701</v>
      </c>
      <c r="BC237" s="10"/>
      <c r="BG237" t="s">
        <v>199</v>
      </c>
      <c r="BH237" s="10">
        <f ca="1">AZ237-$AZ$6</f>
        <v>-0.14019153960448261</v>
      </c>
      <c r="BI237" s="10"/>
      <c r="BJ237" s="10">
        <f ca="1">BB237-$BB$6</f>
        <v>-3.4131641423601117E-2</v>
      </c>
      <c r="BK237" s="10"/>
    </row>
    <row r="238" spans="1:64">
      <c r="A238" s="11"/>
      <c r="B238" t="s">
        <v>200</v>
      </c>
      <c r="C238" s="1">
        <v>0</v>
      </c>
      <c r="D238" s="1">
        <v>0</v>
      </c>
      <c r="E238" s="1">
        <f ca="1">(1-G238)/3</f>
        <v>3.1530128920929545E-2</v>
      </c>
      <c r="F238" s="1">
        <f ca="1">(1-G238)/3*2</f>
        <v>6.3060257841859091E-2</v>
      </c>
      <c r="G238" s="1">
        <f ca="1">HLOOKUP(A234,Yixin_part!$2:$7,5,0)</f>
        <v>0.90540961323721136</v>
      </c>
      <c r="H238" s="1">
        <v>0</v>
      </c>
      <c r="K238" t="s">
        <v>200</v>
      </c>
      <c r="L238" s="1">
        <f t="shared" si="487"/>
        <v>0</v>
      </c>
      <c r="M238" s="1">
        <f t="shared" ca="1" si="475"/>
        <v>3.1530128920929545E-2</v>
      </c>
      <c r="N238" s="1">
        <f t="shared" ca="1" si="476"/>
        <v>6.3060257841859091E-2</v>
      </c>
      <c r="O238" s="1">
        <f t="shared" ca="1" si="477"/>
        <v>0.90540961323721136</v>
      </c>
      <c r="P238" s="1">
        <f t="shared" si="478"/>
        <v>0</v>
      </c>
      <c r="S238" t="s">
        <v>200</v>
      </c>
      <c r="T238" s="1">
        <f t="shared" ca="1" si="488"/>
        <v>0</v>
      </c>
      <c r="U238" s="1">
        <f t="shared" ca="1" si="479"/>
        <v>3.1530128920929545E-2</v>
      </c>
      <c r="V238" s="1">
        <f t="shared" ca="1" si="480"/>
        <v>6.3060257841859091E-2</v>
      </c>
      <c r="W238" s="1">
        <f t="shared" ca="1" si="481"/>
        <v>0.90540961323721136</v>
      </c>
      <c r="X238" s="1">
        <f t="shared" ca="1" si="482"/>
        <v>0</v>
      </c>
      <c r="AA238" t="s">
        <v>200</v>
      </c>
      <c r="AB238" s="1">
        <f t="shared" ca="1" si="489"/>
        <v>0</v>
      </c>
      <c r="AC238" s="1">
        <f t="shared" ca="1" si="483"/>
        <v>3.1530128920929545E-2</v>
      </c>
      <c r="AD238" s="1">
        <f t="shared" ca="1" si="484"/>
        <v>6.3060257841859091E-2</v>
      </c>
      <c r="AE238" s="1">
        <f t="shared" ca="1" si="485"/>
        <v>0.90540961323721136</v>
      </c>
      <c r="AF238" s="1">
        <f t="shared" ca="1" si="486"/>
        <v>0</v>
      </c>
      <c r="AI238" t="s">
        <v>200</v>
      </c>
      <c r="AJ238" s="1">
        <v>0</v>
      </c>
      <c r="AK238" s="1">
        <f ca="1">IF(AC238="","",(SUM(AB238:AC238)))</f>
        <v>3.1530128920929545E-2</v>
      </c>
      <c r="AL238" s="1">
        <f ca="1">IFERROR(AD238,"")</f>
        <v>6.3060257841859091E-2</v>
      </c>
      <c r="AM238" s="1">
        <f ca="1">IF(AE238="","",(SUM(AE238:AF238)))</f>
        <v>0.90540961323721136</v>
      </c>
      <c r="AN238" s="1">
        <v>0</v>
      </c>
      <c r="AP238" s="33">
        <f ca="1">IF(AL238&gt;=MAX(AK238,AM238),0,(MAX(AK238,AM238)-AL238)/(2*MAX(AK238,AM238)+MIN(AK238,AM238)))</f>
        <v>0.45721478010048283</v>
      </c>
      <c r="AQ238" t="s">
        <v>200</v>
      </c>
      <c r="AR238" s="1">
        <v>0</v>
      </c>
      <c r="AS238" s="1">
        <f ca="1">IF(AL238="",AS231,AK238*(1-$AP238))</f>
        <v>1.7114087959806866E-2</v>
      </c>
      <c r="AT238" s="1">
        <f ca="1">IF(AL238="",AT231,AL238+AK238*$AP238+AM238*$AP238)</f>
        <v>0.49144295602009658</v>
      </c>
      <c r="AU238" s="1">
        <f ca="1">IF(AL238="",AU231,AM238*(1-$AP238))</f>
        <v>0.49144295602009652</v>
      </c>
      <c r="AV238" s="1">
        <v>0</v>
      </c>
      <c r="AW238" s="1"/>
      <c r="AY238" t="s">
        <v>200</v>
      </c>
      <c r="AZ238" s="10"/>
      <c r="BA238" s="10">
        <f ca="1">_xlfn.NORM.S.INV(IF(AS238=0,0.01%,AS238))</f>
        <v>-2.1173733289902343</v>
      </c>
      <c r="BB238" s="10"/>
      <c r="BC238" s="10">
        <f ca="1">-_xlfn.NORM.S.INV(IF(AU238=0,0.01%,AU238))</f>
        <v>2.1450973364117727E-2</v>
      </c>
      <c r="BG238" t="s">
        <v>200</v>
      </c>
      <c r="BH238" s="10"/>
      <c r="BI238" s="10">
        <f ca="1">BA238-$BA$7</f>
        <v>-0.19603276349658683</v>
      </c>
      <c r="BJ238" s="10"/>
      <c r="BK238" s="10">
        <f ca="1">BC238-$BC$7</f>
        <v>-1.2826852452784525E-2</v>
      </c>
    </row>
    <row r="239" spans="1:64">
      <c r="A239" s="11"/>
      <c r="B239" t="s">
        <v>196</v>
      </c>
      <c r="C239" s="1">
        <v>0</v>
      </c>
      <c r="D239" s="1">
        <v>0</v>
      </c>
      <c r="E239" s="1">
        <v>0</v>
      </c>
      <c r="F239" s="1">
        <f ca="1">(1-H239)/3</f>
        <v>0.16271552703509543</v>
      </c>
      <c r="G239" s="1">
        <f ca="1">(1-H239)/3*2</f>
        <v>0.32543105407019085</v>
      </c>
      <c r="H239" s="1">
        <f ca="1">MIN(HLOOKUP(A234,Yixin_part!$2:$7,6,0),1)</f>
        <v>0.5118534188947137</v>
      </c>
      <c r="K239" t="s">
        <v>196</v>
      </c>
      <c r="L239" s="1">
        <f t="shared" si="487"/>
        <v>0</v>
      </c>
      <c r="M239" s="1">
        <f t="shared" si="475"/>
        <v>0</v>
      </c>
      <c r="N239" s="1">
        <f t="shared" ca="1" si="476"/>
        <v>0.16271552703509543</v>
      </c>
      <c r="O239" s="1">
        <f t="shared" ca="1" si="477"/>
        <v>0.32543105407019085</v>
      </c>
      <c r="P239" s="1">
        <f t="shared" ca="1" si="478"/>
        <v>0.5118534188947137</v>
      </c>
      <c r="S239" t="s">
        <v>196</v>
      </c>
      <c r="T239" s="1">
        <f t="shared" ca="1" si="488"/>
        <v>0</v>
      </c>
      <c r="U239" s="1">
        <f t="shared" ca="1" si="479"/>
        <v>0</v>
      </c>
      <c r="V239" s="1">
        <f t="shared" ca="1" si="480"/>
        <v>0.16271552703509543</v>
      </c>
      <c r="W239" s="1">
        <f t="shared" ca="1" si="481"/>
        <v>0.32543105407019085</v>
      </c>
      <c r="X239" s="1">
        <f t="shared" ca="1" si="482"/>
        <v>0.5118534188947137</v>
      </c>
      <c r="AA239" t="s">
        <v>196</v>
      </c>
      <c r="AB239" s="1">
        <f t="shared" ca="1" si="489"/>
        <v>0</v>
      </c>
      <c r="AC239" s="1">
        <f t="shared" ca="1" si="483"/>
        <v>0</v>
      </c>
      <c r="AD239" s="1">
        <f t="shared" ca="1" si="484"/>
        <v>0.16271552703509543</v>
      </c>
      <c r="AE239" s="1">
        <f t="shared" ca="1" si="485"/>
        <v>0.32543105407019085</v>
      </c>
      <c r="AF239" s="1">
        <f t="shared" ca="1" si="486"/>
        <v>0.5118534188947137</v>
      </c>
      <c r="AI239" t="s">
        <v>196</v>
      </c>
      <c r="AJ239" s="1">
        <v>0</v>
      </c>
      <c r="AK239" s="1">
        <v>0</v>
      </c>
      <c r="AL239" s="1">
        <f ca="1">IF(AD239="","",(SUM(AB239:AD239)))</f>
        <v>0.16271552703509543</v>
      </c>
      <c r="AM239" s="1">
        <f ca="1">IFERROR(AE239,"")</f>
        <v>0.32543105407019085</v>
      </c>
      <c r="AN239" s="1">
        <f ca="1">IF(AF239="","",(SUM(AF239)))</f>
        <v>0.5118534188947137</v>
      </c>
      <c r="AP239" s="33">
        <f ca="1">IF(AM239&gt;=MAX(AL239,AN239),0,(MAX(AL239,AN239)-AM239)/(2*MAX(AL239,AN239)+MIN(AL239,AN239)))</f>
        <v>0.15712984713677033</v>
      </c>
      <c r="AQ239" t="s">
        <v>196</v>
      </c>
      <c r="AR239" s="1">
        <v>0</v>
      </c>
      <c r="AS239" s="1">
        <v>0</v>
      </c>
      <c r="AT239" s="1">
        <f ca="1">IF(AM239="",AT232,AL239*(1-$AP239))</f>
        <v>0.13714806114529185</v>
      </c>
      <c r="AU239" s="1">
        <f ca="1">IF(AM239="",AU232,AM239+AL239*$AP239+AN239*$AP239)</f>
        <v>0.43142596942735406</v>
      </c>
      <c r="AV239" s="1">
        <f ca="1">IF(AM239="",AV232,AN239*(1-$AP239))</f>
        <v>0.43142596942735406</v>
      </c>
      <c r="AW239" s="1"/>
      <c r="AY239" t="s">
        <v>196</v>
      </c>
      <c r="AZ239" s="10"/>
      <c r="BA239" s="10"/>
      <c r="BB239" s="10">
        <f ca="1">_xlfn.NORM.S.INV(IF(AT239=0,0.01%,AT239))</f>
        <v>-1.09322249580648</v>
      </c>
      <c r="BC239" s="10"/>
      <c r="BD239" s="10">
        <f ca="1">-_xlfn.NORM.S.INV(IF(AV239=0,0.01%,AV239))</f>
        <v>0.1727449131528711</v>
      </c>
      <c r="BG239" t="s">
        <v>196</v>
      </c>
      <c r="BH239" s="10"/>
      <c r="BI239" s="10"/>
      <c r="BJ239" s="10">
        <f ca="1">BB239-$BB$8</f>
        <v>0.88078909223424851</v>
      </c>
      <c r="BK239" s="10"/>
      <c r="BL239" s="10">
        <f ca="1">BD239-$BD$8</f>
        <v>0.14242233155574879</v>
      </c>
    </row>
    <row r="241" spans="1:64">
      <c r="A241" s="9">
        <f ca="1">IF(RIGHT(A234,2)="12",(VALUE(LEFT(A234,4))+1)*100+1,A234+1)</f>
        <v>201910</v>
      </c>
      <c r="J241" s="9">
        <f ca="1">$A241</f>
        <v>201910</v>
      </c>
      <c r="R241" s="9">
        <f ca="1">$A241</f>
        <v>201910</v>
      </c>
      <c r="Z241" s="9">
        <f ca="1">$A241</f>
        <v>201910</v>
      </c>
      <c r="AH241" s="9">
        <f ca="1">$A241</f>
        <v>201910</v>
      </c>
      <c r="AP241" s="9">
        <f ca="1">$A241</f>
        <v>201910</v>
      </c>
      <c r="AX241" s="9">
        <f ca="1">$A241</f>
        <v>201910</v>
      </c>
      <c r="BF241" s="9">
        <f ca="1">$A241</f>
        <v>201910</v>
      </c>
    </row>
    <row r="242" spans="1:64">
      <c r="A242" s="11"/>
      <c r="C242" t="s">
        <v>32</v>
      </c>
      <c r="D242" t="s">
        <v>198</v>
      </c>
      <c r="E242" t="s">
        <v>199</v>
      </c>
      <c r="F242" t="s">
        <v>200</v>
      </c>
      <c r="G242" t="s">
        <v>196</v>
      </c>
      <c r="H242" t="s">
        <v>197</v>
      </c>
      <c r="L242" t="s">
        <v>198</v>
      </c>
      <c r="M242" t="s">
        <v>199</v>
      </c>
      <c r="N242" t="s">
        <v>200</v>
      </c>
      <c r="O242" t="s">
        <v>196</v>
      </c>
      <c r="P242" t="s">
        <v>197</v>
      </c>
      <c r="T242" t="s">
        <v>198</v>
      </c>
      <c r="U242" t="s">
        <v>199</v>
      </c>
      <c r="V242" t="s">
        <v>200</v>
      </c>
      <c r="W242" t="s">
        <v>196</v>
      </c>
      <c r="X242" t="s">
        <v>197</v>
      </c>
      <c r="AB242" t="s">
        <v>198</v>
      </c>
      <c r="AC242" t="s">
        <v>199</v>
      </c>
      <c r="AD242" t="s">
        <v>200</v>
      </c>
      <c r="AE242" t="s">
        <v>196</v>
      </c>
      <c r="AF242" t="s">
        <v>197</v>
      </c>
      <c r="AJ242" t="s">
        <v>198</v>
      </c>
      <c r="AK242" t="s">
        <v>199</v>
      </c>
      <c r="AL242" t="s">
        <v>200</v>
      </c>
      <c r="AM242" t="s">
        <v>196</v>
      </c>
      <c r="AN242" t="s">
        <v>197</v>
      </c>
      <c r="AP242" s="9" t="s">
        <v>69</v>
      </c>
      <c r="AR242" t="s">
        <v>198</v>
      </c>
      <c r="AS242" t="s">
        <v>199</v>
      </c>
      <c r="AT242" t="s">
        <v>200</v>
      </c>
      <c r="AU242" t="s">
        <v>196</v>
      </c>
      <c r="AV242" t="s">
        <v>197</v>
      </c>
      <c r="AZ242" t="s">
        <v>198</v>
      </c>
      <c r="BA242" t="s">
        <v>199</v>
      </c>
      <c r="BB242" t="s">
        <v>200</v>
      </c>
      <c r="BC242" t="s">
        <v>196</v>
      </c>
      <c r="BD242" t="s">
        <v>197</v>
      </c>
      <c r="BG242" s="12">
        <f ca="1">AVERAGE(BH243:BL246)</f>
        <v>-0.32283849024267824</v>
      </c>
      <c r="BH242" t="s">
        <v>198</v>
      </c>
      <c r="BI242" t="s">
        <v>199</v>
      </c>
      <c r="BJ242" t="s">
        <v>200</v>
      </c>
      <c r="BK242" t="s">
        <v>196</v>
      </c>
      <c r="BL242" t="s">
        <v>197</v>
      </c>
    </row>
    <row r="243" spans="1:64">
      <c r="A243" s="11"/>
      <c r="B243" t="s">
        <v>198</v>
      </c>
      <c r="C243" s="1">
        <v>0.05</v>
      </c>
      <c r="D243" s="1">
        <f ca="1">1-C243-E243</f>
        <v>0.94449349698610263</v>
      </c>
      <c r="E243" s="1">
        <f ca="1">HLOOKUP(A241,Yixin_part!$2:$7,3,0)</f>
        <v>5.5065030138973419E-3</v>
      </c>
      <c r="F243" s="1">
        <v>0</v>
      </c>
      <c r="G243" s="1">
        <v>0</v>
      </c>
      <c r="H243" s="1">
        <v>0</v>
      </c>
      <c r="K243" t="s">
        <v>198</v>
      </c>
      <c r="L243" s="1">
        <f ca="1">IF(TYPE(D243)=1,IF(D243&gt;100%,100%,IF(D243&lt;0,0,D243)),D243)</f>
        <v>0.94449349698610263</v>
      </c>
      <c r="M243" s="1">
        <f t="shared" ref="M243:M246" ca="1" si="490">IF(TYPE(E243)=1,IF(E243&gt;100%,100%,IF(E243&lt;0,0,E243)),E243)</f>
        <v>5.5065030138973419E-3</v>
      </c>
      <c r="N243" s="1">
        <f t="shared" ref="N243:N246" si="491">IF(TYPE(F243)=1,IF(F243&gt;100%,100%,IF(F243&lt;0,0,F243)),F243)</f>
        <v>0</v>
      </c>
      <c r="O243" s="1">
        <f t="shared" ref="O243:O246" si="492">IF(TYPE(G243)=1,IF(G243&gt;100%,100%,IF(G243&lt;0,0,G243)),G243)</f>
        <v>0</v>
      </c>
      <c r="P243" s="1">
        <f t="shared" ref="P243:P246" si="493">IF(TYPE(H243)=1,IF(H243&gt;100%,100%,IF(H243&lt;0,0,H243)),H243)</f>
        <v>0</v>
      </c>
      <c r="S243" t="s">
        <v>198</v>
      </c>
      <c r="T243" s="1">
        <f ca="1">IFERROR(L243/SUM($L243:$P243),"")</f>
        <v>0.99420368103800283</v>
      </c>
      <c r="U243" s="1">
        <f t="shared" ref="U243:U246" ca="1" si="494">IFERROR(M243/SUM($L243:$P243),"")</f>
        <v>5.7963189619972023E-3</v>
      </c>
      <c r="V243" s="1">
        <f t="shared" ref="V243:V246" ca="1" si="495">IFERROR(N243/SUM($L243:$P243),"")</f>
        <v>0</v>
      </c>
      <c r="W243" s="1">
        <f t="shared" ref="W243:W246" ca="1" si="496">IFERROR(O243/SUM($L243:$P243),"")</f>
        <v>0</v>
      </c>
      <c r="X243" s="1">
        <f t="shared" ref="X243:X246" ca="1" si="497">IFERROR(P243/SUM($L243:$P243),"")</f>
        <v>0</v>
      </c>
      <c r="AA243" t="s">
        <v>198</v>
      </c>
      <c r="AB243" s="1">
        <f t="shared" ref="AB243:AB246" ca="1" si="498">IFERROR(T243/SUM($T243:$X243),"")</f>
        <v>0.99420368103800283</v>
      </c>
      <c r="AC243" s="1">
        <f t="shared" ref="AC243:AC246" ca="1" si="499">IFERROR(U243/SUM($T243:$X243),"")</f>
        <v>5.7963189619972023E-3</v>
      </c>
      <c r="AD243" s="1">
        <f t="shared" ref="AD243:AD246" ca="1" si="500">IFERROR(V243/SUM($T243:$X243),"")</f>
        <v>0</v>
      </c>
      <c r="AE243" s="1">
        <f t="shared" ref="AE243:AE246" ca="1" si="501">IFERROR(W243/SUM($T243:$X243),"")</f>
        <v>0</v>
      </c>
      <c r="AF243" s="1">
        <f t="shared" ref="AF243:AF246" ca="1" si="502">IFERROR(X243/SUM($T243:$X243),"")</f>
        <v>0</v>
      </c>
      <c r="AI243" t="s">
        <v>198</v>
      </c>
      <c r="AJ243" s="1">
        <f ca="1">IFERROR(AB243,"")</f>
        <v>0.99420368103800283</v>
      </c>
      <c r="AK243" s="1">
        <f ca="1">IF(AC243="","",SUM(AC243:AF243))</f>
        <v>5.7963189619972023E-3</v>
      </c>
      <c r="AL243" s="1">
        <v>0</v>
      </c>
      <c r="AM243" s="1">
        <v>0</v>
      </c>
      <c r="AN243" s="1">
        <v>0</v>
      </c>
      <c r="AQ243" t="s">
        <v>198</v>
      </c>
      <c r="AR243" s="1">
        <f ca="1">IF(AJ243="",AR236,MAX(AJ243,50%))</f>
        <v>0.99420368103800283</v>
      </c>
      <c r="AS243" s="1">
        <f ca="1">IF(AK243="",AS236,MIN(AK243,50%))</f>
        <v>5.7963189619972023E-3</v>
      </c>
      <c r="AT243" s="1">
        <v>0</v>
      </c>
      <c r="AU243" s="1">
        <v>0</v>
      </c>
      <c r="AV243" s="1">
        <v>0</v>
      </c>
      <c r="AY243" t="s">
        <v>198</v>
      </c>
      <c r="AZ243" s="10"/>
      <c r="BA243" s="10">
        <f ca="1">-_xlfn.NORM.S.INV(IF(AS243=0,0.01%,AS243))</f>
        <v>2.5243077931403342</v>
      </c>
      <c r="BB243" s="10"/>
      <c r="BC243" s="10"/>
      <c r="BG243" t="s">
        <v>198</v>
      </c>
      <c r="BH243" s="10"/>
      <c r="BI243" s="10">
        <f ca="1">BA243-$BA$5</f>
        <v>0.11147342609408906</v>
      </c>
      <c r="BJ243" s="10"/>
      <c r="BK243" s="10"/>
    </row>
    <row r="244" spans="1:64">
      <c r="A244" s="11"/>
      <c r="B244" t="s">
        <v>199</v>
      </c>
      <c r="C244" s="1">
        <v>0</v>
      </c>
      <c r="D244" s="1">
        <f ca="1">(1-F244)/3</f>
        <v>0.12545954125601133</v>
      </c>
      <c r="E244" s="1">
        <f ca="1">(1-F244)/3*2</f>
        <v>0.25091908251202266</v>
      </c>
      <c r="F244" s="1">
        <f ca="1">HLOOKUP(A241,Yixin_part!$2:$7,4,0)</f>
        <v>0.62362137623196601</v>
      </c>
      <c r="G244" s="1">
        <v>0</v>
      </c>
      <c r="H244" s="1">
        <v>0</v>
      </c>
      <c r="K244" t="s">
        <v>199</v>
      </c>
      <c r="L244" s="1">
        <f t="shared" ref="L244:L246" ca="1" si="503">IF(TYPE(D244)=1,IF(D244&gt;100%,100%,IF(D244&lt;0,0,D244)),D244)</f>
        <v>0.12545954125601133</v>
      </c>
      <c r="M244" s="1">
        <f t="shared" ca="1" si="490"/>
        <v>0.25091908251202266</v>
      </c>
      <c r="N244" s="1">
        <f t="shared" ca="1" si="491"/>
        <v>0.62362137623196601</v>
      </c>
      <c r="O244" s="1">
        <f t="shared" si="492"/>
        <v>0</v>
      </c>
      <c r="P244" s="1">
        <f t="shared" si="493"/>
        <v>0</v>
      </c>
      <c r="S244" t="s">
        <v>199</v>
      </c>
      <c r="T244" s="1">
        <f t="shared" ref="T244:T246" ca="1" si="504">IFERROR(L244/SUM($L244:$P244),"")</f>
        <v>0.12545954125601133</v>
      </c>
      <c r="U244" s="1">
        <f t="shared" ca="1" si="494"/>
        <v>0.25091908251202266</v>
      </c>
      <c r="V244" s="1">
        <f t="shared" ca="1" si="495"/>
        <v>0.62362137623196601</v>
      </c>
      <c r="W244" s="1">
        <f t="shared" ca="1" si="496"/>
        <v>0</v>
      </c>
      <c r="X244" s="1">
        <f t="shared" ca="1" si="497"/>
        <v>0</v>
      </c>
      <c r="AA244" t="s">
        <v>199</v>
      </c>
      <c r="AB244" s="1">
        <f t="shared" ca="1" si="498"/>
        <v>0.12545954125601133</v>
      </c>
      <c r="AC244" s="1">
        <f t="shared" ca="1" si="499"/>
        <v>0.25091908251202266</v>
      </c>
      <c r="AD244" s="1">
        <f t="shared" ca="1" si="500"/>
        <v>0.62362137623196601</v>
      </c>
      <c r="AE244" s="1">
        <f t="shared" ca="1" si="501"/>
        <v>0</v>
      </c>
      <c r="AF244" s="1">
        <f t="shared" ca="1" si="502"/>
        <v>0</v>
      </c>
      <c r="AI244" t="s">
        <v>199</v>
      </c>
      <c r="AJ244" s="1">
        <f ca="1">IF(AB244="","",(SUM(AB244)))</f>
        <v>0.12545954125601133</v>
      </c>
      <c r="AK244" s="1">
        <f ca="1">IFERROR(AC244,"")</f>
        <v>0.25091908251202266</v>
      </c>
      <c r="AL244" s="1">
        <f ca="1">IF(AD244="","",(SUM(AD244:AF244)))</f>
        <v>0.62362137623196601</v>
      </c>
      <c r="AM244" s="1">
        <v>0</v>
      </c>
      <c r="AN244" s="1">
        <v>0</v>
      </c>
      <c r="AP244" s="33">
        <f ca="1">IF(AK244&gt;=MAX(AJ244,AL244),0,(MAX(AJ244,AL244)-AK244)/(2*MAX(AJ244,AL244)+MIN(AJ244,AL244)))</f>
        <v>0.27150992274511454</v>
      </c>
      <c r="AQ244" t="s">
        <v>199</v>
      </c>
      <c r="AR244" s="1">
        <f ca="1">IF(AK244="",AR237,AJ244*(1-$AP244))</f>
        <v>9.1396030901954181E-2</v>
      </c>
      <c r="AS244" s="1">
        <f ca="1">IF(AK244="",AS237,AK244+AJ244*$AP244+AL244*$AP244)</f>
        <v>0.45430198454902293</v>
      </c>
      <c r="AT244" s="1">
        <f ca="1">IF(AK244="",AT237,AL244*(1-$AP244))</f>
        <v>0.45430198454902293</v>
      </c>
      <c r="AU244" s="1">
        <v>0</v>
      </c>
      <c r="AV244" s="1">
        <v>0</v>
      </c>
      <c r="AY244" t="s">
        <v>199</v>
      </c>
      <c r="AZ244" s="10">
        <f ca="1">_xlfn.NORM.S.INV(IF(AR244=0,0.01%,AR244))</f>
        <v>-1.3322073505500649</v>
      </c>
      <c r="BA244" s="10"/>
      <c r="BB244" s="10">
        <f ca="1">-_xlfn.NORM.S.INV(IF(AT244=0,0.01%,AT244))</f>
        <v>0.11479959623654598</v>
      </c>
      <c r="BC244" s="10"/>
      <c r="BG244" t="s">
        <v>199</v>
      </c>
      <c r="BH244" s="10">
        <f ca="1">AZ244-$AZ$6</f>
        <v>-0.19371855055073706</v>
      </c>
      <c r="BI244" s="10"/>
      <c r="BJ244" s="10">
        <f ca="1">BB244-$BB$6</f>
        <v>-4.5631134487872149E-2</v>
      </c>
      <c r="BK244" s="10"/>
    </row>
    <row r="245" spans="1:64">
      <c r="A245" s="11"/>
      <c r="B245" t="s">
        <v>200</v>
      </c>
      <c r="C245" s="1">
        <v>0</v>
      </c>
      <c r="D245" s="1">
        <v>0</v>
      </c>
      <c r="E245" s="1">
        <f ca="1">(1-G245)/3</f>
        <v>2.2553922475577377E-2</v>
      </c>
      <c r="F245" s="1">
        <f ca="1">(1-G245)/3*2</f>
        <v>4.5107844951154753E-2</v>
      </c>
      <c r="G245" s="1">
        <f ca="1">HLOOKUP(A241,Yixin_part!$2:$7,5,0)</f>
        <v>0.93233823257326787</v>
      </c>
      <c r="H245" s="1">
        <v>0</v>
      </c>
      <c r="K245" t="s">
        <v>200</v>
      </c>
      <c r="L245" s="1">
        <f t="shared" si="503"/>
        <v>0</v>
      </c>
      <c r="M245" s="1">
        <f t="shared" ca="1" si="490"/>
        <v>2.2553922475577377E-2</v>
      </c>
      <c r="N245" s="1">
        <f t="shared" ca="1" si="491"/>
        <v>4.5107844951154753E-2</v>
      </c>
      <c r="O245" s="1">
        <f t="shared" ca="1" si="492"/>
        <v>0.93233823257326787</v>
      </c>
      <c r="P245" s="1">
        <f t="shared" si="493"/>
        <v>0</v>
      </c>
      <c r="S245" t="s">
        <v>200</v>
      </c>
      <c r="T245" s="1">
        <f t="shared" ca="1" si="504"/>
        <v>0</v>
      </c>
      <c r="U245" s="1">
        <f t="shared" ca="1" si="494"/>
        <v>2.2553922475577377E-2</v>
      </c>
      <c r="V245" s="1">
        <f t="shared" ca="1" si="495"/>
        <v>4.5107844951154753E-2</v>
      </c>
      <c r="W245" s="1">
        <f t="shared" ca="1" si="496"/>
        <v>0.93233823257326787</v>
      </c>
      <c r="X245" s="1">
        <f t="shared" ca="1" si="497"/>
        <v>0</v>
      </c>
      <c r="AA245" t="s">
        <v>200</v>
      </c>
      <c r="AB245" s="1">
        <f t="shared" ca="1" si="498"/>
        <v>0</v>
      </c>
      <c r="AC245" s="1">
        <f t="shared" ca="1" si="499"/>
        <v>2.2553922475577377E-2</v>
      </c>
      <c r="AD245" s="1">
        <f t="shared" ca="1" si="500"/>
        <v>4.5107844951154753E-2</v>
      </c>
      <c r="AE245" s="1">
        <f t="shared" ca="1" si="501"/>
        <v>0.93233823257326787</v>
      </c>
      <c r="AF245" s="1">
        <f t="shared" ca="1" si="502"/>
        <v>0</v>
      </c>
      <c r="AI245" t="s">
        <v>200</v>
      </c>
      <c r="AJ245" s="1">
        <v>0</v>
      </c>
      <c r="AK245" s="1">
        <f ca="1">IF(AC245="","",(SUM(AB245:AC245)))</f>
        <v>2.2553922475577377E-2</v>
      </c>
      <c r="AL245" s="1">
        <f ca="1">IFERROR(AD245,"")</f>
        <v>4.5107844951154753E-2</v>
      </c>
      <c r="AM245" s="1">
        <f ca="1">IF(AE245="","",(SUM(AE245:AF245)))</f>
        <v>0.93233823257326787</v>
      </c>
      <c r="AN245" s="1">
        <v>0</v>
      </c>
      <c r="AP245" s="33">
        <f ca="1">IF(AL245&gt;=MAX(AK245,AM245),0,(MAX(AK245,AM245)-AL245)/(2*MAX(AK245,AM245)+MIN(AK245,AM245)))</f>
        <v>0.47012298733702168</v>
      </c>
      <c r="AQ245" t="s">
        <v>200</v>
      </c>
      <c r="AR245" s="1">
        <v>0</v>
      </c>
      <c r="AS245" s="1">
        <f ca="1">IF(AL245="",AS238,AK245*(1-$AP245))</f>
        <v>1.1950805065191345E-2</v>
      </c>
      <c r="AT245" s="1">
        <f ca="1">IF(AL245="",AT238,AL245+AK245*$AP245+AM245*$AP245)</f>
        <v>0.49402459746740435</v>
      </c>
      <c r="AU245" s="1">
        <f ca="1">IF(AL245="",AU238,AM245*(1-$AP245))</f>
        <v>0.49402459746740435</v>
      </c>
      <c r="AV245" s="1">
        <v>0</v>
      </c>
      <c r="AY245" t="s">
        <v>200</v>
      </c>
      <c r="AZ245" s="10"/>
      <c r="BA245" s="10">
        <f ca="1">_xlfn.NORM.S.INV(IF(AS245=0,0.01%,AS245))</f>
        <v>-2.2587071064446804</v>
      </c>
      <c r="BB245" s="10"/>
      <c r="BC245" s="10">
        <f ca="1">-_xlfn.NORM.S.INV(IF(AU245=0,0.01%,AU245))</f>
        <v>1.4978673025781743E-2</v>
      </c>
      <c r="BG245" t="s">
        <v>200</v>
      </c>
      <c r="BH245" s="10"/>
      <c r="BI245" s="10">
        <f ca="1">BA245-$BA$7</f>
        <v>-0.33736654095103291</v>
      </c>
      <c r="BJ245" s="10"/>
      <c r="BK245" s="10">
        <f ca="1">BC245-$BC$7</f>
        <v>-1.9299152791120509E-2</v>
      </c>
    </row>
    <row r="246" spans="1:64">
      <c r="A246" s="11"/>
      <c r="B246" t="s">
        <v>196</v>
      </c>
      <c r="C246" s="1">
        <v>0</v>
      </c>
      <c r="D246" s="1">
        <v>0</v>
      </c>
      <c r="E246" s="1">
        <v>0</v>
      </c>
      <c r="F246" s="1">
        <f ca="1">(1-H246)/3</f>
        <v>0</v>
      </c>
      <c r="G246" s="1">
        <f ca="1">(1-H246)/3*2</f>
        <v>0</v>
      </c>
      <c r="H246" s="1">
        <f ca="1">MIN(HLOOKUP(A241,Yixin_part!$2:$7,6,0),1)</f>
        <v>1</v>
      </c>
      <c r="K246" t="s">
        <v>196</v>
      </c>
      <c r="L246" s="1">
        <f t="shared" si="503"/>
        <v>0</v>
      </c>
      <c r="M246" s="1">
        <f t="shared" si="490"/>
        <v>0</v>
      </c>
      <c r="N246" s="1">
        <f t="shared" ca="1" si="491"/>
        <v>0</v>
      </c>
      <c r="O246" s="1">
        <f t="shared" ca="1" si="492"/>
        <v>0</v>
      </c>
      <c r="P246" s="1">
        <f t="shared" ca="1" si="493"/>
        <v>1</v>
      </c>
      <c r="S246" t="s">
        <v>196</v>
      </c>
      <c r="T246" s="1">
        <f t="shared" ca="1" si="504"/>
        <v>0</v>
      </c>
      <c r="U246" s="1">
        <f t="shared" ca="1" si="494"/>
        <v>0</v>
      </c>
      <c r="V246" s="1">
        <f t="shared" ca="1" si="495"/>
        <v>0</v>
      </c>
      <c r="W246" s="1">
        <f t="shared" ca="1" si="496"/>
        <v>0</v>
      </c>
      <c r="X246" s="1">
        <f t="shared" ca="1" si="497"/>
        <v>1</v>
      </c>
      <c r="AA246" t="s">
        <v>196</v>
      </c>
      <c r="AB246" s="1">
        <f t="shared" ca="1" si="498"/>
        <v>0</v>
      </c>
      <c r="AC246" s="1">
        <f t="shared" ca="1" si="499"/>
        <v>0</v>
      </c>
      <c r="AD246" s="1">
        <f t="shared" ca="1" si="500"/>
        <v>0</v>
      </c>
      <c r="AE246" s="1">
        <f t="shared" ca="1" si="501"/>
        <v>0</v>
      </c>
      <c r="AF246" s="1">
        <f t="shared" ca="1" si="502"/>
        <v>1</v>
      </c>
      <c r="AI246" t="s">
        <v>196</v>
      </c>
      <c r="AJ246" s="1">
        <v>0</v>
      </c>
      <c r="AK246" s="1">
        <v>0</v>
      </c>
      <c r="AL246" s="1">
        <f ca="1">IF(AD246="","",(SUM(AB246:AD246)))</f>
        <v>0</v>
      </c>
      <c r="AM246" s="1">
        <f ca="1">IFERROR(AE246,"")</f>
        <v>0</v>
      </c>
      <c r="AN246" s="1">
        <f ca="1">IF(AF246="","",(SUM(AF246)))</f>
        <v>1</v>
      </c>
      <c r="AP246" s="33">
        <f ca="1">IF(AM246&gt;=MAX(AL246,AN246),0,(MAX(AL246,AN246)-AM246)/(2*MAX(AL246,AN246)+MIN(AL246,AN246)))</f>
        <v>0.5</v>
      </c>
      <c r="AQ246" t="s">
        <v>196</v>
      </c>
      <c r="AR246" s="1">
        <v>0</v>
      </c>
      <c r="AS246" s="1">
        <v>0</v>
      </c>
      <c r="AT246" s="1">
        <f ca="1">IF(AM246="",AT239,AL246*(1-$AP246))</f>
        <v>0</v>
      </c>
      <c r="AU246" s="1">
        <f ca="1">IF(AM246="",AU239,AM246+AL246*$AP246+AN246*$AP246)</f>
        <v>0.5</v>
      </c>
      <c r="AV246" s="1">
        <f ca="1">IF(AM246="",AV239,AN246*(1-$AP246))</f>
        <v>0.5</v>
      </c>
      <c r="AY246" t="s">
        <v>196</v>
      </c>
      <c r="AZ246" s="10"/>
      <c r="BA246" s="10"/>
      <c r="BB246" s="10">
        <f ca="1">_xlfn.NORM.S.INV(IF(AT246=0,0.01%,AT246))</f>
        <v>-3.71901648545568</v>
      </c>
      <c r="BC246" s="10"/>
      <c r="BD246" s="10">
        <f ca="1">-_xlfn.NORM.S.INV(IF(AV246=0,0.01%,AV246))</f>
        <v>0</v>
      </c>
      <c r="BG246" t="s">
        <v>196</v>
      </c>
      <c r="BH246" s="10"/>
      <c r="BI246" s="10"/>
      <c r="BJ246" s="10">
        <f ca="1">BB246-$BB$8</f>
        <v>-1.7450048974149515</v>
      </c>
      <c r="BK246" s="10"/>
      <c r="BL246" s="10">
        <f ca="1">BD246-$BD$8</f>
        <v>-3.0322581597122308E-2</v>
      </c>
    </row>
    <row r="248" spans="1:64">
      <c r="A248" s="9">
        <f ca="1">IF(RIGHT(A241,2)="12",(VALUE(LEFT(A241,4))+1)*100+1,A241+1)</f>
        <v>201911</v>
      </c>
      <c r="J248" s="9">
        <f ca="1">$A248</f>
        <v>201911</v>
      </c>
      <c r="R248" s="9">
        <f ca="1">$A248</f>
        <v>201911</v>
      </c>
      <c r="Z248" s="9">
        <f ca="1">$A248</f>
        <v>201911</v>
      </c>
      <c r="AH248" s="9">
        <f ca="1">$A248</f>
        <v>201911</v>
      </c>
      <c r="AP248" s="9">
        <f ca="1">$A248</f>
        <v>201911</v>
      </c>
      <c r="AX248" s="9">
        <f ca="1">$A248</f>
        <v>201911</v>
      </c>
      <c r="BF248" s="9">
        <f ca="1">$A248</f>
        <v>201911</v>
      </c>
    </row>
    <row r="249" spans="1:64">
      <c r="A249" s="11"/>
      <c r="C249" t="s">
        <v>32</v>
      </c>
      <c r="D249" t="s">
        <v>198</v>
      </c>
      <c r="E249" t="s">
        <v>199</v>
      </c>
      <c r="F249" t="s">
        <v>200</v>
      </c>
      <c r="G249" t="s">
        <v>196</v>
      </c>
      <c r="H249" t="s">
        <v>197</v>
      </c>
      <c r="L249" t="s">
        <v>198</v>
      </c>
      <c r="M249" t="s">
        <v>199</v>
      </c>
      <c r="N249" t="s">
        <v>200</v>
      </c>
      <c r="O249" t="s">
        <v>196</v>
      </c>
      <c r="P249" t="s">
        <v>197</v>
      </c>
      <c r="T249" t="s">
        <v>198</v>
      </c>
      <c r="U249" t="s">
        <v>199</v>
      </c>
      <c r="V249" t="s">
        <v>200</v>
      </c>
      <c r="W249" t="s">
        <v>196</v>
      </c>
      <c r="X249" t="s">
        <v>197</v>
      </c>
      <c r="AB249" t="s">
        <v>198</v>
      </c>
      <c r="AC249" t="s">
        <v>199</v>
      </c>
      <c r="AD249" t="s">
        <v>200</v>
      </c>
      <c r="AE249" t="s">
        <v>196</v>
      </c>
      <c r="AF249" t="s">
        <v>197</v>
      </c>
      <c r="AJ249" t="s">
        <v>198</v>
      </c>
      <c r="AK249" t="s">
        <v>199</v>
      </c>
      <c r="AL249" t="s">
        <v>200</v>
      </c>
      <c r="AM249" t="s">
        <v>196</v>
      </c>
      <c r="AN249" t="s">
        <v>197</v>
      </c>
      <c r="AP249" s="9" t="s">
        <v>69</v>
      </c>
      <c r="AR249" t="s">
        <v>198</v>
      </c>
      <c r="AS249" t="s">
        <v>199</v>
      </c>
      <c r="AT249" t="s">
        <v>200</v>
      </c>
      <c r="AU249" t="s">
        <v>196</v>
      </c>
      <c r="AV249" t="s">
        <v>197</v>
      </c>
      <c r="AZ249" t="s">
        <v>198</v>
      </c>
      <c r="BA249" t="s">
        <v>199</v>
      </c>
      <c r="BB249" t="s">
        <v>200</v>
      </c>
      <c r="BC249" t="s">
        <v>196</v>
      </c>
      <c r="BD249" t="s">
        <v>197</v>
      </c>
      <c r="BG249" s="12">
        <f ca="1">AVERAGE(BH250:BL253)</f>
        <v>-0.2875138742850406</v>
      </c>
      <c r="BH249" t="s">
        <v>198</v>
      </c>
      <c r="BI249" t="s">
        <v>199</v>
      </c>
      <c r="BJ249" t="s">
        <v>200</v>
      </c>
      <c r="BK249" t="s">
        <v>196</v>
      </c>
      <c r="BL249" t="s">
        <v>197</v>
      </c>
    </row>
    <row r="250" spans="1:64">
      <c r="A250" s="11"/>
      <c r="B250" t="s">
        <v>198</v>
      </c>
      <c r="C250" s="1">
        <v>0.05</v>
      </c>
      <c r="D250" s="1">
        <f ca="1">1-C250-E250</f>
        <v>0.94180754814490475</v>
      </c>
      <c r="E250" s="1">
        <f ca="1">HLOOKUP(A248,Yixin_part!$2:$7,3,0)</f>
        <v>8.1924518550952497E-3</v>
      </c>
      <c r="F250" s="1">
        <v>0</v>
      </c>
      <c r="G250" s="1">
        <v>0</v>
      </c>
      <c r="H250" s="1">
        <v>0</v>
      </c>
      <c r="K250" t="s">
        <v>198</v>
      </c>
      <c r="L250" s="1">
        <f ca="1">IF(TYPE(D250)=1,IF(D250&gt;100%,100%,IF(D250&lt;0,0,D250)),D250)</f>
        <v>0.94180754814490475</v>
      </c>
      <c r="M250" s="1">
        <f t="shared" ref="M250:M253" ca="1" si="505">IF(TYPE(E250)=1,IF(E250&gt;100%,100%,IF(E250&lt;0,0,E250)),E250)</f>
        <v>8.1924518550952497E-3</v>
      </c>
      <c r="N250" s="1">
        <f t="shared" ref="N250:N253" si="506">IF(TYPE(F250)=1,IF(F250&gt;100%,100%,IF(F250&lt;0,0,F250)),F250)</f>
        <v>0</v>
      </c>
      <c r="O250" s="1">
        <f t="shared" ref="O250:O253" si="507">IF(TYPE(G250)=1,IF(G250&gt;100%,100%,IF(G250&lt;0,0,G250)),G250)</f>
        <v>0</v>
      </c>
      <c r="P250" s="1">
        <f t="shared" ref="P250:P253" si="508">IF(TYPE(H250)=1,IF(H250&gt;100%,100%,IF(H250&lt;0,0,H250)),H250)</f>
        <v>0</v>
      </c>
      <c r="S250" t="s">
        <v>198</v>
      </c>
      <c r="T250" s="1">
        <f ca="1">IFERROR(L250/SUM($L250:$P250),"")</f>
        <v>0.99137636646832084</v>
      </c>
      <c r="U250" s="1">
        <f t="shared" ref="U250:U253" ca="1" si="509">IFERROR(M250/SUM($L250:$P250),"")</f>
        <v>8.6236335316792114E-3</v>
      </c>
      <c r="V250" s="1">
        <f t="shared" ref="V250:V253" ca="1" si="510">IFERROR(N250/SUM($L250:$P250),"")</f>
        <v>0</v>
      </c>
      <c r="W250" s="1">
        <f t="shared" ref="W250:W253" ca="1" si="511">IFERROR(O250/SUM($L250:$P250),"")</f>
        <v>0</v>
      </c>
      <c r="X250" s="1">
        <f t="shared" ref="X250:X253" ca="1" si="512">IFERROR(P250/SUM($L250:$P250),"")</f>
        <v>0</v>
      </c>
      <c r="AA250" t="s">
        <v>198</v>
      </c>
      <c r="AB250" s="1">
        <f ca="1">IFERROR(T250,"")</f>
        <v>0.99137636646832084</v>
      </c>
      <c r="AC250" s="1">
        <f t="shared" ref="AC250:AC253" ca="1" si="513">IFERROR(U250,"")</f>
        <v>8.6236335316792114E-3</v>
      </c>
      <c r="AD250" s="1">
        <f t="shared" ref="AD250:AD253" ca="1" si="514">IFERROR(V250,"")</f>
        <v>0</v>
      </c>
      <c r="AE250" s="1">
        <f t="shared" ref="AE250:AE253" ca="1" si="515">IFERROR(W250,"")</f>
        <v>0</v>
      </c>
      <c r="AF250" s="1">
        <f t="shared" ref="AF250:AF253" ca="1" si="516">IFERROR(X250,"")</f>
        <v>0</v>
      </c>
      <c r="AI250" t="s">
        <v>198</v>
      </c>
      <c r="AJ250" s="1">
        <f ca="1">IFERROR(AB250,"")</f>
        <v>0.99137636646832084</v>
      </c>
      <c r="AK250" s="1">
        <f ca="1">IF(AC250="","",SUM(AC250:AF250))</f>
        <v>8.6236335316792114E-3</v>
      </c>
      <c r="AL250" s="1">
        <v>0</v>
      </c>
      <c r="AM250" s="1">
        <v>0</v>
      </c>
      <c r="AN250" s="1">
        <v>0</v>
      </c>
      <c r="AQ250" t="s">
        <v>198</v>
      </c>
      <c r="AR250" s="1">
        <f ca="1">IF(AJ250="",AR243,MAX(AJ250,50%))</f>
        <v>0.99137636646832084</v>
      </c>
      <c r="AS250" s="1">
        <f ca="1">IF(AK250="",AS243,MIN(AK250,50%))</f>
        <v>8.6236335316792114E-3</v>
      </c>
      <c r="AT250" s="1">
        <v>0</v>
      </c>
      <c r="AU250" s="1">
        <v>0</v>
      </c>
      <c r="AV250" s="1">
        <v>0</v>
      </c>
      <c r="AW250" s="1"/>
      <c r="AY250" t="s">
        <v>198</v>
      </c>
      <c r="AZ250" s="10"/>
      <c r="BA250" s="10">
        <f ca="1">-_xlfn.NORM.S.INV(IF(AS250=0,0.01%,AS250))</f>
        <v>2.3813937152264821</v>
      </c>
      <c r="BB250" s="10"/>
      <c r="BC250" s="10"/>
      <c r="BG250" t="s">
        <v>198</v>
      </c>
      <c r="BH250" s="10"/>
      <c r="BI250" s="10">
        <f ca="1">BA250-$BA$5</f>
        <v>-3.1440651819762966E-2</v>
      </c>
      <c r="BJ250" s="10"/>
      <c r="BK250" s="10"/>
    </row>
    <row r="251" spans="1:64">
      <c r="A251" s="11"/>
      <c r="B251" t="s">
        <v>199</v>
      </c>
      <c r="C251" s="1">
        <v>0</v>
      </c>
      <c r="D251" s="1">
        <f ca="1">(1-F251)/3</f>
        <v>0.14552636357732948</v>
      </c>
      <c r="E251" s="1">
        <f ca="1">(1-F251)/3*2</f>
        <v>0.29105272715465896</v>
      </c>
      <c r="F251" s="1">
        <f ca="1">HLOOKUP(A248,Yixin_part!$2:$7,4,0)</f>
        <v>0.56342090926801158</v>
      </c>
      <c r="G251" s="1">
        <v>0</v>
      </c>
      <c r="H251" s="1">
        <v>0</v>
      </c>
      <c r="K251" t="s">
        <v>199</v>
      </c>
      <c r="L251" s="1">
        <f t="shared" ref="L251:L253" ca="1" si="517">IF(TYPE(D251)=1,IF(D251&gt;100%,100%,IF(D251&lt;0,0,D251)),D251)</f>
        <v>0.14552636357732948</v>
      </c>
      <c r="M251" s="1">
        <f t="shared" ca="1" si="505"/>
        <v>0.29105272715465896</v>
      </c>
      <c r="N251" s="1">
        <f t="shared" ca="1" si="506"/>
        <v>0.56342090926801158</v>
      </c>
      <c r="O251" s="1">
        <f t="shared" si="507"/>
        <v>0</v>
      </c>
      <c r="P251" s="1">
        <f t="shared" si="508"/>
        <v>0</v>
      </c>
      <c r="S251" t="s">
        <v>199</v>
      </c>
      <c r="T251" s="1">
        <f t="shared" ref="T251:T253" ca="1" si="518">IFERROR(L251/SUM($L251:$P251),"")</f>
        <v>0.14552636357732948</v>
      </c>
      <c r="U251" s="1">
        <f t="shared" ca="1" si="509"/>
        <v>0.29105272715465896</v>
      </c>
      <c r="V251" s="1">
        <f t="shared" ca="1" si="510"/>
        <v>0.56342090926801158</v>
      </c>
      <c r="W251" s="1">
        <f t="shared" ca="1" si="511"/>
        <v>0</v>
      </c>
      <c r="X251" s="1">
        <f t="shared" ca="1" si="512"/>
        <v>0</v>
      </c>
      <c r="AA251" t="s">
        <v>199</v>
      </c>
      <c r="AB251" s="1">
        <f t="shared" ref="AB251:AB253" ca="1" si="519">IFERROR(T251,"")</f>
        <v>0.14552636357732948</v>
      </c>
      <c r="AC251" s="1">
        <f t="shared" ca="1" si="513"/>
        <v>0.29105272715465896</v>
      </c>
      <c r="AD251" s="1">
        <f t="shared" ca="1" si="514"/>
        <v>0.56342090926801158</v>
      </c>
      <c r="AE251" s="1">
        <f t="shared" ca="1" si="515"/>
        <v>0</v>
      </c>
      <c r="AF251" s="1">
        <f t="shared" ca="1" si="516"/>
        <v>0</v>
      </c>
      <c r="AI251" t="s">
        <v>199</v>
      </c>
      <c r="AJ251" s="1">
        <f ca="1">IF(AB251="","",(SUM(AB251)))</f>
        <v>0.14552636357732948</v>
      </c>
      <c r="AK251" s="1">
        <f ca="1">IFERROR(AC251,"")</f>
        <v>0.29105272715465896</v>
      </c>
      <c r="AL251" s="1">
        <f ca="1">IF(AD251="","",(SUM(AD251:AF251)))</f>
        <v>0.56342090926801158</v>
      </c>
      <c r="AM251" s="1">
        <v>0</v>
      </c>
      <c r="AN251" s="1">
        <v>0</v>
      </c>
      <c r="AP251" s="33">
        <f ca="1">IF(AK251&gt;=MAX(AJ251,AL251),0,(MAX(AJ251,AL251)-AK251)/(2*MAX(AJ251,AL251)+MIN(AJ251,AL251)))</f>
        <v>0.21406396823045354</v>
      </c>
      <c r="AQ251" t="s">
        <v>199</v>
      </c>
      <c r="AR251" s="1">
        <f ca="1">IF(AK251="",AR244,AJ251*(1-$AP251))</f>
        <v>0.1143744127078186</v>
      </c>
      <c r="AS251" s="1">
        <f ca="1">IF(AK251="",AS244,AK251+AJ251*$AP251+AL251*$AP251)</f>
        <v>0.44281279364609072</v>
      </c>
      <c r="AT251" s="1">
        <f ca="1">IF(AK251="",AT244,AL251*(1-$AP251))</f>
        <v>0.44281279364609072</v>
      </c>
      <c r="AU251" s="1">
        <v>0</v>
      </c>
      <c r="AV251" s="1">
        <v>0</v>
      </c>
      <c r="AW251" s="1"/>
      <c r="AY251" t="s">
        <v>199</v>
      </c>
      <c r="AZ251" s="10">
        <f ca="1">_xlfn.NORM.S.INV(IF(AR251=0,0.01%,AR251))</f>
        <v>-1.2035880891089721</v>
      </c>
      <c r="BA251" s="10"/>
      <c r="BB251" s="10">
        <f ca="1">-_xlfn.NORM.S.INV(IF(AT251=0,0.01%,AT251))</f>
        <v>0.14384155579867774</v>
      </c>
      <c r="BC251" s="10"/>
      <c r="BG251" t="s">
        <v>199</v>
      </c>
      <c r="BH251" s="10">
        <f ca="1">AZ251-$AZ$6</f>
        <v>-6.5099289109644243E-2</v>
      </c>
      <c r="BI251" s="10"/>
      <c r="BJ251" s="10">
        <f ca="1">BB251-$BB$6</f>
        <v>-1.6589174925740385E-2</v>
      </c>
      <c r="BK251" s="10"/>
    </row>
    <row r="252" spans="1:64">
      <c r="A252" s="11"/>
      <c r="B252" t="s">
        <v>200</v>
      </c>
      <c r="C252" s="1">
        <v>0</v>
      </c>
      <c r="D252" s="1">
        <v>0</v>
      </c>
      <c r="E252" s="1">
        <f ca="1">(1-G252)/3</f>
        <v>3.7698510369680305E-2</v>
      </c>
      <c r="F252" s="1">
        <f ca="1">(1-G252)/3*2</f>
        <v>7.539702073936061E-2</v>
      </c>
      <c r="G252" s="1">
        <f ca="1">HLOOKUP(A248,Yixin_part!$2:$7,5,0)</f>
        <v>0.88690446889095909</v>
      </c>
      <c r="H252" s="1">
        <v>0</v>
      </c>
      <c r="K252" t="s">
        <v>200</v>
      </c>
      <c r="L252" s="1">
        <f t="shared" si="517"/>
        <v>0</v>
      </c>
      <c r="M252" s="1">
        <f t="shared" ca="1" si="505"/>
        <v>3.7698510369680305E-2</v>
      </c>
      <c r="N252" s="1">
        <f t="shared" ca="1" si="506"/>
        <v>7.539702073936061E-2</v>
      </c>
      <c r="O252" s="1">
        <f t="shared" ca="1" si="507"/>
        <v>0.88690446889095909</v>
      </c>
      <c r="P252" s="1">
        <f t="shared" si="508"/>
        <v>0</v>
      </c>
      <c r="S252" t="s">
        <v>200</v>
      </c>
      <c r="T252" s="1">
        <f t="shared" ca="1" si="518"/>
        <v>0</v>
      </c>
      <c r="U252" s="1">
        <f t="shared" ca="1" si="509"/>
        <v>3.7698510369680305E-2</v>
      </c>
      <c r="V252" s="1">
        <f t="shared" ca="1" si="510"/>
        <v>7.539702073936061E-2</v>
      </c>
      <c r="W252" s="1">
        <f t="shared" ca="1" si="511"/>
        <v>0.88690446889095909</v>
      </c>
      <c r="X252" s="1">
        <f t="shared" ca="1" si="512"/>
        <v>0</v>
      </c>
      <c r="AA252" t="s">
        <v>200</v>
      </c>
      <c r="AB252" s="1">
        <f t="shared" ca="1" si="519"/>
        <v>0</v>
      </c>
      <c r="AC252" s="1">
        <f t="shared" ca="1" si="513"/>
        <v>3.7698510369680305E-2</v>
      </c>
      <c r="AD252" s="1">
        <f t="shared" ca="1" si="514"/>
        <v>7.539702073936061E-2</v>
      </c>
      <c r="AE252" s="1">
        <f t="shared" ca="1" si="515"/>
        <v>0.88690446889095909</v>
      </c>
      <c r="AF252" s="1">
        <f t="shared" ca="1" si="516"/>
        <v>0</v>
      </c>
      <c r="AI252" t="s">
        <v>200</v>
      </c>
      <c r="AJ252" s="1">
        <v>0</v>
      </c>
      <c r="AK252" s="1">
        <f ca="1">IF(AC252="","",(SUM(AB252:AC252)))</f>
        <v>3.7698510369680305E-2</v>
      </c>
      <c r="AL252" s="1">
        <f ca="1">IFERROR(AD252,"")</f>
        <v>7.539702073936061E-2</v>
      </c>
      <c r="AM252" s="1">
        <f ca="1">IF(AE252="","",(SUM(AE252:AF252)))</f>
        <v>0.88690446889095909</v>
      </c>
      <c r="AN252" s="1">
        <v>0</v>
      </c>
      <c r="AP252" s="33">
        <f ca="1">IF(AL252&gt;=MAX(AK252,AM252),0,(MAX(AK252,AM252)-AL252)/(2*MAX(AK252,AM252)+MIN(AK252,AM252)))</f>
        <v>0.44797356421561141</v>
      </c>
      <c r="AQ252" t="s">
        <v>200</v>
      </c>
      <c r="AR252" s="1">
        <v>0</v>
      </c>
      <c r="AS252" s="1">
        <f ca="1">IF(AL252="",AS245,AK252*(1-$AP252))</f>
        <v>2.0810574313755433E-2</v>
      </c>
      <c r="AT252" s="1">
        <f ca="1">IF(AL252="",AT245,AL252+AK252*$AP252+AM252*$AP252)</f>
        <v>0.48959471284312228</v>
      </c>
      <c r="AU252" s="1">
        <f ca="1">IF(AL252="",AU245,AM252*(1-$AP252))</f>
        <v>0.48959471284312228</v>
      </c>
      <c r="AV252" s="1">
        <v>0</v>
      </c>
      <c r="AW252" s="1"/>
      <c r="AY252" t="s">
        <v>200</v>
      </c>
      <c r="AZ252" s="10"/>
      <c r="BA252" s="10">
        <f ca="1">_xlfn.NORM.S.INV(IF(AS252=0,0.01%,AS252))</f>
        <v>-2.0372884097026445</v>
      </c>
      <c r="BB252" s="10"/>
      <c r="BC252" s="10">
        <f ca="1">-_xlfn.NORM.S.INV(IF(AU252=0,0.01%,AU252))</f>
        <v>2.6085144897836133E-2</v>
      </c>
      <c r="BG252" t="s">
        <v>200</v>
      </c>
      <c r="BH252" s="10"/>
      <c r="BI252" s="10">
        <f ca="1">BA252-$BA$7</f>
        <v>-0.11594784420899695</v>
      </c>
      <c r="BJ252" s="10"/>
      <c r="BK252" s="10">
        <f ca="1">BC252-$BC$7</f>
        <v>-8.1926809190661191E-3</v>
      </c>
    </row>
    <row r="253" spans="1:64">
      <c r="A253" s="11"/>
      <c r="B253" t="s">
        <v>196</v>
      </c>
      <c r="C253" s="1">
        <v>0</v>
      </c>
      <c r="D253" s="1">
        <v>0</v>
      </c>
      <c r="E253" s="1">
        <v>0</v>
      </c>
      <c r="F253" s="1">
        <f ca="1">(1-H253)/3</f>
        <v>0</v>
      </c>
      <c r="G253" s="1">
        <f ca="1">(1-H253)/3*2</f>
        <v>0</v>
      </c>
      <c r="H253" s="1">
        <f ca="1">MIN(HLOOKUP(A248,Yixin_part!$2:$7,6,0),1)</f>
        <v>1</v>
      </c>
      <c r="K253" t="s">
        <v>196</v>
      </c>
      <c r="L253" s="1">
        <f t="shared" si="517"/>
        <v>0</v>
      </c>
      <c r="M253" s="1">
        <f t="shared" si="505"/>
        <v>0</v>
      </c>
      <c r="N253" s="1">
        <f t="shared" ca="1" si="506"/>
        <v>0</v>
      </c>
      <c r="O253" s="1">
        <f t="shared" ca="1" si="507"/>
        <v>0</v>
      </c>
      <c r="P253" s="1">
        <f t="shared" ca="1" si="508"/>
        <v>1</v>
      </c>
      <c r="S253" t="s">
        <v>196</v>
      </c>
      <c r="T253" s="1">
        <f t="shared" ca="1" si="518"/>
        <v>0</v>
      </c>
      <c r="U253" s="1">
        <f t="shared" ca="1" si="509"/>
        <v>0</v>
      </c>
      <c r="V253" s="1">
        <f t="shared" ca="1" si="510"/>
        <v>0</v>
      </c>
      <c r="W253" s="1">
        <f t="shared" ca="1" si="511"/>
        <v>0</v>
      </c>
      <c r="X253" s="1">
        <f t="shared" ca="1" si="512"/>
        <v>1</v>
      </c>
      <c r="AA253" t="s">
        <v>196</v>
      </c>
      <c r="AB253" s="1">
        <f t="shared" ca="1" si="519"/>
        <v>0</v>
      </c>
      <c r="AC253" s="1">
        <f t="shared" ca="1" si="513"/>
        <v>0</v>
      </c>
      <c r="AD253" s="1">
        <f t="shared" ca="1" si="514"/>
        <v>0</v>
      </c>
      <c r="AE253" s="1">
        <f t="shared" ca="1" si="515"/>
        <v>0</v>
      </c>
      <c r="AF253" s="1">
        <f t="shared" ca="1" si="516"/>
        <v>1</v>
      </c>
      <c r="AI253" t="s">
        <v>196</v>
      </c>
      <c r="AJ253" s="1">
        <v>0</v>
      </c>
      <c r="AK253" s="1">
        <v>0</v>
      </c>
      <c r="AL253" s="1">
        <f ca="1">IF(AD253="","",(SUM(AB253:AD253)))</f>
        <v>0</v>
      </c>
      <c r="AM253" s="1">
        <f ca="1">IFERROR(AE253,"")</f>
        <v>0</v>
      </c>
      <c r="AN253" s="1">
        <f ca="1">IF(AF253="","",(SUM(AF253)))</f>
        <v>1</v>
      </c>
      <c r="AP253" s="33">
        <f ca="1">IF(AM253&gt;=MAX(AL253,AN253),0,(MAX(AL253,AN253)-AM253)/(2*MAX(AL253,AN253)+MIN(AL253,AN253)))</f>
        <v>0.5</v>
      </c>
      <c r="AQ253" t="s">
        <v>196</v>
      </c>
      <c r="AR253" s="1">
        <v>0</v>
      </c>
      <c r="AS253" s="1">
        <v>0</v>
      </c>
      <c r="AT253" s="1">
        <f ca="1">IF(AM253="",AT246,AL253*(1-$AP253))</f>
        <v>0</v>
      </c>
      <c r="AU253" s="1">
        <f ca="1">IF(AM253="",AU246,AM253+AL253*$AP253+AN253*$AP253)</f>
        <v>0.5</v>
      </c>
      <c r="AV253" s="1">
        <f ca="1">IF(AM253="",AV246,AN253*(1-$AP253))</f>
        <v>0.5</v>
      </c>
      <c r="AW253" s="1"/>
      <c r="AY253" t="s">
        <v>196</v>
      </c>
      <c r="AZ253" s="10"/>
      <c r="BA253" s="10"/>
      <c r="BB253" s="10">
        <f ca="1">_xlfn.NORM.S.INV(IF(AT253=0,0.01%,AT253))</f>
        <v>-3.71901648545568</v>
      </c>
      <c r="BC253" s="10"/>
      <c r="BD253" s="10">
        <f ca="1">-_xlfn.NORM.S.INV(IF(AV253=0,0.01%,AV253))</f>
        <v>0</v>
      </c>
      <c r="BG253" t="s">
        <v>196</v>
      </c>
      <c r="BH253" s="10"/>
      <c r="BI253" s="10"/>
      <c r="BJ253" s="10">
        <f ca="1">BB253-$BB$8</f>
        <v>-1.7450048974149515</v>
      </c>
      <c r="BK253" s="10"/>
      <c r="BL253" s="10">
        <f ca="1">BD253-$BD$8</f>
        <v>-3.0322581597122308E-2</v>
      </c>
    </row>
    <row r="255" spans="1:64">
      <c r="A255" s="9">
        <f ca="1">IF(RIGHT(A248,2)="12",(VALUE(LEFT(A248,4))+1)*100+1,A248+1)</f>
        <v>201912</v>
      </c>
      <c r="J255" s="9">
        <f ca="1">$A255</f>
        <v>201912</v>
      </c>
      <c r="R255" s="9">
        <f ca="1">$A255</f>
        <v>201912</v>
      </c>
      <c r="Z255" s="9">
        <f ca="1">$A255</f>
        <v>201912</v>
      </c>
      <c r="AH255" s="9">
        <f ca="1">$A255</f>
        <v>201912</v>
      </c>
      <c r="AP255" s="9">
        <f ca="1">$A255</f>
        <v>201912</v>
      </c>
      <c r="AX255" s="9">
        <f ca="1">$A255</f>
        <v>201912</v>
      </c>
      <c r="BF255" s="9">
        <f ca="1">$A255</f>
        <v>201912</v>
      </c>
    </row>
    <row r="256" spans="1:64">
      <c r="A256" s="11"/>
      <c r="C256" t="s">
        <v>32</v>
      </c>
      <c r="D256" t="s">
        <v>198</v>
      </c>
      <c r="E256" t="s">
        <v>199</v>
      </c>
      <c r="F256" t="s">
        <v>200</v>
      </c>
      <c r="G256" t="s">
        <v>196</v>
      </c>
      <c r="H256" t="s">
        <v>197</v>
      </c>
      <c r="L256" t="s">
        <v>198</v>
      </c>
      <c r="M256" t="s">
        <v>199</v>
      </c>
      <c r="N256" t="s">
        <v>200</v>
      </c>
      <c r="O256" t="s">
        <v>196</v>
      </c>
      <c r="P256" t="s">
        <v>197</v>
      </c>
      <c r="T256" t="s">
        <v>198</v>
      </c>
      <c r="U256" t="s">
        <v>199</v>
      </c>
      <c r="V256" t="s">
        <v>200</v>
      </c>
      <c r="W256" t="s">
        <v>196</v>
      </c>
      <c r="X256" t="s">
        <v>197</v>
      </c>
      <c r="AB256" t="s">
        <v>198</v>
      </c>
      <c r="AC256" t="s">
        <v>199</v>
      </c>
      <c r="AD256" t="s">
        <v>200</v>
      </c>
      <c r="AE256" t="s">
        <v>196</v>
      </c>
      <c r="AF256" t="s">
        <v>197</v>
      </c>
      <c r="AJ256" t="s">
        <v>198</v>
      </c>
      <c r="AK256" t="s">
        <v>199</v>
      </c>
      <c r="AL256" t="s">
        <v>200</v>
      </c>
      <c r="AM256" t="s">
        <v>196</v>
      </c>
      <c r="AN256" t="s">
        <v>197</v>
      </c>
      <c r="AP256" s="9" t="s">
        <v>69</v>
      </c>
      <c r="AR256" t="s">
        <v>198</v>
      </c>
      <c r="AS256" t="s">
        <v>199</v>
      </c>
      <c r="AT256" t="s">
        <v>200</v>
      </c>
      <c r="AU256" t="s">
        <v>196</v>
      </c>
      <c r="AV256" t="s">
        <v>197</v>
      </c>
      <c r="AZ256" t="s">
        <v>198</v>
      </c>
      <c r="BA256" t="s">
        <v>199</v>
      </c>
      <c r="BB256" t="s">
        <v>200</v>
      </c>
      <c r="BC256" t="s">
        <v>196</v>
      </c>
      <c r="BD256" t="s">
        <v>197</v>
      </c>
      <c r="BG256" s="12">
        <f ca="1">AVERAGE(BH257:BL260)</f>
        <v>0.2134342453003793</v>
      </c>
      <c r="BH256" t="s">
        <v>198</v>
      </c>
      <c r="BI256" t="s">
        <v>199</v>
      </c>
      <c r="BJ256" t="s">
        <v>200</v>
      </c>
      <c r="BK256" t="s">
        <v>196</v>
      </c>
      <c r="BL256" t="s">
        <v>197</v>
      </c>
    </row>
    <row r="257" spans="1:64">
      <c r="A257" s="11"/>
      <c r="B257" t="s">
        <v>198</v>
      </c>
      <c r="C257" s="1">
        <v>0.05</v>
      </c>
      <c r="D257" s="1">
        <f ca="1">1-C257-E257</f>
        <v>0.94520263691003092</v>
      </c>
      <c r="E257" s="1">
        <f ca="1">HLOOKUP(A255,Yixin_part!$2:$7,3,0)</f>
        <v>4.7973630899690234E-3</v>
      </c>
      <c r="F257" s="1">
        <v>0</v>
      </c>
      <c r="G257" s="1">
        <v>0</v>
      </c>
      <c r="H257" s="1">
        <v>0</v>
      </c>
      <c r="K257" t="s">
        <v>198</v>
      </c>
      <c r="L257" s="1">
        <f ca="1">IF(TYPE(D257)=1,IF(D257&gt;100%,100%,IF(D257&lt;0,0,D257)),D257)</f>
        <v>0.94520263691003092</v>
      </c>
      <c r="M257" s="1">
        <f t="shared" ref="M257:M260" ca="1" si="520">IF(TYPE(E257)=1,IF(E257&gt;100%,100%,IF(E257&lt;0,0,E257)),E257)</f>
        <v>4.7973630899690234E-3</v>
      </c>
      <c r="N257" s="1">
        <f t="shared" ref="N257:N260" si="521">IF(TYPE(F257)=1,IF(F257&gt;100%,100%,IF(F257&lt;0,0,F257)),F257)</f>
        <v>0</v>
      </c>
      <c r="O257" s="1">
        <f t="shared" ref="O257:O260" si="522">IF(TYPE(G257)=1,IF(G257&gt;100%,100%,IF(G257&lt;0,0,G257)),G257)</f>
        <v>0</v>
      </c>
      <c r="P257" s="1">
        <f t="shared" ref="P257:P260" si="523">IF(TYPE(H257)=1,IF(H257&gt;100%,100%,IF(H257&lt;0,0,H257)),H257)</f>
        <v>0</v>
      </c>
      <c r="S257" t="s">
        <v>198</v>
      </c>
      <c r="T257" s="1">
        <f ca="1">IFERROR(L257/SUM($L257:$P257),"")</f>
        <v>0.99495014411582205</v>
      </c>
      <c r="U257" s="1">
        <f t="shared" ref="U257:U260" ca="1" si="524">IFERROR(M257/SUM($L257:$P257),"")</f>
        <v>5.0498558841779199E-3</v>
      </c>
      <c r="V257" s="1">
        <f t="shared" ref="V257:V260" ca="1" si="525">IFERROR(N257/SUM($L257:$P257),"")</f>
        <v>0</v>
      </c>
      <c r="W257" s="1">
        <f t="shared" ref="W257:W260" ca="1" si="526">IFERROR(O257/SUM($L257:$P257),"")</f>
        <v>0</v>
      </c>
      <c r="X257" s="1">
        <f t="shared" ref="X257:X260" ca="1" si="527">IFERROR(P257/SUM($L257:$P257),"")</f>
        <v>0</v>
      </c>
      <c r="AA257" t="s">
        <v>198</v>
      </c>
      <c r="AB257" s="1">
        <f ca="1">IFERROR(T257,"")</f>
        <v>0.99495014411582205</v>
      </c>
      <c r="AC257" s="1">
        <f t="shared" ref="AC257:AC260" ca="1" si="528">IFERROR(U257,"")</f>
        <v>5.0498558841779199E-3</v>
      </c>
      <c r="AD257" s="1">
        <f t="shared" ref="AD257:AD260" ca="1" si="529">IFERROR(V257,"")</f>
        <v>0</v>
      </c>
      <c r="AE257" s="1">
        <f t="shared" ref="AE257:AE260" ca="1" si="530">IFERROR(W257,"")</f>
        <v>0</v>
      </c>
      <c r="AF257" s="1">
        <f t="shared" ref="AF257:AF260" ca="1" si="531">IFERROR(X257,"")</f>
        <v>0</v>
      </c>
      <c r="AI257" t="s">
        <v>198</v>
      </c>
      <c r="AJ257" s="1">
        <f ca="1">IFERROR(AB257,"")</f>
        <v>0.99495014411582205</v>
      </c>
      <c r="AK257" s="1">
        <f ca="1">IF(AC257="","",SUM(AC257:AF257))</f>
        <v>5.0498558841779199E-3</v>
      </c>
      <c r="AL257" s="1">
        <v>0</v>
      </c>
      <c r="AM257" s="1">
        <v>0</v>
      </c>
      <c r="AN257" s="1">
        <v>0</v>
      </c>
      <c r="AQ257" t="s">
        <v>198</v>
      </c>
      <c r="AR257" s="1">
        <f ca="1">IF(AJ257="",AR250,MAX(AJ257,50%))</f>
        <v>0.99495014411582205</v>
      </c>
      <c r="AS257" s="1">
        <f ca="1">IF(AK257="",AS250,MIN(AK257,50%))</f>
        <v>5.0498558841779199E-3</v>
      </c>
      <c r="AT257" s="1">
        <v>0</v>
      </c>
      <c r="AU257" s="1">
        <v>0</v>
      </c>
      <c r="AV257" s="1">
        <v>0</v>
      </c>
      <c r="AW257" s="1"/>
      <c r="AY257" t="s">
        <v>198</v>
      </c>
      <c r="AZ257" s="10"/>
      <c r="BA257" s="10">
        <f ca="1">-_xlfn.NORM.S.INV(IF(AS257=0,0.01%,AS257))</f>
        <v>2.5723966081819065</v>
      </c>
      <c r="BB257" s="10"/>
      <c r="BC257" s="10"/>
      <c r="BG257" t="s">
        <v>198</v>
      </c>
      <c r="BH257" s="10"/>
      <c r="BI257" s="10">
        <f ca="1">BA257-$BA$5</f>
        <v>0.15956224113566142</v>
      </c>
      <c r="BJ257" s="10"/>
      <c r="BK257" s="10"/>
    </row>
    <row r="258" spans="1:64">
      <c r="A258" s="11"/>
      <c r="B258" t="s">
        <v>199</v>
      </c>
      <c r="C258" s="1">
        <v>0</v>
      </c>
      <c r="D258" s="1">
        <f ca="1">(1-F258)/3</f>
        <v>0.19873986989720774</v>
      </c>
      <c r="E258" s="1">
        <f ca="1">(1-F258)/3*2</f>
        <v>0.39747973979441548</v>
      </c>
      <c r="F258" s="1">
        <f ca="1">HLOOKUP(A255,Yixin_part!$2:$7,4,0)</f>
        <v>0.40378039030837676</v>
      </c>
      <c r="G258" s="1">
        <v>0</v>
      </c>
      <c r="H258" s="1">
        <v>0</v>
      </c>
      <c r="K258" t="s">
        <v>199</v>
      </c>
      <c r="L258" s="1">
        <f t="shared" ref="L258:L260" ca="1" si="532">IF(TYPE(D258)=1,IF(D258&gt;100%,100%,IF(D258&lt;0,0,D258)),D258)</f>
        <v>0.19873986989720774</v>
      </c>
      <c r="M258" s="1">
        <f t="shared" ca="1" si="520"/>
        <v>0.39747973979441548</v>
      </c>
      <c r="N258" s="1">
        <f t="shared" ca="1" si="521"/>
        <v>0.40378039030837676</v>
      </c>
      <c r="O258" s="1">
        <f t="shared" si="522"/>
        <v>0</v>
      </c>
      <c r="P258" s="1">
        <f t="shared" si="523"/>
        <v>0</v>
      </c>
      <c r="S258" t="s">
        <v>199</v>
      </c>
      <c r="T258" s="1">
        <f t="shared" ref="T258:T260" ca="1" si="533">IFERROR(L258/SUM($L258:$P258),"")</f>
        <v>0.19873986989720774</v>
      </c>
      <c r="U258" s="1">
        <f t="shared" ca="1" si="524"/>
        <v>0.39747973979441548</v>
      </c>
      <c r="V258" s="1">
        <f t="shared" ca="1" si="525"/>
        <v>0.40378039030837676</v>
      </c>
      <c r="W258" s="1">
        <f t="shared" ca="1" si="526"/>
        <v>0</v>
      </c>
      <c r="X258" s="1">
        <f t="shared" ca="1" si="527"/>
        <v>0</v>
      </c>
      <c r="AA258" t="s">
        <v>199</v>
      </c>
      <c r="AB258" s="1">
        <f t="shared" ref="AB258:AB260" ca="1" si="534">IFERROR(T258,"")</f>
        <v>0.19873986989720774</v>
      </c>
      <c r="AC258" s="1">
        <f t="shared" ca="1" si="528"/>
        <v>0.39747973979441548</v>
      </c>
      <c r="AD258" s="1">
        <f t="shared" ca="1" si="529"/>
        <v>0.40378039030837676</v>
      </c>
      <c r="AE258" s="1">
        <f t="shared" ca="1" si="530"/>
        <v>0</v>
      </c>
      <c r="AF258" s="1">
        <f t="shared" ca="1" si="531"/>
        <v>0</v>
      </c>
      <c r="AI258" t="s">
        <v>199</v>
      </c>
      <c r="AJ258" s="1">
        <f ca="1">IF(AB258="","",(SUM(AB258)))</f>
        <v>0.19873986989720774</v>
      </c>
      <c r="AK258" s="1">
        <f ca="1">IFERROR(AC258,"")</f>
        <v>0.39747973979441548</v>
      </c>
      <c r="AL258" s="1">
        <f ca="1">IF(AD258="","",(SUM(AD258:AF258)))</f>
        <v>0.40378039030837676</v>
      </c>
      <c r="AM258" s="1">
        <v>0</v>
      </c>
      <c r="AN258" s="1">
        <v>0</v>
      </c>
      <c r="AP258" s="33">
        <f ca="1">IF(AK258&gt;=MAX(AJ258,AL258),0,(MAX(AJ258,AL258)-AK258)/(2*MAX(AJ258,AL258)+MIN(AJ258,AL258)))</f>
        <v>6.2612008754473784E-3</v>
      </c>
      <c r="AQ258" t="s">
        <v>199</v>
      </c>
      <c r="AR258" s="1">
        <f ca="1">IF(AK258="",AR251,AJ258*(1-$AP258))</f>
        <v>0.19749551964982104</v>
      </c>
      <c r="AS258" s="1">
        <f ca="1">IF(AK258="",AS251,AK258+AJ258*$AP258+AL258*$AP258)</f>
        <v>0.40125224017508943</v>
      </c>
      <c r="AT258" s="1">
        <f ca="1">IF(AK258="",AT251,AL258*(1-$AP258))</f>
        <v>0.40125224017508948</v>
      </c>
      <c r="AU258" s="1">
        <v>0</v>
      </c>
      <c r="AV258" s="1">
        <v>0</v>
      </c>
      <c r="AW258" s="1"/>
      <c r="AY258" t="s">
        <v>199</v>
      </c>
      <c r="AZ258" s="10">
        <f ca="1">_xlfn.NORM.S.INV(IF(AR258=0,0.01%,AR258))</f>
        <v>-0.85060099003995548</v>
      </c>
      <c r="BA258" s="10"/>
      <c r="BB258" s="10">
        <f ca="1">-_xlfn.NORM.S.INV(IF(AT258=0,0.01%,AT258))</f>
        <v>0.25010715829743785</v>
      </c>
      <c r="BC258" s="10"/>
      <c r="BG258" t="s">
        <v>199</v>
      </c>
      <c r="BH258" s="10">
        <f ca="1">AZ258-$AZ$6</f>
        <v>0.28788780995937235</v>
      </c>
      <c r="BI258" s="10"/>
      <c r="BJ258" s="10">
        <f ca="1">BB258-$BB$6</f>
        <v>8.9676427573019718E-2</v>
      </c>
      <c r="BK258" s="10"/>
    </row>
    <row r="259" spans="1:64">
      <c r="A259" s="11"/>
      <c r="B259" t="s">
        <v>200</v>
      </c>
      <c r="C259" s="1">
        <v>0</v>
      </c>
      <c r="D259" s="1">
        <v>0</v>
      </c>
      <c r="E259" s="1">
        <f ca="1">(1-G259)/3</f>
        <v>3.7975209366769937E-2</v>
      </c>
      <c r="F259" s="1">
        <f ca="1">(1-G259)/3*2</f>
        <v>7.5950418733539873E-2</v>
      </c>
      <c r="G259" s="1">
        <f ca="1">HLOOKUP(A255,Yixin_part!$2:$7,5,0)</f>
        <v>0.88607437189969018</v>
      </c>
      <c r="H259" s="1">
        <v>0</v>
      </c>
      <c r="K259" t="s">
        <v>200</v>
      </c>
      <c r="L259" s="1">
        <f t="shared" si="532"/>
        <v>0</v>
      </c>
      <c r="M259" s="1">
        <f t="shared" ca="1" si="520"/>
        <v>3.7975209366769937E-2</v>
      </c>
      <c r="N259" s="1">
        <f t="shared" ca="1" si="521"/>
        <v>7.5950418733539873E-2</v>
      </c>
      <c r="O259" s="1">
        <f t="shared" ca="1" si="522"/>
        <v>0.88607437189969018</v>
      </c>
      <c r="P259" s="1">
        <f t="shared" si="523"/>
        <v>0</v>
      </c>
      <c r="S259" t="s">
        <v>200</v>
      </c>
      <c r="T259" s="1">
        <f t="shared" ca="1" si="533"/>
        <v>0</v>
      </c>
      <c r="U259" s="1">
        <f t="shared" ca="1" si="524"/>
        <v>3.7975209366769937E-2</v>
      </c>
      <c r="V259" s="1">
        <f t="shared" ca="1" si="525"/>
        <v>7.5950418733539873E-2</v>
      </c>
      <c r="W259" s="1">
        <f t="shared" ca="1" si="526"/>
        <v>0.88607437189969018</v>
      </c>
      <c r="X259" s="1">
        <f t="shared" ca="1" si="527"/>
        <v>0</v>
      </c>
      <c r="AA259" t="s">
        <v>200</v>
      </c>
      <c r="AB259" s="1">
        <f t="shared" ca="1" si="534"/>
        <v>0</v>
      </c>
      <c r="AC259" s="1">
        <f t="shared" ca="1" si="528"/>
        <v>3.7975209366769937E-2</v>
      </c>
      <c r="AD259" s="1">
        <f t="shared" ca="1" si="529"/>
        <v>7.5950418733539873E-2</v>
      </c>
      <c r="AE259" s="1">
        <f t="shared" ca="1" si="530"/>
        <v>0.88607437189969018</v>
      </c>
      <c r="AF259" s="1">
        <f t="shared" ca="1" si="531"/>
        <v>0</v>
      </c>
      <c r="AI259" t="s">
        <v>200</v>
      </c>
      <c r="AJ259" s="1">
        <v>0</v>
      </c>
      <c r="AK259" s="1">
        <f ca="1">IF(AC259="","",(SUM(AB259:AC259)))</f>
        <v>3.7975209366769937E-2</v>
      </c>
      <c r="AL259" s="1">
        <f ca="1">IFERROR(AD259,"")</f>
        <v>7.5950418733539873E-2</v>
      </c>
      <c r="AM259" s="1">
        <f ca="1">IF(AE259="","",(SUM(AE259:AF259)))</f>
        <v>0.88607437189969018</v>
      </c>
      <c r="AN259" s="1">
        <v>0</v>
      </c>
      <c r="AP259" s="33">
        <f ca="1">IF(AL259&gt;=MAX(AK259,AM259),0,(MAX(AK259,AM259)-AL259)/(2*MAX(AK259,AM259)+MIN(AK259,AM259)))</f>
        <v>0.44755164515067297</v>
      </c>
      <c r="AQ259" t="s">
        <v>200</v>
      </c>
      <c r="AR259" s="1">
        <v>0</v>
      </c>
      <c r="AS259" s="1">
        <f ca="1">IF(AL259="",AS252,AK259*(1-$AP259))</f>
        <v>2.0979341939730809E-2</v>
      </c>
      <c r="AT259" s="1">
        <f ca="1">IF(AL259="",AT252,AL259+AK259*$AP259+AM259*$AP259)</f>
        <v>0.48951032903013458</v>
      </c>
      <c r="AU259" s="1">
        <f ca="1">IF(AL259="",AU252,AM259*(1-$AP259))</f>
        <v>0.48951032903013464</v>
      </c>
      <c r="AV259" s="1">
        <v>0</v>
      </c>
      <c r="AW259" s="1"/>
      <c r="AY259" t="s">
        <v>200</v>
      </c>
      <c r="AZ259" s="10"/>
      <c r="BA259" s="10">
        <f ca="1">_xlfn.NORM.S.INV(IF(AS259=0,0.01%,AS259))</f>
        <v>-2.033929700736302</v>
      </c>
      <c r="BB259" s="10"/>
      <c r="BC259" s="10">
        <f ca="1">-_xlfn.NORM.S.INV(IF(AU259=0,0.01%,AU259))</f>
        <v>2.6296736309532841E-2</v>
      </c>
      <c r="BG259" t="s">
        <v>200</v>
      </c>
      <c r="BH259" s="10"/>
      <c r="BI259" s="10">
        <f ca="1">BA259-$BA$7</f>
        <v>-0.11258913524265446</v>
      </c>
      <c r="BJ259" s="10"/>
      <c r="BK259" s="10">
        <f ca="1">BC259-$BC$7</f>
        <v>-7.9810895073694106E-3</v>
      </c>
    </row>
    <row r="260" spans="1:64">
      <c r="A260" s="11"/>
      <c r="B260" t="s">
        <v>196</v>
      </c>
      <c r="C260" s="1">
        <v>0</v>
      </c>
      <c r="D260" s="1">
        <v>0</v>
      </c>
      <c r="E260" s="1">
        <v>0</v>
      </c>
      <c r="F260" s="1">
        <f ca="1">(1-H260)/3</f>
        <v>0.16920294089021115</v>
      </c>
      <c r="G260" s="1">
        <f ca="1">(1-H260)/3*2</f>
        <v>0.3384058817804223</v>
      </c>
      <c r="H260" s="1">
        <f ca="1">MIN(HLOOKUP(A255,Yixin_part!$2:$7,6,0),1)</f>
        <v>0.49239117732936649</v>
      </c>
      <c r="K260" t="s">
        <v>196</v>
      </c>
      <c r="L260" s="1">
        <f t="shared" si="532"/>
        <v>0</v>
      </c>
      <c r="M260" s="1">
        <f t="shared" si="520"/>
        <v>0</v>
      </c>
      <c r="N260" s="1">
        <f t="shared" ca="1" si="521"/>
        <v>0.16920294089021115</v>
      </c>
      <c r="O260" s="1">
        <f t="shared" ca="1" si="522"/>
        <v>0.3384058817804223</v>
      </c>
      <c r="P260" s="1">
        <f t="shared" ca="1" si="523"/>
        <v>0.49239117732936649</v>
      </c>
      <c r="S260" t="s">
        <v>196</v>
      </c>
      <c r="T260" s="1">
        <f t="shared" ca="1" si="533"/>
        <v>0</v>
      </c>
      <c r="U260" s="1">
        <f t="shared" ca="1" si="524"/>
        <v>0</v>
      </c>
      <c r="V260" s="1">
        <f t="shared" ca="1" si="525"/>
        <v>0.16920294089021115</v>
      </c>
      <c r="W260" s="1">
        <f t="shared" ca="1" si="526"/>
        <v>0.3384058817804223</v>
      </c>
      <c r="X260" s="1">
        <f t="shared" ca="1" si="527"/>
        <v>0.49239117732936649</v>
      </c>
      <c r="AA260" t="s">
        <v>196</v>
      </c>
      <c r="AB260" s="1">
        <f t="shared" ca="1" si="534"/>
        <v>0</v>
      </c>
      <c r="AC260" s="1">
        <f t="shared" ca="1" si="528"/>
        <v>0</v>
      </c>
      <c r="AD260" s="1">
        <f t="shared" ca="1" si="529"/>
        <v>0.16920294089021115</v>
      </c>
      <c r="AE260" s="1">
        <f t="shared" ca="1" si="530"/>
        <v>0.3384058817804223</v>
      </c>
      <c r="AF260" s="1">
        <f t="shared" ca="1" si="531"/>
        <v>0.49239117732936649</v>
      </c>
      <c r="AI260" t="s">
        <v>196</v>
      </c>
      <c r="AJ260" s="1">
        <v>0</v>
      </c>
      <c r="AK260" s="1">
        <v>0</v>
      </c>
      <c r="AL260" s="1">
        <f ca="1">IF(AD260="","",(SUM(AB260:AD260)))</f>
        <v>0.16920294089021115</v>
      </c>
      <c r="AM260" s="1">
        <f ca="1">IFERROR(AE260,"")</f>
        <v>0.3384058817804223</v>
      </c>
      <c r="AN260" s="1">
        <f ca="1">IF(AF260="","",(SUM(AF260)))</f>
        <v>0.49239117732936649</v>
      </c>
      <c r="AP260" s="33">
        <f ca="1">IF(AM260&gt;=MAX(AL260,AN260),0,(MAX(AL260,AN260)-AM260)/(2*MAX(AL260,AN260)+MIN(AL260,AN260)))</f>
        <v>0.13343783161092559</v>
      </c>
      <c r="AQ260" t="s">
        <v>196</v>
      </c>
      <c r="AR260" s="1">
        <v>0</v>
      </c>
      <c r="AS260" s="1">
        <v>0</v>
      </c>
      <c r="AT260" s="1">
        <f ca="1">IF(AM260="",AT253,AL260*(1-$AP260))</f>
        <v>0.14662486735562977</v>
      </c>
      <c r="AU260" s="1">
        <f ca="1">IF(AM260="",AU253,AM260+AL260*$AP260+AN260*$AP260)</f>
        <v>0.42668756632218513</v>
      </c>
      <c r="AV260" s="1">
        <f ca="1">IF(AM260="",AV253,AN260*(1-$AP260))</f>
        <v>0.42668756632218507</v>
      </c>
      <c r="AW260" s="1"/>
      <c r="AY260" t="s">
        <v>196</v>
      </c>
      <c r="AZ260" s="10"/>
      <c r="BA260" s="10"/>
      <c r="BB260" s="10">
        <f ca="1">_xlfn.NORM.S.INV(IF(AT260=0,0.01%,AT260))</f>
        <v>-1.051019280585489</v>
      </c>
      <c r="BC260" s="10"/>
      <c r="BD260" s="10">
        <f ca="1">-_xlfn.NORM.S.INV(IF(AV260=0,0.01%,AV260))</f>
        <v>0.18481373732650833</v>
      </c>
      <c r="BG260" t="s">
        <v>196</v>
      </c>
      <c r="BH260" s="10"/>
      <c r="BI260" s="10"/>
      <c r="BJ260" s="10">
        <f ca="1">BB260-$BB$8</f>
        <v>0.92299230745523952</v>
      </c>
      <c r="BK260" s="10"/>
      <c r="BL260" s="10">
        <f ca="1">BD260-$BD$8</f>
        <v>0.15449115572938601</v>
      </c>
    </row>
    <row r="262" spans="1:64">
      <c r="A262" s="9">
        <f ca="1">IF(RIGHT(A255,2)="12",(VALUE(LEFT(A255,4))+1)*100+1,A255+1)</f>
        <v>202001</v>
      </c>
      <c r="J262" s="9">
        <f ca="1">$A262</f>
        <v>202001</v>
      </c>
      <c r="R262" s="9">
        <f ca="1">$A262</f>
        <v>202001</v>
      </c>
      <c r="Z262" s="9">
        <f ca="1">$A262</f>
        <v>202001</v>
      </c>
      <c r="AH262" s="9">
        <f ca="1">$A262</f>
        <v>202001</v>
      </c>
      <c r="AP262" s="9">
        <f ca="1">$A262</f>
        <v>202001</v>
      </c>
      <c r="AX262" s="9">
        <f ca="1">$A262</f>
        <v>202001</v>
      </c>
      <c r="BF262" s="9">
        <f ca="1">$A262</f>
        <v>202001</v>
      </c>
    </row>
    <row r="263" spans="1:64">
      <c r="A263" s="11"/>
      <c r="C263" t="s">
        <v>32</v>
      </c>
      <c r="D263" t="s">
        <v>198</v>
      </c>
      <c r="E263" t="s">
        <v>199</v>
      </c>
      <c r="F263" t="s">
        <v>200</v>
      </c>
      <c r="G263" t="s">
        <v>196</v>
      </c>
      <c r="H263" t="s">
        <v>197</v>
      </c>
      <c r="L263" t="s">
        <v>198</v>
      </c>
      <c r="M263" t="s">
        <v>199</v>
      </c>
      <c r="N263" t="s">
        <v>200</v>
      </c>
      <c r="O263" t="s">
        <v>196</v>
      </c>
      <c r="P263" t="s">
        <v>197</v>
      </c>
      <c r="T263" t="s">
        <v>198</v>
      </c>
      <c r="U263" t="s">
        <v>199</v>
      </c>
      <c r="V263" t="s">
        <v>200</v>
      </c>
      <c r="W263" t="s">
        <v>196</v>
      </c>
      <c r="X263" t="s">
        <v>197</v>
      </c>
      <c r="AB263" t="s">
        <v>198</v>
      </c>
      <c r="AC263" t="s">
        <v>199</v>
      </c>
      <c r="AD263" t="s">
        <v>200</v>
      </c>
      <c r="AE263" t="s">
        <v>196</v>
      </c>
      <c r="AF263" t="s">
        <v>197</v>
      </c>
      <c r="AJ263" t="s">
        <v>198</v>
      </c>
      <c r="AK263" t="s">
        <v>199</v>
      </c>
      <c r="AL263" t="s">
        <v>200</v>
      </c>
      <c r="AM263" t="s">
        <v>196</v>
      </c>
      <c r="AN263" t="s">
        <v>197</v>
      </c>
      <c r="AP263" s="9" t="s">
        <v>69</v>
      </c>
      <c r="AR263" t="s">
        <v>198</v>
      </c>
      <c r="AS263" t="s">
        <v>199</v>
      </c>
      <c r="AT263" t="s">
        <v>200</v>
      </c>
      <c r="AU263" t="s">
        <v>196</v>
      </c>
      <c r="AV263" t="s">
        <v>197</v>
      </c>
      <c r="AZ263" t="s">
        <v>198</v>
      </c>
      <c r="BA263" t="s">
        <v>199</v>
      </c>
      <c r="BB263" t="s">
        <v>200</v>
      </c>
      <c r="BC263" t="s">
        <v>196</v>
      </c>
      <c r="BD263" t="s">
        <v>197</v>
      </c>
      <c r="BG263" s="12">
        <f ca="1">AVERAGE(BH264:BL267)</f>
        <v>-0.37187704528619492</v>
      </c>
      <c r="BH263" t="s">
        <v>198</v>
      </c>
      <c r="BI263" t="s">
        <v>199</v>
      </c>
      <c r="BJ263" t="s">
        <v>200</v>
      </c>
      <c r="BK263" t="s">
        <v>196</v>
      </c>
      <c r="BL263" t="s">
        <v>197</v>
      </c>
    </row>
    <row r="264" spans="1:64">
      <c r="A264" s="11"/>
      <c r="B264" t="s">
        <v>198</v>
      </c>
      <c r="C264" s="1">
        <v>0.05</v>
      </c>
      <c r="D264" s="1">
        <f ca="1">1-C264-E264</f>
        <v>0.93823318811267975</v>
      </c>
      <c r="E264" s="1">
        <f ca="1">HLOOKUP(A262,Yixin_part!$2:$7,3,0)</f>
        <v>1.1766811887320233E-2</v>
      </c>
      <c r="F264" s="1">
        <v>0</v>
      </c>
      <c r="G264" s="1">
        <v>0</v>
      </c>
      <c r="H264" s="1">
        <v>0</v>
      </c>
      <c r="K264" t="s">
        <v>198</v>
      </c>
      <c r="L264" s="1">
        <f ca="1">IF(TYPE(D264)=1,IF(D264&gt;100%,100%,IF(D264&lt;0,0,D264)),D264)</f>
        <v>0.93823318811267975</v>
      </c>
      <c r="M264" s="1">
        <f t="shared" ref="M264:M267" ca="1" si="535">IF(TYPE(E264)=1,IF(E264&gt;100%,100%,IF(E264&lt;0,0,E264)),E264)</f>
        <v>1.1766811887320233E-2</v>
      </c>
      <c r="N264" s="1">
        <f t="shared" ref="N264:N267" si="536">IF(TYPE(F264)=1,IF(F264&gt;100%,100%,IF(F264&lt;0,0,F264)),F264)</f>
        <v>0</v>
      </c>
      <c r="O264" s="1">
        <f t="shared" ref="O264:O267" si="537">IF(TYPE(G264)=1,IF(G264&gt;100%,100%,IF(G264&lt;0,0,G264)),G264)</f>
        <v>0</v>
      </c>
      <c r="P264" s="1">
        <f t="shared" ref="P264:P267" si="538">IF(TYPE(H264)=1,IF(H264&gt;100%,100%,IF(H264&lt;0,0,H264)),H264)</f>
        <v>0</v>
      </c>
      <c r="S264" t="s">
        <v>198</v>
      </c>
      <c r="T264" s="1">
        <f ca="1">IFERROR(L264/SUM($L264:$P264),"")</f>
        <v>0.98761388222387347</v>
      </c>
      <c r="U264" s="1">
        <f t="shared" ref="U264:U267" ca="1" si="539">IFERROR(M264/SUM($L264:$P264),"")</f>
        <v>1.2386117776126563E-2</v>
      </c>
      <c r="V264" s="1">
        <f t="shared" ref="V264:V267" ca="1" si="540">IFERROR(N264/SUM($L264:$P264),"")</f>
        <v>0</v>
      </c>
      <c r="W264" s="1">
        <f t="shared" ref="W264:W267" ca="1" si="541">IFERROR(O264/SUM($L264:$P264),"")</f>
        <v>0</v>
      </c>
      <c r="X264" s="1">
        <f t="shared" ref="X264:X267" ca="1" si="542">IFERROR(P264/SUM($L264:$P264),"")</f>
        <v>0</v>
      </c>
      <c r="AA264" t="s">
        <v>198</v>
      </c>
      <c r="AB264" s="1">
        <f ca="1">IFERROR(T264,"")</f>
        <v>0.98761388222387347</v>
      </c>
      <c r="AC264" s="1">
        <f t="shared" ref="AC264:AC267" ca="1" si="543">IFERROR(U264,"")</f>
        <v>1.2386117776126563E-2</v>
      </c>
      <c r="AD264" s="1">
        <f t="shared" ref="AD264:AD267" ca="1" si="544">IFERROR(V264,"")</f>
        <v>0</v>
      </c>
      <c r="AE264" s="1">
        <f t="shared" ref="AE264:AE267" ca="1" si="545">IFERROR(W264,"")</f>
        <v>0</v>
      </c>
      <c r="AF264" s="1">
        <f t="shared" ref="AF264:AF267" ca="1" si="546">IFERROR(X264,"")</f>
        <v>0</v>
      </c>
      <c r="AI264" t="s">
        <v>198</v>
      </c>
      <c r="AJ264" s="1">
        <f ca="1">IFERROR(AB264,"")</f>
        <v>0.98761388222387347</v>
      </c>
      <c r="AK264" s="1">
        <f ca="1">IF(AC264="","",SUM(AC264:AF264))</f>
        <v>1.2386117776126563E-2</v>
      </c>
      <c r="AL264" s="1">
        <v>0</v>
      </c>
      <c r="AM264" s="1">
        <v>0</v>
      </c>
      <c r="AN264" s="1">
        <v>0</v>
      </c>
      <c r="AQ264" t="s">
        <v>198</v>
      </c>
      <c r="AR264" s="1">
        <f ca="1">IF(AJ264="",AR257,MAX(AJ264,50%))</f>
        <v>0.98761388222387347</v>
      </c>
      <c r="AS264" s="1">
        <f ca="1">IF(AK264="",AS257,MIN(AK264,50%))</f>
        <v>1.2386117776126563E-2</v>
      </c>
      <c r="AT264" s="1">
        <v>0</v>
      </c>
      <c r="AU264" s="1">
        <v>0</v>
      </c>
      <c r="AV264" s="1">
        <v>0</v>
      </c>
      <c r="AW264" s="1"/>
      <c r="AY264" t="s">
        <v>198</v>
      </c>
      <c r="AZ264" s="10"/>
      <c r="BA264" s="10">
        <f ca="1">-_xlfn.NORM.S.INV(IF(AS264=0,0.01%,AS264))</f>
        <v>2.2449360918027992</v>
      </c>
      <c r="BB264" s="10"/>
      <c r="BC264" s="10"/>
      <c r="BG264" t="s">
        <v>198</v>
      </c>
      <c r="BH264" s="10"/>
      <c r="BI264" s="10">
        <f ca="1">BA264-$BA$5</f>
        <v>-0.16789827524344592</v>
      </c>
      <c r="BJ264" s="10"/>
      <c r="BK264" s="10"/>
    </row>
    <row r="265" spans="1:64">
      <c r="A265" s="11"/>
      <c r="B265" t="s">
        <v>199</v>
      </c>
      <c r="C265" s="1">
        <v>0</v>
      </c>
      <c r="D265" s="1">
        <f ca="1">(1-F265)/3</f>
        <v>8.4025891876377545E-2</v>
      </c>
      <c r="E265" s="1">
        <f ca="1">(1-F265)/3*2</f>
        <v>0.16805178375275509</v>
      </c>
      <c r="F265" s="1">
        <f ca="1">HLOOKUP(A262,Yixin_part!$2:$7,4,0)</f>
        <v>0.74792232437086736</v>
      </c>
      <c r="G265" s="1">
        <v>0</v>
      </c>
      <c r="H265" s="1">
        <v>0</v>
      </c>
      <c r="K265" t="s">
        <v>199</v>
      </c>
      <c r="L265" s="1">
        <f t="shared" ref="L265:L267" ca="1" si="547">IF(TYPE(D265)=1,IF(D265&gt;100%,100%,IF(D265&lt;0,0,D265)),D265)</f>
        <v>8.4025891876377545E-2</v>
      </c>
      <c r="M265" s="1">
        <f t="shared" ca="1" si="535"/>
        <v>0.16805178375275509</v>
      </c>
      <c r="N265" s="1">
        <f t="shared" ca="1" si="536"/>
        <v>0.74792232437086736</v>
      </c>
      <c r="O265" s="1">
        <f t="shared" si="537"/>
        <v>0</v>
      </c>
      <c r="P265" s="1">
        <f t="shared" si="538"/>
        <v>0</v>
      </c>
      <c r="S265" t="s">
        <v>199</v>
      </c>
      <c r="T265" s="1">
        <f t="shared" ref="T265:T267" ca="1" si="548">IFERROR(L265/SUM($L265:$P265),"")</f>
        <v>8.4025891876377545E-2</v>
      </c>
      <c r="U265" s="1">
        <f t="shared" ca="1" si="539"/>
        <v>0.16805178375275509</v>
      </c>
      <c r="V265" s="1">
        <f t="shared" ca="1" si="540"/>
        <v>0.74792232437086736</v>
      </c>
      <c r="W265" s="1">
        <f t="shared" ca="1" si="541"/>
        <v>0</v>
      </c>
      <c r="X265" s="1">
        <f t="shared" ca="1" si="542"/>
        <v>0</v>
      </c>
      <c r="AA265" t="s">
        <v>199</v>
      </c>
      <c r="AB265" s="1">
        <f t="shared" ref="AB265:AB267" ca="1" si="549">IFERROR(T265,"")</f>
        <v>8.4025891876377545E-2</v>
      </c>
      <c r="AC265" s="1">
        <f t="shared" ca="1" si="543"/>
        <v>0.16805178375275509</v>
      </c>
      <c r="AD265" s="1">
        <f t="shared" ca="1" si="544"/>
        <v>0.74792232437086736</v>
      </c>
      <c r="AE265" s="1">
        <f t="shared" ca="1" si="545"/>
        <v>0</v>
      </c>
      <c r="AF265" s="1">
        <f t="shared" ca="1" si="546"/>
        <v>0</v>
      </c>
      <c r="AI265" t="s">
        <v>199</v>
      </c>
      <c r="AJ265" s="1">
        <f ca="1">IF(AB265="","",(SUM(AB265)))</f>
        <v>8.4025891876377545E-2</v>
      </c>
      <c r="AK265" s="1">
        <f ca="1">IFERROR(AC265,"")</f>
        <v>0.16805178375275509</v>
      </c>
      <c r="AL265" s="1">
        <f ca="1">IF(AD265="","",(SUM(AD265:AF265)))</f>
        <v>0.74792232437086736</v>
      </c>
      <c r="AM265" s="1">
        <v>0</v>
      </c>
      <c r="AN265" s="1">
        <v>0</v>
      </c>
      <c r="AP265" s="33">
        <f ca="1">IF(AK265&gt;=MAX(AJ265,AL265),0,(MAX(AJ265,AL265)-AK265)/(2*MAX(AJ265,AL265)+MIN(AJ265,AL265)))</f>
        <v>0.36703674491660715</v>
      </c>
      <c r="AQ265" t="s">
        <v>199</v>
      </c>
      <c r="AR265" s="1">
        <f ca="1">IF(AK265="",AR258,AJ265*(1-$AP265))</f>
        <v>5.318530203335714E-2</v>
      </c>
      <c r="AS265" s="1">
        <f ca="1">IF(AK265="",AS258,AK265+AJ265*$AP265+AL265*$AP265)</f>
        <v>0.47340734898332143</v>
      </c>
      <c r="AT265" s="1">
        <f ca="1">IF(AK265="",AT258,AL265*(1-$AP265))</f>
        <v>0.47340734898332137</v>
      </c>
      <c r="AU265" s="1">
        <v>0</v>
      </c>
      <c r="AV265" s="1">
        <v>0</v>
      </c>
      <c r="AW265" s="1"/>
      <c r="AY265" t="s">
        <v>199</v>
      </c>
      <c r="AZ265" s="10">
        <f ca="1">_xlfn.NORM.S.INV(IF(AR265=0,0.01%,AR265))</f>
        <v>-1.6147234171226224</v>
      </c>
      <c r="BA265" s="10"/>
      <c r="BB265" s="10">
        <f ca="1">-_xlfn.NORM.S.INV(IF(AT265=0,0.01%,AT265))</f>
        <v>6.6707331067463654E-2</v>
      </c>
      <c r="BC265" s="10"/>
      <c r="BG265" t="s">
        <v>199</v>
      </c>
      <c r="BH265" s="10">
        <f ca="1">AZ265-$AZ$6</f>
        <v>-0.47623461712329451</v>
      </c>
      <c r="BI265" s="10"/>
      <c r="BJ265" s="10">
        <f ca="1">BB265-$BB$6</f>
        <v>-9.3723399656954476E-2</v>
      </c>
      <c r="BK265" s="10"/>
    </row>
    <row r="266" spans="1:64">
      <c r="A266" s="11"/>
      <c r="B266" t="s">
        <v>200</v>
      </c>
      <c r="C266" s="1">
        <v>0</v>
      </c>
      <c r="D266" s="1">
        <v>0</v>
      </c>
      <c r="E266" s="1">
        <f ca="1">(1-G266)/3</f>
        <v>4.0403514843267874E-2</v>
      </c>
      <c r="F266" s="1">
        <f ca="1">(1-G266)/3*2</f>
        <v>8.0807029686535747E-2</v>
      </c>
      <c r="G266" s="1">
        <f ca="1">HLOOKUP(A262,Yixin_part!$2:$7,5,0)</f>
        <v>0.87878945547019638</v>
      </c>
      <c r="H266" s="1">
        <v>0</v>
      </c>
      <c r="K266" t="s">
        <v>200</v>
      </c>
      <c r="L266" s="1">
        <f t="shared" si="547"/>
        <v>0</v>
      </c>
      <c r="M266" s="1">
        <f t="shared" ca="1" si="535"/>
        <v>4.0403514843267874E-2</v>
      </c>
      <c r="N266" s="1">
        <f t="shared" ca="1" si="536"/>
        <v>8.0807029686535747E-2</v>
      </c>
      <c r="O266" s="1">
        <f t="shared" ca="1" si="537"/>
        <v>0.87878945547019638</v>
      </c>
      <c r="P266" s="1">
        <f t="shared" si="538"/>
        <v>0</v>
      </c>
      <c r="S266" t="s">
        <v>200</v>
      </c>
      <c r="T266" s="1">
        <f t="shared" ca="1" si="548"/>
        <v>0</v>
      </c>
      <c r="U266" s="1">
        <f t="shared" ca="1" si="539"/>
        <v>4.0403514843267874E-2</v>
      </c>
      <c r="V266" s="1">
        <f t="shared" ca="1" si="540"/>
        <v>8.0807029686535747E-2</v>
      </c>
      <c r="W266" s="1">
        <f t="shared" ca="1" si="541"/>
        <v>0.87878945547019638</v>
      </c>
      <c r="X266" s="1">
        <f t="shared" ca="1" si="542"/>
        <v>0</v>
      </c>
      <c r="AA266" t="s">
        <v>200</v>
      </c>
      <c r="AB266" s="1">
        <f t="shared" ca="1" si="549"/>
        <v>0</v>
      </c>
      <c r="AC266" s="1">
        <f t="shared" ca="1" si="543"/>
        <v>4.0403514843267874E-2</v>
      </c>
      <c r="AD266" s="1">
        <f t="shared" ca="1" si="544"/>
        <v>8.0807029686535747E-2</v>
      </c>
      <c r="AE266" s="1">
        <f t="shared" ca="1" si="545"/>
        <v>0.87878945547019638</v>
      </c>
      <c r="AF266" s="1">
        <f t="shared" ca="1" si="546"/>
        <v>0</v>
      </c>
      <c r="AI266" t="s">
        <v>200</v>
      </c>
      <c r="AJ266" s="1">
        <v>0</v>
      </c>
      <c r="AK266" s="1">
        <f ca="1">IF(AC266="","",(SUM(AB266:AC266)))</f>
        <v>4.0403514843267874E-2</v>
      </c>
      <c r="AL266" s="1">
        <f ca="1">IFERROR(AD266,"")</f>
        <v>8.0807029686535747E-2</v>
      </c>
      <c r="AM266" s="1">
        <f ca="1">IF(AE266="","",(SUM(AE266:AF266)))</f>
        <v>0.87878945547019638</v>
      </c>
      <c r="AN266" s="1">
        <v>0</v>
      </c>
      <c r="AP266" s="33">
        <f ca="1">IF(AL266&gt;=MAX(AK266,AM266),0,(MAX(AK266,AM266)-AL266)/(2*MAX(AK266,AM266)+MIN(AK266,AM266)))</f>
        <v>0.44382103759209751</v>
      </c>
      <c r="AQ266" t="s">
        <v>200</v>
      </c>
      <c r="AR266" s="1">
        <v>0</v>
      </c>
      <c r="AS266" s="1">
        <f ca="1">IF(AL266="",AS259,AK266*(1-$AP266))</f>
        <v>2.2471584963161016E-2</v>
      </c>
      <c r="AT266" s="1">
        <f ca="1">IF(AL266="",AT259,AL266+AK266*$AP266+AM266*$AP266)</f>
        <v>0.48876420751841954</v>
      </c>
      <c r="AU266" s="1">
        <f ca="1">IF(AL266="",AU259,AM266*(1-$AP266))</f>
        <v>0.48876420751841948</v>
      </c>
      <c r="AV266" s="1">
        <v>0</v>
      </c>
      <c r="AW266" s="1"/>
      <c r="AY266" t="s">
        <v>200</v>
      </c>
      <c r="AZ266" s="10"/>
      <c r="BA266" s="10">
        <f ca="1">_xlfn.NORM.S.INV(IF(AS266=0,0.01%,AS266))</f>
        <v>-2.0051859651147361</v>
      </c>
      <c r="BB266" s="10"/>
      <c r="BC266" s="10">
        <f ca="1">-_xlfn.NORM.S.INV(IF(AU266=0,0.01%,AU266))</f>
        <v>2.8167679470394925E-2</v>
      </c>
      <c r="BG266" t="s">
        <v>200</v>
      </c>
      <c r="BH266" s="10"/>
      <c r="BI266" s="10">
        <f ca="1">BA266-$BA$7</f>
        <v>-8.3845399621088612E-2</v>
      </c>
      <c r="BJ266" s="10"/>
      <c r="BK266" s="10">
        <f ca="1">BC266-$BC$7</f>
        <v>-6.1101463465073266E-3</v>
      </c>
    </row>
    <row r="267" spans="1:64">
      <c r="A267" s="11"/>
      <c r="B267" t="s">
        <v>196</v>
      </c>
      <c r="C267" s="1">
        <v>0</v>
      </c>
      <c r="D267" s="1">
        <v>0</v>
      </c>
      <c r="E267" s="1">
        <v>0</v>
      </c>
      <c r="F267" s="1">
        <f ca="1">(1-H267)/3</f>
        <v>0</v>
      </c>
      <c r="G267" s="1">
        <f ca="1">(1-H267)/3*2</f>
        <v>0</v>
      </c>
      <c r="H267" s="1">
        <f ca="1">MIN(HLOOKUP(A262,Yixin_part!$2:$7,6,0),1)</f>
        <v>1</v>
      </c>
      <c r="K267" t="s">
        <v>196</v>
      </c>
      <c r="L267" s="1">
        <f t="shared" si="547"/>
        <v>0</v>
      </c>
      <c r="M267" s="1">
        <f t="shared" si="535"/>
        <v>0</v>
      </c>
      <c r="N267" s="1">
        <f t="shared" ca="1" si="536"/>
        <v>0</v>
      </c>
      <c r="O267" s="1">
        <f t="shared" ca="1" si="537"/>
        <v>0</v>
      </c>
      <c r="P267" s="1">
        <f t="shared" ca="1" si="538"/>
        <v>1</v>
      </c>
      <c r="S267" t="s">
        <v>196</v>
      </c>
      <c r="T267" s="1">
        <f t="shared" ca="1" si="548"/>
        <v>0</v>
      </c>
      <c r="U267" s="1">
        <f t="shared" ca="1" si="539"/>
        <v>0</v>
      </c>
      <c r="V267" s="1">
        <f t="shared" ca="1" si="540"/>
        <v>0</v>
      </c>
      <c r="W267" s="1">
        <f t="shared" ca="1" si="541"/>
        <v>0</v>
      </c>
      <c r="X267" s="1">
        <f t="shared" ca="1" si="542"/>
        <v>1</v>
      </c>
      <c r="AA267" t="s">
        <v>196</v>
      </c>
      <c r="AB267" s="1">
        <f t="shared" ca="1" si="549"/>
        <v>0</v>
      </c>
      <c r="AC267" s="1">
        <f t="shared" ca="1" si="543"/>
        <v>0</v>
      </c>
      <c r="AD267" s="1">
        <f t="shared" ca="1" si="544"/>
        <v>0</v>
      </c>
      <c r="AE267" s="1">
        <f t="shared" ca="1" si="545"/>
        <v>0</v>
      </c>
      <c r="AF267" s="1">
        <f t="shared" ca="1" si="546"/>
        <v>1</v>
      </c>
      <c r="AI267" t="s">
        <v>196</v>
      </c>
      <c r="AJ267" s="1">
        <v>0</v>
      </c>
      <c r="AK267" s="1">
        <v>0</v>
      </c>
      <c r="AL267" s="1">
        <f ca="1">IF(AD267="","",(SUM(AB267:AD267)))</f>
        <v>0</v>
      </c>
      <c r="AM267" s="1">
        <f ca="1">IFERROR(AE267,"")</f>
        <v>0</v>
      </c>
      <c r="AN267" s="1">
        <f ca="1">IF(AF267="","",(SUM(AF267)))</f>
        <v>1</v>
      </c>
      <c r="AP267" s="33">
        <f ca="1">IF(AM267&gt;=MAX(AL267,AN267),0,(MAX(AL267,AN267)-AM267)/(2*MAX(AL267,AN267)+MIN(AL267,AN267)))</f>
        <v>0.5</v>
      </c>
      <c r="AQ267" t="s">
        <v>196</v>
      </c>
      <c r="AR267" s="1">
        <v>0</v>
      </c>
      <c r="AS267" s="1">
        <v>0</v>
      </c>
      <c r="AT267" s="1">
        <f ca="1">IF(AM267="",AT260,AL267*(1-$AP267))</f>
        <v>0</v>
      </c>
      <c r="AU267" s="1">
        <f ca="1">IF(AM267="",AU260,AM267+AL267*$AP267+AN267*$AP267)</f>
        <v>0.5</v>
      </c>
      <c r="AV267" s="1">
        <f ca="1">IF(AM267="",AV260,AN267*(1-$AP267))</f>
        <v>0.5</v>
      </c>
      <c r="AW267" s="1"/>
      <c r="AY267" t="s">
        <v>196</v>
      </c>
      <c r="AZ267" s="10"/>
      <c r="BA267" s="10"/>
      <c r="BB267" s="10">
        <f ca="1">_xlfn.NORM.S.INV(IF(AT267=0,0.01%,AT267))</f>
        <v>-3.71901648545568</v>
      </c>
      <c r="BC267" s="10"/>
      <c r="BD267" s="10">
        <f ca="1">-_xlfn.NORM.S.INV(IF(AV267=0,0.01%,AV267))</f>
        <v>0</v>
      </c>
      <c r="BG267" t="s">
        <v>196</v>
      </c>
      <c r="BH267" s="10"/>
      <c r="BI267" s="10"/>
      <c r="BJ267" s="10">
        <f ca="1">BB267-$BB$8</f>
        <v>-1.7450048974149515</v>
      </c>
      <c r="BK267" s="10"/>
      <c r="BL267" s="10">
        <f ca="1">BD267-$BD$8</f>
        <v>-3.0322581597122308E-2</v>
      </c>
    </row>
    <row r="269" spans="1:64">
      <c r="A269" s="9">
        <f ca="1">IF(RIGHT(A262,2)="12",(VALUE(LEFT(A262,4))+1)*100+1,A262+1)</f>
        <v>202002</v>
      </c>
      <c r="J269" s="9">
        <f ca="1">$A269</f>
        <v>202002</v>
      </c>
      <c r="R269" s="9">
        <f ca="1">$A269</f>
        <v>202002</v>
      </c>
      <c r="Z269" s="9">
        <f ca="1">$A269</f>
        <v>202002</v>
      </c>
      <c r="AH269" s="9">
        <f ca="1">$A269</f>
        <v>202002</v>
      </c>
      <c r="AP269" s="9">
        <f ca="1">$A269</f>
        <v>202002</v>
      </c>
      <c r="AX269" s="9">
        <f ca="1">$A269</f>
        <v>202002</v>
      </c>
      <c r="BF269" s="9">
        <f ca="1">$A269</f>
        <v>202002</v>
      </c>
    </row>
    <row r="270" spans="1:64">
      <c r="A270" s="11"/>
      <c r="C270" t="s">
        <v>32</v>
      </c>
      <c r="D270" t="s">
        <v>198</v>
      </c>
      <c r="E270" t="s">
        <v>199</v>
      </c>
      <c r="F270" t="s">
        <v>200</v>
      </c>
      <c r="G270" t="s">
        <v>196</v>
      </c>
      <c r="H270" t="s">
        <v>197</v>
      </c>
      <c r="L270" t="s">
        <v>198</v>
      </c>
      <c r="M270" t="s">
        <v>199</v>
      </c>
      <c r="N270" t="s">
        <v>200</v>
      </c>
      <c r="O270" t="s">
        <v>196</v>
      </c>
      <c r="P270" t="s">
        <v>197</v>
      </c>
      <c r="T270" t="s">
        <v>198</v>
      </c>
      <c r="U270" t="s">
        <v>199</v>
      </c>
      <c r="V270" t="s">
        <v>200</v>
      </c>
      <c r="W270" t="s">
        <v>196</v>
      </c>
      <c r="X270" t="s">
        <v>197</v>
      </c>
      <c r="AB270" t="s">
        <v>198</v>
      </c>
      <c r="AC270" t="s">
        <v>199</v>
      </c>
      <c r="AD270" t="s">
        <v>200</v>
      </c>
      <c r="AE270" t="s">
        <v>196</v>
      </c>
      <c r="AF270" t="s">
        <v>197</v>
      </c>
      <c r="AJ270" t="s">
        <v>198</v>
      </c>
      <c r="AK270" t="s">
        <v>199</v>
      </c>
      <c r="AL270" t="s">
        <v>200</v>
      </c>
      <c r="AM270" t="s">
        <v>196</v>
      </c>
      <c r="AN270" t="s">
        <v>197</v>
      </c>
      <c r="AP270" s="9" t="s">
        <v>69</v>
      </c>
      <c r="AR270" t="s">
        <v>198</v>
      </c>
      <c r="AS270" t="s">
        <v>199</v>
      </c>
      <c r="AT270" t="s">
        <v>200</v>
      </c>
      <c r="AU270" t="s">
        <v>196</v>
      </c>
      <c r="AV270" t="s">
        <v>197</v>
      </c>
      <c r="AZ270" t="s">
        <v>198</v>
      </c>
      <c r="BA270" t="s">
        <v>199</v>
      </c>
      <c r="BB270" t="s">
        <v>200</v>
      </c>
      <c r="BC270" t="s">
        <v>196</v>
      </c>
      <c r="BD270" t="s">
        <v>197</v>
      </c>
      <c r="BG270" s="12">
        <f ca="1">AVERAGE(BH271:BL274)</f>
        <v>-0.72168917331336424</v>
      </c>
      <c r="BH270" t="s">
        <v>198</v>
      </c>
      <c r="BI270" t="s">
        <v>199</v>
      </c>
      <c r="BJ270" t="s">
        <v>200</v>
      </c>
      <c r="BK270" t="s">
        <v>196</v>
      </c>
      <c r="BL270" t="s">
        <v>197</v>
      </c>
    </row>
    <row r="271" spans="1:64">
      <c r="A271" s="11"/>
      <c r="B271" t="s">
        <v>198</v>
      </c>
      <c r="C271" s="1">
        <v>0.05</v>
      </c>
      <c r="D271" s="1">
        <f ca="1">1-C271-E271</f>
        <v>0.92564732481354073</v>
      </c>
      <c r="E271" s="1">
        <f ca="1">HLOOKUP(A269,Yixin_part!$2:$7,3,0)</f>
        <v>2.4352675186459272E-2</v>
      </c>
      <c r="F271" s="1">
        <v>0</v>
      </c>
      <c r="G271" s="1">
        <v>0</v>
      </c>
      <c r="H271" s="1">
        <v>0</v>
      </c>
      <c r="K271" t="s">
        <v>198</v>
      </c>
      <c r="L271" s="1">
        <f ca="1">IF(TYPE(D271)=1,IF(D271&gt;100%,100%,IF(D271&lt;0,0,D271)),D271)</f>
        <v>0.92564732481354073</v>
      </c>
      <c r="M271" s="1">
        <f t="shared" ref="M271:M274" ca="1" si="550">IF(TYPE(E271)=1,IF(E271&gt;100%,100%,IF(E271&lt;0,0,E271)),E271)</f>
        <v>2.4352675186459272E-2</v>
      </c>
      <c r="N271" s="1">
        <f t="shared" ref="N271:N274" si="551">IF(TYPE(F271)=1,IF(F271&gt;100%,100%,IF(F271&lt;0,0,F271)),F271)</f>
        <v>0</v>
      </c>
      <c r="O271" s="1">
        <f t="shared" ref="O271:O274" si="552">IF(TYPE(G271)=1,IF(G271&gt;100%,100%,IF(G271&lt;0,0,G271)),G271)</f>
        <v>0</v>
      </c>
      <c r="P271" s="1">
        <f t="shared" ref="P271:P274" si="553">IF(TYPE(H271)=1,IF(H271&gt;100%,100%,IF(H271&lt;0,0,H271)),H271)</f>
        <v>0</v>
      </c>
      <c r="S271" t="s">
        <v>198</v>
      </c>
      <c r="T271" s="1">
        <f ca="1">IFERROR(L271/SUM($L271:$P271),"")</f>
        <v>0.97436560506688508</v>
      </c>
      <c r="U271" s="1">
        <f t="shared" ref="U271:U274" ca="1" si="554">IFERROR(M271/SUM($L271:$P271),"")</f>
        <v>2.5634394933115024E-2</v>
      </c>
      <c r="V271" s="1">
        <f t="shared" ref="V271:V274" ca="1" si="555">IFERROR(N271/SUM($L271:$P271),"")</f>
        <v>0</v>
      </c>
      <c r="W271" s="1">
        <f t="shared" ref="W271:W274" ca="1" si="556">IFERROR(O271/SUM($L271:$P271),"")</f>
        <v>0</v>
      </c>
      <c r="X271" s="1">
        <f t="shared" ref="X271:X274" ca="1" si="557">IFERROR(P271/SUM($L271:$P271),"")</f>
        <v>0</v>
      </c>
      <c r="AA271" t="s">
        <v>198</v>
      </c>
      <c r="AB271" s="1">
        <f ca="1">IFERROR(T271,"")</f>
        <v>0.97436560506688508</v>
      </c>
      <c r="AC271" s="1">
        <f t="shared" ref="AC271:AC274" ca="1" si="558">IFERROR(U271,"")</f>
        <v>2.5634394933115024E-2</v>
      </c>
      <c r="AD271" s="1">
        <f t="shared" ref="AD271:AD274" ca="1" si="559">IFERROR(V271,"")</f>
        <v>0</v>
      </c>
      <c r="AE271" s="1">
        <f t="shared" ref="AE271:AE274" ca="1" si="560">IFERROR(W271,"")</f>
        <v>0</v>
      </c>
      <c r="AF271" s="1">
        <f t="shared" ref="AF271:AF274" ca="1" si="561">IFERROR(X271,"")</f>
        <v>0</v>
      </c>
      <c r="AI271" t="s">
        <v>198</v>
      </c>
      <c r="AJ271" s="1">
        <f ca="1">IFERROR(AB271,"")</f>
        <v>0.97436560506688508</v>
      </c>
      <c r="AK271" s="1">
        <f ca="1">IF(AC271="","",SUM(AC271:AF271))</f>
        <v>2.5634394933115024E-2</v>
      </c>
      <c r="AL271" s="1">
        <v>0</v>
      </c>
      <c r="AM271" s="1">
        <v>0</v>
      </c>
      <c r="AN271" s="1">
        <v>0</v>
      </c>
      <c r="AQ271" t="s">
        <v>198</v>
      </c>
      <c r="AR271" s="1">
        <f ca="1">IF(AJ271="",AR264,MAX(AJ271,50%))</f>
        <v>0.97436560506688508</v>
      </c>
      <c r="AS271" s="1">
        <f ca="1">IF(AK271="",AS264,MIN(AK271,50%))</f>
        <v>2.5634394933115024E-2</v>
      </c>
      <c r="AT271" s="1">
        <v>0</v>
      </c>
      <c r="AU271" s="1">
        <v>0</v>
      </c>
      <c r="AV271" s="1">
        <v>0</v>
      </c>
      <c r="AW271" s="1"/>
      <c r="AY271" t="s">
        <v>198</v>
      </c>
      <c r="AZ271" s="10"/>
      <c r="BA271" s="10">
        <f ca="1">-_xlfn.NORM.S.INV(IF(AS271=0,0.01%,AS271))</f>
        <v>1.9492230798822214</v>
      </c>
      <c r="BB271" s="10"/>
      <c r="BC271" s="10"/>
      <c r="BG271" t="s">
        <v>198</v>
      </c>
      <c r="BH271" s="10"/>
      <c r="BI271" s="10">
        <f ca="1">BA271-$BA$5</f>
        <v>-0.46361128716402367</v>
      </c>
      <c r="BJ271" s="10"/>
      <c r="BK271" s="10"/>
    </row>
    <row r="272" spans="1:64">
      <c r="A272" s="11"/>
      <c r="B272" t="s">
        <v>199</v>
      </c>
      <c r="C272" s="1">
        <v>0</v>
      </c>
      <c r="D272" s="1">
        <f ca="1">(1-F272)/3</f>
        <v>4.188005701561015E-2</v>
      </c>
      <c r="E272" s="1">
        <f ca="1">(1-F272)/3*2</f>
        <v>8.3760114031220301E-2</v>
      </c>
      <c r="F272" s="1">
        <f ca="1">HLOOKUP(A269,Yixin_part!$2:$7,4,0)</f>
        <v>0.87435982895316955</v>
      </c>
      <c r="G272" s="1">
        <v>0</v>
      </c>
      <c r="H272" s="1">
        <v>0</v>
      </c>
      <c r="K272" t="s">
        <v>199</v>
      </c>
      <c r="L272" s="1">
        <f t="shared" ref="L272:L274" ca="1" si="562">IF(TYPE(D272)=1,IF(D272&gt;100%,100%,IF(D272&lt;0,0,D272)),D272)</f>
        <v>4.188005701561015E-2</v>
      </c>
      <c r="M272" s="1">
        <f t="shared" ca="1" si="550"/>
        <v>8.3760114031220301E-2</v>
      </c>
      <c r="N272" s="1">
        <f t="shared" ca="1" si="551"/>
        <v>0.87435982895316955</v>
      </c>
      <c r="O272" s="1">
        <f t="shared" si="552"/>
        <v>0</v>
      </c>
      <c r="P272" s="1">
        <f t="shared" si="553"/>
        <v>0</v>
      </c>
      <c r="S272" t="s">
        <v>199</v>
      </c>
      <c r="T272" s="1">
        <f t="shared" ref="T272:T274" ca="1" si="563">IFERROR(L272/SUM($L272:$P272),"")</f>
        <v>4.188005701561015E-2</v>
      </c>
      <c r="U272" s="1">
        <f t="shared" ca="1" si="554"/>
        <v>8.3760114031220301E-2</v>
      </c>
      <c r="V272" s="1">
        <f t="shared" ca="1" si="555"/>
        <v>0.87435982895316955</v>
      </c>
      <c r="W272" s="1">
        <f t="shared" ca="1" si="556"/>
        <v>0</v>
      </c>
      <c r="X272" s="1">
        <f t="shared" ca="1" si="557"/>
        <v>0</v>
      </c>
      <c r="AA272" t="s">
        <v>199</v>
      </c>
      <c r="AB272" s="1">
        <f t="shared" ref="AB272:AB274" ca="1" si="564">IFERROR(T272,"")</f>
        <v>4.188005701561015E-2</v>
      </c>
      <c r="AC272" s="1">
        <f t="shared" ca="1" si="558"/>
        <v>8.3760114031220301E-2</v>
      </c>
      <c r="AD272" s="1">
        <f t="shared" ca="1" si="559"/>
        <v>0.87435982895316955</v>
      </c>
      <c r="AE272" s="1">
        <f t="shared" ca="1" si="560"/>
        <v>0</v>
      </c>
      <c r="AF272" s="1">
        <f t="shared" ca="1" si="561"/>
        <v>0</v>
      </c>
      <c r="AI272" t="s">
        <v>199</v>
      </c>
      <c r="AJ272" s="1">
        <f ca="1">IF(AB272="","",(SUM(AB272)))</f>
        <v>4.188005701561015E-2</v>
      </c>
      <c r="AK272" s="1">
        <f ca="1">IFERROR(AC272,"")</f>
        <v>8.3760114031220301E-2</v>
      </c>
      <c r="AL272" s="1">
        <f ca="1">IF(AD272="","",(SUM(AD272:AF272)))</f>
        <v>0.87435982895316955</v>
      </c>
      <c r="AM272" s="1">
        <v>0</v>
      </c>
      <c r="AN272" s="1">
        <v>0</v>
      </c>
      <c r="AP272" s="33">
        <f ca="1">IF(AK272&gt;=MAX(AJ272,AL272),0,(MAX(AJ272,AL272)-AK272)/(2*MAX(AJ272,AL272)+MIN(AJ272,AL272)))</f>
        <v>0.44152789053493779</v>
      </c>
      <c r="AQ272" t="s">
        <v>199</v>
      </c>
      <c r="AR272" s="1">
        <f ca="1">IF(AK272="",AR265,AJ272*(1-$AP272))</f>
        <v>2.3388843786024877E-2</v>
      </c>
      <c r="AS272" s="1">
        <f ca="1">IF(AK272="",AS265,AK272+AJ272*$AP272+AL272*$AP272)</f>
        <v>0.4883055781069876</v>
      </c>
      <c r="AT272" s="1">
        <f ca="1">IF(AK272="",AT265,AL272*(1-$AP272))</f>
        <v>0.48830557810698755</v>
      </c>
      <c r="AU272" s="1">
        <v>0</v>
      </c>
      <c r="AV272" s="1">
        <v>0</v>
      </c>
      <c r="AW272" s="1"/>
      <c r="AY272" t="s">
        <v>199</v>
      </c>
      <c r="AZ272" s="10">
        <f ca="1">_xlfn.NORM.S.INV(IF(AR272=0,0.01%,AR272))</f>
        <v>-1.9883075384687419</v>
      </c>
      <c r="BA272" s="10"/>
      <c r="BB272" s="10">
        <f ca="1">-_xlfn.NORM.S.INV(IF(AT272=0,0.01%,AT272))</f>
        <v>2.9317767955314374E-2</v>
      </c>
      <c r="BC272" s="10"/>
      <c r="BG272" t="s">
        <v>199</v>
      </c>
      <c r="BH272" s="10">
        <f ca="1">AZ272-$AZ$6</f>
        <v>-0.84981873846941403</v>
      </c>
      <c r="BI272" s="10"/>
      <c r="BJ272" s="10">
        <f ca="1">BB272-$BB$6</f>
        <v>-0.13111296276910375</v>
      </c>
      <c r="BK272" s="10"/>
    </row>
    <row r="273" spans="1:64">
      <c r="A273" s="11"/>
      <c r="B273" t="s">
        <v>200</v>
      </c>
      <c r="C273" s="1">
        <v>0</v>
      </c>
      <c r="D273" s="1">
        <v>0</v>
      </c>
      <c r="E273" s="1">
        <f ca="1">(1-G273)/3</f>
        <v>-6.3983357312890439E-3</v>
      </c>
      <c r="F273" s="1">
        <f ca="1">(1-G273)/3*2</f>
        <v>-1.2796671462578088E-2</v>
      </c>
      <c r="G273" s="1">
        <f ca="1">HLOOKUP(A269,Yixin_part!$2:$7,5,0)</f>
        <v>1.0191950071938671</v>
      </c>
      <c r="H273" s="1">
        <v>0</v>
      </c>
      <c r="K273" t="s">
        <v>200</v>
      </c>
      <c r="L273" s="1">
        <f t="shared" si="562"/>
        <v>0</v>
      </c>
      <c r="M273" s="1">
        <f t="shared" ca="1" si="550"/>
        <v>0</v>
      </c>
      <c r="N273" s="1">
        <f t="shared" ca="1" si="551"/>
        <v>0</v>
      </c>
      <c r="O273" s="1">
        <f t="shared" ca="1" si="552"/>
        <v>1</v>
      </c>
      <c r="P273" s="1">
        <f t="shared" si="553"/>
        <v>0</v>
      </c>
      <c r="S273" t="s">
        <v>200</v>
      </c>
      <c r="T273" s="1">
        <f t="shared" ca="1" si="563"/>
        <v>0</v>
      </c>
      <c r="U273" s="1">
        <f t="shared" ca="1" si="554"/>
        <v>0</v>
      </c>
      <c r="V273" s="1">
        <f t="shared" ca="1" si="555"/>
        <v>0</v>
      </c>
      <c r="W273" s="1">
        <f t="shared" ca="1" si="556"/>
        <v>1</v>
      </c>
      <c r="X273" s="1">
        <f t="shared" ca="1" si="557"/>
        <v>0</v>
      </c>
      <c r="AA273" t="s">
        <v>200</v>
      </c>
      <c r="AB273" s="1">
        <f t="shared" ca="1" si="564"/>
        <v>0</v>
      </c>
      <c r="AC273" s="1">
        <f t="shared" ca="1" si="558"/>
        <v>0</v>
      </c>
      <c r="AD273" s="1">
        <f t="shared" ca="1" si="559"/>
        <v>0</v>
      </c>
      <c r="AE273" s="1">
        <f t="shared" ca="1" si="560"/>
        <v>1</v>
      </c>
      <c r="AF273" s="1">
        <f t="shared" ca="1" si="561"/>
        <v>0</v>
      </c>
      <c r="AI273" t="s">
        <v>200</v>
      </c>
      <c r="AJ273" s="1">
        <v>0</v>
      </c>
      <c r="AK273" s="1">
        <f ca="1">IF(AC273="","",(SUM(AB273:AC273)))</f>
        <v>0</v>
      </c>
      <c r="AL273" s="1">
        <f ca="1">IFERROR(AD273,"")</f>
        <v>0</v>
      </c>
      <c r="AM273" s="1">
        <f ca="1">IF(AE273="","",(SUM(AE273:AF273)))</f>
        <v>1</v>
      </c>
      <c r="AN273" s="1">
        <v>0</v>
      </c>
      <c r="AP273" s="33">
        <f ca="1">IF(AL273&gt;=MAX(AK273,AM273),0,(MAX(AK273,AM273)-AL273)/(2*MAX(AK273,AM273)+MIN(AK273,AM273)))</f>
        <v>0.5</v>
      </c>
      <c r="AQ273" t="s">
        <v>200</v>
      </c>
      <c r="AR273" s="1">
        <v>0</v>
      </c>
      <c r="AS273" s="1">
        <f ca="1">IF(AL273="",AS266,AK273*(1-$AP273))</f>
        <v>0</v>
      </c>
      <c r="AT273" s="1">
        <f ca="1">IF(AL273="",AT266,AL273+AK273*$AP273+AM273*$AP273)</f>
        <v>0.5</v>
      </c>
      <c r="AU273" s="1">
        <f ca="1">IF(AL273="",AU266,AM273*(1-$AP273))</f>
        <v>0.5</v>
      </c>
      <c r="AV273" s="1">
        <v>0</v>
      </c>
      <c r="AW273" s="1"/>
      <c r="AY273" t="s">
        <v>200</v>
      </c>
      <c r="AZ273" s="10"/>
      <c r="BA273" s="10">
        <f ca="1">_xlfn.NORM.S.INV(IF(AS273=0,0.01%,AS273))</f>
        <v>-3.71901648545568</v>
      </c>
      <c r="BB273" s="10"/>
      <c r="BC273" s="10">
        <f ca="1">-_xlfn.NORM.S.INV(IF(AU273=0,0.01%,AU273))</f>
        <v>0</v>
      </c>
      <c r="BG273" t="s">
        <v>200</v>
      </c>
      <c r="BH273" s="10"/>
      <c r="BI273" s="10">
        <f ca="1">BA273-$BA$7</f>
        <v>-1.7976759199620325</v>
      </c>
      <c r="BJ273" s="10"/>
      <c r="BK273" s="10">
        <f ca="1">BC273-$BC$7</f>
        <v>-3.4277825816902252E-2</v>
      </c>
    </row>
    <row r="274" spans="1:64">
      <c r="A274" s="11"/>
      <c r="B274" t="s">
        <v>196</v>
      </c>
      <c r="C274" s="1">
        <v>0</v>
      </c>
      <c r="D274" s="1">
        <v>0</v>
      </c>
      <c r="E274" s="1">
        <v>0</v>
      </c>
      <c r="F274" s="1">
        <f ca="1">(1-H274)/3</f>
        <v>0</v>
      </c>
      <c r="G274" s="1">
        <f ca="1">(1-H274)/3*2</f>
        <v>0</v>
      </c>
      <c r="H274" s="1">
        <f ca="1">MIN(HLOOKUP(A269,Yixin_part!$2:$7,6,0),1)</f>
        <v>1</v>
      </c>
      <c r="K274" t="s">
        <v>196</v>
      </c>
      <c r="L274" s="1">
        <f t="shared" si="562"/>
        <v>0</v>
      </c>
      <c r="M274" s="1">
        <f t="shared" si="550"/>
        <v>0</v>
      </c>
      <c r="N274" s="1">
        <f t="shared" ca="1" si="551"/>
        <v>0</v>
      </c>
      <c r="O274" s="1">
        <f t="shared" ca="1" si="552"/>
        <v>0</v>
      </c>
      <c r="P274" s="1">
        <f t="shared" ca="1" si="553"/>
        <v>1</v>
      </c>
      <c r="S274" t="s">
        <v>196</v>
      </c>
      <c r="T274" s="1">
        <f t="shared" ca="1" si="563"/>
        <v>0</v>
      </c>
      <c r="U274" s="1">
        <f t="shared" ca="1" si="554"/>
        <v>0</v>
      </c>
      <c r="V274" s="1">
        <f t="shared" ca="1" si="555"/>
        <v>0</v>
      </c>
      <c r="W274" s="1">
        <f t="shared" ca="1" si="556"/>
        <v>0</v>
      </c>
      <c r="X274" s="1">
        <f t="shared" ca="1" si="557"/>
        <v>1</v>
      </c>
      <c r="AA274" t="s">
        <v>196</v>
      </c>
      <c r="AB274" s="1">
        <f t="shared" ca="1" si="564"/>
        <v>0</v>
      </c>
      <c r="AC274" s="1">
        <f t="shared" ca="1" si="558"/>
        <v>0</v>
      </c>
      <c r="AD274" s="1">
        <f t="shared" ca="1" si="559"/>
        <v>0</v>
      </c>
      <c r="AE274" s="1">
        <f t="shared" ca="1" si="560"/>
        <v>0</v>
      </c>
      <c r="AF274" s="1">
        <f t="shared" ca="1" si="561"/>
        <v>1</v>
      </c>
      <c r="AI274" t="s">
        <v>196</v>
      </c>
      <c r="AJ274" s="1">
        <v>0</v>
      </c>
      <c r="AK274" s="1">
        <v>0</v>
      </c>
      <c r="AL274" s="1">
        <f ca="1">IF(AD274="","",(SUM(AB274:AD274)))</f>
        <v>0</v>
      </c>
      <c r="AM274" s="1">
        <f ca="1">IFERROR(AE274,"")</f>
        <v>0</v>
      </c>
      <c r="AN274" s="1">
        <f ca="1">IF(AF274="","",(SUM(AF274)))</f>
        <v>1</v>
      </c>
      <c r="AP274" s="33">
        <f ca="1">IF(AM274&gt;=MAX(AL274,AN274),0,(MAX(AL274,AN274)-AM274)/(2*MAX(AL274,AN274)+MIN(AL274,AN274)))</f>
        <v>0.5</v>
      </c>
      <c r="AQ274" t="s">
        <v>196</v>
      </c>
      <c r="AR274" s="1">
        <v>0</v>
      </c>
      <c r="AS274" s="1">
        <v>0</v>
      </c>
      <c r="AT274" s="1">
        <f ca="1">IF(AM274="",AT267,AL274*(1-$AP274))</f>
        <v>0</v>
      </c>
      <c r="AU274" s="1">
        <f ca="1">IF(AM274="",AU267,AM274+AL274*$AP274+AN274*$AP274)</f>
        <v>0.5</v>
      </c>
      <c r="AV274" s="1">
        <f ca="1">IF(AM274="",AV267,AN274*(1-$AP274))</f>
        <v>0.5</v>
      </c>
      <c r="AW274" s="1"/>
      <c r="AY274" t="s">
        <v>196</v>
      </c>
      <c r="AZ274" s="10"/>
      <c r="BA274" s="10"/>
      <c r="BB274" s="10">
        <f ca="1">_xlfn.NORM.S.INV(IF(AT274=0,0.01%,AT274))</f>
        <v>-3.71901648545568</v>
      </c>
      <c r="BC274" s="10"/>
      <c r="BD274" s="10">
        <f ca="1">-_xlfn.NORM.S.INV(IF(AV274=0,0.01%,AV274))</f>
        <v>0</v>
      </c>
      <c r="BG274" t="s">
        <v>196</v>
      </c>
      <c r="BH274" s="10"/>
      <c r="BI274" s="10"/>
      <c r="BJ274" s="10">
        <f ca="1">BB274-$BB$8</f>
        <v>-1.7450048974149515</v>
      </c>
      <c r="BK274" s="10"/>
      <c r="BL274" s="10">
        <f ca="1">BD274-$BD$8</f>
        <v>-3.0322581597122308E-2</v>
      </c>
    </row>
    <row r="276" spans="1:64">
      <c r="A276" s="9">
        <f ca="1">IF(RIGHT(A269,2)="12",(VALUE(LEFT(A269,4))+1)*100+1,A269+1)</f>
        <v>202003</v>
      </c>
      <c r="J276" s="9">
        <f ca="1">$A276</f>
        <v>202003</v>
      </c>
      <c r="R276" s="9">
        <f ca="1">$A276</f>
        <v>202003</v>
      </c>
      <c r="Z276" s="9">
        <f ca="1">$A276</f>
        <v>202003</v>
      </c>
      <c r="AH276" s="9">
        <f ca="1">$A276</f>
        <v>202003</v>
      </c>
      <c r="AP276" s="9">
        <f ca="1">$A276</f>
        <v>202003</v>
      </c>
      <c r="AX276" s="9">
        <f ca="1">$A276</f>
        <v>202003</v>
      </c>
      <c r="BF276" s="9">
        <f ca="1">$A276</f>
        <v>202003</v>
      </c>
    </row>
    <row r="277" spans="1:64">
      <c r="A277" s="11"/>
      <c r="C277" t="s">
        <v>32</v>
      </c>
      <c r="D277" t="s">
        <v>198</v>
      </c>
      <c r="E277" t="s">
        <v>199</v>
      </c>
      <c r="F277" t="s">
        <v>200</v>
      </c>
      <c r="G277" t="s">
        <v>196</v>
      </c>
      <c r="H277" t="s">
        <v>197</v>
      </c>
      <c r="L277" t="s">
        <v>198</v>
      </c>
      <c r="M277" t="s">
        <v>199</v>
      </c>
      <c r="N277" t="s">
        <v>200</v>
      </c>
      <c r="O277" t="s">
        <v>196</v>
      </c>
      <c r="P277" t="s">
        <v>197</v>
      </c>
      <c r="T277" t="s">
        <v>198</v>
      </c>
      <c r="U277" t="s">
        <v>199</v>
      </c>
      <c r="V277" t="s">
        <v>200</v>
      </c>
      <c r="W277" t="s">
        <v>196</v>
      </c>
      <c r="X277" t="s">
        <v>197</v>
      </c>
      <c r="AB277" t="s">
        <v>198</v>
      </c>
      <c r="AC277" t="s">
        <v>199</v>
      </c>
      <c r="AD277" t="s">
        <v>200</v>
      </c>
      <c r="AE277" t="s">
        <v>196</v>
      </c>
      <c r="AF277" t="s">
        <v>197</v>
      </c>
      <c r="AJ277" t="s">
        <v>198</v>
      </c>
      <c r="AK277" t="s">
        <v>199</v>
      </c>
      <c r="AL277" t="s">
        <v>200</v>
      </c>
      <c r="AM277" t="s">
        <v>196</v>
      </c>
      <c r="AN277" t="s">
        <v>197</v>
      </c>
      <c r="AP277" s="9" t="s">
        <v>69</v>
      </c>
      <c r="AR277" t="s">
        <v>198</v>
      </c>
      <c r="AS277" t="s">
        <v>199</v>
      </c>
      <c r="AT277" t="s">
        <v>200</v>
      </c>
      <c r="AU277" t="s">
        <v>196</v>
      </c>
      <c r="AV277" t="s">
        <v>197</v>
      </c>
      <c r="AZ277" t="s">
        <v>198</v>
      </c>
      <c r="BA277" t="s">
        <v>199</v>
      </c>
      <c r="BB277" t="s">
        <v>200</v>
      </c>
      <c r="BC277" t="s">
        <v>196</v>
      </c>
      <c r="BD277" t="s">
        <v>197</v>
      </c>
      <c r="BG277" s="12">
        <f ca="1">AVERAGE(BH278:BL281)</f>
        <v>0.11405252951017113</v>
      </c>
      <c r="BH277" t="s">
        <v>198</v>
      </c>
      <c r="BI277" t="s">
        <v>199</v>
      </c>
      <c r="BJ277" t="s">
        <v>200</v>
      </c>
      <c r="BK277" t="s">
        <v>196</v>
      </c>
      <c r="BL277" t="s">
        <v>197</v>
      </c>
    </row>
    <row r="278" spans="1:64">
      <c r="A278" s="11"/>
      <c r="B278" t="s">
        <v>198</v>
      </c>
      <c r="C278" s="1">
        <v>0.05</v>
      </c>
      <c r="D278" s="1">
        <f ca="1">1-C278-E278</f>
        <v>0.94000915224785142</v>
      </c>
      <c r="E278" s="1">
        <f ca="1">HLOOKUP(A276,Yixin_part!$2:$7,3,0)</f>
        <v>9.9908477521485073E-3</v>
      </c>
      <c r="F278" s="1">
        <v>0</v>
      </c>
      <c r="G278" s="1">
        <v>0</v>
      </c>
      <c r="H278" s="1">
        <v>0</v>
      </c>
      <c r="K278" t="s">
        <v>198</v>
      </c>
      <c r="L278" s="1">
        <f ca="1">IF(TYPE(D278)=1,IF(D278&gt;100%,100%,IF(D278&lt;0,0,D278)),D278)</f>
        <v>0.94000915224785142</v>
      </c>
      <c r="M278" s="1">
        <f t="shared" ref="M278:M281" ca="1" si="565">IF(TYPE(E278)=1,IF(E278&gt;100%,100%,IF(E278&lt;0,0,E278)),E278)</f>
        <v>9.9908477521485073E-3</v>
      </c>
      <c r="N278" s="1">
        <f t="shared" ref="N278:N281" si="566">IF(TYPE(F278)=1,IF(F278&gt;100%,100%,IF(F278&lt;0,0,F278)),F278)</f>
        <v>0</v>
      </c>
      <c r="O278" s="1">
        <f t="shared" ref="O278:O281" si="567">IF(TYPE(G278)=1,IF(G278&gt;100%,100%,IF(G278&lt;0,0,G278)),G278)</f>
        <v>0</v>
      </c>
      <c r="P278" s="1">
        <f t="shared" ref="P278:P281" si="568">IF(TYPE(H278)=1,IF(H278&gt;100%,100%,IF(H278&lt;0,0,H278)),H278)</f>
        <v>0</v>
      </c>
      <c r="S278" t="s">
        <v>198</v>
      </c>
      <c r="T278" s="1">
        <f ca="1">IFERROR(L278/SUM($L278:$P278),"")</f>
        <v>0.98948331815563317</v>
      </c>
      <c r="U278" s="1">
        <f t="shared" ref="U278:U281" ca="1" si="569">IFERROR(M278/SUM($L278:$P278),"")</f>
        <v>1.0516681844366851E-2</v>
      </c>
      <c r="V278" s="1">
        <f t="shared" ref="V278:V281" ca="1" si="570">IFERROR(N278/SUM($L278:$P278),"")</f>
        <v>0</v>
      </c>
      <c r="W278" s="1">
        <f t="shared" ref="W278:W281" ca="1" si="571">IFERROR(O278/SUM($L278:$P278),"")</f>
        <v>0</v>
      </c>
      <c r="X278" s="1">
        <f t="shared" ref="X278:X281" ca="1" si="572">IFERROR(P278/SUM($L278:$P278),"")</f>
        <v>0</v>
      </c>
      <c r="AA278" t="s">
        <v>198</v>
      </c>
      <c r="AB278" s="1">
        <f ca="1">IFERROR(T278,"")</f>
        <v>0.98948331815563317</v>
      </c>
      <c r="AC278" s="1">
        <f t="shared" ref="AC278:AC281" ca="1" si="573">IFERROR(U278,"")</f>
        <v>1.0516681844366851E-2</v>
      </c>
      <c r="AD278" s="1">
        <f t="shared" ref="AD278:AD281" ca="1" si="574">IFERROR(V278,"")</f>
        <v>0</v>
      </c>
      <c r="AE278" s="1">
        <f t="shared" ref="AE278:AE281" ca="1" si="575">IFERROR(W278,"")</f>
        <v>0</v>
      </c>
      <c r="AF278" s="1">
        <f t="shared" ref="AF278:AF281" ca="1" si="576">IFERROR(X278,"")</f>
        <v>0</v>
      </c>
      <c r="AI278" t="s">
        <v>198</v>
      </c>
      <c r="AJ278" s="1">
        <f ca="1">IFERROR(AB278,"")</f>
        <v>0.98948331815563317</v>
      </c>
      <c r="AK278" s="1">
        <f ca="1">IF(AC278="","",SUM(AC278:AF278))</f>
        <v>1.0516681844366851E-2</v>
      </c>
      <c r="AL278" s="1">
        <v>0</v>
      </c>
      <c r="AM278" s="1">
        <v>0</v>
      </c>
      <c r="AN278" s="1">
        <v>0</v>
      </c>
      <c r="AQ278" t="s">
        <v>198</v>
      </c>
      <c r="AR278" s="1">
        <f ca="1">IF(AJ278="",AR271,MAX(AJ278,50%))</f>
        <v>0.98948331815563317</v>
      </c>
      <c r="AS278" s="1">
        <f ca="1">IF(AK278="",AS271,MIN(AK278,50%))</f>
        <v>1.0516681844366851E-2</v>
      </c>
      <c r="AT278" s="1">
        <v>0</v>
      </c>
      <c r="AU278" s="1">
        <v>0</v>
      </c>
      <c r="AV278" s="1">
        <v>0</v>
      </c>
      <c r="AW278" s="1"/>
      <c r="AY278" t="s">
        <v>198</v>
      </c>
      <c r="AZ278" s="10"/>
      <c r="BA278" s="10">
        <f ca="1">-_xlfn.NORM.S.INV(IF(AS278=0,0.01%,AS278))</f>
        <v>2.307385054107963</v>
      </c>
      <c r="BB278" s="10"/>
      <c r="BC278" s="10"/>
      <c r="BG278" t="s">
        <v>198</v>
      </c>
      <c r="BH278" s="10"/>
      <c r="BI278" s="10">
        <f ca="1">BA278-$BA$5</f>
        <v>-0.10544931293828208</v>
      </c>
      <c r="BJ278" s="10"/>
      <c r="BK278" s="10"/>
    </row>
    <row r="279" spans="1:64">
      <c r="A279" s="11"/>
      <c r="B279" t="s">
        <v>199</v>
      </c>
      <c r="C279" s="1">
        <v>0</v>
      </c>
      <c r="D279" s="1">
        <f ca="1">(1-F279)/3</f>
        <v>0.22794408324262069</v>
      </c>
      <c r="E279" s="1">
        <f ca="1">(1-F279)/3*2</f>
        <v>0.45588816648524139</v>
      </c>
      <c r="F279" s="1">
        <f ca="1">HLOOKUP(A276,Yixin_part!$2:$7,4,0)</f>
        <v>0.31616775027213795</v>
      </c>
      <c r="G279" s="1">
        <v>0</v>
      </c>
      <c r="H279" s="1">
        <v>0</v>
      </c>
      <c r="K279" t="s">
        <v>199</v>
      </c>
      <c r="L279" s="1">
        <f t="shared" ref="L279:L281" ca="1" si="577">IF(TYPE(D279)=1,IF(D279&gt;100%,100%,IF(D279&lt;0,0,D279)),D279)</f>
        <v>0.22794408324262069</v>
      </c>
      <c r="M279" s="1">
        <f t="shared" ca="1" si="565"/>
        <v>0.45588816648524139</v>
      </c>
      <c r="N279" s="1">
        <f t="shared" ca="1" si="566"/>
        <v>0.31616775027213795</v>
      </c>
      <c r="O279" s="1">
        <f t="shared" si="567"/>
        <v>0</v>
      </c>
      <c r="P279" s="1">
        <f t="shared" si="568"/>
        <v>0</v>
      </c>
      <c r="S279" t="s">
        <v>199</v>
      </c>
      <c r="T279" s="1">
        <f t="shared" ref="T279:T281" ca="1" si="578">IFERROR(L279/SUM($L279:$P279),"")</f>
        <v>0.22794408324262069</v>
      </c>
      <c r="U279" s="1">
        <f t="shared" ca="1" si="569"/>
        <v>0.45588816648524139</v>
      </c>
      <c r="V279" s="1">
        <f t="shared" ca="1" si="570"/>
        <v>0.31616775027213795</v>
      </c>
      <c r="W279" s="1">
        <f t="shared" ca="1" si="571"/>
        <v>0</v>
      </c>
      <c r="X279" s="1">
        <f t="shared" ca="1" si="572"/>
        <v>0</v>
      </c>
      <c r="AA279" t="s">
        <v>199</v>
      </c>
      <c r="AB279" s="1">
        <f t="shared" ref="AB279:AB281" ca="1" si="579">IFERROR(T279,"")</f>
        <v>0.22794408324262069</v>
      </c>
      <c r="AC279" s="1">
        <f t="shared" ca="1" si="573"/>
        <v>0.45588816648524139</v>
      </c>
      <c r="AD279" s="1">
        <f t="shared" ca="1" si="574"/>
        <v>0.31616775027213795</v>
      </c>
      <c r="AE279" s="1">
        <f t="shared" ca="1" si="575"/>
        <v>0</v>
      </c>
      <c r="AF279" s="1">
        <f t="shared" ca="1" si="576"/>
        <v>0</v>
      </c>
      <c r="AI279" t="s">
        <v>199</v>
      </c>
      <c r="AJ279" s="1">
        <f ca="1">IF(AB279="","",(SUM(AB279)))</f>
        <v>0.22794408324262069</v>
      </c>
      <c r="AK279" s="1">
        <f ca="1">IFERROR(AC279,"")</f>
        <v>0.45588816648524139</v>
      </c>
      <c r="AL279" s="1">
        <f ca="1">IF(AD279="","",(SUM(AD279:AF279)))</f>
        <v>0.31616775027213795</v>
      </c>
      <c r="AM279" s="1">
        <v>0</v>
      </c>
      <c r="AN279" s="1">
        <v>0</v>
      </c>
      <c r="AP279" s="33">
        <f ca="1">IF(AK279&gt;=MAX(AJ279,AL279),0,(MAX(AJ279,AL279)-AK279)/(2*MAX(AJ279,AL279)+MIN(AJ279,AL279)))</f>
        <v>0</v>
      </c>
      <c r="AQ279" t="s">
        <v>199</v>
      </c>
      <c r="AR279" s="1">
        <f ca="1">IF(AK279="",AR272,AJ279*(1-$AP279))</f>
        <v>0.22794408324262069</v>
      </c>
      <c r="AS279" s="1">
        <f ca="1">IF(AK279="",AS272,AK279+AJ279*$AP279+AL279*$AP279)</f>
        <v>0.45588816648524139</v>
      </c>
      <c r="AT279" s="1">
        <f ca="1">IF(AK279="",AT272,AL279*(1-$AP279))</f>
        <v>0.31616775027213795</v>
      </c>
      <c r="AU279" s="1">
        <v>0</v>
      </c>
      <c r="AV279" s="1">
        <v>0</v>
      </c>
      <c r="AW279" s="1"/>
      <c r="AY279" t="s">
        <v>199</v>
      </c>
      <c r="AZ279" s="10">
        <f ca="1">_xlfn.NORM.S.INV(IF(AR279=0,0.01%,AR279))</f>
        <v>-0.74563461540647646</v>
      </c>
      <c r="BA279" s="10"/>
      <c r="BB279" s="10">
        <f ca="1">-_xlfn.NORM.S.INV(IF(AT279=0,0.01%,AT279))</f>
        <v>0.4784422048143957</v>
      </c>
      <c r="BC279" s="10"/>
      <c r="BG279" t="s">
        <v>199</v>
      </c>
      <c r="BH279" s="10">
        <f ca="1">AZ279-$AZ$6</f>
        <v>0.39285418459285137</v>
      </c>
      <c r="BI279" s="10"/>
      <c r="BJ279" s="10">
        <f ca="1">BB279-$BB$6</f>
        <v>0.31801147408997754</v>
      </c>
      <c r="BK279" s="10"/>
    </row>
    <row r="280" spans="1:64">
      <c r="A280" s="11"/>
      <c r="B280" t="s">
        <v>200</v>
      </c>
      <c r="C280" s="1">
        <v>0</v>
      </c>
      <c r="D280" s="1">
        <v>0</v>
      </c>
      <c r="E280" s="1">
        <f ca="1">(1-G280)/3</f>
        <v>0.10326670699385269</v>
      </c>
      <c r="F280" s="1">
        <f ca="1">(1-G280)/3*2</f>
        <v>0.20653341398770539</v>
      </c>
      <c r="G280" s="1">
        <f ca="1">HLOOKUP(A276,Yixin_part!$2:$7,5,0)</f>
        <v>0.69019987901844193</v>
      </c>
      <c r="H280" s="1">
        <v>0</v>
      </c>
      <c r="K280" t="s">
        <v>200</v>
      </c>
      <c r="L280" s="1">
        <f t="shared" si="577"/>
        <v>0</v>
      </c>
      <c r="M280" s="1">
        <f t="shared" ca="1" si="565"/>
        <v>0.10326670699385269</v>
      </c>
      <c r="N280" s="1">
        <f t="shared" ca="1" si="566"/>
        <v>0.20653341398770539</v>
      </c>
      <c r="O280" s="1">
        <f t="shared" ca="1" si="567"/>
        <v>0.69019987901844193</v>
      </c>
      <c r="P280" s="1">
        <f t="shared" si="568"/>
        <v>0</v>
      </c>
      <c r="S280" t="s">
        <v>200</v>
      </c>
      <c r="T280" s="1">
        <f t="shared" ca="1" si="578"/>
        <v>0</v>
      </c>
      <c r="U280" s="1">
        <f t="shared" ca="1" si="569"/>
        <v>0.10326670699385269</v>
      </c>
      <c r="V280" s="1">
        <f t="shared" ca="1" si="570"/>
        <v>0.20653341398770539</v>
      </c>
      <c r="W280" s="1">
        <f t="shared" ca="1" si="571"/>
        <v>0.69019987901844193</v>
      </c>
      <c r="X280" s="1">
        <f t="shared" ca="1" si="572"/>
        <v>0</v>
      </c>
      <c r="AA280" t="s">
        <v>200</v>
      </c>
      <c r="AB280" s="1">
        <f t="shared" ca="1" si="579"/>
        <v>0</v>
      </c>
      <c r="AC280" s="1">
        <f t="shared" ca="1" si="573"/>
        <v>0.10326670699385269</v>
      </c>
      <c r="AD280" s="1">
        <f t="shared" ca="1" si="574"/>
        <v>0.20653341398770539</v>
      </c>
      <c r="AE280" s="1">
        <f t="shared" ca="1" si="575"/>
        <v>0.69019987901844193</v>
      </c>
      <c r="AF280" s="1">
        <f t="shared" ca="1" si="576"/>
        <v>0</v>
      </c>
      <c r="AI280" t="s">
        <v>200</v>
      </c>
      <c r="AJ280" s="1">
        <v>0</v>
      </c>
      <c r="AK280" s="1">
        <f ca="1">IF(AC280="","",(SUM(AB280:AC280)))</f>
        <v>0.10326670699385269</v>
      </c>
      <c r="AL280" s="1">
        <f ca="1">IFERROR(AD280,"")</f>
        <v>0.20653341398770539</v>
      </c>
      <c r="AM280" s="1">
        <f ca="1">IF(AE280="","",(SUM(AE280:AF280)))</f>
        <v>0.69019987901844193</v>
      </c>
      <c r="AN280" s="1">
        <v>0</v>
      </c>
      <c r="AP280" s="33">
        <f ca="1">IF(AL280&gt;=MAX(AK280,AM280),0,(MAX(AK280,AM280)-AL280)/(2*MAX(AK280,AM280)+MIN(AK280,AM280)))</f>
        <v>0.32599406701607736</v>
      </c>
      <c r="AQ280" t="s">
        <v>200</v>
      </c>
      <c r="AR280" s="1">
        <v>0</v>
      </c>
      <c r="AS280" s="1">
        <f ca="1">IF(AL280="",AS273,AK280*(1-$AP280))</f>
        <v>6.9602373193569059E-2</v>
      </c>
      <c r="AT280" s="1">
        <f ca="1">IF(AL280="",AT273,AL280+AK280*$AP280+AM280*$AP280)</f>
        <v>0.46519881340321545</v>
      </c>
      <c r="AU280" s="1">
        <f ca="1">IF(AL280="",AU273,AM280*(1-$AP280))</f>
        <v>0.46519881340321551</v>
      </c>
      <c r="AV280" s="1">
        <v>0</v>
      </c>
      <c r="AW280" s="1"/>
      <c r="AY280" t="s">
        <v>200</v>
      </c>
      <c r="AZ280" s="10"/>
      <c r="BA280" s="10">
        <f ca="1">_xlfn.NORM.S.INV(IF(AS280=0,0.01%,AS280))</f>
        <v>-1.4787589661388021</v>
      </c>
      <c r="BB280" s="10"/>
      <c r="BC280" s="10">
        <f ca="1">-_xlfn.NORM.S.INV(IF(AU280=0,0.01%,AU280))</f>
        <v>8.7344571037780566E-2</v>
      </c>
      <c r="BG280" t="s">
        <v>200</v>
      </c>
      <c r="BH280" s="10"/>
      <c r="BI280" s="10">
        <f ca="1">BA280-$BA$7</f>
        <v>0.44258159935484542</v>
      </c>
      <c r="BJ280" s="10"/>
      <c r="BK280" s="10">
        <f ca="1">BC280-$BC$7</f>
        <v>5.3066745220878314E-2</v>
      </c>
    </row>
    <row r="281" spans="1:64">
      <c r="A281" s="11"/>
      <c r="B281" t="s">
        <v>196</v>
      </c>
      <c r="C281" s="1">
        <v>0</v>
      </c>
      <c r="D281" s="1">
        <v>0</v>
      </c>
      <c r="E281" s="1">
        <v>0</v>
      </c>
      <c r="F281" s="1">
        <f ca="1">(1-H281)/3</f>
        <v>2.2412501136931273E-2</v>
      </c>
      <c r="G281" s="1">
        <f ca="1">(1-H281)/3*2</f>
        <v>4.4825002273862546E-2</v>
      </c>
      <c r="H281" s="1">
        <f ca="1">MIN(HLOOKUP(A276,Yixin_part!$2:$7,6,0),1)</f>
        <v>0.93276249658920618</v>
      </c>
      <c r="K281" t="s">
        <v>196</v>
      </c>
      <c r="L281" s="1">
        <f t="shared" si="577"/>
        <v>0</v>
      </c>
      <c r="M281" s="1">
        <f t="shared" si="565"/>
        <v>0</v>
      </c>
      <c r="N281" s="1">
        <f t="shared" ca="1" si="566"/>
        <v>2.2412501136931273E-2</v>
      </c>
      <c r="O281" s="1">
        <f t="shared" ca="1" si="567"/>
        <v>4.4825002273862546E-2</v>
      </c>
      <c r="P281" s="1">
        <f t="shared" ca="1" si="568"/>
        <v>0.93276249658920618</v>
      </c>
      <c r="S281" t="s">
        <v>196</v>
      </c>
      <c r="T281" s="1">
        <f t="shared" ca="1" si="578"/>
        <v>0</v>
      </c>
      <c r="U281" s="1">
        <f t="shared" ca="1" si="569"/>
        <v>0</v>
      </c>
      <c r="V281" s="1">
        <f t="shared" ca="1" si="570"/>
        <v>2.2412501136931273E-2</v>
      </c>
      <c r="W281" s="1">
        <f t="shared" ca="1" si="571"/>
        <v>4.4825002273862546E-2</v>
      </c>
      <c r="X281" s="1">
        <f t="shared" ca="1" si="572"/>
        <v>0.93276249658920618</v>
      </c>
      <c r="AA281" t="s">
        <v>196</v>
      </c>
      <c r="AB281" s="1">
        <f t="shared" ca="1" si="579"/>
        <v>0</v>
      </c>
      <c r="AC281" s="1">
        <f t="shared" ca="1" si="573"/>
        <v>0</v>
      </c>
      <c r="AD281" s="1">
        <f t="shared" ca="1" si="574"/>
        <v>2.2412501136931273E-2</v>
      </c>
      <c r="AE281" s="1">
        <f t="shared" ca="1" si="575"/>
        <v>4.4825002273862546E-2</v>
      </c>
      <c r="AF281" s="1">
        <f t="shared" ca="1" si="576"/>
        <v>0.93276249658920618</v>
      </c>
      <c r="AI281" t="s">
        <v>196</v>
      </c>
      <c r="AJ281" s="1">
        <v>0</v>
      </c>
      <c r="AK281" s="1">
        <v>0</v>
      </c>
      <c r="AL281" s="1">
        <f ca="1">IF(AD281="","",(SUM(AB281:AD281)))</f>
        <v>2.2412501136931273E-2</v>
      </c>
      <c r="AM281" s="1">
        <f ca="1">IFERROR(AE281,"")</f>
        <v>4.4825002273862546E-2</v>
      </c>
      <c r="AN281" s="1">
        <f ca="1">IF(AF281="","",(SUM(AF281)))</f>
        <v>0.93276249658920618</v>
      </c>
      <c r="AP281" s="33">
        <f ca="1">IF(AM281&gt;=MAX(AL281,AN281),0,(MAX(AL281,AN281)-AM281)/(2*MAX(AL281,AN281)+MIN(AL281,AN281)))</f>
        <v>0.47032144707595425</v>
      </c>
      <c r="AQ281" t="s">
        <v>196</v>
      </c>
      <c r="AR281" s="1">
        <v>0</v>
      </c>
      <c r="AS281" s="1">
        <v>0</v>
      </c>
      <c r="AT281" s="1">
        <f ca="1">IF(AM281="",AT274,AL281*(1-$AP281))</f>
        <v>1.1871421169618286E-2</v>
      </c>
      <c r="AU281" s="1">
        <f ca="1">IF(AM281="",AU274,AM281+AL281*$AP281+AN281*$AP281)</f>
        <v>0.49406428941519087</v>
      </c>
      <c r="AV281" s="1">
        <f ca="1">IF(AM281="",AV274,AN281*(1-$AP281))</f>
        <v>0.49406428941519087</v>
      </c>
      <c r="AW281" s="1"/>
      <c r="AY281" t="s">
        <v>196</v>
      </c>
      <c r="AZ281" s="10"/>
      <c r="BA281" s="10"/>
      <c r="BB281" s="10">
        <f ca="1">_xlfn.NORM.S.INV(IF(AT281=0,0.01%,AT281))</f>
        <v>-2.2612651591720736</v>
      </c>
      <c r="BC281" s="10"/>
      <c r="BD281" s="10">
        <f ca="1">-_xlfn.NORM.S.INV(IF(AV281=0,0.01%,AV281))</f>
        <v>1.4879168979394767E-2</v>
      </c>
      <c r="BG281" t="s">
        <v>196</v>
      </c>
      <c r="BH281" s="10"/>
      <c r="BI281" s="10"/>
      <c r="BJ281" s="10">
        <f ca="1">BB281-$BB$8</f>
        <v>-0.28725357113134509</v>
      </c>
      <c r="BK281" s="10"/>
      <c r="BL281" s="10">
        <f ca="1">BD281-$BD$8</f>
        <v>-1.5443412617727541E-2</v>
      </c>
    </row>
    <row r="283" spans="1:64">
      <c r="A283" s="9">
        <f ca="1">IF(RIGHT(A276,2)="12",(VALUE(LEFT(A276,4))+1)*100+1,A276+1)</f>
        <v>202004</v>
      </c>
      <c r="J283" s="9">
        <f ca="1">$A283</f>
        <v>202004</v>
      </c>
      <c r="R283" s="9">
        <f ca="1">$A283</f>
        <v>202004</v>
      </c>
      <c r="Z283" s="9">
        <f ca="1">$A283</f>
        <v>202004</v>
      </c>
      <c r="AH283" s="9">
        <f ca="1">$A283</f>
        <v>202004</v>
      </c>
      <c r="AP283" s="9">
        <f ca="1">$A283</f>
        <v>202004</v>
      </c>
      <c r="AX283" s="9">
        <f ca="1">$A283</f>
        <v>202004</v>
      </c>
      <c r="BF283" s="9">
        <f ca="1">$A283</f>
        <v>202004</v>
      </c>
    </row>
    <row r="284" spans="1:64">
      <c r="A284" s="11"/>
      <c r="C284" t="s">
        <v>32</v>
      </c>
      <c r="D284" t="s">
        <v>198</v>
      </c>
      <c r="E284" t="s">
        <v>199</v>
      </c>
      <c r="F284" t="s">
        <v>200</v>
      </c>
      <c r="G284" t="s">
        <v>196</v>
      </c>
      <c r="H284" t="s">
        <v>197</v>
      </c>
      <c r="L284" t="s">
        <v>198</v>
      </c>
      <c r="M284" t="s">
        <v>199</v>
      </c>
      <c r="N284" t="s">
        <v>200</v>
      </c>
      <c r="O284" t="s">
        <v>196</v>
      </c>
      <c r="P284" t="s">
        <v>197</v>
      </c>
      <c r="T284" t="s">
        <v>198</v>
      </c>
      <c r="U284" t="s">
        <v>199</v>
      </c>
      <c r="V284" t="s">
        <v>200</v>
      </c>
      <c r="W284" t="s">
        <v>196</v>
      </c>
      <c r="X284" t="s">
        <v>197</v>
      </c>
      <c r="AB284" t="s">
        <v>198</v>
      </c>
      <c r="AC284" t="s">
        <v>199</v>
      </c>
      <c r="AD284" t="s">
        <v>200</v>
      </c>
      <c r="AE284" t="s">
        <v>196</v>
      </c>
      <c r="AF284" t="s">
        <v>197</v>
      </c>
      <c r="AJ284" t="s">
        <v>198</v>
      </c>
      <c r="AK284" t="s">
        <v>199</v>
      </c>
      <c r="AL284" t="s">
        <v>200</v>
      </c>
      <c r="AM284" t="s">
        <v>196</v>
      </c>
      <c r="AN284" t="s">
        <v>197</v>
      </c>
      <c r="AP284" s="9" t="s">
        <v>69</v>
      </c>
      <c r="AR284" t="s">
        <v>198</v>
      </c>
      <c r="AS284" t="s">
        <v>199</v>
      </c>
      <c r="AT284" t="s">
        <v>200</v>
      </c>
      <c r="AU284" t="s">
        <v>196</v>
      </c>
      <c r="AV284" t="s">
        <v>197</v>
      </c>
      <c r="AZ284" t="s">
        <v>198</v>
      </c>
      <c r="BA284" t="s">
        <v>199</v>
      </c>
      <c r="BB284" t="s">
        <v>200</v>
      </c>
      <c r="BC284" t="s">
        <v>196</v>
      </c>
      <c r="BD284" t="s">
        <v>197</v>
      </c>
      <c r="BG284" s="12">
        <f ca="1">AVERAGE(BH285:BL288)</f>
        <v>0.18966286983205999</v>
      </c>
      <c r="BH284" t="s">
        <v>198</v>
      </c>
      <c r="BI284" t="s">
        <v>199</v>
      </c>
      <c r="BJ284" t="s">
        <v>200</v>
      </c>
      <c r="BK284" t="s">
        <v>196</v>
      </c>
      <c r="BL284" t="s">
        <v>197</v>
      </c>
    </row>
    <row r="285" spans="1:64">
      <c r="A285" s="11"/>
      <c r="B285" t="s">
        <v>198</v>
      </c>
      <c r="C285" s="1">
        <v>0.05</v>
      </c>
      <c r="D285" s="1">
        <f ca="1">1-C285-E285</f>
        <v>0.94188317246413722</v>
      </c>
      <c r="E285" s="1">
        <f ca="1">HLOOKUP(A283,Yixin_part!$2:$7,3,0)</f>
        <v>8.1168275358627657E-3</v>
      </c>
      <c r="F285" s="1">
        <v>0</v>
      </c>
      <c r="G285" s="1">
        <v>0</v>
      </c>
      <c r="H285" s="1">
        <v>0</v>
      </c>
      <c r="K285" t="s">
        <v>198</v>
      </c>
      <c r="L285" s="1">
        <f ca="1">IF(TYPE(D285)=1,IF(D285&gt;100%,100%,IF(D285&lt;0,0,D285)),D285)</f>
        <v>0.94188317246413722</v>
      </c>
      <c r="M285" s="1">
        <f t="shared" ref="M285:M288" ca="1" si="580">IF(TYPE(E285)=1,IF(E285&gt;100%,100%,IF(E285&lt;0,0,E285)),E285)</f>
        <v>8.1168275358627657E-3</v>
      </c>
      <c r="N285" s="1">
        <f t="shared" ref="N285:N288" si="581">IF(TYPE(F285)=1,IF(F285&gt;100%,100%,IF(F285&lt;0,0,F285)),F285)</f>
        <v>0</v>
      </c>
      <c r="O285" s="1">
        <f t="shared" ref="O285:O288" si="582">IF(TYPE(G285)=1,IF(G285&gt;100%,100%,IF(G285&lt;0,0,G285)),G285)</f>
        <v>0</v>
      </c>
      <c r="P285" s="1">
        <f t="shared" ref="P285:P288" si="583">IF(TYPE(H285)=1,IF(H285&gt;100%,100%,IF(H285&lt;0,0,H285)),H285)</f>
        <v>0</v>
      </c>
      <c r="S285" t="s">
        <v>198</v>
      </c>
      <c r="T285" s="1">
        <f ca="1">IFERROR(L285/SUM($L285:$P285),"")</f>
        <v>0.99145597101488137</v>
      </c>
      <c r="U285" s="1">
        <f t="shared" ref="U285:U288" ca="1" si="584">IFERROR(M285/SUM($L285:$P285),"")</f>
        <v>8.5440289851187005E-3</v>
      </c>
      <c r="V285" s="1">
        <f t="shared" ref="V285:V288" ca="1" si="585">IFERROR(N285/SUM($L285:$P285),"")</f>
        <v>0</v>
      </c>
      <c r="W285" s="1">
        <f t="shared" ref="W285:W288" ca="1" si="586">IFERROR(O285/SUM($L285:$P285),"")</f>
        <v>0</v>
      </c>
      <c r="X285" s="1">
        <f t="shared" ref="X285:X288" ca="1" si="587">IFERROR(P285/SUM($L285:$P285),"")</f>
        <v>0</v>
      </c>
      <c r="AA285" t="s">
        <v>198</v>
      </c>
      <c r="AB285" s="1">
        <f ca="1">IFERROR(T285,"")</f>
        <v>0.99145597101488137</v>
      </c>
      <c r="AC285" s="1">
        <f t="shared" ref="AC285:AC288" ca="1" si="588">IFERROR(U285,"")</f>
        <v>8.5440289851187005E-3</v>
      </c>
      <c r="AD285" s="1">
        <f t="shared" ref="AD285:AD288" ca="1" si="589">IFERROR(V285,"")</f>
        <v>0</v>
      </c>
      <c r="AE285" s="1">
        <f t="shared" ref="AE285:AE288" ca="1" si="590">IFERROR(W285,"")</f>
        <v>0</v>
      </c>
      <c r="AF285" s="1">
        <f t="shared" ref="AF285:AF288" ca="1" si="591">IFERROR(X285,"")</f>
        <v>0</v>
      </c>
      <c r="AI285" t="s">
        <v>198</v>
      </c>
      <c r="AJ285" s="1">
        <f ca="1">IFERROR(AB285,"")</f>
        <v>0.99145597101488137</v>
      </c>
      <c r="AK285" s="1">
        <f ca="1">IF(AC285="","",SUM(AC285:AF285))</f>
        <v>8.5440289851187005E-3</v>
      </c>
      <c r="AL285" s="1">
        <v>0</v>
      </c>
      <c r="AM285" s="1">
        <v>0</v>
      </c>
      <c r="AN285" s="1">
        <v>0</v>
      </c>
      <c r="AQ285" t="s">
        <v>198</v>
      </c>
      <c r="AR285" s="1">
        <f ca="1">IF(AJ285="",AR278,MAX(AJ285,50%))</f>
        <v>0.99145597101488137</v>
      </c>
      <c r="AS285" s="1">
        <f ca="1">IF(AK285="",AS278,MIN(AK285,50%))</f>
        <v>8.5440289851187005E-3</v>
      </c>
      <c r="AT285" s="1">
        <v>0</v>
      </c>
      <c r="AU285" s="1">
        <v>0</v>
      </c>
      <c r="AV285" s="1">
        <v>0</v>
      </c>
      <c r="AW285" s="1"/>
      <c r="AY285" t="s">
        <v>198</v>
      </c>
      <c r="AZ285" s="10"/>
      <c r="BA285" s="10">
        <f ca="1">-_xlfn.NORM.S.INV(IF(AS285=0,0.01%,AS285))</f>
        <v>2.3848075509494326</v>
      </c>
      <c r="BB285" s="10"/>
      <c r="BC285" s="10"/>
      <c r="BG285" t="s">
        <v>198</v>
      </c>
      <c r="BH285" s="10"/>
      <c r="BI285" s="10">
        <f ca="1">BA285-$BA$5</f>
        <v>-2.8026816096812457E-2</v>
      </c>
      <c r="BJ285" s="10"/>
      <c r="BK285" s="10"/>
    </row>
    <row r="286" spans="1:64">
      <c r="A286" s="11"/>
      <c r="B286" t="s">
        <v>199</v>
      </c>
      <c r="C286" s="1">
        <v>0</v>
      </c>
      <c r="D286" s="1">
        <f ca="1">(1-F286)/3</f>
        <v>0.21819526430966671</v>
      </c>
      <c r="E286" s="1">
        <f ca="1">(1-F286)/3*2</f>
        <v>0.43639052861933342</v>
      </c>
      <c r="F286" s="1">
        <f ca="1">HLOOKUP(A283,Yixin_part!$2:$7,4,0)</f>
        <v>0.3454142070709999</v>
      </c>
      <c r="G286" s="1">
        <v>0</v>
      </c>
      <c r="H286" s="1">
        <v>0</v>
      </c>
      <c r="K286" t="s">
        <v>199</v>
      </c>
      <c r="L286" s="1">
        <f t="shared" ref="L286:L288" ca="1" si="592">IF(TYPE(D286)=1,IF(D286&gt;100%,100%,IF(D286&lt;0,0,D286)),D286)</f>
        <v>0.21819526430966671</v>
      </c>
      <c r="M286" s="1">
        <f t="shared" ca="1" si="580"/>
        <v>0.43639052861933342</v>
      </c>
      <c r="N286" s="1">
        <f t="shared" ca="1" si="581"/>
        <v>0.3454142070709999</v>
      </c>
      <c r="O286" s="1">
        <f t="shared" si="582"/>
        <v>0</v>
      </c>
      <c r="P286" s="1">
        <f t="shared" si="583"/>
        <v>0</v>
      </c>
      <c r="S286" t="s">
        <v>199</v>
      </c>
      <c r="T286" s="1">
        <f t="shared" ref="T286:T288" ca="1" si="593">IFERROR(L286/SUM($L286:$P286),"")</f>
        <v>0.21819526430966671</v>
      </c>
      <c r="U286" s="1">
        <f t="shared" ca="1" si="584"/>
        <v>0.43639052861933342</v>
      </c>
      <c r="V286" s="1">
        <f t="shared" ca="1" si="585"/>
        <v>0.3454142070709999</v>
      </c>
      <c r="W286" s="1">
        <f t="shared" ca="1" si="586"/>
        <v>0</v>
      </c>
      <c r="X286" s="1">
        <f t="shared" ca="1" si="587"/>
        <v>0</v>
      </c>
      <c r="AA286" t="s">
        <v>199</v>
      </c>
      <c r="AB286" s="1">
        <f t="shared" ref="AB286:AB288" ca="1" si="594">IFERROR(T286,"")</f>
        <v>0.21819526430966671</v>
      </c>
      <c r="AC286" s="1">
        <f t="shared" ca="1" si="588"/>
        <v>0.43639052861933342</v>
      </c>
      <c r="AD286" s="1">
        <f t="shared" ca="1" si="589"/>
        <v>0.3454142070709999</v>
      </c>
      <c r="AE286" s="1">
        <f t="shared" ca="1" si="590"/>
        <v>0</v>
      </c>
      <c r="AF286" s="1">
        <f t="shared" ca="1" si="591"/>
        <v>0</v>
      </c>
      <c r="AI286" t="s">
        <v>199</v>
      </c>
      <c r="AJ286" s="1">
        <f ca="1">IF(AB286="","",(SUM(AB286)))</f>
        <v>0.21819526430966671</v>
      </c>
      <c r="AK286" s="1">
        <f ca="1">IFERROR(AC286,"")</f>
        <v>0.43639052861933342</v>
      </c>
      <c r="AL286" s="1">
        <f ca="1">IF(AD286="","",(SUM(AD286:AF286)))</f>
        <v>0.3454142070709999</v>
      </c>
      <c r="AM286" s="1">
        <v>0</v>
      </c>
      <c r="AN286" s="1">
        <v>0</v>
      </c>
      <c r="AP286" s="33">
        <f ca="1">IF(AK286&gt;=MAX(AJ286,AL286),0,(MAX(AJ286,AL286)-AK286)/(2*MAX(AJ286,AL286)+MIN(AJ286,AL286)))</f>
        <v>0</v>
      </c>
      <c r="AQ286" t="s">
        <v>199</v>
      </c>
      <c r="AR286" s="1">
        <f ca="1">IF(AK286="",AR279,AJ286*(1-$AP286))</f>
        <v>0.21819526430966671</v>
      </c>
      <c r="AS286" s="1">
        <f ca="1">IF(AK286="",AS279,AK286+AJ286*$AP286+AL286*$AP286)</f>
        <v>0.43639052861933342</v>
      </c>
      <c r="AT286" s="1">
        <f ca="1">IF(AK286="",AT279,AL286*(1-$AP286))</f>
        <v>0.3454142070709999</v>
      </c>
      <c r="AU286" s="1">
        <v>0</v>
      </c>
      <c r="AV286" s="1">
        <v>0</v>
      </c>
      <c r="AW286" s="1"/>
      <c r="AY286" t="s">
        <v>199</v>
      </c>
      <c r="AZ286" s="10">
        <f ca="1">_xlfn.NORM.S.INV(IF(AR286=0,0.01%,AR286))</f>
        <v>-0.77830279422429471</v>
      </c>
      <c r="BA286" s="10"/>
      <c r="BB286" s="10">
        <f ca="1">-_xlfn.NORM.S.INV(IF(AT286=0,0.01%,AT286))</f>
        <v>0.39773109457805267</v>
      </c>
      <c r="BC286" s="10"/>
      <c r="BG286" t="s">
        <v>199</v>
      </c>
      <c r="BH286" s="10">
        <f ca="1">AZ286-$AZ$6</f>
        <v>0.36018600577503312</v>
      </c>
      <c r="BI286" s="10"/>
      <c r="BJ286" s="10">
        <f ca="1">BB286-$BB$6</f>
        <v>0.23730036385363454</v>
      </c>
      <c r="BK286" s="10"/>
    </row>
    <row r="287" spans="1:64">
      <c r="A287" s="11"/>
      <c r="B287" t="s">
        <v>200</v>
      </c>
      <c r="C287" s="1">
        <v>0</v>
      </c>
      <c r="D287" s="1">
        <v>0</v>
      </c>
      <c r="E287" s="1">
        <f ca="1">(1-G287)/3</f>
        <v>0.11485889154847147</v>
      </c>
      <c r="F287" s="1">
        <f ca="1">(1-G287)/3*2</f>
        <v>0.22971778309694293</v>
      </c>
      <c r="G287" s="1">
        <f ca="1">HLOOKUP(A283,Yixin_part!$2:$7,5,0)</f>
        <v>0.65542332535458558</v>
      </c>
      <c r="H287" s="1">
        <v>0</v>
      </c>
      <c r="K287" t="s">
        <v>200</v>
      </c>
      <c r="L287" s="1">
        <f t="shared" si="592"/>
        <v>0</v>
      </c>
      <c r="M287" s="1">
        <f t="shared" ca="1" si="580"/>
        <v>0.11485889154847147</v>
      </c>
      <c r="N287" s="1">
        <f t="shared" ca="1" si="581"/>
        <v>0.22971778309694293</v>
      </c>
      <c r="O287" s="1">
        <f t="shared" ca="1" si="582"/>
        <v>0.65542332535458558</v>
      </c>
      <c r="P287" s="1">
        <f t="shared" si="583"/>
        <v>0</v>
      </c>
      <c r="S287" t="s">
        <v>200</v>
      </c>
      <c r="T287" s="1">
        <f t="shared" ca="1" si="593"/>
        <v>0</v>
      </c>
      <c r="U287" s="1">
        <f t="shared" ca="1" si="584"/>
        <v>0.11485889154847147</v>
      </c>
      <c r="V287" s="1">
        <f t="shared" ca="1" si="585"/>
        <v>0.22971778309694293</v>
      </c>
      <c r="W287" s="1">
        <f t="shared" ca="1" si="586"/>
        <v>0.65542332535458558</v>
      </c>
      <c r="X287" s="1">
        <f t="shared" ca="1" si="587"/>
        <v>0</v>
      </c>
      <c r="AA287" t="s">
        <v>200</v>
      </c>
      <c r="AB287" s="1">
        <f t="shared" ca="1" si="594"/>
        <v>0</v>
      </c>
      <c r="AC287" s="1">
        <f t="shared" ca="1" si="588"/>
        <v>0.11485889154847147</v>
      </c>
      <c r="AD287" s="1">
        <f t="shared" ca="1" si="589"/>
        <v>0.22971778309694293</v>
      </c>
      <c r="AE287" s="1">
        <f t="shared" ca="1" si="590"/>
        <v>0.65542332535458558</v>
      </c>
      <c r="AF287" s="1">
        <f t="shared" ca="1" si="591"/>
        <v>0</v>
      </c>
      <c r="AI287" t="s">
        <v>200</v>
      </c>
      <c r="AJ287" s="1">
        <v>0</v>
      </c>
      <c r="AK287" s="1">
        <f ca="1">IF(AC287="","",(SUM(AB287:AC287)))</f>
        <v>0.11485889154847147</v>
      </c>
      <c r="AL287" s="1">
        <f ca="1">IFERROR(AD287,"")</f>
        <v>0.22971778309694293</v>
      </c>
      <c r="AM287" s="1">
        <f ca="1">IF(AE287="","",(SUM(AE287:AF287)))</f>
        <v>0.65542332535458558</v>
      </c>
      <c r="AN287" s="1">
        <v>0</v>
      </c>
      <c r="AP287" s="33">
        <f ca="1">IF(AL287&gt;=MAX(AK287,AM287),0,(MAX(AK287,AM287)-AL287)/(2*MAX(AK287,AM287)+MIN(AK287,AM287)))</f>
        <v>0.29859289287991869</v>
      </c>
      <c r="AQ287" t="s">
        <v>200</v>
      </c>
      <c r="AR287" s="1">
        <v>0</v>
      </c>
      <c r="AS287" s="1">
        <f ca="1">IF(AL287="",AS280,AK287*(1-$AP287))</f>
        <v>8.0562842848032529E-2</v>
      </c>
      <c r="AT287" s="1">
        <f ca="1">IF(AL287="",AT280,AL287+AK287*$AP287+AM287*$AP287)</f>
        <v>0.45971857857598375</v>
      </c>
      <c r="AU287" s="1">
        <f ca="1">IF(AL287="",AU280,AM287*(1-$AP287))</f>
        <v>0.45971857857598375</v>
      </c>
      <c r="AV287" s="1">
        <v>0</v>
      </c>
      <c r="AW287" s="1"/>
      <c r="AY287" t="s">
        <v>200</v>
      </c>
      <c r="AZ287" s="10"/>
      <c r="BA287" s="10">
        <f ca="1">_xlfn.NORM.S.INV(IF(AS287=0,0.01%,AS287))</f>
        <v>-1.4012956358616526</v>
      </c>
      <c r="BB287" s="10"/>
      <c r="BC287" s="10">
        <f ca="1">-_xlfn.NORM.S.INV(IF(AU287=0,0.01%,AU287))</f>
        <v>0.10114273145575738</v>
      </c>
      <c r="BG287" t="s">
        <v>200</v>
      </c>
      <c r="BH287" s="10"/>
      <c r="BI287" s="10">
        <f ca="1">BA287-$BA$7</f>
        <v>0.52004492963199489</v>
      </c>
      <c r="BJ287" s="10"/>
      <c r="BK287" s="10">
        <f ca="1">BC287-$BC$7</f>
        <v>6.6864905638855124E-2</v>
      </c>
    </row>
    <row r="288" spans="1:64">
      <c r="A288" s="11"/>
      <c r="B288" t="s">
        <v>196</v>
      </c>
      <c r="C288" s="1">
        <v>0</v>
      </c>
      <c r="D288" s="1">
        <v>0</v>
      </c>
      <c r="E288" s="1">
        <v>0</v>
      </c>
      <c r="F288" s="1">
        <f ca="1">(1-H288)/3</f>
        <v>5.9127624239823949E-2</v>
      </c>
      <c r="G288" s="1">
        <f ca="1">(1-H288)/3*2</f>
        <v>0.1182552484796479</v>
      </c>
      <c r="H288" s="1">
        <f ca="1">MIN(HLOOKUP(A283,Yixin_part!$2:$7,6,0),1)</f>
        <v>0.82261712728052816</v>
      </c>
      <c r="K288" t="s">
        <v>196</v>
      </c>
      <c r="L288" s="1">
        <f t="shared" si="592"/>
        <v>0</v>
      </c>
      <c r="M288" s="1">
        <f t="shared" si="580"/>
        <v>0</v>
      </c>
      <c r="N288" s="1">
        <f t="shared" ca="1" si="581"/>
        <v>5.9127624239823949E-2</v>
      </c>
      <c r="O288" s="1">
        <f t="shared" ca="1" si="582"/>
        <v>0.1182552484796479</v>
      </c>
      <c r="P288" s="1">
        <f t="shared" ca="1" si="583"/>
        <v>0.82261712728052816</v>
      </c>
      <c r="S288" t="s">
        <v>196</v>
      </c>
      <c r="T288" s="1">
        <f t="shared" ca="1" si="593"/>
        <v>0</v>
      </c>
      <c r="U288" s="1">
        <f t="shared" ca="1" si="584"/>
        <v>0</v>
      </c>
      <c r="V288" s="1">
        <f t="shared" ca="1" si="585"/>
        <v>5.9127624239823949E-2</v>
      </c>
      <c r="W288" s="1">
        <f t="shared" ca="1" si="586"/>
        <v>0.1182552484796479</v>
      </c>
      <c r="X288" s="1">
        <f t="shared" ca="1" si="587"/>
        <v>0.82261712728052816</v>
      </c>
      <c r="AA288" t="s">
        <v>196</v>
      </c>
      <c r="AB288" s="1">
        <f t="shared" ca="1" si="594"/>
        <v>0</v>
      </c>
      <c r="AC288" s="1">
        <f t="shared" ca="1" si="588"/>
        <v>0</v>
      </c>
      <c r="AD288" s="1">
        <f t="shared" ca="1" si="589"/>
        <v>5.9127624239823949E-2</v>
      </c>
      <c r="AE288" s="1">
        <f t="shared" ca="1" si="590"/>
        <v>0.1182552484796479</v>
      </c>
      <c r="AF288" s="1">
        <f t="shared" ca="1" si="591"/>
        <v>0.82261712728052816</v>
      </c>
      <c r="AI288" t="s">
        <v>196</v>
      </c>
      <c r="AJ288" s="1">
        <v>0</v>
      </c>
      <c r="AK288" s="1">
        <v>0</v>
      </c>
      <c r="AL288" s="1">
        <f ca="1">IF(AD288="","",(SUM(AB288:AD288)))</f>
        <v>5.9127624239823949E-2</v>
      </c>
      <c r="AM288" s="1">
        <f ca="1">IFERROR(AE288,"")</f>
        <v>0.1182552484796479</v>
      </c>
      <c r="AN288" s="1">
        <f ca="1">IF(AF288="","",(SUM(AF288)))</f>
        <v>0.82261712728052816</v>
      </c>
      <c r="AP288" s="33">
        <f ca="1">IF(AM288&gt;=MAX(AL288,AN288),0,(MAX(AL288,AN288)-AM288)/(2*MAX(AL288,AN288)+MIN(AL288,AN288)))</f>
        <v>0.41327014383614391</v>
      </c>
      <c r="AQ288" t="s">
        <v>196</v>
      </c>
      <c r="AR288" s="1">
        <v>0</v>
      </c>
      <c r="AS288" s="1">
        <v>0</v>
      </c>
      <c r="AT288" s="1">
        <f ca="1">IF(AM288="",AT281,AL288*(1-$AP288))</f>
        <v>3.4691942465542434E-2</v>
      </c>
      <c r="AU288" s="1">
        <f ca="1">IF(AM288="",AU281,AM288+AL288*$AP288+AN288*$AP288)</f>
        <v>0.48265402876722874</v>
      </c>
      <c r="AV288" s="1">
        <f ca="1">IF(AM288="",AV281,AN288*(1-$AP288))</f>
        <v>0.48265402876722879</v>
      </c>
      <c r="AW288" s="1"/>
      <c r="AY288" t="s">
        <v>196</v>
      </c>
      <c r="AZ288" s="10"/>
      <c r="BA288" s="10"/>
      <c r="BB288" s="10">
        <f ca="1">_xlfn.NORM.S.INV(IF(AT288=0,0.01%,AT288))</f>
        <v>-1.8159119172431393</v>
      </c>
      <c r="BC288" s="10"/>
      <c r="BD288" s="10">
        <f ca="1">-_xlfn.NORM.S.INV(IF(AV288=0,0.01%,AV288))</f>
        <v>4.3493610821247815E-2</v>
      </c>
      <c r="BG288" t="s">
        <v>196</v>
      </c>
      <c r="BH288" s="10"/>
      <c r="BI288" s="10"/>
      <c r="BJ288" s="10">
        <f ca="1">BB288-$BB$8</f>
        <v>0.15809967079758924</v>
      </c>
      <c r="BK288" s="10"/>
      <c r="BL288" s="10">
        <f ca="1">BD288-$BD$8</f>
        <v>1.3171029224125507E-2</v>
      </c>
    </row>
    <row r="290" spans="1:64">
      <c r="A290" s="9">
        <f ca="1">IF(RIGHT(A283,2)="12",(VALUE(LEFT(A283,4))+1)*100+1,A283+1)</f>
        <v>202005</v>
      </c>
      <c r="J290" s="9">
        <f ca="1">$A290</f>
        <v>202005</v>
      </c>
      <c r="R290" s="9">
        <f ca="1">$A290</f>
        <v>202005</v>
      </c>
      <c r="Z290" s="9">
        <f ca="1">$A290</f>
        <v>202005</v>
      </c>
      <c r="AH290" s="9">
        <f ca="1">$A290</f>
        <v>202005</v>
      </c>
      <c r="AP290" s="9">
        <f ca="1">$A290</f>
        <v>202005</v>
      </c>
      <c r="AX290" s="9">
        <f ca="1">$A290</f>
        <v>202005</v>
      </c>
      <c r="BF290" s="9">
        <f ca="1">$A290</f>
        <v>202005</v>
      </c>
    </row>
    <row r="291" spans="1:64">
      <c r="A291" s="11"/>
      <c r="C291" t="s">
        <v>32</v>
      </c>
      <c r="D291" t="s">
        <v>198</v>
      </c>
      <c r="E291" t="s">
        <v>199</v>
      </c>
      <c r="F291" t="s">
        <v>200</v>
      </c>
      <c r="G291" t="s">
        <v>196</v>
      </c>
      <c r="H291" t="s">
        <v>197</v>
      </c>
      <c r="L291" t="s">
        <v>198</v>
      </c>
      <c r="M291" t="s">
        <v>199</v>
      </c>
      <c r="N291" t="s">
        <v>200</v>
      </c>
      <c r="O291" t="s">
        <v>196</v>
      </c>
      <c r="P291" t="s">
        <v>197</v>
      </c>
      <c r="T291" t="s">
        <v>198</v>
      </c>
      <c r="U291" t="s">
        <v>199</v>
      </c>
      <c r="V291" t="s">
        <v>200</v>
      </c>
      <c r="W291" t="s">
        <v>196</v>
      </c>
      <c r="X291" t="s">
        <v>197</v>
      </c>
      <c r="AB291" t="s">
        <v>198</v>
      </c>
      <c r="AC291" t="s">
        <v>199</v>
      </c>
      <c r="AD291" t="s">
        <v>200</v>
      </c>
      <c r="AE291" t="s">
        <v>196</v>
      </c>
      <c r="AF291" t="s">
        <v>197</v>
      </c>
      <c r="AJ291" t="s">
        <v>198</v>
      </c>
      <c r="AK291" t="s">
        <v>199</v>
      </c>
      <c r="AL291" t="s">
        <v>200</v>
      </c>
      <c r="AM291" t="s">
        <v>196</v>
      </c>
      <c r="AN291" t="s">
        <v>197</v>
      </c>
      <c r="AP291" s="9" t="s">
        <v>69</v>
      </c>
      <c r="AR291" t="s">
        <v>198</v>
      </c>
      <c r="AS291" t="s">
        <v>199</v>
      </c>
      <c r="AT291" t="s">
        <v>200</v>
      </c>
      <c r="AU291" t="s">
        <v>196</v>
      </c>
      <c r="AV291" t="s">
        <v>197</v>
      </c>
      <c r="AZ291" t="s">
        <v>198</v>
      </c>
      <c r="BA291" t="s">
        <v>199</v>
      </c>
      <c r="BB291" t="s">
        <v>200</v>
      </c>
      <c r="BC291" t="s">
        <v>196</v>
      </c>
      <c r="BD291" t="s">
        <v>197</v>
      </c>
      <c r="BG291" s="12">
        <f ca="1">AVERAGE(BH292:BL295)</f>
        <v>0.12010338060453327</v>
      </c>
      <c r="BH291" t="s">
        <v>198</v>
      </c>
      <c r="BI291" t="s">
        <v>199</v>
      </c>
      <c r="BJ291" t="s">
        <v>200</v>
      </c>
      <c r="BK291" t="s">
        <v>196</v>
      </c>
      <c r="BL291" t="s">
        <v>197</v>
      </c>
    </row>
    <row r="292" spans="1:64">
      <c r="A292" s="11"/>
      <c r="B292" t="s">
        <v>198</v>
      </c>
      <c r="C292" s="1">
        <v>0.05</v>
      </c>
      <c r="D292" s="1">
        <f ca="1">1-C292-E292</f>
        <v>0.94518265600492579</v>
      </c>
      <c r="E292" s="1">
        <f ca="1">HLOOKUP(A290,Yixin_part!$2:$7,3,0)</f>
        <v>4.8173439950741758E-3</v>
      </c>
      <c r="F292" s="1">
        <v>0</v>
      </c>
      <c r="G292" s="1">
        <v>0</v>
      </c>
      <c r="H292" s="1">
        <v>0</v>
      </c>
      <c r="K292" t="s">
        <v>198</v>
      </c>
      <c r="L292" s="1">
        <f ca="1">IF(TYPE(D292)=1,IF(D292&gt;100%,100%,IF(D292&lt;0,0,D292)),D292)</f>
        <v>0.94518265600492579</v>
      </c>
      <c r="M292" s="1">
        <f t="shared" ref="M292:M295" ca="1" si="595">IF(TYPE(E292)=1,IF(E292&gt;100%,100%,IF(E292&lt;0,0,E292)),E292)</f>
        <v>4.8173439950741758E-3</v>
      </c>
      <c r="N292" s="1">
        <f t="shared" ref="N292:N295" si="596">IF(TYPE(F292)=1,IF(F292&gt;100%,100%,IF(F292&lt;0,0,F292)),F292)</f>
        <v>0</v>
      </c>
      <c r="O292" s="1">
        <f t="shared" ref="O292:O295" si="597">IF(TYPE(G292)=1,IF(G292&gt;100%,100%,IF(G292&lt;0,0,G292)),G292)</f>
        <v>0</v>
      </c>
      <c r="P292" s="1">
        <f t="shared" ref="P292:P295" si="598">IF(TYPE(H292)=1,IF(H292&gt;100%,100%,IF(H292&lt;0,0,H292)),H292)</f>
        <v>0</v>
      </c>
      <c r="S292" t="s">
        <v>198</v>
      </c>
      <c r="T292" s="1">
        <f ca="1">IFERROR(L292/SUM($L292:$P292),"")</f>
        <v>0.99492911158413244</v>
      </c>
      <c r="U292" s="1">
        <f t="shared" ref="U292:U295" ca="1" si="599">IFERROR(M292/SUM($L292:$P292),"")</f>
        <v>5.0708884158675539E-3</v>
      </c>
      <c r="V292" s="1">
        <f t="shared" ref="V292:V295" ca="1" si="600">IFERROR(N292/SUM($L292:$P292),"")</f>
        <v>0</v>
      </c>
      <c r="W292" s="1">
        <f t="shared" ref="W292:W295" ca="1" si="601">IFERROR(O292/SUM($L292:$P292),"")</f>
        <v>0</v>
      </c>
      <c r="X292" s="1">
        <f t="shared" ref="X292:X295" ca="1" si="602">IFERROR(P292/SUM($L292:$P292),"")</f>
        <v>0</v>
      </c>
      <c r="AA292" t="s">
        <v>198</v>
      </c>
      <c r="AB292" s="1">
        <f ca="1">IFERROR(T292,"")</f>
        <v>0.99492911158413244</v>
      </c>
      <c r="AC292" s="1">
        <f t="shared" ref="AC292:AC295" ca="1" si="603">IFERROR(U292,"")</f>
        <v>5.0708884158675539E-3</v>
      </c>
      <c r="AD292" s="1">
        <f t="shared" ref="AD292:AD295" ca="1" si="604">IFERROR(V292,"")</f>
        <v>0</v>
      </c>
      <c r="AE292" s="1">
        <f t="shared" ref="AE292:AE295" ca="1" si="605">IFERROR(W292,"")</f>
        <v>0</v>
      </c>
      <c r="AF292" s="1">
        <f t="shared" ref="AF292:AF295" ca="1" si="606">IFERROR(X292,"")</f>
        <v>0</v>
      </c>
      <c r="AI292" t="s">
        <v>198</v>
      </c>
      <c r="AJ292" s="1">
        <f ca="1">IFERROR(AB292,"")</f>
        <v>0.99492911158413244</v>
      </c>
      <c r="AK292" s="1">
        <f ca="1">IF(AC292="","",SUM(AC292:AF292))</f>
        <v>5.0708884158675539E-3</v>
      </c>
      <c r="AL292" s="1">
        <v>0</v>
      </c>
      <c r="AM292" s="1">
        <v>0</v>
      </c>
      <c r="AN292" s="1">
        <v>0</v>
      </c>
      <c r="AQ292" t="s">
        <v>198</v>
      </c>
      <c r="AR292" s="1">
        <f ca="1">IF(AJ292="",AR285,MAX(AJ292,50%))</f>
        <v>0.99492911158413244</v>
      </c>
      <c r="AS292" s="1">
        <f ca="1">IF(AK292="",AS285,MIN(AK292,50%))</f>
        <v>5.0708884158675539E-3</v>
      </c>
      <c r="AT292" s="1">
        <v>0</v>
      </c>
      <c r="AU292" s="1">
        <v>0</v>
      </c>
      <c r="AV292" s="1">
        <v>0</v>
      </c>
      <c r="AW292" s="1"/>
      <c r="AY292" t="s">
        <v>198</v>
      </c>
      <c r="AZ292" s="10"/>
      <c r="BA292" s="10">
        <f ca="1">-_xlfn.NORM.S.INV(IF(AS292=0,0.01%,AS292))</f>
        <v>2.5709575129730644</v>
      </c>
      <c r="BB292" s="10"/>
      <c r="BC292" s="10"/>
      <c r="BG292" t="s">
        <v>198</v>
      </c>
      <c r="BH292" s="10"/>
      <c r="BI292" s="10">
        <f ca="1">BA292-$BA$5</f>
        <v>0.15812314592681931</v>
      </c>
      <c r="BJ292" s="10"/>
      <c r="BK292" s="10"/>
    </row>
    <row r="293" spans="1:64">
      <c r="A293" s="11"/>
      <c r="B293" t="s">
        <v>199</v>
      </c>
      <c r="C293" s="1">
        <v>0</v>
      </c>
      <c r="D293" s="1">
        <f ca="1">(1-F293)/3</f>
        <v>0.21521784395540733</v>
      </c>
      <c r="E293" s="1">
        <f ca="1">(1-F293)/3*2</f>
        <v>0.43043568791081466</v>
      </c>
      <c r="F293" s="1">
        <f ca="1">HLOOKUP(A290,Yixin_part!$2:$7,4,0)</f>
        <v>0.35434646813377807</v>
      </c>
      <c r="G293" s="1">
        <v>0</v>
      </c>
      <c r="H293" s="1">
        <v>0</v>
      </c>
      <c r="K293" t="s">
        <v>199</v>
      </c>
      <c r="L293" s="1">
        <f t="shared" ref="L293:L295" ca="1" si="607">IF(TYPE(D293)=1,IF(D293&gt;100%,100%,IF(D293&lt;0,0,D293)),D293)</f>
        <v>0.21521784395540733</v>
      </c>
      <c r="M293" s="1">
        <f t="shared" ca="1" si="595"/>
        <v>0.43043568791081466</v>
      </c>
      <c r="N293" s="1">
        <f t="shared" ca="1" si="596"/>
        <v>0.35434646813377807</v>
      </c>
      <c r="O293" s="1">
        <f t="shared" si="597"/>
        <v>0</v>
      </c>
      <c r="P293" s="1">
        <f t="shared" si="598"/>
        <v>0</v>
      </c>
      <c r="S293" t="s">
        <v>199</v>
      </c>
      <c r="T293" s="1">
        <f t="shared" ref="T293:T295" ca="1" si="608">IFERROR(L293/SUM($L293:$P293),"")</f>
        <v>0.21521784395540733</v>
      </c>
      <c r="U293" s="1">
        <f t="shared" ca="1" si="599"/>
        <v>0.43043568791081466</v>
      </c>
      <c r="V293" s="1">
        <f t="shared" ca="1" si="600"/>
        <v>0.35434646813377807</v>
      </c>
      <c r="W293" s="1">
        <f t="shared" ca="1" si="601"/>
        <v>0</v>
      </c>
      <c r="X293" s="1">
        <f t="shared" ca="1" si="602"/>
        <v>0</v>
      </c>
      <c r="AA293" t="s">
        <v>199</v>
      </c>
      <c r="AB293" s="1">
        <f t="shared" ref="AB293:AB295" ca="1" si="609">IFERROR(T293,"")</f>
        <v>0.21521784395540733</v>
      </c>
      <c r="AC293" s="1">
        <f t="shared" ca="1" si="603"/>
        <v>0.43043568791081466</v>
      </c>
      <c r="AD293" s="1">
        <f t="shared" ca="1" si="604"/>
        <v>0.35434646813377807</v>
      </c>
      <c r="AE293" s="1">
        <f t="shared" ca="1" si="605"/>
        <v>0</v>
      </c>
      <c r="AF293" s="1">
        <f t="shared" ca="1" si="606"/>
        <v>0</v>
      </c>
      <c r="AI293" t="s">
        <v>199</v>
      </c>
      <c r="AJ293" s="1">
        <f ca="1">IF(AB293="","",(SUM(AB293)))</f>
        <v>0.21521784395540733</v>
      </c>
      <c r="AK293" s="1">
        <f ca="1">IFERROR(AC293,"")</f>
        <v>0.43043568791081466</v>
      </c>
      <c r="AL293" s="1">
        <f ca="1">IF(AD293="","",(SUM(AD293:AF293)))</f>
        <v>0.35434646813377807</v>
      </c>
      <c r="AM293" s="1">
        <v>0</v>
      </c>
      <c r="AN293" s="1">
        <v>0</v>
      </c>
      <c r="AP293" s="33">
        <f ca="1">IF(AK293&gt;=MAX(AJ293,AL293),0,(MAX(AJ293,AL293)-AK293)/(2*MAX(AJ293,AL293)+MIN(AJ293,AL293)))</f>
        <v>0</v>
      </c>
      <c r="AQ293" t="s">
        <v>199</v>
      </c>
      <c r="AR293" s="1">
        <f ca="1">IF(AK293="",AR286,AJ293*(1-$AP293))</f>
        <v>0.21521784395540733</v>
      </c>
      <c r="AS293" s="1">
        <f ca="1">IF(AK293="",AS286,AK293+AJ293*$AP293+AL293*$AP293)</f>
        <v>0.43043568791081466</v>
      </c>
      <c r="AT293" s="1">
        <f ca="1">IF(AK293="",AT286,AL293*(1-$AP293))</f>
        <v>0.35434646813377807</v>
      </c>
      <c r="AU293" s="1">
        <v>0</v>
      </c>
      <c r="AV293" s="1">
        <v>0</v>
      </c>
      <c r="AW293" s="1"/>
      <c r="AY293" t="s">
        <v>199</v>
      </c>
      <c r="AZ293" s="10">
        <f ca="1">_xlfn.NORM.S.INV(IF(AR293=0,0.01%,AR293))</f>
        <v>-0.78844631656925079</v>
      </c>
      <c r="BA293" s="10"/>
      <c r="BB293" s="10">
        <f ca="1">-_xlfn.NORM.S.INV(IF(AT293=0,0.01%,AT293))</f>
        <v>0.37361209204558699</v>
      </c>
      <c r="BC293" s="10"/>
      <c r="BG293" t="s">
        <v>199</v>
      </c>
      <c r="BH293" s="10">
        <f ca="1">AZ293-$AZ$6</f>
        <v>0.35004248343007704</v>
      </c>
      <c r="BI293" s="10"/>
      <c r="BJ293" s="10">
        <f ca="1">BB293-$BB$6</f>
        <v>0.21318136132116886</v>
      </c>
      <c r="BK293" s="10"/>
    </row>
    <row r="294" spans="1:64">
      <c r="A294" s="11"/>
      <c r="B294" t="s">
        <v>200</v>
      </c>
      <c r="C294" s="1">
        <v>0</v>
      </c>
      <c r="D294" s="1">
        <v>0</v>
      </c>
      <c r="E294" s="1">
        <f ca="1">(1-G294)/3</f>
        <v>6.5516352056181004E-2</v>
      </c>
      <c r="F294" s="1">
        <f ca="1">(1-G294)/3*2</f>
        <v>0.13103270411236201</v>
      </c>
      <c r="G294" s="1">
        <f ca="1">HLOOKUP(A290,Yixin_part!$2:$7,5,0)</f>
        <v>0.80345094383145699</v>
      </c>
      <c r="H294" s="1">
        <v>0</v>
      </c>
      <c r="K294" t="s">
        <v>200</v>
      </c>
      <c r="L294" s="1">
        <f t="shared" si="607"/>
        <v>0</v>
      </c>
      <c r="M294" s="1">
        <f t="shared" ca="1" si="595"/>
        <v>6.5516352056181004E-2</v>
      </c>
      <c r="N294" s="1">
        <f t="shared" ca="1" si="596"/>
        <v>0.13103270411236201</v>
      </c>
      <c r="O294" s="1">
        <f t="shared" ca="1" si="597"/>
        <v>0.80345094383145699</v>
      </c>
      <c r="P294" s="1">
        <f t="shared" si="598"/>
        <v>0</v>
      </c>
      <c r="S294" t="s">
        <v>200</v>
      </c>
      <c r="T294" s="1">
        <f t="shared" ca="1" si="608"/>
        <v>0</v>
      </c>
      <c r="U294" s="1">
        <f t="shared" ca="1" si="599"/>
        <v>6.5516352056181004E-2</v>
      </c>
      <c r="V294" s="1">
        <f t="shared" ca="1" si="600"/>
        <v>0.13103270411236201</v>
      </c>
      <c r="W294" s="1">
        <f t="shared" ca="1" si="601"/>
        <v>0.80345094383145699</v>
      </c>
      <c r="X294" s="1">
        <f t="shared" ca="1" si="602"/>
        <v>0</v>
      </c>
      <c r="AA294" t="s">
        <v>200</v>
      </c>
      <c r="AB294" s="1">
        <f t="shared" ca="1" si="609"/>
        <v>0</v>
      </c>
      <c r="AC294" s="1">
        <f t="shared" ca="1" si="603"/>
        <v>6.5516352056181004E-2</v>
      </c>
      <c r="AD294" s="1">
        <f t="shared" ca="1" si="604"/>
        <v>0.13103270411236201</v>
      </c>
      <c r="AE294" s="1">
        <f t="shared" ca="1" si="605"/>
        <v>0.80345094383145699</v>
      </c>
      <c r="AF294" s="1">
        <f t="shared" ca="1" si="606"/>
        <v>0</v>
      </c>
      <c r="AI294" t="s">
        <v>200</v>
      </c>
      <c r="AJ294" s="1">
        <v>0</v>
      </c>
      <c r="AK294" s="1">
        <f ca="1">IF(AC294="","",(SUM(AB294:AC294)))</f>
        <v>6.5516352056181004E-2</v>
      </c>
      <c r="AL294" s="1">
        <f ca="1">IFERROR(AD294,"")</f>
        <v>0.13103270411236201</v>
      </c>
      <c r="AM294" s="1">
        <f ca="1">IF(AE294="","",(SUM(AE294:AF294)))</f>
        <v>0.80345094383145699</v>
      </c>
      <c r="AN294" s="1">
        <v>0</v>
      </c>
      <c r="AP294" s="33">
        <f ca="1">IF(AL294&gt;=MAX(AK294,AM294),0,(MAX(AK294,AM294)-AL294)/(2*MAX(AK294,AM294)+MIN(AK294,AM294)))</f>
        <v>0.40206344546447703</v>
      </c>
      <c r="AQ294" t="s">
        <v>200</v>
      </c>
      <c r="AR294" s="1">
        <v>0</v>
      </c>
      <c r="AS294" s="1">
        <f ca="1">IF(AL294="",AS287,AK294*(1-$AP294))</f>
        <v>3.9174621814209193E-2</v>
      </c>
      <c r="AT294" s="1">
        <f ca="1">IF(AL294="",AT287,AL294+AK294*$AP294+AM294*$AP294)</f>
        <v>0.48041268909289547</v>
      </c>
      <c r="AU294" s="1">
        <f ca="1">IF(AL294="",AU287,AM294*(1-$AP294))</f>
        <v>0.48041268909289536</v>
      </c>
      <c r="AV294" s="1">
        <v>0</v>
      </c>
      <c r="AW294" s="1"/>
      <c r="AY294" t="s">
        <v>200</v>
      </c>
      <c r="AZ294" s="10"/>
      <c r="BA294" s="10">
        <f ca="1">_xlfn.NORM.S.INV(IF(AS294=0,0.01%,AS294))</f>
        <v>-1.7603455017069563</v>
      </c>
      <c r="BB294" s="10"/>
      <c r="BC294" s="10">
        <f ca="1">-_xlfn.NORM.S.INV(IF(AU294=0,0.01%,AU294))</f>
        <v>4.9117850184934184E-2</v>
      </c>
      <c r="BG294" t="s">
        <v>200</v>
      </c>
      <c r="BH294" s="10"/>
      <c r="BI294" s="10">
        <f ca="1">BA294-$BA$7</f>
        <v>0.16099506378669126</v>
      </c>
      <c r="BJ294" s="10"/>
      <c r="BK294" s="10">
        <f ca="1">BC294-$BC$7</f>
        <v>1.4840024368031932E-2</v>
      </c>
    </row>
    <row r="295" spans="1:64">
      <c r="A295" s="11"/>
      <c r="B295" t="s">
        <v>196</v>
      </c>
      <c r="C295" s="1">
        <v>0</v>
      </c>
      <c r="D295" s="1">
        <v>0</v>
      </c>
      <c r="E295" s="1">
        <v>0</v>
      </c>
      <c r="F295" s="1">
        <f ca="1">(1-H295)/3</f>
        <v>3.8559744393179773E-2</v>
      </c>
      <c r="G295" s="1">
        <f ca="1">(1-H295)/3*2</f>
        <v>7.7119488786359547E-2</v>
      </c>
      <c r="H295" s="1">
        <f ca="1">MIN(HLOOKUP(A290,Yixin_part!$2:$7,6,0),1)</f>
        <v>0.88432076682046068</v>
      </c>
      <c r="K295" t="s">
        <v>196</v>
      </c>
      <c r="L295" s="1">
        <f t="shared" si="607"/>
        <v>0</v>
      </c>
      <c r="M295" s="1">
        <f t="shared" si="595"/>
        <v>0</v>
      </c>
      <c r="N295" s="1">
        <f t="shared" ca="1" si="596"/>
        <v>3.8559744393179773E-2</v>
      </c>
      <c r="O295" s="1">
        <f t="shared" ca="1" si="597"/>
        <v>7.7119488786359547E-2</v>
      </c>
      <c r="P295" s="1">
        <f t="shared" ca="1" si="598"/>
        <v>0.88432076682046068</v>
      </c>
      <c r="S295" t="s">
        <v>196</v>
      </c>
      <c r="T295" s="1">
        <f t="shared" ca="1" si="608"/>
        <v>0</v>
      </c>
      <c r="U295" s="1">
        <f t="shared" ca="1" si="599"/>
        <v>0</v>
      </c>
      <c r="V295" s="1">
        <f t="shared" ca="1" si="600"/>
        <v>3.8559744393179773E-2</v>
      </c>
      <c r="W295" s="1">
        <f t="shared" ca="1" si="601"/>
        <v>7.7119488786359547E-2</v>
      </c>
      <c r="X295" s="1">
        <f t="shared" ca="1" si="602"/>
        <v>0.88432076682046068</v>
      </c>
      <c r="AA295" t="s">
        <v>196</v>
      </c>
      <c r="AB295" s="1">
        <f t="shared" ca="1" si="609"/>
        <v>0</v>
      </c>
      <c r="AC295" s="1">
        <f t="shared" ca="1" si="603"/>
        <v>0</v>
      </c>
      <c r="AD295" s="1">
        <f t="shared" ca="1" si="604"/>
        <v>3.8559744393179773E-2</v>
      </c>
      <c r="AE295" s="1">
        <f t="shared" ca="1" si="605"/>
        <v>7.7119488786359547E-2</v>
      </c>
      <c r="AF295" s="1">
        <f t="shared" ca="1" si="606"/>
        <v>0.88432076682046068</v>
      </c>
      <c r="AI295" t="s">
        <v>196</v>
      </c>
      <c r="AJ295" s="1">
        <v>0</v>
      </c>
      <c r="AK295" s="1">
        <v>0</v>
      </c>
      <c r="AL295" s="1">
        <f ca="1">IF(AD295="","",(SUM(AB295:AD295)))</f>
        <v>3.8559744393179773E-2</v>
      </c>
      <c r="AM295" s="1">
        <f ca="1">IFERROR(AE295,"")</f>
        <v>7.7119488786359547E-2</v>
      </c>
      <c r="AN295" s="1">
        <f ca="1">IF(AF295="","",(SUM(AF295)))</f>
        <v>0.88432076682046068</v>
      </c>
      <c r="AP295" s="33">
        <f ca="1">IF(AM295&gt;=MAX(AL295,AN295),0,(MAX(AL295,AN295)-AM295)/(2*MAX(AL295,AN295)+MIN(AL295,AN295)))</f>
        <v>0.44665820450956406</v>
      </c>
      <c r="AQ295" t="s">
        <v>196</v>
      </c>
      <c r="AR295" s="1">
        <v>0</v>
      </c>
      <c r="AS295" s="1">
        <v>0</v>
      </c>
      <c r="AT295" s="1">
        <f ca="1">IF(AM295="",AT288,AL295*(1-$AP295))</f>
        <v>2.1336718196174366E-2</v>
      </c>
      <c r="AU295" s="1">
        <f ca="1">IF(AM295="",AU288,AM295+AL295*$AP295+AN295*$AP295)</f>
        <v>0.48933164090191283</v>
      </c>
      <c r="AV295" s="1">
        <f ca="1">IF(AM295="",AV288,AN295*(1-$AP295))</f>
        <v>0.48933164090191283</v>
      </c>
      <c r="AW295" s="1"/>
      <c r="AY295" t="s">
        <v>196</v>
      </c>
      <c r="AZ295" s="10"/>
      <c r="BA295" s="10"/>
      <c r="BB295" s="10">
        <f ca="1">_xlfn.NORM.S.INV(IF(AT295=0,0.01%,AT295))</f>
        <v>-2.0268922196173205</v>
      </c>
      <c r="BC295" s="10"/>
      <c r="BD295" s="10">
        <f ca="1">-_xlfn.NORM.S.INV(IF(AV295=0,0.01%,AV295))</f>
        <v>2.6744798572658716E-2</v>
      </c>
      <c r="BG295" t="s">
        <v>196</v>
      </c>
      <c r="BH295" s="10"/>
      <c r="BI295" s="10"/>
      <c r="BJ295" s="10">
        <f ca="1">BB295-$BB$8</f>
        <v>-5.2880631576591952E-2</v>
      </c>
      <c r="BK295" s="10"/>
      <c r="BL295" s="10">
        <f ca="1">BD295-$BD$8</f>
        <v>-3.5777830244635919E-3</v>
      </c>
    </row>
    <row r="297" spans="1:64">
      <c r="A297" s="9">
        <f ca="1">IF(RIGHT(A290,2)="12",(VALUE(LEFT(A290,4))+1)*100+1,A290+1)</f>
        <v>202006</v>
      </c>
      <c r="J297" s="9">
        <f ca="1">$A297</f>
        <v>202006</v>
      </c>
      <c r="R297" s="9">
        <f ca="1">$A297</f>
        <v>202006</v>
      </c>
      <c r="Z297" s="9">
        <f ca="1">$A297</f>
        <v>202006</v>
      </c>
      <c r="AH297" s="9">
        <f ca="1">$A297</f>
        <v>202006</v>
      </c>
      <c r="AP297" s="9">
        <f ca="1">$A297</f>
        <v>202006</v>
      </c>
      <c r="AX297" s="9">
        <f ca="1">$A297</f>
        <v>202006</v>
      </c>
      <c r="BF297" s="9">
        <f ca="1">$A297</f>
        <v>202006</v>
      </c>
    </row>
    <row r="298" spans="1:64">
      <c r="A298" s="11"/>
      <c r="C298" t="s">
        <v>32</v>
      </c>
      <c r="D298" t="s">
        <v>198</v>
      </c>
      <c r="E298" t="s">
        <v>199</v>
      </c>
      <c r="F298" t="s">
        <v>200</v>
      </c>
      <c r="G298" t="s">
        <v>196</v>
      </c>
      <c r="H298" t="s">
        <v>197</v>
      </c>
      <c r="L298" t="s">
        <v>198</v>
      </c>
      <c r="M298" t="s">
        <v>199</v>
      </c>
      <c r="N298" t="s">
        <v>200</v>
      </c>
      <c r="O298" t="s">
        <v>196</v>
      </c>
      <c r="P298" t="s">
        <v>197</v>
      </c>
      <c r="T298" t="s">
        <v>198</v>
      </c>
      <c r="U298" t="s">
        <v>199</v>
      </c>
      <c r="V298" t="s">
        <v>200</v>
      </c>
      <c r="W298" t="s">
        <v>196</v>
      </c>
      <c r="X298" t="s">
        <v>197</v>
      </c>
      <c r="AB298" t="s">
        <v>198</v>
      </c>
      <c r="AC298" t="s">
        <v>199</v>
      </c>
      <c r="AD298" t="s">
        <v>200</v>
      </c>
      <c r="AE298" t="s">
        <v>196</v>
      </c>
      <c r="AF298" t="s">
        <v>197</v>
      </c>
      <c r="AJ298" t="s">
        <v>198</v>
      </c>
      <c r="AK298" t="s">
        <v>199</v>
      </c>
      <c r="AL298" t="s">
        <v>200</v>
      </c>
      <c r="AM298" t="s">
        <v>196</v>
      </c>
      <c r="AN298" t="s">
        <v>197</v>
      </c>
      <c r="AP298" s="9" t="s">
        <v>69</v>
      </c>
      <c r="AR298" t="s">
        <v>198</v>
      </c>
      <c r="AS298" t="s">
        <v>199</v>
      </c>
      <c r="AT298" t="s">
        <v>200</v>
      </c>
      <c r="AU298" t="s">
        <v>196</v>
      </c>
      <c r="AV298" t="s">
        <v>197</v>
      </c>
      <c r="AZ298" t="s">
        <v>198</v>
      </c>
      <c r="BA298" t="s">
        <v>199</v>
      </c>
      <c r="BB298" t="s">
        <v>200</v>
      </c>
      <c r="BC298" t="s">
        <v>196</v>
      </c>
      <c r="BD298" t="s">
        <v>197</v>
      </c>
      <c r="BG298" s="12">
        <f ca="1">AVERAGE(BH299:BL302)</f>
        <v>-8.2434559374638713E-2</v>
      </c>
      <c r="BH298" t="s">
        <v>198</v>
      </c>
      <c r="BI298" t="s">
        <v>199</v>
      </c>
      <c r="BJ298" t="s">
        <v>200</v>
      </c>
      <c r="BK298" t="s">
        <v>196</v>
      </c>
      <c r="BL298" t="s">
        <v>197</v>
      </c>
    </row>
    <row r="299" spans="1:64">
      <c r="A299" s="11"/>
      <c r="B299" t="s">
        <v>198</v>
      </c>
      <c r="C299" s="1">
        <v>0.05</v>
      </c>
      <c r="D299" s="1">
        <f ca="1">1-C299-E299</f>
        <v>0.94249410579242765</v>
      </c>
      <c r="E299" s="1">
        <f ca="1">HLOOKUP(A297,Yixin_part!$2:$7,3,0)</f>
        <v>7.505894207572303E-3</v>
      </c>
      <c r="F299" s="1">
        <v>0</v>
      </c>
      <c r="G299" s="1">
        <v>0</v>
      </c>
      <c r="H299" s="1">
        <v>0</v>
      </c>
      <c r="K299" t="s">
        <v>198</v>
      </c>
      <c r="L299" s="1">
        <f ca="1">IF(TYPE(D299)=1,IF(D299&gt;100%,100%,IF(D299&lt;0,0,D299)),D299)</f>
        <v>0.94249410579242765</v>
      </c>
      <c r="M299" s="1">
        <f t="shared" ref="M299:M302" ca="1" si="610">IF(TYPE(E299)=1,IF(E299&gt;100%,100%,IF(E299&lt;0,0,E299)),E299)</f>
        <v>7.505894207572303E-3</v>
      </c>
      <c r="N299" s="1">
        <f t="shared" ref="N299:N302" si="611">IF(TYPE(F299)=1,IF(F299&gt;100%,100%,IF(F299&lt;0,0,F299)),F299)</f>
        <v>0</v>
      </c>
      <c r="O299" s="1">
        <f t="shared" ref="O299:O302" si="612">IF(TYPE(G299)=1,IF(G299&gt;100%,100%,IF(G299&lt;0,0,G299)),G299)</f>
        <v>0</v>
      </c>
      <c r="P299" s="1">
        <f t="shared" ref="P299:P302" si="613">IF(TYPE(H299)=1,IF(H299&gt;100%,100%,IF(H299&lt;0,0,H299)),H299)</f>
        <v>0</v>
      </c>
      <c r="S299" t="s">
        <v>198</v>
      </c>
      <c r="T299" s="1">
        <f ca="1">IFERROR(L299/SUM($L299:$P299),"")</f>
        <v>0.99209905872887127</v>
      </c>
      <c r="U299" s="1">
        <f t="shared" ref="U299:U302" ca="1" si="614">IFERROR(M299/SUM($L299:$P299),"")</f>
        <v>7.9009412711287409E-3</v>
      </c>
      <c r="V299" s="1">
        <f t="shared" ref="V299:V302" ca="1" si="615">IFERROR(N299/SUM($L299:$P299),"")</f>
        <v>0</v>
      </c>
      <c r="W299" s="1">
        <f t="shared" ref="W299:W302" ca="1" si="616">IFERROR(O299/SUM($L299:$P299),"")</f>
        <v>0</v>
      </c>
      <c r="X299" s="1">
        <f t="shared" ref="X299:X302" ca="1" si="617">IFERROR(P299/SUM($L299:$P299),"")</f>
        <v>0</v>
      </c>
      <c r="AA299" t="s">
        <v>198</v>
      </c>
      <c r="AB299" s="1">
        <f ca="1">IFERROR(T299,"")</f>
        <v>0.99209905872887127</v>
      </c>
      <c r="AC299" s="1">
        <f t="shared" ref="AC299:AC302" ca="1" si="618">IFERROR(U299,"")</f>
        <v>7.9009412711287409E-3</v>
      </c>
      <c r="AD299" s="1">
        <f t="shared" ref="AD299:AD302" ca="1" si="619">IFERROR(V299,"")</f>
        <v>0</v>
      </c>
      <c r="AE299" s="1">
        <f t="shared" ref="AE299:AE302" ca="1" si="620">IFERROR(W299,"")</f>
        <v>0</v>
      </c>
      <c r="AF299" s="1">
        <f t="shared" ref="AF299:AF302" ca="1" si="621">IFERROR(X299,"")</f>
        <v>0</v>
      </c>
      <c r="AI299" t="s">
        <v>198</v>
      </c>
      <c r="AJ299" s="1">
        <f ca="1">IFERROR(AB299,"")</f>
        <v>0.99209905872887127</v>
      </c>
      <c r="AK299" s="1">
        <f ca="1">IF(AC299="","",SUM(AC299:AF299))</f>
        <v>7.9009412711287409E-3</v>
      </c>
      <c r="AL299" s="1">
        <v>0</v>
      </c>
      <c r="AM299" s="1">
        <v>0</v>
      </c>
      <c r="AN299" s="1">
        <v>0</v>
      </c>
      <c r="AQ299" t="s">
        <v>198</v>
      </c>
      <c r="AR299" s="49">
        <f ca="1">IF(AJ299="",AR292,MAX(AJ299,50%))</f>
        <v>0.99209905872887127</v>
      </c>
      <c r="AS299" s="49">
        <f ca="1">IF(AK299="",AS292,MIN(AK299,50%))</f>
        <v>7.9009412711287409E-3</v>
      </c>
      <c r="AT299" s="49">
        <v>0</v>
      </c>
      <c r="AU299" s="49">
        <v>0</v>
      </c>
      <c r="AV299" s="49">
        <v>0</v>
      </c>
      <c r="AW299" s="1"/>
      <c r="AY299" t="s">
        <v>198</v>
      </c>
      <c r="AZ299" s="10"/>
      <c r="BA299" s="10">
        <f ca="1">-_xlfn.NORM.S.INV(IF(AS299=0,0.01%,AS299))</f>
        <v>2.4134595321863994</v>
      </c>
      <c r="BB299" s="10"/>
      <c r="BC299" s="10"/>
      <c r="BG299" t="s">
        <v>198</v>
      </c>
      <c r="BH299" s="10"/>
      <c r="BI299" s="10">
        <f ca="1">BA299-$BA$5</f>
        <v>6.2516514015431568E-4</v>
      </c>
      <c r="BJ299" s="10"/>
      <c r="BK299" s="10"/>
    </row>
    <row r="300" spans="1:64">
      <c r="A300" s="11"/>
      <c r="B300" t="s">
        <v>199</v>
      </c>
      <c r="C300" s="1">
        <v>0</v>
      </c>
      <c r="D300" s="1">
        <f ca="1">(1-F300)/3</f>
        <v>0.13027821116203397</v>
      </c>
      <c r="E300" s="1">
        <f ca="1">(1-F300)/3*2</f>
        <v>0.26055642232406795</v>
      </c>
      <c r="F300" s="1">
        <f ca="1">HLOOKUP(A297,Yixin_part!$2:$7,4,0)</f>
        <v>0.60916536651389808</v>
      </c>
      <c r="G300" s="1">
        <v>0</v>
      </c>
      <c r="H300" s="1">
        <v>0</v>
      </c>
      <c r="K300" t="s">
        <v>199</v>
      </c>
      <c r="L300" s="1">
        <f t="shared" ref="L300:L302" ca="1" si="622">IF(TYPE(D300)=1,IF(D300&gt;100%,100%,IF(D300&lt;0,0,D300)),D300)</f>
        <v>0.13027821116203397</v>
      </c>
      <c r="M300" s="1">
        <f t="shared" ca="1" si="610"/>
        <v>0.26055642232406795</v>
      </c>
      <c r="N300" s="1">
        <f t="shared" ca="1" si="611"/>
        <v>0.60916536651389808</v>
      </c>
      <c r="O300" s="1">
        <f t="shared" si="612"/>
        <v>0</v>
      </c>
      <c r="P300" s="1">
        <f t="shared" si="613"/>
        <v>0</v>
      </c>
      <c r="S300" t="s">
        <v>199</v>
      </c>
      <c r="T300" s="1">
        <f t="shared" ref="T300:T302" ca="1" si="623">IFERROR(L300/SUM($L300:$P300),"")</f>
        <v>0.13027821116203397</v>
      </c>
      <c r="U300" s="1">
        <f t="shared" ca="1" si="614"/>
        <v>0.26055642232406795</v>
      </c>
      <c r="V300" s="1">
        <f t="shared" ca="1" si="615"/>
        <v>0.60916536651389808</v>
      </c>
      <c r="W300" s="1">
        <f t="shared" ca="1" si="616"/>
        <v>0</v>
      </c>
      <c r="X300" s="1">
        <f t="shared" ca="1" si="617"/>
        <v>0</v>
      </c>
      <c r="AA300" t="s">
        <v>199</v>
      </c>
      <c r="AB300" s="1">
        <f t="shared" ref="AB300:AB302" ca="1" si="624">IFERROR(T300,"")</f>
        <v>0.13027821116203397</v>
      </c>
      <c r="AC300" s="1">
        <f t="shared" ca="1" si="618"/>
        <v>0.26055642232406795</v>
      </c>
      <c r="AD300" s="1">
        <f t="shared" ca="1" si="619"/>
        <v>0.60916536651389808</v>
      </c>
      <c r="AE300" s="1">
        <f t="shared" ca="1" si="620"/>
        <v>0</v>
      </c>
      <c r="AF300" s="1">
        <f t="shared" ca="1" si="621"/>
        <v>0</v>
      </c>
      <c r="AI300" t="s">
        <v>199</v>
      </c>
      <c r="AJ300" s="1">
        <f ca="1">IF(AB300="","",(SUM(AB300)))</f>
        <v>0.13027821116203397</v>
      </c>
      <c r="AK300" s="1">
        <f ca="1">IFERROR(AC300,"")</f>
        <v>0.26055642232406795</v>
      </c>
      <c r="AL300" s="1">
        <f ca="1">IF(AD300="","",(SUM(AD300:AF300)))</f>
        <v>0.60916536651389808</v>
      </c>
      <c r="AM300" s="1">
        <v>0</v>
      </c>
      <c r="AN300" s="1">
        <v>0</v>
      </c>
      <c r="AP300" s="33">
        <f ca="1">IF(AK300&gt;=MAX(AJ300,AL300),0,(MAX(AJ300,AL300)-AK300)/(2*MAX(AJ300,AL300)+MIN(AJ300,AL300)))</f>
        <v>0.25849520403355708</v>
      </c>
      <c r="AQ300" t="s">
        <v>199</v>
      </c>
      <c r="AR300" s="49">
        <f ca="1">IF(AK300="",AR293,AJ300*(1-$AP300))</f>
        <v>9.6601918386577168E-2</v>
      </c>
      <c r="AS300" s="49">
        <f ca="1">IF(AK300="",AS293,AK300+AJ300*$AP300+AL300*$AP300)</f>
        <v>0.45169904080671142</v>
      </c>
      <c r="AT300" s="49">
        <f ca="1">IF(AK300="",AT293,AL300*(1-$AP300))</f>
        <v>0.45169904080671142</v>
      </c>
      <c r="AU300" s="49">
        <v>0</v>
      </c>
      <c r="AV300" s="49">
        <v>0</v>
      </c>
      <c r="AW300" s="1"/>
      <c r="AY300" t="s">
        <v>199</v>
      </c>
      <c r="AZ300" s="10">
        <f ca="1">_xlfn.NORM.S.INV(IF(AR300=0,0.01%,AR300))</f>
        <v>-1.3011595820666408</v>
      </c>
      <c r="BA300" s="10"/>
      <c r="BB300" s="10">
        <f ca="1">-_xlfn.NORM.S.INV(IF(AT300=0,0.01%,AT300))</f>
        <v>0.12136986882811983</v>
      </c>
      <c r="BC300" s="10"/>
      <c r="BG300" t="s">
        <v>199</v>
      </c>
      <c r="BH300" s="10">
        <f ca="1">AZ300-$AZ$6</f>
        <v>-0.162670782067313</v>
      </c>
      <c r="BI300" s="10"/>
      <c r="BJ300" s="10">
        <f ca="1">BB300-$BB$6</f>
        <v>-3.9060861896298302E-2</v>
      </c>
      <c r="BK300" s="10"/>
    </row>
    <row r="301" spans="1:64">
      <c r="A301" s="11"/>
      <c r="B301" t="s">
        <v>200</v>
      </c>
      <c r="C301" s="1">
        <v>0</v>
      </c>
      <c r="D301" s="1">
        <v>0</v>
      </c>
      <c r="E301" s="1">
        <f ca="1">(1-G301)/3</f>
        <v>2.1509097606071004E-2</v>
      </c>
      <c r="F301" s="1">
        <f ca="1">(1-G301)/3*2</f>
        <v>4.3018195212142007E-2</v>
      </c>
      <c r="G301" s="1">
        <f ca="1">HLOOKUP(A297,Yixin_part!$2:$7,5,0)</f>
        <v>0.93547270718178699</v>
      </c>
      <c r="H301" s="1">
        <v>0</v>
      </c>
      <c r="K301" t="s">
        <v>200</v>
      </c>
      <c r="L301" s="1">
        <f t="shared" si="622"/>
        <v>0</v>
      </c>
      <c r="M301" s="1">
        <f t="shared" ca="1" si="610"/>
        <v>2.1509097606071004E-2</v>
      </c>
      <c r="N301" s="1">
        <f t="shared" ca="1" si="611"/>
        <v>4.3018195212142007E-2</v>
      </c>
      <c r="O301" s="1">
        <f t="shared" ca="1" si="612"/>
        <v>0.93547270718178699</v>
      </c>
      <c r="P301" s="1">
        <f t="shared" si="613"/>
        <v>0</v>
      </c>
      <c r="S301" t="s">
        <v>200</v>
      </c>
      <c r="T301" s="1">
        <f t="shared" ca="1" si="623"/>
        <v>0</v>
      </c>
      <c r="U301" s="1">
        <f t="shared" ca="1" si="614"/>
        <v>2.1509097606071004E-2</v>
      </c>
      <c r="V301" s="1">
        <f t="shared" ca="1" si="615"/>
        <v>4.3018195212142007E-2</v>
      </c>
      <c r="W301" s="1">
        <f t="shared" ca="1" si="616"/>
        <v>0.93547270718178699</v>
      </c>
      <c r="X301" s="1">
        <f t="shared" ca="1" si="617"/>
        <v>0</v>
      </c>
      <c r="AA301" t="s">
        <v>200</v>
      </c>
      <c r="AB301" s="1">
        <f t="shared" ca="1" si="624"/>
        <v>0</v>
      </c>
      <c r="AC301" s="1">
        <f t="shared" ca="1" si="618"/>
        <v>2.1509097606071004E-2</v>
      </c>
      <c r="AD301" s="1">
        <f t="shared" ca="1" si="619"/>
        <v>4.3018195212142007E-2</v>
      </c>
      <c r="AE301" s="1">
        <f t="shared" ca="1" si="620"/>
        <v>0.93547270718178699</v>
      </c>
      <c r="AF301" s="1">
        <f t="shared" ca="1" si="621"/>
        <v>0</v>
      </c>
      <c r="AI301" t="s">
        <v>200</v>
      </c>
      <c r="AJ301" s="1">
        <v>0</v>
      </c>
      <c r="AK301" s="1">
        <f ca="1">IF(AC301="","",(SUM(AB301:AC301)))</f>
        <v>2.1509097606071004E-2</v>
      </c>
      <c r="AL301" s="1">
        <f ca="1">IFERROR(AD301,"")</f>
        <v>4.3018195212142007E-2</v>
      </c>
      <c r="AM301" s="1">
        <f ca="1">IF(AE301="","",(SUM(AE301:AF301)))</f>
        <v>0.93547270718178699</v>
      </c>
      <c r="AN301" s="1">
        <v>0</v>
      </c>
      <c r="AP301" s="33">
        <f ca="1">IF(AL301&gt;=MAX(AK301,AM301),0,(MAX(AK301,AM301)-AL301)/(2*MAX(AK301,AM301)+MIN(AK301,AM301)))</f>
        <v>0.47158571385728504</v>
      </c>
      <c r="AQ301" t="s">
        <v>200</v>
      </c>
      <c r="AR301" s="49">
        <v>0</v>
      </c>
      <c r="AS301" s="49">
        <f ca="1">IF(AL301="",AS294,AK301*(1-$AP301))</f>
        <v>1.136571445708599E-2</v>
      </c>
      <c r="AT301" s="49">
        <f ca="1">IF(AL301="",AT294,AL301+AK301*$AP301+AM301*$AP301)</f>
        <v>0.494317142771457</v>
      </c>
      <c r="AU301" s="49">
        <f ca="1">IF(AL301="",AU294,AM301*(1-$AP301))</f>
        <v>0.49431714277145705</v>
      </c>
      <c r="AV301" s="49">
        <v>0</v>
      </c>
      <c r="AW301" s="1"/>
      <c r="AY301" t="s">
        <v>200</v>
      </c>
      <c r="AZ301" s="10"/>
      <c r="BA301" s="10">
        <f ca="1">_xlfn.NORM.S.INV(IF(AS301=0,0.01%,AS301))</f>
        <v>-2.2779185824740726</v>
      </c>
      <c r="BB301" s="10"/>
      <c r="BC301" s="10">
        <f ca="1">-_xlfn.NORM.S.INV(IF(AU301=0,0.01%,AU301))</f>
        <v>1.4245292390717704E-2</v>
      </c>
      <c r="BG301" t="s">
        <v>200</v>
      </c>
      <c r="BH301" s="10"/>
      <c r="BI301" s="10">
        <f ca="1">BA301-$BA$7</f>
        <v>-0.35657801698042513</v>
      </c>
      <c r="BJ301" s="10"/>
      <c r="BK301" s="10">
        <f ca="1">BC301-$BC$7</f>
        <v>-2.0032533426184548E-2</v>
      </c>
    </row>
    <row r="302" spans="1:64">
      <c r="A302" s="11"/>
      <c r="B302" t="s">
        <v>196</v>
      </c>
      <c r="C302" s="1">
        <v>0</v>
      </c>
      <c r="D302" s="1">
        <v>0</v>
      </c>
      <c r="E302" s="1">
        <v>0</v>
      </c>
      <c r="F302" s="1">
        <f ca="1">(1-H302)/3</f>
        <v>4.3217208628110924E-2</v>
      </c>
      <c r="G302" s="1">
        <f ca="1">(1-H302)/3*2</f>
        <v>8.6434417256221849E-2</v>
      </c>
      <c r="H302" s="1">
        <f ca="1">MIN(HLOOKUP(A297,Yixin_part!$2:$7,6,0),1)</f>
        <v>0.87034837411566723</v>
      </c>
      <c r="K302" t="s">
        <v>196</v>
      </c>
      <c r="L302" s="1">
        <f t="shared" si="622"/>
        <v>0</v>
      </c>
      <c r="M302" s="1">
        <f t="shared" si="610"/>
        <v>0</v>
      </c>
      <c r="N302" s="1">
        <f t="shared" ca="1" si="611"/>
        <v>4.3217208628110924E-2</v>
      </c>
      <c r="O302" s="1">
        <f t="shared" ca="1" si="612"/>
        <v>8.6434417256221849E-2</v>
      </c>
      <c r="P302" s="1">
        <f t="shared" ca="1" si="613"/>
        <v>0.87034837411566723</v>
      </c>
      <c r="S302" t="s">
        <v>196</v>
      </c>
      <c r="T302" s="1">
        <f t="shared" ca="1" si="623"/>
        <v>0</v>
      </c>
      <c r="U302" s="1">
        <f t="shared" ca="1" si="614"/>
        <v>0</v>
      </c>
      <c r="V302" s="1">
        <f t="shared" ca="1" si="615"/>
        <v>4.3217208628110924E-2</v>
      </c>
      <c r="W302" s="1">
        <f t="shared" ca="1" si="616"/>
        <v>8.6434417256221849E-2</v>
      </c>
      <c r="X302" s="1">
        <f t="shared" ca="1" si="617"/>
        <v>0.87034837411566723</v>
      </c>
      <c r="AA302" t="s">
        <v>196</v>
      </c>
      <c r="AB302" s="1">
        <f t="shared" ca="1" si="624"/>
        <v>0</v>
      </c>
      <c r="AC302" s="1">
        <f t="shared" ca="1" si="618"/>
        <v>0</v>
      </c>
      <c r="AD302" s="1">
        <f t="shared" ca="1" si="619"/>
        <v>4.3217208628110924E-2</v>
      </c>
      <c r="AE302" s="1">
        <f t="shared" ca="1" si="620"/>
        <v>8.6434417256221849E-2</v>
      </c>
      <c r="AF302" s="1">
        <f t="shared" ca="1" si="621"/>
        <v>0.87034837411566723</v>
      </c>
      <c r="AI302" t="s">
        <v>196</v>
      </c>
      <c r="AJ302" s="1">
        <v>0</v>
      </c>
      <c r="AK302" s="1">
        <v>0</v>
      </c>
      <c r="AL302" s="1">
        <f ca="1">IF(AD302="","",(SUM(AB302:AD302)))</f>
        <v>4.3217208628110924E-2</v>
      </c>
      <c r="AM302" s="1">
        <f ca="1">IFERROR(AE302,"")</f>
        <v>8.6434417256221849E-2</v>
      </c>
      <c r="AN302" s="1">
        <f ca="1">IF(AF302="","",(SUM(AF302)))</f>
        <v>0.87034837411566723</v>
      </c>
      <c r="AP302" s="33">
        <f ca="1">IF(AM302&gt;=MAX(AL302,AN302),0,(MAX(AL302,AN302)-AM302)/(2*MAX(AL302,AN302)+MIN(AL302,AN302)))</f>
        <v>0.43943484709291392</v>
      </c>
      <c r="AQ302" t="s">
        <v>196</v>
      </c>
      <c r="AR302" s="49">
        <v>0</v>
      </c>
      <c r="AS302" s="49">
        <v>0</v>
      </c>
      <c r="AT302" s="49">
        <f ca="1">IF(AM302="",AT295,AL302*(1-$AP302))</f>
        <v>2.422606116283444E-2</v>
      </c>
      <c r="AU302" s="49">
        <f ca="1">IF(AM302="",AU295,AM302+AL302*$AP302+AN302*$AP302)</f>
        <v>0.48788696941858278</v>
      </c>
      <c r="AV302" s="49">
        <f ca="1">IF(AM302="",AV295,AN302*(1-$AP302))</f>
        <v>0.48788696941858278</v>
      </c>
      <c r="AW302" s="1"/>
      <c r="AY302" t="s">
        <v>196</v>
      </c>
      <c r="AZ302" s="10"/>
      <c r="BA302" s="10"/>
      <c r="BB302" s="10">
        <f ca="1">_xlfn.NORM.S.INV(IF(AT302=0,0.01%,AT302))</f>
        <v>-1.9733814245610404</v>
      </c>
      <c r="BC302" s="10"/>
      <c r="BD302" s="10">
        <f ca="1">-_xlfn.NORM.S.INV(IF(AV302=0,0.01%,AV302))</f>
        <v>3.0367531725029782E-2</v>
      </c>
      <c r="BG302" t="s">
        <v>196</v>
      </c>
      <c r="BH302" s="10"/>
      <c r="BI302" s="10"/>
      <c r="BJ302" s="10">
        <f ca="1">BB302-$BB$8</f>
        <v>6.3016347968813946E-4</v>
      </c>
      <c r="BK302" s="10"/>
      <c r="BL302" s="10">
        <f ca="1">BD302-$BD$8</f>
        <v>4.4950127907474741E-5</v>
      </c>
    </row>
  </sheetData>
  <mergeCells count="8">
    <mergeCell ref="AX1:BD1"/>
    <mergeCell ref="BF1:BL1"/>
    <mergeCell ref="J1:P1"/>
    <mergeCell ref="A1:H1"/>
    <mergeCell ref="R1:X1"/>
    <mergeCell ref="Z1:AF1"/>
    <mergeCell ref="AP1:AV1"/>
    <mergeCell ref="AH1:AN1"/>
  </mergeCells>
  <conditionalFormatting sqref="BG11">
    <cfRule type="cellIs" dxfId="239" priority="269" operator="greaterThan">
      <formula>0</formula>
    </cfRule>
    <cfRule type="cellIs" dxfId="238" priority="270" operator="lessThan">
      <formula>0</formula>
    </cfRule>
  </conditionalFormatting>
  <conditionalFormatting sqref="BG46">
    <cfRule type="cellIs" dxfId="237" priority="177" operator="greaterThan">
      <formula>0</formula>
    </cfRule>
    <cfRule type="cellIs" dxfId="236" priority="178" operator="lessThan">
      <formula>0</formula>
    </cfRule>
  </conditionalFormatting>
  <conditionalFormatting sqref="BG60">
    <cfRule type="cellIs" dxfId="235" priority="175" operator="greaterThan">
      <formula>0</formula>
    </cfRule>
    <cfRule type="cellIs" dxfId="234" priority="176" operator="lessThan">
      <formula>0</formula>
    </cfRule>
  </conditionalFormatting>
  <conditionalFormatting sqref="BG67">
    <cfRule type="cellIs" dxfId="233" priority="173" operator="greaterThan">
      <formula>0</formula>
    </cfRule>
    <cfRule type="cellIs" dxfId="232" priority="174" operator="lessThan">
      <formula>0</formula>
    </cfRule>
  </conditionalFormatting>
  <conditionalFormatting sqref="BG81">
    <cfRule type="cellIs" dxfId="231" priority="171" operator="greaterThan">
      <formula>0</formula>
    </cfRule>
    <cfRule type="cellIs" dxfId="230" priority="172" operator="lessThan">
      <formula>0</formula>
    </cfRule>
  </conditionalFormatting>
  <conditionalFormatting sqref="BG284">
    <cfRule type="cellIs" dxfId="229" priority="111" operator="greaterThan">
      <formula>0</formula>
    </cfRule>
    <cfRule type="cellIs" dxfId="228" priority="112" operator="lessThan">
      <formula>0</formula>
    </cfRule>
  </conditionalFormatting>
  <conditionalFormatting sqref="BG88">
    <cfRule type="cellIs" dxfId="227" priority="169" operator="greaterThan">
      <formula>0</formula>
    </cfRule>
    <cfRule type="cellIs" dxfId="226" priority="170" operator="lessThan">
      <formula>0</formula>
    </cfRule>
  </conditionalFormatting>
  <conditionalFormatting sqref="BG116">
    <cfRule type="cellIs" dxfId="225" priority="159" operator="greaterThan">
      <formula>0</formula>
    </cfRule>
    <cfRule type="cellIs" dxfId="224" priority="160" operator="lessThan">
      <formula>0</formula>
    </cfRule>
  </conditionalFormatting>
  <conditionalFormatting sqref="BG102">
    <cfRule type="cellIs" dxfId="223" priority="163" operator="greaterThan">
      <formula>0</formula>
    </cfRule>
    <cfRule type="cellIs" dxfId="222" priority="164" operator="lessThan">
      <formula>0</formula>
    </cfRule>
  </conditionalFormatting>
  <conditionalFormatting sqref="BG109">
    <cfRule type="cellIs" dxfId="221" priority="161" operator="greaterThan">
      <formula>0</formula>
    </cfRule>
    <cfRule type="cellIs" dxfId="220" priority="162" operator="lessThan">
      <formula>0</formula>
    </cfRule>
  </conditionalFormatting>
  <conditionalFormatting sqref="BG123">
    <cfRule type="cellIs" dxfId="219" priority="157" operator="greaterThan">
      <formula>0</formula>
    </cfRule>
    <cfRule type="cellIs" dxfId="218" priority="158" operator="lessThan">
      <formula>0</formula>
    </cfRule>
  </conditionalFormatting>
  <conditionalFormatting sqref="BG130">
    <cfRule type="cellIs" dxfId="217" priority="155" operator="greaterThan">
      <formula>0</formula>
    </cfRule>
    <cfRule type="cellIs" dxfId="216" priority="156" operator="lessThan">
      <formula>0</formula>
    </cfRule>
  </conditionalFormatting>
  <conditionalFormatting sqref="BG144">
    <cfRule type="cellIs" dxfId="215" priority="153" operator="greaterThan">
      <formula>0</formula>
    </cfRule>
    <cfRule type="cellIs" dxfId="214" priority="154" operator="lessThan">
      <formula>0</formula>
    </cfRule>
  </conditionalFormatting>
  <conditionalFormatting sqref="BG151">
    <cfRule type="cellIs" dxfId="213" priority="151" operator="greaterThan">
      <formula>0</formula>
    </cfRule>
    <cfRule type="cellIs" dxfId="212" priority="152" operator="lessThan">
      <formula>0</formula>
    </cfRule>
  </conditionalFormatting>
  <conditionalFormatting sqref="BG18">
    <cfRule type="cellIs" dxfId="211" priority="185" operator="greaterThan">
      <formula>0</formula>
    </cfRule>
    <cfRule type="cellIs" dxfId="210" priority="186" operator="lessThan">
      <formula>0</formula>
    </cfRule>
  </conditionalFormatting>
  <conditionalFormatting sqref="BG25">
    <cfRule type="cellIs" dxfId="209" priority="183" operator="greaterThan">
      <formula>0</formula>
    </cfRule>
    <cfRule type="cellIs" dxfId="208" priority="184" operator="lessThan">
      <formula>0</formula>
    </cfRule>
  </conditionalFormatting>
  <conditionalFormatting sqref="BG32">
    <cfRule type="cellIs" dxfId="207" priority="181" operator="greaterThan">
      <formula>0</formula>
    </cfRule>
    <cfRule type="cellIs" dxfId="206" priority="182" operator="lessThan">
      <formula>0</formula>
    </cfRule>
  </conditionalFormatting>
  <conditionalFormatting sqref="BG39">
    <cfRule type="cellIs" dxfId="205" priority="179" operator="greaterThan">
      <formula>0</formula>
    </cfRule>
    <cfRule type="cellIs" dxfId="204" priority="180" operator="lessThan">
      <formula>0</formula>
    </cfRule>
  </conditionalFormatting>
  <conditionalFormatting sqref="BG165">
    <cfRule type="cellIs" dxfId="203" priority="149" operator="greaterThan">
      <formula>0</formula>
    </cfRule>
    <cfRule type="cellIs" dxfId="202" priority="150" operator="lessThan">
      <formula>0</formula>
    </cfRule>
  </conditionalFormatting>
  <conditionalFormatting sqref="BG172">
    <cfRule type="cellIs" dxfId="201" priority="147" operator="greaterThan">
      <formula>0</formula>
    </cfRule>
    <cfRule type="cellIs" dxfId="200" priority="148" operator="lessThan">
      <formula>0</formula>
    </cfRule>
  </conditionalFormatting>
  <conditionalFormatting sqref="BG95">
    <cfRule type="cellIs" dxfId="199" priority="145" operator="greaterThan">
      <formula>0</formula>
    </cfRule>
    <cfRule type="cellIs" dxfId="198" priority="146" operator="lessThan">
      <formula>0</formula>
    </cfRule>
  </conditionalFormatting>
  <conditionalFormatting sqref="BG186">
    <cfRule type="cellIs" dxfId="197" priority="139" operator="greaterThan">
      <formula>0</formula>
    </cfRule>
    <cfRule type="cellIs" dxfId="196" priority="140" operator="lessThan">
      <formula>0</formula>
    </cfRule>
  </conditionalFormatting>
  <conditionalFormatting sqref="BG193">
    <cfRule type="cellIs" dxfId="195" priority="137" operator="greaterThan">
      <formula>0</formula>
    </cfRule>
    <cfRule type="cellIs" dxfId="194" priority="138" operator="lessThan">
      <formula>0</formula>
    </cfRule>
  </conditionalFormatting>
  <conditionalFormatting sqref="BG200">
    <cfRule type="cellIs" dxfId="193" priority="135" operator="greaterThan">
      <formula>0</formula>
    </cfRule>
    <cfRule type="cellIs" dxfId="192" priority="136" operator="lessThan">
      <formula>0</formula>
    </cfRule>
  </conditionalFormatting>
  <conditionalFormatting sqref="BG207">
    <cfRule type="cellIs" dxfId="191" priority="133" operator="greaterThan">
      <formula>0</formula>
    </cfRule>
    <cfRule type="cellIs" dxfId="190" priority="134" operator="lessThan">
      <formula>0</formula>
    </cfRule>
  </conditionalFormatting>
  <conditionalFormatting sqref="BG214">
    <cfRule type="cellIs" dxfId="189" priority="131" operator="greaterThan">
      <formula>0</formula>
    </cfRule>
    <cfRule type="cellIs" dxfId="188" priority="132" operator="lessThan">
      <formula>0</formula>
    </cfRule>
  </conditionalFormatting>
  <conditionalFormatting sqref="BG228">
    <cfRule type="cellIs" dxfId="187" priority="129" operator="greaterThan">
      <formula>0</formula>
    </cfRule>
    <cfRule type="cellIs" dxfId="186" priority="130" operator="lessThan">
      <formula>0</formula>
    </cfRule>
  </conditionalFormatting>
  <conditionalFormatting sqref="BG235">
    <cfRule type="cellIs" dxfId="185" priority="127" operator="greaterThan">
      <formula>0</formula>
    </cfRule>
    <cfRule type="cellIs" dxfId="184" priority="128" operator="lessThan">
      <formula>0</formula>
    </cfRule>
  </conditionalFormatting>
  <conditionalFormatting sqref="BG249">
    <cfRule type="cellIs" dxfId="183" priority="125" operator="greaterThan">
      <formula>0</formula>
    </cfRule>
    <cfRule type="cellIs" dxfId="182" priority="126" operator="lessThan">
      <formula>0</formula>
    </cfRule>
  </conditionalFormatting>
  <conditionalFormatting sqref="BG256">
    <cfRule type="cellIs" dxfId="181" priority="123" operator="greaterThan">
      <formula>0</formula>
    </cfRule>
    <cfRule type="cellIs" dxfId="180" priority="124" operator="lessThan">
      <formula>0</formula>
    </cfRule>
  </conditionalFormatting>
  <conditionalFormatting sqref="BG179">
    <cfRule type="cellIs" dxfId="179" priority="121" operator="greaterThan">
      <formula>0</formula>
    </cfRule>
    <cfRule type="cellIs" dxfId="178" priority="122" operator="lessThan">
      <formula>0</formula>
    </cfRule>
  </conditionalFormatting>
  <conditionalFormatting sqref="BG270">
    <cfRule type="cellIs" dxfId="177" priority="115" operator="greaterThan">
      <formula>0</formula>
    </cfRule>
    <cfRule type="cellIs" dxfId="176" priority="116" operator="lessThan">
      <formula>0</formula>
    </cfRule>
  </conditionalFormatting>
  <conditionalFormatting sqref="BG277">
    <cfRule type="cellIs" dxfId="175" priority="113" operator="greaterThan">
      <formula>0</formula>
    </cfRule>
    <cfRule type="cellIs" dxfId="174" priority="114" operator="lessThan">
      <formula>0</formula>
    </cfRule>
  </conditionalFormatting>
  <conditionalFormatting sqref="BG291">
    <cfRule type="cellIs" dxfId="173" priority="109" operator="greaterThan">
      <formula>0</formula>
    </cfRule>
    <cfRule type="cellIs" dxfId="172" priority="110" operator="lessThan">
      <formula>0</formula>
    </cfRule>
  </conditionalFormatting>
  <conditionalFormatting sqref="BG298">
    <cfRule type="cellIs" dxfId="171" priority="107" operator="greaterThan">
      <formula>0</formula>
    </cfRule>
    <cfRule type="cellIs" dxfId="170" priority="108" operator="lessThan">
      <formula>0</formula>
    </cfRule>
  </conditionalFormatting>
  <conditionalFormatting sqref="BG74">
    <cfRule type="cellIs" dxfId="169" priority="9" operator="greaterThan">
      <formula>0</formula>
    </cfRule>
    <cfRule type="cellIs" dxfId="168" priority="10" operator="lessThan">
      <formula>0</formula>
    </cfRule>
  </conditionalFormatting>
  <conditionalFormatting sqref="BG137">
    <cfRule type="cellIs" dxfId="167" priority="7" operator="greaterThan">
      <formula>0</formula>
    </cfRule>
    <cfRule type="cellIs" dxfId="166" priority="8" operator="lessThan">
      <formula>0</formula>
    </cfRule>
  </conditionalFormatting>
  <conditionalFormatting sqref="BG158">
    <cfRule type="cellIs" dxfId="165" priority="5" operator="greaterThan">
      <formula>0</formula>
    </cfRule>
    <cfRule type="cellIs" dxfId="164" priority="6" operator="lessThan">
      <formula>0</formula>
    </cfRule>
  </conditionalFormatting>
  <conditionalFormatting sqref="BG221">
    <cfRule type="cellIs" dxfId="163" priority="3" operator="greaterThan">
      <formula>0</formula>
    </cfRule>
    <cfRule type="cellIs" dxfId="162" priority="4" operator="lessThan">
      <formula>0</formula>
    </cfRule>
  </conditionalFormatting>
  <conditionalFormatting sqref="BG263">
    <cfRule type="cellIs" dxfId="161" priority="97" operator="greaterThan">
      <formula>0</formula>
    </cfRule>
    <cfRule type="cellIs" dxfId="160" priority="98" operator="lessThan">
      <formula>0</formula>
    </cfRule>
  </conditionalFormatting>
  <conditionalFormatting sqref="BG53">
    <cfRule type="cellIs" dxfId="159" priority="11" operator="greaterThan">
      <formula>0</formula>
    </cfRule>
    <cfRule type="cellIs" dxfId="158" priority="12" operator="lessThan">
      <formula>0</formula>
    </cfRule>
  </conditionalFormatting>
  <conditionalFormatting sqref="BG242">
    <cfRule type="cellIs" dxfId="157" priority="1" operator="greaterThan">
      <formula>0</formula>
    </cfRule>
    <cfRule type="cellIs" dxfId="156" priority="2" operator="lessThan">
      <formula>0</formula>
    </cfRule>
  </conditionalFormatting>
  <pageMargins left="0.7" right="0.7" top="0.75" bottom="0.75" header="0.3" footer="0.3"/>
  <ignoredErrors>
    <ignoredError sqref="AS6:AU9 AS121:AU121 AS233:AU233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 tint="-0.249977111117893"/>
  </sheetPr>
  <dimension ref="A1:BL218"/>
  <sheetViews>
    <sheetView workbookViewId="0">
      <pane ySplit="9" topLeftCell="A10" activePane="bottomLeft" state="frozen"/>
      <selection activeCell="E6" sqref="E6"/>
      <selection pane="bottomLeft" activeCell="E6" sqref="E6"/>
    </sheetView>
  </sheetViews>
  <sheetFormatPr defaultColWidth="9.85546875" defaultRowHeight="15"/>
  <cols>
    <col min="1" max="1" width="9.85546875" style="9"/>
    <col min="10" max="10" width="9.85546875" style="9"/>
    <col min="18" max="18" width="9.85546875" style="9"/>
    <col min="26" max="26" width="9.85546875" style="9"/>
    <col min="34" max="34" width="9.85546875" style="9"/>
    <col min="42" max="42" width="9.85546875" style="9"/>
    <col min="50" max="50" width="9.85546875" style="9"/>
    <col min="58" max="58" width="9.85546875" style="9"/>
  </cols>
  <sheetData>
    <row r="1" spans="1:64">
      <c r="A1" s="192" t="s">
        <v>35</v>
      </c>
      <c r="B1" s="192"/>
      <c r="C1" s="192"/>
      <c r="D1" s="192"/>
      <c r="E1" s="192"/>
      <c r="F1" s="192"/>
      <c r="G1" s="192"/>
      <c r="H1" s="192"/>
      <c r="J1" s="192" t="s">
        <v>72</v>
      </c>
      <c r="K1" s="192"/>
      <c r="L1" s="192"/>
      <c r="M1" s="192"/>
      <c r="N1" s="192"/>
      <c r="O1" s="192"/>
      <c r="P1" s="192"/>
      <c r="R1" s="192" t="s">
        <v>34</v>
      </c>
      <c r="S1" s="192"/>
      <c r="T1" s="192"/>
      <c r="U1" s="192"/>
      <c r="V1" s="192"/>
      <c r="W1" s="192"/>
      <c r="X1" s="192"/>
      <c r="Z1" s="192" t="s">
        <v>66</v>
      </c>
      <c r="AA1" s="192"/>
      <c r="AB1" s="192"/>
      <c r="AC1" s="192"/>
      <c r="AD1" s="192"/>
      <c r="AE1" s="192"/>
      <c r="AF1" s="192"/>
      <c r="AH1" s="192" t="s">
        <v>68</v>
      </c>
      <c r="AI1" s="192"/>
      <c r="AJ1" s="192"/>
      <c r="AK1" s="192"/>
      <c r="AL1" s="192"/>
      <c r="AM1" s="192"/>
      <c r="AN1" s="192"/>
      <c r="AP1" s="192" t="s">
        <v>67</v>
      </c>
      <c r="AQ1" s="192"/>
      <c r="AR1" s="192"/>
      <c r="AS1" s="192"/>
      <c r="AT1" s="192"/>
      <c r="AU1" s="192"/>
      <c r="AV1" s="192"/>
      <c r="AX1" s="191" t="s">
        <v>70</v>
      </c>
      <c r="AY1" s="191"/>
      <c r="AZ1" s="191"/>
      <c r="BA1" s="191"/>
      <c r="BB1" s="191"/>
      <c r="BC1" s="191"/>
      <c r="BD1" s="191"/>
      <c r="BF1" s="191" t="s">
        <v>71</v>
      </c>
      <c r="BG1" s="191"/>
      <c r="BH1" s="191"/>
      <c r="BI1" s="191"/>
      <c r="BJ1" s="191"/>
      <c r="BK1" s="191"/>
      <c r="BL1" s="191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J4" t="s">
        <v>198</v>
      </c>
      <c r="AK4" t="s">
        <v>199</v>
      </c>
      <c r="AL4" t="s">
        <v>200</v>
      </c>
      <c r="AM4" t="s">
        <v>196</v>
      </c>
      <c r="AN4" t="s">
        <v>197</v>
      </c>
      <c r="AP4" s="9" t="s">
        <v>69</v>
      </c>
      <c r="AR4" t="s">
        <v>198</v>
      </c>
      <c r="AS4" t="s">
        <v>199</v>
      </c>
      <c r="AT4" t="s">
        <v>200</v>
      </c>
      <c r="AU4" t="s">
        <v>196</v>
      </c>
      <c r="AV4" t="s">
        <v>197</v>
      </c>
      <c r="AZ4" t="s">
        <v>198</v>
      </c>
      <c r="BA4" t="s">
        <v>199</v>
      </c>
      <c r="BB4" t="s">
        <v>200</v>
      </c>
      <c r="BC4" t="s">
        <v>196</v>
      </c>
      <c r="BD4" t="s">
        <v>197</v>
      </c>
      <c r="BH4" t="s">
        <v>73</v>
      </c>
      <c r="BI4">
        <f ca="1">COUNT(BG:BG)</f>
        <v>30</v>
      </c>
      <c r="BJ4" s="37">
        <f ca="1">COUNTIF(BG:BG,"&gt;0")</f>
        <v>16</v>
      </c>
      <c r="BK4" s="37">
        <f ca="1">COUNTIF(BG:BG,"&lt;0")</f>
        <v>14</v>
      </c>
    </row>
    <row r="5" spans="1:64">
      <c r="A5" s="11" t="str">
        <f>A3</f>
        <v>Average</v>
      </c>
      <c r="D5" s="1"/>
      <c r="E5" s="1"/>
      <c r="F5" s="1"/>
      <c r="G5" s="1"/>
      <c r="H5" s="1"/>
      <c r="L5" s="1"/>
      <c r="M5" s="1"/>
      <c r="N5" s="1"/>
      <c r="O5" s="1"/>
      <c r="P5" s="1"/>
      <c r="T5" s="1"/>
      <c r="U5" s="1"/>
      <c r="V5" s="1"/>
      <c r="W5" s="1"/>
      <c r="X5" s="1"/>
      <c r="AB5" s="1"/>
      <c r="AC5" s="1"/>
      <c r="AD5" s="1"/>
      <c r="AE5" s="1"/>
      <c r="AF5" s="1"/>
      <c r="AI5" t="s">
        <v>198</v>
      </c>
      <c r="AJ5" s="1">
        <f ca="1">AVERAGEIFS($AJ$10:$AJ$218,$AI$10:$AI$218,$AI5)</f>
        <v>0.9821080262606553</v>
      </c>
      <c r="AK5" s="1">
        <f ca="1">AVERAGEIFS($AK$10:$AK$218,$AI$10:$AI$218,$AI5)</f>
        <v>1.7891973739344574E-2</v>
      </c>
      <c r="AL5" s="1">
        <f>AVERAGEIFS($AL$10:$AL$218,$AI$10:$AI$218,$AI5)</f>
        <v>0</v>
      </c>
      <c r="AM5" s="1">
        <f>AVERAGEIFS($AM$10:$AM$218,$AI$10:$AI$218,$AI5)</f>
        <v>0</v>
      </c>
      <c r="AN5" s="1">
        <f>AVERAGEIFS($AN$10:$AN$218,$AI$10:$AI$218,$AI5)</f>
        <v>0</v>
      </c>
      <c r="AQ5" t="s">
        <v>198</v>
      </c>
      <c r="AR5" s="1">
        <f ca="1">MAX(AJ5,50%)</f>
        <v>0.9821080262606553</v>
      </c>
      <c r="AS5" s="1">
        <f ca="1">MIN(AK5,50%)</f>
        <v>1.7891973739344574E-2</v>
      </c>
      <c r="AT5" s="1">
        <v>0</v>
      </c>
      <c r="AU5" s="1">
        <v>0</v>
      </c>
      <c r="AV5" s="1">
        <v>0</v>
      </c>
      <c r="AY5" t="s">
        <v>198</v>
      </c>
      <c r="AZ5" s="10"/>
      <c r="BA5" s="10">
        <f ca="1">-_xlfn.NORM.S.INV(IF(AS5=0,0.01%,AS5))</f>
        <v>2.0993739695425586</v>
      </c>
      <c r="BB5" s="10"/>
      <c r="BC5" s="10"/>
      <c r="BH5" s="10" t="s">
        <v>74</v>
      </c>
      <c r="BI5" s="36">
        <f ca="1">MIN(BG:BG)</f>
        <v>-0.29672327840947321</v>
      </c>
      <c r="BJ5" s="10"/>
      <c r="BK5" s="10"/>
    </row>
    <row r="6" spans="1:64">
      <c r="A6" s="11" t="str">
        <f>A3</f>
        <v>Average</v>
      </c>
      <c r="D6" s="1"/>
      <c r="E6" s="1"/>
      <c r="F6" s="1"/>
      <c r="G6" s="1"/>
      <c r="H6" s="1"/>
      <c r="L6" s="1"/>
      <c r="M6" s="1"/>
      <c r="N6" s="1"/>
      <c r="O6" s="1"/>
      <c r="P6" s="1"/>
      <c r="T6" s="1"/>
      <c r="U6" s="1"/>
      <c r="V6" s="1"/>
      <c r="W6" s="1"/>
      <c r="X6" s="1"/>
      <c r="AB6" s="1"/>
      <c r="AC6" s="1"/>
      <c r="AD6" s="1"/>
      <c r="AE6" s="1"/>
      <c r="AF6" s="1"/>
      <c r="AI6" t="s">
        <v>199</v>
      </c>
      <c r="AJ6" s="1">
        <f ca="1">AVERAGEIFS($AJ$10:$AJ$218,$AI$10:$AI$218,$AI6)</f>
        <v>0.10344503285152472</v>
      </c>
      <c r="AK6" s="1">
        <f ca="1">AVERAGEIFS($AK$10:$AK$218,$AI$10:$AI$218,$AI6)</f>
        <v>0.20689006570304944</v>
      </c>
      <c r="AL6" s="1">
        <f ca="1">AVERAGEIFS($AL$10:$AL$218,$AI$10:$AI$218,$AI6)</f>
        <v>0.68966490144542569</v>
      </c>
      <c r="AM6" s="1">
        <f>AVERAGEIFS($AM$10:$AM$218,$AI$10:$AI$218,$AI6)</f>
        <v>0</v>
      </c>
      <c r="AN6" s="1">
        <f>AVERAGEIFS($AN$10:$AN$218,$AI$10:$AI$218,$AI6)</f>
        <v>0</v>
      </c>
      <c r="AP6" s="33">
        <f ca="1">IF(AK6&gt;=MAX(AJ6,AL6),0,(MAX(AJ6,AL6)-AK6)/(2*MAX(AJ6,AL6)+MIN(AJ6,AL6)))</f>
        <v>0.32558877053013036</v>
      </c>
      <c r="AQ6" t="s">
        <v>199</v>
      </c>
      <c r="AR6" s="1">
        <f ca="1">AJ6*(1-$AP6)</f>
        <v>6.9764491787947844E-2</v>
      </c>
      <c r="AS6" s="1">
        <f ca="1">AK6+AJ6*$AP6+AL6*$AP6</f>
        <v>0.46511775410602596</v>
      </c>
      <c r="AT6" s="1">
        <f ca="1">AL6*(1-$AP6)</f>
        <v>0.46511775410602602</v>
      </c>
      <c r="AU6" s="1">
        <v>0</v>
      </c>
      <c r="AV6" s="1">
        <v>0</v>
      </c>
      <c r="AY6" t="s">
        <v>199</v>
      </c>
      <c r="AZ6" s="10">
        <f ca="1">_xlfn.NORM.S.INV(IF(AR6=0,0.01%,AR6))</f>
        <v>-1.477547320254144</v>
      </c>
      <c r="BA6" s="10"/>
      <c r="BB6" s="10">
        <f ca="1">-_xlfn.NORM.S.INV(IF(AT6=0,0.01%,AT6))</f>
        <v>8.7548534921106591E-2</v>
      </c>
      <c r="BC6" s="10"/>
      <c r="BH6" s="10" t="s">
        <v>75</v>
      </c>
      <c r="BI6" s="36">
        <f ca="1">MAX(BG:BG)</f>
        <v>0.21964019850010913</v>
      </c>
      <c r="BJ6" s="10"/>
      <c r="BK6" s="10"/>
    </row>
    <row r="7" spans="1:64">
      <c r="A7" s="11" t="str">
        <f>A3</f>
        <v>Average</v>
      </c>
      <c r="D7" s="1"/>
      <c r="E7" s="1"/>
      <c r="F7" s="1"/>
      <c r="G7" s="1"/>
      <c r="H7" s="1"/>
      <c r="L7" s="1"/>
      <c r="M7" s="1"/>
      <c r="N7" s="1"/>
      <c r="O7" s="1"/>
      <c r="P7" s="1"/>
      <c r="T7" s="1"/>
      <c r="U7" s="1"/>
      <c r="V7" s="1"/>
      <c r="W7" s="1"/>
      <c r="X7" s="1"/>
      <c r="AB7" s="1"/>
      <c r="AC7" s="1"/>
      <c r="AD7" s="1"/>
      <c r="AE7" s="1"/>
      <c r="AF7" s="1"/>
      <c r="AI7" t="s">
        <v>200</v>
      </c>
      <c r="AJ7" s="1">
        <f>AVERAGEIFS($AJ$10:$AJ$218,$AI$10:$AI$218,$AI7)</f>
        <v>0</v>
      </c>
      <c r="AK7" s="1">
        <f ca="1">AVERAGEIFS($AK$10:$AK$218,$AI$10:$AI$218,$AI7)</f>
        <v>4.229729316693507E-2</v>
      </c>
      <c r="AL7" s="1">
        <f ca="1">AVERAGEIFS($AL$10:$AL$218,$AI$10:$AI$218,$AI7)</f>
        <v>8.4594586333870139E-2</v>
      </c>
      <c r="AM7" s="1">
        <f ca="1">AVERAGEIFS($AM$10:$AM$218,$AI$10:$AI$218,$AI7)</f>
        <v>0.87310812049919495</v>
      </c>
      <c r="AN7" s="1">
        <f>AVERAGEIFS($AN$10:$AN$218,$AI$10:$AI$218,$AI7)</f>
        <v>0</v>
      </c>
      <c r="AP7" s="33">
        <f ca="1">IF(AL7&gt;=MAX(AK7,AM7),0,(MAX(AK7,AM7)-AL7)/(2*MAX(AK7,AM7)+MIN(AK7,AM7)))</f>
        <v>0.44087647037757161</v>
      </c>
      <c r="AQ7" t="s">
        <v>200</v>
      </c>
      <c r="AR7" s="1">
        <v>0</v>
      </c>
      <c r="AS7" s="1">
        <f ca="1">AK7*(1-$AP7)</f>
        <v>2.3649411848971357E-2</v>
      </c>
      <c r="AT7" s="1">
        <f ca="1">AL7+AK7*$AP7+AM7*$AP7</f>
        <v>0.48817529407551441</v>
      </c>
      <c r="AU7" s="1">
        <f ca="1">AM7*(1-$AP7)</f>
        <v>0.48817529407551441</v>
      </c>
      <c r="AV7" s="1">
        <v>0</v>
      </c>
      <c r="AY7" t="s">
        <v>200</v>
      </c>
      <c r="AZ7" s="10"/>
      <c r="BA7" s="10">
        <f ca="1">_xlfn.NORM.S.INV(IF(AS7=0,0.01%,AS7))</f>
        <v>-1.9836145700270014</v>
      </c>
      <c r="BB7" s="10"/>
      <c r="BC7" s="10">
        <f ca="1">-_xlfn.NORM.S.INV(IF(AU7=0,0.01%,AU7))</f>
        <v>2.9644483543209744E-2</v>
      </c>
      <c r="BH7" s="10" t="s">
        <v>76</v>
      </c>
      <c r="BI7" s="36">
        <f ca="1">AVERAGE(BG:BG)</f>
        <v>-2.4872973411822059E-2</v>
      </c>
      <c r="BJ7" s="10"/>
      <c r="BK7" s="10"/>
    </row>
    <row r="8" spans="1:64">
      <c r="A8" s="11"/>
      <c r="D8" s="1"/>
      <c r="E8" s="1"/>
      <c r="F8" s="1"/>
      <c r="G8" s="1"/>
      <c r="H8" s="1"/>
      <c r="L8" s="1"/>
      <c r="M8" s="1"/>
      <c r="N8" s="1"/>
      <c r="O8" s="1"/>
      <c r="P8" s="1"/>
      <c r="T8" s="1"/>
      <c r="U8" s="1"/>
      <c r="V8" s="1"/>
      <c r="W8" s="1"/>
      <c r="X8" s="1"/>
      <c r="AB8" s="1"/>
      <c r="AC8" s="1"/>
      <c r="AD8" s="1"/>
      <c r="AE8" s="1"/>
      <c r="AF8" s="1"/>
      <c r="AI8" t="s">
        <v>196</v>
      </c>
      <c r="AJ8" s="1">
        <f>AVERAGEIFS($AJ$10:$AJ$218,$AI$10:$AI$218,$AI8)</f>
        <v>0</v>
      </c>
      <c r="AK8" s="1">
        <f>AVERAGEIFS($AK$10:$AK$218,$AI$10:$AI$218,$AI8)</f>
        <v>0</v>
      </c>
      <c r="AL8" s="1">
        <f ca="1">AVERAGEIFS($AL$10:$AL$218,$AI$10:$AI$218,$AI8)</f>
        <v>2.5523744059055511E-2</v>
      </c>
      <c r="AM8" s="1">
        <f ca="1">AVERAGEIFS($AM$10:$AM$218,$AI$10:$AI$218,$AI8)</f>
        <v>5.1047488118111023E-2</v>
      </c>
      <c r="AN8" s="1">
        <f ca="1">AVERAGEIFS($AN$10:$AN$218,$AI$10:$AI$218,$AI8)</f>
        <v>0.92342876782283367</v>
      </c>
      <c r="AP8" s="33">
        <f ca="1">IF(AM8&gt;=MAX(AL8,AN8),0,(MAX(AL8,AN8)-AM8)/(2*MAX(AL8,AN8)+MIN(AL8,AN8)))</f>
        <v>0.46592074443422038</v>
      </c>
      <c r="AQ8" t="s">
        <v>196</v>
      </c>
      <c r="AR8" s="1">
        <v>0</v>
      </c>
      <c r="AS8" s="1">
        <v>0</v>
      </c>
      <c r="AT8" s="1">
        <f ca="1">AL8*(1-$AP8)</f>
        <v>1.3631702226311857E-2</v>
      </c>
      <c r="AU8" s="1">
        <f ca="1">AM8+AL8*$AP8+AN8*$AP8</f>
        <v>0.4931841488868442</v>
      </c>
      <c r="AV8" s="1">
        <f ca="1">AN8*(1-$AP8)</f>
        <v>0.49318414888684414</v>
      </c>
      <c r="AY8" t="s">
        <v>196</v>
      </c>
      <c r="AZ8" s="10"/>
      <c r="BA8" s="10"/>
      <c r="BB8" s="10">
        <f ca="1">_xlfn.NORM.S.INV(IF(AT8=0,0.01%,AT8))</f>
        <v>-2.2077256387776041</v>
      </c>
      <c r="BC8" s="10"/>
      <c r="BD8" s="10">
        <f ca="1">-_xlfn.NORM.S.INV(IF(AV8=0,0.01%,AV8))</f>
        <v>1.7085636349739395E-2</v>
      </c>
      <c r="BH8" s="10" t="s">
        <v>77</v>
      </c>
      <c r="BI8" s="36">
        <f ca="1">_xlfn.STDEV.S(BG:BG)</f>
        <v>0.13610303494337705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f ca="1">OFFSET(XBD_part!A2,0,1)</f>
        <v>201802</v>
      </c>
      <c r="J10" s="9">
        <f ca="1">$A10</f>
        <v>201802</v>
      </c>
      <c r="R10" s="9">
        <f ca="1">$A10</f>
        <v>201802</v>
      </c>
      <c r="Z10" s="9">
        <f ca="1">$A10</f>
        <v>201802</v>
      </c>
      <c r="AH10" s="9">
        <f ca="1">$A10</f>
        <v>201802</v>
      </c>
      <c r="AP10" s="9">
        <f ca="1">$A10</f>
        <v>201802</v>
      </c>
      <c r="AX10" s="9">
        <f ca="1">$A10</f>
        <v>201802</v>
      </c>
      <c r="BF10" s="9">
        <f ca="1">$A10</f>
        <v>201802</v>
      </c>
    </row>
    <row r="11" spans="1:64">
      <c r="A11" s="11"/>
      <c r="C11" t="s">
        <v>32</v>
      </c>
      <c r="D11" t="s">
        <v>198</v>
      </c>
      <c r="E11" t="s">
        <v>199</v>
      </c>
      <c r="F11" t="s">
        <v>200</v>
      </c>
      <c r="G11" t="s">
        <v>196</v>
      </c>
      <c r="H11" t="s">
        <v>197</v>
      </c>
      <c r="L11" t="s">
        <v>198</v>
      </c>
      <c r="M11" t="s">
        <v>199</v>
      </c>
      <c r="N11" t="s">
        <v>200</v>
      </c>
      <c r="O11" t="s">
        <v>196</v>
      </c>
      <c r="P11" t="s">
        <v>197</v>
      </c>
      <c r="T11" t="s">
        <v>198</v>
      </c>
      <c r="U11" t="s">
        <v>199</v>
      </c>
      <c r="V11" t="s">
        <v>200</v>
      </c>
      <c r="W11" t="s">
        <v>196</v>
      </c>
      <c r="X11" t="s">
        <v>197</v>
      </c>
      <c r="AB11" t="s">
        <v>198</v>
      </c>
      <c r="AC11" t="s">
        <v>199</v>
      </c>
      <c r="AD11" t="s">
        <v>200</v>
      </c>
      <c r="AE11" t="s">
        <v>196</v>
      </c>
      <c r="AF11" t="s">
        <v>197</v>
      </c>
      <c r="AJ11" t="s">
        <v>198</v>
      </c>
      <c r="AK11" t="s">
        <v>199</v>
      </c>
      <c r="AL11" t="s">
        <v>200</v>
      </c>
      <c r="AM11" t="s">
        <v>196</v>
      </c>
      <c r="AN11" t="s">
        <v>197</v>
      </c>
      <c r="AP11" s="9" t="s">
        <v>69</v>
      </c>
      <c r="AR11" t="s">
        <v>198</v>
      </c>
      <c r="AS11" t="s">
        <v>199</v>
      </c>
      <c r="AT11" t="s">
        <v>200</v>
      </c>
      <c r="AU11" t="s">
        <v>196</v>
      </c>
      <c r="AV11" t="s">
        <v>197</v>
      </c>
      <c r="AZ11" t="s">
        <v>198</v>
      </c>
      <c r="BA11" t="s">
        <v>199</v>
      </c>
      <c r="BB11" t="s">
        <v>200</v>
      </c>
      <c r="BC11" t="s">
        <v>196</v>
      </c>
      <c r="BD11" t="s">
        <v>197</v>
      </c>
      <c r="BG11" s="12">
        <f ca="1">AVERAGE(BH12:BL15)</f>
        <v>9.1334645864039471E-2</v>
      </c>
      <c r="BH11" t="s">
        <v>198</v>
      </c>
      <c r="BI11" t="s">
        <v>199</v>
      </c>
      <c r="BJ11" t="s">
        <v>200</v>
      </c>
      <c r="BK11" t="s">
        <v>196</v>
      </c>
      <c r="BL11" t="s">
        <v>197</v>
      </c>
    </row>
    <row r="12" spans="1:64">
      <c r="A12" s="11"/>
      <c r="B12" t="s">
        <v>198</v>
      </c>
      <c r="C12" s="1">
        <v>0.05</v>
      </c>
      <c r="D12" s="1">
        <f ca="1">1-C12-E12</f>
        <v>0.92391355581999357</v>
      </c>
      <c r="E12" s="1">
        <f ca="1">HLOOKUP(A10,XBD_part!$2:$7,3,0)</f>
        <v>2.6086444180006371E-2</v>
      </c>
      <c r="F12" s="1">
        <v>0</v>
      </c>
      <c r="G12" s="1">
        <v>0</v>
      </c>
      <c r="H12" s="1">
        <v>0</v>
      </c>
      <c r="K12" t="s">
        <v>198</v>
      </c>
      <c r="L12" s="1">
        <f ca="1">IF(TYPE(D12)=1,IF(D12&gt;100%,100%,IF(D12&lt;0,0,D12)),D12)</f>
        <v>0.92391355581999357</v>
      </c>
      <c r="M12" s="1">
        <f t="shared" ref="M12:P15" ca="1" si="0">IF(TYPE(E12)=1,IF(E12&gt;100%,100%,IF(E12&lt;0,0,E12)),E12)</f>
        <v>2.6086444180006371E-2</v>
      </c>
      <c r="N12" s="1">
        <f t="shared" si="0"/>
        <v>0</v>
      </c>
      <c r="O12" s="1">
        <f t="shared" si="0"/>
        <v>0</v>
      </c>
      <c r="P12" s="1">
        <f t="shared" si="0"/>
        <v>0</v>
      </c>
      <c r="S12" t="s">
        <v>198</v>
      </c>
      <c r="T12" s="1">
        <f ca="1">IFERROR(L12/SUM($L12:$P12),"")</f>
        <v>0.97254058507367747</v>
      </c>
      <c r="U12" s="1">
        <f t="shared" ref="U12:X15" ca="1" si="1">IFERROR(M12/SUM($L12:$P12),"")</f>
        <v>2.7459414926322496E-2</v>
      </c>
      <c r="V12" s="1">
        <f t="shared" ca="1" si="1"/>
        <v>0</v>
      </c>
      <c r="W12" s="1">
        <f t="shared" ca="1" si="1"/>
        <v>0</v>
      </c>
      <c r="X12" s="1">
        <f t="shared" ca="1" si="1"/>
        <v>0</v>
      </c>
      <c r="AA12" t="s">
        <v>198</v>
      </c>
      <c r="AB12" s="1">
        <f ca="1">IFERROR(T12,"")</f>
        <v>0.97254058507367747</v>
      </c>
      <c r="AC12" s="1">
        <f t="shared" ref="AC12:AF15" ca="1" si="2">IFERROR(U12,"")</f>
        <v>2.7459414926322496E-2</v>
      </c>
      <c r="AD12" s="1">
        <f t="shared" ca="1" si="2"/>
        <v>0</v>
      </c>
      <c r="AE12" s="1">
        <f t="shared" ca="1" si="2"/>
        <v>0</v>
      </c>
      <c r="AF12" s="1">
        <f t="shared" ca="1" si="2"/>
        <v>0</v>
      </c>
      <c r="AI12" t="s">
        <v>198</v>
      </c>
      <c r="AJ12" s="1">
        <f ca="1">IFERROR(AB12,"")</f>
        <v>0.97254058507367747</v>
      </c>
      <c r="AK12" s="1">
        <f ca="1">IF(AC12="","",SUM(AC12:AF12))</f>
        <v>2.7459414926322496E-2</v>
      </c>
      <c r="AL12" s="1">
        <v>0</v>
      </c>
      <c r="AM12" s="1">
        <v>0</v>
      </c>
      <c r="AN12" s="1">
        <v>0</v>
      </c>
      <c r="AQ12" t="s">
        <v>198</v>
      </c>
      <c r="AR12" s="1">
        <f ca="1">IF(AJ12="",AR5,MAX(AJ12,50%))</f>
        <v>0.97254058507367747</v>
      </c>
      <c r="AS12" s="1">
        <f ca="1">IF(AK12="",AS5,MIN(AK12,50%))</f>
        <v>2.7459414926322496E-2</v>
      </c>
      <c r="AT12" s="1">
        <v>0</v>
      </c>
      <c r="AU12" s="1">
        <v>0</v>
      </c>
      <c r="AV12" s="1">
        <v>0</v>
      </c>
      <c r="AW12" s="1"/>
      <c r="AY12" t="s">
        <v>198</v>
      </c>
      <c r="AZ12" s="10"/>
      <c r="BA12" s="10">
        <f ca="1">-_xlfn.NORM.S.INV(IF(AS12=0,0.01%,AS12))</f>
        <v>1.9195178470168814</v>
      </c>
      <c r="BB12" s="10"/>
      <c r="BC12" s="10"/>
      <c r="BG12" t="s">
        <v>198</v>
      </c>
      <c r="BH12" s="10"/>
      <c r="BI12" s="10">
        <f ca="1">BA12-$BA$5</f>
        <v>-0.17985612252567718</v>
      </c>
      <c r="BJ12" s="10"/>
      <c r="BK12" s="10"/>
    </row>
    <row r="13" spans="1:64">
      <c r="A13" s="11"/>
      <c r="B13" t="s">
        <v>199</v>
      </c>
      <c r="C13" s="1">
        <v>0</v>
      </c>
      <c r="D13" s="1">
        <f ca="1">(1-F13)/3</f>
        <v>0.13734606475695313</v>
      </c>
      <c r="E13" s="1">
        <f ca="1">(1-F13)/3*2</f>
        <v>0.27469212951390626</v>
      </c>
      <c r="F13" s="1">
        <f ca="1">HLOOKUP(A10,XBD_part!$2:$7,4,0)</f>
        <v>0.58796180572914059</v>
      </c>
      <c r="G13" s="1">
        <v>0</v>
      </c>
      <c r="H13" s="1">
        <v>0</v>
      </c>
      <c r="K13" t="s">
        <v>199</v>
      </c>
      <c r="L13" s="1">
        <f t="shared" ref="L13:L15" ca="1" si="3">IF(TYPE(D13)=1,IF(D13&gt;100%,100%,IF(D13&lt;0,0,D13)),D13)</f>
        <v>0.13734606475695313</v>
      </c>
      <c r="M13" s="1">
        <f t="shared" ca="1" si="0"/>
        <v>0.27469212951390626</v>
      </c>
      <c r="N13" s="1">
        <f t="shared" ca="1" si="0"/>
        <v>0.58796180572914059</v>
      </c>
      <c r="O13" s="1">
        <f t="shared" si="0"/>
        <v>0</v>
      </c>
      <c r="P13" s="1">
        <f t="shared" si="0"/>
        <v>0</v>
      </c>
      <c r="S13" t="s">
        <v>199</v>
      </c>
      <c r="T13" s="1">
        <f t="shared" ref="T13:T15" ca="1" si="4">IFERROR(L13/SUM($L13:$P13),"")</f>
        <v>0.13734606475695313</v>
      </c>
      <c r="U13" s="1">
        <f t="shared" ca="1" si="1"/>
        <v>0.27469212951390626</v>
      </c>
      <c r="V13" s="1">
        <f t="shared" ca="1" si="1"/>
        <v>0.58796180572914059</v>
      </c>
      <c r="W13" s="1">
        <f t="shared" ca="1" si="1"/>
        <v>0</v>
      </c>
      <c r="X13" s="1">
        <f t="shared" ca="1" si="1"/>
        <v>0</v>
      </c>
      <c r="AA13" t="s">
        <v>199</v>
      </c>
      <c r="AB13" s="1">
        <f t="shared" ref="AB13:AB15" ca="1" si="5">IFERROR(T13,"")</f>
        <v>0.13734606475695313</v>
      </c>
      <c r="AC13" s="1">
        <f t="shared" ca="1" si="2"/>
        <v>0.27469212951390626</v>
      </c>
      <c r="AD13" s="1">
        <f t="shared" ca="1" si="2"/>
        <v>0.58796180572914059</v>
      </c>
      <c r="AE13" s="1">
        <f t="shared" ca="1" si="2"/>
        <v>0</v>
      </c>
      <c r="AF13" s="1">
        <f t="shared" ca="1" si="2"/>
        <v>0</v>
      </c>
      <c r="AI13" t="s">
        <v>199</v>
      </c>
      <c r="AJ13" s="1">
        <f ca="1">IF(AB13="","",(SUM(AB13)))</f>
        <v>0.13734606475695313</v>
      </c>
      <c r="AK13" s="1">
        <f ca="1">IFERROR(AC13,"")</f>
        <v>0.27469212951390626</v>
      </c>
      <c r="AL13" s="1">
        <f ca="1">IF(AD13="","",(SUM(AD13:AF13)))</f>
        <v>0.58796180572914059</v>
      </c>
      <c r="AM13" s="1">
        <v>0</v>
      </c>
      <c r="AN13" s="1">
        <v>0</v>
      </c>
      <c r="AP13" s="33">
        <f ca="1">IF(AK13&gt;=MAX(AJ13,AL13),0,(MAX(AJ13,AL13)-AK13)/(2*MAX(AJ13,AL13)+MIN(AJ13,AL13)))</f>
        <v>0.23854177240889249</v>
      </c>
      <c r="AQ13" t="s">
        <v>199</v>
      </c>
      <c r="AR13" s="1">
        <f ca="1">IF(AK13="",AR6,AJ13*(1-$AP13))</f>
        <v>0.104583291036443</v>
      </c>
      <c r="AS13" s="1">
        <f ca="1">IF(AK13="",AS6,AK13+AJ13*$AP13+AL13*$AP13)</f>
        <v>0.44770835448177848</v>
      </c>
      <c r="AT13" s="1">
        <f ca="1">IF(AK13="",AT6,AL13*(1-$AP13))</f>
        <v>0.44770835448177848</v>
      </c>
      <c r="AU13" s="1">
        <v>0</v>
      </c>
      <c r="AV13" s="1">
        <v>0</v>
      </c>
      <c r="AW13" s="1"/>
      <c r="AY13" t="s">
        <v>199</v>
      </c>
      <c r="AZ13" s="10">
        <f ca="1">_xlfn.NORM.S.INV(IF(AR13=0,0.01%,AR13))</f>
        <v>-1.2558604168955694</v>
      </c>
      <c r="BA13" s="10"/>
      <c r="BB13" s="10">
        <f ca="1">-_xlfn.NORM.S.INV(IF(AT13=0,0.01%,AT13))</f>
        <v>0.13145332295396472</v>
      </c>
      <c r="BC13" s="10"/>
      <c r="BG13" t="s">
        <v>199</v>
      </c>
      <c r="BH13" s="10">
        <f ca="1">AZ13-$AZ$6</f>
        <v>0.22168690335857466</v>
      </c>
      <c r="BI13" s="10"/>
      <c r="BJ13" s="10">
        <f ca="1">BB13-$BB$6</f>
        <v>4.3904788032858133E-2</v>
      </c>
      <c r="BK13" s="10"/>
    </row>
    <row r="14" spans="1:64">
      <c r="A14" s="11"/>
      <c r="B14" t="s">
        <v>200</v>
      </c>
      <c r="C14" s="1">
        <v>0</v>
      </c>
      <c r="D14" s="1">
        <v>0</v>
      </c>
      <c r="E14" s="1">
        <f ca="1">(1-G14)/3</f>
        <v>4.6077738515901058E-2</v>
      </c>
      <c r="F14" s="1">
        <f ca="1">(1-G14)/3*2</f>
        <v>9.2155477031802116E-2</v>
      </c>
      <c r="G14" s="1">
        <f ca="1">HLOOKUP(A10,XBD_part!$2:$7,5,0)</f>
        <v>0.86176678445229682</v>
      </c>
      <c r="H14" s="1">
        <v>0</v>
      </c>
      <c r="K14" t="s">
        <v>200</v>
      </c>
      <c r="L14" s="1">
        <f t="shared" si="3"/>
        <v>0</v>
      </c>
      <c r="M14" s="1">
        <f t="shared" ca="1" si="0"/>
        <v>4.6077738515901058E-2</v>
      </c>
      <c r="N14" s="1">
        <f t="shared" ca="1" si="0"/>
        <v>9.2155477031802116E-2</v>
      </c>
      <c r="O14" s="1">
        <f t="shared" ca="1" si="0"/>
        <v>0.86176678445229682</v>
      </c>
      <c r="P14" s="1">
        <f t="shared" si="0"/>
        <v>0</v>
      </c>
      <c r="S14" t="s">
        <v>200</v>
      </c>
      <c r="T14" s="1">
        <f t="shared" ca="1" si="4"/>
        <v>0</v>
      </c>
      <c r="U14" s="1">
        <f t="shared" ca="1" si="1"/>
        <v>4.6077738515901058E-2</v>
      </c>
      <c r="V14" s="1">
        <f t="shared" ca="1" si="1"/>
        <v>9.2155477031802116E-2</v>
      </c>
      <c r="W14" s="1">
        <f t="shared" ca="1" si="1"/>
        <v>0.86176678445229682</v>
      </c>
      <c r="X14" s="1">
        <f t="shared" ca="1" si="1"/>
        <v>0</v>
      </c>
      <c r="AA14" t="s">
        <v>200</v>
      </c>
      <c r="AB14" s="1">
        <f t="shared" ca="1" si="5"/>
        <v>0</v>
      </c>
      <c r="AC14" s="1">
        <f t="shared" ca="1" si="2"/>
        <v>4.6077738515901058E-2</v>
      </c>
      <c r="AD14" s="1">
        <f t="shared" ca="1" si="2"/>
        <v>9.2155477031802116E-2</v>
      </c>
      <c r="AE14" s="1">
        <f t="shared" ca="1" si="2"/>
        <v>0.86176678445229682</v>
      </c>
      <c r="AF14" s="1">
        <f t="shared" ca="1" si="2"/>
        <v>0</v>
      </c>
      <c r="AI14" t="s">
        <v>200</v>
      </c>
      <c r="AJ14" s="1">
        <v>0</v>
      </c>
      <c r="AK14" s="1">
        <f ca="1">IF(AC14="","",(SUM(AB14:AC14)))</f>
        <v>4.6077738515901058E-2</v>
      </c>
      <c r="AL14" s="1">
        <f ca="1">IFERROR(AD14,"")</f>
        <v>9.2155477031802116E-2</v>
      </c>
      <c r="AM14" s="1">
        <f ca="1">IF(AE14="","",(SUM(AE14:AF14)))</f>
        <v>0.86176678445229682</v>
      </c>
      <c r="AN14" s="1">
        <v>0</v>
      </c>
      <c r="AP14" s="33">
        <f ca="1">IF(AL14&gt;=MAX(AK14,AM14),0,(MAX(AK14,AM14)-AL14)/(2*MAX(AK14,AM14)+MIN(AK14,AM14)))</f>
        <v>0.43490415335463256</v>
      </c>
      <c r="AQ14" t="s">
        <v>200</v>
      </c>
      <c r="AR14" s="1">
        <v>0</v>
      </c>
      <c r="AS14" s="1">
        <f ca="1">IF(AL14="",AS7,AK14*(1-$AP14))</f>
        <v>2.6038338658146969E-2</v>
      </c>
      <c r="AT14" s="1">
        <f ca="1">IF(AL14="",AT7,AL14+AK14*$AP14+AM14*$AP14)</f>
        <v>0.48698083067092646</v>
      </c>
      <c r="AU14" s="1">
        <f ca="1">IF(AL14="",AU7,AM14*(1-$AP14))</f>
        <v>0.48698083067092657</v>
      </c>
      <c r="AV14" s="1">
        <v>0</v>
      </c>
      <c r="AW14" s="1"/>
      <c r="AY14" t="s">
        <v>200</v>
      </c>
      <c r="AZ14" s="10"/>
      <c r="BA14" s="10">
        <f ca="1">_xlfn.NORM.S.INV(IF(AS14=0,0.01%,AS14))</f>
        <v>-1.9424993602155802</v>
      </c>
      <c r="BB14" s="10"/>
      <c r="BC14" s="10">
        <f ca="1">-_xlfn.NORM.S.INV(IF(AU14=0,0.01%,AU14))</f>
        <v>3.2640012643768881E-2</v>
      </c>
      <c r="BG14" t="s">
        <v>200</v>
      </c>
      <c r="BH14" s="10"/>
      <c r="BI14" s="10">
        <f ca="1">BA14-$BA$7</f>
        <v>4.1115209811421138E-2</v>
      </c>
      <c r="BJ14" s="10"/>
      <c r="BK14" s="10">
        <f ca="1">BC14-$BC$7</f>
        <v>2.9955291005591377E-3</v>
      </c>
    </row>
    <row r="15" spans="1:64">
      <c r="A15" s="11"/>
      <c r="B15" t="s">
        <v>196</v>
      </c>
      <c r="C15" s="1">
        <v>0</v>
      </c>
      <c r="D15" s="1">
        <v>0</v>
      </c>
      <c r="E15" s="1">
        <v>0</v>
      </c>
      <c r="F15" s="1">
        <f ca="1">(1-H15)/3</f>
        <v>6.8776371308016879E-2</v>
      </c>
      <c r="G15" s="1">
        <f ca="1">(1-H15)/3*2</f>
        <v>0.13755274261603376</v>
      </c>
      <c r="H15" s="1">
        <f ca="1">MIN(HLOOKUP(A10,XBD_part!$2:$7,6,0),1)</f>
        <v>0.79367088607594938</v>
      </c>
      <c r="K15" t="s">
        <v>196</v>
      </c>
      <c r="L15" s="1">
        <f t="shared" si="3"/>
        <v>0</v>
      </c>
      <c r="M15" s="1">
        <f t="shared" si="0"/>
        <v>0</v>
      </c>
      <c r="N15" s="1">
        <f t="shared" ca="1" si="0"/>
        <v>6.8776371308016879E-2</v>
      </c>
      <c r="O15" s="1">
        <f t="shared" ca="1" si="0"/>
        <v>0.13755274261603376</v>
      </c>
      <c r="P15" s="1">
        <f t="shared" ca="1" si="0"/>
        <v>0.79367088607594938</v>
      </c>
      <c r="S15" t="s">
        <v>196</v>
      </c>
      <c r="T15" s="1">
        <f t="shared" ca="1" si="4"/>
        <v>0</v>
      </c>
      <c r="U15" s="1">
        <f t="shared" ca="1" si="1"/>
        <v>0</v>
      </c>
      <c r="V15" s="1">
        <f t="shared" ca="1" si="1"/>
        <v>6.8776371308016879E-2</v>
      </c>
      <c r="W15" s="1">
        <f t="shared" ca="1" si="1"/>
        <v>0.13755274261603376</v>
      </c>
      <c r="X15" s="1">
        <f t="shared" ca="1" si="1"/>
        <v>0.79367088607594938</v>
      </c>
      <c r="AA15" t="s">
        <v>196</v>
      </c>
      <c r="AB15" s="1">
        <f t="shared" ca="1" si="5"/>
        <v>0</v>
      </c>
      <c r="AC15" s="1">
        <f t="shared" ca="1" si="2"/>
        <v>0</v>
      </c>
      <c r="AD15" s="1">
        <f t="shared" ca="1" si="2"/>
        <v>6.8776371308016879E-2</v>
      </c>
      <c r="AE15" s="1">
        <f t="shared" ca="1" si="2"/>
        <v>0.13755274261603376</v>
      </c>
      <c r="AF15" s="1">
        <f t="shared" ca="1" si="2"/>
        <v>0.79367088607594938</v>
      </c>
      <c r="AI15" t="s">
        <v>196</v>
      </c>
      <c r="AJ15" s="1">
        <v>0</v>
      </c>
      <c r="AK15" s="1">
        <v>0</v>
      </c>
      <c r="AL15" s="1">
        <f ca="1">IF(AD15="","",(SUM(AB15:AD15)))</f>
        <v>6.8776371308016879E-2</v>
      </c>
      <c r="AM15" s="1">
        <f ca="1">IFERROR(AE15,"")</f>
        <v>0.13755274261603376</v>
      </c>
      <c r="AN15" s="1">
        <f ca="1">IF(AF15="","",(SUM(AF15)))</f>
        <v>0.79367088607594938</v>
      </c>
      <c r="AP15" s="33">
        <f ca="1">IF(AM15&gt;=MAX(AL15,AN15),0,(MAX(AL15,AN15)-AM15)/(2*MAX(AL15,AN15)+MIN(AL15,AN15)))</f>
        <v>0.39617834394904455</v>
      </c>
      <c r="AQ15" t="s">
        <v>196</v>
      </c>
      <c r="AR15" s="1">
        <v>0</v>
      </c>
      <c r="AS15" s="1">
        <v>0</v>
      </c>
      <c r="AT15" s="1">
        <f ca="1">IF(AM15="",AT8,AL15*(1-$AP15))</f>
        <v>4.1528662420382174E-2</v>
      </c>
      <c r="AU15" s="1">
        <f ca="1">IF(AM15="",AU8,AM15+AL15*$AP15+AN15*$AP15)</f>
        <v>0.47923566878980889</v>
      </c>
      <c r="AV15" s="1">
        <f ca="1">IF(AM15="",AV8,AN15*(1-$AP15))</f>
        <v>0.479235668789809</v>
      </c>
      <c r="AW15" s="1"/>
      <c r="AY15" t="s">
        <v>196</v>
      </c>
      <c r="AZ15" s="10"/>
      <c r="BA15" s="10"/>
      <c r="BB15" s="10">
        <f ca="1">_xlfn.NORM.S.INV(IF(AT15=0,0.01%,AT15))</f>
        <v>-1.733215771426083</v>
      </c>
      <c r="BC15" s="10"/>
      <c r="BD15" s="10">
        <f ca="1">-_xlfn.NORM.S.INV(IF(AV15=0,0.01%,AV15))</f>
        <v>5.2071982268758692E-2</v>
      </c>
      <c r="BG15" t="s">
        <v>196</v>
      </c>
      <c r="BH15" s="10"/>
      <c r="BI15" s="10"/>
      <c r="BJ15" s="10">
        <f ca="1">BB15-$BB$8</f>
        <v>0.47450986735152112</v>
      </c>
      <c r="BK15" s="10"/>
      <c r="BL15" s="10">
        <f ca="1">BD15-$BD$8</f>
        <v>3.4986345919019293E-2</v>
      </c>
    </row>
    <row r="17" spans="1:64">
      <c r="A17" s="9">
        <f ca="1">IF(RIGHT(A10,2)="12",(VALUE(LEFT(A10,4))+1)*100+1,A10+1)</f>
        <v>201803</v>
      </c>
      <c r="J17" s="9">
        <f ca="1">$A17</f>
        <v>201803</v>
      </c>
      <c r="R17" s="9">
        <f ca="1">$A17</f>
        <v>201803</v>
      </c>
      <c r="Z17" s="9">
        <f ca="1">$A17</f>
        <v>201803</v>
      </c>
      <c r="AH17" s="9">
        <f ca="1">$A17</f>
        <v>201803</v>
      </c>
      <c r="AP17" s="9">
        <f ca="1">$A17</f>
        <v>201803</v>
      </c>
      <c r="AX17" s="9">
        <f ca="1">$A17</f>
        <v>201803</v>
      </c>
      <c r="BF17" s="9">
        <f ca="1">$A17</f>
        <v>201803</v>
      </c>
    </row>
    <row r="18" spans="1:64">
      <c r="A18" s="11"/>
      <c r="C18" t="s">
        <v>32</v>
      </c>
      <c r="D18" t="s">
        <v>198</v>
      </c>
      <c r="E18" t="s">
        <v>199</v>
      </c>
      <c r="F18" t="s">
        <v>200</v>
      </c>
      <c r="G18" t="s">
        <v>196</v>
      </c>
      <c r="H18" t="s">
        <v>197</v>
      </c>
      <c r="L18" t="s">
        <v>198</v>
      </c>
      <c r="M18" t="s">
        <v>199</v>
      </c>
      <c r="N18" t="s">
        <v>200</v>
      </c>
      <c r="O18" t="s">
        <v>196</v>
      </c>
      <c r="P18" t="s">
        <v>197</v>
      </c>
      <c r="T18" t="s">
        <v>198</v>
      </c>
      <c r="U18" t="s">
        <v>199</v>
      </c>
      <c r="V18" t="s">
        <v>200</v>
      </c>
      <c r="W18" t="s">
        <v>196</v>
      </c>
      <c r="X18" t="s">
        <v>197</v>
      </c>
      <c r="AB18" t="s">
        <v>198</v>
      </c>
      <c r="AC18" t="s">
        <v>199</v>
      </c>
      <c r="AD18" t="s">
        <v>200</v>
      </c>
      <c r="AE18" t="s">
        <v>196</v>
      </c>
      <c r="AF18" t="s">
        <v>197</v>
      </c>
      <c r="AJ18" t="s">
        <v>198</v>
      </c>
      <c r="AK18" t="s">
        <v>199</v>
      </c>
      <c r="AL18" t="s">
        <v>200</v>
      </c>
      <c r="AM18" t="s">
        <v>196</v>
      </c>
      <c r="AN18" t="s">
        <v>197</v>
      </c>
      <c r="AP18" s="9" t="s">
        <v>69</v>
      </c>
      <c r="AR18" t="s">
        <v>198</v>
      </c>
      <c r="AS18" t="s">
        <v>199</v>
      </c>
      <c r="AT18" t="s">
        <v>200</v>
      </c>
      <c r="AU18" t="s">
        <v>196</v>
      </c>
      <c r="AV18" t="s">
        <v>197</v>
      </c>
      <c r="AZ18" t="s">
        <v>198</v>
      </c>
      <c r="BA18" t="s">
        <v>199</v>
      </c>
      <c r="BB18" t="s">
        <v>200</v>
      </c>
      <c r="BC18" t="s">
        <v>196</v>
      </c>
      <c r="BD18" t="s">
        <v>197</v>
      </c>
      <c r="BG18" s="12">
        <f ca="1">AVERAGE(BH19:BL22)</f>
        <v>-0.23218794568045859</v>
      </c>
      <c r="BH18" t="s">
        <v>198</v>
      </c>
      <c r="BI18" t="s">
        <v>199</v>
      </c>
      <c r="BJ18" t="s">
        <v>200</v>
      </c>
      <c r="BK18" t="s">
        <v>196</v>
      </c>
      <c r="BL18" t="s">
        <v>197</v>
      </c>
    </row>
    <row r="19" spans="1:64">
      <c r="A19" s="11"/>
      <c r="B19" t="s">
        <v>198</v>
      </c>
      <c r="C19" s="1">
        <v>0.05</v>
      </c>
      <c r="D19" s="1">
        <f ca="1">1-C19-E19</f>
        <v>0.86208994795861082</v>
      </c>
      <c r="E19" s="1">
        <f ca="1">HLOOKUP(A17,XBD_part!$2:$7,3,0)</f>
        <v>8.7910052041389131E-2</v>
      </c>
      <c r="F19" s="1">
        <v>0</v>
      </c>
      <c r="G19" s="1">
        <v>0</v>
      </c>
      <c r="H19" s="1">
        <v>0</v>
      </c>
      <c r="K19" t="s">
        <v>198</v>
      </c>
      <c r="L19" s="1">
        <f ca="1">IF(TYPE(D19)=1,IF(D19&gt;100%,100%,IF(D19&lt;0,0,D19)),D19)</f>
        <v>0.86208994795861082</v>
      </c>
      <c r="M19" s="1">
        <f t="shared" ref="M19:P22" ca="1" si="6">IF(TYPE(E19)=1,IF(E19&gt;100%,100%,IF(E19&lt;0,0,E19)),E19)</f>
        <v>8.7910052041389131E-2</v>
      </c>
      <c r="N19" s="1">
        <f t="shared" si="6"/>
        <v>0</v>
      </c>
      <c r="O19" s="1">
        <f t="shared" si="6"/>
        <v>0</v>
      </c>
      <c r="P19" s="1">
        <f t="shared" si="6"/>
        <v>0</v>
      </c>
      <c r="S19" t="s">
        <v>198</v>
      </c>
      <c r="T19" s="1">
        <f ca="1">IFERROR(L19/SUM($L19:$P19),"")</f>
        <v>0.90746310311432721</v>
      </c>
      <c r="U19" s="1">
        <f t="shared" ref="U19:X22" ca="1" si="7">IFERROR(M19/SUM($L19:$P19),"")</f>
        <v>9.2536896885672779E-2</v>
      </c>
      <c r="V19" s="1">
        <f t="shared" ca="1" si="7"/>
        <v>0</v>
      </c>
      <c r="W19" s="1">
        <f t="shared" ca="1" si="7"/>
        <v>0</v>
      </c>
      <c r="X19" s="1">
        <f t="shared" ca="1" si="7"/>
        <v>0</v>
      </c>
      <c r="AA19" t="s">
        <v>198</v>
      </c>
      <c r="AB19" s="1">
        <f ca="1">IFERROR(T19,"")</f>
        <v>0.90746310311432721</v>
      </c>
      <c r="AC19" s="1">
        <f t="shared" ref="AC19:AF22" ca="1" si="8">IFERROR(U19,"")</f>
        <v>9.2536896885672779E-2</v>
      </c>
      <c r="AD19" s="1">
        <f t="shared" ca="1" si="8"/>
        <v>0</v>
      </c>
      <c r="AE19" s="1">
        <f t="shared" ca="1" si="8"/>
        <v>0</v>
      </c>
      <c r="AF19" s="1">
        <f t="shared" ca="1" si="8"/>
        <v>0</v>
      </c>
      <c r="AI19" t="s">
        <v>198</v>
      </c>
      <c r="AJ19" s="1">
        <f ca="1">IFERROR(AB19,"")</f>
        <v>0.90746310311432721</v>
      </c>
      <c r="AK19" s="1">
        <f ca="1">IF(AC19="","",SUM(AC19:AF19))</f>
        <v>9.2536896885672779E-2</v>
      </c>
      <c r="AL19" s="1">
        <v>0</v>
      </c>
      <c r="AM19" s="1">
        <v>0</v>
      </c>
      <c r="AN19" s="1">
        <v>0</v>
      </c>
      <c r="AQ19" t="s">
        <v>198</v>
      </c>
      <c r="AR19" s="1">
        <f ca="1">IF(AJ19="",AR12,MAX(AJ19,50%))</f>
        <v>0.90746310311432721</v>
      </c>
      <c r="AS19" s="1">
        <f ca="1">IF(AK19="",AS12,MIN(AK19,50%))</f>
        <v>9.2536896885672779E-2</v>
      </c>
      <c r="AT19" s="1">
        <v>0</v>
      </c>
      <c r="AU19" s="1">
        <v>0</v>
      </c>
      <c r="AV19" s="1">
        <v>0</v>
      </c>
      <c r="AW19" s="1"/>
      <c r="AY19" t="s">
        <v>198</v>
      </c>
      <c r="AZ19" s="10"/>
      <c r="BA19" s="10">
        <f ca="1">-_xlfn.NORM.S.INV(IF(AS19=0,0.01%,AS19))</f>
        <v>1.3252935912721482</v>
      </c>
      <c r="BB19" s="10"/>
      <c r="BC19" s="10"/>
      <c r="BG19" t="s">
        <v>198</v>
      </c>
      <c r="BH19" s="10"/>
      <c r="BI19" s="10">
        <f ca="1">BA19-$BA$5</f>
        <v>-0.77408037827041043</v>
      </c>
      <c r="BJ19" s="10"/>
      <c r="BK19" s="10"/>
    </row>
    <row r="20" spans="1:64">
      <c r="A20" s="11"/>
      <c r="B20" t="s">
        <v>199</v>
      </c>
      <c r="C20" s="1">
        <v>0</v>
      </c>
      <c r="D20" s="1">
        <f ca="1">(1-F20)/3</f>
        <v>9.9213084400555471E-2</v>
      </c>
      <c r="E20" s="1">
        <f ca="1">(1-F20)/3*2</f>
        <v>0.19842616880111094</v>
      </c>
      <c r="F20" s="1">
        <f ca="1">HLOOKUP(A17,XBD_part!$2:$7,4,0)</f>
        <v>0.7023607467983336</v>
      </c>
      <c r="G20" s="1">
        <v>0</v>
      </c>
      <c r="H20" s="1">
        <v>0</v>
      </c>
      <c r="K20" t="s">
        <v>199</v>
      </c>
      <c r="L20" s="1">
        <f t="shared" ref="L20:L22" ca="1" si="9">IF(TYPE(D20)=1,IF(D20&gt;100%,100%,IF(D20&lt;0,0,D20)),D20)</f>
        <v>9.9213084400555471E-2</v>
      </c>
      <c r="M20" s="1">
        <f t="shared" ca="1" si="6"/>
        <v>0.19842616880111094</v>
      </c>
      <c r="N20" s="1">
        <f t="shared" ca="1" si="6"/>
        <v>0.7023607467983336</v>
      </c>
      <c r="O20" s="1">
        <f t="shared" si="6"/>
        <v>0</v>
      </c>
      <c r="P20" s="1">
        <f t="shared" si="6"/>
        <v>0</v>
      </c>
      <c r="S20" t="s">
        <v>199</v>
      </c>
      <c r="T20" s="1">
        <f t="shared" ref="T20:T22" ca="1" si="10">IFERROR(L20/SUM($L20:$P20),"")</f>
        <v>9.9213084400555471E-2</v>
      </c>
      <c r="U20" s="1">
        <f t="shared" ca="1" si="7"/>
        <v>0.19842616880111094</v>
      </c>
      <c r="V20" s="1">
        <f t="shared" ca="1" si="7"/>
        <v>0.7023607467983336</v>
      </c>
      <c r="W20" s="1">
        <f t="shared" ca="1" si="7"/>
        <v>0</v>
      </c>
      <c r="X20" s="1">
        <f t="shared" ca="1" si="7"/>
        <v>0</v>
      </c>
      <c r="AA20" t="s">
        <v>199</v>
      </c>
      <c r="AB20" s="1">
        <f t="shared" ref="AB20:AB22" ca="1" si="11">IFERROR(T20,"")</f>
        <v>9.9213084400555471E-2</v>
      </c>
      <c r="AC20" s="1">
        <f t="shared" ca="1" si="8"/>
        <v>0.19842616880111094</v>
      </c>
      <c r="AD20" s="1">
        <f t="shared" ca="1" si="8"/>
        <v>0.7023607467983336</v>
      </c>
      <c r="AE20" s="1">
        <f t="shared" ca="1" si="8"/>
        <v>0</v>
      </c>
      <c r="AF20" s="1">
        <f t="shared" ca="1" si="8"/>
        <v>0</v>
      </c>
      <c r="AI20" t="s">
        <v>199</v>
      </c>
      <c r="AJ20" s="1">
        <f ca="1">IF(AB20="","",(SUM(AB20)))</f>
        <v>9.9213084400555471E-2</v>
      </c>
      <c r="AK20" s="1">
        <f ca="1">IFERROR(AC20,"")</f>
        <v>0.19842616880111094</v>
      </c>
      <c r="AL20" s="1">
        <f ca="1">IF(AD20="","",(SUM(AD20:AF20)))</f>
        <v>0.7023607467983336</v>
      </c>
      <c r="AM20" s="1">
        <v>0</v>
      </c>
      <c r="AN20" s="1">
        <v>0</v>
      </c>
      <c r="AP20" s="33">
        <f ca="1">IF(AK20&gt;=MAX(AJ20,AL20),0,(MAX(AJ20,AL20)-AK20)/(2*MAX(AJ20,AL20)+MIN(AJ20,AL20)))</f>
        <v>0.33507745973119935</v>
      </c>
      <c r="AQ20" t="s">
        <v>199</v>
      </c>
      <c r="AR20" s="1">
        <f ca="1">IF(AK20="",AR13,AJ20*(1-$AP20))</f>
        <v>6.5969016107520262E-2</v>
      </c>
      <c r="AS20" s="1">
        <f ca="1">IF(AK20="",AS13,AK20+AJ20*$AP20+AL20*$AP20)</f>
        <v>0.46701549194623987</v>
      </c>
      <c r="AT20" s="1">
        <f ca="1">IF(AK20="",AT13,AL20*(1-$AP20))</f>
        <v>0.46701549194623981</v>
      </c>
      <c r="AU20" s="1">
        <v>0</v>
      </c>
      <c r="AV20" s="1">
        <v>0</v>
      </c>
      <c r="AW20" s="1"/>
      <c r="AY20" t="s">
        <v>199</v>
      </c>
      <c r="AZ20" s="10">
        <f ca="1">_xlfn.NORM.S.INV(IF(AR20=0,0.01%,AR20))</f>
        <v>-1.5065032548276212</v>
      </c>
      <c r="BA20" s="10"/>
      <c r="BB20" s="10">
        <f ca="1">-_xlfn.NORM.S.INV(IF(AT20=0,0.01%,AT20))</f>
        <v>8.2774326058087891E-2</v>
      </c>
      <c r="BC20" s="10"/>
      <c r="BG20" t="s">
        <v>199</v>
      </c>
      <c r="BH20" s="10">
        <f ca="1">AZ20-$AZ$6</f>
        <v>-2.8955934573477116E-2</v>
      </c>
      <c r="BI20" s="10"/>
      <c r="BJ20" s="10">
        <f ca="1">BB20-$BB$6</f>
        <v>-4.7742088630187002E-3</v>
      </c>
      <c r="BK20" s="10"/>
    </row>
    <row r="21" spans="1:64">
      <c r="A21" s="11"/>
      <c r="B21" t="s">
        <v>200</v>
      </c>
      <c r="C21" s="1">
        <v>0</v>
      </c>
      <c r="D21" s="1">
        <v>0</v>
      </c>
      <c r="E21" s="1">
        <f ca="1">(1-G21)/3</f>
        <v>1.8649207833800974E-2</v>
      </c>
      <c r="F21" s="1">
        <f ca="1">(1-G21)/3*2</f>
        <v>3.7298415667601947E-2</v>
      </c>
      <c r="G21" s="1">
        <f ca="1">HLOOKUP(A17,XBD_part!$2:$7,5,0)</f>
        <v>0.94405237649859708</v>
      </c>
      <c r="H21" s="1">
        <v>0</v>
      </c>
      <c r="K21" t="s">
        <v>200</v>
      </c>
      <c r="L21" s="1">
        <f t="shared" si="9"/>
        <v>0</v>
      </c>
      <c r="M21" s="1">
        <f t="shared" ca="1" si="6"/>
        <v>1.8649207833800974E-2</v>
      </c>
      <c r="N21" s="1">
        <f t="shared" ca="1" si="6"/>
        <v>3.7298415667601947E-2</v>
      </c>
      <c r="O21" s="1">
        <f t="shared" ca="1" si="6"/>
        <v>0.94405237649859708</v>
      </c>
      <c r="P21" s="1">
        <f t="shared" si="6"/>
        <v>0</v>
      </c>
      <c r="S21" t="s">
        <v>200</v>
      </c>
      <c r="T21" s="1">
        <f t="shared" ca="1" si="10"/>
        <v>0</v>
      </c>
      <c r="U21" s="1">
        <f t="shared" ca="1" si="7"/>
        <v>1.8649207833800974E-2</v>
      </c>
      <c r="V21" s="1">
        <f t="shared" ca="1" si="7"/>
        <v>3.7298415667601947E-2</v>
      </c>
      <c r="W21" s="1">
        <f t="shared" ca="1" si="7"/>
        <v>0.94405237649859708</v>
      </c>
      <c r="X21" s="1">
        <f t="shared" ca="1" si="7"/>
        <v>0</v>
      </c>
      <c r="AA21" t="s">
        <v>200</v>
      </c>
      <c r="AB21" s="1">
        <f t="shared" ca="1" si="11"/>
        <v>0</v>
      </c>
      <c r="AC21" s="1">
        <f t="shared" ca="1" si="8"/>
        <v>1.8649207833800974E-2</v>
      </c>
      <c r="AD21" s="1">
        <f t="shared" ca="1" si="8"/>
        <v>3.7298415667601947E-2</v>
      </c>
      <c r="AE21" s="1">
        <f t="shared" ca="1" si="8"/>
        <v>0.94405237649859708</v>
      </c>
      <c r="AF21" s="1">
        <f t="shared" ca="1" si="8"/>
        <v>0</v>
      </c>
      <c r="AI21" t="s">
        <v>200</v>
      </c>
      <c r="AJ21" s="1">
        <v>0</v>
      </c>
      <c r="AK21" s="1">
        <f ca="1">IF(AC21="","",(SUM(AB21:AC21)))</f>
        <v>1.8649207833800974E-2</v>
      </c>
      <c r="AL21" s="1">
        <f ca="1">IFERROR(AD21,"")</f>
        <v>3.7298415667601947E-2</v>
      </c>
      <c r="AM21" s="1">
        <f ca="1">IF(AE21="","",(SUM(AE21:AF21)))</f>
        <v>0.94405237649859708</v>
      </c>
      <c r="AN21" s="1">
        <v>0</v>
      </c>
      <c r="AP21" s="33">
        <f ca="1">IF(AL21&gt;=MAX(AK21,AM21),0,(MAX(AK21,AM21)-AL21)/(2*MAX(AK21,AM21)+MIN(AK21,AM21)))</f>
        <v>0.47554848683037043</v>
      </c>
      <c r="AQ21" t="s">
        <v>200</v>
      </c>
      <c r="AR21" s="1">
        <v>0</v>
      </c>
      <c r="AS21" s="1">
        <f ca="1">IF(AL21="",AS14,AK21*(1-$AP21))</f>
        <v>9.7806052678518305E-3</v>
      </c>
      <c r="AT21" s="1">
        <f ca="1">IF(AL21="",AT14,AL21+AK21*$AP21+AM21*$AP21)</f>
        <v>0.49510969736607408</v>
      </c>
      <c r="AU21" s="1">
        <f ca="1">IF(AL21="",AU14,AM21*(1-$AP21))</f>
        <v>0.49510969736607408</v>
      </c>
      <c r="AV21" s="1">
        <v>0</v>
      </c>
      <c r="AW21" s="1"/>
      <c r="AY21" t="s">
        <v>200</v>
      </c>
      <c r="AZ21" s="10"/>
      <c r="BA21" s="10">
        <f ca="1">_xlfn.NORM.S.INV(IF(AS21=0,0.01%,AS21))</f>
        <v>-2.3346595965277612</v>
      </c>
      <c r="BB21" s="10"/>
      <c r="BC21" s="10">
        <f ca="1">-_xlfn.NORM.S.INV(IF(AU21=0,0.01%,AU21))</f>
        <v>1.2258477860930038E-2</v>
      </c>
      <c r="BG21" t="s">
        <v>200</v>
      </c>
      <c r="BH21" s="10"/>
      <c r="BI21" s="10">
        <f ca="1">BA21-$BA$7</f>
        <v>-0.35104502650075986</v>
      </c>
      <c r="BJ21" s="10"/>
      <c r="BK21" s="10">
        <f ca="1">BC21-$BC$7</f>
        <v>-1.7386005682279708E-2</v>
      </c>
    </row>
    <row r="22" spans="1:64">
      <c r="A22" s="11"/>
      <c r="B22" t="s">
        <v>196</v>
      </c>
      <c r="C22" s="1">
        <v>0</v>
      </c>
      <c r="D22" s="1">
        <v>0</v>
      </c>
      <c r="E22" s="1">
        <v>0</v>
      </c>
      <c r="F22" s="1">
        <f ca="1">(1-H22)/3</f>
        <v>8.0094035317915813E-3</v>
      </c>
      <c r="G22" s="1">
        <f ca="1">(1-H22)/3*2</f>
        <v>1.6018807063583163E-2</v>
      </c>
      <c r="H22" s="1">
        <f ca="1">MIN(HLOOKUP(A17,XBD_part!$2:$7,6,0),1)</f>
        <v>0.97597178940462526</v>
      </c>
      <c r="K22" t="s">
        <v>196</v>
      </c>
      <c r="L22" s="1">
        <f t="shared" si="9"/>
        <v>0</v>
      </c>
      <c r="M22" s="1">
        <f t="shared" si="6"/>
        <v>0</v>
      </c>
      <c r="N22" s="1">
        <f t="shared" ca="1" si="6"/>
        <v>8.0094035317915813E-3</v>
      </c>
      <c r="O22" s="1">
        <f t="shared" ca="1" si="6"/>
        <v>1.6018807063583163E-2</v>
      </c>
      <c r="P22" s="1">
        <f t="shared" ca="1" si="6"/>
        <v>0.97597178940462526</v>
      </c>
      <c r="S22" t="s">
        <v>196</v>
      </c>
      <c r="T22" s="1">
        <f t="shared" ca="1" si="10"/>
        <v>0</v>
      </c>
      <c r="U22" s="1">
        <f t="shared" ca="1" si="7"/>
        <v>0</v>
      </c>
      <c r="V22" s="1">
        <f t="shared" ca="1" si="7"/>
        <v>8.0094035317915813E-3</v>
      </c>
      <c r="W22" s="1">
        <f t="shared" ca="1" si="7"/>
        <v>1.6018807063583163E-2</v>
      </c>
      <c r="X22" s="1">
        <f t="shared" ca="1" si="7"/>
        <v>0.97597178940462526</v>
      </c>
      <c r="AA22" t="s">
        <v>196</v>
      </c>
      <c r="AB22" s="1">
        <f t="shared" ca="1" si="11"/>
        <v>0</v>
      </c>
      <c r="AC22" s="1">
        <f t="shared" ca="1" si="8"/>
        <v>0</v>
      </c>
      <c r="AD22" s="1">
        <f t="shared" ca="1" si="8"/>
        <v>8.0094035317915813E-3</v>
      </c>
      <c r="AE22" s="1">
        <f t="shared" ca="1" si="8"/>
        <v>1.6018807063583163E-2</v>
      </c>
      <c r="AF22" s="1">
        <f t="shared" ca="1" si="8"/>
        <v>0.97597178940462526</v>
      </c>
      <c r="AI22" t="s">
        <v>196</v>
      </c>
      <c r="AJ22" s="1">
        <v>0</v>
      </c>
      <c r="AK22" s="1">
        <v>0</v>
      </c>
      <c r="AL22" s="1">
        <f ca="1">IF(AD22="","",(SUM(AB22:AD22)))</f>
        <v>8.0094035317915813E-3</v>
      </c>
      <c r="AM22" s="1">
        <f ca="1">IFERROR(AE22,"")</f>
        <v>1.6018807063583163E-2</v>
      </c>
      <c r="AN22" s="1">
        <f ca="1">IF(AF22="","",(SUM(AF22)))</f>
        <v>0.97597178940462526</v>
      </c>
      <c r="AP22" s="33">
        <f ca="1">IF(AM22&gt;=MAX(AL22,AN22),0,(MAX(AL22,AN22)-AM22)/(2*MAX(AL22,AN22)+MIN(AL22,AN22)))</f>
        <v>0.48978367899133879</v>
      </c>
      <c r="AQ22" t="s">
        <v>196</v>
      </c>
      <c r="AR22" s="1">
        <v>0</v>
      </c>
      <c r="AS22" s="1">
        <v>0</v>
      </c>
      <c r="AT22" s="1">
        <f ca="1">IF(AM22="",AT15,AL22*(1-$AP22))</f>
        <v>4.0865284034644778E-3</v>
      </c>
      <c r="AU22" s="1">
        <f ca="1">IF(AM22="",AU15,AM22+AL22*$AP22+AN22*$AP22)</f>
        <v>0.49795673579826777</v>
      </c>
      <c r="AV22" s="1">
        <f ca="1">IF(AM22="",AV15,AN22*(1-$AP22))</f>
        <v>0.49795673579826777</v>
      </c>
      <c r="AW22" s="1"/>
      <c r="AY22" t="s">
        <v>196</v>
      </c>
      <c r="AZ22" s="10"/>
      <c r="BA22" s="10"/>
      <c r="BB22" s="10">
        <f ca="1">_xlfn.NORM.S.INV(IF(AT22=0,0.01%,AT22))</f>
        <v>-2.6448357945138992</v>
      </c>
      <c r="BC22" s="10"/>
      <c r="BD22" s="10">
        <f ca="1">-_xlfn.NORM.S.INV(IF(AV22=0,0.01%,AV22))</f>
        <v>5.1217262127700213E-3</v>
      </c>
      <c r="BG22" t="s">
        <v>196</v>
      </c>
      <c r="BH22" s="10"/>
      <c r="BI22" s="10"/>
      <c r="BJ22" s="10">
        <f ca="1">BB22-$BB$8</f>
        <v>-0.43711015573629508</v>
      </c>
      <c r="BK22" s="10"/>
      <c r="BL22" s="10">
        <f ca="1">BD22-$BD$8</f>
        <v>-1.1963910136969375E-2</v>
      </c>
    </row>
    <row r="24" spans="1:64">
      <c r="A24" s="9">
        <f ca="1">IF(RIGHT(A17,2)="12",(VALUE(LEFT(A17,4))+1)*100+1,A17+1)</f>
        <v>201804</v>
      </c>
      <c r="J24" s="9">
        <f ca="1">$A24</f>
        <v>201804</v>
      </c>
      <c r="R24" s="9">
        <f ca="1">$A24</f>
        <v>201804</v>
      </c>
      <c r="Z24" s="9">
        <f ca="1">$A24</f>
        <v>201804</v>
      </c>
      <c r="AH24" s="9">
        <f ca="1">$A24</f>
        <v>201804</v>
      </c>
      <c r="AP24" s="9">
        <f ca="1">$A24</f>
        <v>201804</v>
      </c>
      <c r="AX24" s="9">
        <f ca="1">$A24</f>
        <v>201804</v>
      </c>
      <c r="BF24" s="9">
        <f ca="1">$A24</f>
        <v>201804</v>
      </c>
    </row>
    <row r="25" spans="1:64">
      <c r="A25" s="11"/>
      <c r="C25" t="s">
        <v>32</v>
      </c>
      <c r="D25" t="s">
        <v>198</v>
      </c>
      <c r="E25" t="s">
        <v>199</v>
      </c>
      <c r="F25" t="s">
        <v>200</v>
      </c>
      <c r="G25" t="s">
        <v>196</v>
      </c>
      <c r="H25" t="s">
        <v>197</v>
      </c>
      <c r="L25" t="s">
        <v>198</v>
      </c>
      <c r="M25" t="s">
        <v>199</v>
      </c>
      <c r="N25" t="s">
        <v>200</v>
      </c>
      <c r="O25" t="s">
        <v>196</v>
      </c>
      <c r="P25" t="s">
        <v>197</v>
      </c>
      <c r="T25" t="s">
        <v>198</v>
      </c>
      <c r="U25" t="s">
        <v>199</v>
      </c>
      <c r="V25" t="s">
        <v>200</v>
      </c>
      <c r="W25" t="s">
        <v>196</v>
      </c>
      <c r="X25" t="s">
        <v>197</v>
      </c>
      <c r="AB25" t="s">
        <v>198</v>
      </c>
      <c r="AC25" t="s">
        <v>199</v>
      </c>
      <c r="AD25" t="s">
        <v>200</v>
      </c>
      <c r="AE25" t="s">
        <v>196</v>
      </c>
      <c r="AF25" t="s">
        <v>197</v>
      </c>
      <c r="AJ25" t="s">
        <v>198</v>
      </c>
      <c r="AK25" t="s">
        <v>199</v>
      </c>
      <c r="AL25" t="s">
        <v>200</v>
      </c>
      <c r="AM25" t="s">
        <v>196</v>
      </c>
      <c r="AN25" t="s">
        <v>197</v>
      </c>
      <c r="AP25" s="9" t="s">
        <v>69</v>
      </c>
      <c r="AR25" t="s">
        <v>198</v>
      </c>
      <c r="AS25" t="s">
        <v>199</v>
      </c>
      <c r="AT25" t="s">
        <v>200</v>
      </c>
      <c r="AU25" t="s">
        <v>196</v>
      </c>
      <c r="AV25" t="s">
        <v>197</v>
      </c>
      <c r="AZ25" t="s">
        <v>198</v>
      </c>
      <c r="BA25" t="s">
        <v>199</v>
      </c>
      <c r="BB25" t="s">
        <v>200</v>
      </c>
      <c r="BC25" t="s">
        <v>196</v>
      </c>
      <c r="BD25" t="s">
        <v>197</v>
      </c>
      <c r="BG25" s="12">
        <f ca="1">AVERAGE(BH26:BL29)</f>
        <v>3.4381486784306477E-2</v>
      </c>
      <c r="BH25" t="s">
        <v>198</v>
      </c>
      <c r="BI25" t="s">
        <v>199</v>
      </c>
      <c r="BJ25" t="s">
        <v>200</v>
      </c>
      <c r="BK25" t="s">
        <v>196</v>
      </c>
      <c r="BL25" t="s">
        <v>197</v>
      </c>
    </row>
    <row r="26" spans="1:64">
      <c r="A26" s="11"/>
      <c r="B26" t="s">
        <v>198</v>
      </c>
      <c r="C26" s="1">
        <v>0.05</v>
      </c>
      <c r="D26" s="1">
        <f ca="1">1-C26-E26</f>
        <v>0.91067516295770878</v>
      </c>
      <c r="E26" s="1">
        <f ca="1">HLOOKUP(A24,XBD_part!$2:$7,3,0)</f>
        <v>3.932483704229113E-2</v>
      </c>
      <c r="F26" s="1">
        <v>0</v>
      </c>
      <c r="G26" s="1">
        <v>0</v>
      </c>
      <c r="H26" s="1">
        <v>0</v>
      </c>
      <c r="K26" t="s">
        <v>198</v>
      </c>
      <c r="L26" s="1">
        <f ca="1">IF(TYPE(D26)=1,IF(D26&gt;100%,100%,IF(D26&lt;0,0,D26)),D26)</f>
        <v>0.91067516295770878</v>
      </c>
      <c r="M26" s="1">
        <f t="shared" ref="M26:P29" ca="1" si="12">IF(TYPE(E26)=1,IF(E26&gt;100%,100%,IF(E26&lt;0,0,E26)),E26)</f>
        <v>3.932483704229113E-2</v>
      </c>
      <c r="N26" s="1">
        <f t="shared" si="12"/>
        <v>0</v>
      </c>
      <c r="O26" s="1">
        <f t="shared" si="12"/>
        <v>0</v>
      </c>
      <c r="P26" s="1">
        <f t="shared" si="12"/>
        <v>0</v>
      </c>
      <c r="S26" t="s">
        <v>198</v>
      </c>
      <c r="T26" s="1">
        <f ca="1">IFERROR(L26/SUM($L26:$P26),"")</f>
        <v>0.95860543469232506</v>
      </c>
      <c r="U26" s="1">
        <f t="shared" ref="U26:X29" ca="1" si="13">IFERROR(M26/SUM($L26:$P26),"")</f>
        <v>4.1394565307674873E-2</v>
      </c>
      <c r="V26" s="1">
        <f t="shared" ca="1" si="13"/>
        <v>0</v>
      </c>
      <c r="W26" s="1">
        <f t="shared" ca="1" si="13"/>
        <v>0</v>
      </c>
      <c r="X26" s="1">
        <f t="shared" ca="1" si="13"/>
        <v>0</v>
      </c>
      <c r="AA26" t="s">
        <v>198</v>
      </c>
      <c r="AB26" s="1">
        <f ca="1">IFERROR(T26,"")</f>
        <v>0.95860543469232506</v>
      </c>
      <c r="AC26" s="1">
        <f t="shared" ref="AC26:AF29" ca="1" si="14">IFERROR(U26,"")</f>
        <v>4.1394565307674873E-2</v>
      </c>
      <c r="AD26" s="1">
        <f t="shared" ca="1" si="14"/>
        <v>0</v>
      </c>
      <c r="AE26" s="1">
        <f t="shared" ca="1" si="14"/>
        <v>0</v>
      </c>
      <c r="AF26" s="1">
        <f t="shared" ca="1" si="14"/>
        <v>0</v>
      </c>
      <c r="AI26" t="s">
        <v>198</v>
      </c>
      <c r="AJ26" s="1">
        <f ca="1">IFERROR(AB26,"")</f>
        <v>0.95860543469232506</v>
      </c>
      <c r="AK26" s="1">
        <f ca="1">IF(AC26="","",SUM(AC26:AF26))</f>
        <v>4.1394565307674873E-2</v>
      </c>
      <c r="AL26" s="1">
        <v>0</v>
      </c>
      <c r="AM26" s="1">
        <v>0</v>
      </c>
      <c r="AN26" s="1">
        <v>0</v>
      </c>
      <c r="AQ26" t="s">
        <v>198</v>
      </c>
      <c r="AR26" s="1">
        <f ca="1">IF(AJ26="",AR19,MAX(AJ26,50%))</f>
        <v>0.95860543469232506</v>
      </c>
      <c r="AS26" s="1">
        <f ca="1">IF(AK26="",AS19,MIN(AK26,50%))</f>
        <v>4.1394565307674873E-2</v>
      </c>
      <c r="AT26" s="1">
        <v>0</v>
      </c>
      <c r="AU26" s="1">
        <v>0</v>
      </c>
      <c r="AV26" s="1">
        <v>0</v>
      </c>
      <c r="AW26" s="1"/>
      <c r="AY26" t="s">
        <v>198</v>
      </c>
      <c r="AZ26" s="10"/>
      <c r="BA26" s="10">
        <f ca="1">-_xlfn.NORM.S.INV(IF(AS26=0,0.01%,AS26))</f>
        <v>1.7347272311765856</v>
      </c>
      <c r="BB26" s="10"/>
      <c r="BC26" s="10"/>
      <c r="BG26" t="s">
        <v>198</v>
      </c>
      <c r="BH26" s="10"/>
      <c r="BI26" s="10">
        <f ca="1">BA26-$BA$5</f>
        <v>-0.36464673836597306</v>
      </c>
      <c r="BJ26" s="10"/>
      <c r="BK26" s="10"/>
    </row>
    <row r="27" spans="1:64">
      <c r="A27" s="11"/>
      <c r="B27" t="s">
        <v>199</v>
      </c>
      <c r="C27" s="1">
        <v>0</v>
      </c>
      <c r="D27" s="1">
        <f ca="1">(1-F27)/3</f>
        <v>6.4655899331906297E-2</v>
      </c>
      <c r="E27" s="1">
        <f ca="1">(1-F27)/3*2</f>
        <v>0.12931179866381259</v>
      </c>
      <c r="F27" s="1">
        <f ca="1">HLOOKUP(A24,XBD_part!$2:$7,4,0)</f>
        <v>0.80603230200428111</v>
      </c>
      <c r="G27" s="1">
        <v>0</v>
      </c>
      <c r="H27" s="1">
        <v>0</v>
      </c>
      <c r="K27" t="s">
        <v>199</v>
      </c>
      <c r="L27" s="1">
        <f t="shared" ref="L27:L29" ca="1" si="15">IF(TYPE(D27)=1,IF(D27&gt;100%,100%,IF(D27&lt;0,0,D27)),D27)</f>
        <v>6.4655899331906297E-2</v>
      </c>
      <c r="M27" s="1">
        <f t="shared" ca="1" si="12"/>
        <v>0.12931179866381259</v>
      </c>
      <c r="N27" s="1">
        <f t="shared" ca="1" si="12"/>
        <v>0.80603230200428111</v>
      </c>
      <c r="O27" s="1">
        <f t="shared" si="12"/>
        <v>0</v>
      </c>
      <c r="P27" s="1">
        <f t="shared" si="12"/>
        <v>0</v>
      </c>
      <c r="S27" t="s">
        <v>199</v>
      </c>
      <c r="T27" s="1">
        <f t="shared" ref="T27:T29" ca="1" si="16">IFERROR(L27/SUM($L27:$P27),"")</f>
        <v>6.4655899331906297E-2</v>
      </c>
      <c r="U27" s="1">
        <f t="shared" ca="1" si="13"/>
        <v>0.12931179866381259</v>
      </c>
      <c r="V27" s="1">
        <f t="shared" ca="1" si="13"/>
        <v>0.80603230200428111</v>
      </c>
      <c r="W27" s="1">
        <f t="shared" ca="1" si="13"/>
        <v>0</v>
      </c>
      <c r="X27" s="1">
        <f t="shared" ca="1" si="13"/>
        <v>0</v>
      </c>
      <c r="AA27" t="s">
        <v>199</v>
      </c>
      <c r="AB27" s="1">
        <f t="shared" ref="AB27:AB29" ca="1" si="17">IFERROR(T27,"")</f>
        <v>6.4655899331906297E-2</v>
      </c>
      <c r="AC27" s="1">
        <f t="shared" ca="1" si="14"/>
        <v>0.12931179866381259</v>
      </c>
      <c r="AD27" s="1">
        <f t="shared" ca="1" si="14"/>
        <v>0.80603230200428111</v>
      </c>
      <c r="AE27" s="1">
        <f t="shared" ca="1" si="14"/>
        <v>0</v>
      </c>
      <c r="AF27" s="1">
        <f t="shared" ca="1" si="14"/>
        <v>0</v>
      </c>
      <c r="AI27" t="s">
        <v>199</v>
      </c>
      <c r="AJ27" s="1">
        <f ca="1">IF(AB27="","",(SUM(AB27)))</f>
        <v>6.4655899331906297E-2</v>
      </c>
      <c r="AK27" s="1">
        <f ca="1">IFERROR(AC27,"")</f>
        <v>0.12931179866381259</v>
      </c>
      <c r="AL27" s="1">
        <f ca="1">IF(AD27="","",(SUM(AD27:AF27)))</f>
        <v>0.80603230200428111</v>
      </c>
      <c r="AM27" s="1">
        <v>0</v>
      </c>
      <c r="AN27" s="1">
        <v>0</v>
      </c>
      <c r="AP27" s="33">
        <f ca="1">IF(AK27&gt;=MAX(AJ27,AL27),0,(MAX(AJ27,AL27)-AK27)/(2*MAX(AJ27,AL27)+MIN(AJ27,AL27)))</f>
        <v>0.40359767891682796</v>
      </c>
      <c r="AQ27" t="s">
        <v>199</v>
      </c>
      <c r="AR27" s="1">
        <f ca="1">IF(AK27="",AR20,AJ27*(1-$AP27))</f>
        <v>3.8560928433268825E-2</v>
      </c>
      <c r="AS27" s="1">
        <f ca="1">IF(AK27="",AS20,AK27+AJ27*$AP27+AL27*$AP27)</f>
        <v>0.48071953578336557</v>
      </c>
      <c r="AT27" s="1">
        <f ca="1">IF(AK27="",AT20,AL27*(1-$AP27))</f>
        <v>0.48071953578336557</v>
      </c>
      <c r="AU27" s="1">
        <v>0</v>
      </c>
      <c r="AV27" s="1">
        <v>0</v>
      </c>
      <c r="AW27" s="1"/>
      <c r="AY27" t="s">
        <v>199</v>
      </c>
      <c r="AZ27" s="10">
        <f ca="1">_xlfn.NORM.S.INV(IF(AR27=0,0.01%,AR27))</f>
        <v>-1.7676355141887368</v>
      </c>
      <c r="BA27" s="10"/>
      <c r="BB27" s="10">
        <f ca="1">-_xlfn.NORM.S.INV(IF(AT27=0,0.01%,AT27))</f>
        <v>4.8347785710089596E-2</v>
      </c>
      <c r="BC27" s="10"/>
      <c r="BG27" t="s">
        <v>199</v>
      </c>
      <c r="BH27" s="10">
        <f ca="1">AZ27-$AZ$6</f>
        <v>-0.29008819393459273</v>
      </c>
      <c r="BI27" s="10"/>
      <c r="BJ27" s="10">
        <f ca="1">BB27-$BB$6</f>
        <v>-3.9200749211016996E-2</v>
      </c>
      <c r="BK27" s="10"/>
    </row>
    <row r="28" spans="1:64">
      <c r="A28" s="11"/>
      <c r="B28" t="s">
        <v>200</v>
      </c>
      <c r="C28" s="1">
        <v>0</v>
      </c>
      <c r="D28" s="1">
        <v>0</v>
      </c>
      <c r="E28" s="1">
        <f ca="1">(1-G28)/3</f>
        <v>0.17647920328060926</v>
      </c>
      <c r="F28" s="1">
        <f ca="1">(1-G28)/3*2</f>
        <v>0.35295840656121852</v>
      </c>
      <c r="G28" s="1">
        <f ca="1">HLOOKUP(A24,XBD_part!$2:$7,5,0)</f>
        <v>0.47056239015817225</v>
      </c>
      <c r="H28" s="1">
        <v>0</v>
      </c>
      <c r="K28" t="s">
        <v>200</v>
      </c>
      <c r="L28" s="1">
        <f t="shared" si="15"/>
        <v>0</v>
      </c>
      <c r="M28" s="1">
        <f t="shared" ca="1" si="12"/>
        <v>0.17647920328060926</v>
      </c>
      <c r="N28" s="1">
        <f t="shared" ca="1" si="12"/>
        <v>0.35295840656121852</v>
      </c>
      <c r="O28" s="1">
        <f t="shared" ca="1" si="12"/>
        <v>0.47056239015817225</v>
      </c>
      <c r="P28" s="1">
        <f t="shared" si="12"/>
        <v>0</v>
      </c>
      <c r="S28" t="s">
        <v>200</v>
      </c>
      <c r="T28" s="1">
        <f t="shared" ca="1" si="16"/>
        <v>0</v>
      </c>
      <c r="U28" s="1">
        <f t="shared" ca="1" si="13"/>
        <v>0.17647920328060926</v>
      </c>
      <c r="V28" s="1">
        <f t="shared" ca="1" si="13"/>
        <v>0.35295840656121852</v>
      </c>
      <c r="W28" s="1">
        <f t="shared" ca="1" si="13"/>
        <v>0.47056239015817225</v>
      </c>
      <c r="X28" s="1">
        <f t="shared" ca="1" si="13"/>
        <v>0</v>
      </c>
      <c r="AA28" t="s">
        <v>200</v>
      </c>
      <c r="AB28" s="1">
        <f t="shared" ca="1" si="17"/>
        <v>0</v>
      </c>
      <c r="AC28" s="1">
        <f t="shared" ca="1" si="14"/>
        <v>0.17647920328060926</v>
      </c>
      <c r="AD28" s="1">
        <f t="shared" ca="1" si="14"/>
        <v>0.35295840656121852</v>
      </c>
      <c r="AE28" s="1">
        <f t="shared" ca="1" si="14"/>
        <v>0.47056239015817225</v>
      </c>
      <c r="AF28" s="1">
        <f t="shared" ca="1" si="14"/>
        <v>0</v>
      </c>
      <c r="AI28" t="s">
        <v>200</v>
      </c>
      <c r="AJ28" s="1">
        <v>0</v>
      </c>
      <c r="AK28" s="1">
        <f ca="1">IF(AC28="","",(SUM(AB28:AC28)))</f>
        <v>0.17647920328060926</v>
      </c>
      <c r="AL28" s="1">
        <f ca="1">IFERROR(AD28,"")</f>
        <v>0.35295840656121852</v>
      </c>
      <c r="AM28" s="1">
        <f ca="1">IF(AE28="","",(SUM(AE28:AF28)))</f>
        <v>0.47056239015817225</v>
      </c>
      <c r="AN28" s="1">
        <v>0</v>
      </c>
      <c r="AP28" s="33">
        <f ca="1">IF(AL28&gt;=MAX(AK28,AM28),0,(MAX(AK28,AM28)-AL28)/(2*MAX(AK28,AM28)+MIN(AK28,AM28)))</f>
        <v>0.10522867251998427</v>
      </c>
      <c r="AQ28" t="s">
        <v>200</v>
      </c>
      <c r="AR28" s="1">
        <v>0</v>
      </c>
      <c r="AS28" s="1">
        <f ca="1">IF(AL28="",AS21,AK28*(1-$AP28))</f>
        <v>0.1579085309920063</v>
      </c>
      <c r="AT28" s="1">
        <f ca="1">IF(AL28="",AT21,AL28+AK28*$AP28+AM28*$AP28)</f>
        <v>0.4210457345039969</v>
      </c>
      <c r="AU28" s="1">
        <f ca="1">IF(AL28="",AU21,AM28*(1-$AP28))</f>
        <v>0.4210457345039969</v>
      </c>
      <c r="AV28" s="1">
        <v>0</v>
      </c>
      <c r="AW28" s="1"/>
      <c r="AY28" t="s">
        <v>200</v>
      </c>
      <c r="AZ28" s="10"/>
      <c r="BA28" s="10">
        <f ca="1">_xlfn.NORM.S.INV(IF(AS28=0,0.01%,AS28))</f>
        <v>-1.0030907817630645</v>
      </c>
      <c r="BB28" s="10"/>
      <c r="BC28" s="10">
        <f ca="1">-_xlfn.NORM.S.INV(IF(AU28=0,0.01%,AU28))</f>
        <v>0.19921895966073319</v>
      </c>
      <c r="BG28" t="s">
        <v>200</v>
      </c>
      <c r="BH28" s="10"/>
      <c r="BI28" s="10">
        <f ca="1">BA28-$BA$7</f>
        <v>0.98052378826393682</v>
      </c>
      <c r="BJ28" s="10"/>
      <c r="BK28" s="10">
        <f ca="1">BC28-$BC$7</f>
        <v>0.16957447611752344</v>
      </c>
    </row>
    <row r="29" spans="1:64">
      <c r="A29" s="11"/>
      <c r="B29" t="s">
        <v>196</v>
      </c>
      <c r="C29" s="1">
        <v>0</v>
      </c>
      <c r="D29" s="1">
        <v>0</v>
      </c>
      <c r="E29" s="1">
        <v>0</v>
      </c>
      <c r="F29" s="1">
        <f ca="1">(1-H29)/3</f>
        <v>1.5101023747335574E-2</v>
      </c>
      <c r="G29" s="1">
        <f ca="1">(1-H29)/3*2</f>
        <v>3.0202047494671147E-2</v>
      </c>
      <c r="H29" s="1">
        <f ca="1">MIN(HLOOKUP(A24,XBD_part!$2:$7,6,0),1)</f>
        <v>0.95469692875799328</v>
      </c>
      <c r="K29" t="s">
        <v>196</v>
      </c>
      <c r="L29" s="1">
        <f t="shared" si="15"/>
        <v>0</v>
      </c>
      <c r="M29" s="1">
        <f t="shared" si="12"/>
        <v>0</v>
      </c>
      <c r="N29" s="1">
        <f t="shared" ca="1" si="12"/>
        <v>1.5101023747335574E-2</v>
      </c>
      <c r="O29" s="1">
        <f t="shared" ca="1" si="12"/>
        <v>3.0202047494671147E-2</v>
      </c>
      <c r="P29" s="1">
        <f t="shared" ca="1" si="12"/>
        <v>0.95469692875799328</v>
      </c>
      <c r="S29" t="s">
        <v>196</v>
      </c>
      <c r="T29" s="1">
        <f t="shared" ca="1" si="16"/>
        <v>0</v>
      </c>
      <c r="U29" s="1">
        <f t="shared" ca="1" si="13"/>
        <v>0</v>
      </c>
      <c r="V29" s="1">
        <f t="shared" ca="1" si="13"/>
        <v>1.5101023747335574E-2</v>
      </c>
      <c r="W29" s="1">
        <f t="shared" ca="1" si="13"/>
        <v>3.0202047494671147E-2</v>
      </c>
      <c r="X29" s="1">
        <f t="shared" ca="1" si="13"/>
        <v>0.95469692875799328</v>
      </c>
      <c r="AA29" t="s">
        <v>196</v>
      </c>
      <c r="AB29" s="1">
        <f t="shared" ca="1" si="17"/>
        <v>0</v>
      </c>
      <c r="AC29" s="1">
        <f t="shared" ca="1" si="14"/>
        <v>0</v>
      </c>
      <c r="AD29" s="1">
        <f t="shared" ca="1" si="14"/>
        <v>1.5101023747335574E-2</v>
      </c>
      <c r="AE29" s="1">
        <f t="shared" ca="1" si="14"/>
        <v>3.0202047494671147E-2</v>
      </c>
      <c r="AF29" s="1">
        <f t="shared" ca="1" si="14"/>
        <v>0.95469692875799328</v>
      </c>
      <c r="AI29" t="s">
        <v>196</v>
      </c>
      <c r="AJ29" s="1">
        <v>0</v>
      </c>
      <c r="AK29" s="1">
        <v>0</v>
      </c>
      <c r="AL29" s="1">
        <f ca="1">IF(AD29="","",(SUM(AB29:AD29)))</f>
        <v>1.5101023747335574E-2</v>
      </c>
      <c r="AM29" s="1">
        <f ca="1">IFERROR(AE29,"")</f>
        <v>3.0202047494671147E-2</v>
      </c>
      <c r="AN29" s="1">
        <f ca="1">IF(AF29="","",(SUM(AF29)))</f>
        <v>0.95469692875799328</v>
      </c>
      <c r="AP29" s="33">
        <f ca="1">IF(AM29&gt;=MAX(AL29,AN29),0,(MAX(AL29,AN29)-AM29)/(2*MAX(AL29,AN29)+MIN(AL29,AN29)))</f>
        <v>0.48038313339469291</v>
      </c>
      <c r="AQ29" t="s">
        <v>196</v>
      </c>
      <c r="AR29" s="1">
        <v>0</v>
      </c>
      <c r="AS29" s="1">
        <v>0</v>
      </c>
      <c r="AT29" s="1">
        <f ca="1">IF(AM29="",AT22,AL29*(1-$AP29))</f>
        <v>7.8467466421228444E-3</v>
      </c>
      <c r="AU29" s="1">
        <f ca="1">IF(AM29="",AU22,AM29+AL29*$AP29+AN29*$AP29)</f>
        <v>0.49607662667893859</v>
      </c>
      <c r="AV29" s="1">
        <f ca="1">IF(AM29="",AV22,AN29*(1-$AP29))</f>
        <v>0.49607662667893859</v>
      </c>
      <c r="AW29" s="1"/>
      <c r="AY29" t="s">
        <v>196</v>
      </c>
      <c r="AZ29" s="10"/>
      <c r="BA29" s="10"/>
      <c r="BB29" s="10">
        <f ca="1">_xlfn.NORM.S.INV(IF(AT29=0,0.01%,AT29))</f>
        <v>-2.4159667748363569</v>
      </c>
      <c r="BC29" s="10"/>
      <c r="BD29" s="10">
        <f ca="1">-_xlfn.NORM.S.INV(IF(AV29=0,0.01%,AV29))</f>
        <v>9.8345970287601406E-3</v>
      </c>
      <c r="BG29" t="s">
        <v>196</v>
      </c>
      <c r="BH29" s="10"/>
      <c r="BI29" s="10"/>
      <c r="BJ29" s="10">
        <f ca="1">BB29-$BB$8</f>
        <v>-0.20824113605875283</v>
      </c>
      <c r="BK29" s="10"/>
      <c r="BL29" s="10">
        <f ca="1">BD29-$BD$8</f>
        <v>-7.2510393209792544E-3</v>
      </c>
    </row>
    <row r="31" spans="1:64">
      <c r="A31" s="9">
        <f ca="1">IF(RIGHT(A24,2)="12",(VALUE(LEFT(A24,4))+1)*100+1,A24+1)</f>
        <v>201805</v>
      </c>
      <c r="J31" s="9">
        <f ca="1">$A31</f>
        <v>201805</v>
      </c>
      <c r="R31" s="9">
        <f ca="1">$A31</f>
        <v>201805</v>
      </c>
      <c r="Z31" s="9">
        <f ca="1">$A31</f>
        <v>201805</v>
      </c>
      <c r="AH31" s="9">
        <f ca="1">$A31</f>
        <v>201805</v>
      </c>
      <c r="AP31" s="9">
        <f ca="1">$A31</f>
        <v>201805</v>
      </c>
      <c r="AX31" s="9">
        <f ca="1">$A31</f>
        <v>201805</v>
      </c>
      <c r="BF31" s="9">
        <f ca="1">$A31</f>
        <v>201805</v>
      </c>
    </row>
    <row r="32" spans="1:64">
      <c r="A32" s="11"/>
      <c r="C32" t="s">
        <v>32</v>
      </c>
      <c r="D32" t="s">
        <v>198</v>
      </c>
      <c r="E32" t="s">
        <v>199</v>
      </c>
      <c r="F32" t="s">
        <v>200</v>
      </c>
      <c r="G32" t="s">
        <v>196</v>
      </c>
      <c r="H32" t="s">
        <v>197</v>
      </c>
      <c r="L32" t="s">
        <v>198</v>
      </c>
      <c r="M32" t="s">
        <v>199</v>
      </c>
      <c r="N32" t="s">
        <v>200</v>
      </c>
      <c r="O32" t="s">
        <v>196</v>
      </c>
      <c r="P32" t="s">
        <v>197</v>
      </c>
      <c r="T32" t="s">
        <v>198</v>
      </c>
      <c r="U32" t="s">
        <v>199</v>
      </c>
      <c r="V32" t="s">
        <v>200</v>
      </c>
      <c r="W32" t="s">
        <v>196</v>
      </c>
      <c r="X32" t="s">
        <v>197</v>
      </c>
      <c r="AB32" t="s">
        <v>198</v>
      </c>
      <c r="AC32" t="s">
        <v>199</v>
      </c>
      <c r="AD32" t="s">
        <v>200</v>
      </c>
      <c r="AE32" t="s">
        <v>196</v>
      </c>
      <c r="AF32" t="s">
        <v>197</v>
      </c>
      <c r="AJ32" t="s">
        <v>198</v>
      </c>
      <c r="AK32" t="s">
        <v>199</v>
      </c>
      <c r="AL32" t="s">
        <v>200</v>
      </c>
      <c r="AM32" t="s">
        <v>196</v>
      </c>
      <c r="AN32" t="s">
        <v>197</v>
      </c>
      <c r="AP32" s="9" t="s">
        <v>69</v>
      </c>
      <c r="AR32" t="s">
        <v>198</v>
      </c>
      <c r="AS32" t="s">
        <v>199</v>
      </c>
      <c r="AT32" t="s">
        <v>200</v>
      </c>
      <c r="AU32" t="s">
        <v>196</v>
      </c>
      <c r="AV32" t="s">
        <v>197</v>
      </c>
      <c r="AZ32" t="s">
        <v>198</v>
      </c>
      <c r="BA32" t="s">
        <v>199</v>
      </c>
      <c r="BB32" t="s">
        <v>200</v>
      </c>
      <c r="BC32" t="s">
        <v>196</v>
      </c>
      <c r="BD32" t="s">
        <v>197</v>
      </c>
      <c r="BG32" s="12">
        <f ca="1">AVERAGE(BH33:BL36)</f>
        <v>-0.13393548607586545</v>
      </c>
      <c r="BH32" t="s">
        <v>198</v>
      </c>
      <c r="BI32" t="s">
        <v>199</v>
      </c>
      <c r="BJ32" t="s">
        <v>200</v>
      </c>
      <c r="BK32" t="s">
        <v>196</v>
      </c>
      <c r="BL32" t="s">
        <v>197</v>
      </c>
    </row>
    <row r="33" spans="1:64">
      <c r="A33" s="11"/>
      <c r="B33" t="s">
        <v>198</v>
      </c>
      <c r="C33" s="1">
        <v>0.05</v>
      </c>
      <c r="D33" s="1">
        <f ca="1">1-C33-E33</f>
        <v>0.91659159092427556</v>
      </c>
      <c r="E33" s="1">
        <f ca="1">HLOOKUP(A31,XBD_part!$2:$7,3,0)</f>
        <v>3.3408409075724427E-2</v>
      </c>
      <c r="F33" s="1">
        <v>0</v>
      </c>
      <c r="G33" s="1">
        <v>0</v>
      </c>
      <c r="H33" s="1">
        <v>0</v>
      </c>
      <c r="K33" t="s">
        <v>198</v>
      </c>
      <c r="L33" s="1">
        <f ca="1">IF(TYPE(D33)=1,IF(D33&gt;100%,100%,IF(D33&lt;0,0,D33)),D33)</f>
        <v>0.91659159092427556</v>
      </c>
      <c r="M33" s="1">
        <f t="shared" ref="M33:P36" ca="1" si="18">IF(TYPE(E33)=1,IF(E33&gt;100%,100%,IF(E33&lt;0,0,E33)),E33)</f>
        <v>3.3408409075724427E-2</v>
      </c>
      <c r="N33" s="1">
        <f t="shared" si="18"/>
        <v>0</v>
      </c>
      <c r="O33" s="1">
        <f t="shared" si="18"/>
        <v>0</v>
      </c>
      <c r="P33" s="1">
        <f t="shared" si="18"/>
        <v>0</v>
      </c>
      <c r="S33" t="s">
        <v>198</v>
      </c>
      <c r="T33" s="1">
        <f ca="1">IFERROR(L33/SUM($L33:$P33),"")</f>
        <v>0.96483325360450067</v>
      </c>
      <c r="U33" s="1">
        <f t="shared" ref="U33:X36" ca="1" si="19">IFERROR(M33/SUM($L33:$P33),"")</f>
        <v>3.5166746395499396E-2</v>
      </c>
      <c r="V33" s="1">
        <f t="shared" ca="1" si="19"/>
        <v>0</v>
      </c>
      <c r="W33" s="1">
        <f t="shared" ca="1" si="19"/>
        <v>0</v>
      </c>
      <c r="X33" s="1">
        <f t="shared" ca="1" si="19"/>
        <v>0</v>
      </c>
      <c r="AA33" t="s">
        <v>198</v>
      </c>
      <c r="AB33" s="1">
        <f ca="1">IFERROR(T33,"")</f>
        <v>0.96483325360450067</v>
      </c>
      <c r="AC33" s="1">
        <f t="shared" ref="AC33:AF36" ca="1" si="20">IFERROR(U33,"")</f>
        <v>3.5166746395499396E-2</v>
      </c>
      <c r="AD33" s="1">
        <f t="shared" ca="1" si="20"/>
        <v>0</v>
      </c>
      <c r="AE33" s="1">
        <f t="shared" ca="1" si="20"/>
        <v>0</v>
      </c>
      <c r="AF33" s="1">
        <f t="shared" ca="1" si="20"/>
        <v>0</v>
      </c>
      <c r="AI33" t="s">
        <v>198</v>
      </c>
      <c r="AJ33" s="1">
        <f ca="1">IFERROR(AB33,"")</f>
        <v>0.96483325360450067</v>
      </c>
      <c r="AK33" s="1">
        <f ca="1">IF(AC33="","",SUM(AC33:AF33))</f>
        <v>3.5166746395499396E-2</v>
      </c>
      <c r="AL33" s="1">
        <v>0</v>
      </c>
      <c r="AM33" s="1">
        <v>0</v>
      </c>
      <c r="AN33" s="1">
        <v>0</v>
      </c>
      <c r="AQ33" t="s">
        <v>198</v>
      </c>
      <c r="AR33" s="1">
        <f ca="1">IF(AJ33="",AR26,MAX(AJ33,50%))</f>
        <v>0.96483325360450067</v>
      </c>
      <c r="AS33" s="1">
        <f ca="1">IF(AK33="",AS26,MIN(AK33,50%))</f>
        <v>3.5166746395499396E-2</v>
      </c>
      <c r="AT33" s="1">
        <v>0</v>
      </c>
      <c r="AU33" s="1">
        <v>0</v>
      </c>
      <c r="AV33" s="1">
        <v>0</v>
      </c>
      <c r="AW33" s="1"/>
      <c r="AY33" t="s">
        <v>198</v>
      </c>
      <c r="AZ33" s="10"/>
      <c r="BA33" s="10">
        <f ca="1">-_xlfn.NORM.S.INV(IF(AS33=0,0.01%,AS33))</f>
        <v>1.8097569102806408</v>
      </c>
      <c r="BB33" s="10"/>
      <c r="BC33" s="10"/>
      <c r="BG33" t="s">
        <v>198</v>
      </c>
      <c r="BH33" s="10"/>
      <c r="BI33" s="10">
        <f ca="1">BA33-$BA$5</f>
        <v>-0.28961705926191783</v>
      </c>
      <c r="BJ33" s="10"/>
      <c r="BK33" s="10"/>
    </row>
    <row r="34" spans="1:64">
      <c r="A34" s="11"/>
      <c r="B34" t="s">
        <v>199</v>
      </c>
      <c r="C34" s="1">
        <v>0</v>
      </c>
      <c r="D34" s="1">
        <f ca="1">(1-F34)/3</f>
        <v>9.2674522172091045E-2</v>
      </c>
      <c r="E34" s="1">
        <f ca="1">(1-F34)/3*2</f>
        <v>0.18534904434418209</v>
      </c>
      <c r="F34" s="1">
        <f ca="1">HLOOKUP(A31,XBD_part!$2:$7,4,0)</f>
        <v>0.72197643348372686</v>
      </c>
      <c r="G34" s="1">
        <v>0</v>
      </c>
      <c r="H34" s="1">
        <v>0</v>
      </c>
      <c r="K34" t="s">
        <v>199</v>
      </c>
      <c r="L34" s="1">
        <f t="shared" ref="L34:L36" ca="1" si="21">IF(TYPE(D34)=1,IF(D34&gt;100%,100%,IF(D34&lt;0,0,D34)),D34)</f>
        <v>9.2674522172091045E-2</v>
      </c>
      <c r="M34" s="1">
        <f t="shared" ca="1" si="18"/>
        <v>0.18534904434418209</v>
      </c>
      <c r="N34" s="1">
        <f t="shared" ca="1" si="18"/>
        <v>0.72197643348372686</v>
      </c>
      <c r="O34" s="1">
        <f t="shared" si="18"/>
        <v>0</v>
      </c>
      <c r="P34" s="1">
        <f t="shared" si="18"/>
        <v>0</v>
      </c>
      <c r="S34" t="s">
        <v>199</v>
      </c>
      <c r="T34" s="1">
        <f t="shared" ref="T34:T36" ca="1" si="22">IFERROR(L34/SUM($L34:$P34),"")</f>
        <v>9.2674522172091045E-2</v>
      </c>
      <c r="U34" s="1">
        <f t="shared" ca="1" si="19"/>
        <v>0.18534904434418209</v>
      </c>
      <c r="V34" s="1">
        <f t="shared" ca="1" si="19"/>
        <v>0.72197643348372686</v>
      </c>
      <c r="W34" s="1">
        <f t="shared" ca="1" si="19"/>
        <v>0</v>
      </c>
      <c r="X34" s="1">
        <f t="shared" ca="1" si="19"/>
        <v>0</v>
      </c>
      <c r="AA34" t="s">
        <v>199</v>
      </c>
      <c r="AB34" s="1">
        <f t="shared" ref="AB34:AB36" ca="1" si="23">IFERROR(T34,"")</f>
        <v>9.2674522172091045E-2</v>
      </c>
      <c r="AC34" s="1">
        <f t="shared" ca="1" si="20"/>
        <v>0.18534904434418209</v>
      </c>
      <c r="AD34" s="1">
        <f t="shared" ca="1" si="20"/>
        <v>0.72197643348372686</v>
      </c>
      <c r="AE34" s="1">
        <f t="shared" ca="1" si="20"/>
        <v>0</v>
      </c>
      <c r="AF34" s="1">
        <f t="shared" ca="1" si="20"/>
        <v>0</v>
      </c>
      <c r="AI34" t="s">
        <v>199</v>
      </c>
      <c r="AJ34" s="1">
        <f ca="1">IF(AB34="","",(SUM(AB34)))</f>
        <v>9.2674522172091045E-2</v>
      </c>
      <c r="AK34" s="1">
        <f ca="1">IFERROR(AC34,"")</f>
        <v>0.18534904434418209</v>
      </c>
      <c r="AL34" s="1">
        <f ca="1">IF(AD34="","",(SUM(AD34:AF34)))</f>
        <v>0.72197643348372686</v>
      </c>
      <c r="AM34" s="1">
        <v>0</v>
      </c>
      <c r="AN34" s="1">
        <v>0</v>
      </c>
      <c r="AP34" s="33">
        <f ca="1">IF(AK34&gt;=MAX(AJ34,AL34),0,(MAX(AJ34,AL34)-AK34)/(2*MAX(AJ34,AL34)+MIN(AJ34,AL34)))</f>
        <v>0.34922414694172316</v>
      </c>
      <c r="AQ34" t="s">
        <v>199</v>
      </c>
      <c r="AR34" s="1">
        <f ca="1">IF(AK34="",AR27,AJ34*(1-$AP34))</f>
        <v>6.0310341223310734E-2</v>
      </c>
      <c r="AS34" s="1">
        <f ca="1">IF(AK34="",AS27,AK34+AJ34*$AP34+AL34*$AP34)</f>
        <v>0.46984482938834465</v>
      </c>
      <c r="AT34" s="1">
        <f ca="1">IF(AK34="",AT27,AL34*(1-$AP34))</f>
        <v>0.4698448293883446</v>
      </c>
      <c r="AU34" s="1">
        <v>0</v>
      </c>
      <c r="AV34" s="1">
        <v>0</v>
      </c>
      <c r="AW34" s="1"/>
      <c r="AY34" t="s">
        <v>199</v>
      </c>
      <c r="AZ34" s="10">
        <f ca="1">_xlfn.NORM.S.INV(IF(AR34=0,0.01%,AR34))</f>
        <v>-1.5521736362990408</v>
      </c>
      <c r="BA34" s="10"/>
      <c r="BB34" s="10">
        <f ca="1">-_xlfn.NORM.S.INV(IF(AT34=0,0.01%,AT34))</f>
        <v>7.5659926263008784E-2</v>
      </c>
      <c r="BC34" s="10"/>
      <c r="BG34" t="s">
        <v>199</v>
      </c>
      <c r="BH34" s="10">
        <f ca="1">AZ34-$AZ$6</f>
        <v>-7.4626316044896779E-2</v>
      </c>
      <c r="BI34" s="10"/>
      <c r="BJ34" s="10">
        <f ca="1">BB34-$BB$6</f>
        <v>-1.1888608658097807E-2</v>
      </c>
      <c r="BK34" s="10"/>
    </row>
    <row r="35" spans="1:64">
      <c r="A35" s="11"/>
      <c r="B35" t="s">
        <v>200</v>
      </c>
      <c r="C35" s="1">
        <v>0</v>
      </c>
      <c r="D35" s="1">
        <v>0</v>
      </c>
      <c r="E35" s="1">
        <f ca="1">(1-G35)/3</f>
        <v>1.3036550625271648E-2</v>
      </c>
      <c r="F35" s="1">
        <f ca="1">(1-G35)/3*2</f>
        <v>2.6073101250543296E-2</v>
      </c>
      <c r="G35" s="1">
        <f ca="1">HLOOKUP(A31,XBD_part!$2:$7,5,0)</f>
        <v>0.96089034812418506</v>
      </c>
      <c r="H35" s="1">
        <v>0</v>
      </c>
      <c r="K35" t="s">
        <v>200</v>
      </c>
      <c r="L35" s="1">
        <f t="shared" si="21"/>
        <v>0</v>
      </c>
      <c r="M35" s="1">
        <f t="shared" ca="1" si="18"/>
        <v>1.3036550625271648E-2</v>
      </c>
      <c r="N35" s="1">
        <f t="shared" ca="1" si="18"/>
        <v>2.6073101250543296E-2</v>
      </c>
      <c r="O35" s="1">
        <f t="shared" ca="1" si="18"/>
        <v>0.96089034812418506</v>
      </c>
      <c r="P35" s="1">
        <f t="shared" si="18"/>
        <v>0</v>
      </c>
      <c r="S35" t="s">
        <v>200</v>
      </c>
      <c r="T35" s="1">
        <f t="shared" ca="1" si="22"/>
        <v>0</v>
      </c>
      <c r="U35" s="1">
        <f t="shared" ca="1" si="19"/>
        <v>1.3036550625271648E-2</v>
      </c>
      <c r="V35" s="1">
        <f t="shared" ca="1" si="19"/>
        <v>2.6073101250543296E-2</v>
      </c>
      <c r="W35" s="1">
        <f t="shared" ca="1" si="19"/>
        <v>0.96089034812418506</v>
      </c>
      <c r="X35" s="1">
        <f t="shared" ca="1" si="19"/>
        <v>0</v>
      </c>
      <c r="AA35" t="s">
        <v>200</v>
      </c>
      <c r="AB35" s="1">
        <f t="shared" ca="1" si="23"/>
        <v>0</v>
      </c>
      <c r="AC35" s="1">
        <f t="shared" ca="1" si="20"/>
        <v>1.3036550625271648E-2</v>
      </c>
      <c r="AD35" s="1">
        <f t="shared" ca="1" si="20"/>
        <v>2.6073101250543296E-2</v>
      </c>
      <c r="AE35" s="1">
        <f t="shared" ca="1" si="20"/>
        <v>0.96089034812418506</v>
      </c>
      <c r="AF35" s="1">
        <f t="shared" ca="1" si="20"/>
        <v>0</v>
      </c>
      <c r="AI35" t="s">
        <v>200</v>
      </c>
      <c r="AJ35" s="1">
        <v>0</v>
      </c>
      <c r="AK35" s="1">
        <f ca="1">IF(AC35="","",(SUM(AB35:AC35)))</f>
        <v>1.3036550625271648E-2</v>
      </c>
      <c r="AL35" s="1">
        <f ca="1">IFERROR(AD35,"")</f>
        <v>2.6073101250543296E-2</v>
      </c>
      <c r="AM35" s="1">
        <f ca="1">IF(AE35="","",(SUM(AE35:AF35)))</f>
        <v>0.96089034812418506</v>
      </c>
      <c r="AN35" s="1">
        <v>0</v>
      </c>
      <c r="AP35" s="33">
        <f ca="1">IF(AL35&gt;=MAX(AK35,AM35),0,(MAX(AK35,AM35)-AL35)/(2*MAX(AK35,AM35)+MIN(AK35,AM35)))</f>
        <v>0.48315532042323811</v>
      </c>
      <c r="AQ35" t="s">
        <v>200</v>
      </c>
      <c r="AR35" s="1">
        <v>0</v>
      </c>
      <c r="AS35" s="1">
        <f ca="1">IF(AL35="",AS28,AK35*(1-$AP35))</f>
        <v>6.7378718307047588E-3</v>
      </c>
      <c r="AT35" s="1">
        <f ca="1">IF(AL35="",AT28,AL35+AK35*$AP35+AM35*$AP35)</f>
        <v>0.49663106408464763</v>
      </c>
      <c r="AU35" s="1">
        <f ca="1">IF(AL35="",AU28,AM35*(1-$AP35))</f>
        <v>0.49663106408464758</v>
      </c>
      <c r="AV35" s="1">
        <v>0</v>
      </c>
      <c r="AW35" s="1"/>
      <c r="AY35" t="s">
        <v>200</v>
      </c>
      <c r="AZ35" s="10"/>
      <c r="BA35" s="10">
        <f ca="1">_xlfn.NORM.S.INV(IF(AS35=0,0.01%,AS35))</f>
        <v>-2.470942626848645</v>
      </c>
      <c r="BB35" s="10"/>
      <c r="BC35" s="10">
        <f ca="1">-_xlfn.NORM.S.INV(IF(AU35=0,0.01%,AU35))</f>
        <v>8.4447703917013769E-3</v>
      </c>
      <c r="BG35" t="s">
        <v>200</v>
      </c>
      <c r="BH35" s="10"/>
      <c r="BI35" s="10">
        <f ca="1">BA35-$BA$7</f>
        <v>-0.4873280568216436</v>
      </c>
      <c r="BJ35" s="10"/>
      <c r="BK35" s="10">
        <f ca="1">BC35-$BC$7</f>
        <v>-2.1199713151508367E-2</v>
      </c>
    </row>
    <row r="36" spans="1:64">
      <c r="A36" s="11"/>
      <c r="B36" t="s">
        <v>196</v>
      </c>
      <c r="C36" s="1">
        <v>0</v>
      </c>
      <c r="D36" s="1">
        <v>0</v>
      </c>
      <c r="E36" s="1">
        <v>0</v>
      </c>
      <c r="F36" s="1">
        <f ca="1">(1-H36)/3</f>
        <v>2.2564581388110832E-2</v>
      </c>
      <c r="G36" s="1">
        <f ca="1">(1-H36)/3*2</f>
        <v>4.5129162776221664E-2</v>
      </c>
      <c r="H36" s="1">
        <f ca="1">MIN(HLOOKUP(A31,XBD_part!$2:$7,6,0),1)</f>
        <v>0.93230625583566751</v>
      </c>
      <c r="K36" t="s">
        <v>196</v>
      </c>
      <c r="L36" s="1">
        <f t="shared" si="21"/>
        <v>0</v>
      </c>
      <c r="M36" s="1">
        <f t="shared" si="18"/>
        <v>0</v>
      </c>
      <c r="N36" s="1">
        <f t="shared" ca="1" si="18"/>
        <v>2.2564581388110832E-2</v>
      </c>
      <c r="O36" s="1">
        <f t="shared" ca="1" si="18"/>
        <v>4.5129162776221664E-2</v>
      </c>
      <c r="P36" s="1">
        <f t="shared" ca="1" si="18"/>
        <v>0.93230625583566751</v>
      </c>
      <c r="S36" t="s">
        <v>196</v>
      </c>
      <c r="T36" s="1">
        <f t="shared" ca="1" si="22"/>
        <v>0</v>
      </c>
      <c r="U36" s="1">
        <f t="shared" ca="1" si="19"/>
        <v>0</v>
      </c>
      <c r="V36" s="1">
        <f t="shared" ca="1" si="19"/>
        <v>2.2564581388110832E-2</v>
      </c>
      <c r="W36" s="1">
        <f t="shared" ca="1" si="19"/>
        <v>4.5129162776221664E-2</v>
      </c>
      <c r="X36" s="1">
        <f t="shared" ca="1" si="19"/>
        <v>0.93230625583566751</v>
      </c>
      <c r="AA36" t="s">
        <v>196</v>
      </c>
      <c r="AB36" s="1">
        <f t="shared" ca="1" si="23"/>
        <v>0</v>
      </c>
      <c r="AC36" s="1">
        <f t="shared" ca="1" si="20"/>
        <v>0</v>
      </c>
      <c r="AD36" s="1">
        <f t="shared" ca="1" si="20"/>
        <v>2.2564581388110832E-2</v>
      </c>
      <c r="AE36" s="1">
        <f t="shared" ca="1" si="20"/>
        <v>4.5129162776221664E-2</v>
      </c>
      <c r="AF36" s="1">
        <f t="shared" ca="1" si="20"/>
        <v>0.93230625583566751</v>
      </c>
      <c r="AI36" t="s">
        <v>196</v>
      </c>
      <c r="AJ36" s="1">
        <v>0</v>
      </c>
      <c r="AK36" s="1">
        <v>0</v>
      </c>
      <c r="AL36" s="1">
        <f ca="1">IF(AD36="","",(SUM(AB36:AD36)))</f>
        <v>2.2564581388110832E-2</v>
      </c>
      <c r="AM36" s="1">
        <f ca="1">IFERROR(AE36,"")</f>
        <v>4.5129162776221664E-2</v>
      </c>
      <c r="AN36" s="1">
        <f ca="1">IF(AF36="","",(SUM(AF36)))</f>
        <v>0.93230625583566751</v>
      </c>
      <c r="AP36" s="33">
        <f ca="1">IF(AM36&gt;=MAX(AL36,AN36),0,(MAX(AL36,AN36)-AM36)/(2*MAX(AL36,AN36)+MIN(AL36,AN36)))</f>
        <v>0.47010802341881747</v>
      </c>
      <c r="AQ36" t="s">
        <v>196</v>
      </c>
      <c r="AR36" s="1">
        <v>0</v>
      </c>
      <c r="AS36" s="1">
        <v>0</v>
      </c>
      <c r="AT36" s="1">
        <f ca="1">IF(AM36="",AT29,AL36*(1-$AP36))</f>
        <v>1.1956790632473012E-2</v>
      </c>
      <c r="AU36" s="1">
        <f ca="1">IF(AM36="",AU29,AM36+AL36*$AP36+AN36*$AP36)</f>
        <v>0.49402160468376349</v>
      </c>
      <c r="AV36" s="1">
        <f ca="1">IF(AM36="",AV29,AN36*(1-$AP36))</f>
        <v>0.49402160468376344</v>
      </c>
      <c r="AW36" s="1"/>
      <c r="AY36" t="s">
        <v>196</v>
      </c>
      <c r="AZ36" s="10"/>
      <c r="BA36" s="10"/>
      <c r="BB36" s="10">
        <f ca="1">_xlfn.NORM.S.INV(IF(AT36=0,0.01%,AT36))</f>
        <v>-2.258514826684757</v>
      </c>
      <c r="BC36" s="10"/>
      <c r="BD36" s="10">
        <f ca="1">-_xlfn.NORM.S.INV(IF(AV36=0,0.01%,AV36))</f>
        <v>1.4986175663898652E-2</v>
      </c>
      <c r="BG36" t="s">
        <v>196</v>
      </c>
      <c r="BH36" s="10"/>
      <c r="BI36" s="10"/>
      <c r="BJ36" s="10">
        <f ca="1">BB36-$BB$8</f>
        <v>-5.0789187907152922E-2</v>
      </c>
      <c r="BK36" s="10"/>
      <c r="BL36" s="10">
        <f ca="1">BD36-$BD$8</f>
        <v>-2.0994606858407427E-3</v>
      </c>
    </row>
    <row r="38" spans="1:64">
      <c r="A38" s="9">
        <f ca="1">IF(RIGHT(A31,2)="12",(VALUE(LEFT(A31,4))+1)*100+1,A31+1)</f>
        <v>201806</v>
      </c>
      <c r="J38" s="9">
        <f ca="1">$A38</f>
        <v>201806</v>
      </c>
      <c r="R38" s="9">
        <f ca="1">$A38</f>
        <v>201806</v>
      </c>
      <c r="Z38" s="9">
        <f ca="1">$A38</f>
        <v>201806</v>
      </c>
      <c r="AH38" s="9">
        <f ca="1">$A38</f>
        <v>201806</v>
      </c>
      <c r="AP38" s="9">
        <f ca="1">$A38</f>
        <v>201806</v>
      </c>
      <c r="AX38" s="9">
        <f ca="1">$A38</f>
        <v>201806</v>
      </c>
      <c r="BF38" s="9">
        <f ca="1">$A38</f>
        <v>201806</v>
      </c>
    </row>
    <row r="39" spans="1:64">
      <c r="A39" s="11"/>
      <c r="C39" t="s">
        <v>32</v>
      </c>
      <c r="D39" t="s">
        <v>198</v>
      </c>
      <c r="E39" t="s">
        <v>199</v>
      </c>
      <c r="F39" t="s">
        <v>200</v>
      </c>
      <c r="G39" t="s">
        <v>196</v>
      </c>
      <c r="H39" t="s">
        <v>197</v>
      </c>
      <c r="L39" t="s">
        <v>198</v>
      </c>
      <c r="M39" t="s">
        <v>199</v>
      </c>
      <c r="N39" t="s">
        <v>200</v>
      </c>
      <c r="O39" t="s">
        <v>196</v>
      </c>
      <c r="P39" t="s">
        <v>197</v>
      </c>
      <c r="T39" t="s">
        <v>198</v>
      </c>
      <c r="U39" t="s">
        <v>199</v>
      </c>
      <c r="V39" t="s">
        <v>200</v>
      </c>
      <c r="W39" t="s">
        <v>196</v>
      </c>
      <c r="X39" t="s">
        <v>197</v>
      </c>
      <c r="AB39" t="s">
        <v>198</v>
      </c>
      <c r="AC39" t="s">
        <v>199</v>
      </c>
      <c r="AD39" t="s">
        <v>200</v>
      </c>
      <c r="AE39" t="s">
        <v>196</v>
      </c>
      <c r="AF39" t="s">
        <v>197</v>
      </c>
      <c r="AJ39" t="s">
        <v>198</v>
      </c>
      <c r="AK39" t="s">
        <v>199</v>
      </c>
      <c r="AL39" t="s">
        <v>200</v>
      </c>
      <c r="AM39" t="s">
        <v>196</v>
      </c>
      <c r="AN39" t="s">
        <v>197</v>
      </c>
      <c r="AP39" s="9" t="s">
        <v>69</v>
      </c>
      <c r="AR39" t="s">
        <v>198</v>
      </c>
      <c r="AS39" t="s">
        <v>199</v>
      </c>
      <c r="AT39" t="s">
        <v>200</v>
      </c>
      <c r="AU39" t="s">
        <v>196</v>
      </c>
      <c r="AV39" t="s">
        <v>197</v>
      </c>
      <c r="AZ39" t="s">
        <v>198</v>
      </c>
      <c r="BA39" t="s">
        <v>199</v>
      </c>
      <c r="BB39" t="s">
        <v>200</v>
      </c>
      <c r="BC39" t="s">
        <v>196</v>
      </c>
      <c r="BD39" t="s">
        <v>197</v>
      </c>
      <c r="BG39" s="12">
        <f ca="1">AVERAGE(BH40:BL43)</f>
        <v>-0.16801468919315046</v>
      </c>
      <c r="BH39" t="s">
        <v>198</v>
      </c>
      <c r="BI39" t="s">
        <v>199</v>
      </c>
      <c r="BJ39" t="s">
        <v>200</v>
      </c>
      <c r="BK39" t="s">
        <v>196</v>
      </c>
      <c r="BL39" t="s">
        <v>197</v>
      </c>
    </row>
    <row r="40" spans="1:64">
      <c r="A40" s="11"/>
      <c r="B40" t="s">
        <v>198</v>
      </c>
      <c r="C40" s="1">
        <v>0.05</v>
      </c>
      <c r="D40" s="1">
        <f ca="1">1-C40-E40</f>
        <v>0.91986433393025391</v>
      </c>
      <c r="E40" s="1">
        <f ca="1">HLOOKUP(A38,XBD_part!$2:$7,3,0)</f>
        <v>3.013566606974603E-2</v>
      </c>
      <c r="F40" s="1">
        <v>0</v>
      </c>
      <c r="G40" s="1">
        <v>0</v>
      </c>
      <c r="H40" s="1">
        <v>0</v>
      </c>
      <c r="K40" t="s">
        <v>198</v>
      </c>
      <c r="L40" s="1">
        <f ca="1">IF(TYPE(D40)=1,IF(D40&gt;100%,100%,IF(D40&lt;0,0,D40)),D40)</f>
        <v>0.91986433393025391</v>
      </c>
      <c r="M40" s="1">
        <f t="shared" ref="M40:P43" ca="1" si="24">IF(TYPE(E40)=1,IF(E40&gt;100%,100%,IF(E40&lt;0,0,E40)),E40)</f>
        <v>3.013566606974603E-2</v>
      </c>
      <c r="N40" s="1">
        <f t="shared" si="24"/>
        <v>0</v>
      </c>
      <c r="O40" s="1">
        <f t="shared" si="24"/>
        <v>0</v>
      </c>
      <c r="P40" s="1">
        <f t="shared" si="24"/>
        <v>0</v>
      </c>
      <c r="S40" t="s">
        <v>198</v>
      </c>
      <c r="T40" s="1">
        <f ca="1">IFERROR(L40/SUM($L40:$P40),"")</f>
        <v>0.96827824624237258</v>
      </c>
      <c r="U40" s="1">
        <f t="shared" ref="U40:X43" ca="1" si="25">IFERROR(M40/SUM($L40:$P40),"")</f>
        <v>3.1721753757627404E-2</v>
      </c>
      <c r="V40" s="1">
        <f t="shared" ca="1" si="25"/>
        <v>0</v>
      </c>
      <c r="W40" s="1">
        <f t="shared" ca="1" si="25"/>
        <v>0</v>
      </c>
      <c r="X40" s="1">
        <f t="shared" ca="1" si="25"/>
        <v>0</v>
      </c>
      <c r="AA40" t="s">
        <v>198</v>
      </c>
      <c r="AB40" s="1">
        <f ca="1">IFERROR(T40,"")</f>
        <v>0.96827824624237258</v>
      </c>
      <c r="AC40" s="1">
        <f t="shared" ref="AC40:AF43" ca="1" si="26">IFERROR(U40,"")</f>
        <v>3.1721753757627404E-2</v>
      </c>
      <c r="AD40" s="1">
        <f t="shared" ca="1" si="26"/>
        <v>0</v>
      </c>
      <c r="AE40" s="1">
        <f t="shared" ca="1" si="26"/>
        <v>0</v>
      </c>
      <c r="AF40" s="1">
        <f t="shared" ca="1" si="26"/>
        <v>0</v>
      </c>
      <c r="AI40" t="s">
        <v>198</v>
      </c>
      <c r="AJ40" s="1">
        <f ca="1">IFERROR(AB40,"")</f>
        <v>0.96827824624237258</v>
      </c>
      <c r="AK40" s="1">
        <f ca="1">IF(AC40="","",SUM(AC40:AF40))</f>
        <v>3.1721753757627404E-2</v>
      </c>
      <c r="AL40" s="1">
        <v>0</v>
      </c>
      <c r="AM40" s="1">
        <v>0</v>
      </c>
      <c r="AN40" s="1">
        <v>0</v>
      </c>
      <c r="AQ40" t="s">
        <v>198</v>
      </c>
      <c r="AR40" s="1">
        <f ca="1">IF(AJ40="",AR33,MAX(AJ40,50%))</f>
        <v>0.96827824624237258</v>
      </c>
      <c r="AS40" s="1">
        <f ca="1">IF(AK40="",AS33,MIN(AK40,50%))</f>
        <v>3.1721753757627404E-2</v>
      </c>
      <c r="AT40" s="1">
        <v>0</v>
      </c>
      <c r="AU40" s="1">
        <v>0</v>
      </c>
      <c r="AV40" s="1">
        <v>0</v>
      </c>
      <c r="AW40" s="1"/>
      <c r="AY40" t="s">
        <v>198</v>
      </c>
      <c r="AZ40" s="10"/>
      <c r="BA40" s="10">
        <f ca="1">-_xlfn.NORM.S.INV(IF(AS40=0,0.01%,AS40))</f>
        <v>1.8560705168205907</v>
      </c>
      <c r="BB40" s="10"/>
      <c r="BC40" s="10"/>
      <c r="BG40" t="s">
        <v>198</v>
      </c>
      <c r="BH40" s="10"/>
      <c r="BI40" s="10">
        <f ca="1">BA40-$BA$5</f>
        <v>-0.24330345272196796</v>
      </c>
      <c r="BJ40" s="10"/>
      <c r="BK40" s="10"/>
    </row>
    <row r="41" spans="1:64">
      <c r="A41" s="11"/>
      <c r="B41" t="s">
        <v>199</v>
      </c>
      <c r="C41" s="1">
        <v>0</v>
      </c>
      <c r="D41" s="1">
        <f ca="1">(1-F41)/3</f>
        <v>5.1584006441710094E-2</v>
      </c>
      <c r="E41" s="1">
        <f ca="1">(1-F41)/3*2</f>
        <v>0.10316801288342019</v>
      </c>
      <c r="F41" s="1">
        <f ca="1">HLOOKUP(A38,XBD_part!$2:$7,4,0)</f>
        <v>0.84524798067486973</v>
      </c>
      <c r="G41" s="1">
        <v>0</v>
      </c>
      <c r="H41" s="1">
        <v>0</v>
      </c>
      <c r="K41" t="s">
        <v>199</v>
      </c>
      <c r="L41" s="1">
        <f t="shared" ref="L41:L43" ca="1" si="27">IF(TYPE(D41)=1,IF(D41&gt;100%,100%,IF(D41&lt;0,0,D41)),D41)</f>
        <v>5.1584006441710094E-2</v>
      </c>
      <c r="M41" s="1">
        <f t="shared" ca="1" si="24"/>
        <v>0.10316801288342019</v>
      </c>
      <c r="N41" s="1">
        <f t="shared" ca="1" si="24"/>
        <v>0.84524798067486973</v>
      </c>
      <c r="O41" s="1">
        <f t="shared" si="24"/>
        <v>0</v>
      </c>
      <c r="P41" s="1">
        <f t="shared" si="24"/>
        <v>0</v>
      </c>
      <c r="S41" t="s">
        <v>199</v>
      </c>
      <c r="T41" s="1">
        <f t="shared" ref="T41:T43" ca="1" si="28">IFERROR(L41/SUM($L41:$P41),"")</f>
        <v>5.1584006441710094E-2</v>
      </c>
      <c r="U41" s="1">
        <f t="shared" ca="1" si="25"/>
        <v>0.10316801288342019</v>
      </c>
      <c r="V41" s="1">
        <f t="shared" ca="1" si="25"/>
        <v>0.84524798067486973</v>
      </c>
      <c r="W41" s="1">
        <f t="shared" ca="1" si="25"/>
        <v>0</v>
      </c>
      <c r="X41" s="1">
        <f t="shared" ca="1" si="25"/>
        <v>0</v>
      </c>
      <c r="AA41" t="s">
        <v>199</v>
      </c>
      <c r="AB41" s="1">
        <f t="shared" ref="AB41:AB43" ca="1" si="29">IFERROR(T41,"")</f>
        <v>5.1584006441710094E-2</v>
      </c>
      <c r="AC41" s="1">
        <f t="shared" ca="1" si="26"/>
        <v>0.10316801288342019</v>
      </c>
      <c r="AD41" s="1">
        <f t="shared" ca="1" si="26"/>
        <v>0.84524798067486973</v>
      </c>
      <c r="AE41" s="1">
        <f t="shared" ca="1" si="26"/>
        <v>0</v>
      </c>
      <c r="AF41" s="1">
        <f t="shared" ca="1" si="26"/>
        <v>0</v>
      </c>
      <c r="AI41" t="s">
        <v>199</v>
      </c>
      <c r="AJ41" s="1">
        <f ca="1">IF(AB41="","",(SUM(AB41)))</f>
        <v>5.1584006441710094E-2</v>
      </c>
      <c r="AK41" s="1">
        <f ca="1">IFERROR(AC41,"")</f>
        <v>0.10316801288342019</v>
      </c>
      <c r="AL41" s="1">
        <f ca="1">IF(AD41="","",(SUM(AD41:AF41)))</f>
        <v>0.84524798067486973</v>
      </c>
      <c r="AM41" s="1">
        <v>0</v>
      </c>
      <c r="AN41" s="1">
        <v>0</v>
      </c>
      <c r="AP41" s="33">
        <f ca="1">IF(AK41&gt;=MAX(AJ41,AL41),0,(MAX(AJ41,AL41)-AK41)/(2*MAX(AJ41,AL41)+MIN(AJ41,AL41)))</f>
        <v>0.42597353824820888</v>
      </c>
      <c r="AQ41" t="s">
        <v>199</v>
      </c>
      <c r="AR41" s="1">
        <f ca="1">IF(AK41="",AR34,AJ41*(1-$AP41))</f>
        <v>2.9610584700716449E-2</v>
      </c>
      <c r="AS41" s="1">
        <f ca="1">IF(AK41="",AS34,AK41+AJ41*$AP41+AL41*$AP41)</f>
        <v>0.48519470764964179</v>
      </c>
      <c r="AT41" s="1">
        <f ca="1">IF(AK41="",AT34,AL41*(1-$AP41))</f>
        <v>0.48519470764964184</v>
      </c>
      <c r="AU41" s="1">
        <v>0</v>
      </c>
      <c r="AV41" s="1">
        <v>0</v>
      </c>
      <c r="AW41" s="1"/>
      <c r="AY41" t="s">
        <v>199</v>
      </c>
      <c r="AZ41" s="10">
        <f ca="1">_xlfn.NORM.S.INV(IF(AR41=0,0.01%,AR41))</f>
        <v>-1.8865478299374123</v>
      </c>
      <c r="BA41" s="10"/>
      <c r="BB41" s="10">
        <f ca="1">-_xlfn.NORM.S.INV(IF(AT41=0,0.01%,AT41))</f>
        <v>3.7119887153616991E-2</v>
      </c>
      <c r="BC41" s="10"/>
      <c r="BG41" t="s">
        <v>199</v>
      </c>
      <c r="BH41" s="10">
        <f ca="1">AZ41-$AZ$6</f>
        <v>-0.40900050968326829</v>
      </c>
      <c r="BI41" s="10"/>
      <c r="BJ41" s="10">
        <f ca="1">BB41-$BB$6</f>
        <v>-5.04286477674896E-2</v>
      </c>
      <c r="BK41" s="10"/>
    </row>
    <row r="42" spans="1:64">
      <c r="A42" s="11"/>
      <c r="B42" t="s">
        <v>200</v>
      </c>
      <c r="C42" s="1">
        <v>0</v>
      </c>
      <c r="D42" s="1">
        <v>0</v>
      </c>
      <c r="E42" s="1">
        <f ca="1">(1-G42)/3</f>
        <v>1.9455567690005265E-2</v>
      </c>
      <c r="F42" s="1">
        <f ca="1">(1-G42)/3*2</f>
        <v>3.8911135380010529E-2</v>
      </c>
      <c r="G42" s="1">
        <f ca="1">HLOOKUP(A38,XBD_part!$2:$7,5,0)</f>
        <v>0.94163329692998421</v>
      </c>
      <c r="H42" s="1">
        <v>0</v>
      </c>
      <c r="K42" t="s">
        <v>200</v>
      </c>
      <c r="L42" s="1">
        <f t="shared" si="27"/>
        <v>0</v>
      </c>
      <c r="M42" s="1">
        <f t="shared" ca="1" si="24"/>
        <v>1.9455567690005265E-2</v>
      </c>
      <c r="N42" s="1">
        <f t="shared" ca="1" si="24"/>
        <v>3.8911135380010529E-2</v>
      </c>
      <c r="O42" s="1">
        <f t="shared" ca="1" si="24"/>
        <v>0.94163329692998421</v>
      </c>
      <c r="P42" s="1">
        <f t="shared" si="24"/>
        <v>0</v>
      </c>
      <c r="S42" t="s">
        <v>200</v>
      </c>
      <c r="T42" s="1">
        <f t="shared" ca="1" si="28"/>
        <v>0</v>
      </c>
      <c r="U42" s="1">
        <f t="shared" ca="1" si="25"/>
        <v>1.9455567690005265E-2</v>
      </c>
      <c r="V42" s="1">
        <f t="shared" ca="1" si="25"/>
        <v>3.8911135380010529E-2</v>
      </c>
      <c r="W42" s="1">
        <f t="shared" ca="1" si="25"/>
        <v>0.94163329692998421</v>
      </c>
      <c r="X42" s="1">
        <f t="shared" ca="1" si="25"/>
        <v>0</v>
      </c>
      <c r="AA42" t="s">
        <v>200</v>
      </c>
      <c r="AB42" s="1">
        <f t="shared" ca="1" si="29"/>
        <v>0</v>
      </c>
      <c r="AC42" s="1">
        <f t="shared" ca="1" si="26"/>
        <v>1.9455567690005265E-2</v>
      </c>
      <c r="AD42" s="1">
        <f t="shared" ca="1" si="26"/>
        <v>3.8911135380010529E-2</v>
      </c>
      <c r="AE42" s="1">
        <f t="shared" ca="1" si="26"/>
        <v>0.94163329692998421</v>
      </c>
      <c r="AF42" s="1">
        <f t="shared" ca="1" si="26"/>
        <v>0</v>
      </c>
      <c r="AI42" t="s">
        <v>200</v>
      </c>
      <c r="AJ42" s="1">
        <v>0</v>
      </c>
      <c r="AK42" s="1">
        <f ca="1">IF(AC42="","",(SUM(AB42:AC42)))</f>
        <v>1.9455567690005265E-2</v>
      </c>
      <c r="AL42" s="1">
        <f ca="1">IFERROR(AD42,"")</f>
        <v>3.8911135380010529E-2</v>
      </c>
      <c r="AM42" s="1">
        <f ca="1">IF(AE42="","",(SUM(AE42:AF42)))</f>
        <v>0.94163329692998421</v>
      </c>
      <c r="AN42" s="1">
        <v>0</v>
      </c>
      <c r="AP42" s="33">
        <f ca="1">IF(AL42&gt;=MAX(AK42,AM42),0,(MAX(AK42,AM42)-AL42)/(2*MAX(AK42,AM42)+MIN(AK42,AM42)))</f>
        <v>0.47443719308688165</v>
      </c>
      <c r="AQ42" t="s">
        <v>200</v>
      </c>
      <c r="AR42" s="1">
        <v>0</v>
      </c>
      <c r="AS42" s="1">
        <f ca="1">IF(AL42="",AS35,AK42*(1-$AP42))</f>
        <v>1.0225122765247343E-2</v>
      </c>
      <c r="AT42" s="1">
        <f ca="1">IF(AL42="",AT35,AL42+AK42*$AP42+AM42*$AP42)</f>
        <v>0.49488743861737633</v>
      </c>
      <c r="AU42" s="1">
        <f ca="1">IF(AL42="",AU35,AM42*(1-$AP42))</f>
        <v>0.49488743861737639</v>
      </c>
      <c r="AV42" s="1">
        <v>0</v>
      </c>
      <c r="AW42" s="1"/>
      <c r="AY42" t="s">
        <v>200</v>
      </c>
      <c r="AZ42" s="10"/>
      <c r="BA42" s="10">
        <f ca="1">_xlfn.NORM.S.INV(IF(AS42=0,0.01%,AS42))</f>
        <v>-2.3179829900009641</v>
      </c>
      <c r="BB42" s="10"/>
      <c r="BC42" s="10">
        <f ca="1">-_xlfn.NORM.S.INV(IF(AU42=0,0.01%,AU42))</f>
        <v>1.2815641717097816E-2</v>
      </c>
      <c r="BG42" t="s">
        <v>200</v>
      </c>
      <c r="BH42" s="10"/>
      <c r="BI42" s="10">
        <f ca="1">BA42-$BA$7</f>
        <v>-0.33436841997396272</v>
      </c>
      <c r="BJ42" s="10"/>
      <c r="BK42" s="10">
        <f ca="1">BC42-$BC$7</f>
        <v>-1.6828841826111926E-2</v>
      </c>
    </row>
    <row r="43" spans="1:64">
      <c r="A43" s="11"/>
      <c r="B43" t="s">
        <v>196</v>
      </c>
      <c r="C43" s="1">
        <v>0</v>
      </c>
      <c r="D43" s="1">
        <v>0</v>
      </c>
      <c r="E43" s="1">
        <v>0</v>
      </c>
      <c r="F43" s="1">
        <f ca="1">(1-H43)/3</f>
        <v>1.9094517863423904E-2</v>
      </c>
      <c r="G43" s="1">
        <f ca="1">(1-H43)/3*2</f>
        <v>3.8189035726847807E-2</v>
      </c>
      <c r="H43" s="1">
        <f ca="1">MIN(HLOOKUP(A38,XBD_part!$2:$7,6,0),1)</f>
        <v>0.94271644640972829</v>
      </c>
      <c r="K43" t="s">
        <v>196</v>
      </c>
      <c r="L43" s="1">
        <f t="shared" si="27"/>
        <v>0</v>
      </c>
      <c r="M43" s="1">
        <f t="shared" si="24"/>
        <v>0</v>
      </c>
      <c r="N43" s="1">
        <f t="shared" ca="1" si="24"/>
        <v>1.9094517863423904E-2</v>
      </c>
      <c r="O43" s="1">
        <f t="shared" ca="1" si="24"/>
        <v>3.8189035726847807E-2</v>
      </c>
      <c r="P43" s="1">
        <f t="shared" ca="1" si="24"/>
        <v>0.94271644640972829</v>
      </c>
      <c r="S43" t="s">
        <v>196</v>
      </c>
      <c r="T43" s="1">
        <f t="shared" ca="1" si="28"/>
        <v>0</v>
      </c>
      <c r="U43" s="1">
        <f t="shared" ca="1" si="25"/>
        <v>0</v>
      </c>
      <c r="V43" s="1">
        <f t="shared" ca="1" si="25"/>
        <v>1.9094517863423904E-2</v>
      </c>
      <c r="W43" s="1">
        <f t="shared" ca="1" si="25"/>
        <v>3.8189035726847807E-2</v>
      </c>
      <c r="X43" s="1">
        <f t="shared" ca="1" si="25"/>
        <v>0.94271644640972829</v>
      </c>
      <c r="AA43" t="s">
        <v>196</v>
      </c>
      <c r="AB43" s="1">
        <f t="shared" ca="1" si="29"/>
        <v>0</v>
      </c>
      <c r="AC43" s="1">
        <f t="shared" ca="1" si="26"/>
        <v>0</v>
      </c>
      <c r="AD43" s="1">
        <f t="shared" ca="1" si="26"/>
        <v>1.9094517863423904E-2</v>
      </c>
      <c r="AE43" s="1">
        <f t="shared" ca="1" si="26"/>
        <v>3.8189035726847807E-2</v>
      </c>
      <c r="AF43" s="1">
        <f t="shared" ca="1" si="26"/>
        <v>0.94271644640972829</v>
      </c>
      <c r="AI43" t="s">
        <v>196</v>
      </c>
      <c r="AJ43" s="1">
        <v>0</v>
      </c>
      <c r="AK43" s="1">
        <v>0</v>
      </c>
      <c r="AL43" s="1">
        <f ca="1">IF(AD43="","",(SUM(AB43:AD43)))</f>
        <v>1.9094517863423904E-2</v>
      </c>
      <c r="AM43" s="1">
        <f ca="1">IFERROR(AE43,"")</f>
        <v>3.8189035726847807E-2</v>
      </c>
      <c r="AN43" s="1">
        <f ca="1">IF(AF43="","",(SUM(AF43)))</f>
        <v>0.94271644640972829</v>
      </c>
      <c r="AP43" s="33">
        <f ca="1">IF(AM43&gt;=MAX(AL43,AN43),0,(MAX(AL43,AN43)-AM43)/(2*MAX(AL43,AN43)+MIN(AL43,AN43)))</f>
        <v>0.47493535961163003</v>
      </c>
      <c r="AQ43" t="s">
        <v>196</v>
      </c>
      <c r="AR43" s="1">
        <v>0</v>
      </c>
      <c r="AS43" s="1">
        <v>0</v>
      </c>
      <c r="AT43" s="1">
        <f ca="1">IF(AM43="",AT36,AL43*(1-$AP43))</f>
        <v>1.0025856155347979E-2</v>
      </c>
      <c r="AU43" s="1">
        <f ca="1">IF(AM43="",AU36,AM43+AL43*$AP43+AN43*$AP43)</f>
        <v>0.49498707192232599</v>
      </c>
      <c r="AV43" s="1">
        <f ca="1">IF(AM43="",AV36,AN43*(1-$AP43))</f>
        <v>0.49498707192232605</v>
      </c>
      <c r="AW43" s="1"/>
      <c r="AY43" t="s">
        <v>196</v>
      </c>
      <c r="AZ43" s="10"/>
      <c r="BA43" s="10"/>
      <c r="BB43" s="10">
        <f ca="1">_xlfn.NORM.S.INV(IF(AT43=0,0.01%,AT43))</f>
        <v>-2.325378832752194</v>
      </c>
      <c r="BC43" s="10"/>
      <c r="BD43" s="10">
        <f ca="1">-_xlfn.NORM.S.INV(IF(AV43=0,0.01%,AV43))</f>
        <v>1.2565877945076576E-2</v>
      </c>
      <c r="BG43" t="s">
        <v>196</v>
      </c>
      <c r="BH43" s="10"/>
      <c r="BI43" s="10"/>
      <c r="BJ43" s="10">
        <f ca="1">BB43-$BB$8</f>
        <v>-0.11765319397458995</v>
      </c>
      <c r="BK43" s="10"/>
      <c r="BL43" s="10">
        <f ca="1">BD43-$BD$8</f>
        <v>-4.5197584046628193E-3</v>
      </c>
    </row>
    <row r="45" spans="1:64">
      <c r="A45" s="9">
        <f ca="1">IF(RIGHT(A38,2)="12",(VALUE(LEFT(A38,4))+1)*100+1,A38+1)</f>
        <v>201807</v>
      </c>
      <c r="J45" s="9">
        <f ca="1">$A45</f>
        <v>201807</v>
      </c>
      <c r="R45" s="9">
        <f ca="1">$A45</f>
        <v>201807</v>
      </c>
      <c r="Z45" s="9">
        <f ca="1">$A45</f>
        <v>201807</v>
      </c>
      <c r="AH45" s="9">
        <f ca="1">$A45</f>
        <v>201807</v>
      </c>
      <c r="AP45" s="9">
        <f ca="1">$A45</f>
        <v>201807</v>
      </c>
      <c r="AX45" s="9">
        <f ca="1">$A45</f>
        <v>201807</v>
      </c>
      <c r="BF45" s="9">
        <f ca="1">$A45</f>
        <v>201807</v>
      </c>
    </row>
    <row r="46" spans="1:64">
      <c r="A46" s="11"/>
      <c r="C46" t="s">
        <v>32</v>
      </c>
      <c r="D46" t="s">
        <v>198</v>
      </c>
      <c r="E46" t="s">
        <v>199</v>
      </c>
      <c r="F46" t="s">
        <v>200</v>
      </c>
      <c r="G46" t="s">
        <v>196</v>
      </c>
      <c r="H46" t="s">
        <v>197</v>
      </c>
      <c r="L46" t="s">
        <v>198</v>
      </c>
      <c r="M46" t="s">
        <v>199</v>
      </c>
      <c r="N46" t="s">
        <v>200</v>
      </c>
      <c r="O46" t="s">
        <v>196</v>
      </c>
      <c r="P46" t="s">
        <v>197</v>
      </c>
      <c r="T46" t="s">
        <v>198</v>
      </c>
      <c r="U46" t="s">
        <v>199</v>
      </c>
      <c r="V46" t="s">
        <v>200</v>
      </c>
      <c r="W46" t="s">
        <v>196</v>
      </c>
      <c r="X46" t="s">
        <v>197</v>
      </c>
      <c r="AB46" t="s">
        <v>198</v>
      </c>
      <c r="AC46" t="s">
        <v>199</v>
      </c>
      <c r="AD46" t="s">
        <v>200</v>
      </c>
      <c r="AE46" t="s">
        <v>196</v>
      </c>
      <c r="AF46" t="s">
        <v>197</v>
      </c>
      <c r="AJ46" t="s">
        <v>198</v>
      </c>
      <c r="AK46" t="s">
        <v>199</v>
      </c>
      <c r="AL46" t="s">
        <v>200</v>
      </c>
      <c r="AM46" t="s">
        <v>196</v>
      </c>
      <c r="AN46" t="s">
        <v>197</v>
      </c>
      <c r="AP46" s="9" t="s">
        <v>69</v>
      </c>
      <c r="AR46" t="s">
        <v>198</v>
      </c>
      <c r="AS46" t="s">
        <v>199</v>
      </c>
      <c r="AT46" t="s">
        <v>200</v>
      </c>
      <c r="AU46" t="s">
        <v>196</v>
      </c>
      <c r="AV46" t="s">
        <v>197</v>
      </c>
      <c r="AZ46" t="s">
        <v>198</v>
      </c>
      <c r="BA46" t="s">
        <v>199</v>
      </c>
      <c r="BB46" t="s">
        <v>200</v>
      </c>
      <c r="BC46" t="s">
        <v>196</v>
      </c>
      <c r="BD46" t="s">
        <v>197</v>
      </c>
      <c r="BG46" s="12">
        <f ca="1">AVERAGE(BH47:BL50)</f>
        <v>-0.18729509298597233</v>
      </c>
      <c r="BH46" t="s">
        <v>198</v>
      </c>
      <c r="BI46" t="s">
        <v>199</v>
      </c>
      <c r="BJ46" t="s">
        <v>200</v>
      </c>
      <c r="BK46" t="s">
        <v>196</v>
      </c>
      <c r="BL46" t="s">
        <v>197</v>
      </c>
    </row>
    <row r="47" spans="1:64">
      <c r="A47" s="11"/>
      <c r="B47" t="s">
        <v>198</v>
      </c>
      <c r="C47" s="1">
        <v>0.05</v>
      </c>
      <c r="D47" s="1">
        <f ca="1">1-C47-E47</f>
        <v>0.92265904794257647</v>
      </c>
      <c r="E47" s="1">
        <f ca="1">HLOOKUP(A45,XBD_part!$2:$7,3,0)</f>
        <v>2.734095205742346E-2</v>
      </c>
      <c r="F47" s="1">
        <v>0</v>
      </c>
      <c r="G47" s="1">
        <v>0</v>
      </c>
      <c r="H47" s="1">
        <v>0</v>
      </c>
      <c r="K47" t="s">
        <v>198</v>
      </c>
      <c r="L47" s="1">
        <f ca="1">IF(TYPE(D47)=1,IF(D47&gt;100%,100%,IF(D47&lt;0,0,D47)),D47)</f>
        <v>0.92265904794257647</v>
      </c>
      <c r="M47" s="1">
        <f t="shared" ref="M47:P50" ca="1" si="30">IF(TYPE(E47)=1,IF(E47&gt;100%,100%,IF(E47&lt;0,0,E47)),E47)</f>
        <v>2.734095205742346E-2</v>
      </c>
      <c r="N47" s="1">
        <f t="shared" si="30"/>
        <v>0</v>
      </c>
      <c r="O47" s="1">
        <f t="shared" si="30"/>
        <v>0</v>
      </c>
      <c r="P47" s="1">
        <f t="shared" si="30"/>
        <v>0</v>
      </c>
      <c r="S47" t="s">
        <v>198</v>
      </c>
      <c r="T47" s="1">
        <f ca="1">IFERROR(L47/SUM($L47:$P47),"")</f>
        <v>0.97122005046587001</v>
      </c>
      <c r="U47" s="1">
        <f t="shared" ref="U47:X50" ca="1" si="31">IFERROR(M47/SUM($L47:$P47),"")</f>
        <v>2.8779949534129958E-2</v>
      </c>
      <c r="V47" s="1">
        <f t="shared" ca="1" si="31"/>
        <v>0</v>
      </c>
      <c r="W47" s="1">
        <f t="shared" ca="1" si="31"/>
        <v>0</v>
      </c>
      <c r="X47" s="1">
        <f t="shared" ca="1" si="31"/>
        <v>0</v>
      </c>
      <c r="AA47" t="s">
        <v>198</v>
      </c>
      <c r="AB47" s="1">
        <f ca="1">IFERROR(T47,"")</f>
        <v>0.97122005046587001</v>
      </c>
      <c r="AC47" s="1">
        <f t="shared" ref="AC47:AF50" ca="1" si="32">IFERROR(U47,"")</f>
        <v>2.8779949534129958E-2</v>
      </c>
      <c r="AD47" s="1">
        <f t="shared" ca="1" si="32"/>
        <v>0</v>
      </c>
      <c r="AE47" s="1">
        <f t="shared" ca="1" si="32"/>
        <v>0</v>
      </c>
      <c r="AF47" s="1">
        <f t="shared" ca="1" si="32"/>
        <v>0</v>
      </c>
      <c r="AI47" t="s">
        <v>198</v>
      </c>
      <c r="AJ47" s="1">
        <f ca="1">IFERROR(AB47,"")</f>
        <v>0.97122005046587001</v>
      </c>
      <c r="AK47" s="1">
        <f ca="1">IF(AC47="","",SUM(AC47:AF47))</f>
        <v>2.8779949534129958E-2</v>
      </c>
      <c r="AL47" s="1">
        <v>0</v>
      </c>
      <c r="AM47" s="1">
        <v>0</v>
      </c>
      <c r="AN47" s="1">
        <v>0</v>
      </c>
      <c r="AQ47" t="s">
        <v>198</v>
      </c>
      <c r="AR47" s="1">
        <f ca="1">IF(AJ47="",AR40,MAX(AJ47,50%))</f>
        <v>0.97122005046587001</v>
      </c>
      <c r="AS47" s="1">
        <f ca="1">IF(AK47="",AS40,MIN(AK47,50%))</f>
        <v>2.8779949534129958E-2</v>
      </c>
      <c r="AT47" s="1">
        <v>0</v>
      </c>
      <c r="AU47" s="1">
        <v>0</v>
      </c>
      <c r="AV47" s="1">
        <v>0</v>
      </c>
      <c r="AW47" s="1"/>
      <c r="AY47" t="s">
        <v>198</v>
      </c>
      <c r="AZ47" s="10"/>
      <c r="BA47" s="10">
        <f ca="1">-_xlfn.NORM.S.INV(IF(AS47=0,0.01%,AS47))</f>
        <v>1.8990348116215554</v>
      </c>
      <c r="BB47" s="10"/>
      <c r="BC47" s="10"/>
      <c r="BG47" t="s">
        <v>198</v>
      </c>
      <c r="BH47" s="10"/>
      <c r="BI47" s="10">
        <f ca="1">BA47-$BA$5</f>
        <v>-0.20033915792100321</v>
      </c>
      <c r="BJ47" s="10"/>
      <c r="BK47" s="10"/>
    </row>
    <row r="48" spans="1:64">
      <c r="A48" s="11"/>
      <c r="B48" t="s">
        <v>199</v>
      </c>
      <c r="C48" s="1">
        <v>0</v>
      </c>
      <c r="D48" s="1">
        <f ca="1">(1-F48)/3</f>
        <v>9.0057900083572326E-2</v>
      </c>
      <c r="E48" s="1">
        <f ca="1">(1-F48)/3*2</f>
        <v>0.18011580016714465</v>
      </c>
      <c r="F48" s="1">
        <f ca="1">HLOOKUP(A45,XBD_part!$2:$7,4,0)</f>
        <v>0.72982629974928304</v>
      </c>
      <c r="G48" s="1">
        <v>0</v>
      </c>
      <c r="H48" s="1">
        <v>0</v>
      </c>
      <c r="K48" t="s">
        <v>199</v>
      </c>
      <c r="L48" s="1">
        <f t="shared" ref="L48:L50" ca="1" si="33">IF(TYPE(D48)=1,IF(D48&gt;100%,100%,IF(D48&lt;0,0,D48)),D48)</f>
        <v>9.0057900083572326E-2</v>
      </c>
      <c r="M48" s="1">
        <f t="shared" ca="1" si="30"/>
        <v>0.18011580016714465</v>
      </c>
      <c r="N48" s="1">
        <f t="shared" ca="1" si="30"/>
        <v>0.72982629974928304</v>
      </c>
      <c r="O48" s="1">
        <f t="shared" si="30"/>
        <v>0</v>
      </c>
      <c r="P48" s="1">
        <f t="shared" si="30"/>
        <v>0</v>
      </c>
      <c r="S48" t="s">
        <v>199</v>
      </c>
      <c r="T48" s="1">
        <f t="shared" ref="T48:T50" ca="1" si="34">IFERROR(L48/SUM($L48:$P48),"")</f>
        <v>9.0057900083572326E-2</v>
      </c>
      <c r="U48" s="1">
        <f t="shared" ca="1" si="31"/>
        <v>0.18011580016714465</v>
      </c>
      <c r="V48" s="1">
        <f t="shared" ca="1" si="31"/>
        <v>0.72982629974928304</v>
      </c>
      <c r="W48" s="1">
        <f t="shared" ca="1" si="31"/>
        <v>0</v>
      </c>
      <c r="X48" s="1">
        <f t="shared" ca="1" si="31"/>
        <v>0</v>
      </c>
      <c r="AA48" t="s">
        <v>199</v>
      </c>
      <c r="AB48" s="1">
        <f t="shared" ref="AB48:AB50" ca="1" si="35">IFERROR(T48,"")</f>
        <v>9.0057900083572326E-2</v>
      </c>
      <c r="AC48" s="1">
        <f t="shared" ca="1" si="32"/>
        <v>0.18011580016714465</v>
      </c>
      <c r="AD48" s="1">
        <f t="shared" ca="1" si="32"/>
        <v>0.72982629974928304</v>
      </c>
      <c r="AE48" s="1">
        <f t="shared" ca="1" si="32"/>
        <v>0</v>
      </c>
      <c r="AF48" s="1">
        <f t="shared" ca="1" si="32"/>
        <v>0</v>
      </c>
      <c r="AI48" t="s">
        <v>199</v>
      </c>
      <c r="AJ48" s="1">
        <f ca="1">IF(AB48="","",(SUM(AB48)))</f>
        <v>9.0057900083572326E-2</v>
      </c>
      <c r="AK48" s="1">
        <f ca="1">IFERROR(AC48,"")</f>
        <v>0.18011580016714465</v>
      </c>
      <c r="AL48" s="1">
        <f ca="1">IF(AD48="","",(SUM(AD48:AF48)))</f>
        <v>0.72982629974928304</v>
      </c>
      <c r="AM48" s="1">
        <v>0</v>
      </c>
      <c r="AN48" s="1">
        <v>0</v>
      </c>
      <c r="AP48" s="33">
        <f ca="1">IF(AK48&gt;=MAX(AJ48,AL48),0,(MAX(AJ48,AL48)-AK48)/(2*MAX(AJ48,AL48)+MIN(AJ48,AL48)))</f>
        <v>0.35471818751332035</v>
      </c>
      <c r="AQ48" t="s">
        <v>199</v>
      </c>
      <c r="AR48" s="1">
        <f ca="1">IF(AK48="",AR41,AJ48*(1-$AP48))</f>
        <v>5.8112724994671856E-2</v>
      </c>
      <c r="AS48" s="1">
        <f ca="1">IF(AK48="",AS41,AK48+AJ48*$AP48+AL48*$AP48)</f>
        <v>0.47094363750266405</v>
      </c>
      <c r="AT48" s="1">
        <f ca="1">IF(AK48="",AT41,AL48*(1-$AP48))</f>
        <v>0.47094363750266416</v>
      </c>
      <c r="AU48" s="1">
        <v>0</v>
      </c>
      <c r="AV48" s="1">
        <v>0</v>
      </c>
      <c r="AW48" s="1"/>
      <c r="AY48" t="s">
        <v>199</v>
      </c>
      <c r="AZ48" s="10">
        <f ca="1">_xlfn.NORM.S.INV(IF(AR48=0,0.01%,AR48))</f>
        <v>-1.5708157611085103</v>
      </c>
      <c r="BA48" s="10"/>
      <c r="BB48" s="10">
        <f ca="1">-_xlfn.NORM.S.INV(IF(AT48=0,0.01%,AT48))</f>
        <v>7.2898013162732825E-2</v>
      </c>
      <c r="BC48" s="10"/>
      <c r="BG48" t="s">
        <v>199</v>
      </c>
      <c r="BH48" s="10">
        <f ca="1">AZ48-$AZ$6</f>
        <v>-9.3268440854366252E-2</v>
      </c>
      <c r="BI48" s="10"/>
      <c r="BJ48" s="10">
        <f ca="1">BB48-$BB$6</f>
        <v>-1.4650521758373766E-2</v>
      </c>
      <c r="BK48" s="10"/>
    </row>
    <row r="49" spans="1:64">
      <c r="A49" s="11"/>
      <c r="B49" t="s">
        <v>200</v>
      </c>
      <c r="C49" s="1">
        <v>0</v>
      </c>
      <c r="D49" s="1">
        <v>0</v>
      </c>
      <c r="E49" s="1">
        <f ca="1">(1-G49)/3</f>
        <v>2.3815903069274502E-2</v>
      </c>
      <c r="F49" s="1">
        <f ca="1">(1-G49)/3*2</f>
        <v>4.7631806138549004E-2</v>
      </c>
      <c r="G49" s="1">
        <f ca="1">HLOOKUP(A45,XBD_part!$2:$7,5,0)</f>
        <v>0.92855229079217649</v>
      </c>
      <c r="H49" s="1">
        <v>0</v>
      </c>
      <c r="K49" t="s">
        <v>200</v>
      </c>
      <c r="L49" s="1">
        <f t="shared" si="33"/>
        <v>0</v>
      </c>
      <c r="M49" s="1">
        <f t="shared" ca="1" si="30"/>
        <v>2.3815903069274502E-2</v>
      </c>
      <c r="N49" s="1">
        <f t="shared" ca="1" si="30"/>
        <v>4.7631806138549004E-2</v>
      </c>
      <c r="O49" s="1">
        <f t="shared" ca="1" si="30"/>
        <v>0.92855229079217649</v>
      </c>
      <c r="P49" s="1">
        <f t="shared" si="30"/>
        <v>0</v>
      </c>
      <c r="S49" t="s">
        <v>200</v>
      </c>
      <c r="T49" s="1">
        <f t="shared" ca="1" si="34"/>
        <v>0</v>
      </c>
      <c r="U49" s="1">
        <f t="shared" ca="1" si="31"/>
        <v>2.3815903069274502E-2</v>
      </c>
      <c r="V49" s="1">
        <f t="shared" ca="1" si="31"/>
        <v>4.7631806138549004E-2</v>
      </c>
      <c r="W49" s="1">
        <f t="shared" ca="1" si="31"/>
        <v>0.92855229079217649</v>
      </c>
      <c r="X49" s="1">
        <f t="shared" ca="1" si="31"/>
        <v>0</v>
      </c>
      <c r="AA49" t="s">
        <v>200</v>
      </c>
      <c r="AB49" s="1">
        <f t="shared" ca="1" si="35"/>
        <v>0</v>
      </c>
      <c r="AC49" s="1">
        <f t="shared" ca="1" si="32"/>
        <v>2.3815903069274502E-2</v>
      </c>
      <c r="AD49" s="1">
        <f t="shared" ca="1" si="32"/>
        <v>4.7631806138549004E-2</v>
      </c>
      <c r="AE49" s="1">
        <f t="shared" ca="1" si="32"/>
        <v>0.92855229079217649</v>
      </c>
      <c r="AF49" s="1">
        <f t="shared" ca="1" si="32"/>
        <v>0</v>
      </c>
      <c r="AI49" t="s">
        <v>200</v>
      </c>
      <c r="AJ49" s="1">
        <v>0</v>
      </c>
      <c r="AK49" s="1">
        <f ca="1">IF(AC49="","",(SUM(AB49:AC49)))</f>
        <v>2.3815903069274502E-2</v>
      </c>
      <c r="AL49" s="1">
        <f ca="1">IFERROR(AD49,"")</f>
        <v>4.7631806138549004E-2</v>
      </c>
      <c r="AM49" s="1">
        <f ca="1">IF(AE49="","",(SUM(AE49:AF49)))</f>
        <v>0.92855229079217649</v>
      </c>
      <c r="AN49" s="1">
        <v>0</v>
      </c>
      <c r="AP49" s="33">
        <f ca="1">IF(AL49&gt;=MAX(AK49,AM49),0,(MAX(AK49,AM49)-AL49)/(2*MAX(AK49,AM49)+MIN(AK49,AM49)))</f>
        <v>0.46834541483333858</v>
      </c>
      <c r="AQ49" t="s">
        <v>200</v>
      </c>
      <c r="AR49" s="1">
        <v>0</v>
      </c>
      <c r="AS49" s="1">
        <f ca="1">IF(AL49="",AS42,AK49*(1-$AP49))</f>
        <v>1.2661834066664554E-2</v>
      </c>
      <c r="AT49" s="1">
        <f ca="1">IF(AL49="",AT42,AL49+AK49*$AP49+AM49*$AP49)</f>
        <v>0.49366908296666767</v>
      </c>
      <c r="AU49" s="1">
        <f ca="1">IF(AL49="",AU42,AM49*(1-$AP49))</f>
        <v>0.49366908296666778</v>
      </c>
      <c r="AV49" s="1">
        <v>0</v>
      </c>
      <c r="AW49" s="1"/>
      <c r="AY49" t="s">
        <v>200</v>
      </c>
      <c r="AZ49" s="10"/>
      <c r="BA49" s="10">
        <f ca="1">_xlfn.NORM.S.INV(IF(AS49=0,0.01%,AS49))</f>
        <v>-2.2364292315186169</v>
      </c>
      <c r="BB49" s="10"/>
      <c r="BC49" s="10">
        <f ca="1">-_xlfn.NORM.S.INV(IF(AU49=0,0.01%,AU49))</f>
        <v>1.5869921766577054E-2</v>
      </c>
      <c r="BG49" t="s">
        <v>200</v>
      </c>
      <c r="BH49" s="10"/>
      <c r="BI49" s="10">
        <f ca="1">BA49-$BA$7</f>
        <v>-0.25281466149161558</v>
      </c>
      <c r="BJ49" s="10"/>
      <c r="BK49" s="10">
        <f ca="1">BC49-$BC$7</f>
        <v>-1.377456177663269E-2</v>
      </c>
    </row>
    <row r="50" spans="1:64">
      <c r="A50" s="11"/>
      <c r="B50" t="s">
        <v>196</v>
      </c>
      <c r="C50" s="1">
        <v>0</v>
      </c>
      <c r="D50" s="1">
        <v>0</v>
      </c>
      <c r="E50" s="1">
        <v>0</v>
      </c>
      <c r="F50" s="1">
        <f ca="1">(1-H50)/3</f>
        <v>3.3719931271477543E-3</v>
      </c>
      <c r="G50" s="1">
        <f ca="1">(1-H50)/3*2</f>
        <v>6.7439862542955087E-3</v>
      </c>
      <c r="H50" s="1">
        <f ca="1">MIN(HLOOKUP(A45,XBD_part!$2:$7,6,0),1)</f>
        <v>0.98988402061855674</v>
      </c>
      <c r="K50" t="s">
        <v>196</v>
      </c>
      <c r="L50" s="1">
        <f t="shared" si="33"/>
        <v>0</v>
      </c>
      <c r="M50" s="1">
        <f t="shared" si="30"/>
        <v>0</v>
      </c>
      <c r="N50" s="1">
        <f t="shared" ca="1" si="30"/>
        <v>3.3719931271477543E-3</v>
      </c>
      <c r="O50" s="1">
        <f t="shared" ca="1" si="30"/>
        <v>6.7439862542955087E-3</v>
      </c>
      <c r="P50" s="1">
        <f t="shared" ca="1" si="30"/>
        <v>0.98988402061855674</v>
      </c>
      <c r="S50" t="s">
        <v>196</v>
      </c>
      <c r="T50" s="1">
        <f t="shared" ca="1" si="34"/>
        <v>0</v>
      </c>
      <c r="U50" s="1">
        <f t="shared" ca="1" si="31"/>
        <v>0</v>
      </c>
      <c r="V50" s="1">
        <f t="shared" ca="1" si="31"/>
        <v>3.3719931271477543E-3</v>
      </c>
      <c r="W50" s="1">
        <f t="shared" ca="1" si="31"/>
        <v>6.7439862542955087E-3</v>
      </c>
      <c r="X50" s="1">
        <f t="shared" ca="1" si="31"/>
        <v>0.98988402061855674</v>
      </c>
      <c r="AA50" t="s">
        <v>196</v>
      </c>
      <c r="AB50" s="1">
        <f t="shared" ca="1" si="35"/>
        <v>0</v>
      </c>
      <c r="AC50" s="1">
        <f t="shared" ca="1" si="32"/>
        <v>0</v>
      </c>
      <c r="AD50" s="1">
        <f t="shared" ca="1" si="32"/>
        <v>3.3719931271477543E-3</v>
      </c>
      <c r="AE50" s="1">
        <f t="shared" ca="1" si="32"/>
        <v>6.7439862542955087E-3</v>
      </c>
      <c r="AF50" s="1">
        <f t="shared" ca="1" si="32"/>
        <v>0.98988402061855674</v>
      </c>
      <c r="AI50" t="s">
        <v>196</v>
      </c>
      <c r="AJ50" s="1">
        <v>0</v>
      </c>
      <c r="AK50" s="1">
        <v>0</v>
      </c>
      <c r="AL50" s="1">
        <f ca="1">IF(AD50="","",(SUM(AB50:AD50)))</f>
        <v>3.3719931271477543E-3</v>
      </c>
      <c r="AM50" s="1">
        <f ca="1">IFERROR(AE50,"")</f>
        <v>6.7439862542955087E-3</v>
      </c>
      <c r="AN50" s="1">
        <f ca="1">IF(AF50="","",(SUM(AF50)))</f>
        <v>0.98988402061855674</v>
      </c>
      <c r="AP50" s="33">
        <f ca="1">IF(AM50&gt;=MAX(AL50,AN50),0,(MAX(AL50,AN50)-AM50)/(2*MAX(AL50,AN50)+MIN(AL50,AN50)))</f>
        <v>0.4957491742026317</v>
      </c>
      <c r="AQ50" t="s">
        <v>196</v>
      </c>
      <c r="AR50" s="1">
        <v>0</v>
      </c>
      <c r="AS50" s="1">
        <v>0</v>
      </c>
      <c r="AT50" s="1">
        <f ca="1">IF(AM50="",AT43,AL50*(1-$AP50))</f>
        <v>1.7003303189473055E-3</v>
      </c>
      <c r="AU50" s="1">
        <f ca="1">IF(AM50="",AU43,AM50+AL50*$AP50+AN50*$AP50)</f>
        <v>0.49914983484052633</v>
      </c>
      <c r="AV50" s="1">
        <f ca="1">IF(AM50="",AV43,AN50*(1-$AP50))</f>
        <v>0.49914983484052644</v>
      </c>
      <c r="AW50" s="1"/>
      <c r="AY50" t="s">
        <v>196</v>
      </c>
      <c r="AZ50" s="10"/>
      <c r="BA50" s="10"/>
      <c r="BB50" s="10">
        <f ca="1">_xlfn.NORM.S.INV(IF(AT50=0,0.01%,AT50))</f>
        <v>-2.9289893591675029</v>
      </c>
      <c r="BC50" s="10"/>
      <c r="BD50" s="10">
        <f ca="1">-_xlfn.NORM.S.INV(IF(AV50=0,0.01%,AV50))</f>
        <v>2.1310496398232281E-3</v>
      </c>
      <c r="BG50" t="s">
        <v>196</v>
      </c>
      <c r="BH50" s="10"/>
      <c r="BI50" s="10"/>
      <c r="BJ50" s="10">
        <f ca="1">BB50-$BB$8</f>
        <v>-0.72126372038989883</v>
      </c>
      <c r="BK50" s="10"/>
      <c r="BL50" s="10">
        <f ca="1">BD50-$BD$8</f>
        <v>-1.4954586709916166E-2</v>
      </c>
    </row>
    <row r="52" spans="1:64">
      <c r="A52" s="9">
        <f ca="1">IF(RIGHT(A45,2)="12",(VALUE(LEFT(A45,4))+1)*100+1,A45+1)</f>
        <v>201808</v>
      </c>
      <c r="J52" s="9">
        <f ca="1">$A52</f>
        <v>201808</v>
      </c>
      <c r="R52" s="9">
        <f ca="1">$A52</f>
        <v>201808</v>
      </c>
      <c r="Z52" s="9">
        <f ca="1">$A52</f>
        <v>201808</v>
      </c>
      <c r="AH52" s="9">
        <f ca="1">$A52</f>
        <v>201808</v>
      </c>
      <c r="AP52" s="9">
        <f ca="1">$A52</f>
        <v>201808</v>
      </c>
      <c r="AX52" s="9">
        <f ca="1">$A52</f>
        <v>201808</v>
      </c>
      <c r="BF52" s="9">
        <f ca="1">$A52</f>
        <v>201808</v>
      </c>
    </row>
    <row r="53" spans="1:64">
      <c r="A53" s="11"/>
      <c r="C53" t="s">
        <v>32</v>
      </c>
      <c r="D53" t="s">
        <v>198</v>
      </c>
      <c r="E53" t="s">
        <v>199</v>
      </c>
      <c r="F53" t="s">
        <v>200</v>
      </c>
      <c r="G53" t="s">
        <v>196</v>
      </c>
      <c r="H53" t="s">
        <v>197</v>
      </c>
      <c r="L53" t="s">
        <v>198</v>
      </c>
      <c r="M53" t="s">
        <v>199</v>
      </c>
      <c r="N53" t="s">
        <v>200</v>
      </c>
      <c r="O53" t="s">
        <v>196</v>
      </c>
      <c r="P53" t="s">
        <v>197</v>
      </c>
      <c r="T53" t="s">
        <v>198</v>
      </c>
      <c r="U53" t="s">
        <v>199</v>
      </c>
      <c r="V53" t="s">
        <v>200</v>
      </c>
      <c r="W53" t="s">
        <v>196</v>
      </c>
      <c r="X53" t="s">
        <v>197</v>
      </c>
      <c r="AB53" t="s">
        <v>198</v>
      </c>
      <c r="AC53" t="s">
        <v>199</v>
      </c>
      <c r="AD53" t="s">
        <v>200</v>
      </c>
      <c r="AE53" t="s">
        <v>196</v>
      </c>
      <c r="AF53" t="s">
        <v>197</v>
      </c>
      <c r="AJ53" t="s">
        <v>198</v>
      </c>
      <c r="AK53" t="s">
        <v>199</v>
      </c>
      <c r="AL53" t="s">
        <v>200</v>
      </c>
      <c r="AM53" t="s">
       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 ca="1">AVERAGE(BH54:BL57)</f>
        <v>3.9885891378548644E-2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/>
      <c r="B54" t="s">
        <v>198</v>
      </c>
      <c r="C54" s="1">
        <v>0.05</v>
      </c>
      <c r="D54" s="1">
        <f ca="1">1-C54-E54</f>
        <v>0.94003879722982253</v>
      </c>
      <c r="E54" s="1">
        <f ca="1">HLOOKUP(A52,XBD_part!$2:$7,3,0)</f>
        <v>9.9612027701773808E-3</v>
      </c>
      <c r="F54" s="1">
        <v>0</v>
      </c>
      <c r="G54" s="1">
        <v>0</v>
      </c>
      <c r="H54" s="1">
        <v>0</v>
      </c>
      <c r="K54" t="s">
        <v>198</v>
      </c>
      <c r="L54" s="1">
        <f ca="1">IF(TYPE(D54)=1,IF(D54&gt;100%,100%,IF(D54&lt;0,0,D54)),D54)</f>
        <v>0.94003879722982253</v>
      </c>
      <c r="M54" s="1">
        <f t="shared" ref="M54:P57" ca="1" si="36">IF(TYPE(E54)=1,IF(E54&gt;100%,100%,IF(E54&lt;0,0,E54)),E54)</f>
        <v>9.9612027701773808E-3</v>
      </c>
      <c r="N54" s="1">
        <f t="shared" si="36"/>
        <v>0</v>
      </c>
      <c r="O54" s="1">
        <f t="shared" si="36"/>
        <v>0</v>
      </c>
      <c r="P54" s="1">
        <f t="shared" si="36"/>
        <v>0</v>
      </c>
      <c r="S54" t="s">
        <v>198</v>
      </c>
      <c r="T54" s="1">
        <f ca="1">IFERROR(L54/SUM($L54:$P54),"")</f>
        <v>0.98951452339981327</v>
      </c>
      <c r="U54" s="1">
        <f t="shared" ref="U54:X57" ca="1" si="37">IFERROR(M54/SUM($L54:$P54),"")</f>
        <v>1.0485476600186717E-2</v>
      </c>
      <c r="V54" s="1">
        <f t="shared" ca="1" si="37"/>
        <v>0</v>
      </c>
      <c r="W54" s="1">
        <f t="shared" ca="1" si="37"/>
        <v>0</v>
      </c>
      <c r="X54" s="1">
        <f t="shared" ca="1" si="37"/>
        <v>0</v>
      </c>
      <c r="AA54" t="s">
        <v>198</v>
      </c>
      <c r="AB54" s="1">
        <f t="shared" ref="AB54:AF57" ca="1" si="38">IFERROR(T54/SUM($T54:$X54),"")</f>
        <v>0.98951452339981327</v>
      </c>
      <c r="AC54" s="1">
        <f t="shared" ca="1" si="38"/>
        <v>1.0485476600186717E-2</v>
      </c>
      <c r="AD54" s="1">
        <f t="shared" ca="1" si="38"/>
        <v>0</v>
      </c>
      <c r="AE54" s="1">
        <f t="shared" ca="1" si="38"/>
        <v>0</v>
      </c>
      <c r="AF54" s="1">
        <f t="shared" ca="1" si="38"/>
        <v>0</v>
      </c>
      <c r="AI54" t="s">
        <v>198</v>
      </c>
      <c r="AJ54" s="1">
        <f ca="1">IFERROR(AB54,"")</f>
        <v>0.98951452339981327</v>
      </c>
      <c r="AK54" s="1">
        <f ca="1">IF(AC54="","",SUM(AC54:AF54))</f>
        <v>1.0485476600186717E-2</v>
      </c>
      <c r="AL54" s="1">
        <v>0</v>
      </c>
      <c r="AM54" s="1">
        <v>0</v>
      </c>
      <c r="AN54" s="1">
        <v>0</v>
      </c>
      <c r="AQ54" t="s">
        <v>198</v>
      </c>
      <c r="AR54" s="1">
        <f ca="1">IF(AJ54="",AR47,MAX(AJ54,50%))</f>
        <v>0.98951452339981327</v>
      </c>
      <c r="AS54" s="1">
        <f ca="1">IF(AK54="",AS47,MIN(AK54,50%))</f>
        <v>1.0485476600186717E-2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 ca="1">-_xlfn.NORM.S.INV(IF(AS54=0,0.01%,AS54))</f>
        <v>2.3085070135271764</v>
      </c>
      <c r="BB54" s="10"/>
      <c r="BC54" s="10"/>
      <c r="BG54" t="s">
        <v>198</v>
      </c>
      <c r="BH54" s="10"/>
      <c r="BI54" s="10">
        <f ca="1">BA54-$BA$5</f>
        <v>0.20913304398461774</v>
      </c>
      <c r="BJ54" s="10"/>
      <c r="BK54" s="10"/>
    </row>
    <row r="55" spans="1:64">
      <c r="A55" s="11"/>
      <c r="B55" t="s">
        <v>199</v>
      </c>
      <c r="C55" s="1">
        <v>0</v>
      </c>
      <c r="D55" s="1">
        <f ca="1">(1-F55)/3</f>
        <v>0.12914485165794065</v>
      </c>
      <c r="E55" s="1">
        <f ca="1">(1-F55)/3*2</f>
        <v>0.2582897033158813</v>
      </c>
      <c r="F55" s="1">
        <f ca="1">HLOOKUP(A52,XBD_part!$2:$7,4,0)</f>
        <v>0.61256544502617805</v>
      </c>
      <c r="G55" s="1">
        <v>0</v>
      </c>
      <c r="H55" s="1">
        <v>0</v>
      </c>
      <c r="K55" t="s">
        <v>199</v>
      </c>
      <c r="L55" s="1">
        <f t="shared" ref="L55:L57" ca="1" si="39">IF(TYPE(D55)=1,IF(D55&gt;100%,100%,IF(D55&lt;0,0,D55)),D55)</f>
        <v>0.12914485165794065</v>
      </c>
      <c r="M55" s="1">
        <f t="shared" ca="1" si="36"/>
        <v>0.2582897033158813</v>
      </c>
      <c r="N55" s="1">
        <f t="shared" ca="1" si="36"/>
        <v>0.61256544502617805</v>
      </c>
      <c r="O55" s="1">
        <f t="shared" si="36"/>
        <v>0</v>
      </c>
      <c r="P55" s="1">
        <f t="shared" si="36"/>
        <v>0</v>
      </c>
      <c r="S55" t="s">
        <v>199</v>
      </c>
      <c r="T55" s="1">
        <f t="shared" ref="T55:T57" ca="1" si="40">IFERROR(L55/SUM($L55:$P55),"")</f>
        <v>0.12914485165794065</v>
      </c>
      <c r="U55" s="1">
        <f t="shared" ca="1" si="37"/>
        <v>0.2582897033158813</v>
      </c>
      <c r="V55" s="1">
        <f t="shared" ca="1" si="37"/>
        <v>0.61256544502617805</v>
      </c>
      <c r="W55" s="1">
        <f t="shared" ca="1" si="37"/>
        <v>0</v>
      </c>
      <c r="X55" s="1">
        <f t="shared" ca="1" si="37"/>
        <v>0</v>
      </c>
      <c r="AA55" t="s">
        <v>199</v>
      </c>
      <c r="AB55" s="1">
        <f t="shared" ca="1" si="38"/>
        <v>0.12914485165794065</v>
      </c>
      <c r="AC55" s="1">
        <f t="shared" ca="1" si="38"/>
        <v>0.2582897033158813</v>
      </c>
      <c r="AD55" s="1">
        <f t="shared" ca="1" si="38"/>
        <v>0.61256544502617805</v>
      </c>
      <c r="AE55" s="1">
        <f t="shared" ca="1" si="38"/>
        <v>0</v>
      </c>
      <c r="AF55" s="1">
        <f t="shared" ca="1" si="38"/>
        <v>0</v>
      </c>
      <c r="AI55" t="s">
        <v>199</v>
      </c>
      <c r="AJ55" s="1">
        <f ca="1">IF(AB55="","",(SUM(AB55)))</f>
        <v>0.12914485165794065</v>
      </c>
      <c r="AK55" s="1">
        <f ca="1">IFERROR(AC55,"")</f>
        <v>0.2582897033158813</v>
      </c>
      <c r="AL55" s="1">
        <f ca="1">IF(AD55="","",(SUM(AD55:AF55)))</f>
        <v>0.61256544502617805</v>
      </c>
      <c r="AM55" s="1">
        <v>0</v>
      </c>
      <c r="AN55" s="1">
        <v>0</v>
      </c>
      <c r="AP55" s="33">
        <f ca="1">IF(AK55&gt;=MAX(AJ55,AL55),0,(MAX(AJ55,AL55)-AK55)/(2*MAX(AJ55,AL55)+MIN(AJ55,AL55)))</f>
        <v>0.26159793814432997</v>
      </c>
      <c r="AQ55" t="s">
        <v>199</v>
      </c>
      <c r="AR55" s="1">
        <f ca="1">IF(AK55="",AR48,AJ55*(1-$AP55))</f>
        <v>9.5360824742268022E-2</v>
      </c>
      <c r="AS55" s="1">
        <f ca="1">IF(AK55="",AS48,AK55+AJ55*$AP55+AL55*$AP55)</f>
        <v>0.45231958762886604</v>
      </c>
      <c r="AT55" s="1">
        <f ca="1">IF(AK55="",AT48,AL55*(1-$AP55))</f>
        <v>0.45231958762886598</v>
      </c>
      <c r="AU55" s="1">
        <v>0</v>
      </c>
      <c r="AV55" s="1">
        <v>0</v>
      </c>
      <c r="AY55" t="s">
        <v>199</v>
      </c>
      <c r="AZ55" s="10">
        <f ca="1">_xlfn.NORM.S.INV(IF(AR55=0,0.01%,AR55))</f>
        <v>-1.308447267006732</v>
      </c>
      <c r="BA55" s="10"/>
      <c r="BB55" s="10">
        <f ca="1">-_xlfn.NORM.S.INV(IF(AT55=0,0.01%,AT55))</f>
        <v>0.11980303805721225</v>
      </c>
      <c r="BC55" s="10"/>
      <c r="BG55" t="s">
        <v>199</v>
      </c>
      <c r="BH55" s="10">
        <f ca="1">AZ55-$AZ$6</f>
        <v>0.16910005324741206</v>
      </c>
      <c r="BI55" s="10"/>
      <c r="BJ55" s="10">
        <f ca="1">BB55-$BB$6</f>
        <v>3.2254503136105658E-2</v>
      </c>
      <c r="BK55" s="10"/>
    </row>
    <row r="56" spans="1:64">
      <c r="A56" s="11"/>
      <c r="B56" t="s">
        <v>200</v>
      </c>
      <c r="C56" s="1">
        <v>0</v>
      </c>
      <c r="D56" s="1">
        <v>0</v>
      </c>
      <c r="E56" s="1">
        <f ca="1">(1-G56)/3</f>
        <v>3.4092389552863055E-2</v>
      </c>
      <c r="F56" s="1">
        <f ca="1">(1-G56)/3*2</f>
        <v>6.8184779105726109E-2</v>
      </c>
      <c r="G56" s="1">
        <f ca="1">HLOOKUP(A52,XBD_part!$2:$7,5,0)</f>
        <v>0.89772283134141084</v>
      </c>
      <c r="H56" s="1">
        <v>0</v>
      </c>
      <c r="K56" t="s">
        <v>200</v>
      </c>
      <c r="L56" s="1">
        <f t="shared" si="39"/>
        <v>0</v>
      </c>
      <c r="M56" s="1">
        <f t="shared" ca="1" si="36"/>
        <v>3.4092389552863055E-2</v>
      </c>
      <c r="N56" s="1">
        <f t="shared" ca="1" si="36"/>
        <v>6.8184779105726109E-2</v>
      </c>
      <c r="O56" s="1">
        <f t="shared" ca="1" si="36"/>
        <v>0.89772283134141084</v>
      </c>
      <c r="P56" s="1">
        <f t="shared" si="36"/>
        <v>0</v>
      </c>
      <c r="S56" t="s">
        <v>200</v>
      </c>
      <c r="T56" s="1">
        <f t="shared" ca="1" si="40"/>
        <v>0</v>
      </c>
      <c r="U56" s="1">
        <f t="shared" ca="1" si="37"/>
        <v>3.4092389552863055E-2</v>
      </c>
      <c r="V56" s="1">
        <f t="shared" ca="1" si="37"/>
        <v>6.8184779105726109E-2</v>
      </c>
      <c r="W56" s="1">
        <f t="shared" ca="1" si="37"/>
        <v>0.89772283134141084</v>
      </c>
      <c r="X56" s="1">
        <f t="shared" ca="1" si="37"/>
        <v>0</v>
      </c>
      <c r="AA56" t="s">
        <v>200</v>
      </c>
      <c r="AB56" s="1">
        <f t="shared" ca="1" si="38"/>
        <v>0</v>
      </c>
      <c r="AC56" s="1">
        <f t="shared" ca="1" si="38"/>
        <v>3.4092389552863055E-2</v>
      </c>
      <c r="AD56" s="1">
        <f t="shared" ca="1" si="38"/>
        <v>6.8184779105726109E-2</v>
      </c>
      <c r="AE56" s="1">
        <f t="shared" ca="1" si="38"/>
        <v>0.89772283134141084</v>
      </c>
      <c r="AF56" s="1">
        <f t="shared" ca="1" si="38"/>
        <v>0</v>
      </c>
      <c r="AI56" t="s">
        <v>200</v>
      </c>
      <c r="AJ56" s="1">
        <v>0</v>
      </c>
      <c r="AK56" s="1">
        <f ca="1">IF(AC56="","",(SUM(AB56:AC56)))</f>
        <v>3.4092389552863055E-2</v>
      </c>
      <c r="AL56" s="1">
        <f ca="1">IFERROR(AD56,"")</f>
        <v>6.8184779105726109E-2</v>
      </c>
      <c r="AM56" s="1">
        <f ca="1">IF(AE56="","",(SUM(AE56:AF56)))</f>
        <v>0.89772283134141084</v>
      </c>
      <c r="AN56" s="1">
        <v>0</v>
      </c>
      <c r="AP56" s="33">
        <f ca="1">IF(AL56&gt;=MAX(AK56,AM56),0,(MAX(AK56,AM56)-AL56)/(2*MAX(AK56,AM56)+MIN(AK56,AM56)))</f>
        <v>0.45341393759041748</v>
      </c>
      <c r="AQ56" t="s">
        <v>200</v>
      </c>
      <c r="AR56" s="1">
        <v>0</v>
      </c>
      <c r="AS56" s="1">
        <f ca="1">IF(AL56="",AS49,AK56*(1-$AP56))</f>
        <v>1.8634424963833003E-2</v>
      </c>
      <c r="AT56" s="1">
        <f ca="1">IF(AL56="",AT49,AL56+AK56*$AP56+AM56*$AP56)</f>
        <v>0.49068278751808347</v>
      </c>
      <c r="AU56" s="1">
        <f ca="1">IF(AL56="",AU49,AM56*(1-$AP56))</f>
        <v>0.49068278751808353</v>
      </c>
      <c r="AV56" s="1">
        <v>0</v>
      </c>
      <c r="AY56" t="s">
        <v>200</v>
      </c>
      <c r="AZ56" s="10"/>
      <c r="BA56" s="10">
        <f ca="1">_xlfn.NORM.S.INV(IF(AS56=0,0.01%,AS56))</f>
        <v>-2.0828066638341545</v>
      </c>
      <c r="BB56" s="10"/>
      <c r="BC56" s="10">
        <f ca="1">-_xlfn.NORM.S.INV(IF(AU56=0,0.01%,AU56))</f>
        <v>2.3356911783157876E-2</v>
      </c>
      <c r="BG56" t="s">
        <v>200</v>
      </c>
      <c r="BH56" s="10"/>
      <c r="BI56" s="10">
        <f ca="1">BA56-$BA$7</f>
        <v>-9.9192093807153103E-2</v>
      </c>
      <c r="BJ56" s="10"/>
      <c r="BK56" s="10">
        <f ca="1">BC56-$BC$7</f>
        <v>-6.2875717600518674E-3</v>
      </c>
    </row>
    <row r="57" spans="1:64">
      <c r="A57" s="11"/>
      <c r="B57" t="s">
        <v>196</v>
      </c>
      <c r="C57" s="1">
        <v>0</v>
      </c>
      <c r="D57" s="1">
        <v>0</v>
      </c>
      <c r="E57" s="1">
        <v>0</v>
      </c>
      <c r="F57" s="1">
        <f ca="1">(1-H57)/3</f>
        <v>2.4045397710878141E-2</v>
      </c>
      <c r="G57" s="1">
        <f ca="1">(1-H57)/3*2</f>
        <v>4.8090795421756281E-2</v>
      </c>
      <c r="H57" s="1">
        <f ca="1">MIN(HLOOKUP(A52,XBD_part!$2:$7,6,0),1)</f>
        <v>0.92786380686736558</v>
      </c>
      <c r="K57" t="s">
        <v>196</v>
      </c>
      <c r="L57" s="1">
        <f t="shared" si="39"/>
        <v>0</v>
      </c>
      <c r="M57" s="1">
        <f t="shared" si="36"/>
        <v>0</v>
      </c>
      <c r="N57" s="1">
        <f t="shared" ca="1" si="36"/>
        <v>2.4045397710878141E-2</v>
      </c>
      <c r="O57" s="1">
        <f t="shared" ca="1" si="36"/>
        <v>4.8090795421756281E-2</v>
      </c>
      <c r="P57" s="1">
        <f t="shared" ca="1" si="36"/>
        <v>0.92786380686736558</v>
      </c>
      <c r="S57" t="s">
        <v>196</v>
      </c>
      <c r="T57" s="1">
        <f t="shared" ca="1" si="40"/>
        <v>0</v>
      </c>
      <c r="U57" s="1">
        <f t="shared" ca="1" si="37"/>
        <v>0</v>
      </c>
      <c r="V57" s="1">
        <f t="shared" ca="1" si="37"/>
        <v>2.4045397710878141E-2</v>
      </c>
      <c r="W57" s="1">
        <f t="shared" ca="1" si="37"/>
        <v>4.8090795421756281E-2</v>
      </c>
      <c r="X57" s="1">
        <f t="shared" ca="1" si="37"/>
        <v>0.92786380686736558</v>
      </c>
      <c r="AA57" t="s">
        <v>196</v>
      </c>
      <c r="AB57" s="1">
        <f t="shared" ca="1" si="38"/>
        <v>0</v>
      </c>
      <c r="AC57" s="1">
        <f t="shared" ca="1" si="38"/>
        <v>0</v>
      </c>
      <c r="AD57" s="1">
        <f t="shared" ca="1" si="38"/>
        <v>2.4045397710878141E-2</v>
      </c>
      <c r="AE57" s="1">
        <f t="shared" ca="1" si="38"/>
        <v>4.8090795421756281E-2</v>
      </c>
      <c r="AF57" s="1">
        <f t="shared" ca="1" si="38"/>
        <v>0.92786380686736558</v>
      </c>
      <c r="AI57" t="s">
        <v>196</v>
      </c>
      <c r="AJ57" s="1">
        <v>0</v>
      </c>
      <c r="AK57" s="1">
        <v>0</v>
      </c>
      <c r="AL57" s="1">
        <f ca="1">IF(AD57="","",(SUM(AB57:AD57)))</f>
        <v>2.4045397710878141E-2</v>
      </c>
      <c r="AM57" s="1">
        <f ca="1">IFERROR(AE57,"")</f>
        <v>4.8090795421756281E-2</v>
      </c>
      <c r="AN57" s="1">
        <f ca="1">IF(AF57="","",(SUM(AF57)))</f>
        <v>0.92786380686736558</v>
      </c>
      <c r="AP57" s="33">
        <f ca="1">IF(AM57&gt;=MAX(AL57,AN57),0,(MAX(AL57,AN57)-AM57)/(2*MAX(AL57,AN57)+MIN(AL57,AN57)))</f>
        <v>0.46802087597216535</v>
      </c>
      <c r="AQ57" t="s">
        <v>196</v>
      </c>
      <c r="AR57" s="1">
        <v>0</v>
      </c>
      <c r="AS57" s="1">
        <v>0</v>
      </c>
      <c r="AT57" s="1">
        <f ca="1">IF(AM57="",AT50,AL57*(1-$AP57))</f>
        <v>1.2791649611133854E-2</v>
      </c>
      <c r="AU57" s="1">
        <f ca="1">IF(AM57="",AU50,AM57+AL57*$AP57+AN57*$AP57)</f>
        <v>0.493604175194433</v>
      </c>
      <c r="AV57" s="1">
        <f ca="1">IF(AM57="",AV50,AN57*(1-$AP57))</f>
        <v>0.49360417519443311</v>
      </c>
      <c r="AY57" t="s">
        <v>196</v>
      </c>
      <c r="AZ57" s="10"/>
      <c r="BA57" s="10"/>
      <c r="BB57" s="10">
        <f ca="1">_xlfn.NORM.S.INV(IF(AT57=0,0.01%,AT57))</f>
        <v>-2.2324793397030813</v>
      </c>
      <c r="BC57" s="10"/>
      <c r="BD57" s="10">
        <f ca="1">-_xlfn.NORM.S.INV(IF(AV57=0,0.01%,AV57))</f>
        <v>1.6032642124126608E-2</v>
      </c>
      <c r="BG57" t="s">
        <v>196</v>
      </c>
      <c r="BH57" s="10"/>
      <c r="BI57" s="10"/>
      <c r="BJ57" s="10">
        <f ca="1">BB57-$BB$8</f>
        <v>-2.475370092547724E-2</v>
      </c>
      <c r="BK57" s="10"/>
      <c r="BL57" s="10">
        <f ca="1">BD57-$BD$8</f>
        <v>-1.0529942256127869E-3</v>
      </c>
    </row>
    <row r="59" spans="1:64">
      <c r="A59" s="9">
        <f ca="1">IF(RIGHT(A52,2)="12",(VALUE(LEFT(A52,4))+1)*100+1,A52+1)</f>
        <v>201809</v>
      </c>
      <c r="J59" s="9">
        <f ca="1">$A59</f>
        <v>201809</v>
      </c>
      <c r="R59" s="9">
        <f ca="1">$A59</f>
        <v>201809</v>
      </c>
      <c r="Z59" s="9">
        <f ca="1">$A59</f>
        <v>201809</v>
      </c>
      <c r="AH59" s="9">
        <f ca="1">$A59</f>
        <v>201809</v>
      </c>
      <c r="AP59" s="9">
        <f ca="1">$A59</f>
        <v>201809</v>
      </c>
      <c r="AX59" s="9">
        <f ca="1">$A59</f>
        <v>201809</v>
      </c>
      <c r="BF59" s="9">
        <f ca="1">$A59</f>
        <v>201809</v>
      </c>
    </row>
    <row r="60" spans="1:64">
      <c r="A60" s="11"/>
      <c r="C60" t="s">
        <v>32</v>
      </c>
      <c r="D60" t="s">
        <v>198</v>
      </c>
      <c r="E60" t="s">
        <v>199</v>
      </c>
      <c r="F60" t="s">
        <v>200</v>
      </c>
      <c r="G60" t="s">
        <v>196</v>
      </c>
      <c r="H60" t="s">
        <v>197</v>
      </c>
      <c r="L60" t="s">
        <v>198</v>
      </c>
      <c r="M60" t="s">
        <v>199</v>
      </c>
      <c r="N60" t="s">
        <v>200</v>
      </c>
      <c r="O60" t="s">
        <v>196</v>
      </c>
      <c r="P60" t="s">
        <v>197</v>
      </c>
      <c r="T60" t="s">
        <v>198</v>
      </c>
      <c r="U60" t="s">
        <v>199</v>
      </c>
      <c r="V60" t="s">
        <v>200</v>
      </c>
      <c r="W60" t="s">
        <v>196</v>
      </c>
      <c r="X60" t="s">
        <v>197</v>
      </c>
      <c r="AB60" t="s">
        <v>198</v>
      </c>
      <c r="AC60" t="s">
        <v>199</v>
      </c>
      <c r="AD60" t="s">
        <v>200</v>
      </c>
      <c r="AE60" t="s">
        <v>196</v>
      </c>
      <c r="AF60" t="s">
        <v>197</v>
      </c>
      <c r="AJ60" t="s">
        <v>198</v>
      </c>
      <c r="AK60" t="s">
        <v>199</v>
      </c>
      <c r="AL60" t="s">
        <v>200</v>
      </c>
      <c r="AM60" t="s">
        <v>196</v>
      </c>
      <c r="AN60" t="s">
        <v>197</v>
      </c>
      <c r="AP60" s="9" t="s">
        <v>69</v>
      </c>
      <c r="AR60" t="s">
        <v>198</v>
      </c>
      <c r="AS60" t="s">
        <v>199</v>
      </c>
      <c r="AT60" t="s">
        <v>200</v>
      </c>
      <c r="AU60" t="s">
        <v>196</v>
      </c>
      <c r="AV60" t="s">
        <v>197</v>
      </c>
      <c r="AZ60" t="s">
        <v>198</v>
      </c>
      <c r="BA60" t="s">
        <v>199</v>
      </c>
      <c r="BB60" t="s">
        <v>200</v>
      </c>
      <c r="BC60" t="s">
        <v>196</v>
      </c>
      <c r="BD60" t="s">
        <v>197</v>
      </c>
      <c r="BG60" s="12">
        <f ca="1">AVERAGE(BH61:BL64)</f>
        <v>-7.0789132862539642E-2</v>
      </c>
      <c r="BH60" t="s">
        <v>198</v>
      </c>
      <c r="BI60" t="s">
        <v>199</v>
      </c>
      <c r="BJ60" t="s">
        <v>200</v>
      </c>
      <c r="BK60" t="s">
        <v>196</v>
      </c>
      <c r="BL60" t="s">
        <v>197</v>
      </c>
    </row>
    <row r="61" spans="1:64">
      <c r="A61" s="11"/>
      <c r="B61" t="s">
        <v>198</v>
      </c>
      <c r="C61" s="1">
        <v>0.05</v>
      </c>
      <c r="D61" s="1">
        <f ca="1">1-C61-E61</f>
        <v>0.92910335420235901</v>
      </c>
      <c r="E61" s="1">
        <f ca="1">HLOOKUP(A59,XBD_part!$2:$7,3,0)</f>
        <v>2.0896645797640945E-2</v>
      </c>
      <c r="F61" s="1">
        <v>0</v>
      </c>
      <c r="G61" s="1">
        <v>0</v>
      </c>
      <c r="H61" s="1">
        <v>0</v>
      </c>
      <c r="K61" t="s">
        <v>198</v>
      </c>
      <c r="L61" s="1">
        <f ca="1">IF(TYPE(D61)=1,IF(D61&gt;100%,100%,IF(D61&lt;0,0,D61)),D61)</f>
        <v>0.92910335420235901</v>
      </c>
      <c r="M61" s="1">
        <f t="shared" ref="M61:P64" ca="1" si="41">IF(TYPE(E61)=1,IF(E61&gt;100%,100%,IF(E61&lt;0,0,E61)),E61)</f>
        <v>2.0896645797640945E-2</v>
      </c>
      <c r="N61" s="1">
        <f t="shared" si="41"/>
        <v>0</v>
      </c>
      <c r="O61" s="1">
        <f t="shared" si="41"/>
        <v>0</v>
      </c>
      <c r="P61" s="1">
        <f t="shared" si="41"/>
        <v>0</v>
      </c>
      <c r="S61" t="s">
        <v>198</v>
      </c>
      <c r="T61" s="1">
        <f ca="1">IFERROR(L61/SUM($L61:$P61),"")</f>
        <v>0.97800353073932533</v>
      </c>
      <c r="U61" s="1">
        <f t="shared" ref="U61:X64" ca="1" si="42">IFERROR(M61/SUM($L61:$P61),"")</f>
        <v>2.1996469260674681E-2</v>
      </c>
      <c r="V61" s="1">
        <f t="shared" ca="1" si="42"/>
        <v>0</v>
      </c>
      <c r="W61" s="1">
        <f t="shared" ca="1" si="42"/>
        <v>0</v>
      </c>
      <c r="X61" s="1">
        <f t="shared" ca="1" si="42"/>
        <v>0</v>
      </c>
      <c r="AA61" t="s">
        <v>198</v>
      </c>
      <c r="AB61" s="1">
        <f ca="1">IFERROR(T61,"")</f>
        <v>0.97800353073932533</v>
      </c>
      <c r="AC61" s="1">
        <f t="shared" ref="AC61:AF64" ca="1" si="43">IFERROR(U61,"")</f>
        <v>2.1996469260674681E-2</v>
      </c>
      <c r="AD61" s="1">
        <f t="shared" ca="1" si="43"/>
        <v>0</v>
      </c>
      <c r="AE61" s="1">
        <f t="shared" ca="1" si="43"/>
        <v>0</v>
      </c>
      <c r="AF61" s="1">
        <f t="shared" ca="1" si="43"/>
        <v>0</v>
      </c>
      <c r="AI61" t="s">
        <v>198</v>
      </c>
      <c r="AJ61" s="1">
        <f ca="1">IFERROR(AB61,"")</f>
        <v>0.97800353073932533</v>
      </c>
      <c r="AK61" s="1">
        <f ca="1">IF(AC61="","",SUM(AC61:AF61))</f>
        <v>2.1996469260674681E-2</v>
      </c>
      <c r="AL61" s="1">
        <v>0</v>
      </c>
      <c r="AM61" s="1">
        <v>0</v>
      </c>
      <c r="AN61" s="1">
        <v>0</v>
      </c>
      <c r="AQ61" t="s">
        <v>198</v>
      </c>
      <c r="AR61" s="1">
        <f ca="1">IF(AJ61="",AR54,MAX(AJ61,50%))</f>
        <v>0.97800353073932533</v>
      </c>
      <c r="AS61" s="1">
        <f ca="1">IF(AK61="",AS54,MIN(AK61,50%))</f>
        <v>2.1996469260674681E-2</v>
      </c>
      <c r="AT61" s="1">
        <v>0</v>
      </c>
      <c r="AU61" s="1">
        <v>0</v>
      </c>
      <c r="AV61" s="1">
        <v>0</v>
      </c>
      <c r="AW61" s="1"/>
      <c r="AY61" t="s">
        <v>198</v>
      </c>
      <c r="AZ61" s="10"/>
      <c r="BA61" s="10">
        <f ca="1">-_xlfn.NORM.S.INV(IF(AS61=0,0.01%,AS61))</f>
        <v>2.0141580874066594</v>
      </c>
      <c r="BB61" s="10"/>
      <c r="BC61" s="10"/>
      <c r="BG61" t="s">
        <v>198</v>
      </c>
      <c r="BH61" s="10"/>
      <c r="BI61" s="10">
        <f ca="1">BA61-$BA$5</f>
        <v>-8.5215882135899257E-2</v>
      </c>
      <c r="BJ61" s="10"/>
      <c r="BK61" s="10"/>
    </row>
    <row r="62" spans="1:64">
      <c r="A62" s="11"/>
      <c r="B62" t="s">
        <v>199</v>
      </c>
      <c r="C62" s="1">
        <v>0</v>
      </c>
      <c r="D62" s="1">
        <f ca="1">(1-F62)/3</f>
        <v>8.9565217391304339E-2</v>
      </c>
      <c r="E62" s="1">
        <f ca="1">(1-F62)/3*2</f>
        <v>0.17913043478260868</v>
      </c>
      <c r="F62" s="1">
        <f ca="1">HLOOKUP(A59,XBD_part!$2:$7,4,0)</f>
        <v>0.731304347826087</v>
      </c>
      <c r="G62" s="1">
        <v>0</v>
      </c>
      <c r="H62" s="1">
        <v>0</v>
      </c>
      <c r="K62" t="s">
        <v>199</v>
      </c>
      <c r="L62" s="1">
        <f t="shared" ref="L62:L64" ca="1" si="44">IF(TYPE(D62)=1,IF(D62&gt;100%,100%,IF(D62&lt;0,0,D62)),D62)</f>
        <v>8.9565217391304339E-2</v>
      </c>
      <c r="M62" s="1">
        <f t="shared" ca="1" si="41"/>
        <v>0.17913043478260868</v>
      </c>
      <c r="N62" s="1">
        <f t="shared" ca="1" si="41"/>
        <v>0.731304347826087</v>
      </c>
      <c r="O62" s="1">
        <f t="shared" si="41"/>
        <v>0</v>
      </c>
      <c r="P62" s="1">
        <f t="shared" si="41"/>
        <v>0</v>
      </c>
      <c r="S62" t="s">
        <v>199</v>
      </c>
      <c r="T62" s="1">
        <f t="shared" ref="T62:T64" ca="1" si="45">IFERROR(L62/SUM($L62:$P62),"")</f>
        <v>8.9565217391304339E-2</v>
      </c>
      <c r="U62" s="1">
        <f t="shared" ca="1" si="42"/>
        <v>0.17913043478260868</v>
      </c>
      <c r="V62" s="1">
        <f t="shared" ca="1" si="42"/>
        <v>0.731304347826087</v>
      </c>
      <c r="W62" s="1">
        <f t="shared" ca="1" si="42"/>
        <v>0</v>
      </c>
      <c r="X62" s="1">
        <f t="shared" ca="1" si="42"/>
        <v>0</v>
      </c>
      <c r="AA62" t="s">
        <v>199</v>
      </c>
      <c r="AB62" s="1">
        <f t="shared" ref="AB62:AB64" ca="1" si="46">IFERROR(T62,"")</f>
        <v>8.9565217391304339E-2</v>
      </c>
      <c r="AC62" s="1">
        <f t="shared" ca="1" si="43"/>
        <v>0.17913043478260868</v>
      </c>
      <c r="AD62" s="1">
        <f t="shared" ca="1" si="43"/>
        <v>0.731304347826087</v>
      </c>
      <c r="AE62" s="1">
        <f t="shared" ca="1" si="43"/>
        <v>0</v>
      </c>
      <c r="AF62" s="1">
        <f t="shared" ca="1" si="43"/>
        <v>0</v>
      </c>
      <c r="AI62" t="s">
        <v>199</v>
      </c>
      <c r="AJ62" s="1">
        <f ca="1">IF(AB62="","",(SUM(AB62)))</f>
        <v>8.9565217391304339E-2</v>
      </c>
      <c r="AK62" s="1">
        <f ca="1">IFERROR(AC62,"")</f>
        <v>0.17913043478260868</v>
      </c>
      <c r="AL62" s="1">
        <f ca="1">IF(AD62="","",(SUM(AD62:AF62)))</f>
        <v>0.731304347826087</v>
      </c>
      <c r="AM62" s="1">
        <v>0</v>
      </c>
      <c r="AN62" s="1">
        <v>0</v>
      </c>
      <c r="AP62" s="33">
        <f ca="1">IF(AK62&gt;=MAX(AJ62,AL62),0,(MAX(AJ62,AL62)-AK62)/(2*MAX(AJ62,AL62)+MIN(AJ62,AL62)))</f>
        <v>0.35574229691876752</v>
      </c>
      <c r="AQ62" t="s">
        <v>199</v>
      </c>
      <c r="AR62" s="1">
        <f ca="1">IF(AK62="",AR55,AJ62*(1-$AP62))</f>
        <v>5.7703081232492986E-2</v>
      </c>
      <c r="AS62" s="1">
        <f ca="1">IF(AK62="",AS55,AK62+AJ62*$AP62+AL62*$AP62)</f>
        <v>0.47114845938375349</v>
      </c>
      <c r="AT62" s="1">
        <f ca="1">IF(AK62="",AT55,AL62*(1-$AP62))</f>
        <v>0.47114845938375349</v>
      </c>
      <c r="AU62" s="1">
        <v>0</v>
      </c>
      <c r="AV62" s="1">
        <v>0</v>
      </c>
      <c r="AW62" s="1"/>
      <c r="AY62" t="s">
        <v>199</v>
      </c>
      <c r="AZ62" s="10">
        <f ca="1">_xlfn.NORM.S.INV(IF(AR62=0,0.01%,AR62))</f>
        <v>-1.5743517047092379</v>
      </c>
      <c r="BA62" s="10"/>
      <c r="BB62" s="10">
        <f ca="1">-_xlfn.NORM.S.INV(IF(AT62=0,0.01%,AT62))</f>
        <v>7.2383244498860341E-2</v>
      </c>
      <c r="BC62" s="10"/>
      <c r="BG62" t="s">
        <v>199</v>
      </c>
      <c r="BH62" s="10">
        <f ca="1">AZ62-$AZ$6</f>
        <v>-9.6804384455093873E-2</v>
      </c>
      <c r="BI62" s="10"/>
      <c r="BJ62" s="10">
        <f ca="1">BB62-$BB$6</f>
        <v>-1.516529042224625E-2</v>
      </c>
      <c r="BK62" s="10"/>
    </row>
    <row r="63" spans="1:64">
      <c r="A63" s="11"/>
      <c r="B63" t="s">
        <v>200</v>
      </c>
      <c r="C63" s="1">
        <v>0</v>
      </c>
      <c r="D63" s="1">
        <v>0</v>
      </c>
      <c r="E63" s="1">
        <f ca="1">(1-G63)/3</f>
        <v>2.6883972962404339E-2</v>
      </c>
      <c r="F63" s="1">
        <f ca="1">(1-G63)/3*2</f>
        <v>5.3767945924808679E-2</v>
      </c>
      <c r="G63" s="1">
        <f ca="1">HLOOKUP(A59,XBD_part!$2:$7,5,0)</f>
        <v>0.91934808111278699</v>
      </c>
      <c r="H63" s="1">
        <v>0</v>
      </c>
      <c r="K63" t="s">
        <v>200</v>
      </c>
      <c r="L63" s="1">
        <f t="shared" si="44"/>
        <v>0</v>
      </c>
      <c r="M63" s="1">
        <f t="shared" ca="1" si="41"/>
        <v>2.6883972962404339E-2</v>
      </c>
      <c r="N63" s="1">
        <f t="shared" ca="1" si="41"/>
        <v>5.3767945924808679E-2</v>
      </c>
      <c r="O63" s="1">
        <f t="shared" ca="1" si="41"/>
        <v>0.91934808111278699</v>
      </c>
      <c r="P63" s="1">
        <f t="shared" si="41"/>
        <v>0</v>
      </c>
      <c r="S63" t="s">
        <v>200</v>
      </c>
      <c r="T63" s="1">
        <f t="shared" ca="1" si="45"/>
        <v>0</v>
      </c>
      <c r="U63" s="1">
        <f t="shared" ca="1" si="42"/>
        <v>2.6883972962404339E-2</v>
      </c>
      <c r="V63" s="1">
        <f t="shared" ca="1" si="42"/>
        <v>5.3767945924808679E-2</v>
      </c>
      <c r="W63" s="1">
        <f t="shared" ca="1" si="42"/>
        <v>0.91934808111278699</v>
      </c>
      <c r="X63" s="1">
        <f t="shared" ca="1" si="42"/>
        <v>0</v>
      </c>
      <c r="AA63" t="s">
        <v>200</v>
      </c>
      <c r="AB63" s="1">
        <f t="shared" ca="1" si="46"/>
        <v>0</v>
      </c>
      <c r="AC63" s="1">
        <f t="shared" ca="1" si="43"/>
        <v>2.6883972962404339E-2</v>
      </c>
      <c r="AD63" s="1">
        <f t="shared" ca="1" si="43"/>
        <v>5.3767945924808679E-2</v>
      </c>
      <c r="AE63" s="1">
        <f t="shared" ca="1" si="43"/>
        <v>0.91934808111278699</v>
      </c>
      <c r="AF63" s="1">
        <f t="shared" ca="1" si="43"/>
        <v>0</v>
      </c>
      <c r="AI63" t="s">
        <v>200</v>
      </c>
      <c r="AJ63" s="1">
        <v>0</v>
      </c>
      <c r="AK63" s="1">
        <f ca="1">IF(AC63="","",(SUM(AB63:AC63)))</f>
        <v>2.6883972962404339E-2</v>
      </c>
      <c r="AL63" s="1">
        <f ca="1">IFERROR(AD63,"")</f>
        <v>5.3767945924808679E-2</v>
      </c>
      <c r="AM63" s="1">
        <f ca="1">IF(AE63="","",(SUM(AE63:AF63)))</f>
        <v>0.91934808111278699</v>
      </c>
      <c r="AN63" s="1">
        <v>0</v>
      </c>
      <c r="AP63" s="33">
        <f ca="1">IF(AL63&gt;=MAX(AK63,AM63),0,(MAX(AK63,AM63)-AL63)/(2*MAX(AK63,AM63)+MIN(AK63,AM63)))</f>
        <v>0.46397370922946779</v>
      </c>
      <c r="AQ63" t="s">
        <v>200</v>
      </c>
      <c r="AR63" s="1">
        <v>0</v>
      </c>
      <c r="AS63" s="1">
        <f ca="1">IF(AL63="",AS56,AK63*(1-$AP63))</f>
        <v>1.4410516308212875E-2</v>
      </c>
      <c r="AT63" s="1">
        <f ca="1">IF(AL63="",AT56,AL63+AK63*$AP63+AM63*$AP63)</f>
        <v>0.4927947418458935</v>
      </c>
      <c r="AU63" s="1">
        <f ca="1">IF(AL63="",AU56,AM63*(1-$AP63))</f>
        <v>0.49279474184589361</v>
      </c>
      <c r="AV63" s="1">
        <v>0</v>
      </c>
      <c r="AW63" s="1"/>
      <c r="AY63" t="s">
        <v>200</v>
      </c>
      <c r="AZ63" s="10"/>
      <c r="BA63" s="10">
        <f ca="1">_xlfn.NORM.S.INV(IF(AS63=0,0.01%,AS63))</f>
        <v>-2.1859258234623367</v>
      </c>
      <c r="BB63" s="10"/>
      <c r="BC63" s="10">
        <f ca="1">-_xlfn.NORM.S.INV(IF(AU63=0,0.01%,AU63))</f>
        <v>1.8061885827055823E-2</v>
      </c>
      <c r="BG63" t="s">
        <v>200</v>
      </c>
      <c r="BH63" s="10"/>
      <c r="BI63" s="10">
        <f ca="1">BA63-$BA$7</f>
        <v>-0.20231125343533529</v>
      </c>
      <c r="BJ63" s="10"/>
      <c r="BK63" s="10">
        <f ca="1">BC63-$BC$7</f>
        <v>-1.1582597716153921E-2</v>
      </c>
    </row>
    <row r="64" spans="1:64">
      <c r="A64" s="11"/>
      <c r="B64" t="s">
        <v>196</v>
      </c>
      <c r="C64" s="1">
        <v>0</v>
      </c>
      <c r="D64" s="1">
        <v>0</v>
      </c>
      <c r="E64" s="1">
        <v>0</v>
      </c>
      <c r="F64" s="1">
        <f ca="1">(1-H64)/3</f>
        <v>2.0928331920289051E-2</v>
      </c>
      <c r="G64" s="1">
        <f ca="1">(1-H64)/3*2</f>
        <v>4.1856663840578102E-2</v>
      </c>
      <c r="H64" s="1">
        <f ca="1">MIN(HLOOKUP(A59,XBD_part!$2:$7,6,0),1)</f>
        <v>0.93721500423913284</v>
      </c>
      <c r="K64" t="s">
        <v>196</v>
      </c>
      <c r="L64" s="1">
        <f t="shared" si="44"/>
        <v>0</v>
      </c>
      <c r="M64" s="1">
        <f t="shared" si="41"/>
        <v>0</v>
      </c>
      <c r="N64" s="1">
        <f t="shared" ca="1" si="41"/>
        <v>2.0928331920289051E-2</v>
      </c>
      <c r="O64" s="1">
        <f t="shared" ca="1" si="41"/>
        <v>4.1856663840578102E-2</v>
      </c>
      <c r="P64" s="1">
        <f t="shared" ca="1" si="41"/>
        <v>0.93721500423913284</v>
      </c>
      <c r="S64" t="s">
        <v>196</v>
      </c>
      <c r="T64" s="1">
        <f t="shared" ca="1" si="45"/>
        <v>0</v>
      </c>
      <c r="U64" s="1">
        <f t="shared" ca="1" si="42"/>
        <v>0</v>
      </c>
      <c r="V64" s="1">
        <f t="shared" ca="1" si="42"/>
        <v>2.0928331920289051E-2</v>
      </c>
      <c r="W64" s="1">
        <f t="shared" ca="1" si="42"/>
        <v>4.1856663840578102E-2</v>
      </c>
      <c r="X64" s="1">
        <f t="shared" ca="1" si="42"/>
        <v>0.93721500423913284</v>
      </c>
      <c r="AA64" t="s">
        <v>196</v>
      </c>
      <c r="AB64" s="1">
        <f t="shared" ca="1" si="46"/>
        <v>0</v>
      </c>
      <c r="AC64" s="1">
        <f t="shared" ca="1" si="43"/>
        <v>0</v>
      </c>
      <c r="AD64" s="1">
        <f t="shared" ca="1" si="43"/>
        <v>2.0928331920289051E-2</v>
      </c>
      <c r="AE64" s="1">
        <f t="shared" ca="1" si="43"/>
        <v>4.1856663840578102E-2</v>
      </c>
      <c r="AF64" s="1">
        <f t="shared" ca="1" si="43"/>
        <v>0.93721500423913284</v>
      </c>
      <c r="AI64" t="s">
        <v>196</v>
      </c>
      <c r="AJ64" s="1">
        <v>0</v>
      </c>
      <c r="AK64" s="1">
        <v>0</v>
      </c>
      <c r="AL64" s="1">
        <f ca="1">IF(AD64="","",(SUM(AB64:AD64)))</f>
        <v>2.0928331920289051E-2</v>
      </c>
      <c r="AM64" s="1">
        <f ca="1">IFERROR(AE64,"")</f>
        <v>4.1856663840578102E-2</v>
      </c>
      <c r="AN64" s="1">
        <f ca="1">IF(AF64="","",(SUM(AF64)))</f>
        <v>0.93721500423913284</v>
      </c>
      <c r="AP64" s="33">
        <f ca="1">IF(AM64&gt;=MAX(AL64,AN64),0,(MAX(AL64,AN64)-AM64)/(2*MAX(AL64,AN64)+MIN(AL64,AN64)))</f>
        <v>0.47239528342185644</v>
      </c>
      <c r="AQ64" t="s">
        <v>196</v>
      </c>
      <c r="AR64" s="1">
        <v>0</v>
      </c>
      <c r="AS64" s="1">
        <v>0</v>
      </c>
      <c r="AT64" s="1">
        <f ca="1">IF(AM64="",AT57,AL64*(1-$AP64))</f>
        <v>1.104188663125742E-2</v>
      </c>
      <c r="AU64" s="1">
        <f ca="1">IF(AM64="",AU57,AM64+AL64*$AP64+AN64*$AP64)</f>
        <v>0.49447905668437125</v>
      </c>
      <c r="AV64" s="1">
        <f ca="1">IF(AM64="",AV57,AN64*(1-$AP64))</f>
        <v>0.49447905668437131</v>
      </c>
      <c r="AW64" s="1"/>
      <c r="AY64" t="s">
        <v>196</v>
      </c>
      <c r="AZ64" s="10"/>
      <c r="BA64" s="10"/>
      <c r="BB64" s="10">
        <f ca="1">_xlfn.NORM.S.INV(IF(AT64=0,0.01%,AT64))</f>
        <v>-2.288923918679663</v>
      </c>
      <c r="BC64" s="10"/>
      <c r="BD64" s="10">
        <f ca="1">-_xlfn.NORM.S.INV(IF(AV64=0,0.01%,AV64))</f>
        <v>1.3839394378749486E-2</v>
      </c>
      <c r="BG64" t="s">
        <v>196</v>
      </c>
      <c r="BH64" s="10"/>
      <c r="BI64" s="10"/>
      <c r="BJ64" s="10">
        <f ca="1">BB64-$BB$8</f>
        <v>-8.1198279902058967E-2</v>
      </c>
      <c r="BK64" s="10"/>
      <c r="BL64" s="10">
        <f ca="1">BD64-$BD$8</f>
        <v>-3.2462419709899087E-3</v>
      </c>
    </row>
    <row r="66" spans="1:64">
      <c r="A66" s="9">
        <f ca="1">IF(RIGHT(A59,2)="12",(VALUE(LEFT(A59,4))+1)*100+1,A59+1)</f>
        <v>201810</v>
      </c>
      <c r="J66" s="9">
        <f ca="1">$A66</f>
        <v>201810</v>
      </c>
      <c r="R66" s="9">
        <f ca="1">$A66</f>
        <v>201810</v>
      </c>
      <c r="Z66" s="9">
        <f ca="1">$A66</f>
        <v>201810</v>
      </c>
      <c r="AH66" s="9">
        <f ca="1">$A66</f>
        <v>201810</v>
      </c>
      <c r="AP66" s="9">
        <f ca="1">$A66</f>
        <v>201810</v>
      </c>
      <c r="AX66" s="9">
        <f ca="1">$A66</f>
        <v>201810</v>
      </c>
      <c r="BF66" s="9">
        <f ca="1">$A66</f>
        <v>201810</v>
      </c>
    </row>
    <row r="67" spans="1:64">
      <c r="A67" s="11"/>
      <c r="C67" t="s">
        <v>32</v>
      </c>
      <c r="D67" t="s">
        <v>198</v>
      </c>
      <c r="E67" t="s">
        <v>199</v>
      </c>
      <c r="F67" t="s">
        <v>200</v>
      </c>
      <c r="G67" t="s">
        <v>196</v>
      </c>
      <c r="H67" t="s">
        <v>197</v>
      </c>
      <c r="L67" t="s">
        <v>198</v>
      </c>
      <c r="M67" t="s">
        <v>199</v>
      </c>
      <c r="N67" t="s">
        <v>200</v>
      </c>
      <c r="O67" t="s">
        <v>196</v>
      </c>
      <c r="P67" t="s">
        <v>197</v>
      </c>
      <c r="T67" t="s">
        <v>198</v>
      </c>
      <c r="U67" t="s">
        <v>199</v>
      </c>
      <c r="V67" t="s">
        <v>200</v>
      </c>
      <c r="W67" t="s">
        <v>196</v>
      </c>
      <c r="X67" t="s">
        <v>197</v>
      </c>
      <c r="AB67" t="s">
        <v>198</v>
      </c>
      <c r="AC67" t="s">
        <v>199</v>
      </c>
      <c r="AD67" t="s">
        <v>200</v>
      </c>
      <c r="AE67" t="s">
        <v>196</v>
      </c>
      <c r="AF67" t="s">
        <v>197</v>
      </c>
      <c r="AJ67" t="s">
        <v>198</v>
      </c>
      <c r="AK67" t="s">
        <v>199</v>
      </c>
      <c r="AL67" t="s">
        <v>200</v>
      </c>
      <c r="AM67" t="s">
        <v>196</v>
      </c>
      <c r="AN67" t="s">
        <v>197</v>
      </c>
      <c r="AP67" s="9" t="s">
        <v>69</v>
      </c>
      <c r="AR67" t="s">
        <v>198</v>
      </c>
      <c r="AS67" t="s">
        <v>199</v>
      </c>
      <c r="AT67" t="s">
        <v>200</v>
      </c>
      <c r="AU67" t="s">
        <v>196</v>
      </c>
      <c r="AV67" t="s">
        <v>197</v>
      </c>
      <c r="AZ67" t="s">
        <v>198</v>
      </c>
      <c r="BA67" t="s">
        <v>199</v>
      </c>
      <c r="BB67" t="s">
        <v>200</v>
      </c>
      <c r="BC67" t="s">
        <v>196</v>
      </c>
      <c r="BD67" t="s">
        <v>197</v>
      </c>
      <c r="BG67" s="12">
        <f ca="1">AVERAGE(BH68:BL71)</f>
        <v>-5.0680698736369913E-2</v>
      </c>
      <c r="BH67" t="s">
        <v>198</v>
      </c>
      <c r="BI67" t="s">
        <v>199</v>
      </c>
      <c r="BJ67" t="s">
        <v>200</v>
      </c>
      <c r="BK67" t="s">
        <v>196</v>
      </c>
      <c r="BL67" t="s">
        <v>197</v>
      </c>
    </row>
    <row r="68" spans="1:64">
      <c r="A68" s="11"/>
      <c r="B68" t="s">
        <v>198</v>
      </c>
      <c r="C68" s="1">
        <v>0.05</v>
      </c>
      <c r="D68" s="1">
        <f ca="1">1-C68-E68</f>
        <v>0.93722466837388219</v>
      </c>
      <c r="E68" s="1">
        <f ca="1">HLOOKUP(A66,XBD_part!$2:$7,3,0)</f>
        <v>1.2775331626117771E-2</v>
      </c>
      <c r="F68" s="1">
        <v>0</v>
      </c>
      <c r="G68" s="1">
        <v>0</v>
      </c>
      <c r="H68" s="1">
        <v>0</v>
      </c>
      <c r="K68" t="s">
        <v>198</v>
      </c>
      <c r="L68" s="1">
        <f ca="1">IF(TYPE(D68)=1,IF(D68&gt;100%,100%,IF(D68&lt;0,0,D68)),D68)</f>
        <v>0.93722466837388219</v>
      </c>
      <c r="M68" s="1">
        <f t="shared" ref="M68:P71" ca="1" si="47">IF(TYPE(E68)=1,IF(E68&gt;100%,100%,IF(E68&lt;0,0,E68)),E68)</f>
        <v>1.2775331626117771E-2</v>
      </c>
      <c r="N68" s="1">
        <f t="shared" si="47"/>
        <v>0</v>
      </c>
      <c r="O68" s="1">
        <f t="shared" si="47"/>
        <v>0</v>
      </c>
      <c r="P68" s="1">
        <f t="shared" si="47"/>
        <v>0</v>
      </c>
      <c r="S68" t="s">
        <v>198</v>
      </c>
      <c r="T68" s="1">
        <f ca="1">IFERROR(L68/SUM($L68:$P68),"")</f>
        <v>0.98655228249882343</v>
      </c>
      <c r="U68" s="1">
        <f t="shared" ref="U68:X71" ca="1" si="48">IFERROR(M68/SUM($L68:$P68),"")</f>
        <v>1.3447717501176602E-2</v>
      </c>
      <c r="V68" s="1">
        <f t="shared" ca="1" si="48"/>
        <v>0</v>
      </c>
      <c r="W68" s="1">
        <f t="shared" ca="1" si="48"/>
        <v>0</v>
      </c>
      <c r="X68" s="1">
        <f t="shared" ca="1" si="48"/>
        <v>0</v>
      </c>
      <c r="AA68" t="s">
        <v>198</v>
      </c>
      <c r="AB68" s="1">
        <f ca="1">IFERROR(T68,"")</f>
        <v>0.98655228249882343</v>
      </c>
      <c r="AC68" s="1">
        <f t="shared" ref="AC68:AF71" ca="1" si="49">IFERROR(U68,"")</f>
        <v>1.3447717501176602E-2</v>
      </c>
      <c r="AD68" s="1">
        <f t="shared" ca="1" si="49"/>
        <v>0</v>
      </c>
      <c r="AE68" s="1">
        <f t="shared" ca="1" si="49"/>
        <v>0</v>
      </c>
      <c r="AF68" s="1">
        <f t="shared" ca="1" si="49"/>
        <v>0</v>
      </c>
      <c r="AI68" t="s">
        <v>198</v>
      </c>
      <c r="AJ68" s="1">
        <f ca="1">IFERROR(AB68,"")</f>
        <v>0.98655228249882343</v>
      </c>
      <c r="AK68" s="1">
        <f ca="1">IF(AC68="","",SUM(AC68:AF68))</f>
        <v>1.3447717501176602E-2</v>
      </c>
      <c r="AL68" s="1">
        <v>0</v>
      </c>
      <c r="AM68" s="1">
        <v>0</v>
      </c>
      <c r="AN68" s="1">
        <v>0</v>
      </c>
      <c r="AQ68" t="s">
        <v>198</v>
      </c>
      <c r="AR68" s="1">
        <f ca="1">IF(AJ68="",AR61,MAX(AJ68,50%))</f>
        <v>0.98655228249882343</v>
      </c>
      <c r="AS68" s="1">
        <f ca="1">IF(AK68="",AS61,MIN(AK68,50%))</f>
        <v>1.3447717501176602E-2</v>
      </c>
      <c r="AT68" s="1">
        <v>0</v>
      </c>
      <c r="AU68" s="1">
        <v>0</v>
      </c>
      <c r="AV68" s="1">
        <v>0</v>
      </c>
      <c r="AW68" s="1"/>
      <c r="AY68" t="s">
        <v>198</v>
      </c>
      <c r="AZ68" s="10"/>
      <c r="BA68" s="10">
        <f ca="1">-_xlfn.NORM.S.INV(IF(AS68=0,0.01%,AS68))</f>
        <v>2.2130320660001956</v>
      </c>
      <c r="BB68" s="10"/>
      <c r="BC68" s="10"/>
      <c r="BG68" t="s">
        <v>198</v>
      </c>
      <c r="BH68" s="10"/>
      <c r="BI68" s="10">
        <f ca="1">BA68-$BA$5</f>
        <v>0.11365809645763703</v>
      </c>
      <c r="BJ68" s="10"/>
      <c r="BK68" s="10"/>
    </row>
    <row r="69" spans="1:64">
      <c r="A69" s="11"/>
      <c r="B69" t="s">
        <v>199</v>
      </c>
      <c r="C69" s="1">
        <v>0</v>
      </c>
      <c r="D69" s="1">
        <f ca="1">(1-F69)/3</f>
        <v>0.12352267805210075</v>
      </c>
      <c r="E69" s="1">
        <f ca="1">(1-F69)/3*2</f>
        <v>0.2470453561042015</v>
      </c>
      <c r="F69" s="1">
        <f ca="1">HLOOKUP(A66,XBD_part!$2:$7,4,0)</f>
        <v>0.62943196584369776</v>
      </c>
      <c r="G69" s="1">
        <v>0</v>
      </c>
      <c r="H69" s="1">
        <v>0</v>
      </c>
      <c r="K69" t="s">
        <v>199</v>
      </c>
      <c r="L69" s="1">
        <f t="shared" ref="L69:L71" ca="1" si="50">IF(TYPE(D69)=1,IF(D69&gt;100%,100%,IF(D69&lt;0,0,D69)),D69)</f>
        <v>0.12352267805210075</v>
      </c>
      <c r="M69" s="1">
        <f t="shared" ca="1" si="47"/>
        <v>0.2470453561042015</v>
      </c>
      <c r="N69" s="1">
        <f t="shared" ca="1" si="47"/>
        <v>0.62943196584369776</v>
      </c>
      <c r="O69" s="1">
        <f t="shared" si="47"/>
        <v>0</v>
      </c>
      <c r="P69" s="1">
        <f t="shared" si="47"/>
        <v>0</v>
      </c>
      <c r="S69" t="s">
        <v>199</v>
      </c>
      <c r="T69" s="1">
        <f t="shared" ref="T69:T71" ca="1" si="51">IFERROR(L69/SUM($L69:$P69),"")</f>
        <v>0.12352267805210075</v>
      </c>
      <c r="U69" s="1">
        <f t="shared" ca="1" si="48"/>
        <v>0.2470453561042015</v>
      </c>
      <c r="V69" s="1">
        <f t="shared" ca="1" si="48"/>
        <v>0.62943196584369776</v>
      </c>
      <c r="W69" s="1">
        <f t="shared" ca="1" si="48"/>
        <v>0</v>
      </c>
      <c r="X69" s="1">
        <f t="shared" ca="1" si="48"/>
        <v>0</v>
      </c>
      <c r="AA69" t="s">
        <v>199</v>
      </c>
      <c r="AB69" s="1">
        <f t="shared" ref="AB69:AB71" ca="1" si="52">IFERROR(T69,"")</f>
        <v>0.12352267805210075</v>
      </c>
      <c r="AC69" s="1">
        <f t="shared" ca="1" si="49"/>
        <v>0.2470453561042015</v>
      </c>
      <c r="AD69" s="1">
        <f t="shared" ca="1" si="49"/>
        <v>0.62943196584369776</v>
      </c>
      <c r="AE69" s="1">
        <f t="shared" ca="1" si="49"/>
        <v>0</v>
      </c>
      <c r="AF69" s="1">
        <f t="shared" ca="1" si="49"/>
        <v>0</v>
      </c>
      <c r="AI69" t="s">
        <v>199</v>
      </c>
      <c r="AJ69" s="1">
        <f ca="1">IF(AB69="","",(SUM(AB69)))</f>
        <v>0.12352267805210075</v>
      </c>
      <c r="AK69" s="1">
        <f ca="1">IFERROR(AC69,"")</f>
        <v>0.2470453561042015</v>
      </c>
      <c r="AL69" s="1">
        <f ca="1">IF(AD69="","",(SUM(AD69:AF69)))</f>
        <v>0.62943196584369776</v>
      </c>
      <c r="AM69" s="1">
        <v>0</v>
      </c>
      <c r="AN69" s="1">
        <v>0</v>
      </c>
      <c r="AP69" s="33">
        <f ca="1">IF(AK69&gt;=MAX(AJ69,AL69),0,(MAX(AJ69,AL69)-AK69)/(2*MAX(AJ69,AL69)+MIN(AJ69,AL69)))</f>
        <v>0.27661336347257809</v>
      </c>
      <c r="AQ69" t="s">
        <v>199</v>
      </c>
      <c r="AR69" s="1">
        <f ca="1">IF(AK69="",AR62,AJ69*(1-$AP69))</f>
        <v>8.9354654610968767E-2</v>
      </c>
      <c r="AS69" s="1">
        <f ca="1">IF(AK69="",AS62,AK69+AJ69*$AP69+AL69*$AP69)</f>
        <v>0.45532267269451565</v>
      </c>
      <c r="AT69" s="1">
        <f ca="1">IF(AK69="",AT62,AL69*(1-$AP69))</f>
        <v>0.45532267269451565</v>
      </c>
      <c r="AU69" s="1">
        <v>0</v>
      </c>
      <c r="AV69" s="1">
        <v>0</v>
      </c>
      <c r="AW69" s="1"/>
      <c r="AY69" t="s">
        <v>199</v>
      </c>
      <c r="AZ69" s="10">
        <f ca="1">_xlfn.NORM.S.INV(IF(AR69=0,0.01%,AR69))</f>
        <v>-1.3447397002267949</v>
      </c>
      <c r="BA69" s="10"/>
      <c r="BB69" s="10">
        <f ca="1">-_xlfn.NORM.S.INV(IF(AT69=0,0.01%,AT69))</f>
        <v>0.11222457352293415</v>
      </c>
      <c r="BC69" s="10"/>
      <c r="BG69" t="s">
        <v>199</v>
      </c>
      <c r="BH69" s="10">
        <f ca="1">AZ69-$AZ$6</f>
        <v>0.13280762002734914</v>
      </c>
      <c r="BI69" s="10"/>
      <c r="BJ69" s="10">
        <f ca="1">BB69-$BB$6</f>
        <v>2.4676038601827557E-2</v>
      </c>
      <c r="BK69" s="10"/>
    </row>
    <row r="70" spans="1:64">
      <c r="A70" s="11"/>
      <c r="B70" t="s">
        <v>200</v>
      </c>
      <c r="C70" s="1">
        <v>0</v>
      </c>
      <c r="D70" s="1">
        <v>0</v>
      </c>
      <c r="E70" s="1">
        <f ca="1">(1-G70)/3</f>
        <v>2.1873761395164466E-2</v>
      </c>
      <c r="F70" s="1">
        <f ca="1">(1-G70)/3*2</f>
        <v>4.3747522790328931E-2</v>
      </c>
      <c r="G70" s="1">
        <f ca="1">HLOOKUP(A66,XBD_part!$2:$7,5,0)</f>
        <v>0.9343787158145066</v>
      </c>
      <c r="H70" s="1">
        <v>0</v>
      </c>
      <c r="K70" t="s">
        <v>200</v>
      </c>
      <c r="L70" s="1">
        <f t="shared" si="50"/>
        <v>0</v>
      </c>
      <c r="M70" s="1">
        <f t="shared" ca="1" si="47"/>
        <v>2.1873761395164466E-2</v>
      </c>
      <c r="N70" s="1">
        <f t="shared" ca="1" si="47"/>
        <v>4.3747522790328931E-2</v>
      </c>
      <c r="O70" s="1">
        <f t="shared" ca="1" si="47"/>
        <v>0.9343787158145066</v>
      </c>
      <c r="P70" s="1">
        <f t="shared" si="47"/>
        <v>0</v>
      </c>
      <c r="S70" t="s">
        <v>200</v>
      </c>
      <c r="T70" s="1">
        <f t="shared" ca="1" si="51"/>
        <v>0</v>
      </c>
      <c r="U70" s="1">
        <f t="shared" ca="1" si="48"/>
        <v>2.1873761395164466E-2</v>
      </c>
      <c r="V70" s="1">
        <f t="shared" ca="1" si="48"/>
        <v>4.3747522790328931E-2</v>
      </c>
      <c r="W70" s="1">
        <f t="shared" ca="1" si="48"/>
        <v>0.9343787158145066</v>
      </c>
      <c r="X70" s="1">
        <f t="shared" ca="1" si="48"/>
        <v>0</v>
      </c>
      <c r="AA70" t="s">
        <v>200</v>
      </c>
      <c r="AB70" s="1">
        <f t="shared" ca="1" si="52"/>
        <v>0</v>
      </c>
      <c r="AC70" s="1">
        <f t="shared" ca="1" si="49"/>
        <v>2.1873761395164466E-2</v>
      </c>
      <c r="AD70" s="1">
        <f t="shared" ca="1" si="49"/>
        <v>4.3747522790328931E-2</v>
      </c>
      <c r="AE70" s="1">
        <f t="shared" ca="1" si="49"/>
        <v>0.9343787158145066</v>
      </c>
      <c r="AF70" s="1">
        <f t="shared" ca="1" si="49"/>
        <v>0</v>
      </c>
      <c r="AI70" t="s">
        <v>200</v>
      </c>
      <c r="AJ70" s="1">
        <v>0</v>
      </c>
      <c r="AK70" s="1">
        <f ca="1">IF(AC70="","",(SUM(AB70:AC70)))</f>
        <v>2.1873761395164466E-2</v>
      </c>
      <c r="AL70" s="1">
        <f ca="1">IFERROR(AD70,"")</f>
        <v>4.3747522790328931E-2</v>
      </c>
      <c r="AM70" s="1">
        <f ca="1">IF(AE70="","",(SUM(AE70:AF70)))</f>
        <v>0.9343787158145066</v>
      </c>
      <c r="AN70" s="1">
        <v>0</v>
      </c>
      <c r="AP70" s="33">
        <f ca="1">IF(AL70&gt;=MAX(AK70,AM70),0,(MAX(AK70,AM70)-AL70)/(2*MAX(AK70,AM70)+MIN(AK70,AM70)))</f>
        <v>0.47107611273437194</v>
      </c>
      <c r="AQ70" t="s">
        <v>200</v>
      </c>
      <c r="AR70" s="1">
        <v>0</v>
      </c>
      <c r="AS70" s="1">
        <f ca="1">IF(AL70="",AS63,AK70*(1-$AP70))</f>
        <v>1.1569554906251217E-2</v>
      </c>
      <c r="AT70" s="1">
        <f ca="1">IF(AL70="",AT63,AL70+AK70*$AP70+AM70*$AP70)</f>
        <v>0.49421522254687439</v>
      </c>
      <c r="AU70" s="1">
        <f ca="1">IF(AL70="",AU63,AM70*(1-$AP70))</f>
        <v>0.49421522254687444</v>
      </c>
      <c r="AV70" s="1">
        <v>0</v>
      </c>
      <c r="AW70" s="1"/>
      <c r="AY70" t="s">
        <v>200</v>
      </c>
      <c r="AZ70" s="10"/>
      <c r="BA70" s="10">
        <f ca="1">_xlfn.NORM.S.INV(IF(AS70=0,0.01%,AS70))</f>
        <v>-2.2711299930014102</v>
      </c>
      <c r="BB70" s="10"/>
      <c r="BC70" s="10">
        <f ca="1">-_xlfn.NORM.S.INV(IF(AU70=0,0.01%,AU70))</f>
        <v>1.4500794898159019E-2</v>
      </c>
      <c r="BG70" t="s">
        <v>200</v>
      </c>
      <c r="BH70" s="10"/>
      <c r="BI70" s="10">
        <f ca="1">BA70-$BA$7</f>
        <v>-0.2875154229744088</v>
      </c>
      <c r="BJ70" s="10"/>
      <c r="BK70" s="10">
        <f ca="1">BC70-$BC$7</f>
        <v>-1.5143688645050725E-2</v>
      </c>
    </row>
    <row r="71" spans="1:64">
      <c r="A71" s="11"/>
      <c r="B71" t="s">
        <v>196</v>
      </c>
      <c r="C71" s="1">
        <v>0</v>
      </c>
      <c r="D71" s="1">
        <v>0</v>
      </c>
      <c r="E71" s="1">
        <v>0</v>
      </c>
      <c r="F71" s="1">
        <f ca="1">(1-H71)/3</f>
        <v>1.1362773245833938E-2</v>
      </c>
      <c r="G71" s="1">
        <f ca="1">(1-H71)/3*2</f>
        <v>2.2725546491667876E-2</v>
      </c>
      <c r="H71" s="1">
        <f ca="1">MIN(HLOOKUP(A66,XBD_part!$2:$7,6,0),1)</f>
        <v>0.96591168026249818</v>
      </c>
      <c r="K71" t="s">
        <v>196</v>
      </c>
      <c r="L71" s="1">
        <f t="shared" si="50"/>
        <v>0</v>
      </c>
      <c r="M71" s="1">
        <f t="shared" si="47"/>
        <v>0</v>
      </c>
      <c r="N71" s="1">
        <f t="shared" ca="1" si="47"/>
        <v>1.1362773245833938E-2</v>
      </c>
      <c r="O71" s="1">
        <f t="shared" ca="1" si="47"/>
        <v>2.2725546491667876E-2</v>
      </c>
      <c r="P71" s="1">
        <f t="shared" ca="1" si="47"/>
        <v>0.96591168026249818</v>
      </c>
      <c r="S71" t="s">
        <v>196</v>
      </c>
      <c r="T71" s="1">
        <f t="shared" ca="1" si="51"/>
        <v>0</v>
      </c>
      <c r="U71" s="1">
        <f t="shared" ca="1" si="48"/>
        <v>0</v>
      </c>
      <c r="V71" s="1">
        <f t="shared" ca="1" si="48"/>
        <v>1.1362773245833938E-2</v>
      </c>
      <c r="W71" s="1">
        <f t="shared" ca="1" si="48"/>
        <v>2.2725546491667876E-2</v>
      </c>
      <c r="X71" s="1">
        <f t="shared" ca="1" si="48"/>
        <v>0.96591168026249818</v>
      </c>
      <c r="AA71" t="s">
        <v>196</v>
      </c>
      <c r="AB71" s="1">
        <f t="shared" ca="1" si="52"/>
        <v>0</v>
      </c>
      <c r="AC71" s="1">
        <f t="shared" ca="1" si="49"/>
        <v>0</v>
      </c>
      <c r="AD71" s="1">
        <f t="shared" ca="1" si="49"/>
        <v>1.1362773245833938E-2</v>
      </c>
      <c r="AE71" s="1">
        <f t="shared" ca="1" si="49"/>
        <v>2.2725546491667876E-2</v>
      </c>
      <c r="AF71" s="1">
        <f t="shared" ca="1" si="49"/>
        <v>0.96591168026249818</v>
      </c>
      <c r="AI71" t="s">
        <v>196</v>
      </c>
      <c r="AJ71" s="1">
        <v>0</v>
      </c>
      <c r="AK71" s="1">
        <v>0</v>
      </c>
      <c r="AL71" s="1">
        <f ca="1">IF(AD71="","",(SUM(AB71:AD71)))</f>
        <v>1.1362773245833938E-2</v>
      </c>
      <c r="AM71" s="1">
        <f ca="1">IFERROR(AE71,"")</f>
        <v>2.2725546491667876E-2</v>
      </c>
      <c r="AN71" s="1">
        <f ca="1">IF(AF71="","",(SUM(AF71)))</f>
        <v>0.96591168026249818</v>
      </c>
      <c r="AP71" s="33">
        <f ca="1">IF(AM71&gt;=MAX(AL71,AN71),0,(MAX(AL71,AN71)-AM71)/(2*MAX(AL71,AN71)+MIN(AL71,AN71)))</f>
        <v>0.4853812598696039</v>
      </c>
      <c r="AQ71" t="s">
        <v>196</v>
      </c>
      <c r="AR71" s="1">
        <v>0</v>
      </c>
      <c r="AS71" s="1">
        <v>0</v>
      </c>
      <c r="AT71" s="1">
        <f ca="1">IF(AM71="",AT64,AL71*(1-$AP71))</f>
        <v>5.8474960521584327E-3</v>
      </c>
      <c r="AU71" s="1">
        <f ca="1">IF(AM71="",AU64,AM71+AL71*$AP71+AN71*$AP71)</f>
        <v>0.49707625197392075</v>
      </c>
      <c r="AV71" s="1">
        <f ca="1">IF(AM71="",AV64,AN71*(1-$AP71))</f>
        <v>0.4970762519739208</v>
      </c>
      <c r="AW71" s="1"/>
      <c r="AY71" t="s">
        <v>196</v>
      </c>
      <c r="AZ71" s="10"/>
      <c r="BA71" s="10"/>
      <c r="BB71" s="10">
        <f ca="1">_xlfn.NORM.S.INV(IF(AT71=0,0.01%,AT71))</f>
        <v>-2.5212163521263253</v>
      </c>
      <c r="BC71" s="10"/>
      <c r="BD71" s="10">
        <f ca="1">-_xlfn.NORM.S.INV(IF(AV71=0,0.01%,AV71))</f>
        <v>7.3288150765171154E-3</v>
      </c>
      <c r="BG71" t="s">
        <v>196</v>
      </c>
      <c r="BH71" s="10"/>
      <c r="BI71" s="10"/>
      <c r="BJ71" s="10">
        <f ca="1">BB71-$BB$8</f>
        <v>-0.31349071334872125</v>
      </c>
      <c r="BK71" s="10"/>
      <c r="BL71" s="10">
        <f ca="1">BD71-$BD$8</f>
        <v>-9.7568212732222805E-3</v>
      </c>
    </row>
    <row r="73" spans="1:64">
      <c r="A73" s="9">
        <f ca="1">IF(RIGHT(A66,2)="12",(VALUE(LEFT(A66,4))+1)*100+1,A66+1)</f>
        <v>201811</v>
      </c>
      <c r="J73" s="9">
        <f ca="1">$A73</f>
        <v>201811</v>
      </c>
      <c r="R73" s="9">
        <f ca="1">$A73</f>
        <v>201811</v>
      </c>
      <c r="Z73" s="9">
        <f ca="1">$A73</f>
        <v>201811</v>
      </c>
      <c r="AH73" s="9">
        <f ca="1">$A73</f>
        <v>201811</v>
      </c>
      <c r="AP73" s="9">
        <f ca="1">$A73</f>
        <v>201811</v>
      </c>
      <c r="AX73" s="9">
        <f ca="1">$A73</f>
        <v>201811</v>
      </c>
      <c r="BF73" s="9">
        <f ca="1">$A73</f>
        <v>201811</v>
      </c>
    </row>
    <row r="74" spans="1:64">
      <c r="A74" s="11"/>
      <c r="C74" t="s">
        <v>32</v>
      </c>
      <c r="D74" t="s">
        <v>198</v>
      </c>
      <c r="E74" t="s">
        <v>199</v>
      </c>
      <c r="F74" t="s">
        <v>200</v>
      </c>
      <c r="G74" t="s">
        <v>196</v>
      </c>
      <c r="H74" t="s">
        <v>197</v>
      </c>
      <c r="L74" t="s">
        <v>198</v>
      </c>
      <c r="M74" t="s">
        <v>199</v>
      </c>
      <c r="N74" t="s">
        <v>200</v>
      </c>
      <c r="O74" t="s">
        <v>196</v>
      </c>
      <c r="P74" t="s">
        <v>197</v>
      </c>
      <c r="T74" t="s">
        <v>198</v>
      </c>
      <c r="U74" t="s">
        <v>199</v>
      </c>
      <c r="V74" t="s">
        <v>200</v>
      </c>
      <c r="W74" t="s">
        <v>196</v>
      </c>
      <c r="X74" t="s">
        <v>197</v>
      </c>
      <c r="AB74" t="s">
        <v>198</v>
      </c>
      <c r="AC74" t="s">
        <v>199</v>
      </c>
      <c r="AD74" t="s">
        <v>200</v>
      </c>
      <c r="AE74" t="s">
        <v>196</v>
      </c>
      <c r="AF74" t="s">
        <v>197</v>
      </c>
      <c r="AJ74" t="s">
        <v>198</v>
      </c>
      <c r="AK74" t="s">
        <v>199</v>
      </c>
      <c r="AL74" t="s">
        <v>200</v>
      </c>
      <c r="AM74" t="s">
        <v>196</v>
      </c>
      <c r="AN74" t="s">
        <v>197</v>
      </c>
      <c r="AP74" s="9" t="s">
        <v>69</v>
      </c>
      <c r="AR74" t="s">
        <v>198</v>
      </c>
      <c r="AS74" t="s">
        <v>199</v>
      </c>
      <c r="AT74" t="s">
        <v>200</v>
      </c>
      <c r="AU74" t="s">
        <v>196</v>
      </c>
      <c r="AV74" t="s">
        <v>197</v>
      </c>
      <c r="AZ74" t="s">
        <v>198</v>
      </c>
      <c r="BA74" t="s">
        <v>199</v>
      </c>
      <c r="BB74" t="s">
        <v>200</v>
      </c>
      <c r="BC74" t="s">
        <v>196</v>
      </c>
      <c r="BD74" t="s">
        <v>197</v>
      </c>
      <c r="BG74" s="12">
        <f ca="1">AVERAGE(BH75:BL78)</f>
        <v>-0.11209910771294358</v>
      </c>
      <c r="BH74" t="s">
        <v>198</v>
      </c>
      <c r="BI74" t="s">
        <v>199</v>
      </c>
      <c r="BJ74" t="s">
        <v>200</v>
      </c>
      <c r="BK74" t="s">
        <v>196</v>
      </c>
      <c r="BL74" t="s">
        <v>197</v>
      </c>
    </row>
    <row r="75" spans="1:64">
      <c r="A75" s="11"/>
      <c r="B75" t="s">
        <v>198</v>
      </c>
      <c r="C75" s="1">
        <v>0.05</v>
      </c>
      <c r="D75" s="1">
        <f ca="1">1-C75-E75</f>
        <v>0.93349219400832273</v>
      </c>
      <c r="E75" s="1">
        <f ca="1">HLOOKUP(A73,XBD_part!$2:$7,3,0)</f>
        <v>1.6507805991677268E-2</v>
      </c>
      <c r="F75" s="1">
        <v>0</v>
      </c>
      <c r="G75" s="1">
        <v>0</v>
      </c>
      <c r="H75" s="1">
        <v>0</v>
      </c>
      <c r="K75" t="s">
        <v>198</v>
      </c>
      <c r="L75" s="1">
        <f ca="1">IF(TYPE(D75)=1,IF(D75&gt;100%,100%,IF(D75&lt;0,0,D75)),D75)</f>
        <v>0.93349219400832273</v>
      </c>
      <c r="M75" s="1">
        <f t="shared" ref="M75:P78" ca="1" si="53">IF(TYPE(E75)=1,IF(E75&gt;100%,100%,IF(E75&lt;0,0,E75)),E75)</f>
        <v>1.6507805991677268E-2</v>
      </c>
      <c r="N75" s="1">
        <f t="shared" si="53"/>
        <v>0</v>
      </c>
      <c r="O75" s="1">
        <f t="shared" si="53"/>
        <v>0</v>
      </c>
      <c r="P75" s="1">
        <f t="shared" si="53"/>
        <v>0</v>
      </c>
      <c r="S75" t="s">
        <v>198</v>
      </c>
      <c r="T75" s="1">
        <f ca="1">IFERROR(L75/SUM($L75:$P75),"")</f>
        <v>0.98262336211402401</v>
      </c>
      <c r="U75" s="1">
        <f t="shared" ref="U75:X78" ca="1" si="54">IFERROR(M75/SUM($L75:$P75),"")</f>
        <v>1.7376637885976074E-2</v>
      </c>
      <c r="V75" s="1">
        <f t="shared" ca="1" si="54"/>
        <v>0</v>
      </c>
      <c r="W75" s="1">
        <f t="shared" ca="1" si="54"/>
        <v>0</v>
      </c>
      <c r="X75" s="1">
        <f t="shared" ca="1" si="54"/>
        <v>0</v>
      </c>
      <c r="AA75" t="s">
        <v>198</v>
      </c>
      <c r="AB75" s="1">
        <f t="shared" ref="AB75:AF78" ca="1" si="55">IFERROR(T75/SUM($T75:$X75),"")</f>
        <v>0.98262336211402401</v>
      </c>
      <c r="AC75" s="1">
        <f t="shared" ca="1" si="55"/>
        <v>1.7376637885976074E-2</v>
      </c>
      <c r="AD75" s="1">
        <f t="shared" ca="1" si="55"/>
        <v>0</v>
      </c>
      <c r="AE75" s="1">
        <f t="shared" ca="1" si="55"/>
        <v>0</v>
      </c>
      <c r="AF75" s="1">
        <f t="shared" ca="1" si="55"/>
        <v>0</v>
      </c>
      <c r="AI75" t="s">
        <v>198</v>
      </c>
      <c r="AJ75" s="1">
        <f ca="1">IFERROR(AB75,"")</f>
        <v>0.98262336211402401</v>
      </c>
      <c r="AK75" s="1">
        <f ca="1">IF(AC75="","",SUM(AC75:AF75))</f>
        <v>1.7376637885976074E-2</v>
      </c>
      <c r="AL75" s="1">
        <v>0</v>
      </c>
      <c r="AM75" s="1">
        <v>0</v>
      </c>
      <c r="AN75" s="1">
        <v>0</v>
      </c>
      <c r="AQ75" t="s">
        <v>198</v>
      </c>
      <c r="AR75" s="1">
        <f ca="1">IF(AJ75="",AR68,MAX(AJ75,50%))</f>
        <v>0.98262336211402401</v>
      </c>
      <c r="AS75" s="1">
        <f ca="1">IF(AK75="",AS68,MIN(AK75,50%))</f>
        <v>1.7376637885976074E-2</v>
      </c>
      <c r="AT75" s="1">
        <v>0</v>
      </c>
      <c r="AU75" s="1">
        <v>0</v>
      </c>
      <c r="AV75" s="1">
        <v>0</v>
      </c>
      <c r="AY75" t="s">
        <v>198</v>
      </c>
      <c r="AZ75" s="10"/>
      <c r="BA75" s="10">
        <f ca="1">-_xlfn.NORM.S.INV(IF(AS75=0,0.01%,AS75))</f>
        <v>2.1112215220946386</v>
      </c>
      <c r="BB75" s="10"/>
      <c r="BC75" s="10"/>
      <c r="BG75" t="s">
        <v>198</v>
      </c>
      <c r="BH75" s="10"/>
      <c r="BI75" s="10">
        <f ca="1">BA75-$BA$5</f>
        <v>1.1847552552080032E-2</v>
      </c>
      <c r="BJ75" s="10"/>
      <c r="BK75" s="10"/>
    </row>
    <row r="76" spans="1:64">
      <c r="A76" s="11"/>
      <c r="B76" t="s">
        <v>199</v>
      </c>
      <c r="C76" s="1">
        <v>0</v>
      </c>
      <c r="D76" s="1">
        <f ca="1">(1-F76)/3</f>
        <v>7.4654984059037255E-2</v>
      </c>
      <c r="E76" s="1">
        <f ca="1">(1-F76)/3*2</f>
        <v>0.14930996811807451</v>
      </c>
      <c r="F76" s="1">
        <f ca="1">HLOOKUP(A73,XBD_part!$2:$7,4,0)</f>
        <v>0.77603504782288824</v>
      </c>
      <c r="G76" s="1">
        <v>0</v>
      </c>
      <c r="H76" s="1">
        <v>0</v>
      </c>
      <c r="K76" t="s">
        <v>199</v>
      </c>
      <c r="L76" s="1">
        <f t="shared" ref="L76:L78" ca="1" si="56">IF(TYPE(D76)=1,IF(D76&gt;100%,100%,IF(D76&lt;0,0,D76)),D76)</f>
        <v>7.4654984059037255E-2</v>
      </c>
      <c r="M76" s="1">
        <f t="shared" ca="1" si="53"/>
        <v>0.14930996811807451</v>
      </c>
      <c r="N76" s="1">
        <f t="shared" ca="1" si="53"/>
        <v>0.77603504782288824</v>
      </c>
      <c r="O76" s="1">
        <f t="shared" si="53"/>
        <v>0</v>
      </c>
      <c r="P76" s="1">
        <f t="shared" si="53"/>
        <v>0</v>
      </c>
      <c r="S76" t="s">
        <v>199</v>
      </c>
      <c r="T76" s="1">
        <f t="shared" ref="T76:T78" ca="1" si="57">IFERROR(L76/SUM($L76:$P76),"")</f>
        <v>7.4654984059037255E-2</v>
      </c>
      <c r="U76" s="1">
        <f t="shared" ca="1" si="54"/>
        <v>0.14930996811807451</v>
      </c>
      <c r="V76" s="1">
        <f t="shared" ca="1" si="54"/>
        <v>0.77603504782288824</v>
      </c>
      <c r="W76" s="1">
        <f t="shared" ca="1" si="54"/>
        <v>0</v>
      </c>
      <c r="X76" s="1">
        <f t="shared" ca="1" si="54"/>
        <v>0</v>
      </c>
      <c r="AA76" t="s">
        <v>199</v>
      </c>
      <c r="AB76" s="1">
        <f t="shared" ca="1" si="55"/>
        <v>7.4654984059037255E-2</v>
      </c>
      <c r="AC76" s="1">
        <f t="shared" ca="1" si="55"/>
        <v>0.14930996811807451</v>
      </c>
      <c r="AD76" s="1">
        <f t="shared" ca="1" si="55"/>
        <v>0.77603504782288824</v>
      </c>
      <c r="AE76" s="1">
        <f t="shared" ca="1" si="55"/>
        <v>0</v>
      </c>
      <c r="AF76" s="1">
        <f t="shared" ca="1" si="55"/>
        <v>0</v>
      </c>
      <c r="AI76" t="s">
        <v>199</v>
      </c>
      <c r="AJ76" s="1">
        <f ca="1">IF(AB76="","",(SUM(AB76)))</f>
        <v>7.4654984059037255E-2</v>
      </c>
      <c r="AK76" s="1">
        <f ca="1">IFERROR(AC76,"")</f>
        <v>0.14930996811807451</v>
      </c>
      <c r="AL76" s="1">
        <f ca="1">IF(AD76="","",(SUM(AD76:AF76)))</f>
        <v>0.77603504782288824</v>
      </c>
      <c r="AM76" s="1">
        <v>0</v>
      </c>
      <c r="AN76" s="1">
        <v>0</v>
      </c>
      <c r="AP76" s="33">
        <f ca="1">IF(AK76&gt;=MAX(AJ76,AL76),0,(MAX(AJ76,AL76)-AK76)/(2*MAX(AJ76,AL76)+MIN(AJ76,AL76)))</f>
        <v>0.38526797645398048</v>
      </c>
      <c r="AQ76" t="s">
        <v>199</v>
      </c>
      <c r="AR76" s="1">
        <f ca="1">IF(AK76="",AR69,AJ76*(1-$AP76))</f>
        <v>4.5892809418407801E-2</v>
      </c>
      <c r="AS76" s="1">
        <f ca="1">IF(AK76="",AS69,AK76+AJ76*$AP76+AL76*$AP76)</f>
        <v>0.47705359529079611</v>
      </c>
      <c r="AT76" s="1">
        <f ca="1">IF(AK76="",AT69,AL76*(1-$AP76))</f>
        <v>0.47705359529079611</v>
      </c>
      <c r="AU76" s="1">
        <v>0</v>
      </c>
      <c r="AV76" s="1">
        <v>0</v>
      </c>
      <c r="AY76" t="s">
        <v>199</v>
      </c>
      <c r="AZ76" s="10">
        <f ca="1">_xlfn.NORM.S.INV(IF(AR76=0,0.01%,AR76))</f>
        <v>-1.686052858062427</v>
      </c>
      <c r="BA76" s="10"/>
      <c r="BB76" s="10">
        <f ca="1">-_xlfn.NORM.S.INV(IF(AT76=0,0.01%,AT76))</f>
        <v>5.7549858459051327E-2</v>
      </c>
      <c r="BC76" s="10"/>
      <c r="BG76" t="s">
        <v>199</v>
      </c>
      <c r="BH76" s="10">
        <f ca="1">AZ76-$AZ$6</f>
        <v>-0.20850553780828296</v>
      </c>
      <c r="BI76" s="10"/>
      <c r="BJ76" s="10">
        <f ca="1">BB76-$BB$6</f>
        <v>-2.9998676462055264E-2</v>
      </c>
      <c r="BK76" s="10"/>
    </row>
    <row r="77" spans="1:64">
      <c r="A77" s="11"/>
      <c r="B77" t="s">
        <v>200</v>
      </c>
      <c r="C77" s="1">
        <v>0</v>
      </c>
      <c r="D77" s="1">
        <v>0</v>
      </c>
      <c r="E77" s="1">
        <f ca="1">(1-G77)/3</f>
        <v>4.3328663766619958E-2</v>
      </c>
      <c r="F77" s="1">
        <f ca="1">(1-G77)/3*2</f>
        <v>8.6657327533239917E-2</v>
      </c>
      <c r="G77" s="1">
        <f ca="1">HLOOKUP(A73,XBD_part!$2:$7,5,0)</f>
        <v>0.87001400870014012</v>
      </c>
      <c r="H77" s="1">
        <v>0</v>
      </c>
      <c r="K77" t="s">
        <v>200</v>
      </c>
      <c r="L77" s="1">
        <f t="shared" si="56"/>
        <v>0</v>
      </c>
      <c r="M77" s="1">
        <f t="shared" ca="1" si="53"/>
        <v>4.3328663766619958E-2</v>
      </c>
      <c r="N77" s="1">
        <f t="shared" ca="1" si="53"/>
        <v>8.6657327533239917E-2</v>
      </c>
      <c r="O77" s="1">
        <f t="shared" ca="1" si="53"/>
        <v>0.87001400870014012</v>
      </c>
      <c r="P77" s="1">
        <f t="shared" si="53"/>
        <v>0</v>
      </c>
      <c r="S77" t="s">
        <v>200</v>
      </c>
      <c r="T77" s="1">
        <f t="shared" ca="1" si="57"/>
        <v>0</v>
      </c>
      <c r="U77" s="1">
        <f t="shared" ca="1" si="54"/>
        <v>4.3328663766619958E-2</v>
      </c>
      <c r="V77" s="1">
        <f t="shared" ca="1" si="54"/>
        <v>8.6657327533239917E-2</v>
      </c>
      <c r="W77" s="1">
        <f t="shared" ca="1" si="54"/>
        <v>0.87001400870014012</v>
      </c>
      <c r="X77" s="1">
        <f t="shared" ca="1" si="54"/>
        <v>0</v>
      </c>
      <c r="AA77" t="s">
        <v>200</v>
      </c>
      <c r="AB77" s="1">
        <f t="shared" ca="1" si="55"/>
        <v>0</v>
      </c>
      <c r="AC77" s="1">
        <f t="shared" ca="1" si="55"/>
        <v>4.3328663766619958E-2</v>
      </c>
      <c r="AD77" s="1">
        <f t="shared" ca="1" si="55"/>
        <v>8.6657327533239917E-2</v>
      </c>
      <c r="AE77" s="1">
        <f t="shared" ca="1" si="55"/>
        <v>0.87001400870014012</v>
      </c>
      <c r="AF77" s="1">
        <f t="shared" ca="1" si="55"/>
        <v>0</v>
      </c>
      <c r="AI77" t="s">
        <v>200</v>
      </c>
      <c r="AJ77" s="1">
        <v>0</v>
      </c>
      <c r="AK77" s="1">
        <f ca="1">IF(AC77="","",(SUM(AB77:AC77)))</f>
        <v>4.3328663766619958E-2</v>
      </c>
      <c r="AL77" s="1">
        <f ca="1">IFERROR(AD77,"")</f>
        <v>8.6657327533239917E-2</v>
      </c>
      <c r="AM77" s="1">
        <f ca="1">IF(AE77="","",(SUM(AE77:AF77)))</f>
        <v>0.87001400870014012</v>
      </c>
      <c r="AN77" s="1">
        <v>0</v>
      </c>
      <c r="AP77" s="33">
        <f ca="1">IF(AL77&gt;=MAX(AK77,AM77),0,(MAX(AK77,AM77)-AL77)/(2*MAX(AK77,AM77)+MIN(AK77,AM77)))</f>
        <v>0.43925967779722447</v>
      </c>
      <c r="AQ77" t="s">
        <v>200</v>
      </c>
      <c r="AR77" s="1">
        <v>0</v>
      </c>
      <c r="AS77" s="1">
        <f ca="1">IF(AL77="",AS70,AK77*(1-$AP77))</f>
        <v>2.4296128881110202E-2</v>
      </c>
      <c r="AT77" s="1">
        <f ca="1">IF(AL77="",AT70,AL77+AK77*$AP77+AM77*$AP77)</f>
        <v>0.48785193555944484</v>
      </c>
      <c r="AU77" s="1">
        <f ca="1">IF(AL77="",AU70,AM77*(1-$AP77))</f>
        <v>0.48785193555944495</v>
      </c>
      <c r="AV77" s="1">
        <v>0</v>
      </c>
      <c r="AY77" t="s">
        <v>200</v>
      </c>
      <c r="AZ77" s="10"/>
      <c r="BA77" s="10">
        <f ca="1">_xlfn.NORM.S.INV(IF(AS77=0,0.01%,AS77))</f>
        <v>-1.9721519959752709</v>
      </c>
      <c r="BB77" s="10"/>
      <c r="BC77" s="10">
        <f ca="1">-_xlfn.NORM.S.INV(IF(AU77=0,0.01%,AU77))</f>
        <v>3.0455389205349719E-2</v>
      </c>
      <c r="BG77" t="s">
        <v>200</v>
      </c>
      <c r="BH77" s="10"/>
      <c r="BI77" s="10">
        <f ca="1">BA77-$BA$7</f>
        <v>1.1462574051730456E-2</v>
      </c>
      <c r="BJ77" s="10"/>
      <c r="BK77" s="10">
        <f ca="1">BC77-$BC$7</f>
        <v>8.1090566213997545E-4</v>
      </c>
    </row>
    <row r="78" spans="1:64">
      <c r="A78" s="11"/>
      <c r="B78" t="s">
        <v>196</v>
      </c>
      <c r="C78" s="1">
        <v>0</v>
      </c>
      <c r="D78" s="1">
        <v>0</v>
      </c>
      <c r="E78" s="1">
        <v>0</v>
      </c>
      <c r="F78" s="1">
        <f ca="1">(1-H78)/3</f>
        <v>5.6205095575174351E-3</v>
      </c>
      <c r="G78" s="1">
        <f ca="1">(1-H78)/3*2</f>
        <v>1.124101911503487E-2</v>
      </c>
      <c r="H78" s="1">
        <f ca="1">MIN(HLOOKUP(A73,XBD_part!$2:$7,6,0),1)</f>
        <v>0.98313847132744769</v>
      </c>
      <c r="K78" t="s">
        <v>196</v>
      </c>
      <c r="L78" s="1">
        <f t="shared" si="56"/>
        <v>0</v>
      </c>
      <c r="M78" s="1">
        <f t="shared" si="53"/>
        <v>0</v>
      </c>
      <c r="N78" s="1">
        <f t="shared" ca="1" si="53"/>
        <v>5.6205095575174351E-3</v>
      </c>
      <c r="O78" s="1">
        <f t="shared" ca="1" si="53"/>
        <v>1.124101911503487E-2</v>
      </c>
      <c r="P78" s="1">
        <f t="shared" ca="1" si="53"/>
        <v>0.98313847132744769</v>
      </c>
      <c r="S78" t="s">
        <v>196</v>
      </c>
      <c r="T78" s="1">
        <f t="shared" ca="1" si="57"/>
        <v>0</v>
      </c>
      <c r="U78" s="1">
        <f t="shared" ca="1" si="54"/>
        <v>0</v>
      </c>
      <c r="V78" s="1">
        <f t="shared" ca="1" si="54"/>
        <v>5.6205095575174351E-3</v>
      </c>
      <c r="W78" s="1">
        <f t="shared" ca="1" si="54"/>
        <v>1.124101911503487E-2</v>
      </c>
      <c r="X78" s="1">
        <f t="shared" ca="1" si="54"/>
        <v>0.98313847132744769</v>
      </c>
      <c r="AA78" t="s">
        <v>196</v>
      </c>
      <c r="AB78" s="1">
        <f t="shared" ca="1" si="55"/>
        <v>0</v>
      </c>
      <c r="AC78" s="1">
        <f t="shared" ca="1" si="55"/>
        <v>0</v>
      </c>
      <c r="AD78" s="1">
        <f t="shared" ca="1" si="55"/>
        <v>5.6205095575174351E-3</v>
      </c>
      <c r="AE78" s="1">
        <f t="shared" ca="1" si="55"/>
        <v>1.124101911503487E-2</v>
      </c>
      <c r="AF78" s="1">
        <f t="shared" ca="1" si="55"/>
        <v>0.98313847132744769</v>
      </c>
      <c r="AI78" t="s">
        <v>196</v>
      </c>
      <c r="AJ78" s="1">
        <v>0</v>
      </c>
      <c r="AK78" s="1">
        <v>0</v>
      </c>
      <c r="AL78" s="1">
        <f ca="1">IF(AD78="","",(SUM(AB78:AD78)))</f>
        <v>5.6205095575174351E-3</v>
      </c>
      <c r="AM78" s="1">
        <f ca="1">IFERROR(AE78,"")</f>
        <v>1.124101911503487E-2</v>
      </c>
      <c r="AN78" s="1">
        <f ca="1">IF(AF78="","",(SUM(AF78)))</f>
        <v>0.98313847132744769</v>
      </c>
      <c r="AP78" s="33">
        <f ca="1">IF(AM78&gt;=MAX(AL78,AN78),0,(MAX(AL78,AN78)-AM78)/(2*MAX(AL78,AN78)+MIN(AL78,AN78)))</f>
        <v>0.49287423700556615</v>
      </c>
      <c r="AQ78" t="s">
        <v>196</v>
      </c>
      <c r="AR78" s="1">
        <v>0</v>
      </c>
      <c r="AS78" s="1">
        <v>0</v>
      </c>
      <c r="AT78" s="1">
        <f ca="1">IF(AM78="",AT71,AL78*(1-$AP78))</f>
        <v>2.8503051977735372E-3</v>
      </c>
      <c r="AU78" s="1">
        <f ca="1">IF(AM78="",AU71,AM78+AL78*$AP78+AN78*$AP78)</f>
        <v>0.49857484740111324</v>
      </c>
      <c r="AV78" s="1">
        <f ca="1">IF(AM78="",AV71,AN78*(1-$AP78))</f>
        <v>0.4985748474011133</v>
      </c>
      <c r="AY78" t="s">
        <v>196</v>
      </c>
      <c r="AZ78" s="10"/>
      <c r="BA78" s="10"/>
      <c r="BB78" s="10">
        <f ca="1">_xlfn.NORM.S.INV(IF(AT78=0,0.01%,AT78))</f>
        <v>-2.7645229098122082</v>
      </c>
      <c r="BC78" s="10"/>
      <c r="BD78" s="10">
        <f ca="1">-_xlfn.NORM.S.INV(IF(AV78=0,0.01%,AV78))</f>
        <v>3.5723353981261638E-3</v>
      </c>
      <c r="BG78" t="s">
        <v>196</v>
      </c>
      <c r="BH78" s="10"/>
      <c r="BI78" s="10"/>
      <c r="BJ78" s="10">
        <f ca="1">BB78-$BB$8</f>
        <v>-0.55679727103460408</v>
      </c>
      <c r="BK78" s="10"/>
      <c r="BL78" s="10">
        <f ca="1">BD78-$BD$8</f>
        <v>-1.3513300951613232E-2</v>
      </c>
    </row>
    <row r="80" spans="1:64">
      <c r="A80" s="9">
        <f ca="1">IF(RIGHT(A73,2)="12",(VALUE(LEFT(A73,4))+1)*100+1,A73+1)</f>
        <v>201812</v>
      </c>
      <c r="J80" s="9">
        <f ca="1">$A80</f>
        <v>201812</v>
      </c>
      <c r="R80" s="9">
        <f ca="1">$A80</f>
        <v>201812</v>
      </c>
      <c r="Z80" s="9">
        <f ca="1">$A80</f>
        <v>201812</v>
      </c>
      <c r="AH80" s="9">
        <f ca="1">$A80</f>
        <v>201812</v>
      </c>
      <c r="AP80" s="9">
        <f ca="1">$A80</f>
        <v>201812</v>
      </c>
      <c r="AX80" s="9">
        <f ca="1">$A80</f>
        <v>201812</v>
      </c>
      <c r="BF80" s="9">
        <f ca="1">$A80</f>
        <v>201812</v>
      </c>
    </row>
    <row r="81" spans="1:64">
      <c r="A81" s="11"/>
      <c r="C81" t="s">
        <v>32</v>
      </c>
      <c r="D81" t="s">
        <v>198</v>
      </c>
      <c r="E81" t="s">
        <v>199</v>
      </c>
      <c r="F81" t="s">
        <v>200</v>
      </c>
      <c r="G81" t="s">
        <v>196</v>
      </c>
      <c r="H81" t="s">
        <v>197</v>
      </c>
      <c r="L81" t="s">
        <v>198</v>
      </c>
      <c r="M81" t="s">
        <v>199</v>
      </c>
      <c r="N81" t="s">
        <v>200</v>
      </c>
      <c r="O81" t="s">
        <v>196</v>
      </c>
      <c r="P81" t="s">
        <v>197</v>
      </c>
      <c r="T81" t="s">
        <v>198</v>
      </c>
      <c r="U81" t="s">
        <v>199</v>
      </c>
      <c r="V81" t="s">
        <v>200</v>
      </c>
      <c r="W81" t="s">
        <v>196</v>
      </c>
      <c r="X81" t="s">
        <v>197</v>
      </c>
      <c r="AB81" t="s">
        <v>198</v>
      </c>
      <c r="AC81" t="s">
        <v>199</v>
      </c>
      <c r="AD81" t="s">
        <v>200</v>
      </c>
      <c r="AE81" t="s">
        <v>196</v>
      </c>
      <c r="AF81" t="s">
        <v>197</v>
      </c>
      <c r="AJ81" t="s">
        <v>198</v>
      </c>
      <c r="AK81" t="s">
        <v>199</v>
      </c>
      <c r="AL81" t="s">
        <v>200</v>
      </c>
      <c r="AM81" t="s">
        <v>196</v>
      </c>
      <c r="AN81" t="s">
        <v>197</v>
      </c>
      <c r="AP81" s="9" t="s">
        <v>69</v>
      </c>
      <c r="AR81" t="s">
        <v>198</v>
      </c>
      <c r="AS81" t="s">
        <v>199</v>
      </c>
      <c r="AT81" t="s">
        <v>200</v>
      </c>
      <c r="AU81" t="s">
        <v>196</v>
      </c>
      <c r="AV81" t="s">
        <v>197</v>
      </c>
      <c r="AZ81" t="s">
        <v>198</v>
      </c>
      <c r="BA81" t="s">
        <v>199</v>
      </c>
      <c r="BB81" t="s">
        <v>200</v>
      </c>
      <c r="BC81" t="s">
        <v>196</v>
      </c>
      <c r="BD81" t="s">
        <v>197</v>
      </c>
      <c r="BG81" s="12">
        <f ca="1">AVERAGE(BH82:BL85)</f>
        <v>6.8934342965965623E-2</v>
      </c>
      <c r="BH81" t="s">
        <v>198</v>
      </c>
      <c r="BI81" t="s">
        <v>199</v>
      </c>
      <c r="BJ81" t="s">
        <v>200</v>
      </c>
      <c r="BK81" t="s">
        <v>196</v>
      </c>
      <c r="BL81" t="s">
        <v>197</v>
      </c>
    </row>
    <row r="82" spans="1:64">
      <c r="A82" s="11"/>
      <c r="B82" t="s">
        <v>198</v>
      </c>
      <c r="C82" s="1">
        <v>0.05</v>
      </c>
      <c r="D82" s="1">
        <f ca="1">1-C82-E82</f>
        <v>0.93528914560077692</v>
      </c>
      <c r="E82" s="1">
        <f ca="1">HLOOKUP(A80,XBD_part!$2:$7,3,0)</f>
        <v>1.4710854399223008E-2</v>
      </c>
      <c r="F82" s="1">
        <v>0</v>
      </c>
      <c r="G82" s="1">
        <v>0</v>
      </c>
      <c r="H82" s="1">
        <v>0</v>
      </c>
      <c r="K82" t="s">
        <v>198</v>
      </c>
      <c r="L82" s="1">
        <f ca="1">IF(TYPE(D82)=1,IF(D82&gt;100%,100%,IF(D82&lt;0,0,D82)),D82)</f>
        <v>0.93528914560077692</v>
      </c>
      <c r="M82" s="1">
        <f t="shared" ref="M82:P85" ca="1" si="58">IF(TYPE(E82)=1,IF(E82&gt;100%,100%,IF(E82&lt;0,0,E82)),E82)</f>
        <v>1.4710854399223008E-2</v>
      </c>
      <c r="N82" s="1">
        <f t="shared" si="58"/>
        <v>0</v>
      </c>
      <c r="O82" s="1">
        <f t="shared" si="58"/>
        <v>0</v>
      </c>
      <c r="P82" s="1">
        <f t="shared" si="58"/>
        <v>0</v>
      </c>
      <c r="S82" t="s">
        <v>198</v>
      </c>
      <c r="T82" s="1">
        <f ca="1">IFERROR(L82/SUM($L82:$P82),"")</f>
        <v>0.98451489010608106</v>
      </c>
      <c r="U82" s="1">
        <f t="shared" ref="U82:X85" ca="1" si="59">IFERROR(M82/SUM($L82:$P82),"")</f>
        <v>1.5485109893918957E-2</v>
      </c>
      <c r="V82" s="1">
        <f t="shared" ca="1" si="59"/>
        <v>0</v>
      </c>
      <c r="W82" s="1">
        <f t="shared" ca="1" si="59"/>
        <v>0</v>
      </c>
      <c r="X82" s="1">
        <f t="shared" ca="1" si="59"/>
        <v>0</v>
      </c>
      <c r="AA82" t="s">
        <v>198</v>
      </c>
      <c r="AB82" s="1">
        <f ca="1">IFERROR(T82,"")</f>
        <v>0.98451489010608106</v>
      </c>
      <c r="AC82" s="1">
        <f t="shared" ref="AC82:AF85" ca="1" si="60">IFERROR(U82,"")</f>
        <v>1.5485109893918957E-2</v>
      </c>
      <c r="AD82" s="1">
        <f t="shared" ca="1" si="60"/>
        <v>0</v>
      </c>
      <c r="AE82" s="1">
        <f t="shared" ca="1" si="60"/>
        <v>0</v>
      </c>
      <c r="AF82" s="1">
        <f t="shared" ca="1" si="60"/>
        <v>0</v>
      </c>
      <c r="AI82" t="s">
        <v>198</v>
      </c>
      <c r="AJ82" s="1">
        <f ca="1">IFERROR(AB82,"")</f>
        <v>0.98451489010608106</v>
      </c>
      <c r="AK82" s="1">
        <f ca="1">IF(AC82="","",SUM(AC82:AF82))</f>
        <v>1.5485109893918957E-2</v>
      </c>
      <c r="AL82" s="1">
        <v>0</v>
      </c>
      <c r="AM82" s="1">
        <v>0</v>
      </c>
      <c r="AN82" s="1">
        <v>0</v>
      </c>
      <c r="AQ82" t="s">
        <v>198</v>
      </c>
      <c r="AR82" s="1">
        <f ca="1">IF(AJ82="",AR75,MAX(AJ82,50%))</f>
        <v>0.98451489010608106</v>
      </c>
      <c r="AS82" s="1">
        <f ca="1">IF(AK82="",AS75,MIN(AK82,50%))</f>
        <v>1.5485109893918957E-2</v>
      </c>
      <c r="AT82" s="1">
        <v>0</v>
      </c>
      <c r="AU82" s="1">
        <v>0</v>
      </c>
      <c r="AV82" s="1">
        <v>0</v>
      </c>
      <c r="AW82" s="1"/>
      <c r="AY82" t="s">
        <v>198</v>
      </c>
      <c r="AZ82" s="10"/>
      <c r="BA82" s="10">
        <f ca="1">-_xlfn.NORM.S.INV(IF(AS82=0,0.01%,AS82))</f>
        <v>2.1574551282279906</v>
      </c>
      <c r="BB82" s="10"/>
      <c r="BC82" s="10"/>
      <c r="BG82" t="s">
        <v>198</v>
      </c>
      <c r="BH82" s="10"/>
      <c r="BI82" s="10">
        <f ca="1">BA82-$BA$5</f>
        <v>5.8081158685431955E-2</v>
      </c>
      <c r="BJ82" s="10"/>
      <c r="BK82" s="10"/>
    </row>
    <row r="83" spans="1:64">
      <c r="A83" s="11"/>
      <c r="B83" t="s">
        <v>199</v>
      </c>
      <c r="C83" s="1">
        <v>0</v>
      </c>
      <c r="D83" s="1">
        <f ca="1">(1-F83)/3</f>
        <v>0.13681465364257828</v>
      </c>
      <c r="E83" s="1">
        <f ca="1">(1-F83)/3*2</f>
        <v>0.27362930728515655</v>
      </c>
      <c r="F83" s="1">
        <f ca="1">HLOOKUP(A80,XBD_part!$2:$7,4,0)</f>
        <v>0.58955603907226517</v>
      </c>
      <c r="G83" s="1">
        <v>0</v>
      </c>
      <c r="H83" s="1">
        <v>0</v>
      </c>
      <c r="K83" t="s">
        <v>199</v>
      </c>
      <c r="L83" s="1">
        <f t="shared" ref="L83:L85" ca="1" si="61">IF(TYPE(D83)=1,IF(D83&gt;100%,100%,IF(D83&lt;0,0,D83)),D83)</f>
        <v>0.13681465364257828</v>
      </c>
      <c r="M83" s="1">
        <f t="shared" ca="1" si="58"/>
        <v>0.27362930728515655</v>
      </c>
      <c r="N83" s="1">
        <f t="shared" ca="1" si="58"/>
        <v>0.58955603907226517</v>
      </c>
      <c r="O83" s="1">
        <f t="shared" si="58"/>
        <v>0</v>
      </c>
      <c r="P83" s="1">
        <f t="shared" si="58"/>
        <v>0</v>
      </c>
      <c r="S83" t="s">
        <v>199</v>
      </c>
      <c r="T83" s="1">
        <f t="shared" ref="T83:T85" ca="1" si="62">IFERROR(L83/SUM($L83:$P83),"")</f>
        <v>0.13681465364257828</v>
      </c>
      <c r="U83" s="1">
        <f t="shared" ca="1" si="59"/>
        <v>0.27362930728515655</v>
      </c>
      <c r="V83" s="1">
        <f t="shared" ca="1" si="59"/>
        <v>0.58955603907226517</v>
      </c>
      <c r="W83" s="1">
        <f t="shared" ca="1" si="59"/>
        <v>0</v>
      </c>
      <c r="X83" s="1">
        <f t="shared" ca="1" si="59"/>
        <v>0</v>
      </c>
      <c r="AA83" t="s">
        <v>199</v>
      </c>
      <c r="AB83" s="1">
        <f t="shared" ref="AB83:AB85" ca="1" si="63">IFERROR(T83,"")</f>
        <v>0.13681465364257828</v>
      </c>
      <c r="AC83" s="1">
        <f t="shared" ca="1" si="60"/>
        <v>0.27362930728515655</v>
      </c>
      <c r="AD83" s="1">
        <f t="shared" ca="1" si="60"/>
        <v>0.58955603907226517</v>
      </c>
      <c r="AE83" s="1">
        <f t="shared" ca="1" si="60"/>
        <v>0</v>
      </c>
      <c r="AF83" s="1">
        <f t="shared" ca="1" si="60"/>
        <v>0</v>
      </c>
      <c r="AI83" t="s">
        <v>199</v>
      </c>
      <c r="AJ83" s="1">
        <f ca="1">IF(AB83="","",(SUM(AB83)))</f>
        <v>0.13681465364257828</v>
      </c>
      <c r="AK83" s="1">
        <f ca="1">IFERROR(AC83,"")</f>
        <v>0.27362930728515655</v>
      </c>
      <c r="AL83" s="1">
        <f ca="1">IF(AD83="","",(SUM(AD83:AF83)))</f>
        <v>0.58955603907226517</v>
      </c>
      <c r="AM83" s="1">
        <v>0</v>
      </c>
      <c r="AN83" s="1">
        <v>0</v>
      </c>
      <c r="AP83" s="33">
        <f ca="1">IF(AK83&gt;=MAX(AJ83,AL83),0,(MAX(AJ83,AL83)-AK83)/(2*MAX(AJ83,AL83)+MIN(AJ83,AL83)))</f>
        <v>0.24007927201088231</v>
      </c>
      <c r="AQ83" t="s">
        <v>199</v>
      </c>
      <c r="AR83" s="1">
        <f ca="1">IF(AK83="",AR76,AJ83*(1-$AP83))</f>
        <v>0.10396829119564707</v>
      </c>
      <c r="AS83" s="1">
        <f ca="1">IF(AK83="",AS76,AK83+AJ83*$AP83+AL83*$AP83)</f>
        <v>0.44801585440217645</v>
      </c>
      <c r="AT83" s="1">
        <f ca="1">IF(AK83="",AT76,AL83*(1-$AP83))</f>
        <v>0.44801585440217645</v>
      </c>
      <c r="AU83" s="1">
        <v>0</v>
      </c>
      <c r="AV83" s="1">
        <v>0</v>
      </c>
      <c r="AW83" s="1"/>
      <c r="AY83" t="s">
        <v>199</v>
      </c>
      <c r="AZ83" s="10">
        <f ca="1">_xlfn.NORM.S.INV(IF(AR83=0,0.01%,AR83))</f>
        <v>-1.2592595946562848</v>
      </c>
      <c r="BA83" s="10"/>
      <c r="BB83" s="10">
        <f ca="1">-_xlfn.NORM.S.INV(IF(AT83=0,0.01%,AT83))</f>
        <v>0.13067588615626469</v>
      </c>
      <c r="BC83" s="10"/>
      <c r="BG83" t="s">
        <v>199</v>
      </c>
      <c r="BH83" s="10">
        <f ca="1">AZ83-$AZ$6</f>
        <v>0.21828772559785925</v>
      </c>
      <c r="BI83" s="10"/>
      <c r="BJ83" s="10">
        <f ca="1">BB83-$BB$6</f>
        <v>4.3127351235158096E-2</v>
      </c>
      <c r="BK83" s="10"/>
    </row>
    <row r="84" spans="1:64">
      <c r="A84" s="11"/>
      <c r="B84" t="s">
        <v>200</v>
      </c>
      <c r="C84" s="1">
        <v>0</v>
      </c>
      <c r="D84" s="1">
        <v>0</v>
      </c>
      <c r="E84" s="1">
        <f ca="1">(1-G84)/3</f>
        <v>6.6077713136536653E-2</v>
      </c>
      <c r="F84" s="1">
        <f ca="1">(1-G84)/3*2</f>
        <v>0.13215542627307331</v>
      </c>
      <c r="G84" s="1">
        <f ca="1">HLOOKUP(A80,XBD_part!$2:$7,5,0)</f>
        <v>0.80176686059039004</v>
      </c>
      <c r="H84" s="1">
        <v>0</v>
      </c>
      <c r="K84" t="s">
        <v>200</v>
      </c>
      <c r="L84" s="1">
        <f t="shared" si="61"/>
        <v>0</v>
      </c>
      <c r="M84" s="1">
        <f t="shared" ca="1" si="58"/>
        <v>6.6077713136536653E-2</v>
      </c>
      <c r="N84" s="1">
        <f t="shared" ca="1" si="58"/>
        <v>0.13215542627307331</v>
      </c>
      <c r="O84" s="1">
        <f t="shared" ca="1" si="58"/>
        <v>0.80176686059039004</v>
      </c>
      <c r="P84" s="1">
        <f t="shared" si="58"/>
        <v>0</v>
      </c>
      <c r="S84" t="s">
        <v>200</v>
      </c>
      <c r="T84" s="1">
        <f t="shared" ca="1" si="62"/>
        <v>0</v>
      </c>
      <c r="U84" s="1">
        <f t="shared" ca="1" si="59"/>
        <v>6.6077713136536653E-2</v>
      </c>
      <c r="V84" s="1">
        <f t="shared" ca="1" si="59"/>
        <v>0.13215542627307331</v>
      </c>
      <c r="W84" s="1">
        <f t="shared" ca="1" si="59"/>
        <v>0.80176686059039004</v>
      </c>
      <c r="X84" s="1">
        <f t="shared" ca="1" si="59"/>
        <v>0</v>
      </c>
      <c r="AA84" t="s">
        <v>200</v>
      </c>
      <c r="AB84" s="1">
        <f t="shared" ca="1" si="63"/>
        <v>0</v>
      </c>
      <c r="AC84" s="1">
        <f t="shared" ca="1" si="60"/>
        <v>6.6077713136536653E-2</v>
      </c>
      <c r="AD84" s="1">
        <f t="shared" ca="1" si="60"/>
        <v>0.13215542627307331</v>
      </c>
      <c r="AE84" s="1">
        <f t="shared" ca="1" si="60"/>
        <v>0.80176686059039004</v>
      </c>
      <c r="AF84" s="1">
        <f t="shared" ca="1" si="60"/>
        <v>0</v>
      </c>
      <c r="AI84" t="s">
        <v>200</v>
      </c>
      <c r="AJ84" s="1">
        <v>0</v>
      </c>
      <c r="AK84" s="1">
        <f ca="1">IF(AC84="","",(SUM(AB84:AC84)))</f>
        <v>6.6077713136536653E-2</v>
      </c>
      <c r="AL84" s="1">
        <f ca="1">IFERROR(AD84,"")</f>
        <v>0.13215542627307331</v>
      </c>
      <c r="AM84" s="1">
        <f ca="1">IF(AE84="","",(SUM(AE84:AF84)))</f>
        <v>0.80176686059039004</v>
      </c>
      <c r="AN84" s="1">
        <v>0</v>
      </c>
      <c r="AP84" s="33">
        <f ca="1">IF(AL84&gt;=MAX(AK84,AM84),0,(MAX(AK84,AM84)-AL84)/(2*MAX(AK84,AM84)+MIN(AK84,AM84)))</f>
        <v>0.40105824658005679</v>
      </c>
      <c r="AQ84" t="s">
        <v>200</v>
      </c>
      <c r="AR84" s="1">
        <v>0</v>
      </c>
      <c r="AS84" s="1">
        <f ca="1">IF(AL84="",AS77,AK84*(1-$AP84))</f>
        <v>3.9576701367977279E-2</v>
      </c>
      <c r="AT84" s="1">
        <f ca="1">IF(AL84="",AT77,AL84+AK84*$AP84+AM84*$AP84)</f>
        <v>0.48021164931601135</v>
      </c>
      <c r="AU84" s="1">
        <f ca="1">IF(AL84="",AU77,AM84*(1-$AP84))</f>
        <v>0.4802116493160114</v>
      </c>
      <c r="AV84" s="1">
        <v>0</v>
      </c>
      <c r="AW84" s="1"/>
      <c r="AY84" t="s">
        <v>200</v>
      </c>
      <c r="AZ84" s="10"/>
      <c r="BA84" s="10">
        <f ca="1">_xlfn.NORM.S.INV(IF(AS84=0,0.01%,AS84))</f>
        <v>-1.7556194860245362</v>
      </c>
      <c r="BB84" s="10"/>
      <c r="BC84" s="10">
        <f ca="1">-_xlfn.NORM.S.INV(IF(AU84=0,0.01%,AU84))</f>
        <v>4.9622396697923017E-2</v>
      </c>
      <c r="BG84" t="s">
        <v>200</v>
      </c>
      <c r="BH84" s="10"/>
      <c r="BI84" s="10">
        <f ca="1">BA84-$BA$7</f>
        <v>0.22799508400246515</v>
      </c>
      <c r="BJ84" s="10"/>
      <c r="BK84" s="10">
        <f ca="1">BC84-$BC$7</f>
        <v>1.9977913154713273E-2</v>
      </c>
    </row>
    <row r="85" spans="1:64">
      <c r="A85" s="11"/>
      <c r="B85" t="s">
        <v>196</v>
      </c>
      <c r="C85" s="1">
        <v>0</v>
      </c>
      <c r="D85" s="1">
        <v>0</v>
      </c>
      <c r="E85" s="1">
        <v>0</v>
      </c>
      <c r="F85" s="1">
        <f ca="1">(1-H85)/3</f>
        <v>2.0903954802259889E-2</v>
      </c>
      <c r="G85" s="1">
        <f ca="1">(1-H85)/3*2</f>
        <v>4.1807909604519779E-2</v>
      </c>
      <c r="H85" s="1">
        <f ca="1">MIN(HLOOKUP(A80,XBD_part!$2:$7,6,0),1)</f>
        <v>0.93728813559322033</v>
      </c>
      <c r="K85" t="s">
        <v>196</v>
      </c>
      <c r="L85" s="1">
        <f t="shared" si="61"/>
        <v>0</v>
      </c>
      <c r="M85" s="1">
        <f t="shared" si="58"/>
        <v>0</v>
      </c>
      <c r="N85" s="1">
        <f t="shared" ca="1" si="58"/>
        <v>2.0903954802259889E-2</v>
      </c>
      <c r="O85" s="1">
        <f t="shared" ca="1" si="58"/>
        <v>4.1807909604519779E-2</v>
      </c>
      <c r="P85" s="1">
        <f t="shared" ca="1" si="58"/>
        <v>0.93728813559322033</v>
      </c>
      <c r="S85" t="s">
        <v>196</v>
      </c>
      <c r="T85" s="1">
        <f t="shared" ca="1" si="62"/>
        <v>0</v>
      </c>
      <c r="U85" s="1">
        <f t="shared" ca="1" si="59"/>
        <v>0</v>
      </c>
      <c r="V85" s="1">
        <f t="shared" ca="1" si="59"/>
        <v>2.0903954802259889E-2</v>
      </c>
      <c r="W85" s="1">
        <f t="shared" ca="1" si="59"/>
        <v>4.1807909604519779E-2</v>
      </c>
      <c r="X85" s="1">
        <f t="shared" ca="1" si="59"/>
        <v>0.93728813559322033</v>
      </c>
      <c r="AA85" t="s">
        <v>196</v>
      </c>
      <c r="AB85" s="1">
        <f t="shared" ca="1" si="63"/>
        <v>0</v>
      </c>
      <c r="AC85" s="1">
        <f t="shared" ca="1" si="60"/>
        <v>0</v>
      </c>
      <c r="AD85" s="1">
        <f t="shared" ca="1" si="60"/>
        <v>2.0903954802259889E-2</v>
      </c>
      <c r="AE85" s="1">
        <f t="shared" ca="1" si="60"/>
        <v>4.1807909604519779E-2</v>
      </c>
      <c r="AF85" s="1">
        <f t="shared" ca="1" si="60"/>
        <v>0.93728813559322033</v>
      </c>
      <c r="AI85" t="s">
        <v>196</v>
      </c>
      <c r="AJ85" s="1">
        <v>0</v>
      </c>
      <c r="AK85" s="1">
        <v>0</v>
      </c>
      <c r="AL85" s="1">
        <f ca="1">IF(AD85="","",(SUM(AB85:AD85)))</f>
        <v>2.0903954802259889E-2</v>
      </c>
      <c r="AM85" s="1">
        <f ca="1">IFERROR(AE85,"")</f>
        <v>4.1807909604519779E-2</v>
      </c>
      <c r="AN85" s="1">
        <f ca="1">IF(AF85="","",(SUM(AF85)))</f>
        <v>0.93728813559322033</v>
      </c>
      <c r="AP85" s="33">
        <f ca="1">IF(AM85&gt;=MAX(AL85,AN85),0,(MAX(AL85,AN85)-AM85)/(2*MAX(AL85,AN85)+MIN(AL85,AN85)))</f>
        <v>0.4724292101341282</v>
      </c>
      <c r="AQ85" t="s">
        <v>196</v>
      </c>
      <c r="AR85" s="1">
        <v>0</v>
      </c>
      <c r="AS85" s="1">
        <v>0</v>
      </c>
      <c r="AT85" s="1">
        <f ca="1">IF(AM85="",AT78,AL85*(1-$AP85))</f>
        <v>1.1028315946348734E-2</v>
      </c>
      <c r="AU85" s="1">
        <f ca="1">IF(AM85="",AU78,AM85+AL85*$AP85+AN85*$AP85)</f>
        <v>0.49448584202682566</v>
      </c>
      <c r="AV85" s="1">
        <f ca="1">IF(AM85="",AV78,AN85*(1-$AP85))</f>
        <v>0.49448584202682561</v>
      </c>
      <c r="AW85" s="1"/>
      <c r="AY85" t="s">
        <v>196</v>
      </c>
      <c r="AZ85" s="10"/>
      <c r="BA85" s="10"/>
      <c r="BB85" s="10">
        <f ca="1">_xlfn.NORM.S.INV(IF(AT85=0,0.01%,AT85))</f>
        <v>-2.289391218762364</v>
      </c>
      <c r="BC85" s="10"/>
      <c r="BD85" s="10">
        <f ca="1">-_xlfn.NORM.S.INV(IF(AV85=0,0.01%,AV85))</f>
        <v>1.3822384420630867E-2</v>
      </c>
      <c r="BG85" t="s">
        <v>196</v>
      </c>
      <c r="BH85" s="10"/>
      <c r="BI85" s="10"/>
      <c r="BJ85" s="10">
        <f ca="1">BB85-$BB$8</f>
        <v>-8.1665579984759873E-2</v>
      </c>
      <c r="BK85" s="10"/>
      <c r="BL85" s="10">
        <f ca="1">BD85-$BD$8</f>
        <v>-3.263251929108528E-3</v>
      </c>
    </row>
    <row r="87" spans="1:64">
      <c r="A87" s="9">
        <f ca="1">IF(RIGHT(A80,2)="12",(VALUE(LEFT(A80,4))+1)*100+1,A80+1)</f>
        <v>201901</v>
      </c>
      <c r="J87" s="9">
        <f ca="1">$A87</f>
        <v>201901</v>
      </c>
      <c r="R87" s="9">
        <f ca="1">$A87</f>
        <v>201901</v>
      </c>
      <c r="Z87" s="9">
        <f ca="1">$A87</f>
        <v>201901</v>
      </c>
      <c r="AH87" s="9">
        <f ca="1">$A87</f>
        <v>201901</v>
      </c>
      <c r="AP87" s="9">
        <f ca="1">$A87</f>
        <v>201901</v>
      </c>
      <c r="AX87" s="9">
        <f ca="1">$A87</f>
        <v>201901</v>
      </c>
      <c r="BF87" s="9">
        <f ca="1">$A87</f>
        <v>201901</v>
      </c>
    </row>
    <row r="88" spans="1:64">
      <c r="A88" s="11"/>
      <c r="C88" t="s">
        <v>32</v>
      </c>
      <c r="D88" t="s">
        <v>198</v>
      </c>
      <c r="E88" t="s">
        <v>199</v>
      </c>
      <c r="F88" t="s">
        <v>200</v>
      </c>
      <c r="G88" t="s">
        <v>196</v>
      </c>
      <c r="H88" t="s">
        <v>197</v>
      </c>
      <c r="L88" t="s">
        <v>198</v>
      </c>
      <c r="M88" t="s">
        <v>199</v>
      </c>
      <c r="N88" t="s">
        <v>200</v>
      </c>
      <c r="O88" t="s">
        <v>196</v>
      </c>
      <c r="P88" t="s">
        <v>197</v>
      </c>
      <c r="T88" t="s">
        <v>198</v>
      </c>
      <c r="U88" t="s">
        <v>199</v>
      </c>
      <c r="V88" t="s">
        <v>200</v>
      </c>
      <c r="W88" t="s">
        <v>196</v>
      </c>
      <c r="X88" t="s">
        <v>197</v>
      </c>
      <c r="AB88" t="s">
        <v>198</v>
      </c>
      <c r="AC88" t="s">
        <v>199</v>
      </c>
      <c r="AD88" t="s">
        <v>200</v>
      </c>
      <c r="AE88" t="s">
        <v>196</v>
      </c>
      <c r="AF88" t="s">
        <v>197</v>
      </c>
      <c r="AJ88" t="s">
        <v>198</v>
      </c>
      <c r="AK88" t="s">
        <v>199</v>
      </c>
      <c r="AL88" t="s">
        <v>200</v>
      </c>
      <c r="AM88" t="s">
        <v>196</v>
      </c>
      <c r="AN88" t="s">
        <v>197</v>
      </c>
      <c r="AP88" s="9" t="s">
        <v>69</v>
      </c>
      <c r="AR88" t="s">
        <v>198</v>
      </c>
      <c r="AS88" t="s">
        <v>199</v>
      </c>
      <c r="AT88" t="s">
        <v>200</v>
      </c>
      <c r="AU88" t="s">
        <v>196</v>
      </c>
      <c r="AV88" t="s">
        <v>197</v>
      </c>
      <c r="AZ88" t="s">
        <v>198</v>
      </c>
      <c r="BA88" t="s">
        <v>199</v>
      </c>
      <c r="BB88" t="s">
        <v>200</v>
      </c>
      <c r="BC88" t="s">
        <v>196</v>
      </c>
      <c r="BD88" t="s">
        <v>197</v>
      </c>
      <c r="BG88" s="12">
        <f ca="1">AVERAGE(BH89:BL92)</f>
        <v>-0.29672327840947321</v>
      </c>
      <c r="BH88" t="s">
        <v>198</v>
      </c>
      <c r="BI88" t="s">
        <v>199</v>
      </c>
      <c r="BJ88" t="s">
        <v>200</v>
      </c>
      <c r="BK88" t="s">
        <v>196</v>
      </c>
      <c r="BL88" t="s">
        <v>197</v>
      </c>
    </row>
    <row r="89" spans="1:64">
      <c r="A89" s="11"/>
      <c r="B89" t="s">
        <v>198</v>
      </c>
      <c r="C89" s="1">
        <v>0.05</v>
      </c>
      <c r="D89" s="1">
        <f ca="1">1-C89-E89</f>
        <v>0.93452541751625162</v>
      </c>
      <c r="E89" s="1">
        <f ca="1">HLOOKUP(A87,XBD_part!$2:$7,3,0)</f>
        <v>1.5474582483748353E-2</v>
      </c>
      <c r="F89" s="1">
        <v>0</v>
      </c>
      <c r="G89" s="1">
        <v>0</v>
      </c>
      <c r="H89" s="1">
        <v>0</v>
      </c>
      <c r="K89" t="s">
        <v>198</v>
      </c>
      <c r="L89" s="1">
        <f ca="1">IF(TYPE(D89)=1,IF(D89&gt;100%,100%,IF(D89&lt;0,0,D89)),D89)</f>
        <v>0.93452541751625162</v>
      </c>
      <c r="M89" s="1">
        <f t="shared" ref="M89:P92" ca="1" si="64">IF(TYPE(E89)=1,IF(E89&gt;100%,100%,IF(E89&lt;0,0,E89)),E89)</f>
        <v>1.5474582483748353E-2</v>
      </c>
      <c r="N89" s="1">
        <f t="shared" si="64"/>
        <v>0</v>
      </c>
      <c r="O89" s="1">
        <f t="shared" si="64"/>
        <v>0</v>
      </c>
      <c r="P89" s="1">
        <f t="shared" si="64"/>
        <v>0</v>
      </c>
      <c r="S89" t="s">
        <v>198</v>
      </c>
      <c r="T89" s="1">
        <f ca="1">IFERROR(L89/SUM($L89:$P89),"")</f>
        <v>0.98371096580658068</v>
      </c>
      <c r="U89" s="1">
        <f t="shared" ref="U89:X92" ca="1" si="65">IFERROR(M89/SUM($L89:$P89),"")</f>
        <v>1.628903419341932E-2</v>
      </c>
      <c r="V89" s="1">
        <f t="shared" ca="1" si="65"/>
        <v>0</v>
      </c>
      <c r="W89" s="1">
        <f t="shared" ca="1" si="65"/>
        <v>0</v>
      </c>
      <c r="X89" s="1">
        <f t="shared" ca="1" si="65"/>
        <v>0</v>
      </c>
      <c r="AA89" t="s">
        <v>198</v>
      </c>
      <c r="AB89" s="1">
        <f ca="1">IFERROR(T89,"")</f>
        <v>0.98371096580658068</v>
      </c>
      <c r="AC89" s="1">
        <f t="shared" ref="AC89:AF92" ca="1" si="66">IFERROR(U89,"")</f>
        <v>1.628903419341932E-2</v>
      </c>
      <c r="AD89" s="1">
        <f t="shared" ca="1" si="66"/>
        <v>0</v>
      </c>
      <c r="AE89" s="1">
        <f t="shared" ca="1" si="66"/>
        <v>0</v>
      </c>
      <c r="AF89" s="1">
        <f t="shared" ca="1" si="66"/>
        <v>0</v>
      </c>
      <c r="AI89" t="s">
        <v>198</v>
      </c>
      <c r="AJ89" s="1">
        <f ca="1">IFERROR(AB89,"")</f>
        <v>0.98371096580658068</v>
      </c>
      <c r="AK89" s="1">
        <f ca="1">IF(AC89="","",SUM(AC89:AF89))</f>
        <v>1.628903419341932E-2</v>
      </c>
      <c r="AL89" s="1">
        <v>0</v>
      </c>
      <c r="AM89" s="1">
        <v>0</v>
      </c>
      <c r="AN89" s="1">
        <v>0</v>
      </c>
      <c r="AQ89" t="s">
        <v>198</v>
      </c>
      <c r="AR89" s="1">
        <f ca="1">IF(AJ89="",AR82,MAX(AJ89,50%))</f>
        <v>0.98371096580658068</v>
      </c>
      <c r="AS89" s="1">
        <f ca="1">IF(AK89="",AS82,MIN(AK89,50%))</f>
        <v>1.628903419341932E-2</v>
      </c>
      <c r="AT89" s="1">
        <v>0</v>
      </c>
      <c r="AU89" s="1">
        <v>0</v>
      </c>
      <c r="AV89" s="1">
        <v>0</v>
      </c>
      <c r="AW89" s="1"/>
      <c r="AY89" t="s">
        <v>198</v>
      </c>
      <c r="AZ89" s="10"/>
      <c r="BA89" s="10">
        <f ca="1">-_xlfn.NORM.S.INV(IF(AS89=0,0.01%,AS89))</f>
        <v>2.1372450161680874</v>
      </c>
      <c r="BB89" s="10"/>
      <c r="BC89" s="10"/>
      <c r="BG89" t="s">
        <v>198</v>
      </c>
      <c r="BH89" s="10"/>
      <c r="BI89" s="10">
        <f ca="1">BA89-$BA$5</f>
        <v>3.7871046625528759E-2</v>
      </c>
      <c r="BJ89" s="10"/>
      <c r="BK89" s="10"/>
    </row>
    <row r="90" spans="1:64">
      <c r="A90" s="11"/>
      <c r="B90" t="s">
        <v>199</v>
      </c>
      <c r="C90" s="1">
        <v>0</v>
      </c>
      <c r="D90" s="1">
        <f ca="1">(1-F90)/3</f>
        <v>9.6040490078079202E-2</v>
      </c>
      <c r="E90" s="1">
        <f ca="1">(1-F90)/3*2</f>
        <v>0.1920809801561584</v>
      </c>
      <c r="F90" s="1">
        <f ca="1">HLOOKUP(A87,XBD_part!$2:$7,4,0)</f>
        <v>0.71187852976576238</v>
      </c>
      <c r="G90" s="1">
        <v>0</v>
      </c>
      <c r="H90" s="1">
        <v>0</v>
      </c>
      <c r="K90" t="s">
        <v>199</v>
      </c>
      <c r="L90" s="1">
        <f t="shared" ref="L90:L92" ca="1" si="67">IF(TYPE(D90)=1,IF(D90&gt;100%,100%,IF(D90&lt;0,0,D90)),D90)</f>
        <v>9.6040490078079202E-2</v>
      </c>
      <c r="M90" s="1">
        <f t="shared" ca="1" si="64"/>
        <v>0.1920809801561584</v>
      </c>
      <c r="N90" s="1">
        <f t="shared" ca="1" si="64"/>
        <v>0.71187852976576238</v>
      </c>
      <c r="O90" s="1">
        <f t="shared" si="64"/>
        <v>0</v>
      </c>
      <c r="P90" s="1">
        <f t="shared" si="64"/>
        <v>0</v>
      </c>
      <c r="S90" t="s">
        <v>199</v>
      </c>
      <c r="T90" s="1">
        <f t="shared" ref="T90:T92" ca="1" si="68">IFERROR(L90/SUM($L90:$P90),"")</f>
        <v>9.6040490078079202E-2</v>
      </c>
      <c r="U90" s="1">
        <f t="shared" ca="1" si="65"/>
        <v>0.1920809801561584</v>
      </c>
      <c r="V90" s="1">
        <f t="shared" ca="1" si="65"/>
        <v>0.71187852976576238</v>
      </c>
      <c r="W90" s="1">
        <f t="shared" ca="1" si="65"/>
        <v>0</v>
      </c>
      <c r="X90" s="1">
        <f t="shared" ca="1" si="65"/>
        <v>0</v>
      </c>
      <c r="AA90" t="s">
        <v>199</v>
      </c>
      <c r="AB90" s="1">
        <f t="shared" ref="AB90:AB92" ca="1" si="69">IFERROR(T90,"")</f>
        <v>9.6040490078079202E-2</v>
      </c>
      <c r="AC90" s="1">
        <f t="shared" ca="1" si="66"/>
        <v>0.1920809801561584</v>
      </c>
      <c r="AD90" s="1">
        <f t="shared" ca="1" si="66"/>
        <v>0.71187852976576238</v>
      </c>
      <c r="AE90" s="1">
        <f t="shared" ca="1" si="66"/>
        <v>0</v>
      </c>
      <c r="AF90" s="1">
        <f t="shared" ca="1" si="66"/>
        <v>0</v>
      </c>
      <c r="AI90" t="s">
        <v>199</v>
      </c>
      <c r="AJ90" s="1">
        <f ca="1">IF(AB90="","",(SUM(AB90)))</f>
        <v>9.6040490078079202E-2</v>
      </c>
      <c r="AK90" s="1">
        <f ca="1">IFERROR(AC90,"")</f>
        <v>0.1920809801561584</v>
      </c>
      <c r="AL90" s="1">
        <f ca="1">IF(AD90="","",(SUM(AD90:AF90)))</f>
        <v>0.71187852976576238</v>
      </c>
      <c r="AM90" s="1">
        <v>0</v>
      </c>
      <c r="AN90" s="1">
        <v>0</v>
      </c>
      <c r="AP90" s="33">
        <f ca="1">IF(AK90&gt;=MAX(AJ90,AL90),0,(MAX(AJ90,AL90)-AK90)/(2*MAX(AJ90,AL90)+MIN(AJ90,AL90)))</f>
        <v>0.34201762579701905</v>
      </c>
      <c r="AQ90" t="s">
        <v>199</v>
      </c>
      <c r="AR90" s="1">
        <f ca="1">IF(AK90="",AR83,AJ90*(1-$AP90))</f>
        <v>6.3192949681192379E-2</v>
      </c>
      <c r="AS90" s="1">
        <f ca="1">IF(AK90="",AS83,AK90+AJ90*$AP90+AL90*$AP90)</f>
        <v>0.46840352515940381</v>
      </c>
      <c r="AT90" s="1">
        <f ca="1">IF(AK90="",AT83,AL90*(1-$AP90))</f>
        <v>0.46840352515940376</v>
      </c>
      <c r="AU90" s="1">
        <v>0</v>
      </c>
      <c r="AV90" s="1">
        <v>0</v>
      </c>
      <c r="AW90" s="1"/>
      <c r="AY90" t="s">
        <v>199</v>
      </c>
      <c r="AZ90" s="10">
        <f ca="1">_xlfn.NORM.S.INV(IF(AR90=0,0.01%,AR90))</f>
        <v>-1.5285102549593428</v>
      </c>
      <c r="BA90" s="10"/>
      <c r="BB90" s="10">
        <f ca="1">-_xlfn.NORM.S.INV(IF(AT90=0,0.01%,AT90))</f>
        <v>7.9283600277619798E-2</v>
      </c>
      <c r="BC90" s="10"/>
      <c r="BG90" t="s">
        <v>199</v>
      </c>
      <c r="BH90" s="10">
        <f ca="1">AZ90-$AZ$6</f>
        <v>-5.0962934705198748E-2</v>
      </c>
      <c r="BI90" s="10"/>
      <c r="BJ90" s="10">
        <f ca="1">BB90-$BB$6</f>
        <v>-8.2649346434867932E-3</v>
      </c>
      <c r="BK90" s="10"/>
    </row>
    <row r="91" spans="1:64">
      <c r="A91" s="11"/>
      <c r="B91" t="s">
        <v>200</v>
      </c>
      <c r="C91" s="1">
        <v>0</v>
      </c>
      <c r="D91" s="1">
        <v>0</v>
      </c>
      <c r="E91" s="1">
        <f ca="1">(1-G91)/3</f>
        <v>1.3087292239218526E-5</v>
      </c>
      <c r="F91" s="1">
        <f ca="1">(1-G91)/3*2</f>
        <v>2.6174584478437051E-5</v>
      </c>
      <c r="G91" s="1">
        <f ca="1">HLOOKUP(A87,XBD_part!$2:$7,5,0)</f>
        <v>0.99996073812328234</v>
      </c>
      <c r="H91" s="1">
        <v>0</v>
      </c>
      <c r="K91" t="s">
        <v>200</v>
      </c>
      <c r="L91" s="1">
        <f t="shared" si="67"/>
        <v>0</v>
      </c>
      <c r="M91" s="1">
        <f t="shared" ca="1" si="64"/>
        <v>1.3087292239218526E-5</v>
      </c>
      <c r="N91" s="1">
        <f t="shared" ca="1" si="64"/>
        <v>2.6174584478437051E-5</v>
      </c>
      <c r="O91" s="1">
        <f t="shared" ca="1" si="64"/>
        <v>0.99996073812328234</v>
      </c>
      <c r="P91" s="1">
        <f t="shared" si="64"/>
        <v>0</v>
      </c>
      <c r="S91" t="s">
        <v>200</v>
      </c>
      <c r="T91" s="1">
        <f t="shared" ca="1" si="68"/>
        <v>0</v>
      </c>
      <c r="U91" s="1">
        <f t="shared" ca="1" si="65"/>
        <v>1.3087292239218526E-5</v>
      </c>
      <c r="V91" s="1">
        <f t="shared" ca="1" si="65"/>
        <v>2.6174584478437051E-5</v>
      </c>
      <c r="W91" s="1">
        <f t="shared" ca="1" si="65"/>
        <v>0.99996073812328234</v>
      </c>
      <c r="X91" s="1">
        <f t="shared" ca="1" si="65"/>
        <v>0</v>
      </c>
      <c r="AA91" t="s">
        <v>200</v>
      </c>
      <c r="AB91" s="1">
        <f t="shared" ca="1" si="69"/>
        <v>0</v>
      </c>
      <c r="AC91" s="1">
        <f t="shared" ca="1" si="66"/>
        <v>1.3087292239218526E-5</v>
      </c>
      <c r="AD91" s="1">
        <f t="shared" ca="1" si="66"/>
        <v>2.6174584478437051E-5</v>
      </c>
      <c r="AE91" s="1">
        <f t="shared" ca="1" si="66"/>
        <v>0.99996073812328234</v>
      </c>
      <c r="AF91" s="1">
        <f t="shared" ca="1" si="66"/>
        <v>0</v>
      </c>
      <c r="AI91" t="s">
        <v>200</v>
      </c>
      <c r="AJ91" s="1">
        <v>0</v>
      </c>
      <c r="AK91" s="1">
        <f ca="1">IF(AC91="","",(SUM(AB91:AC91)))</f>
        <v>1.3087292239218526E-5</v>
      </c>
      <c r="AL91" s="1">
        <f ca="1">IFERROR(AD91,"")</f>
        <v>2.6174584478437051E-5</v>
      </c>
      <c r="AM91" s="1">
        <f ca="1">IF(AE91="","",(SUM(AE91:AF91)))</f>
        <v>0.99996073812328234</v>
      </c>
      <c r="AN91" s="1">
        <v>0</v>
      </c>
      <c r="AP91" s="33">
        <f ca="1">IF(AL91&gt;=MAX(AK91,AM91),0,(MAX(AK91,AM91)-AL91)/(2*MAX(AK91,AM91)+MIN(AK91,AM91)))</f>
        <v>0.49998364034944215</v>
      </c>
      <c r="AQ91" t="s">
        <v>200</v>
      </c>
      <c r="AR91" s="1">
        <v>0</v>
      </c>
      <c r="AS91" s="1">
        <f ca="1">IF(AL91="",AS84,AK91*(1-$AP91))</f>
        <v>6.5438602231370444E-6</v>
      </c>
      <c r="AT91" s="1">
        <f ca="1">IF(AL91="",AT84,AL91+AK91*$AP91+AM91*$AP91)</f>
        <v>0.49999672806988843</v>
      </c>
      <c r="AU91" s="1">
        <f ca="1">IF(AL91="",AU84,AM91*(1-$AP91))</f>
        <v>0.49999672806988837</v>
      </c>
      <c r="AV91" s="1">
        <v>0</v>
      </c>
      <c r="AW91" s="1"/>
      <c r="AY91" t="s">
        <v>200</v>
      </c>
      <c r="AZ91" s="10"/>
      <c r="BA91" s="10">
        <f ca="1">_xlfn.NORM.S.INV(IF(AS91=0,0.01%,AS91))</f>
        <v>-4.3586332861174943</v>
      </c>
      <c r="BB91" s="10"/>
      <c r="BC91" s="10">
        <f ca="1">-_xlfn.NORM.S.INV(IF(AU91=0,0.01%,AU91))</f>
        <v>8.2015125305095984E-6</v>
      </c>
      <c r="BG91" t="s">
        <v>200</v>
      </c>
      <c r="BH91" s="10"/>
      <c r="BI91" s="10">
        <f ca="1">BA91-$BA$7</f>
        <v>-2.375018716090493</v>
      </c>
      <c r="BJ91" s="10"/>
      <c r="BK91" s="10">
        <f ca="1">BC91-$BC$7</f>
        <v>-2.9636282030679233E-2</v>
      </c>
    </row>
    <row r="92" spans="1:64">
      <c r="A92" s="11"/>
      <c r="B92" t="s">
        <v>196</v>
      </c>
      <c r="C92" s="1">
        <v>0</v>
      </c>
      <c r="D92" s="1">
        <v>0</v>
      </c>
      <c r="E92" s="1">
        <v>0</v>
      </c>
      <c r="F92" s="1">
        <f ca="1">(1-H92)/3</f>
        <v>5.2315685747558925E-2</v>
      </c>
      <c r="G92" s="1">
        <f ca="1">(1-H92)/3*2</f>
        <v>0.10463137149511785</v>
      </c>
      <c r="H92" s="1">
        <f ca="1">MIN(HLOOKUP(A87,XBD_part!$2:$7,6,0),1)</f>
        <v>0.84305294275732323</v>
      </c>
      <c r="K92" t="s">
        <v>196</v>
      </c>
      <c r="L92" s="1">
        <f t="shared" si="67"/>
        <v>0</v>
      </c>
      <c r="M92" s="1">
        <f t="shared" si="64"/>
        <v>0</v>
      </c>
      <c r="N92" s="1">
        <f t="shared" ca="1" si="64"/>
        <v>5.2315685747558925E-2</v>
      </c>
      <c r="O92" s="1">
        <f t="shared" ca="1" si="64"/>
        <v>0.10463137149511785</v>
      </c>
      <c r="P92" s="1">
        <f t="shared" ca="1" si="64"/>
        <v>0.84305294275732323</v>
      </c>
      <c r="S92" t="s">
        <v>196</v>
      </c>
      <c r="T92" s="1">
        <f t="shared" ca="1" si="68"/>
        <v>0</v>
      </c>
      <c r="U92" s="1">
        <f t="shared" ca="1" si="65"/>
        <v>0</v>
      </c>
      <c r="V92" s="1">
        <f t="shared" ca="1" si="65"/>
        <v>5.2315685747558925E-2</v>
      </c>
      <c r="W92" s="1">
        <f t="shared" ca="1" si="65"/>
        <v>0.10463137149511785</v>
      </c>
      <c r="X92" s="1">
        <f t="shared" ca="1" si="65"/>
        <v>0.84305294275732323</v>
      </c>
      <c r="AA92" t="s">
        <v>196</v>
      </c>
      <c r="AB92" s="1">
        <f t="shared" ca="1" si="69"/>
        <v>0</v>
      </c>
      <c r="AC92" s="1">
        <f t="shared" ca="1" si="66"/>
        <v>0</v>
      </c>
      <c r="AD92" s="1">
        <f t="shared" ca="1" si="66"/>
        <v>5.2315685747558925E-2</v>
      </c>
      <c r="AE92" s="1">
        <f t="shared" ca="1" si="66"/>
        <v>0.10463137149511785</v>
      </c>
      <c r="AF92" s="1">
        <f t="shared" ca="1" si="66"/>
        <v>0.84305294275732323</v>
      </c>
      <c r="AI92" t="s">
        <v>196</v>
      </c>
      <c r="AJ92" s="1">
        <v>0</v>
      </c>
      <c r="AK92" s="1">
        <v>0</v>
      </c>
      <c r="AL92" s="1">
        <f ca="1">IF(AD92="","",(SUM(AB92:AD92)))</f>
        <v>5.2315685747558925E-2</v>
      </c>
      <c r="AM92" s="1">
        <f ca="1">IFERROR(AE92,"")</f>
        <v>0.10463137149511785</v>
      </c>
      <c r="AN92" s="1">
        <f ca="1">IF(AF92="","",(SUM(AF92)))</f>
        <v>0.84305294275732323</v>
      </c>
      <c r="AP92" s="33">
        <f ca="1">IF(AM92&gt;=MAX(AL92,AN92),0,(MAX(AL92,AN92)-AM92)/(2*MAX(AL92,AN92)+MIN(AL92,AN92)))</f>
        <v>0.42476553643203135</v>
      </c>
      <c r="AQ92" t="s">
        <v>196</v>
      </c>
      <c r="AR92" s="1">
        <v>0</v>
      </c>
      <c r="AS92" s="1">
        <v>0</v>
      </c>
      <c r="AT92" s="1">
        <f ca="1">IF(AM92="",AT85,AL92*(1-$AP92))</f>
        <v>3.0093785427187485E-2</v>
      </c>
      <c r="AU92" s="1">
        <f ca="1">IF(AM92="",AU85,AM92+AL92*$AP92+AN92*$AP92)</f>
        <v>0.48495310728640628</v>
      </c>
      <c r="AV92" s="1">
        <f ca="1">IF(AM92="",AV85,AN92*(1-$AP92))</f>
        <v>0.48495310728640623</v>
      </c>
      <c r="AW92" s="1"/>
      <c r="AY92" t="s">
        <v>196</v>
      </c>
      <c r="AZ92" s="10"/>
      <c r="BA92" s="10"/>
      <c r="BB92" s="10">
        <f ca="1">_xlfn.NORM.S.INV(IF(AT92=0,0.01%,AT92))</f>
        <v>-1.8794170441278615</v>
      </c>
      <c r="BC92" s="10"/>
      <c r="BD92" s="10">
        <f ca="1">-_xlfn.NORM.S.INV(IF(AV92=0,0.01%,AV92))</f>
        <v>3.7725913678013138E-2</v>
      </c>
      <c r="BG92" t="s">
        <v>196</v>
      </c>
      <c r="BH92" s="10"/>
      <c r="BI92" s="10"/>
      <c r="BJ92" s="10">
        <f ca="1">BB92-$BB$8</f>
        <v>0.3283085946497426</v>
      </c>
      <c r="BK92" s="10"/>
      <c r="BL92" s="10">
        <f ca="1">BD92-$BD$8</f>
        <v>2.0640277328273744E-2</v>
      </c>
    </row>
    <row r="94" spans="1:64">
      <c r="A94" s="9">
        <f ca="1">IF(RIGHT(A87,2)="12",(VALUE(LEFT(A87,4))+1)*100+1,A87+1)</f>
        <v>201902</v>
      </c>
      <c r="J94" s="9">
        <f ca="1">$A94</f>
        <v>201902</v>
      </c>
      <c r="R94" s="9">
        <f ca="1">$A94</f>
        <v>201902</v>
      </c>
      <c r="Z94" s="9">
        <f ca="1">$A94</f>
        <v>201902</v>
      </c>
      <c r="AH94" s="9">
        <f ca="1">$A94</f>
        <v>201902</v>
      </c>
      <c r="AP94" s="9">
        <f ca="1">$A94</f>
        <v>201902</v>
      </c>
      <c r="AX94" s="9">
        <f ca="1">$A94</f>
        <v>201902</v>
      </c>
      <c r="BF94" s="9">
        <f ca="1">$A94</f>
        <v>201902</v>
      </c>
    </row>
    <row r="95" spans="1:64">
      <c r="A95" s="11"/>
      <c r="C95" t="s">
        <v>32</v>
      </c>
      <c r="D95" t="s">
        <v>198</v>
      </c>
      <c r="E95" t="s">
        <v>199</v>
      </c>
      <c r="F95" t="s">
        <v>200</v>
      </c>
      <c r="G95" t="s">
        <v>196</v>
      </c>
      <c r="H95" t="s">
        <v>197</v>
      </c>
      <c r="L95" t="s">
        <v>198</v>
      </c>
      <c r="M95" t="s">
        <v>199</v>
      </c>
      <c r="N95" t="s">
        <v>200</v>
      </c>
      <c r="O95" t="s">
        <v>196</v>
      </c>
      <c r="P95" t="s">
        <v>197</v>
      </c>
      <c r="T95" t="s">
        <v>198</v>
      </c>
      <c r="U95" t="s">
        <v>199</v>
      </c>
      <c r="V95" t="s">
        <v>200</v>
      </c>
      <c r="W95" t="s">
        <v>196</v>
      </c>
      <c r="X95" t="s">
        <v>197</v>
      </c>
      <c r="AB95" t="s">
        <v>198</v>
      </c>
      <c r="AC95" t="s">
        <v>199</v>
      </c>
      <c r="AD95" t="s">
        <v>200</v>
      </c>
      <c r="AE95" t="s">
        <v>196</v>
      </c>
      <c r="AF95" t="s">
        <v>197</v>
      </c>
      <c r="AJ95" t="s">
        <v>198</v>
      </c>
      <c r="AK95" t="s">
        <v>199</v>
      </c>
      <c r="AL95" t="s">
        <v>200</v>
      </c>
      <c r="AM95" t="s">
        <v>196</v>
      </c>
      <c r="AN95" t="s">
        <v>197</v>
      </c>
      <c r="AP95" s="9" t="s">
        <v>69</v>
      </c>
      <c r="AR95" t="s">
        <v>198</v>
      </c>
      <c r="AS95" t="s">
        <v>199</v>
      </c>
      <c r="AT95" t="s">
        <v>200</v>
      </c>
      <c r="AU95" t="s">
        <v>196</v>
      </c>
      <c r="AV95" t="s">
        <v>197</v>
      </c>
      <c r="AZ95" t="s">
        <v>198</v>
      </c>
      <c r="BA95" t="s">
        <v>199</v>
      </c>
      <c r="BB95" t="s">
        <v>200</v>
      </c>
      <c r="BC95" t="s">
        <v>196</v>
      </c>
      <c r="BD95" t="s">
        <v>197</v>
      </c>
      <c r="BG95" s="12">
        <f ca="1">AVERAGE(BH96:BL99)</f>
        <v>-0.14201517819674001</v>
      </c>
      <c r="BH95" t="s">
        <v>198</v>
      </c>
      <c r="BI95" t="s">
        <v>199</v>
      </c>
      <c r="BJ95" t="s">
        <v>200</v>
      </c>
      <c r="BK95" t="s">
        <v>196</v>
      </c>
      <c r="BL95" t="s">
        <v>197</v>
      </c>
    </row>
    <row r="96" spans="1:64">
      <c r="A96" s="11"/>
      <c r="B96" t="s">
        <v>198</v>
      </c>
      <c r="C96" s="1">
        <v>0.05</v>
      </c>
      <c r="D96" s="1">
        <f ca="1">1-C96-E96</f>
        <v>0.94426222197549303</v>
      </c>
      <c r="E96" s="1">
        <f ca="1">HLOOKUP(A94,XBD_part!$2:$7,3,0)</f>
        <v>5.7377780245069215E-3</v>
      </c>
      <c r="F96" s="1">
        <v>0</v>
      </c>
      <c r="G96" s="1">
        <v>0</v>
      </c>
      <c r="H96" s="1">
        <v>0</v>
      </c>
      <c r="K96" t="s">
        <v>198</v>
      </c>
      <c r="L96" s="1">
        <f ca="1">IF(TYPE(D96)=1,IF(D96&gt;100%,100%,IF(D96&lt;0,0,D96)),D96)</f>
        <v>0.94426222197549303</v>
      </c>
      <c r="M96" s="1">
        <f t="shared" ref="M96:P99" ca="1" si="70">IF(TYPE(E96)=1,IF(E96&gt;100%,100%,IF(E96&lt;0,0,E96)),E96)</f>
        <v>5.7377780245069215E-3</v>
      </c>
      <c r="N96" s="1">
        <f t="shared" si="70"/>
        <v>0</v>
      </c>
      <c r="O96" s="1">
        <f t="shared" si="70"/>
        <v>0</v>
      </c>
      <c r="P96" s="1">
        <f t="shared" si="70"/>
        <v>0</v>
      </c>
      <c r="S96" t="s">
        <v>198</v>
      </c>
      <c r="T96" s="1">
        <f ca="1">IFERROR(L96/SUM($L96:$P96),"")</f>
        <v>0.99396023365841379</v>
      </c>
      <c r="U96" s="1">
        <f t="shared" ref="U96:X99" ca="1" si="71">IFERROR(M96/SUM($L96:$P96),"")</f>
        <v>6.0397663415862335E-3</v>
      </c>
      <c r="V96" s="1">
        <f t="shared" ca="1" si="71"/>
        <v>0</v>
      </c>
      <c r="W96" s="1">
        <f t="shared" ca="1" si="71"/>
        <v>0</v>
      </c>
      <c r="X96" s="1">
        <f t="shared" ca="1" si="71"/>
        <v>0</v>
      </c>
      <c r="AA96" t="s">
        <v>198</v>
      </c>
      <c r="AB96" s="1">
        <f ca="1">IFERROR(T96,"")</f>
        <v>0.99396023365841379</v>
      </c>
      <c r="AC96" s="1">
        <f t="shared" ref="AC96:AF99" ca="1" si="72">IFERROR(U96,"")</f>
        <v>6.0397663415862335E-3</v>
      </c>
      <c r="AD96" s="1">
        <f t="shared" ca="1" si="72"/>
        <v>0</v>
      </c>
      <c r="AE96" s="1">
        <f t="shared" ca="1" si="72"/>
        <v>0</v>
      </c>
      <c r="AF96" s="1">
        <f t="shared" ca="1" si="72"/>
        <v>0</v>
      </c>
      <c r="AI96" t="s">
        <v>198</v>
      </c>
      <c r="AJ96" s="1">
        <f ca="1">IFERROR(AB96,"")</f>
        <v>0.99396023365841379</v>
      </c>
      <c r="AK96" s="1">
        <f ca="1">IF(AC96="","",SUM(AC96:AF96))</f>
        <v>6.0397663415862335E-3</v>
      </c>
      <c r="AL96" s="1">
        <v>0</v>
      </c>
      <c r="AM96" s="1">
        <v>0</v>
      </c>
      <c r="AN96" s="1">
        <v>0</v>
      </c>
      <c r="AQ96" t="s">
        <v>198</v>
      </c>
      <c r="AR96" s="1">
        <f ca="1">IF(AJ96="",AR89,MAX(AJ96,50%))</f>
        <v>0.99396023365841379</v>
      </c>
      <c r="AS96" s="1">
        <f ca="1">IF(AK96="",AS89,MIN(AK96,50%))</f>
        <v>6.0397663415862335E-3</v>
      </c>
      <c r="AT96" s="1">
        <v>0</v>
      </c>
      <c r="AU96" s="1">
        <v>0</v>
      </c>
      <c r="AV96" s="1">
        <v>0</v>
      </c>
      <c r="AW96" s="1"/>
      <c r="AY96" t="s">
        <v>198</v>
      </c>
      <c r="AZ96" s="10"/>
      <c r="BA96" s="10">
        <f ca="1">-_xlfn.NORM.S.INV(IF(AS96=0,0.01%,AS96))</f>
        <v>2.5098123680836912</v>
      </c>
      <c r="BB96" s="10"/>
      <c r="BC96" s="10"/>
      <c r="BG96" t="s">
        <v>198</v>
      </c>
      <c r="BH96" s="10"/>
      <c r="BI96" s="10">
        <f ca="1">BA96-$BA$5</f>
        <v>0.41043839854113262</v>
      </c>
      <c r="BJ96" s="10"/>
      <c r="BK96" s="10"/>
    </row>
    <row r="97" spans="1:64">
      <c r="A97" s="11"/>
      <c r="B97" t="s">
        <v>199</v>
      </c>
      <c r="C97" s="1">
        <v>0</v>
      </c>
      <c r="D97" s="1">
        <f ca="1">(1-F97)/3</f>
        <v>6.624536167180517E-2</v>
      </c>
      <c r="E97" s="1">
        <f ca="1">(1-F97)/3*2</f>
        <v>0.13249072334361034</v>
      </c>
      <c r="F97" s="1">
        <f ca="1">HLOOKUP(A94,XBD_part!$2:$7,4,0)</f>
        <v>0.80126391498458449</v>
      </c>
      <c r="G97" s="1">
        <v>0</v>
      </c>
      <c r="H97" s="1">
        <v>0</v>
      </c>
      <c r="K97" t="s">
        <v>199</v>
      </c>
      <c r="L97" s="1">
        <f t="shared" ref="L97:L99" ca="1" si="73">IF(TYPE(D97)=1,IF(D97&gt;100%,100%,IF(D97&lt;0,0,D97)),D97)</f>
        <v>6.624536167180517E-2</v>
      </c>
      <c r="M97" s="1">
        <f t="shared" ca="1" si="70"/>
        <v>0.13249072334361034</v>
      </c>
      <c r="N97" s="1">
        <f t="shared" ca="1" si="70"/>
        <v>0.80126391498458449</v>
      </c>
      <c r="O97" s="1">
        <f t="shared" si="70"/>
        <v>0</v>
      </c>
      <c r="P97" s="1">
        <f t="shared" si="70"/>
        <v>0</v>
      </c>
      <c r="S97" t="s">
        <v>199</v>
      </c>
      <c r="T97" s="1">
        <f t="shared" ref="T97:T99" ca="1" si="74">IFERROR(L97/SUM($L97:$P97),"")</f>
        <v>6.624536167180517E-2</v>
      </c>
      <c r="U97" s="1">
        <f t="shared" ca="1" si="71"/>
        <v>0.13249072334361034</v>
      </c>
      <c r="V97" s="1">
        <f t="shared" ca="1" si="71"/>
        <v>0.80126391498458449</v>
      </c>
      <c r="W97" s="1">
        <f t="shared" ca="1" si="71"/>
        <v>0</v>
      </c>
      <c r="X97" s="1">
        <f t="shared" ca="1" si="71"/>
        <v>0</v>
      </c>
      <c r="AA97" t="s">
        <v>199</v>
      </c>
      <c r="AB97" s="1">
        <f t="shared" ref="AB97:AB99" ca="1" si="75">IFERROR(T97,"")</f>
        <v>6.624536167180517E-2</v>
      </c>
      <c r="AC97" s="1">
        <f t="shared" ca="1" si="72"/>
        <v>0.13249072334361034</v>
      </c>
      <c r="AD97" s="1">
        <f t="shared" ca="1" si="72"/>
        <v>0.80126391498458449</v>
      </c>
      <c r="AE97" s="1">
        <f t="shared" ca="1" si="72"/>
        <v>0</v>
      </c>
      <c r="AF97" s="1">
        <f t="shared" ca="1" si="72"/>
        <v>0</v>
      </c>
      <c r="AI97" t="s">
        <v>199</v>
      </c>
      <c r="AJ97" s="1">
        <f ca="1">IF(AB97="","",(SUM(AB97)))</f>
        <v>6.624536167180517E-2</v>
      </c>
      <c r="AK97" s="1">
        <f ca="1">IFERROR(AC97,"")</f>
        <v>0.13249072334361034</v>
      </c>
      <c r="AL97" s="1">
        <f ca="1">IF(AD97="","",(SUM(AD97:AF97)))</f>
        <v>0.80126391498458449</v>
      </c>
      <c r="AM97" s="1">
        <v>0</v>
      </c>
      <c r="AN97" s="1">
        <v>0</v>
      </c>
      <c r="AP97" s="33">
        <f ca="1">IF(AK97&gt;=MAX(AJ97,AL97),0,(MAX(AJ97,AL97)-AK97)/(2*MAX(AJ97,AL97)+MIN(AJ97,AL97)))</f>
        <v>0.40075739171201669</v>
      </c>
      <c r="AQ97" t="s">
        <v>199</v>
      </c>
      <c r="AR97" s="1">
        <f ca="1">IF(AK97="",AR90,AJ97*(1-$AP97))</f>
        <v>3.9697043315193331E-2</v>
      </c>
      <c r="AS97" s="1">
        <f ca="1">IF(AK97="",AS90,AK97+AJ97*$AP97+AL97*$AP97)</f>
        <v>0.48015147834240335</v>
      </c>
      <c r="AT97" s="1">
        <f ca="1">IF(AK97="",AT90,AL97*(1-$AP97))</f>
        <v>0.48015147834240335</v>
      </c>
      <c r="AU97" s="1">
        <v>0</v>
      </c>
      <c r="AV97" s="1">
        <v>0</v>
      </c>
      <c r="AW97" s="1"/>
      <c r="AY97" t="s">
        <v>199</v>
      </c>
      <c r="AZ97" s="10">
        <f ca="1">_xlfn.NORM.S.INV(IF(AR97=0,0.01%,AR97))</f>
        <v>-1.7542125905524444</v>
      </c>
      <c r="BA97" s="10"/>
      <c r="BB97" s="10">
        <f ca="1">-_xlfn.NORM.S.INV(IF(AT97=0,0.01%,AT97))</f>
        <v>4.977340933838665E-2</v>
      </c>
      <c r="BC97" s="10"/>
      <c r="BG97" t="s">
        <v>199</v>
      </c>
      <c r="BH97" s="10">
        <f ca="1">AZ97-$AZ$6</f>
        <v>-0.27666527029830035</v>
      </c>
      <c r="BI97" s="10"/>
      <c r="BJ97" s="10">
        <f ca="1">BB97-$BB$6</f>
        <v>-3.7775125582719941E-2</v>
      </c>
      <c r="BK97" s="10"/>
    </row>
    <row r="98" spans="1:64">
      <c r="A98" s="11"/>
      <c r="B98" t="s">
        <v>200</v>
      </c>
      <c r="C98" s="1">
        <v>0</v>
      </c>
      <c r="D98" s="1">
        <v>0</v>
      </c>
      <c r="E98" s="1">
        <f ca="1">(1-G98)/3</f>
        <v>1.1271513417436152E-2</v>
      </c>
      <c r="F98" s="1">
        <f ca="1">(1-G98)/3*2</f>
        <v>2.2543026834872304E-2</v>
      </c>
      <c r="G98" s="1">
        <f ca="1">HLOOKUP(A94,XBD_part!$2:$7,5,0)</f>
        <v>0.96618545974769154</v>
      </c>
      <c r="H98" s="1">
        <v>0</v>
      </c>
      <c r="K98" t="s">
        <v>200</v>
      </c>
      <c r="L98" s="1">
        <f t="shared" si="73"/>
        <v>0</v>
      </c>
      <c r="M98" s="1">
        <f t="shared" ca="1" si="70"/>
        <v>1.1271513417436152E-2</v>
      </c>
      <c r="N98" s="1">
        <f t="shared" ca="1" si="70"/>
        <v>2.2543026834872304E-2</v>
      </c>
      <c r="O98" s="1">
        <f t="shared" ca="1" si="70"/>
        <v>0.96618545974769154</v>
      </c>
      <c r="P98" s="1">
        <f t="shared" si="70"/>
        <v>0</v>
      </c>
      <c r="S98" t="s">
        <v>200</v>
      </c>
      <c r="T98" s="1">
        <f t="shared" ca="1" si="74"/>
        <v>0</v>
      </c>
      <c r="U98" s="1">
        <f t="shared" ca="1" si="71"/>
        <v>1.1271513417436152E-2</v>
      </c>
      <c r="V98" s="1">
        <f t="shared" ca="1" si="71"/>
        <v>2.2543026834872304E-2</v>
      </c>
      <c r="W98" s="1">
        <f t="shared" ca="1" si="71"/>
        <v>0.96618545974769154</v>
      </c>
      <c r="X98" s="1">
        <f t="shared" ca="1" si="71"/>
        <v>0</v>
      </c>
      <c r="AA98" t="s">
        <v>200</v>
      </c>
      <c r="AB98" s="1">
        <f t="shared" ca="1" si="75"/>
        <v>0</v>
      </c>
      <c r="AC98" s="1">
        <f t="shared" ca="1" si="72"/>
        <v>1.1271513417436152E-2</v>
      </c>
      <c r="AD98" s="1">
        <f t="shared" ca="1" si="72"/>
        <v>2.2543026834872304E-2</v>
      </c>
      <c r="AE98" s="1">
        <f t="shared" ca="1" si="72"/>
        <v>0.96618545974769154</v>
      </c>
      <c r="AF98" s="1">
        <f t="shared" ca="1" si="72"/>
        <v>0</v>
      </c>
      <c r="AI98" t="s">
        <v>200</v>
      </c>
      <c r="AJ98" s="1">
        <v>0</v>
      </c>
      <c r="AK98" s="1">
        <f ca="1">IF(AC98="","",(SUM(AB98:AC98)))</f>
        <v>1.1271513417436152E-2</v>
      </c>
      <c r="AL98" s="1">
        <f ca="1">IFERROR(AD98,"")</f>
        <v>2.2543026834872304E-2</v>
      </c>
      <c r="AM98" s="1">
        <f ca="1">IF(AE98="","",(SUM(AE98:AF98)))</f>
        <v>0.96618545974769154</v>
      </c>
      <c r="AN98" s="1">
        <v>0</v>
      </c>
      <c r="AP98" s="33">
        <f ca="1">IF(AL98&gt;=MAX(AK98,AM98),0,(MAX(AK98,AM98)-AL98)/(2*MAX(AK98,AM98)+MIN(AK98,AM98)))</f>
        <v>0.48550207431859749</v>
      </c>
      <c r="AQ98" t="s">
        <v>200</v>
      </c>
      <c r="AR98" s="1">
        <v>0</v>
      </c>
      <c r="AS98" s="1">
        <f ca="1">IF(AL98="",AS91,AK98*(1-$AP98))</f>
        <v>5.7991702725609965E-3</v>
      </c>
      <c r="AT98" s="1">
        <f ca="1">IF(AL98="",AT91,AL98+AK98*$AP98+AM98*$AP98)</f>
        <v>0.49710041486371948</v>
      </c>
      <c r="AU98" s="1">
        <f ca="1">IF(AL98="",AU91,AM98*(1-$AP98))</f>
        <v>0.49710041486371953</v>
      </c>
      <c r="AV98" s="1">
        <v>0</v>
      </c>
      <c r="AW98" s="1"/>
      <c r="AY98" t="s">
        <v>200</v>
      </c>
      <c r="AZ98" s="10"/>
      <c r="BA98" s="10">
        <f ca="1">_xlfn.NORM.S.INV(IF(AS98=0,0.01%,AS98))</f>
        <v>-2.5241349189702627</v>
      </c>
      <c r="BB98" s="10"/>
      <c r="BC98" s="10">
        <f ca="1">-_xlfn.NORM.S.INV(IF(AU98=0,0.01%,AU98))</f>
        <v>7.2682460805517995E-3</v>
      </c>
      <c r="BG98" t="s">
        <v>200</v>
      </c>
      <c r="BH98" s="10"/>
      <c r="BI98" s="10">
        <f ca="1">BA98-$BA$7</f>
        <v>-0.54052034894326129</v>
      </c>
      <c r="BJ98" s="10"/>
      <c r="BK98" s="10">
        <f ca="1">BC98-$BC$7</f>
        <v>-2.2376237462657943E-2</v>
      </c>
    </row>
    <row r="99" spans="1:64">
      <c r="A99" s="11"/>
      <c r="B99" t="s">
        <v>196</v>
      </c>
      <c r="C99" s="1">
        <v>0</v>
      </c>
      <c r="D99" s="1">
        <v>0</v>
      </c>
      <c r="E99" s="1">
        <v>0</v>
      </c>
      <c r="F99" s="1">
        <f ca="1">(1-H99)/3</f>
        <v>6.3868493724396807E-3</v>
      </c>
      <c r="G99" s="1">
        <f ca="1">(1-H99)/3*2</f>
        <v>1.2773698744879361E-2</v>
      </c>
      <c r="H99" s="1">
        <f ca="1">MIN(HLOOKUP(A94,XBD_part!$2:$7,6,0),1)</f>
        <v>0.98083945188268096</v>
      </c>
      <c r="K99" t="s">
        <v>196</v>
      </c>
      <c r="L99" s="1">
        <f t="shared" si="73"/>
        <v>0</v>
      </c>
      <c r="M99" s="1">
        <f t="shared" si="70"/>
        <v>0</v>
      </c>
      <c r="N99" s="1">
        <f t="shared" ca="1" si="70"/>
        <v>6.3868493724396807E-3</v>
      </c>
      <c r="O99" s="1">
        <f t="shared" ca="1" si="70"/>
        <v>1.2773698744879361E-2</v>
      </c>
      <c r="P99" s="1">
        <f t="shared" ca="1" si="70"/>
        <v>0.98083945188268096</v>
      </c>
      <c r="S99" t="s">
        <v>196</v>
      </c>
      <c r="T99" s="1">
        <f t="shared" ca="1" si="74"/>
        <v>0</v>
      </c>
      <c r="U99" s="1">
        <f t="shared" ca="1" si="71"/>
        <v>0</v>
      </c>
      <c r="V99" s="1">
        <f t="shared" ca="1" si="71"/>
        <v>6.3868493724396807E-3</v>
      </c>
      <c r="W99" s="1">
        <f t="shared" ca="1" si="71"/>
        <v>1.2773698744879361E-2</v>
      </c>
      <c r="X99" s="1">
        <f t="shared" ca="1" si="71"/>
        <v>0.98083945188268096</v>
      </c>
      <c r="AA99" t="s">
        <v>196</v>
      </c>
      <c r="AB99" s="1">
        <f t="shared" ca="1" si="75"/>
        <v>0</v>
      </c>
      <c r="AC99" s="1">
        <f t="shared" ca="1" si="72"/>
        <v>0</v>
      </c>
      <c r="AD99" s="1">
        <f t="shared" ca="1" si="72"/>
        <v>6.3868493724396807E-3</v>
      </c>
      <c r="AE99" s="1">
        <f t="shared" ca="1" si="72"/>
        <v>1.2773698744879361E-2</v>
      </c>
      <c r="AF99" s="1">
        <f t="shared" ca="1" si="72"/>
        <v>0.98083945188268096</v>
      </c>
      <c r="AI99" t="s">
        <v>196</v>
      </c>
      <c r="AJ99" s="1">
        <v>0</v>
      </c>
      <c r="AK99" s="1">
        <v>0</v>
      </c>
      <c r="AL99" s="1">
        <f ca="1">IF(AD99="","",(SUM(AB99:AD99)))</f>
        <v>6.3868493724396807E-3</v>
      </c>
      <c r="AM99" s="1">
        <f ca="1">IFERROR(AE99,"")</f>
        <v>1.2773698744879361E-2</v>
      </c>
      <c r="AN99" s="1">
        <f ca="1">IF(AF99="","",(SUM(AF99)))</f>
        <v>0.98083945188268096</v>
      </c>
      <c r="AP99" s="33">
        <f ca="1">IF(AM99&gt;=MAX(AL99,AN99),0,(MAX(AL99,AN99)-AM99)/(2*MAX(AL99,AN99)+MIN(AL99,AN99)))</f>
        <v>0.49188689534094993</v>
      </c>
      <c r="AQ99" t="s">
        <v>196</v>
      </c>
      <c r="AR99" s="1">
        <v>0</v>
      </c>
      <c r="AS99" s="1">
        <v>0</v>
      </c>
      <c r="AT99" s="1">
        <f ca="1">IF(AM99="",AT92,AL99*(1-$AP99))</f>
        <v>3.2452418636200321E-3</v>
      </c>
      <c r="AU99" s="1">
        <f ca="1">IF(AM99="",AU92,AM99+AL99*$AP99+AN99*$AP99)</f>
        <v>0.49837737906819002</v>
      </c>
      <c r="AV99" s="1">
        <f ca="1">IF(AM99="",AV92,AN99*(1-$AP99))</f>
        <v>0.49837737906819002</v>
      </c>
      <c r="AW99" s="1"/>
      <c r="AY99" t="s">
        <v>196</v>
      </c>
      <c r="AZ99" s="10"/>
      <c r="BA99" s="10"/>
      <c r="BB99" s="10">
        <f ca="1">_xlfn.NORM.S.INV(IF(AT99=0,0.01%,AT99))</f>
        <v>-2.721914984780224</v>
      </c>
      <c r="BC99" s="10"/>
      <c r="BD99" s="10">
        <f ca="1">-_xlfn.NORM.S.INV(IF(AV99=0,0.01%,AV99))</f>
        <v>4.0673187209860741E-3</v>
      </c>
      <c r="BG99" t="s">
        <v>196</v>
      </c>
      <c r="BH99" s="10"/>
      <c r="BI99" s="10"/>
      <c r="BJ99" s="10">
        <f ca="1">BB99-$BB$8</f>
        <v>-0.5141893460026199</v>
      </c>
      <c r="BK99" s="10"/>
      <c r="BL99" s="10">
        <f ca="1">BD99-$BD$8</f>
        <v>-1.3018317628753322E-2</v>
      </c>
    </row>
    <row r="101" spans="1:64">
      <c r="A101" s="9">
        <f ca="1">IF(RIGHT(A94,2)="12",(VALUE(LEFT(A94,4))+1)*100+1,A94+1)</f>
        <v>201903</v>
      </c>
      <c r="J101" s="9">
        <f ca="1">$A101</f>
        <v>201903</v>
      </c>
      <c r="R101" s="9">
        <f ca="1">$A101</f>
        <v>201903</v>
      </c>
      <c r="Z101" s="9">
        <f ca="1">$A101</f>
        <v>201903</v>
      </c>
      <c r="AH101" s="9">
        <f ca="1">$A101</f>
        <v>201903</v>
      </c>
      <c r="AP101" s="9">
        <f ca="1">$A101</f>
        <v>201903</v>
      </c>
      <c r="AX101" s="9">
        <f ca="1">$A101</f>
        <v>201903</v>
      </c>
      <c r="BF101" s="9">
        <f ca="1">$A101</f>
        <v>201903</v>
      </c>
    </row>
    <row r="102" spans="1:64">
      <c r="A102" s="11"/>
      <c r="C102" t="s">
        <v>32</v>
      </c>
      <c r="D102" t="s">
        <v>198</v>
      </c>
      <c r="E102" t="s">
        <v>199</v>
      </c>
      <c r="F102" t="s">
        <v>200</v>
      </c>
      <c r="G102" t="s">
        <v>196</v>
      </c>
      <c r="H102" t="s">
        <v>197</v>
      </c>
      <c r="L102" t="s">
        <v>198</v>
      </c>
      <c r="M102" t="s">
        <v>199</v>
      </c>
      <c r="N102" t="s">
        <v>200</v>
      </c>
      <c r="O102" t="s">
        <v>196</v>
      </c>
      <c r="P102" t="s">
        <v>197</v>
      </c>
      <c r="T102" t="s">
        <v>198</v>
      </c>
      <c r="U102" t="s">
        <v>199</v>
      </c>
      <c r="V102" t="s">
        <v>200</v>
      </c>
      <c r="W102" t="s">
        <v>196</v>
      </c>
      <c r="X102" t="s">
        <v>197</v>
      </c>
      <c r="AB102" t="s">
        <v>198</v>
      </c>
      <c r="AC102" t="s">
        <v>199</v>
      </c>
      <c r="AD102" t="s">
        <v>200</v>
      </c>
      <c r="AE102" t="s">
        <v>196</v>
      </c>
      <c r="AF102" t="s">
        <v>197</v>
      </c>
      <c r="AJ102" t="s">
        <v>198</v>
      </c>
      <c r="AK102" t="s">
        <v>199</v>
      </c>
      <c r="AL102" t="s">
        <v>200</v>
      </c>
      <c r="AM102" t="s">
        <v>196</v>
      </c>
      <c r="AN102" t="s">
        <v>197</v>
      </c>
      <c r="AP102" s="9" t="s">
        <v>69</v>
      </c>
      <c r="AR102" t="s">
        <v>198</v>
      </c>
      <c r="AS102" t="s">
        <v>199</v>
      </c>
      <c r="AT102" t="s">
        <v>200</v>
      </c>
      <c r="AU102" t="s">
        <v>196</v>
      </c>
      <c r="AV102" t="s">
        <v>197</v>
      </c>
      <c r="AZ102" t="s">
        <v>198</v>
      </c>
      <c r="BA102" t="s">
        <v>199</v>
      </c>
      <c r="BB102" t="s">
        <v>200</v>
      </c>
      <c r="BC102" t="s">
        <v>196</v>
      </c>
      <c r="BD102" t="s">
        <v>197</v>
      </c>
      <c r="BG102" s="12">
        <f ca="1">AVERAGE(BH103:BL106)</f>
        <v>-6.1868260848462628E-2</v>
      </c>
      <c r="BH102" t="s">
        <v>198</v>
      </c>
      <c r="BI102" t="s">
        <v>199</v>
      </c>
      <c r="BJ102" t="s">
        <v>200</v>
      </c>
      <c r="BK102" t="s">
        <v>196</v>
      </c>
      <c r="BL102" t="s">
        <v>197</v>
      </c>
    </row>
    <row r="103" spans="1:64">
      <c r="A103" s="11"/>
      <c r="B103" t="s">
        <v>198</v>
      </c>
      <c r="C103" s="1">
        <v>0.05</v>
      </c>
      <c r="D103" s="1">
        <f ca="1">1-C103-E103</f>
        <v>0.94034662164190774</v>
      </c>
      <c r="E103" s="1">
        <f ca="1">HLOOKUP(A101,XBD_part!$2:$7,3,0)</f>
        <v>9.6533783580922648E-3</v>
      </c>
      <c r="F103" s="1">
        <v>0</v>
      </c>
      <c r="G103" s="1">
        <v>0</v>
      </c>
      <c r="H103" s="1">
        <v>0</v>
      </c>
      <c r="K103" t="s">
        <v>198</v>
      </c>
      <c r="L103" s="1">
        <f ca="1">IF(TYPE(D103)=1,IF(D103&gt;100%,100%,IF(D103&lt;0,0,D103)),D103)</f>
        <v>0.94034662164190774</v>
      </c>
      <c r="M103" s="1">
        <f t="shared" ref="M103:P106" ca="1" si="76">IF(TYPE(E103)=1,IF(E103&gt;100%,100%,IF(E103&lt;0,0,E103)),E103)</f>
        <v>9.6533783580922648E-3</v>
      </c>
      <c r="N103" s="1">
        <f t="shared" si="76"/>
        <v>0</v>
      </c>
      <c r="O103" s="1">
        <f t="shared" si="76"/>
        <v>0</v>
      </c>
      <c r="P103" s="1">
        <f t="shared" si="76"/>
        <v>0</v>
      </c>
      <c r="S103" t="s">
        <v>198</v>
      </c>
      <c r="T103" s="1">
        <f ca="1">IFERROR(L103/SUM($L103:$P103),"")</f>
        <v>0.98983854909674507</v>
      </c>
      <c r="U103" s="1">
        <f t="shared" ref="U103:X106" ca="1" si="77">IFERROR(M103/SUM($L103:$P103),"")</f>
        <v>1.0161450903255017E-2</v>
      </c>
      <c r="V103" s="1">
        <f t="shared" ca="1" si="77"/>
        <v>0</v>
      </c>
      <c r="W103" s="1">
        <f t="shared" ca="1" si="77"/>
        <v>0</v>
      </c>
      <c r="X103" s="1">
        <f t="shared" ca="1" si="77"/>
        <v>0</v>
      </c>
      <c r="AA103" t="s">
        <v>198</v>
      </c>
      <c r="AB103" s="1">
        <f ca="1">IFERROR(T103,"")</f>
        <v>0.98983854909674507</v>
      </c>
      <c r="AC103" s="1">
        <f t="shared" ref="AC103:AF106" ca="1" si="78">IFERROR(U103,"")</f>
        <v>1.0161450903255017E-2</v>
      </c>
      <c r="AD103" s="1">
        <f t="shared" ca="1" si="78"/>
        <v>0</v>
      </c>
      <c r="AE103" s="1">
        <f t="shared" ca="1" si="78"/>
        <v>0</v>
      </c>
      <c r="AF103" s="1">
        <f t="shared" ca="1" si="78"/>
        <v>0</v>
      </c>
      <c r="AI103" t="s">
        <v>198</v>
      </c>
      <c r="AJ103" s="1">
        <f ca="1">IFERROR(AB103,"")</f>
        <v>0.98983854909674507</v>
      </c>
      <c r="AK103" s="1">
        <f ca="1">IF(AC103="","",SUM(AC103:AF103))</f>
        <v>1.0161450903255017E-2</v>
      </c>
      <c r="AL103" s="1">
        <v>0</v>
      </c>
      <c r="AM103" s="1">
        <v>0</v>
      </c>
      <c r="AN103" s="1">
        <v>0</v>
      </c>
      <c r="AQ103" t="s">
        <v>198</v>
      </c>
      <c r="AR103" s="1">
        <f ca="1">IF(AJ103="",AR96,MAX(AJ103,50%))</f>
        <v>0.98983854909674507</v>
      </c>
      <c r="AS103" s="1">
        <f ca="1">IF(AK103="",AS96,MIN(AK103,50%))</f>
        <v>1.0161450903255017E-2</v>
      </c>
      <c r="AT103" s="1">
        <v>0</v>
      </c>
      <c r="AU103" s="1">
        <v>0</v>
      </c>
      <c r="AV103" s="1">
        <v>0</v>
      </c>
      <c r="AW103" s="1"/>
      <c r="AY103" t="s">
        <v>198</v>
      </c>
      <c r="AZ103" s="10"/>
      <c r="BA103" s="10">
        <f ca="1">-_xlfn.NORM.S.INV(IF(AS103=0,0.01%,AS103))</f>
        <v>2.3203324163965608</v>
      </c>
      <c r="BB103" s="10"/>
      <c r="BC103" s="10"/>
      <c r="BG103" t="s">
        <v>198</v>
      </c>
      <c r="BH103" s="10"/>
      <c r="BI103" s="10">
        <f ca="1">BA103-$BA$5</f>
        <v>0.22095844685400223</v>
      </c>
      <c r="BJ103" s="10"/>
      <c r="BK103" s="10"/>
    </row>
    <row r="104" spans="1:64">
      <c r="A104" s="11"/>
      <c r="B104" t="s">
        <v>199</v>
      </c>
      <c r="C104" s="1">
        <v>0</v>
      </c>
      <c r="D104" s="1">
        <f ca="1">(1-F104)/3</f>
        <v>0.12390771165223151</v>
      </c>
      <c r="E104" s="1">
        <f ca="1">(1-F104)/3*2</f>
        <v>0.24781542330446302</v>
      </c>
      <c r="F104" s="1">
        <f ca="1">HLOOKUP(A101,XBD_part!$2:$7,4,0)</f>
        <v>0.62827686504330549</v>
      </c>
      <c r="G104" s="1">
        <v>0</v>
      </c>
      <c r="H104" s="1">
        <v>0</v>
      </c>
      <c r="K104" t="s">
        <v>199</v>
      </c>
      <c r="L104" s="1">
        <f t="shared" ref="L104:L106" ca="1" si="79">IF(TYPE(D104)=1,IF(D104&gt;100%,100%,IF(D104&lt;0,0,D104)),D104)</f>
        <v>0.12390771165223151</v>
      </c>
      <c r="M104" s="1">
        <f t="shared" ca="1" si="76"/>
        <v>0.24781542330446302</v>
      </c>
      <c r="N104" s="1">
        <f t="shared" ca="1" si="76"/>
        <v>0.62827686504330549</v>
      </c>
      <c r="O104" s="1">
        <f t="shared" si="76"/>
        <v>0</v>
      </c>
      <c r="P104" s="1">
        <f t="shared" si="76"/>
        <v>0</v>
      </c>
      <c r="S104" t="s">
        <v>199</v>
      </c>
      <c r="T104" s="1">
        <f t="shared" ref="T104:T106" ca="1" si="80">IFERROR(L104/SUM($L104:$P104),"")</f>
        <v>0.12390771165223151</v>
      </c>
      <c r="U104" s="1">
        <f t="shared" ca="1" si="77"/>
        <v>0.24781542330446302</v>
      </c>
      <c r="V104" s="1">
        <f t="shared" ca="1" si="77"/>
        <v>0.62827686504330549</v>
      </c>
      <c r="W104" s="1">
        <f t="shared" ca="1" si="77"/>
        <v>0</v>
      </c>
      <c r="X104" s="1">
        <f t="shared" ca="1" si="77"/>
        <v>0</v>
      </c>
      <c r="AA104" t="s">
        <v>199</v>
      </c>
      <c r="AB104" s="1">
        <f t="shared" ref="AB104:AB106" ca="1" si="81">IFERROR(T104,"")</f>
        <v>0.12390771165223151</v>
      </c>
      <c r="AC104" s="1">
        <f t="shared" ca="1" si="78"/>
        <v>0.24781542330446302</v>
      </c>
      <c r="AD104" s="1">
        <f t="shared" ca="1" si="78"/>
        <v>0.62827686504330549</v>
      </c>
      <c r="AE104" s="1">
        <f t="shared" ca="1" si="78"/>
        <v>0</v>
      </c>
      <c r="AF104" s="1">
        <f t="shared" ca="1" si="78"/>
        <v>0</v>
      </c>
      <c r="AI104" t="s">
        <v>199</v>
      </c>
      <c r="AJ104" s="1">
        <f ca="1">IF(AB104="","",(SUM(AB104)))</f>
        <v>0.12390771165223151</v>
      </c>
      <c r="AK104" s="1">
        <f ca="1">IFERROR(AC104,"")</f>
        <v>0.24781542330446302</v>
      </c>
      <c r="AL104" s="1">
        <f ca="1">IF(AD104="","",(SUM(AD104:AF104)))</f>
        <v>0.62827686504330549</v>
      </c>
      <c r="AM104" s="1">
        <v>0</v>
      </c>
      <c r="AN104" s="1">
        <v>0</v>
      </c>
      <c r="AP104" s="33">
        <f ca="1">IF(AK104&gt;=MAX(AJ104,AL104),0,(MAX(AJ104,AL104)-AK104)/(2*MAX(AJ104,AL104)+MIN(AJ104,AL104)))</f>
        <v>0.27560454079732177</v>
      </c>
      <c r="AQ104" t="s">
        <v>199</v>
      </c>
      <c r="AR104" s="1">
        <f ca="1">IF(AK104="",AR97,AJ104*(1-$AP104))</f>
        <v>8.9758183681071288E-2</v>
      </c>
      <c r="AS104" s="1">
        <f ca="1">IF(AK104="",AS97,AK104+AJ104*$AP104+AL104*$AP104)</f>
        <v>0.45512090815946438</v>
      </c>
      <c r="AT104" s="1">
        <f ca="1">IF(AK104="",AT97,AL104*(1-$AP104))</f>
        <v>0.45512090815946438</v>
      </c>
      <c r="AU104" s="1">
        <v>0</v>
      </c>
      <c r="AV104" s="1">
        <v>0</v>
      </c>
      <c r="AW104" s="1"/>
      <c r="AY104" t="s">
        <v>199</v>
      </c>
      <c r="AZ104" s="10">
        <f ca="1">_xlfn.NORM.S.INV(IF(AR104=0,0.01%,AR104))</f>
        <v>-1.3422456254160593</v>
      </c>
      <c r="BA104" s="10"/>
      <c r="BB104" s="10">
        <f ca="1">-_xlfn.NORM.S.INV(IF(AT104=0,0.01%,AT104))</f>
        <v>0.11273353160614973</v>
      </c>
      <c r="BC104" s="10"/>
      <c r="BG104" t="s">
        <v>199</v>
      </c>
      <c r="BH104" s="10">
        <f ca="1">AZ104-$AZ$6</f>
        <v>0.13530169483808474</v>
      </c>
      <c r="BI104" s="10"/>
      <c r="BJ104" s="10">
        <f ca="1">BB104-$BB$6</f>
        <v>2.5184996685043134E-2</v>
      </c>
      <c r="BK104" s="10"/>
    </row>
    <row r="105" spans="1:64">
      <c r="A105" s="11"/>
      <c r="B105" t="s">
        <v>200</v>
      </c>
      <c r="C105" s="1">
        <v>0</v>
      </c>
      <c r="D105" s="1">
        <v>0</v>
      </c>
      <c r="E105" s="1">
        <f ca="1">(1-G105)/3</f>
        <v>9.3169072171999101E-3</v>
      </c>
      <c r="F105" s="1">
        <f ca="1">(1-G105)/3*2</f>
        <v>1.863381443439982E-2</v>
      </c>
      <c r="G105" s="1">
        <f ca="1">HLOOKUP(A101,XBD_part!$2:$7,5,0)</f>
        <v>0.97204927834840027</v>
      </c>
      <c r="H105" s="1">
        <v>0</v>
      </c>
      <c r="K105" t="s">
        <v>200</v>
      </c>
      <c r="L105" s="1">
        <f t="shared" si="79"/>
        <v>0</v>
      </c>
      <c r="M105" s="1">
        <f t="shared" ca="1" si="76"/>
        <v>9.3169072171999101E-3</v>
      </c>
      <c r="N105" s="1">
        <f t="shared" ca="1" si="76"/>
        <v>1.863381443439982E-2</v>
      </c>
      <c r="O105" s="1">
        <f t="shared" ca="1" si="76"/>
        <v>0.97204927834840027</v>
      </c>
      <c r="P105" s="1">
        <f t="shared" si="76"/>
        <v>0</v>
      </c>
      <c r="S105" t="s">
        <v>200</v>
      </c>
      <c r="T105" s="1">
        <f t="shared" ca="1" si="80"/>
        <v>0</v>
      </c>
      <c r="U105" s="1">
        <f t="shared" ca="1" si="77"/>
        <v>9.3169072171999101E-3</v>
      </c>
      <c r="V105" s="1">
        <f t="shared" ca="1" si="77"/>
        <v>1.863381443439982E-2</v>
      </c>
      <c r="W105" s="1">
        <f t="shared" ca="1" si="77"/>
        <v>0.97204927834840027</v>
      </c>
      <c r="X105" s="1">
        <f t="shared" ca="1" si="77"/>
        <v>0</v>
      </c>
      <c r="AA105" t="s">
        <v>200</v>
      </c>
      <c r="AB105" s="1">
        <f t="shared" ca="1" si="81"/>
        <v>0</v>
      </c>
      <c r="AC105" s="1">
        <f t="shared" ca="1" si="78"/>
        <v>9.3169072171999101E-3</v>
      </c>
      <c r="AD105" s="1">
        <f t="shared" ca="1" si="78"/>
        <v>1.863381443439982E-2</v>
      </c>
      <c r="AE105" s="1">
        <f t="shared" ca="1" si="78"/>
        <v>0.97204927834840027</v>
      </c>
      <c r="AF105" s="1">
        <f t="shared" ca="1" si="78"/>
        <v>0</v>
      </c>
      <c r="AI105" t="s">
        <v>200</v>
      </c>
      <c r="AJ105" s="1">
        <v>0</v>
      </c>
      <c r="AK105" s="1">
        <f ca="1">IF(AC105="","",(SUM(AB105:AC105)))</f>
        <v>9.3169072171999101E-3</v>
      </c>
      <c r="AL105" s="1">
        <f ca="1">IFERROR(AD105,"")</f>
        <v>1.863381443439982E-2</v>
      </c>
      <c r="AM105" s="1">
        <f ca="1">IF(AE105="","",(SUM(AE105:AF105)))</f>
        <v>0.97204927834840027</v>
      </c>
      <c r="AN105" s="1">
        <v>0</v>
      </c>
      <c r="AP105" s="33">
        <f ca="1">IF(AL105&gt;=MAX(AK105,AM105),0,(MAX(AK105,AM105)-AL105)/(2*MAX(AK105,AM105)+MIN(AK105,AM105)))</f>
        <v>0.48807613205010175</v>
      </c>
      <c r="AQ105" t="s">
        <v>200</v>
      </c>
      <c r="AR105" s="1">
        <v>0</v>
      </c>
      <c r="AS105" s="1">
        <f ca="1">IF(AL105="",AS98,AK105*(1-$AP105))</f>
        <v>4.7695471799593016E-3</v>
      </c>
      <c r="AT105" s="1">
        <f ca="1">IF(AL105="",AT98,AL105+AK105*$AP105+AM105*$AP105)</f>
        <v>0.49761522641002032</v>
      </c>
      <c r="AU105" s="1">
        <f ca="1">IF(AL105="",AU98,AM105*(1-$AP105))</f>
        <v>0.49761522641002037</v>
      </c>
      <c r="AV105" s="1">
        <v>0</v>
      </c>
      <c r="AW105" s="1"/>
      <c r="AY105" t="s">
        <v>200</v>
      </c>
      <c r="AZ105" s="10"/>
      <c r="BA105" s="10">
        <f ca="1">_xlfn.NORM.S.INV(IF(AS105=0,0.01%,AS105))</f>
        <v>-2.5921039510257482</v>
      </c>
      <c r="BB105" s="10"/>
      <c r="BC105" s="10">
        <f ca="1">-_xlfn.NORM.S.INV(IF(AU105=0,0.01%,AU105))</f>
        <v>5.9777765105023953E-3</v>
      </c>
      <c r="BG105" t="s">
        <v>200</v>
      </c>
      <c r="BH105" s="10"/>
      <c r="BI105" s="10">
        <f ca="1">BA105-$BA$7</f>
        <v>-0.60848938099874683</v>
      </c>
      <c r="BJ105" s="10"/>
      <c r="BK105" s="10">
        <f ca="1">BC105-$BC$7</f>
        <v>-2.3666707032707349E-2</v>
      </c>
    </row>
    <row r="106" spans="1:64">
      <c r="A106" s="11"/>
      <c r="B106" t="s">
        <v>196</v>
      </c>
      <c r="C106" s="1">
        <v>0</v>
      </c>
      <c r="D106" s="1">
        <v>0</v>
      </c>
      <c r="E106" s="1">
        <v>0</v>
      </c>
      <c r="F106" s="1">
        <f ca="1">(1-H106)/3</f>
        <v>1.6433346794095249E-2</v>
      </c>
      <c r="G106" s="1">
        <f ca="1">(1-H106)/3*2</f>
        <v>3.2866693588190499E-2</v>
      </c>
      <c r="H106" s="1">
        <f ca="1">MIN(HLOOKUP(A101,XBD_part!$2:$7,6,0),1)</f>
        <v>0.95069995961771425</v>
      </c>
      <c r="K106" t="s">
        <v>196</v>
      </c>
      <c r="L106" s="1">
        <f t="shared" si="79"/>
        <v>0</v>
      </c>
      <c r="M106" s="1">
        <f t="shared" si="76"/>
        <v>0</v>
      </c>
      <c r="N106" s="1">
        <f t="shared" ca="1" si="76"/>
        <v>1.6433346794095249E-2</v>
      </c>
      <c r="O106" s="1">
        <f t="shared" ca="1" si="76"/>
        <v>3.2866693588190499E-2</v>
      </c>
      <c r="P106" s="1">
        <f t="shared" ca="1" si="76"/>
        <v>0.95069995961771425</v>
      </c>
      <c r="S106" t="s">
        <v>196</v>
      </c>
      <c r="T106" s="1">
        <f t="shared" ca="1" si="80"/>
        <v>0</v>
      </c>
      <c r="U106" s="1">
        <f t="shared" ca="1" si="77"/>
        <v>0</v>
      </c>
      <c r="V106" s="1">
        <f t="shared" ca="1" si="77"/>
        <v>1.6433346794095249E-2</v>
      </c>
      <c r="W106" s="1">
        <f t="shared" ca="1" si="77"/>
        <v>3.2866693588190499E-2</v>
      </c>
      <c r="X106" s="1">
        <f t="shared" ca="1" si="77"/>
        <v>0.95069995961771425</v>
      </c>
      <c r="AA106" t="s">
        <v>196</v>
      </c>
      <c r="AB106" s="1">
        <f t="shared" ca="1" si="81"/>
        <v>0</v>
      </c>
      <c r="AC106" s="1">
        <f t="shared" ca="1" si="78"/>
        <v>0</v>
      </c>
      <c r="AD106" s="1">
        <f t="shared" ca="1" si="78"/>
        <v>1.6433346794095249E-2</v>
      </c>
      <c r="AE106" s="1">
        <f t="shared" ca="1" si="78"/>
        <v>3.2866693588190499E-2</v>
      </c>
      <c r="AF106" s="1">
        <f t="shared" ca="1" si="78"/>
        <v>0.95069995961771425</v>
      </c>
      <c r="AI106" t="s">
        <v>196</v>
      </c>
      <c r="AJ106" s="1">
        <v>0</v>
      </c>
      <c r="AK106" s="1">
        <v>0</v>
      </c>
      <c r="AL106" s="1">
        <f ca="1">IF(AD106="","",(SUM(AB106:AD106)))</f>
        <v>1.6433346794095249E-2</v>
      </c>
      <c r="AM106" s="1">
        <f ca="1">IFERROR(AE106,"")</f>
        <v>3.2866693588190499E-2</v>
      </c>
      <c r="AN106" s="1">
        <f ca="1">IF(AF106="","",(SUM(AF106)))</f>
        <v>0.95069995961771425</v>
      </c>
      <c r="AP106" s="33">
        <f ca="1">IF(AM106&gt;=MAX(AL106,AN106),0,(MAX(AL106,AN106)-AM106)/(2*MAX(AL106,AN106)+MIN(AL106,AN106)))</f>
        <v>0.47857823841470187</v>
      </c>
      <c r="AQ106" t="s">
        <v>196</v>
      </c>
      <c r="AR106" s="1">
        <v>0</v>
      </c>
      <c r="AS106" s="1">
        <v>0</v>
      </c>
      <c r="AT106" s="1">
        <f ca="1">IF(AM106="",AT99,AL106*(1-$AP106))</f>
        <v>8.5687046341192553E-3</v>
      </c>
      <c r="AU106" s="1">
        <f ca="1">IF(AM106="",AU99,AM106+AL106*$AP106+AN106*$AP106)</f>
        <v>0.49571564768294041</v>
      </c>
      <c r="AV106" s="1">
        <f ca="1">IF(AM106="",AV99,AN106*(1-$AP106))</f>
        <v>0.4957156476829403</v>
      </c>
      <c r="AW106" s="1"/>
      <c r="AY106" t="s">
        <v>196</v>
      </c>
      <c r="AZ106" s="10"/>
      <c r="BA106" s="10"/>
      <c r="BB106" s="10">
        <f ca="1">_xlfn.NORM.S.INV(IF(AT106=0,0.01%,AT106))</f>
        <v>-2.3837463638081391</v>
      </c>
      <c r="BC106" s="10"/>
      <c r="BD106" s="10">
        <f ca="1">-_xlfn.NORM.S.INV(IF(AV106=0,0.01%,AV106))</f>
        <v>1.0739485095360105E-2</v>
      </c>
      <c r="BG106" t="s">
        <v>196</v>
      </c>
      <c r="BH106" s="10"/>
      <c r="BI106" s="10"/>
      <c r="BJ106" s="10">
        <f ca="1">BB106-$BB$8</f>
        <v>-0.17602072503053501</v>
      </c>
      <c r="BK106" s="10"/>
      <c r="BL106" s="10">
        <f ca="1">BD106-$BD$8</f>
        <v>-6.3461512543792897E-3</v>
      </c>
    </row>
    <row r="108" spans="1:64">
      <c r="A108" s="9">
        <f ca="1">IF(RIGHT(A101,2)="12",(VALUE(LEFT(A101,4))+1)*100+1,A101+1)</f>
        <v>201904</v>
      </c>
      <c r="J108" s="9">
        <f ca="1">$A108</f>
        <v>201904</v>
      </c>
      <c r="R108" s="9">
        <f ca="1">$A108</f>
        <v>201904</v>
      </c>
      <c r="Z108" s="9">
        <f ca="1">$A108</f>
        <v>201904</v>
      </c>
      <c r="AH108" s="9">
        <f ca="1">$A108</f>
        <v>201904</v>
      </c>
      <c r="AP108" s="9">
        <f ca="1">$A108</f>
        <v>201904</v>
      </c>
      <c r="AX108" s="9">
        <f ca="1">$A108</f>
        <v>201904</v>
      </c>
      <c r="BF108" s="9">
        <f ca="1">$A108</f>
        <v>201904</v>
      </c>
    </row>
    <row r="109" spans="1:64">
      <c r="A109" s="11"/>
      <c r="C109" t="s">
        <v>32</v>
      </c>
      <c r="D109" t="s">
        <v>198</v>
      </c>
      <c r="E109" t="s">
        <v>199</v>
      </c>
      <c r="F109" t="s">
        <v>200</v>
      </c>
      <c r="G109" t="s">
        <v>196</v>
      </c>
      <c r="H109" t="s">
        <v>197</v>
      </c>
      <c r="L109" t="s">
        <v>198</v>
      </c>
      <c r="M109" t="s">
        <v>199</v>
      </c>
      <c r="N109" t="s">
        <v>200</v>
      </c>
      <c r="O109" t="s">
        <v>196</v>
      </c>
      <c r="P109" t="s">
        <v>197</v>
      </c>
      <c r="T109" t="s">
        <v>198</v>
      </c>
      <c r="U109" t="s">
        <v>199</v>
      </c>
      <c r="V109" t="s">
        <v>200</v>
      </c>
      <c r="W109" t="s">
        <v>196</v>
      </c>
      <c r="X109" t="s">
        <v>197</v>
      </c>
      <c r="AB109" t="s">
        <v>198</v>
      </c>
      <c r="AC109" t="s">
        <v>199</v>
      </c>
      <c r="AD109" t="s">
        <v>200</v>
      </c>
      <c r="AE109" t="s">
        <v>196</v>
      </c>
      <c r="AF109" t="s">
        <v>197</v>
      </c>
      <c r="AJ109" t="s">
        <v>198</v>
      </c>
      <c r="AK109" t="s">
        <v>199</v>
      </c>
      <c r="AL109" t="s">
        <v>200</v>
      </c>
      <c r="AM109" t="s">
        <v>196</v>
      </c>
      <c r="AN109" t="s">
        <v>197</v>
      </c>
      <c r="AP109" s="9" t="s">
        <v>69</v>
      </c>
      <c r="AR109" t="s">
        <v>198</v>
      </c>
      <c r="AS109" t="s">
        <v>199</v>
      </c>
      <c r="AT109" t="s">
        <v>200</v>
      </c>
      <c r="AU109" t="s">
        <v>196</v>
      </c>
      <c r="AV109" t="s">
        <v>197</v>
      </c>
      <c r="AZ109" t="s">
        <v>198</v>
      </c>
      <c r="BA109" t="s">
        <v>199</v>
      </c>
      <c r="BB109" t="s">
        <v>200</v>
      </c>
      <c r="BC109" t="s">
        <v>196</v>
      </c>
      <c r="BD109" t="s">
        <v>197</v>
      </c>
      <c r="BG109" s="12">
        <f ca="1">AVERAGE(BH110:BL113)</f>
        <v>9.968109976910991E-2</v>
      </c>
      <c r="BH109" t="s">
        <v>198</v>
      </c>
      <c r="BI109" t="s">
        <v>199</v>
      </c>
      <c r="BJ109" t="s">
        <v>200</v>
      </c>
      <c r="BK109" t="s">
        <v>196</v>
      </c>
      <c r="BL109" t="s">
        <v>197</v>
      </c>
    </row>
    <row r="110" spans="1:64">
      <c r="A110" s="11"/>
      <c r="B110" t="s">
        <v>198</v>
      </c>
      <c r="C110" s="1">
        <v>0.05</v>
      </c>
      <c r="D110" s="1">
        <f ca="1">1-C110-E110</f>
        <v>0.92864610583877483</v>
      </c>
      <c r="E110" s="1">
        <f ca="1">HLOOKUP(A108,XBD_part!$2:$7,3,0)</f>
        <v>2.1353894161225181E-2</v>
      </c>
      <c r="F110" s="1">
        <v>0</v>
      </c>
      <c r="G110" s="1">
        <v>0</v>
      </c>
      <c r="H110" s="1">
        <v>0</v>
      </c>
      <c r="K110" t="s">
        <v>198</v>
      </c>
      <c r="L110" s="1">
        <f ca="1">IF(TYPE(D110)=1,IF(D110&gt;100%,100%,IF(D110&lt;0,0,D110)),D110)</f>
        <v>0.92864610583877483</v>
      </c>
      <c r="M110" s="1">
        <f t="shared" ref="M110:P113" ca="1" si="82">IF(TYPE(E110)=1,IF(E110&gt;100%,100%,IF(E110&lt;0,0,E110)),E110)</f>
        <v>2.1353894161225181E-2</v>
      </c>
      <c r="N110" s="1">
        <f t="shared" si="82"/>
        <v>0</v>
      </c>
      <c r="O110" s="1">
        <f t="shared" si="82"/>
        <v>0</v>
      </c>
      <c r="P110" s="1">
        <f t="shared" si="82"/>
        <v>0</v>
      </c>
      <c r="S110" t="s">
        <v>198</v>
      </c>
      <c r="T110" s="1">
        <f ca="1">IFERROR(L110/SUM($L110:$P110),"")</f>
        <v>0.97752221667239458</v>
      </c>
      <c r="U110" s="1">
        <f t="shared" ref="U110:X113" ca="1" si="83">IFERROR(M110/SUM($L110:$P110),"")</f>
        <v>2.2477783327605454E-2</v>
      </c>
      <c r="V110" s="1">
        <f t="shared" ca="1" si="83"/>
        <v>0</v>
      </c>
      <c r="W110" s="1">
        <f t="shared" ca="1" si="83"/>
        <v>0</v>
      </c>
      <c r="X110" s="1">
        <f t="shared" ca="1" si="83"/>
        <v>0</v>
      </c>
      <c r="AA110" t="s">
        <v>198</v>
      </c>
      <c r="AB110" s="1">
        <f ca="1">IFERROR(T110,"")</f>
        <v>0.97752221667239458</v>
      </c>
      <c r="AC110" s="1">
        <f t="shared" ref="AC110:AF113" ca="1" si="84">IFERROR(U110,"")</f>
        <v>2.2477783327605454E-2</v>
      </c>
      <c r="AD110" s="1">
        <f t="shared" ca="1" si="84"/>
        <v>0</v>
      </c>
      <c r="AE110" s="1">
        <f t="shared" ca="1" si="84"/>
        <v>0</v>
      </c>
      <c r="AF110" s="1">
        <f t="shared" ca="1" si="84"/>
        <v>0</v>
      </c>
      <c r="AI110" t="s">
        <v>198</v>
      </c>
      <c r="AJ110" s="1">
        <f ca="1">IFERROR(AB110,"")</f>
        <v>0.97752221667239458</v>
      </c>
      <c r="AK110" s="1">
        <f ca="1">IF(AC110="","",SUM(AC110:AF110))</f>
        <v>2.2477783327605454E-2</v>
      </c>
      <c r="AL110" s="1">
        <v>0</v>
      </c>
      <c r="AM110" s="1">
        <v>0</v>
      </c>
      <c r="AN110" s="1">
        <v>0</v>
      </c>
      <c r="AQ110" t="s">
        <v>198</v>
      </c>
      <c r="AR110" s="1">
        <f ca="1">IF(AJ110="",AR103,MAX(AJ110,50%))</f>
        <v>0.97752221667239458</v>
      </c>
      <c r="AS110" s="1">
        <f ca="1">IF(AK110="",AS103,MIN(AK110,50%))</f>
        <v>2.2477783327605454E-2</v>
      </c>
      <c r="AT110" s="1">
        <v>0</v>
      </c>
      <c r="AU110" s="1">
        <v>0</v>
      </c>
      <c r="AV110" s="1">
        <v>0</v>
      </c>
      <c r="AW110" s="1"/>
      <c r="AY110" t="s">
        <v>198</v>
      </c>
      <c r="AZ110" s="10"/>
      <c r="BA110" s="10">
        <f ca="1">-_xlfn.NORM.S.INV(IF(AS110=0,0.01%,AS110))</f>
        <v>2.0050699763791919</v>
      </c>
      <c r="BB110" s="10"/>
      <c r="BC110" s="10"/>
      <c r="BG110" t="s">
        <v>198</v>
      </c>
      <c r="BH110" s="10"/>
      <c r="BI110" s="10">
        <f ca="1">BA110-$BA$5</f>
        <v>-9.4303993163366684E-2</v>
      </c>
      <c r="BJ110" s="10"/>
      <c r="BK110" s="10"/>
    </row>
    <row r="111" spans="1:64">
      <c r="A111" s="11"/>
      <c r="B111" t="s">
        <v>199</v>
      </c>
      <c r="C111" s="1">
        <v>0</v>
      </c>
      <c r="D111" s="1">
        <f ca="1">(1-F111)/3</f>
        <v>0.19121751892031882</v>
      </c>
      <c r="E111" s="1">
        <f ca="1">(1-F111)/3*2</f>
        <v>0.38243503784063765</v>
      </c>
      <c r="F111" s="1">
        <f ca="1">HLOOKUP(A108,XBD_part!$2:$7,4,0)</f>
        <v>0.4263474432390435</v>
      </c>
      <c r="G111" s="1">
        <v>0</v>
      </c>
      <c r="H111" s="1">
        <v>0</v>
      </c>
      <c r="K111" t="s">
        <v>199</v>
      </c>
      <c r="L111" s="1">
        <f t="shared" ref="L111:L113" ca="1" si="85">IF(TYPE(D111)=1,IF(D111&gt;100%,100%,IF(D111&lt;0,0,D111)),D111)</f>
        <v>0.19121751892031882</v>
      </c>
      <c r="M111" s="1">
        <f t="shared" ca="1" si="82"/>
        <v>0.38243503784063765</v>
      </c>
      <c r="N111" s="1">
        <f t="shared" ca="1" si="82"/>
        <v>0.4263474432390435</v>
      </c>
      <c r="O111" s="1">
        <f t="shared" si="82"/>
        <v>0</v>
      </c>
      <c r="P111" s="1">
        <f t="shared" si="82"/>
        <v>0</v>
      </c>
      <c r="S111" t="s">
        <v>199</v>
      </c>
      <c r="T111" s="1">
        <f t="shared" ref="T111:T113" ca="1" si="86">IFERROR(L111/SUM($L111:$P111),"")</f>
        <v>0.19121751892031882</v>
      </c>
      <c r="U111" s="1">
        <f t="shared" ca="1" si="83"/>
        <v>0.38243503784063765</v>
      </c>
      <c r="V111" s="1">
        <f t="shared" ca="1" si="83"/>
        <v>0.4263474432390435</v>
      </c>
      <c r="W111" s="1">
        <f t="shared" ca="1" si="83"/>
        <v>0</v>
      </c>
      <c r="X111" s="1">
        <f t="shared" ca="1" si="83"/>
        <v>0</v>
      </c>
      <c r="AA111" t="s">
        <v>199</v>
      </c>
      <c r="AB111" s="1">
        <f t="shared" ref="AB111:AB113" ca="1" si="87">IFERROR(T111,"")</f>
        <v>0.19121751892031882</v>
      </c>
      <c r="AC111" s="1">
        <f t="shared" ca="1" si="84"/>
        <v>0.38243503784063765</v>
      </c>
      <c r="AD111" s="1">
        <f t="shared" ca="1" si="84"/>
        <v>0.4263474432390435</v>
      </c>
      <c r="AE111" s="1">
        <f t="shared" ca="1" si="84"/>
        <v>0</v>
      </c>
      <c r="AF111" s="1">
        <f t="shared" ca="1" si="84"/>
        <v>0</v>
      </c>
      <c r="AI111" t="s">
        <v>199</v>
      </c>
      <c r="AJ111" s="1">
        <f ca="1">IF(AB111="","",(SUM(AB111)))</f>
        <v>0.19121751892031882</v>
      </c>
      <c r="AK111" s="1">
        <f ca="1">IFERROR(AC111,"")</f>
        <v>0.38243503784063765</v>
      </c>
      <c r="AL111" s="1">
        <f ca="1">IF(AD111="","",(SUM(AD111:AF111)))</f>
        <v>0.4263474432390435</v>
      </c>
      <c r="AM111" s="1">
        <v>0</v>
      </c>
      <c r="AN111" s="1">
        <v>0</v>
      </c>
      <c r="AP111" s="33">
        <f ca="1">IF(AK111&gt;=MAX(AJ111,AL111),0,(MAX(AJ111,AL111)-AK111)/(2*MAX(AJ111,AL111)+MIN(AJ111,AL111)))</f>
        <v>4.2065220387573439E-2</v>
      </c>
      <c r="AQ111" t="s">
        <v>199</v>
      </c>
      <c r="AR111" s="1">
        <f ca="1">IF(AK111="",AR104,AJ111*(1-$AP111))</f>
        <v>0.18317391184497062</v>
      </c>
      <c r="AS111" s="1">
        <f ca="1">IF(AK111="",AS104,AK111+AJ111*$AP111+AL111*$AP111)</f>
        <v>0.40841304407751466</v>
      </c>
      <c r="AT111" s="1">
        <f ca="1">IF(AK111="",AT104,AL111*(1-$AP111))</f>
        <v>0.40841304407751466</v>
      </c>
      <c r="AU111" s="1">
        <v>0</v>
      </c>
      <c r="AV111" s="1">
        <v>0</v>
      </c>
      <c r="AW111" s="1"/>
      <c r="AY111" t="s">
        <v>199</v>
      </c>
      <c r="AZ111" s="10">
        <f ca="1">_xlfn.NORM.S.INV(IF(AR111=0,0.01%,AR111))</f>
        <v>-0.9033355701774104</v>
      </c>
      <c r="BA111" s="10"/>
      <c r="BB111" s="10">
        <f ca="1">-_xlfn.NORM.S.INV(IF(AT111=0,0.01%,AT111))</f>
        <v>0.23162911984783555</v>
      </c>
      <c r="BC111" s="10"/>
      <c r="BG111" t="s">
        <v>199</v>
      </c>
      <c r="BH111" s="10">
        <f ca="1">AZ111-$AZ$6</f>
        <v>0.57421175007673364</v>
      </c>
      <c r="BI111" s="10"/>
      <c r="BJ111" s="10">
        <f ca="1">BB111-$BB$6</f>
        <v>0.14408058492672896</v>
      </c>
      <c r="BK111" s="10"/>
    </row>
    <row r="112" spans="1:64">
      <c r="A112" s="11"/>
      <c r="B112" t="s">
        <v>200</v>
      </c>
      <c r="C112" s="1">
        <v>0</v>
      </c>
      <c r="D112" s="1">
        <v>0</v>
      </c>
      <c r="E112" s="1">
        <f ca="1">(1-G112)/3</f>
        <v>3.8839723144622217E-2</v>
      </c>
      <c r="F112" s="1">
        <f ca="1">(1-G112)/3*2</f>
        <v>7.7679446289244433E-2</v>
      </c>
      <c r="G112" s="1">
        <f ca="1">HLOOKUP(A108,XBD_part!$2:$7,5,0)</f>
        <v>0.88348083056613336</v>
      </c>
      <c r="H112" s="1">
        <v>0</v>
      </c>
      <c r="K112" t="s">
        <v>200</v>
      </c>
      <c r="L112" s="1">
        <f t="shared" si="85"/>
        <v>0</v>
      </c>
      <c r="M112" s="1">
        <f t="shared" ca="1" si="82"/>
        <v>3.8839723144622217E-2</v>
      </c>
      <c r="N112" s="1">
        <f t="shared" ca="1" si="82"/>
        <v>7.7679446289244433E-2</v>
      </c>
      <c r="O112" s="1">
        <f t="shared" ca="1" si="82"/>
        <v>0.88348083056613336</v>
      </c>
      <c r="P112" s="1">
        <f t="shared" si="82"/>
        <v>0</v>
      </c>
      <c r="S112" t="s">
        <v>200</v>
      </c>
      <c r="T112" s="1">
        <f t="shared" ca="1" si="86"/>
        <v>0</v>
      </c>
      <c r="U112" s="1">
        <f t="shared" ca="1" si="83"/>
        <v>3.8839723144622217E-2</v>
      </c>
      <c r="V112" s="1">
        <f t="shared" ca="1" si="83"/>
        <v>7.7679446289244433E-2</v>
      </c>
      <c r="W112" s="1">
        <f t="shared" ca="1" si="83"/>
        <v>0.88348083056613336</v>
      </c>
      <c r="X112" s="1">
        <f t="shared" ca="1" si="83"/>
        <v>0</v>
      </c>
      <c r="AA112" t="s">
        <v>200</v>
      </c>
      <c r="AB112" s="1">
        <f t="shared" ca="1" si="87"/>
        <v>0</v>
      </c>
      <c r="AC112" s="1">
        <f t="shared" ca="1" si="84"/>
        <v>3.8839723144622217E-2</v>
      </c>
      <c r="AD112" s="1">
        <f t="shared" ca="1" si="84"/>
        <v>7.7679446289244433E-2</v>
      </c>
      <c r="AE112" s="1">
        <f t="shared" ca="1" si="84"/>
        <v>0.88348083056613336</v>
      </c>
      <c r="AF112" s="1">
        <f t="shared" ca="1" si="84"/>
        <v>0</v>
      </c>
      <c r="AI112" t="s">
        <v>200</v>
      </c>
      <c r="AJ112" s="1">
        <v>0</v>
      </c>
      <c r="AK112" s="1">
        <f ca="1">IF(AC112="","",(SUM(AB112:AC112)))</f>
        <v>3.8839723144622217E-2</v>
      </c>
      <c r="AL112" s="1">
        <f ca="1">IFERROR(AD112,"")</f>
        <v>7.7679446289244433E-2</v>
      </c>
      <c r="AM112" s="1">
        <f ca="1">IF(AE112="","",(SUM(AE112:AF112)))</f>
        <v>0.88348083056613336</v>
      </c>
      <c r="AN112" s="1">
        <v>0</v>
      </c>
      <c r="AP112" s="33">
        <f ca="1">IF(AL112&gt;=MAX(AK112,AM112),0,(MAX(AK112,AM112)-AL112)/(2*MAX(AK112,AM112)+MIN(AK112,AM112)))</f>
        <v>0.44622924275781428</v>
      </c>
      <c r="AQ112" t="s">
        <v>200</v>
      </c>
      <c r="AR112" s="1">
        <v>0</v>
      </c>
      <c r="AS112" s="1">
        <f ca="1">IF(AL112="",AS105,AK112*(1-$AP112))</f>
        <v>2.150830289687429E-2</v>
      </c>
      <c r="AT112" s="1">
        <f ca="1">IF(AL112="",AT105,AL112+AK112*$AP112+AM112*$AP112)</f>
        <v>0.48924584855156289</v>
      </c>
      <c r="AU112" s="1">
        <f ca="1">IF(AL112="",AU105,AM112*(1-$AP112))</f>
        <v>0.48924584855156283</v>
      </c>
      <c r="AV112" s="1">
        <v>0</v>
      </c>
      <c r="AW112" s="1"/>
      <c r="AY112" t="s">
        <v>200</v>
      </c>
      <c r="AZ112" s="10"/>
      <c r="BA112" s="10">
        <f ca="1">_xlfn.NORM.S.INV(IF(AS112=0,0.01%,AS112))</f>
        <v>-2.0235487207880949</v>
      </c>
      <c r="BB112" s="10"/>
      <c r="BC112" s="10">
        <f ca="1">-_xlfn.NORM.S.INV(IF(AU112=0,0.01%,AU112))</f>
        <v>2.6959925648847572E-2</v>
      </c>
      <c r="BG112" t="s">
        <v>200</v>
      </c>
      <c r="BH112" s="10"/>
      <c r="BI112" s="10">
        <f ca="1">BA112-$BA$7</f>
        <v>-3.9934150761093523E-2</v>
      </c>
      <c r="BJ112" s="10"/>
      <c r="BK112" s="10">
        <f ca="1">BC112-$BC$7</f>
        <v>-2.6845578943621717E-3</v>
      </c>
    </row>
    <row r="113" spans="1:64">
      <c r="A113" s="11"/>
      <c r="B113" t="s">
        <v>196</v>
      </c>
      <c r="C113" s="1">
        <v>0</v>
      </c>
      <c r="D113" s="1">
        <v>0</v>
      </c>
      <c r="E113" s="1">
        <v>0</v>
      </c>
      <c r="F113" s="1">
        <f ca="1">(1-H113)/3</f>
        <v>3.3036272883732822E-2</v>
      </c>
      <c r="G113" s="1">
        <f ca="1">(1-H113)/3*2</f>
        <v>6.6072545767465643E-2</v>
      </c>
      <c r="H113" s="1">
        <f ca="1">MIN(HLOOKUP(A108,XBD_part!$2:$7,6,0),1)</f>
        <v>0.90089118134880153</v>
      </c>
      <c r="K113" t="s">
        <v>196</v>
      </c>
      <c r="L113" s="1">
        <f t="shared" si="85"/>
        <v>0</v>
      </c>
      <c r="M113" s="1">
        <f t="shared" si="82"/>
        <v>0</v>
      </c>
      <c r="N113" s="1">
        <f t="shared" ca="1" si="82"/>
        <v>3.3036272883732822E-2</v>
      </c>
      <c r="O113" s="1">
        <f t="shared" ca="1" si="82"/>
        <v>6.6072545767465643E-2</v>
      </c>
      <c r="P113" s="1">
        <f t="shared" ca="1" si="82"/>
        <v>0.90089118134880153</v>
      </c>
      <c r="S113" t="s">
        <v>196</v>
      </c>
      <c r="T113" s="1">
        <f t="shared" ca="1" si="86"/>
        <v>0</v>
      </c>
      <c r="U113" s="1">
        <f t="shared" ca="1" si="83"/>
        <v>0</v>
      </c>
      <c r="V113" s="1">
        <f t="shared" ca="1" si="83"/>
        <v>3.3036272883732822E-2</v>
      </c>
      <c r="W113" s="1">
        <f t="shared" ca="1" si="83"/>
        <v>6.6072545767465643E-2</v>
      </c>
      <c r="X113" s="1">
        <f t="shared" ca="1" si="83"/>
        <v>0.90089118134880153</v>
      </c>
      <c r="AA113" t="s">
        <v>196</v>
      </c>
      <c r="AB113" s="1">
        <f t="shared" ca="1" si="87"/>
        <v>0</v>
      </c>
      <c r="AC113" s="1">
        <f t="shared" ca="1" si="84"/>
        <v>0</v>
      </c>
      <c r="AD113" s="1">
        <f t="shared" ca="1" si="84"/>
        <v>3.3036272883732822E-2</v>
      </c>
      <c r="AE113" s="1">
        <f t="shared" ca="1" si="84"/>
        <v>6.6072545767465643E-2</v>
      </c>
      <c r="AF113" s="1">
        <f t="shared" ca="1" si="84"/>
        <v>0.90089118134880153</v>
      </c>
      <c r="AI113" t="s">
        <v>196</v>
      </c>
      <c r="AJ113" s="1">
        <v>0</v>
      </c>
      <c r="AK113" s="1">
        <v>0</v>
      </c>
      <c r="AL113" s="1">
        <f ca="1">IF(AD113="","",(SUM(AB113:AD113)))</f>
        <v>3.3036272883732822E-2</v>
      </c>
      <c r="AM113" s="1">
        <f ca="1">IFERROR(AE113,"")</f>
        <v>6.6072545767465643E-2</v>
      </c>
      <c r="AN113" s="1">
        <f ca="1">IF(AF113="","",(SUM(AF113)))</f>
        <v>0.90089118134880153</v>
      </c>
      <c r="AP113" s="33">
        <f ca="1">IF(AM113&gt;=MAX(AL113,AN113),0,(MAX(AL113,AN113)-AM113)/(2*MAX(AL113,AN113)+MIN(AL113,AN113)))</f>
        <v>0.45498700492369676</v>
      </c>
      <c r="AQ113" t="s">
        <v>196</v>
      </c>
      <c r="AR113" s="1">
        <v>0</v>
      </c>
      <c r="AS113" s="1">
        <v>0</v>
      </c>
      <c r="AT113" s="1">
        <f ca="1">IF(AM113="",AT106,AL113*(1-$AP113))</f>
        <v>1.8005198030521283E-2</v>
      </c>
      <c r="AU113" s="1">
        <f ca="1">IF(AM113="",AU106,AM113+AL113*$AP113+AN113*$AP113)</f>
        <v>0.49099740098473932</v>
      </c>
      <c r="AV113" s="1">
        <f ca="1">IF(AM113="",AV106,AN113*(1-$AP113))</f>
        <v>0.49099740098473932</v>
      </c>
      <c r="AW113" s="1"/>
      <c r="AY113" t="s">
        <v>196</v>
      </c>
      <c r="AZ113" s="10"/>
      <c r="BA113" s="10"/>
      <c r="BB113" s="10">
        <f ca="1">_xlfn.NORM.S.INV(IF(AT113=0,0.01%,AT113))</f>
        <v>-2.096810022042876</v>
      </c>
      <c r="BC113" s="10"/>
      <c r="BD113" s="10">
        <f ca="1">-_xlfn.NORM.S.INV(IF(AV113=0,0.01%,AV113))</f>
        <v>2.2568084814140521E-2</v>
      </c>
      <c r="BG113" t="s">
        <v>196</v>
      </c>
      <c r="BH113" s="10"/>
      <c r="BI113" s="10"/>
      <c r="BJ113" s="10">
        <f ca="1">BB113-$BB$8</f>
        <v>0.11091561673472805</v>
      </c>
      <c r="BK113" s="10"/>
      <c r="BL113" s="10">
        <f ca="1">BD113-$BD$8</f>
        <v>5.4824484644011261E-3</v>
      </c>
    </row>
    <row r="115" spans="1:64">
      <c r="A115" s="9">
        <f ca="1">IF(RIGHT(A108,2)="12",(VALUE(LEFT(A108,4))+1)*100+1,A108+1)</f>
        <v>201905</v>
      </c>
      <c r="J115" s="9">
        <f ca="1">$A115</f>
        <v>201905</v>
      </c>
      <c r="R115" s="9">
        <f ca="1">$A115</f>
        <v>201905</v>
      </c>
      <c r="Z115" s="9">
        <f ca="1">$A115</f>
        <v>201905</v>
      </c>
      <c r="AH115" s="9">
        <f ca="1">$A115</f>
        <v>201905</v>
      </c>
      <c r="AP115" s="9">
        <f ca="1">$A115</f>
        <v>201905</v>
      </c>
      <c r="AX115" s="9">
        <f ca="1">$A115</f>
        <v>201905</v>
      </c>
      <c r="BF115" s="9">
        <f ca="1">$A115</f>
        <v>201905</v>
      </c>
    </row>
    <row r="116" spans="1:64">
      <c r="A116" s="11"/>
      <c r="C116" t="s">
        <v>32</v>
      </c>
      <c r="D116" t="s">
        <v>198</v>
      </c>
      <c r="E116" t="s">
        <v>199</v>
      </c>
      <c r="F116" t="s">
        <v>200</v>
      </c>
      <c r="G116" t="s">
        <v>196</v>
      </c>
      <c r="H116" t="s">
        <v>197</v>
      </c>
      <c r="L116" t="s">
        <v>198</v>
      </c>
      <c r="M116" t="s">
        <v>199</v>
      </c>
      <c r="N116" t="s">
        <v>200</v>
      </c>
      <c r="O116" t="s">
        <v>196</v>
      </c>
      <c r="P116" t="s">
        <v>197</v>
      </c>
      <c r="T116" t="s">
        <v>198</v>
      </c>
      <c r="U116" t="s">
        <v>199</v>
      </c>
      <c r="V116" t="s">
        <v>200</v>
      </c>
      <c r="W116" t="s">
        <v>196</v>
      </c>
      <c r="X116" t="s">
        <v>197</v>
      </c>
      <c r="AB116" t="s">
        <v>198</v>
      </c>
      <c r="AC116" t="s">
        <v>199</v>
      </c>
      <c r="AD116" t="s">
        <v>200</v>
      </c>
      <c r="AE116" t="s">
        <v>196</v>
      </c>
      <c r="AF116" t="s">
        <v>197</v>
      </c>
      <c r="AJ116" t="s">
        <v>198</v>
      </c>
      <c r="AK116" t="s">
        <v>199</v>
      </c>
      <c r="AL116" t="s">
        <v>200</v>
      </c>
      <c r="AM116" t="s">
        <v>196</v>
      </c>
      <c r="AN116" t="s">
        <v>197</v>
      </c>
      <c r="AP116" s="9" t="s">
        <v>69</v>
      </c>
      <c r="AR116" t="s">
        <v>198</v>
      </c>
      <c r="AS116" t="s">
        <v>199</v>
      </c>
      <c r="AT116" t="s">
        <v>200</v>
      </c>
      <c r="AU116" t="s">
        <v>196</v>
      </c>
      <c r="AV116" t="s">
        <v>197</v>
      </c>
      <c r="AZ116" t="s">
        <v>198</v>
      </c>
      <c r="BA116" t="s">
        <v>199</v>
      </c>
      <c r="BB116" t="s">
        <v>200</v>
      </c>
      <c r="BC116" t="s">
        <v>196</v>
      </c>
      <c r="BD116" t="s">
        <v>197</v>
      </c>
      <c r="BG116" s="12">
        <f ca="1">AVERAGE(BH117:BL120)</f>
        <v>0.21964019850010913</v>
      </c>
      <c r="BH116" t="s">
        <v>198</v>
      </c>
      <c r="BI116" t="s">
        <v>199</v>
      </c>
      <c r="BJ116" t="s">
        <v>200</v>
      </c>
      <c r="BK116" t="s">
        <v>196</v>
      </c>
      <c r="BL116" t="s">
        <v>197</v>
      </c>
    </row>
    <row r="117" spans="1:64">
      <c r="A117" s="11"/>
      <c r="B117" t="s">
        <v>198</v>
      </c>
      <c r="C117" s="1">
        <v>0.05</v>
      </c>
      <c r="D117" s="1">
        <f ca="1">1-C117-E117</f>
        <v>0.93516325892328256</v>
      </c>
      <c r="E117" s="1">
        <f ca="1">HLOOKUP(A115,XBD_part!$2:$7,3,0)</f>
        <v>1.4836741076717373E-2</v>
      </c>
      <c r="F117" s="1">
        <v>0</v>
      </c>
      <c r="G117" s="1">
        <v>0</v>
      </c>
      <c r="H117" s="1">
        <v>0</v>
      </c>
      <c r="K117" t="s">
        <v>198</v>
      </c>
      <c r="L117" s="1">
        <f ca="1">IF(TYPE(D117)=1,IF(D117&gt;100%,100%,IF(D117&lt;0,0,D117)),D117)</f>
        <v>0.93516325892328256</v>
      </c>
      <c r="M117" s="1">
        <f t="shared" ref="M117:P120" ca="1" si="88">IF(TYPE(E117)=1,IF(E117&gt;100%,100%,IF(E117&lt;0,0,E117)),E117)</f>
        <v>1.4836741076717373E-2</v>
      </c>
      <c r="N117" s="1">
        <f t="shared" si="88"/>
        <v>0</v>
      </c>
      <c r="O117" s="1">
        <f t="shared" si="88"/>
        <v>0</v>
      </c>
      <c r="P117" s="1">
        <f t="shared" si="88"/>
        <v>0</v>
      </c>
      <c r="S117" t="s">
        <v>198</v>
      </c>
      <c r="T117" s="1">
        <f ca="1">IFERROR(L117/SUM($L117:$P117),"")</f>
        <v>0.98438237781398163</v>
      </c>
      <c r="U117" s="1">
        <f t="shared" ref="U117:X120" ca="1" si="89">IFERROR(M117/SUM($L117:$P117),"")</f>
        <v>1.5617622186018287E-2</v>
      </c>
      <c r="V117" s="1">
        <f t="shared" ca="1" si="89"/>
        <v>0</v>
      </c>
      <c r="W117" s="1">
        <f t="shared" ca="1" si="89"/>
        <v>0</v>
      </c>
      <c r="X117" s="1">
        <f t="shared" ca="1" si="89"/>
        <v>0</v>
      </c>
      <c r="AA117" t="s">
        <v>198</v>
      </c>
      <c r="AB117" s="1">
        <f ca="1">IFERROR(T117,"")</f>
        <v>0.98438237781398163</v>
      </c>
      <c r="AC117" s="1">
        <f t="shared" ref="AC117:AF120" ca="1" si="90">IFERROR(U117,"")</f>
        <v>1.5617622186018287E-2</v>
      </c>
      <c r="AD117" s="1">
        <f t="shared" ca="1" si="90"/>
        <v>0</v>
      </c>
      <c r="AE117" s="1">
        <f t="shared" ca="1" si="90"/>
        <v>0</v>
      </c>
      <c r="AF117" s="1">
        <f t="shared" ca="1" si="90"/>
        <v>0</v>
      </c>
      <c r="AI117" t="s">
        <v>198</v>
      </c>
      <c r="AJ117" s="1">
        <f ca="1">IFERROR(AB117,"")</f>
        <v>0.98438237781398163</v>
      </c>
      <c r="AK117" s="1">
        <f ca="1">IF(AC117="","",SUM(AC117:AF117))</f>
        <v>1.5617622186018287E-2</v>
      </c>
      <c r="AL117" s="1">
        <v>0</v>
      </c>
      <c r="AM117" s="1">
        <v>0</v>
      </c>
      <c r="AN117" s="1">
        <v>0</v>
      </c>
      <c r="AQ117" t="s">
        <v>198</v>
      </c>
      <c r="AR117" s="1">
        <f ca="1">IF(AJ117="",AR110,MAX(AJ117,50%))</f>
        <v>0.98438237781398163</v>
      </c>
      <c r="AS117" s="1">
        <f ca="1">IF(AK117="",AS110,MIN(AK117,50%))</f>
        <v>1.5617622186018287E-2</v>
      </c>
      <c r="AT117" s="1">
        <v>0</v>
      </c>
      <c r="AU117" s="1">
        <v>0</v>
      </c>
      <c r="AV117" s="1">
        <v>0</v>
      </c>
      <c r="AW117" s="1"/>
      <c r="AY117" t="s">
        <v>198</v>
      </c>
      <c r="AZ117" s="10"/>
      <c r="BA117" s="10">
        <f ca="1">-_xlfn.NORM.S.INV(IF(AS117=0,0.01%,AS117))</f>
        <v>2.1540628378750868</v>
      </c>
      <c r="BB117" s="10"/>
      <c r="BC117" s="10"/>
      <c r="BG117" t="s">
        <v>198</v>
      </c>
      <c r="BH117" s="10"/>
      <c r="BI117" s="10">
        <f ca="1">BA117-$BA$5</f>
        <v>5.4688868332528173E-2</v>
      </c>
      <c r="BJ117" s="10"/>
      <c r="BK117" s="10"/>
    </row>
    <row r="118" spans="1:64">
      <c r="A118" s="11"/>
      <c r="B118" t="s">
        <v>199</v>
      </c>
      <c r="C118" s="1">
        <v>0</v>
      </c>
      <c r="D118" s="1">
        <f ca="1">(1-F118)/3</f>
        <v>0.1242762227527036</v>
      </c>
      <c r="E118" s="1">
        <f ca="1">(1-F118)/3*2</f>
        <v>0.2485524455054072</v>
      </c>
      <c r="F118" s="1">
        <f ca="1">HLOOKUP(A115,XBD_part!$2:$7,4,0)</f>
        <v>0.62717133174188922</v>
      </c>
      <c r="G118" s="1">
        <v>0</v>
      </c>
      <c r="H118" s="1">
        <v>0</v>
      </c>
      <c r="K118" t="s">
        <v>199</v>
      </c>
      <c r="L118" s="1">
        <f t="shared" ref="L118:L120" ca="1" si="91">IF(TYPE(D118)=1,IF(D118&gt;100%,100%,IF(D118&lt;0,0,D118)),D118)</f>
        <v>0.1242762227527036</v>
      </c>
      <c r="M118" s="1">
        <f t="shared" ca="1" si="88"/>
        <v>0.2485524455054072</v>
      </c>
      <c r="N118" s="1">
        <f t="shared" ca="1" si="88"/>
        <v>0.62717133174188922</v>
      </c>
      <c r="O118" s="1">
        <f t="shared" si="88"/>
        <v>0</v>
      </c>
      <c r="P118" s="1">
        <f t="shared" si="88"/>
        <v>0</v>
      </c>
      <c r="S118" t="s">
        <v>199</v>
      </c>
      <c r="T118" s="1">
        <f t="shared" ref="T118:T120" ca="1" si="92">IFERROR(L118/SUM($L118:$P118),"")</f>
        <v>0.1242762227527036</v>
      </c>
      <c r="U118" s="1">
        <f t="shared" ca="1" si="89"/>
        <v>0.2485524455054072</v>
      </c>
      <c r="V118" s="1">
        <f t="shared" ca="1" si="89"/>
        <v>0.62717133174188922</v>
      </c>
      <c r="W118" s="1">
        <f t="shared" ca="1" si="89"/>
        <v>0</v>
      </c>
      <c r="X118" s="1">
        <f t="shared" ca="1" si="89"/>
        <v>0</v>
      </c>
      <c r="AA118" t="s">
        <v>199</v>
      </c>
      <c r="AB118" s="1">
        <f t="shared" ref="AB118:AB120" ca="1" si="93">IFERROR(T118,"")</f>
        <v>0.1242762227527036</v>
      </c>
      <c r="AC118" s="1">
        <f t="shared" ca="1" si="90"/>
        <v>0.2485524455054072</v>
      </c>
      <c r="AD118" s="1">
        <f t="shared" ca="1" si="90"/>
        <v>0.62717133174188922</v>
      </c>
      <c r="AE118" s="1">
        <f t="shared" ca="1" si="90"/>
        <v>0</v>
      </c>
      <c r="AF118" s="1">
        <f t="shared" ca="1" si="90"/>
        <v>0</v>
      </c>
      <c r="AI118" t="s">
        <v>199</v>
      </c>
      <c r="AJ118" s="1">
        <f ca="1">IF(AB118="","",(SUM(AB118)))</f>
        <v>0.1242762227527036</v>
      </c>
      <c r="AK118" s="1">
        <f ca="1">IFERROR(AC118,"")</f>
        <v>0.2485524455054072</v>
      </c>
      <c r="AL118" s="1">
        <f ca="1">IF(AD118="","",(SUM(AD118:AF118)))</f>
        <v>0.62717133174188922</v>
      </c>
      <c r="AM118" s="1">
        <v>0</v>
      </c>
      <c r="AN118" s="1">
        <v>0</v>
      </c>
      <c r="AP118" s="33">
        <f ca="1">IF(AK118&gt;=MAX(AJ118,AL118),0,(MAX(AJ118,AL118)-AK118)/(2*MAX(AJ118,AL118)+MIN(AJ118,AL118)))</f>
        <v>0.27463636978750589</v>
      </c>
      <c r="AQ118" t="s">
        <v>199</v>
      </c>
      <c r="AR118" s="1">
        <f ca="1">IF(AK118="",AR111,AJ118*(1-$AP118))</f>
        <v>9.0145452084997649E-2</v>
      </c>
      <c r="AS118" s="1">
        <f ca="1">IF(AK118="",AS111,AK118+AJ118*$AP118+AL118*$AP118)</f>
        <v>0.45492727395750115</v>
      </c>
      <c r="AT118" s="1">
        <f ca="1">IF(AK118="",AT111,AL118*(1-$AP118))</f>
        <v>0.45492727395750121</v>
      </c>
      <c r="AU118" s="1">
        <v>0</v>
      </c>
      <c r="AV118" s="1">
        <v>0</v>
      </c>
      <c r="AW118" s="1"/>
      <c r="AY118" t="s">
        <v>199</v>
      </c>
      <c r="AZ118" s="10">
        <f ca="1">_xlfn.NORM.S.INV(IF(AR118=0,0.01%,AR118))</f>
        <v>-1.3398598783527826</v>
      </c>
      <c r="BA118" s="10"/>
      <c r="BB118" s="10">
        <f ca="1">-_xlfn.NORM.S.INV(IF(AT118=0,0.01%,AT118))</f>
        <v>0.11322200810109657</v>
      </c>
      <c r="BC118" s="10"/>
      <c r="BG118" t="s">
        <v>199</v>
      </c>
      <c r="BH118" s="10">
        <f ca="1">AZ118-$AZ$6</f>
        <v>0.1376874419013614</v>
      </c>
      <c r="BI118" s="10"/>
      <c r="BJ118" s="10">
        <f ca="1">BB118-$BB$6</f>
        <v>2.5673473179989983E-2</v>
      </c>
      <c r="BK118" s="10"/>
    </row>
    <row r="119" spans="1:64">
      <c r="A119" s="11"/>
      <c r="B119" t="s">
        <v>200</v>
      </c>
      <c r="C119" s="1">
        <v>0</v>
      </c>
      <c r="D119" s="1">
        <v>0</v>
      </c>
      <c r="E119" s="1">
        <f ca="1">(1-G119)/3</f>
        <v>0.16108711303095749</v>
      </c>
      <c r="F119" s="1">
        <f ca="1">(1-G119)/3*2</f>
        <v>0.32217422606191498</v>
      </c>
      <c r="G119" s="1">
        <f ca="1">HLOOKUP(A115,XBD_part!$2:$7,5,0)</f>
        <v>0.5167386609071275</v>
      </c>
      <c r="H119" s="1">
        <v>0</v>
      </c>
      <c r="K119" t="s">
        <v>200</v>
      </c>
      <c r="L119" s="1">
        <f t="shared" si="91"/>
        <v>0</v>
      </c>
      <c r="M119" s="1">
        <f t="shared" ca="1" si="88"/>
        <v>0.16108711303095749</v>
      </c>
      <c r="N119" s="1">
        <f t="shared" ca="1" si="88"/>
        <v>0.32217422606191498</v>
      </c>
      <c r="O119" s="1">
        <f t="shared" ca="1" si="88"/>
        <v>0.5167386609071275</v>
      </c>
      <c r="P119" s="1">
        <f t="shared" si="88"/>
        <v>0</v>
      </c>
      <c r="S119" t="s">
        <v>200</v>
      </c>
      <c r="T119" s="1">
        <f t="shared" ca="1" si="92"/>
        <v>0</v>
      </c>
      <c r="U119" s="1">
        <f t="shared" ca="1" si="89"/>
        <v>0.16108711303095749</v>
      </c>
      <c r="V119" s="1">
        <f t="shared" ca="1" si="89"/>
        <v>0.32217422606191498</v>
      </c>
      <c r="W119" s="1">
        <f t="shared" ca="1" si="89"/>
        <v>0.5167386609071275</v>
      </c>
      <c r="X119" s="1">
        <f t="shared" ca="1" si="89"/>
        <v>0</v>
      </c>
      <c r="AA119" t="s">
        <v>200</v>
      </c>
      <c r="AB119" s="1">
        <f t="shared" ca="1" si="93"/>
        <v>0</v>
      </c>
      <c r="AC119" s="1">
        <f t="shared" ca="1" si="90"/>
        <v>0.16108711303095749</v>
      </c>
      <c r="AD119" s="1">
        <f t="shared" ca="1" si="90"/>
        <v>0.32217422606191498</v>
      </c>
      <c r="AE119" s="1">
        <f t="shared" ca="1" si="90"/>
        <v>0.5167386609071275</v>
      </c>
      <c r="AF119" s="1">
        <f t="shared" ca="1" si="90"/>
        <v>0</v>
      </c>
      <c r="AI119" t="s">
        <v>200</v>
      </c>
      <c r="AJ119" s="1">
        <v>0</v>
      </c>
      <c r="AK119" s="1">
        <f ca="1">IF(AC119="","",(SUM(AB119:AC119)))</f>
        <v>0.16108711303095749</v>
      </c>
      <c r="AL119" s="1">
        <f ca="1">IFERROR(AD119,"")</f>
        <v>0.32217422606191498</v>
      </c>
      <c r="AM119" s="1">
        <f ca="1">IF(AE119="","",(SUM(AE119:AF119)))</f>
        <v>0.5167386609071275</v>
      </c>
      <c r="AN119" s="1">
        <v>0</v>
      </c>
      <c r="AP119" s="33">
        <f ca="1">IF(AL119&gt;=MAX(AK119,AM119),0,(MAX(AK119,AM119)-AL119)/(2*MAX(AK119,AM119)+MIN(AK119,AM119)))</f>
        <v>0.16287479282808509</v>
      </c>
      <c r="AQ119" t="s">
        <v>200</v>
      </c>
      <c r="AR119" s="1">
        <v>0</v>
      </c>
      <c r="AS119" s="1">
        <f ca="1">IF(AL119="",AS112,AK119*(1-$AP119))</f>
        <v>0.13485008286876596</v>
      </c>
      <c r="AT119" s="1">
        <f ca="1">IF(AL119="",AT112,AL119+AK119*$AP119+AM119*$AP119)</f>
        <v>0.43257495856561701</v>
      </c>
      <c r="AU119" s="1">
        <f ca="1">IF(AL119="",AU112,AM119*(1-$AP119))</f>
        <v>0.43257495856561695</v>
      </c>
      <c r="AV119" s="1">
        <v>0</v>
      </c>
      <c r="AW119" s="1"/>
      <c r="AY119" t="s">
        <v>200</v>
      </c>
      <c r="AZ119" s="10"/>
      <c r="BA119" s="10">
        <f ca="1">_xlfn.NORM.S.INV(IF(AS119=0,0.01%,AS119))</f>
        <v>-1.1037533046651278</v>
      </c>
      <c r="BB119" s="10"/>
      <c r="BC119" s="10">
        <f ca="1">-_xlfn.NORM.S.INV(IF(AU119=0,0.01%,AU119))</f>
        <v>0.16982226397361999</v>
      </c>
      <c r="BG119" t="s">
        <v>200</v>
      </c>
      <c r="BH119" s="10"/>
      <c r="BI119" s="10">
        <f ca="1">BA119-$BA$7</f>
        <v>0.87986126536187359</v>
      </c>
      <c r="BJ119" s="10"/>
      <c r="BK119" s="10">
        <f ca="1">BC119-$BC$7</f>
        <v>0.14017778043041024</v>
      </c>
    </row>
    <row r="120" spans="1:64">
      <c r="A120" s="11"/>
      <c r="B120" t="s">
        <v>196</v>
      </c>
      <c r="C120" s="1">
        <v>0</v>
      </c>
      <c r="D120" s="1">
        <v>0</v>
      </c>
      <c r="E120" s="1">
        <v>0</v>
      </c>
      <c r="F120" s="1">
        <f ca="1">(1-H120)/3</f>
        <v>4.7733709545681159E-2</v>
      </c>
      <c r="G120" s="1">
        <f ca="1">(1-H120)/3*2</f>
        <v>9.5467419091362318E-2</v>
      </c>
      <c r="H120" s="1">
        <f ca="1">MIN(HLOOKUP(A115,XBD_part!$2:$7,6,0),1)</f>
        <v>0.85679887136295652</v>
      </c>
      <c r="K120" t="s">
        <v>196</v>
      </c>
      <c r="L120" s="1">
        <f t="shared" si="91"/>
        <v>0</v>
      </c>
      <c r="M120" s="1">
        <f t="shared" si="88"/>
        <v>0</v>
      </c>
      <c r="N120" s="1">
        <f t="shared" ca="1" si="88"/>
        <v>4.7733709545681159E-2</v>
      </c>
      <c r="O120" s="1">
        <f t="shared" ca="1" si="88"/>
        <v>9.5467419091362318E-2</v>
      </c>
      <c r="P120" s="1">
        <f t="shared" ca="1" si="88"/>
        <v>0.85679887136295652</v>
      </c>
      <c r="S120" t="s">
        <v>196</v>
      </c>
      <c r="T120" s="1">
        <f t="shared" ca="1" si="92"/>
        <v>0</v>
      </c>
      <c r="U120" s="1">
        <f t="shared" ca="1" si="89"/>
        <v>0</v>
      </c>
      <c r="V120" s="1">
        <f t="shared" ca="1" si="89"/>
        <v>4.7733709545681159E-2</v>
      </c>
      <c r="W120" s="1">
        <f t="shared" ca="1" si="89"/>
        <v>9.5467419091362318E-2</v>
      </c>
      <c r="X120" s="1">
        <f t="shared" ca="1" si="89"/>
        <v>0.85679887136295652</v>
      </c>
      <c r="AA120" t="s">
        <v>196</v>
      </c>
      <c r="AB120" s="1">
        <f t="shared" ca="1" si="93"/>
        <v>0</v>
      </c>
      <c r="AC120" s="1">
        <f t="shared" ca="1" si="90"/>
        <v>0</v>
      </c>
      <c r="AD120" s="1">
        <f t="shared" ca="1" si="90"/>
        <v>4.7733709545681159E-2</v>
      </c>
      <c r="AE120" s="1">
        <f t="shared" ca="1" si="90"/>
        <v>9.5467419091362318E-2</v>
      </c>
      <c r="AF120" s="1">
        <f t="shared" ca="1" si="90"/>
        <v>0.85679887136295652</v>
      </c>
      <c r="AI120" t="s">
        <v>196</v>
      </c>
      <c r="AJ120" s="1">
        <v>0</v>
      </c>
      <c r="AK120" s="1">
        <v>0</v>
      </c>
      <c r="AL120" s="1">
        <f ca="1">IF(AD120="","",(SUM(AB120:AD120)))</f>
        <v>4.7733709545681159E-2</v>
      </c>
      <c r="AM120" s="1">
        <f ca="1">IFERROR(AE120,"")</f>
        <v>9.5467419091362318E-2</v>
      </c>
      <c r="AN120" s="1">
        <f ca="1">IF(AF120="","",(SUM(AF120)))</f>
        <v>0.85679887136295652</v>
      </c>
      <c r="AP120" s="33">
        <f ca="1">IF(AM120&gt;=MAX(AL120,AN120),0,(MAX(AL120,AN120)-AM120)/(2*MAX(AL120,AN120)+MIN(AL120,AN120)))</f>
        <v>0.43224769039904604</v>
      </c>
      <c r="AQ120" t="s">
        <v>196</v>
      </c>
      <c r="AR120" s="1">
        <v>0</v>
      </c>
      <c r="AS120" s="1">
        <v>0</v>
      </c>
      <c r="AT120" s="1">
        <f ca="1">IF(AM120="",AT113,AL120*(1-$AP120))</f>
        <v>2.7100923840381583E-2</v>
      </c>
      <c r="AU120" s="1">
        <f ca="1">IF(AM120="",AU113,AM120+AL120*$AP120+AN120*$AP120)</f>
        <v>0.48644953807980917</v>
      </c>
      <c r="AV120" s="1">
        <f ca="1">IF(AM120="",AV113,AN120*(1-$AP120))</f>
        <v>0.48644953807980928</v>
      </c>
      <c r="AW120" s="1"/>
      <c r="AY120" t="s">
        <v>196</v>
      </c>
      <c r="AZ120" s="10"/>
      <c r="BA120" s="10"/>
      <c r="BB120" s="10">
        <f ca="1">_xlfn.NORM.S.INV(IF(AT120=0,0.01%,AT120))</f>
        <v>-1.9252199467727769</v>
      </c>
      <c r="BC120" s="10"/>
      <c r="BD120" s="10">
        <f ca="1">-_xlfn.NORM.S.INV(IF(AV120=0,0.01%,AV120))</f>
        <v>3.3972504639512756E-2</v>
      </c>
      <c r="BG120" t="s">
        <v>196</v>
      </c>
      <c r="BH120" s="10"/>
      <c r="BI120" s="10"/>
      <c r="BJ120" s="10">
        <f ca="1">BB120-$BB$8</f>
        <v>0.28250569200482722</v>
      </c>
      <c r="BK120" s="10"/>
      <c r="BL120" s="10">
        <f ca="1">BD120-$BD$8</f>
        <v>1.6886868289773361E-2</v>
      </c>
    </row>
    <row r="122" spans="1:64">
      <c r="A122" s="9">
        <f ca="1">IF(RIGHT(A115,2)="12",(VALUE(LEFT(A115,4))+1)*100+1,A115+1)</f>
        <v>201906</v>
      </c>
      <c r="J122" s="9">
        <f ca="1">$A122</f>
        <v>201906</v>
      </c>
      <c r="R122" s="9">
        <f ca="1">$A122</f>
        <v>201906</v>
      </c>
      <c r="Z122" s="9">
        <f ca="1">$A122</f>
        <v>201906</v>
      </c>
      <c r="AH122" s="9">
        <f ca="1">$A122</f>
        <v>201906</v>
      </c>
      <c r="AP122" s="9">
        <f ca="1">$A122</f>
        <v>201906</v>
      </c>
      <c r="AX122" s="9">
        <f ca="1">$A122</f>
        <v>201906</v>
      </c>
      <c r="BF122" s="9">
        <f ca="1">$A122</f>
        <v>201906</v>
      </c>
    </row>
    <row r="123" spans="1:64">
      <c r="A123" s="11"/>
      <c r="C123" t="s">
        <v>32</v>
      </c>
      <c r="D123" t="s">
        <v>198</v>
      </c>
      <c r="E123" t="s">
        <v>199</v>
      </c>
      <c r="F123" t="s">
        <v>200</v>
      </c>
      <c r="G123" t="s">
        <v>196</v>
      </c>
      <c r="H123" t="s">
        <v>197</v>
      </c>
      <c r="L123" t="s">
        <v>198</v>
      </c>
      <c r="M123" t="s">
        <v>199</v>
      </c>
      <c r="N123" t="s">
        <v>200</v>
      </c>
      <c r="O123" t="s">
        <v>196</v>
      </c>
      <c r="P123" t="s">
        <v>197</v>
      </c>
      <c r="T123" t="s">
        <v>198</v>
      </c>
      <c r="U123" t="s">
        <v>199</v>
      </c>
      <c r="V123" t="s">
        <v>200</v>
      </c>
      <c r="W123" t="s">
        <v>196</v>
      </c>
      <c r="X123" t="s">
        <v>197</v>
      </c>
      <c r="AB123" t="s">
        <v>198</v>
      </c>
      <c r="AC123" t="s">
        <v>199</v>
      </c>
      <c r="AD123" t="s">
        <v>200</v>
      </c>
      <c r="AE123" t="s">
        <v>196</v>
      </c>
      <c r="AF123" t="s">
        <v>197</v>
      </c>
      <c r="AJ123" t="s">
        <v>198</v>
      </c>
      <c r="AK123" t="s">
        <v>199</v>
      </c>
      <c r="AL123" t="s">
        <v>200</v>
      </c>
      <c r="AM123" t="s">
        <v>196</v>
      </c>
      <c r="AN123" t="s">
        <v>197</v>
      </c>
      <c r="AP123" s="9" t="s">
        <v>69</v>
      </c>
      <c r="AR123" t="s">
        <v>198</v>
      </c>
      <c r="AS123" t="s">
        <v>199</v>
      </c>
      <c r="AT123" t="s">
        <v>200</v>
      </c>
      <c r="AU123" t="s">
        <v>196</v>
      </c>
      <c r="AV123" t="s">
        <v>197</v>
      </c>
      <c r="AZ123" t="s">
        <v>198</v>
      </c>
      <c r="BA123" t="s">
        <v>199</v>
      </c>
      <c r="BB123" t="s">
        <v>200</v>
      </c>
      <c r="BC123" t="s">
        <v>196</v>
      </c>
      <c r="BD123" t="s">
        <v>197</v>
      </c>
      <c r="BG123" s="12">
        <f ca="1">AVERAGE(BH124:BL127)</f>
        <v>1.7614223397636589E-2</v>
      </c>
      <c r="BH123" t="s">
        <v>198</v>
      </c>
      <c r="BI123" t="s">
        <v>199</v>
      </c>
      <c r="BJ123" t="s">
        <v>200</v>
      </c>
      <c r="BK123" t="s">
        <v>196</v>
      </c>
      <c r="BL123" t="s">
        <v>197</v>
      </c>
    </row>
    <row r="124" spans="1:64">
      <c r="A124" s="11"/>
      <c r="B124" t="s">
        <v>198</v>
      </c>
      <c r="C124" s="1">
        <v>0.05</v>
      </c>
      <c r="D124" s="1">
        <f ca="1">1-C124-E124</f>
        <v>0.93526833649713126</v>
      </c>
      <c r="E124" s="1">
        <f ca="1">HLOOKUP(A122,XBD_part!$2:$7,3,0)</f>
        <v>1.4731663502868694E-2</v>
      </c>
      <c r="F124" s="1">
        <v>0</v>
      </c>
      <c r="G124" s="1">
        <v>0</v>
      </c>
      <c r="H124" s="1">
        <v>0</v>
      </c>
      <c r="K124" t="s">
        <v>198</v>
      </c>
      <c r="L124" s="1">
        <f ca="1">IF(TYPE(D124)=1,IF(D124&gt;100%,100%,IF(D124&lt;0,0,D124)),D124)</f>
        <v>0.93526833649713126</v>
      </c>
      <c r="M124" s="1">
        <f t="shared" ref="M124:P127" ca="1" si="94">IF(TYPE(E124)=1,IF(E124&gt;100%,100%,IF(E124&lt;0,0,E124)),E124)</f>
        <v>1.4731663502868694E-2</v>
      </c>
      <c r="N124" s="1">
        <f t="shared" si="94"/>
        <v>0</v>
      </c>
      <c r="O124" s="1">
        <f t="shared" si="94"/>
        <v>0</v>
      </c>
      <c r="P124" s="1">
        <f t="shared" si="94"/>
        <v>0</v>
      </c>
      <c r="S124" t="s">
        <v>198</v>
      </c>
      <c r="T124" s="1">
        <f ca="1">IFERROR(L124/SUM($L124:$P124),"")</f>
        <v>0.98449298578645406</v>
      </c>
      <c r="U124" s="1">
        <f t="shared" ref="U124:X127" ca="1" si="95">IFERROR(M124/SUM($L124:$P124),"")</f>
        <v>1.5507014213545995E-2</v>
      </c>
      <c r="V124" s="1">
        <f t="shared" ca="1" si="95"/>
        <v>0</v>
      </c>
      <c r="W124" s="1">
        <f t="shared" ca="1" si="95"/>
        <v>0</v>
      </c>
      <c r="X124" s="1">
        <f t="shared" ca="1" si="95"/>
        <v>0</v>
      </c>
      <c r="AA124" t="s">
        <v>198</v>
      </c>
      <c r="AB124" s="1">
        <f ca="1">IFERROR(T124,"")</f>
        <v>0.98449298578645406</v>
      </c>
      <c r="AC124" s="1">
        <f t="shared" ref="AC124:AF127" ca="1" si="96">IFERROR(U124,"")</f>
        <v>1.5507014213545995E-2</v>
      </c>
      <c r="AD124" s="1">
        <f t="shared" ca="1" si="96"/>
        <v>0</v>
      </c>
      <c r="AE124" s="1">
        <f t="shared" ca="1" si="96"/>
        <v>0</v>
      </c>
      <c r="AF124" s="1">
        <f t="shared" ca="1" si="96"/>
        <v>0</v>
      </c>
      <c r="AI124" t="s">
        <v>198</v>
      </c>
      <c r="AJ124" s="1">
        <f ca="1">IFERROR(AB124,"")</f>
        <v>0.98449298578645406</v>
      </c>
      <c r="AK124" s="1">
        <f ca="1">IF(AC124="","",SUM(AC124:AF124))</f>
        <v>1.5507014213545995E-2</v>
      </c>
      <c r="AL124" s="1">
        <v>0</v>
      </c>
      <c r="AM124" s="1">
        <v>0</v>
      </c>
      <c r="AN124" s="1">
        <v>0</v>
      </c>
      <c r="AQ124" t="s">
        <v>198</v>
      </c>
      <c r="AR124" s="1">
        <f ca="1">IF(AJ124="",AR117,MAX(AJ124,50%))</f>
        <v>0.98449298578645406</v>
      </c>
      <c r="AS124" s="1">
        <f ca="1">IF(AK124="",AS117,MIN(AK124,50%))</f>
        <v>1.5507014213545995E-2</v>
      </c>
      <c r="AT124" s="1">
        <v>0</v>
      </c>
      <c r="AU124" s="1">
        <v>0</v>
      </c>
      <c r="AV124" s="1">
        <v>0</v>
      </c>
      <c r="AW124" s="1"/>
      <c r="AY124" t="s">
        <v>198</v>
      </c>
      <c r="AZ124" s="10"/>
      <c r="BA124" s="10">
        <f ca="1">-_xlfn.NORM.S.INV(IF(AS124=0,0.01%,AS124))</f>
        <v>2.1568926671381408</v>
      </c>
      <c r="BB124" s="10"/>
      <c r="BC124" s="10"/>
      <c r="BG124" t="s">
        <v>198</v>
      </c>
      <c r="BH124" s="10"/>
      <c r="BI124" s="10">
        <f ca="1">BA124-$BA$5</f>
        <v>5.7518697595582147E-2</v>
      </c>
      <c r="BJ124" s="10"/>
      <c r="BK124" s="10"/>
    </row>
    <row r="125" spans="1:64">
      <c r="A125" s="11"/>
      <c r="B125" t="s">
        <v>199</v>
      </c>
      <c r="C125" s="1">
        <v>0</v>
      </c>
      <c r="D125" s="1">
        <f ca="1">(1-F125)/3</f>
        <v>5.5146873158825015E-2</v>
      </c>
      <c r="E125" s="1">
        <f ca="1">(1-F125)/3*2</f>
        <v>0.11029374631765003</v>
      </c>
      <c r="F125" s="1">
        <f ca="1">HLOOKUP(A122,XBD_part!$2:$7,4,0)</f>
        <v>0.83455938052352496</v>
      </c>
      <c r="G125" s="1">
        <v>0</v>
      </c>
      <c r="H125" s="1">
        <v>0</v>
      </c>
      <c r="K125" t="s">
        <v>199</v>
      </c>
      <c r="L125" s="1">
        <f t="shared" ref="L125:L127" ca="1" si="97">IF(TYPE(D125)=1,IF(D125&gt;100%,100%,IF(D125&lt;0,0,D125)),D125)</f>
        <v>5.5146873158825015E-2</v>
      </c>
      <c r="M125" s="1">
        <f t="shared" ca="1" si="94"/>
        <v>0.11029374631765003</v>
      </c>
      <c r="N125" s="1">
        <f t="shared" ca="1" si="94"/>
        <v>0.83455938052352496</v>
      </c>
      <c r="O125" s="1">
        <f t="shared" si="94"/>
        <v>0</v>
      </c>
      <c r="P125" s="1">
        <f t="shared" si="94"/>
        <v>0</v>
      </c>
      <c r="S125" t="s">
        <v>199</v>
      </c>
      <c r="T125" s="1">
        <f t="shared" ref="T125:T127" ca="1" si="98">IFERROR(L125/SUM($L125:$P125),"")</f>
        <v>5.5146873158825015E-2</v>
      </c>
      <c r="U125" s="1">
        <f t="shared" ca="1" si="95"/>
        <v>0.11029374631765003</v>
      </c>
      <c r="V125" s="1">
        <f t="shared" ca="1" si="95"/>
        <v>0.83455938052352496</v>
      </c>
      <c r="W125" s="1">
        <f t="shared" ca="1" si="95"/>
        <v>0</v>
      </c>
      <c r="X125" s="1">
        <f t="shared" ca="1" si="95"/>
        <v>0</v>
      </c>
      <c r="AA125" t="s">
        <v>199</v>
      </c>
      <c r="AB125" s="1">
        <f t="shared" ref="AB125:AB127" ca="1" si="99">IFERROR(T125,"")</f>
        <v>5.5146873158825015E-2</v>
      </c>
      <c r="AC125" s="1">
        <f t="shared" ca="1" si="96"/>
        <v>0.11029374631765003</v>
      </c>
      <c r="AD125" s="1">
        <f t="shared" ca="1" si="96"/>
        <v>0.83455938052352496</v>
      </c>
      <c r="AE125" s="1">
        <f t="shared" ca="1" si="96"/>
        <v>0</v>
      </c>
      <c r="AF125" s="1">
        <f t="shared" ca="1" si="96"/>
        <v>0</v>
      </c>
      <c r="AI125" t="s">
        <v>199</v>
      </c>
      <c r="AJ125" s="1">
        <f ca="1">IF(AB125="","",(SUM(AB125)))</f>
        <v>5.5146873158825015E-2</v>
      </c>
      <c r="AK125" s="1">
        <f ca="1">IFERROR(AC125,"")</f>
        <v>0.11029374631765003</v>
      </c>
      <c r="AL125" s="1">
        <f ca="1">IF(AD125="","",(SUM(AD125:AF125)))</f>
        <v>0.83455938052352496</v>
      </c>
      <c r="AM125" s="1">
        <v>0</v>
      </c>
      <c r="AN125" s="1">
        <v>0</v>
      </c>
      <c r="AP125" s="33">
        <f ca="1">IF(AK125&gt;=MAX(AJ125,AL125),0,(MAX(AJ125,AL125)-AK125)/(2*MAX(AJ125,AL125)+MIN(AJ125,AL125)))</f>
        <v>0.420042956165186</v>
      </c>
      <c r="AQ125" t="s">
        <v>199</v>
      </c>
      <c r="AR125" s="1">
        <f ca="1">IF(AK125="",AR118,AJ125*(1-$AP125))</f>
        <v>3.1982817533925609E-2</v>
      </c>
      <c r="AS125" s="1">
        <f ca="1">IF(AK125="",AS118,AK125+AJ125*$AP125+AL125*$AP125)</f>
        <v>0.48400859123303719</v>
      </c>
      <c r="AT125" s="1">
        <f ca="1">IF(AK125="",AT118,AL125*(1-$AP125))</f>
        <v>0.48400859123303724</v>
      </c>
      <c r="AU125" s="1">
        <v>0</v>
      </c>
      <c r="AV125" s="1">
        <v>0</v>
      </c>
      <c r="AW125" s="1"/>
      <c r="AY125" t="s">
        <v>199</v>
      </c>
      <c r="AZ125" s="10">
        <f ca="1">_xlfn.NORM.S.INV(IF(AR125=0,0.01%,AR125))</f>
        <v>-1.8524193064277255</v>
      </c>
      <c r="BA125" s="10"/>
      <c r="BB125" s="10">
        <f ca="1">-_xlfn.NORM.S.INV(IF(AT125=0,0.01%,AT125))</f>
        <v>4.0095257830875121E-2</v>
      </c>
      <c r="BC125" s="10"/>
      <c r="BG125" t="s">
        <v>199</v>
      </c>
      <c r="BH125" s="10">
        <f ca="1">AZ125-$AZ$6</f>
        <v>-0.37487198617358142</v>
      </c>
      <c r="BI125" s="10"/>
      <c r="BJ125" s="10">
        <f ca="1">BB125-$BB$6</f>
        <v>-4.745327709023147E-2</v>
      </c>
      <c r="BK125" s="10"/>
    </row>
    <row r="126" spans="1:64">
      <c r="A126" s="11"/>
      <c r="B126" t="s">
        <v>200</v>
      </c>
      <c r="C126" s="1">
        <v>0</v>
      </c>
      <c r="D126" s="1">
        <v>0</v>
      </c>
      <c r="E126" s="1">
        <f ca="1">(1-G126)/3</f>
        <v>3.626119829915523E-2</v>
      </c>
      <c r="F126" s="1">
        <f ca="1">(1-G126)/3*2</f>
        <v>7.252239659831046E-2</v>
      </c>
      <c r="G126" s="1">
        <f ca="1">HLOOKUP(A122,XBD_part!$2:$7,5,0)</f>
        <v>0.8912164051025343</v>
      </c>
      <c r="H126" s="1">
        <v>0</v>
      </c>
      <c r="K126" t="s">
        <v>200</v>
      </c>
      <c r="L126" s="1">
        <f t="shared" si="97"/>
        <v>0</v>
      </c>
      <c r="M126" s="1">
        <f t="shared" ca="1" si="94"/>
        <v>3.626119829915523E-2</v>
      </c>
      <c r="N126" s="1">
        <f t="shared" ca="1" si="94"/>
        <v>7.252239659831046E-2</v>
      </c>
      <c r="O126" s="1">
        <f t="shared" ca="1" si="94"/>
        <v>0.8912164051025343</v>
      </c>
      <c r="P126" s="1">
        <f t="shared" si="94"/>
        <v>0</v>
      </c>
      <c r="S126" t="s">
        <v>200</v>
      </c>
      <c r="T126" s="1">
        <f t="shared" ca="1" si="98"/>
        <v>0</v>
      </c>
      <c r="U126" s="1">
        <f t="shared" ca="1" si="95"/>
        <v>3.626119829915523E-2</v>
      </c>
      <c r="V126" s="1">
        <f t="shared" ca="1" si="95"/>
        <v>7.252239659831046E-2</v>
      </c>
      <c r="W126" s="1">
        <f t="shared" ca="1" si="95"/>
        <v>0.8912164051025343</v>
      </c>
      <c r="X126" s="1">
        <f t="shared" ca="1" si="95"/>
        <v>0</v>
      </c>
      <c r="AA126" t="s">
        <v>200</v>
      </c>
      <c r="AB126" s="1">
        <f t="shared" ca="1" si="99"/>
        <v>0</v>
      </c>
      <c r="AC126" s="1">
        <f t="shared" ca="1" si="96"/>
        <v>3.626119829915523E-2</v>
      </c>
      <c r="AD126" s="1">
        <f t="shared" ca="1" si="96"/>
        <v>7.252239659831046E-2</v>
      </c>
      <c r="AE126" s="1">
        <f t="shared" ca="1" si="96"/>
        <v>0.8912164051025343</v>
      </c>
      <c r="AF126" s="1">
        <f t="shared" ca="1" si="96"/>
        <v>0</v>
      </c>
      <c r="AI126" t="s">
        <v>200</v>
      </c>
      <c r="AJ126" s="1">
        <v>0</v>
      </c>
      <c r="AK126" s="1">
        <f ca="1">IF(AC126="","",(SUM(AB126:AC126)))</f>
        <v>3.626119829915523E-2</v>
      </c>
      <c r="AL126" s="1">
        <f ca="1">IFERROR(AD126,"")</f>
        <v>7.252239659831046E-2</v>
      </c>
      <c r="AM126" s="1">
        <f ca="1">IF(AE126="","",(SUM(AE126:AF126)))</f>
        <v>0.8912164051025343</v>
      </c>
      <c r="AN126" s="1">
        <v>0</v>
      </c>
      <c r="AP126" s="33">
        <f ca="1">IF(AL126&gt;=MAX(AK126,AM126),0,(MAX(AK126,AM126)-AL126)/(2*MAX(AK126,AM126)+MIN(AK126,AM126)))</f>
        <v>0.45015489393818081</v>
      </c>
      <c r="AQ126" t="s">
        <v>200</v>
      </c>
      <c r="AR126" s="1">
        <v>0</v>
      </c>
      <c r="AS126" s="1">
        <f ca="1">IF(AL126="",AS119,AK126*(1-$AP126))</f>
        <v>1.9938042424727666E-2</v>
      </c>
      <c r="AT126" s="1">
        <f ca="1">IF(AL126="",AT119,AL126+AK126*$AP126+AM126*$AP126)</f>
        <v>0.49003097878763613</v>
      </c>
      <c r="AU126" s="1">
        <f ca="1">IF(AL126="",AU119,AM126*(1-$AP126))</f>
        <v>0.49003097878763624</v>
      </c>
      <c r="AV126" s="1">
        <v>0</v>
      </c>
      <c r="AW126" s="1"/>
      <c r="AY126" t="s">
        <v>200</v>
      </c>
      <c r="AZ126" s="10"/>
      <c r="BA126" s="10">
        <f ca="1">_xlfn.NORM.S.INV(IF(AS126=0,0.01%,AS126))</f>
        <v>-2.0550302311095403</v>
      </c>
      <c r="BB126" s="10"/>
      <c r="BC126" s="10">
        <f ca="1">-_xlfn.NORM.S.INV(IF(AU126=0,0.01%,AU126))</f>
        <v>2.4991231625123015E-2</v>
      </c>
      <c r="BG126" t="s">
        <v>200</v>
      </c>
      <c r="BH126" s="10"/>
      <c r="BI126" s="10">
        <f ca="1">BA126-$BA$7</f>
        <v>-7.1415661082538939E-2</v>
      </c>
      <c r="BJ126" s="10"/>
      <c r="BK126" s="10">
        <f ca="1">BC126-$BC$7</f>
        <v>-4.6532519180867288E-3</v>
      </c>
    </row>
    <row r="127" spans="1:64">
      <c r="A127" s="11"/>
      <c r="B127" t="s">
        <v>196</v>
      </c>
      <c r="C127" s="1">
        <v>0</v>
      </c>
      <c r="D127" s="1">
        <v>0</v>
      </c>
      <c r="E127" s="1">
        <v>0</v>
      </c>
      <c r="F127" s="1">
        <f ca="1">(1-H127)/3</f>
        <v>7.4886799024730055E-2</v>
      </c>
      <c r="G127" s="1">
        <f ca="1">(1-H127)/3*2</f>
        <v>0.14977359804946011</v>
      </c>
      <c r="H127" s="1">
        <f ca="1">MIN(HLOOKUP(A122,XBD_part!$2:$7,6,0),1)</f>
        <v>0.77533960292580983</v>
      </c>
      <c r="K127" t="s">
        <v>196</v>
      </c>
      <c r="L127" s="1">
        <f t="shared" si="97"/>
        <v>0</v>
      </c>
      <c r="M127" s="1">
        <f t="shared" si="94"/>
        <v>0</v>
      </c>
      <c r="N127" s="1">
        <f t="shared" ca="1" si="94"/>
        <v>7.4886799024730055E-2</v>
      </c>
      <c r="O127" s="1">
        <f t="shared" ca="1" si="94"/>
        <v>0.14977359804946011</v>
      </c>
      <c r="P127" s="1">
        <f t="shared" ca="1" si="94"/>
        <v>0.77533960292580983</v>
      </c>
      <c r="S127" t="s">
        <v>196</v>
      </c>
      <c r="T127" s="1">
        <f t="shared" ca="1" si="98"/>
        <v>0</v>
      </c>
      <c r="U127" s="1">
        <f t="shared" ca="1" si="95"/>
        <v>0</v>
      </c>
      <c r="V127" s="1">
        <f t="shared" ca="1" si="95"/>
        <v>7.4886799024730055E-2</v>
      </c>
      <c r="W127" s="1">
        <f t="shared" ca="1" si="95"/>
        <v>0.14977359804946011</v>
      </c>
      <c r="X127" s="1">
        <f t="shared" ca="1" si="95"/>
        <v>0.77533960292580983</v>
      </c>
      <c r="AA127" t="s">
        <v>196</v>
      </c>
      <c r="AB127" s="1">
        <f t="shared" ca="1" si="99"/>
        <v>0</v>
      </c>
      <c r="AC127" s="1">
        <f t="shared" ca="1" si="96"/>
        <v>0</v>
      </c>
      <c r="AD127" s="1">
        <f t="shared" ca="1" si="96"/>
        <v>7.4886799024730055E-2</v>
      </c>
      <c r="AE127" s="1">
        <f t="shared" ca="1" si="96"/>
        <v>0.14977359804946011</v>
      </c>
      <c r="AF127" s="1">
        <f t="shared" ca="1" si="96"/>
        <v>0.77533960292580983</v>
      </c>
      <c r="AI127" t="s">
        <v>196</v>
      </c>
      <c r="AJ127" s="1">
        <v>0</v>
      </c>
      <c r="AK127" s="1">
        <v>0</v>
      </c>
      <c r="AL127" s="1">
        <f ca="1">IF(AD127="","",(SUM(AB127:AD127)))</f>
        <v>7.4886799024730055E-2</v>
      </c>
      <c r="AM127" s="1">
        <f ca="1">IFERROR(AE127,"")</f>
        <v>0.14977359804946011</v>
      </c>
      <c r="AN127" s="1">
        <f ca="1">IF(AF127="","",(SUM(AF127)))</f>
        <v>0.77533960292580983</v>
      </c>
      <c r="AP127" s="33">
        <f ca="1">IF(AM127&gt;=MAX(AL127,AN127),0,(MAX(AL127,AN127)-AM127)/(2*MAX(AL127,AN127)+MIN(AL127,AN127)))</f>
        <v>0.38482965502464112</v>
      </c>
      <c r="AQ127" t="s">
        <v>196</v>
      </c>
      <c r="AR127" s="1">
        <v>0</v>
      </c>
      <c r="AS127" s="1">
        <v>0</v>
      </c>
      <c r="AT127" s="1">
        <f ca="1">IF(AM127="",AT120,AL127*(1-$AP127))</f>
        <v>4.6068137990143559E-2</v>
      </c>
      <c r="AU127" s="1">
        <f ca="1">IF(AM127="",AU120,AM127+AL127*$AP127+AN127*$AP127)</f>
        <v>0.47696593100492823</v>
      </c>
      <c r="AV127" s="1">
        <f ca="1">IF(AM127="",AV120,AN127*(1-$AP127))</f>
        <v>0.47696593100492823</v>
      </c>
      <c r="AW127" s="1"/>
      <c r="AY127" t="s">
        <v>196</v>
      </c>
      <c r="AZ127" s="10"/>
      <c r="BA127" s="10"/>
      <c r="BB127" s="10">
        <f ca="1">_xlfn.NORM.S.INV(IF(AT127=0,0.01%,AT127))</f>
        <v>-1.6842349258004081</v>
      </c>
      <c r="BC127" s="10"/>
      <c r="BD127" s="10">
        <f ca="1">-_xlfn.NORM.S.INV(IF(AV127=0,0.01%,AV127))</f>
        <v>5.7769965824855961E-2</v>
      </c>
      <c r="BG127" t="s">
        <v>196</v>
      </c>
      <c r="BH127" s="10"/>
      <c r="BI127" s="10"/>
      <c r="BJ127" s="10">
        <f ca="1">BB127-$BB$8</f>
        <v>0.52349071297719596</v>
      </c>
      <c r="BK127" s="10"/>
      <c r="BL127" s="10">
        <f ca="1">BD127-$BD$8</f>
        <v>4.0684329475116562E-2</v>
      </c>
    </row>
    <row r="129" spans="1:64">
      <c r="A129" s="9">
        <f ca="1">IF(RIGHT(A122,2)="12",(VALUE(LEFT(A122,4))+1)*100+1,A122+1)</f>
        <v>201907</v>
      </c>
      <c r="J129" s="9">
        <f ca="1">$A129</f>
        <v>201907</v>
      </c>
      <c r="R129" s="9">
        <f ca="1">$A129</f>
        <v>201907</v>
      </c>
      <c r="Z129" s="9">
        <f ca="1">$A129</f>
        <v>201907</v>
      </c>
      <c r="AH129" s="9">
        <f ca="1">$A129</f>
        <v>201907</v>
      </c>
      <c r="AP129" s="9">
        <f ca="1">$A129</f>
        <v>201907</v>
      </c>
      <c r="AX129" s="9">
        <f ca="1">$A129</f>
        <v>201907</v>
      </c>
      <c r="BF129" s="9">
        <f ca="1">$A129</f>
        <v>201907</v>
      </c>
    </row>
    <row r="130" spans="1:64">
      <c r="A130" s="11"/>
      <c r="C130" t="s">
        <v>32</v>
      </c>
      <c r="D130" t="s">
        <v>198</v>
      </c>
      <c r="E130" t="s">
        <v>199</v>
      </c>
      <c r="F130" t="s">
        <v>200</v>
      </c>
      <c r="G130" t="s">
        <v>196</v>
      </c>
      <c r="H130" t="s">
        <v>197</v>
      </c>
      <c r="L130" t="s">
        <v>198</v>
      </c>
      <c r="M130" t="s">
        <v>199</v>
      </c>
      <c r="N130" t="s">
        <v>200</v>
      </c>
      <c r="O130" t="s">
        <v>196</v>
      </c>
      <c r="P130" t="s">
        <v>197</v>
      </c>
      <c r="T130" t="s">
        <v>198</v>
      </c>
      <c r="U130" t="s">
        <v>199</v>
      </c>
      <c r="V130" t="s">
        <v>200</v>
      </c>
      <c r="W130" t="s">
        <v>196</v>
      </c>
      <c r="X130" t="s">
        <v>197</v>
      </c>
      <c r="AB130" t="s">
        <v>198</v>
      </c>
      <c r="AC130" t="s">
        <v>199</v>
      </c>
      <c r="AD130" t="s">
        <v>200</v>
      </c>
      <c r="AE130" t="s">
        <v>196</v>
      </c>
      <c r="AF130" t="s">
        <v>197</v>
      </c>
      <c r="AJ130" t="s">
        <v>198</v>
      </c>
      <c r="AK130" t="s">
        <v>199</v>
      </c>
      <c r="AL130" t="s">
        <v>200</v>
      </c>
      <c r="AM130" t="s">
        <v>196</v>
      </c>
      <c r="AN130" t="s">
        <v>197</v>
      </c>
      <c r="AP130" s="9" t="s">
        <v>69</v>
      </c>
      <c r="AR130" t="s">
        <v>198</v>
      </c>
      <c r="AS130" t="s">
        <v>199</v>
      </c>
      <c r="AT130" t="s">
        <v>200</v>
      </c>
      <c r="AU130" t="s">
        <v>196</v>
      </c>
      <c r="AV130" t="s">
        <v>197</v>
      </c>
      <c r="AZ130" t="s">
        <v>198</v>
      </c>
      <c r="BA130" t="s">
        <v>199</v>
      </c>
      <c r="BB130" t="s">
        <v>200</v>
      </c>
      <c r="BC130" t="s">
        <v>196</v>
      </c>
      <c r="BD130" t="s">
        <v>197</v>
      </c>
      <c r="BG130" s="12">
        <f ca="1">AVERAGE(BH131:BL134)</f>
        <v>5.0045587444650774E-3</v>
      </c>
      <c r="BH130" t="s">
        <v>198</v>
      </c>
      <c r="BI130" t="s">
        <v>199</v>
      </c>
      <c r="BJ130" t="s">
        <v>200</v>
      </c>
      <c r="BK130" t="s">
        <v>196</v>
      </c>
      <c r="BL130" t="s">
        <v>197</v>
      </c>
    </row>
    <row r="131" spans="1:64">
      <c r="A131" s="11"/>
      <c r="B131" t="s">
        <v>198</v>
      </c>
      <c r="C131" s="1">
        <v>0.05</v>
      </c>
      <c r="D131" s="1">
        <f ca="1">1-C131-E131</f>
        <v>0.93782989119275728</v>
      </c>
      <c r="E131" s="1">
        <f ca="1">HLOOKUP(A129,XBD_part!$2:$7,3,0)</f>
        <v>1.2170108807242706E-2</v>
      </c>
      <c r="F131" s="1">
        <v>0</v>
      </c>
      <c r="G131" s="1">
        <v>0</v>
      </c>
      <c r="H131" s="1">
        <v>0</v>
      </c>
      <c r="K131" t="s">
        <v>198</v>
      </c>
      <c r="L131" s="1">
        <f ca="1">IF(TYPE(D131)=1,IF(D131&gt;100%,100%,IF(D131&lt;0,0,D131)),D131)</f>
        <v>0.93782989119275728</v>
      </c>
      <c r="M131" s="1">
        <f t="shared" ref="M131:P134" ca="1" si="100">IF(TYPE(E131)=1,IF(E131&gt;100%,100%,IF(E131&lt;0,0,E131)),E131)</f>
        <v>1.2170108807242706E-2</v>
      </c>
      <c r="N131" s="1">
        <f t="shared" si="100"/>
        <v>0</v>
      </c>
      <c r="O131" s="1">
        <f t="shared" si="100"/>
        <v>0</v>
      </c>
      <c r="P131" s="1">
        <f t="shared" si="100"/>
        <v>0</v>
      </c>
      <c r="S131" t="s">
        <v>198</v>
      </c>
      <c r="T131" s="1">
        <f ca="1">IFERROR(L131/SUM($L131:$P131),"")</f>
        <v>0.98718935915027084</v>
      </c>
      <c r="U131" s="1">
        <f t="shared" ref="U131:X134" ca="1" si="101">IFERROR(M131/SUM($L131:$P131),"")</f>
        <v>1.2810640849729164E-2</v>
      </c>
      <c r="V131" s="1">
        <f t="shared" ca="1" si="101"/>
        <v>0</v>
      </c>
      <c r="W131" s="1">
        <f t="shared" ca="1" si="101"/>
        <v>0</v>
      </c>
      <c r="X131" s="1">
        <f t="shared" ca="1" si="101"/>
        <v>0</v>
      </c>
      <c r="AA131" t="s">
        <v>198</v>
      </c>
      <c r="AB131" s="1">
        <f ca="1">IFERROR(T131,"")</f>
        <v>0.98718935915027084</v>
      </c>
      <c r="AC131" s="1">
        <f t="shared" ref="AC131:AF134" ca="1" si="102">IFERROR(U131,"")</f>
        <v>1.2810640849729164E-2</v>
      </c>
      <c r="AD131" s="1">
        <f t="shared" ca="1" si="102"/>
        <v>0</v>
      </c>
      <c r="AE131" s="1">
        <f t="shared" ca="1" si="102"/>
        <v>0</v>
      </c>
      <c r="AF131" s="1">
        <f t="shared" ca="1" si="102"/>
        <v>0</v>
      </c>
      <c r="AI131" t="s">
        <v>198</v>
      </c>
      <c r="AJ131" s="1">
        <f ca="1">IFERROR(AB131,"")</f>
        <v>0.98718935915027084</v>
      </c>
      <c r="AK131" s="1">
        <f ca="1">IF(AC131="","",SUM(AC131:AF131))</f>
        <v>1.2810640849729164E-2</v>
      </c>
      <c r="AL131" s="1">
        <v>0</v>
      </c>
      <c r="AM131" s="1">
        <v>0</v>
      </c>
      <c r="AN131" s="1">
        <v>0</v>
      </c>
      <c r="AQ131" t="s">
        <v>198</v>
      </c>
      <c r="AR131" s="1">
        <f ca="1">IF(AJ131="",AR124,MAX(AJ131,50%))</f>
        <v>0.98718935915027084</v>
      </c>
      <c r="AS131" s="1">
        <f ca="1">IF(AK131="",AS124,MIN(AK131,50%))</f>
        <v>1.2810640849729164E-2</v>
      </c>
      <c r="AT131" s="1">
        <v>0</v>
      </c>
      <c r="AU131" s="1">
        <v>0</v>
      </c>
      <c r="AV131" s="1">
        <v>0</v>
      </c>
      <c r="AW131" s="1"/>
      <c r="AY131" t="s">
        <v>198</v>
      </c>
      <c r="AZ131" s="10"/>
      <c r="BA131" s="10">
        <f ca="1">-_xlfn.NORM.S.INV(IF(AS131=0,0.01%,AS131))</f>
        <v>2.2319044049841357</v>
      </c>
      <c r="BB131" s="10"/>
      <c r="BC131" s="10"/>
      <c r="BG131" t="s">
        <v>198</v>
      </c>
      <c r="BH131" s="10"/>
      <c r="BI131" s="10">
        <f ca="1">BA131-$BA$5</f>
        <v>0.13253043544157705</v>
      </c>
      <c r="BJ131" s="10"/>
      <c r="BK131" s="10"/>
    </row>
    <row r="132" spans="1:64">
      <c r="A132" s="11"/>
      <c r="B132" t="s">
        <v>199</v>
      </c>
      <c r="C132" s="1">
        <v>0</v>
      </c>
      <c r="D132" s="1">
        <f ca="1">(1-F132)/3</f>
        <v>0.15225849571534281</v>
      </c>
      <c r="E132" s="1">
        <f ca="1">(1-F132)/3*2</f>
        <v>0.30451699143068561</v>
      </c>
      <c r="F132" s="1">
        <f ca="1">HLOOKUP(A129,XBD_part!$2:$7,4,0)</f>
        <v>0.54322451285397155</v>
      </c>
      <c r="G132" s="1">
        <v>0</v>
      </c>
      <c r="H132" s="1">
        <v>0</v>
      </c>
      <c r="K132" t="s">
        <v>199</v>
      </c>
      <c r="L132" s="1">
        <f t="shared" ref="L132:L134" ca="1" si="103">IF(TYPE(D132)=1,IF(D132&gt;100%,100%,IF(D132&lt;0,0,D132)),D132)</f>
        <v>0.15225849571534281</v>
      </c>
      <c r="M132" s="1">
        <f t="shared" ca="1" si="100"/>
        <v>0.30451699143068561</v>
      </c>
      <c r="N132" s="1">
        <f t="shared" ca="1" si="100"/>
        <v>0.54322451285397155</v>
      </c>
      <c r="O132" s="1">
        <f t="shared" si="100"/>
        <v>0</v>
      </c>
      <c r="P132" s="1">
        <f t="shared" si="100"/>
        <v>0</v>
      </c>
      <c r="S132" t="s">
        <v>199</v>
      </c>
      <c r="T132" s="1">
        <f t="shared" ref="T132:T134" ca="1" si="104">IFERROR(L132/SUM($L132:$P132),"")</f>
        <v>0.15225849571534281</v>
      </c>
      <c r="U132" s="1">
        <f t="shared" ca="1" si="101"/>
        <v>0.30451699143068561</v>
      </c>
      <c r="V132" s="1">
        <f t="shared" ca="1" si="101"/>
        <v>0.54322451285397155</v>
      </c>
      <c r="W132" s="1">
        <f t="shared" ca="1" si="101"/>
        <v>0</v>
      </c>
      <c r="X132" s="1">
        <f t="shared" ca="1" si="101"/>
        <v>0</v>
      </c>
      <c r="AA132" t="s">
        <v>199</v>
      </c>
      <c r="AB132" s="1">
        <f t="shared" ref="AB132:AB134" ca="1" si="105">IFERROR(T132,"")</f>
        <v>0.15225849571534281</v>
      </c>
      <c r="AC132" s="1">
        <f t="shared" ca="1" si="102"/>
        <v>0.30451699143068561</v>
      </c>
      <c r="AD132" s="1">
        <f t="shared" ca="1" si="102"/>
        <v>0.54322451285397155</v>
      </c>
      <c r="AE132" s="1">
        <f t="shared" ca="1" si="102"/>
        <v>0</v>
      </c>
      <c r="AF132" s="1">
        <f t="shared" ca="1" si="102"/>
        <v>0</v>
      </c>
      <c r="AI132" t="s">
        <v>199</v>
      </c>
      <c r="AJ132" s="1">
        <f ca="1">IF(AB132="","",(SUM(AB132)))</f>
        <v>0.15225849571534281</v>
      </c>
      <c r="AK132" s="1">
        <f ca="1">IFERROR(AC132,"")</f>
        <v>0.30451699143068561</v>
      </c>
      <c r="AL132" s="1">
        <f ca="1">IF(AD132="","",(SUM(AD132:AF132)))</f>
        <v>0.54322451285397155</v>
      </c>
      <c r="AM132" s="1">
        <v>0</v>
      </c>
      <c r="AN132" s="1">
        <v>0</v>
      </c>
      <c r="AP132" s="33">
        <f ca="1">IF(AK132&gt;=MAX(AJ132,AL132),0,(MAX(AJ132,AL132)-AK132)/(2*MAX(AJ132,AL132)+MIN(AJ132,AL132)))</f>
        <v>0.1927069282254853</v>
      </c>
      <c r="AQ132" t="s">
        <v>199</v>
      </c>
      <c r="AR132" s="1">
        <f ca="1">IF(AK132="",AR125,AJ132*(1-$AP132))</f>
        <v>0.12291722870980588</v>
      </c>
      <c r="AS132" s="1">
        <f ca="1">IF(AK132="",AS125,AK132+AJ132*$AP132+AL132*$AP132)</f>
        <v>0.43854138564509704</v>
      </c>
      <c r="AT132" s="1">
        <f ca="1">IF(AK132="",AT125,AL132*(1-$AP132))</f>
        <v>0.43854138564509704</v>
      </c>
      <c r="AU132" s="1">
        <v>0</v>
      </c>
      <c r="AV132" s="1">
        <v>0</v>
      </c>
      <c r="AW132" s="1"/>
      <c r="AY132" t="s">
        <v>199</v>
      </c>
      <c r="AZ132" s="10">
        <f ca="1">_xlfn.NORM.S.INV(IF(AR132=0,0.01%,AR132))</f>
        <v>-1.1605266314029796</v>
      </c>
      <c r="BA132" s="10"/>
      <c r="BB132" s="10">
        <f ca="1">-_xlfn.NORM.S.INV(IF(AT132=0,0.01%,AT132))</f>
        <v>0.15466836450128274</v>
      </c>
      <c r="BC132" s="10"/>
      <c r="BG132" t="s">
        <v>199</v>
      </c>
      <c r="BH132" s="10">
        <f ca="1">AZ132-$AZ$6</f>
        <v>0.31702068885116441</v>
      </c>
      <c r="BI132" s="10"/>
      <c r="BJ132" s="10">
        <f ca="1">BB132-$BB$6</f>
        <v>6.7119829580176149E-2</v>
      </c>
      <c r="BK132" s="10"/>
    </row>
    <row r="133" spans="1:64">
      <c r="A133" s="11"/>
      <c r="B133" t="s">
        <v>200</v>
      </c>
      <c r="C133" s="1">
        <v>0</v>
      </c>
      <c r="D133" s="1">
        <v>0</v>
      </c>
      <c r="E133" s="1">
        <f ca="1">(1-G133)/3</f>
        <v>1.8778869233717261E-2</v>
      </c>
      <c r="F133" s="1">
        <f ca="1">(1-G133)/3*2</f>
        <v>3.7557738467434522E-2</v>
      </c>
      <c r="G133" s="1">
        <f ca="1">HLOOKUP(A129,XBD_part!$2:$7,5,0)</f>
        <v>0.94366339229884821</v>
      </c>
      <c r="H133" s="1">
        <v>0</v>
      </c>
      <c r="K133" t="s">
        <v>200</v>
      </c>
      <c r="L133" s="1">
        <f t="shared" si="103"/>
        <v>0</v>
      </c>
      <c r="M133" s="1">
        <f t="shared" ca="1" si="100"/>
        <v>1.8778869233717261E-2</v>
      </c>
      <c r="N133" s="1">
        <f t="shared" ca="1" si="100"/>
        <v>3.7557738467434522E-2</v>
      </c>
      <c r="O133" s="1">
        <f t="shared" ca="1" si="100"/>
        <v>0.94366339229884821</v>
      </c>
      <c r="P133" s="1">
        <f t="shared" si="100"/>
        <v>0</v>
      </c>
      <c r="S133" t="s">
        <v>200</v>
      </c>
      <c r="T133" s="1">
        <f t="shared" ca="1" si="104"/>
        <v>0</v>
      </c>
      <c r="U133" s="1">
        <f t="shared" ca="1" si="101"/>
        <v>1.8778869233717261E-2</v>
      </c>
      <c r="V133" s="1">
        <f t="shared" ca="1" si="101"/>
        <v>3.7557738467434522E-2</v>
      </c>
      <c r="W133" s="1">
        <f t="shared" ca="1" si="101"/>
        <v>0.94366339229884821</v>
      </c>
      <c r="X133" s="1">
        <f t="shared" ca="1" si="101"/>
        <v>0</v>
      </c>
      <c r="AA133" t="s">
        <v>200</v>
      </c>
      <c r="AB133" s="1">
        <f t="shared" ca="1" si="105"/>
        <v>0</v>
      </c>
      <c r="AC133" s="1">
        <f t="shared" ca="1" si="102"/>
        <v>1.8778869233717261E-2</v>
      </c>
      <c r="AD133" s="1">
        <f t="shared" ca="1" si="102"/>
        <v>3.7557738467434522E-2</v>
      </c>
      <c r="AE133" s="1">
        <f t="shared" ca="1" si="102"/>
        <v>0.94366339229884821</v>
      </c>
      <c r="AF133" s="1">
        <f t="shared" ca="1" si="102"/>
        <v>0</v>
      </c>
      <c r="AI133" t="s">
        <v>200</v>
      </c>
      <c r="AJ133" s="1">
        <v>0</v>
      </c>
      <c r="AK133" s="1">
        <f ca="1">IF(AC133="","",(SUM(AB133:AC133)))</f>
        <v>1.8778869233717261E-2</v>
      </c>
      <c r="AL133" s="1">
        <f ca="1">IFERROR(AD133,"")</f>
        <v>3.7557738467434522E-2</v>
      </c>
      <c r="AM133" s="1">
        <f ca="1">IF(AE133="","",(SUM(AE133:AF133)))</f>
        <v>0.94366339229884821</v>
      </c>
      <c r="AN133" s="1">
        <v>0</v>
      </c>
      <c r="AP133" s="33">
        <f ca="1">IF(AL133&gt;=MAX(AK133,AM133),0,(MAX(AK133,AM133)-AL133)/(2*MAX(AK133,AM133)+MIN(AK133,AM133)))</f>
        <v>0.47537010973661098</v>
      </c>
      <c r="AQ133" t="s">
        <v>200</v>
      </c>
      <c r="AR133" s="1">
        <v>0</v>
      </c>
      <c r="AS133" s="1">
        <f ca="1">IF(AL133="",AS126,AK133*(1-$AP133))</f>
        <v>9.8519561053556186E-3</v>
      </c>
      <c r="AT133" s="1">
        <f ca="1">IF(AL133="",AT126,AL133+AK133*$AP133+AM133*$AP133)</f>
        <v>0.49507402194732225</v>
      </c>
      <c r="AU133" s="1">
        <f ca="1">IF(AL133="",AU126,AM133*(1-$AP133))</f>
        <v>0.49507402194732214</v>
      </c>
      <c r="AV133" s="1">
        <v>0</v>
      </c>
      <c r="AW133" s="1"/>
      <c r="AY133" t="s">
        <v>200</v>
      </c>
      <c r="AZ133" s="10"/>
      <c r="BA133" s="10">
        <f ca="1">_xlfn.NORM.S.INV(IF(AS133=0,0.01%,AS133))</f>
        <v>-2.3319387759672736</v>
      </c>
      <c r="BB133" s="10"/>
      <c r="BC133" s="10">
        <f ca="1">-_xlfn.NORM.S.INV(IF(AU133=0,0.01%,AU133))</f>
        <v>1.2347909642637349E-2</v>
      </c>
      <c r="BG133" t="s">
        <v>200</v>
      </c>
      <c r="BH133" s="10"/>
      <c r="BI133" s="10">
        <f ca="1">BA133-$BA$7</f>
        <v>-0.34832420594027225</v>
      </c>
      <c r="BJ133" s="10"/>
      <c r="BK133" s="10">
        <f ca="1">BC133-$BC$7</f>
        <v>-1.7296573900572397E-2</v>
      </c>
    </row>
    <row r="134" spans="1:64">
      <c r="A134" s="11"/>
      <c r="B134" t="s">
        <v>196</v>
      </c>
      <c r="C134" s="1">
        <v>0</v>
      </c>
      <c r="D134" s="1">
        <v>0</v>
      </c>
      <c r="E134" s="1">
        <v>0</v>
      </c>
      <c r="F134" s="1">
        <f ca="1">(1-H134)/3</f>
        <v>1.9384744582201741E-2</v>
      </c>
      <c r="G134" s="1">
        <f ca="1">(1-H134)/3*2</f>
        <v>3.8769489164403481E-2</v>
      </c>
      <c r="H134" s="1">
        <f ca="1">MIN(HLOOKUP(A129,XBD_part!$2:$7,6,0),1)</f>
        <v>0.94184576625339478</v>
      </c>
      <c r="K134" t="s">
        <v>196</v>
      </c>
      <c r="L134" s="1">
        <f t="shared" si="103"/>
        <v>0</v>
      </c>
      <c r="M134" s="1">
        <f t="shared" si="100"/>
        <v>0</v>
      </c>
      <c r="N134" s="1">
        <f t="shared" ca="1" si="100"/>
        <v>1.9384744582201741E-2</v>
      </c>
      <c r="O134" s="1">
        <f t="shared" ca="1" si="100"/>
        <v>3.8769489164403481E-2</v>
      </c>
      <c r="P134" s="1">
        <f t="shared" ca="1" si="100"/>
        <v>0.94184576625339478</v>
      </c>
      <c r="S134" t="s">
        <v>196</v>
      </c>
      <c r="T134" s="1">
        <f t="shared" ca="1" si="104"/>
        <v>0</v>
      </c>
      <c r="U134" s="1">
        <f t="shared" ca="1" si="101"/>
        <v>0</v>
      </c>
      <c r="V134" s="1">
        <f t="shared" ca="1" si="101"/>
        <v>1.9384744582201741E-2</v>
      </c>
      <c r="W134" s="1">
        <f t="shared" ca="1" si="101"/>
        <v>3.8769489164403481E-2</v>
      </c>
      <c r="X134" s="1">
        <f t="shared" ca="1" si="101"/>
        <v>0.94184576625339478</v>
      </c>
      <c r="AA134" t="s">
        <v>196</v>
      </c>
      <c r="AB134" s="1">
        <f t="shared" ca="1" si="105"/>
        <v>0</v>
      </c>
      <c r="AC134" s="1">
        <f t="shared" ca="1" si="102"/>
        <v>0</v>
      </c>
      <c r="AD134" s="1">
        <f t="shared" ca="1" si="102"/>
        <v>1.9384744582201741E-2</v>
      </c>
      <c r="AE134" s="1">
        <f t="shared" ca="1" si="102"/>
        <v>3.8769489164403481E-2</v>
      </c>
      <c r="AF134" s="1">
        <f t="shared" ca="1" si="102"/>
        <v>0.94184576625339478</v>
      </c>
      <c r="AI134" t="s">
        <v>196</v>
      </c>
      <c r="AJ134" s="1">
        <v>0</v>
      </c>
      <c r="AK134" s="1">
        <v>0</v>
      </c>
      <c r="AL134" s="1">
        <f ca="1">IF(AD134="","",(SUM(AB134:AD134)))</f>
        <v>1.9384744582201741E-2</v>
      </c>
      <c r="AM134" s="1">
        <f ca="1">IFERROR(AE134,"")</f>
        <v>3.8769489164403481E-2</v>
      </c>
      <c r="AN134" s="1">
        <f ca="1">IF(AF134="","",(SUM(AF134)))</f>
        <v>0.94184576625339478</v>
      </c>
      <c r="AP134" s="33">
        <f ca="1">IF(AM134&gt;=MAX(AL134,AN134),0,(MAX(AL134,AN134)-AM134)/(2*MAX(AL134,AN134)+MIN(AL134,AN134)))</f>
        <v>0.47453498735760963</v>
      </c>
      <c r="AQ134" t="s">
        <v>196</v>
      </c>
      <c r="AR134" s="1">
        <v>0</v>
      </c>
      <c r="AS134" s="1">
        <v>0</v>
      </c>
      <c r="AT134" s="1">
        <f ca="1">IF(AM134="",AT127,AL134*(1-$AP134))</f>
        <v>1.0186005056956144E-2</v>
      </c>
      <c r="AU134" s="1">
        <f ca="1">IF(AM134="",AU127,AM134+AL134*$AP134+AN134*$AP134)</f>
        <v>0.49490699747152189</v>
      </c>
      <c r="AV134" s="1">
        <f ca="1">IF(AM134="",AV127,AN134*(1-$AP134))</f>
        <v>0.49490699747152189</v>
      </c>
      <c r="AW134" s="1"/>
      <c r="AY134" t="s">
        <v>196</v>
      </c>
      <c r="AZ134" s="10"/>
      <c r="BA134" s="10"/>
      <c r="BB134" s="10">
        <f ca="1">_xlfn.NORM.S.INV(IF(AT134=0,0.01%,AT134))</f>
        <v>-2.3194248761780836</v>
      </c>
      <c r="BC134" s="10"/>
      <c r="BD134" s="10">
        <f ca="1">-_xlfn.NORM.S.INV(IF(AV134=0,0.01%,AV134))</f>
        <v>1.2766610929401463E-2</v>
      </c>
      <c r="BG134" t="s">
        <v>196</v>
      </c>
      <c r="BH134" s="10"/>
      <c r="BI134" s="10"/>
      <c r="BJ134" s="10">
        <f ca="1">BB134-$BB$8</f>
        <v>-0.11169923740047949</v>
      </c>
      <c r="BK134" s="10"/>
      <c r="BL134" s="10">
        <f ca="1">BD134-$BD$8</f>
        <v>-4.3190254203379318E-3</v>
      </c>
    </row>
    <row r="136" spans="1:64">
      <c r="A136" s="9">
        <f ca="1">IF(RIGHT(A129,2)="12",(VALUE(LEFT(A129,4))+1)*100+1,A129+1)</f>
        <v>201908</v>
      </c>
      <c r="J136" s="9">
        <f ca="1">$A136</f>
        <v>201908</v>
      </c>
      <c r="R136" s="9">
        <f ca="1">$A136</f>
        <v>201908</v>
      </c>
      <c r="Z136" s="9">
        <f ca="1">$A136</f>
        <v>201908</v>
      </c>
      <c r="AH136" s="9">
        <f ca="1">$A136</f>
        <v>201908</v>
      </c>
      <c r="AP136" s="9">
        <f ca="1">$A136</f>
        <v>201908</v>
      </c>
      <c r="AX136" s="9">
        <f ca="1">$A136</f>
        <v>201908</v>
      </c>
      <c r="BF136" s="9">
        <f ca="1">$A136</f>
        <v>201908</v>
      </c>
    </row>
    <row r="137" spans="1:64">
      <c r="A137" s="11"/>
      <c r="C137" t="s">
        <v>32</v>
      </c>
      <c r="D137" t="s">
        <v>198</v>
      </c>
      <c r="E137" t="s">
        <v>199</v>
      </c>
      <c r="F137" t="s">
        <v>200</v>
      </c>
      <c r="G137" t="s">
        <v>196</v>
      </c>
      <c r="H137" t="s">
        <v>197</v>
      </c>
      <c r="L137" t="s">
        <v>198</v>
      </c>
      <c r="M137" t="s">
        <v>199</v>
      </c>
      <c r="N137" t="s">
        <v>200</v>
      </c>
      <c r="O137" t="s">
        <v>196</v>
      </c>
      <c r="P137" t="s">
        <v>197</v>
      </c>
      <c r="T137" t="s">
        <v>198</v>
      </c>
      <c r="U137" t="s">
        <v>199</v>
      </c>
      <c r="V137" t="s">
        <v>200</v>
      </c>
      <c r="W137" t="s">
        <v>196</v>
      </c>
      <c r="X137" t="s">
        <v>197</v>
      </c>
      <c r="AB137" t="s">
        <v>198</v>
      </c>
      <c r="AC137" t="s">
        <v>199</v>
      </c>
      <c r="AD137" t="s">
        <v>200</v>
      </c>
      <c r="AE137" t="s">
        <v>196</v>
      </c>
      <c r="AF137" t="s">
        <v>197</v>
      </c>
      <c r="AJ137" t="s">
        <v>198</v>
      </c>
      <c r="AK137" t="s">
        <v>199</v>
      </c>
      <c r="AL137" t="s">
        <v>200</v>
      </c>
      <c r="AM137" t="s">
        <v>196</v>
      </c>
      <c r="AN137" t="s">
        <v>197</v>
      </c>
      <c r="AP137" s="9" t="s">
        <v>69</v>
      </c>
      <c r="AR137" t="s">
        <v>198</v>
      </c>
      <c r="AS137" t="s">
        <v>199</v>
      </c>
      <c r="AT137" t="s">
        <v>200</v>
      </c>
      <c r="AU137" t="s">
        <v>196</v>
      </c>
      <c r="AV137" t="s">
        <v>197</v>
      </c>
      <c r="AZ137" t="s">
        <v>198</v>
      </c>
      <c r="BA137" t="s">
        <v>199</v>
      </c>
      <c r="BB137" t="s">
        <v>200</v>
      </c>
      <c r="BC137" t="s">
        <v>196</v>
      </c>
      <c r="BD137" t="s">
        <v>197</v>
      </c>
      <c r="BG137" s="12">
        <f ca="1">AVERAGE(BH138:BL141)</f>
        <v>5.2507127012852872E-2</v>
      </c>
      <c r="BH137" t="s">
        <v>198</v>
      </c>
      <c r="BI137" t="s">
        <v>199</v>
      </c>
      <c r="BJ137" t="s">
        <v>200</v>
      </c>
      <c r="BK137" t="s">
        <v>196</v>
      </c>
      <c r="BL137" t="s">
        <v>197</v>
      </c>
    </row>
    <row r="138" spans="1:64">
      <c r="A138" s="11"/>
      <c r="B138" t="s">
        <v>198</v>
      </c>
      <c r="C138" s="1">
        <v>0.05</v>
      </c>
      <c r="D138" s="1">
        <f ca="1">1-C138-E138</f>
        <v>0.93777629288595843</v>
      </c>
      <c r="E138" s="1">
        <f ca="1">HLOOKUP(A136,XBD_part!$2:$7,3,0)</f>
        <v>1.222370711404157E-2</v>
      </c>
      <c r="F138" s="1">
        <v>0</v>
      </c>
      <c r="G138" s="1">
        <v>0</v>
      </c>
      <c r="H138" s="1">
        <v>0</v>
      </c>
      <c r="K138" t="s">
        <v>198</v>
      </c>
      <c r="L138" s="1">
        <f ca="1">IF(TYPE(D138)=1,IF(D138&gt;100%,100%,IF(D138&lt;0,0,D138)),D138)</f>
        <v>0.93777629288595843</v>
      </c>
      <c r="M138" s="1">
        <f t="shared" ref="M138:P141" ca="1" si="106">IF(TYPE(E138)=1,IF(E138&gt;100%,100%,IF(E138&lt;0,0,E138)),E138)</f>
        <v>1.222370711404157E-2</v>
      </c>
      <c r="N138" s="1">
        <f t="shared" si="106"/>
        <v>0</v>
      </c>
      <c r="O138" s="1">
        <f t="shared" si="106"/>
        <v>0</v>
      </c>
      <c r="P138" s="1">
        <f t="shared" si="106"/>
        <v>0</v>
      </c>
      <c r="S138" t="s">
        <v>198</v>
      </c>
      <c r="T138" s="1">
        <f ca="1">IFERROR(L138/SUM($L138:$P138),"")</f>
        <v>0.98713293987995632</v>
      </c>
      <c r="U138" s="1">
        <f t="shared" ref="U138:X141" ca="1" si="107">IFERROR(M138/SUM($L138:$P138),"")</f>
        <v>1.2867060120043759E-2</v>
      </c>
      <c r="V138" s="1">
        <f t="shared" ca="1" si="107"/>
        <v>0</v>
      </c>
      <c r="W138" s="1">
        <f t="shared" ca="1" si="107"/>
        <v>0</v>
      </c>
      <c r="X138" s="1">
        <f t="shared" ca="1" si="107"/>
        <v>0</v>
      </c>
      <c r="AA138" t="s">
        <v>198</v>
      </c>
      <c r="AB138" s="1">
        <f t="shared" ref="AB138:AF141" ca="1" si="108">IFERROR(T138/SUM($T138:$X138),"")</f>
        <v>0.98713293987995632</v>
      </c>
      <c r="AC138" s="1">
        <f t="shared" ca="1" si="108"/>
        <v>1.2867060120043759E-2</v>
      </c>
      <c r="AD138" s="1">
        <f t="shared" ca="1" si="108"/>
        <v>0</v>
      </c>
      <c r="AE138" s="1">
        <f t="shared" ca="1" si="108"/>
        <v>0</v>
      </c>
      <c r="AF138" s="1">
        <f t="shared" ca="1" si="108"/>
        <v>0</v>
      </c>
      <c r="AI138" t="s">
        <v>198</v>
      </c>
      <c r="AJ138" s="1">
        <f ca="1">IFERROR(AB138,"")</f>
        <v>0.98713293987995632</v>
      </c>
      <c r="AK138" s="1">
        <f ca="1">IF(AC138="","",SUM(AC138:AF138))</f>
        <v>1.2867060120043759E-2</v>
      </c>
      <c r="AL138" s="1">
        <v>0</v>
      </c>
      <c r="AM138" s="1">
        <v>0</v>
      </c>
      <c r="AN138" s="1">
        <v>0</v>
      </c>
      <c r="AQ138" t="s">
        <v>198</v>
      </c>
      <c r="AR138" s="1">
        <f ca="1">IF(AJ138="",AR131,MAX(AJ138,50%))</f>
        <v>0.98713293987995632</v>
      </c>
      <c r="AS138" s="1">
        <f ca="1">IF(AK138="",AS131,MIN(AK138,50%))</f>
        <v>1.2867060120043759E-2</v>
      </c>
      <c r="AT138" s="1">
        <v>0</v>
      </c>
      <c r="AU138" s="1">
        <v>0</v>
      </c>
      <c r="AV138" s="1">
        <v>0</v>
      </c>
      <c r="AY138" t="s">
        <v>198</v>
      </c>
      <c r="AZ138" s="10"/>
      <c r="BA138" s="10">
        <f ca="1">-_xlfn.NORM.S.INV(IF(AS138=0,0.01%,AS138))</f>
        <v>2.2302007237902739</v>
      </c>
      <c r="BB138" s="10"/>
      <c r="BC138" s="10"/>
      <c r="BG138" t="s">
        <v>198</v>
      </c>
      <c r="BH138" s="10"/>
      <c r="BI138" s="10">
        <f ca="1">BA138-$BA$5</f>
        <v>0.13082675424771528</v>
      </c>
      <c r="BJ138" s="10"/>
      <c r="BK138" s="10"/>
    </row>
    <row r="139" spans="1:64">
      <c r="A139" s="11"/>
      <c r="B139" t="s">
        <v>199</v>
      </c>
      <c r="C139" s="1">
        <v>0</v>
      </c>
      <c r="D139" s="1">
        <f ca="1">(1-F139)/3</f>
        <v>0.12720687008251774</v>
      </c>
      <c r="E139" s="1">
        <f ca="1">(1-F139)/3*2</f>
        <v>0.25441374016503548</v>
      </c>
      <c r="F139" s="1">
        <f ca="1">HLOOKUP(A136,XBD_part!$2:$7,4,0)</f>
        <v>0.61837938975244677</v>
      </c>
      <c r="G139" s="1">
        <v>0</v>
      </c>
      <c r="H139" s="1">
        <v>0</v>
      </c>
      <c r="K139" t="s">
        <v>199</v>
      </c>
      <c r="L139" s="1">
        <f t="shared" ref="L139:L141" ca="1" si="109">IF(TYPE(D139)=1,IF(D139&gt;100%,100%,IF(D139&lt;0,0,D139)),D139)</f>
        <v>0.12720687008251774</v>
      </c>
      <c r="M139" s="1">
        <f t="shared" ca="1" si="106"/>
        <v>0.25441374016503548</v>
      </c>
      <c r="N139" s="1">
        <f t="shared" ca="1" si="106"/>
        <v>0.61837938975244677</v>
      </c>
      <c r="O139" s="1">
        <f t="shared" si="106"/>
        <v>0</v>
      </c>
      <c r="P139" s="1">
        <f t="shared" si="106"/>
        <v>0</v>
      </c>
      <c r="S139" t="s">
        <v>199</v>
      </c>
      <c r="T139" s="1">
        <f t="shared" ref="T139:T141" ca="1" si="110">IFERROR(L139/SUM($L139:$P139),"")</f>
        <v>0.12720687008251774</v>
      </c>
      <c r="U139" s="1">
        <f t="shared" ca="1" si="107"/>
        <v>0.25441374016503548</v>
      </c>
      <c r="V139" s="1">
        <f t="shared" ca="1" si="107"/>
        <v>0.61837938975244677</v>
      </c>
      <c r="W139" s="1">
        <f t="shared" ca="1" si="107"/>
        <v>0</v>
      </c>
      <c r="X139" s="1">
        <f t="shared" ca="1" si="107"/>
        <v>0</v>
      </c>
      <c r="AA139" t="s">
        <v>199</v>
      </c>
      <c r="AB139" s="1">
        <f t="shared" ca="1" si="108"/>
        <v>0.12720687008251774</v>
      </c>
      <c r="AC139" s="1">
        <f t="shared" ca="1" si="108"/>
        <v>0.25441374016503548</v>
      </c>
      <c r="AD139" s="1">
        <f t="shared" ca="1" si="108"/>
        <v>0.61837938975244677</v>
      </c>
      <c r="AE139" s="1">
        <f t="shared" ca="1" si="108"/>
        <v>0</v>
      </c>
      <c r="AF139" s="1">
        <f t="shared" ca="1" si="108"/>
        <v>0</v>
      </c>
      <c r="AI139" t="s">
        <v>199</v>
      </c>
      <c r="AJ139" s="1">
        <f ca="1">IF(AB139="","",(SUM(AB139)))</f>
        <v>0.12720687008251774</v>
      </c>
      <c r="AK139" s="1">
        <f ca="1">IFERROR(AC139,"")</f>
        <v>0.25441374016503548</v>
      </c>
      <c r="AL139" s="1">
        <f ca="1">IF(AD139="","",(SUM(AD139:AF139)))</f>
        <v>0.61837938975244677</v>
      </c>
      <c r="AM139" s="1">
        <v>0</v>
      </c>
      <c r="AN139" s="1">
        <v>0</v>
      </c>
      <c r="AP139" s="33">
        <f ca="1">IF(AK139&gt;=MAX(AJ139,AL139),0,(MAX(AJ139,AL139)-AK139)/(2*MAX(AJ139,AL139)+MIN(AJ139,AL139)))</f>
        <v>0.26684370658271928</v>
      </c>
      <c r="AQ139" t="s">
        <v>199</v>
      </c>
      <c r="AR139" s="1">
        <f ca="1">IF(AK139="",AR132,AJ139*(1-$AP139))</f>
        <v>9.3262517366912281E-2</v>
      </c>
      <c r="AS139" s="1">
        <f ca="1">IF(AK139="",AS132,AK139+AJ139*$AP139+AL139*$AP139)</f>
        <v>0.45336874131654387</v>
      </c>
      <c r="AT139" s="1">
        <f ca="1">IF(AK139="",AT132,AL139*(1-$AP139))</f>
        <v>0.45336874131654387</v>
      </c>
      <c r="AU139" s="1">
        <v>0</v>
      </c>
      <c r="AV139" s="1">
        <v>0</v>
      </c>
      <c r="AY139" t="s">
        <v>199</v>
      </c>
      <c r="AZ139" s="10">
        <f ca="1">_xlfn.NORM.S.INV(IF(AR139=0,0.01%,AR139))</f>
        <v>-1.3209290131152072</v>
      </c>
      <c r="BA139" s="10"/>
      <c r="BB139" s="10">
        <f ca="1">-_xlfn.NORM.S.INV(IF(AT139=0,0.01%,AT139))</f>
        <v>0.11715467623493768</v>
      </c>
      <c r="BC139" s="10"/>
      <c r="BG139" t="s">
        <v>199</v>
      </c>
      <c r="BH139" s="10">
        <f ca="1">AZ139-$AZ$6</f>
        <v>0.15661830713893687</v>
      </c>
      <c r="BI139" s="10"/>
      <c r="BJ139" s="10">
        <f ca="1">BB139-$BB$6</f>
        <v>2.9606141313831089E-2</v>
      </c>
      <c r="BK139" s="10"/>
    </row>
    <row r="140" spans="1:64">
      <c r="A140" s="11"/>
      <c r="B140" t="s">
        <v>200</v>
      </c>
      <c r="C140" s="1">
        <v>0</v>
      </c>
      <c r="D140" s="1">
        <v>0</v>
      </c>
      <c r="E140" s="1">
        <f ca="1">(1-G140)/3</f>
        <v>7.4294865222464757E-2</v>
      </c>
      <c r="F140" s="1">
        <f ca="1">(1-G140)/3*2</f>
        <v>0.14858973044492951</v>
      </c>
      <c r="G140" s="1">
        <f ca="1">HLOOKUP(A136,XBD_part!$2:$7,5,0)</f>
        <v>0.77711540433260573</v>
      </c>
      <c r="H140" s="1">
        <v>0</v>
      </c>
      <c r="K140" t="s">
        <v>200</v>
      </c>
      <c r="L140" s="1">
        <f t="shared" si="109"/>
        <v>0</v>
      </c>
      <c r="M140" s="1">
        <f t="shared" ca="1" si="106"/>
        <v>7.4294865222464757E-2</v>
      </c>
      <c r="N140" s="1">
        <f t="shared" ca="1" si="106"/>
        <v>0.14858973044492951</v>
      </c>
      <c r="O140" s="1">
        <f t="shared" ca="1" si="106"/>
        <v>0.77711540433260573</v>
      </c>
      <c r="P140" s="1">
        <f t="shared" si="106"/>
        <v>0</v>
      </c>
      <c r="S140" t="s">
        <v>200</v>
      </c>
      <c r="T140" s="1">
        <f t="shared" ca="1" si="110"/>
        <v>0</v>
      </c>
      <c r="U140" s="1">
        <f t="shared" ca="1" si="107"/>
        <v>7.4294865222464757E-2</v>
      </c>
      <c r="V140" s="1">
        <f t="shared" ca="1" si="107"/>
        <v>0.14858973044492951</v>
      </c>
      <c r="W140" s="1">
        <f t="shared" ca="1" si="107"/>
        <v>0.77711540433260573</v>
      </c>
      <c r="X140" s="1">
        <f t="shared" ca="1" si="107"/>
        <v>0</v>
      </c>
      <c r="AA140" t="s">
        <v>200</v>
      </c>
      <c r="AB140" s="1">
        <f t="shared" ca="1" si="108"/>
        <v>0</v>
      </c>
      <c r="AC140" s="1">
        <f t="shared" ca="1" si="108"/>
        <v>7.4294865222464757E-2</v>
      </c>
      <c r="AD140" s="1">
        <f t="shared" ca="1" si="108"/>
        <v>0.14858973044492951</v>
      </c>
      <c r="AE140" s="1">
        <f t="shared" ca="1" si="108"/>
        <v>0.77711540433260573</v>
      </c>
      <c r="AF140" s="1">
        <f t="shared" ca="1" si="108"/>
        <v>0</v>
      </c>
      <c r="AI140" t="s">
        <v>200</v>
      </c>
      <c r="AJ140" s="1">
        <v>0</v>
      </c>
      <c r="AK140" s="1">
        <f ca="1">IF(AC140="","",(SUM(AB140:AC140)))</f>
        <v>7.4294865222464757E-2</v>
      </c>
      <c r="AL140" s="1">
        <f ca="1">IFERROR(AD140,"")</f>
        <v>0.14858973044492951</v>
      </c>
      <c r="AM140" s="1">
        <f ca="1">IF(AE140="","",(SUM(AE140:AF140)))</f>
        <v>0.77711540433260573</v>
      </c>
      <c r="AN140" s="1">
        <v>0</v>
      </c>
      <c r="AP140" s="33">
        <f ca="1">IF(AL140&gt;=MAX(AK140,AM140),0,(MAX(AK140,AM140)-AL140)/(2*MAX(AK140,AM140)+MIN(AK140,AM140)))</f>
        <v>0.3859476604917359</v>
      </c>
      <c r="AQ140" t="s">
        <v>200</v>
      </c>
      <c r="AR140" s="1">
        <v>0</v>
      </c>
      <c r="AS140" s="1">
        <f ca="1">IF(AL140="",AS133,AK140*(1-$AP140))</f>
        <v>4.5620935803305653E-2</v>
      </c>
      <c r="AT140" s="1">
        <f ca="1">IF(AL140="",AT133,AL140+AK140*$AP140+AM140*$AP140)</f>
        <v>0.47718953209834725</v>
      </c>
      <c r="AU140" s="1">
        <f ca="1">IF(AL140="",AU133,AM140*(1-$AP140))</f>
        <v>0.47718953209834714</v>
      </c>
      <c r="AV140" s="1">
        <v>0</v>
      </c>
      <c r="AY140" t="s">
        <v>200</v>
      </c>
      <c r="AZ140" s="10"/>
      <c r="BA140" s="10">
        <f ca="1">_xlfn.NORM.S.INV(IF(AS140=0,0.01%,AS140))</f>
        <v>-1.6888829066282998</v>
      </c>
      <c r="BB140" s="10"/>
      <c r="BC140" s="10">
        <f ca="1">-_xlfn.NORM.S.INV(IF(AU140=0,0.01%,AU140))</f>
        <v>5.7208554023427394E-2</v>
      </c>
      <c r="BG140" t="s">
        <v>200</v>
      </c>
      <c r="BH140" s="10"/>
      <c r="BI140" s="10">
        <f ca="1">BA140-$BA$7</f>
        <v>0.2947316633987016</v>
      </c>
      <c r="BJ140" s="10"/>
      <c r="BK140" s="10">
        <f ca="1">BC140-$BC$7</f>
        <v>2.756407048021765E-2</v>
      </c>
    </row>
    <row r="141" spans="1:64">
      <c r="A141" s="11"/>
      <c r="B141" t="s">
        <v>196</v>
      </c>
      <c r="C141" s="1">
        <v>0</v>
      </c>
      <c r="D141" s="1">
        <v>0</v>
      </c>
      <c r="E141" s="1">
        <v>0</v>
      </c>
      <c r="F141" s="1">
        <f ca="1">(1-H141)/3</f>
        <v>1.3038645690834424E-2</v>
      </c>
      <c r="G141" s="1">
        <f ca="1">(1-H141)/3*2</f>
        <v>2.6077291381668848E-2</v>
      </c>
      <c r="H141" s="1">
        <f ca="1">MIN(HLOOKUP(A136,XBD_part!$2:$7,6,0),1)</f>
        <v>0.96088406292749673</v>
      </c>
      <c r="K141" t="s">
        <v>196</v>
      </c>
      <c r="L141" s="1">
        <f t="shared" si="109"/>
        <v>0</v>
      </c>
      <c r="M141" s="1">
        <f t="shared" si="106"/>
        <v>0</v>
      </c>
      <c r="N141" s="1">
        <f t="shared" ca="1" si="106"/>
        <v>1.3038645690834424E-2</v>
      </c>
      <c r="O141" s="1">
        <f t="shared" ca="1" si="106"/>
        <v>2.6077291381668848E-2</v>
      </c>
      <c r="P141" s="1">
        <f t="shared" ca="1" si="106"/>
        <v>0.96088406292749673</v>
      </c>
      <c r="S141" t="s">
        <v>196</v>
      </c>
      <c r="T141" s="1">
        <f t="shared" ca="1" si="110"/>
        <v>0</v>
      </c>
      <c r="U141" s="1">
        <f t="shared" ca="1" si="107"/>
        <v>0</v>
      </c>
      <c r="V141" s="1">
        <f t="shared" ca="1" si="107"/>
        <v>1.3038645690834424E-2</v>
      </c>
      <c r="W141" s="1">
        <f t="shared" ca="1" si="107"/>
        <v>2.6077291381668848E-2</v>
      </c>
      <c r="X141" s="1">
        <f t="shared" ca="1" si="107"/>
        <v>0.96088406292749673</v>
      </c>
      <c r="AA141" t="s">
        <v>196</v>
      </c>
      <c r="AB141" s="1">
        <f t="shared" ca="1" si="108"/>
        <v>0</v>
      </c>
      <c r="AC141" s="1">
        <f t="shared" ca="1" si="108"/>
        <v>0</v>
      </c>
      <c r="AD141" s="1">
        <f t="shared" ca="1" si="108"/>
        <v>1.3038645690834424E-2</v>
      </c>
      <c r="AE141" s="1">
        <f t="shared" ca="1" si="108"/>
        <v>2.6077291381668848E-2</v>
      </c>
      <c r="AF141" s="1">
        <f t="shared" ca="1" si="108"/>
        <v>0.96088406292749673</v>
      </c>
      <c r="AI141" t="s">
        <v>196</v>
      </c>
      <c r="AJ141" s="1">
        <v>0</v>
      </c>
      <c r="AK141" s="1">
        <v>0</v>
      </c>
      <c r="AL141" s="1">
        <f ca="1">IF(AD141="","",(SUM(AB141:AD141)))</f>
        <v>1.3038645690834424E-2</v>
      </c>
      <c r="AM141" s="1">
        <f ca="1">IFERROR(AE141,"")</f>
        <v>2.6077291381668848E-2</v>
      </c>
      <c r="AN141" s="1">
        <f ca="1">IF(AF141="","",(SUM(AF141)))</f>
        <v>0.96088406292749673</v>
      </c>
      <c r="AP141" s="33">
        <f ca="1">IF(AM141&gt;=MAX(AL141,AN141),0,(MAX(AL141,AN141)-AM141)/(2*MAX(AL141,AN141)+MIN(AL141,AN141)))</f>
        <v>0.48315252215029064</v>
      </c>
      <c r="AQ141" t="s">
        <v>196</v>
      </c>
      <c r="AR141" s="1">
        <v>0</v>
      </c>
      <c r="AS141" s="1">
        <v>0</v>
      </c>
      <c r="AT141" s="1">
        <f ca="1">IF(AM141="",AT134,AL141*(1-$AP141))</f>
        <v>6.7389911398837545E-3</v>
      </c>
      <c r="AU141" s="1">
        <f ca="1">IF(AM141="",AU134,AM141+AL141*$AP141+AN141*$AP141)</f>
        <v>0.49663050443005818</v>
      </c>
      <c r="AV141" s="1">
        <f ca="1">IF(AM141="",AV134,AN141*(1-$AP141))</f>
        <v>0.49663050443005813</v>
      </c>
      <c r="AY141" t="s">
        <v>196</v>
      </c>
      <c r="AZ141" s="10"/>
      <c r="BA141" s="10"/>
      <c r="BB141" s="10">
        <f ca="1">_xlfn.NORM.S.INV(IF(AT141=0,0.01%,AT141))</f>
        <v>-2.4708832232050471</v>
      </c>
      <c r="BC141" s="10"/>
      <c r="BD141" s="10">
        <f ca="1">-_xlfn.NORM.S.INV(IF(AV141=0,0.01%,AV141))</f>
        <v>8.4461732877499016E-3</v>
      </c>
      <c r="BG141" t="s">
        <v>196</v>
      </c>
      <c r="BH141" s="10"/>
      <c r="BI141" s="10"/>
      <c r="BJ141" s="10">
        <f ca="1">BB141-$BB$8</f>
        <v>-0.26315758442744297</v>
      </c>
      <c r="BK141" s="10"/>
      <c r="BL141" s="10">
        <f ca="1">BD141-$BD$8</f>
        <v>-8.6394630619894934E-3</v>
      </c>
    </row>
    <row r="143" spans="1:64">
      <c r="A143" s="9">
        <f ca="1">IF(RIGHT(A136,2)="12",(VALUE(LEFT(A136,4))+1)*100+1,A136+1)</f>
        <v>201909</v>
      </c>
      <c r="J143" s="9">
        <f ca="1">$A143</f>
        <v>201909</v>
      </c>
      <c r="R143" s="9">
        <f ca="1">$A143</f>
        <v>201909</v>
      </c>
      <c r="Z143" s="9">
        <f ca="1">$A143</f>
        <v>201909</v>
      </c>
      <c r="AH143" s="9">
        <f ca="1">$A143</f>
        <v>201909</v>
      </c>
      <c r="AP143" s="9">
        <f ca="1">$A143</f>
        <v>201909</v>
      </c>
      <c r="AX143" s="9">
        <f ca="1">$A143</f>
        <v>201909</v>
      </c>
      <c r="BF143" s="9">
        <f ca="1">$A143</f>
        <v>201909</v>
      </c>
    </row>
    <row r="144" spans="1:64">
      <c r="A144" s="11"/>
      <c r="C144" t="s">
        <v>32</v>
      </c>
      <c r="D144" t="s">
        <v>198</v>
      </c>
      <c r="E144" t="s">
        <v>199</v>
      </c>
      <c r="F144" t="s">
        <v>200</v>
      </c>
      <c r="G144" t="s">
        <v>196</v>
      </c>
      <c r="H144" t="s">
        <v>197</v>
      </c>
      <c r="L144" t="s">
        <v>198</v>
      </c>
      <c r="M144" t="s">
        <v>199</v>
      </c>
      <c r="N144" t="s">
        <v>200</v>
      </c>
      <c r="O144" t="s">
        <v>196</v>
      </c>
      <c r="P144" t="s">
        <v>197</v>
      </c>
      <c r="T144" t="s">
        <v>198</v>
      </c>
      <c r="U144" t="s">
        <v>199</v>
      </c>
      <c r="V144" t="s">
        <v>200</v>
      </c>
      <c r="W144" t="s">
        <v>196</v>
      </c>
      <c r="X144" t="s">
        <v>197</v>
      </c>
      <c r="AB144" t="s">
        <v>198</v>
      </c>
      <c r="AC144" t="s">
        <v>199</v>
      </c>
      <c r="AD144" t="s">
        <v>200</v>
      </c>
      <c r="AE144" t="s">
        <v>196</v>
      </c>
      <c r="AF144" t="s">
        <v>197</v>
      </c>
      <c r="AJ144" t="s">
        <v>198</v>
      </c>
      <c r="AK144" t="s">
        <v>199</v>
      </c>
      <c r="AL144" t="s">
        <v>200</v>
      </c>
      <c r="AM144" t="s">
        <v>196</v>
      </c>
      <c r="AN144" t="s">
        <v>197</v>
      </c>
      <c r="AP144" s="9" t="s">
        <v>69</v>
      </c>
      <c r="AR144" t="s">
        <v>198</v>
      </c>
      <c r="AS144" t="s">
        <v>199</v>
      </c>
      <c r="AT144" t="s">
        <v>200</v>
      </c>
      <c r="AU144" t="s">
        <v>196</v>
      </c>
      <c r="AV144" t="s">
        <v>197</v>
      </c>
      <c r="AZ144" t="s">
        <v>198</v>
      </c>
      <c r="BA144" t="s">
        <v>199</v>
      </c>
      <c r="BB144" t="s">
        <v>200</v>
      </c>
      <c r="BC144" t="s">
        <v>196</v>
      </c>
      <c r="BD144" t="s">
        <v>197</v>
      </c>
      <c r="BG144" s="12">
        <f ca="1">AVERAGE(BH145:BL148)</f>
        <v>-1.5402741988334257E-2</v>
      </c>
      <c r="BH144" t="s">
        <v>198</v>
      </c>
      <c r="BI144" t="s">
        <v>199</v>
      </c>
      <c r="BJ144" t="s">
        <v>200</v>
      </c>
      <c r="BK144" t="s">
        <v>196</v>
      </c>
      <c r="BL144" t="s">
        <v>197</v>
      </c>
    </row>
    <row r="145" spans="1:64">
      <c r="A145" s="11"/>
      <c r="B145" t="s">
        <v>198</v>
      </c>
      <c r="C145" s="1">
        <v>0.05</v>
      </c>
      <c r="D145" s="1">
        <f ca="1">1-C145-E145</f>
        <v>0.93322717070458205</v>
      </c>
      <c r="E145" s="1">
        <f ca="1">HLOOKUP(A143,XBD_part!$2:$7,3,0)</f>
        <v>1.6772829295417926E-2</v>
      </c>
      <c r="F145" s="1">
        <v>0</v>
      </c>
      <c r="G145" s="1">
        <v>0</v>
      </c>
      <c r="H145" s="1">
        <v>0</v>
      </c>
      <c r="K145" t="s">
        <v>198</v>
      </c>
      <c r="L145" s="1">
        <f ca="1">IF(TYPE(D145)=1,IF(D145&gt;100%,100%,IF(D145&lt;0,0,D145)),D145)</f>
        <v>0.93322717070458205</v>
      </c>
      <c r="M145" s="1">
        <f t="shared" ref="M145:P148" ca="1" si="111">IF(TYPE(E145)=1,IF(E145&gt;100%,100%,IF(E145&lt;0,0,E145)),E145)</f>
        <v>1.6772829295417926E-2</v>
      </c>
      <c r="N145" s="1">
        <f t="shared" si="111"/>
        <v>0</v>
      </c>
      <c r="O145" s="1">
        <f t="shared" si="111"/>
        <v>0</v>
      </c>
      <c r="P145" s="1">
        <f t="shared" si="111"/>
        <v>0</v>
      </c>
      <c r="S145" t="s">
        <v>198</v>
      </c>
      <c r="T145" s="1">
        <f ca="1">IFERROR(L145/SUM($L145:$P145),"")</f>
        <v>0.98234439021534958</v>
      </c>
      <c r="U145" s="1">
        <f t="shared" ref="U145:X148" ca="1" si="112">IFERROR(M145/SUM($L145:$P145),"")</f>
        <v>1.7655609784650448E-2</v>
      </c>
      <c r="V145" s="1">
        <f t="shared" ca="1" si="112"/>
        <v>0</v>
      </c>
      <c r="W145" s="1">
        <f t="shared" ca="1" si="112"/>
        <v>0</v>
      </c>
      <c r="X145" s="1">
        <f t="shared" ca="1" si="112"/>
        <v>0</v>
      </c>
      <c r="AA145" t="s">
        <v>198</v>
      </c>
      <c r="AB145" s="1">
        <f ca="1">IFERROR(T145,"")</f>
        <v>0.98234439021534958</v>
      </c>
      <c r="AC145" s="1">
        <f t="shared" ref="AC145:AF148" ca="1" si="113">IFERROR(U145,"")</f>
        <v>1.7655609784650448E-2</v>
      </c>
      <c r="AD145" s="1">
        <f t="shared" ca="1" si="113"/>
        <v>0</v>
      </c>
      <c r="AE145" s="1">
        <f t="shared" ca="1" si="113"/>
        <v>0</v>
      </c>
      <c r="AF145" s="1">
        <f t="shared" ca="1" si="113"/>
        <v>0</v>
      </c>
      <c r="AI145" t="s">
        <v>198</v>
      </c>
      <c r="AJ145" s="1">
        <f ca="1">IFERROR(AB145,"")</f>
        <v>0.98234439021534958</v>
      </c>
      <c r="AK145" s="1">
        <f ca="1">IF(AC145="","",SUM(AC145:AF145))</f>
        <v>1.7655609784650448E-2</v>
      </c>
      <c r="AL145" s="1">
        <v>0</v>
      </c>
      <c r="AM145" s="1">
        <v>0</v>
      </c>
      <c r="AN145" s="1">
        <v>0</v>
      </c>
      <c r="AQ145" t="s">
        <v>198</v>
      </c>
      <c r="AR145" s="1">
        <f ca="1">IF(AJ145="",AR138,MAX(AJ145,50%))</f>
        <v>0.98234439021534958</v>
      </c>
      <c r="AS145" s="1">
        <f ca="1">IF(AK145="",AS138,MIN(AK145,50%))</f>
        <v>1.7655609784650448E-2</v>
      </c>
      <c r="AT145" s="1">
        <v>0</v>
      </c>
      <c r="AU145" s="1">
        <v>0</v>
      </c>
      <c r="AV145" s="1">
        <v>0</v>
      </c>
      <c r="AW145" s="1"/>
      <c r="AY145" t="s">
        <v>198</v>
      </c>
      <c r="AZ145" s="10"/>
      <c r="BA145" s="10">
        <f ca="1">-_xlfn.NORM.S.INV(IF(AS145=0,0.01%,AS145))</f>
        <v>2.1047713114637117</v>
      </c>
      <c r="BB145" s="10"/>
      <c r="BC145" s="10"/>
      <c r="BG145" t="s">
        <v>198</v>
      </c>
      <c r="BH145" s="10"/>
      <c r="BI145" s="10">
        <f ca="1">BA145-$BA$5</f>
        <v>5.3973419211530427E-3</v>
      </c>
      <c r="BJ145" s="10"/>
      <c r="BK145" s="10"/>
    </row>
    <row r="146" spans="1:64">
      <c r="A146" s="11"/>
      <c r="B146" t="s">
        <v>199</v>
      </c>
      <c r="C146" s="1">
        <v>0</v>
      </c>
      <c r="D146" s="1">
        <f ca="1">(1-F146)/3</f>
        <v>5.8234799167441641E-2</v>
      </c>
      <c r="E146" s="1">
        <f ca="1">(1-F146)/3*2</f>
        <v>0.11646959833488328</v>
      </c>
      <c r="F146" s="1">
        <f ca="1">HLOOKUP(A143,XBD_part!$2:$7,4,0)</f>
        <v>0.82529560249767508</v>
      </c>
      <c r="G146" s="1">
        <v>0</v>
      </c>
      <c r="H146" s="1">
        <v>0</v>
      </c>
      <c r="K146" t="s">
        <v>199</v>
      </c>
      <c r="L146" s="1">
        <f t="shared" ref="L146:L148" ca="1" si="114">IF(TYPE(D146)=1,IF(D146&gt;100%,100%,IF(D146&lt;0,0,D146)),D146)</f>
        <v>5.8234799167441641E-2</v>
      </c>
      <c r="M146" s="1">
        <f t="shared" ca="1" si="111"/>
        <v>0.11646959833488328</v>
      </c>
      <c r="N146" s="1">
        <f t="shared" ca="1" si="111"/>
        <v>0.82529560249767508</v>
      </c>
      <c r="O146" s="1">
        <f t="shared" si="111"/>
        <v>0</v>
      </c>
      <c r="P146" s="1">
        <f t="shared" si="111"/>
        <v>0</v>
      </c>
      <c r="S146" t="s">
        <v>199</v>
      </c>
      <c r="T146" s="1">
        <f t="shared" ref="T146:T148" ca="1" si="115">IFERROR(L146/SUM($L146:$P146),"")</f>
        <v>5.8234799167441641E-2</v>
      </c>
      <c r="U146" s="1">
        <f t="shared" ca="1" si="112"/>
        <v>0.11646959833488328</v>
      </c>
      <c r="V146" s="1">
        <f t="shared" ca="1" si="112"/>
        <v>0.82529560249767508</v>
      </c>
      <c r="W146" s="1">
        <f t="shared" ca="1" si="112"/>
        <v>0</v>
      </c>
      <c r="X146" s="1">
        <f t="shared" ca="1" si="112"/>
        <v>0</v>
      </c>
      <c r="AA146" t="s">
        <v>199</v>
      </c>
      <c r="AB146" s="1">
        <f t="shared" ref="AB146:AB148" ca="1" si="116">IFERROR(T146,"")</f>
        <v>5.8234799167441641E-2</v>
      </c>
      <c r="AC146" s="1">
        <f t="shared" ca="1" si="113"/>
        <v>0.11646959833488328</v>
      </c>
      <c r="AD146" s="1">
        <f t="shared" ca="1" si="113"/>
        <v>0.82529560249767508</v>
      </c>
      <c r="AE146" s="1">
        <f t="shared" ca="1" si="113"/>
        <v>0</v>
      </c>
      <c r="AF146" s="1">
        <f t="shared" ca="1" si="113"/>
        <v>0</v>
      </c>
      <c r="AI146" t="s">
        <v>199</v>
      </c>
      <c r="AJ146" s="1">
        <f ca="1">IF(AB146="","",(SUM(AB146)))</f>
        <v>5.8234799167441641E-2</v>
      </c>
      <c r="AK146" s="1">
        <f ca="1">IFERROR(AC146,"")</f>
        <v>0.11646959833488328</v>
      </c>
      <c r="AL146" s="1">
        <f ca="1">IF(AD146="","",(SUM(AD146:AF146)))</f>
        <v>0.82529560249767508</v>
      </c>
      <c r="AM146" s="1">
        <v>0</v>
      </c>
      <c r="AN146" s="1">
        <v>0</v>
      </c>
      <c r="AP146" s="33">
        <f ca="1">IF(AK146&gt;=MAX(AJ146,AL146),0,(MAX(AJ146,AL146)-AK146)/(2*MAX(AJ146,AL146)+MIN(AJ146,AL146)))</f>
        <v>0.41480291289812637</v>
      </c>
      <c r="AQ146" t="s">
        <v>199</v>
      </c>
      <c r="AR146" s="1">
        <f ca="1">IF(AK146="",AR139,AJ146*(1-$AP146))</f>
        <v>3.4078834840749465E-2</v>
      </c>
      <c r="AS146" s="1">
        <f ca="1">IF(AK146="",AS139,AK146+AJ146*$AP146+AL146*$AP146)</f>
        <v>0.48296058257962526</v>
      </c>
      <c r="AT146" s="1">
        <f ca="1">IF(AK146="",AT139,AL146*(1-$AP146))</f>
        <v>0.48296058257962526</v>
      </c>
      <c r="AU146" s="1">
        <v>0</v>
      </c>
      <c r="AV146" s="1">
        <v>0</v>
      </c>
      <c r="AW146" s="1"/>
      <c r="AY146" t="s">
        <v>199</v>
      </c>
      <c r="AZ146" s="10">
        <f ca="1">_xlfn.NORM.S.INV(IF(AR146=0,0.01%,AR146))</f>
        <v>-1.8239629764062564</v>
      </c>
      <c r="BA146" s="10"/>
      <c r="BB146" s="10">
        <f ca="1">-_xlfn.NORM.S.INV(IF(AT146=0,0.01%,AT146))</f>
        <v>4.2724480007998222E-2</v>
      </c>
      <c r="BC146" s="10"/>
      <c r="BG146" t="s">
        <v>199</v>
      </c>
      <c r="BH146" s="10">
        <f ca="1">AZ146-$AZ$6</f>
        <v>-0.34641565615211234</v>
      </c>
      <c r="BI146" s="10"/>
      <c r="BJ146" s="10">
        <f ca="1">BB146-$BB$6</f>
        <v>-4.4824054913108369E-2</v>
      </c>
      <c r="BK146" s="10"/>
    </row>
    <row r="147" spans="1:64">
      <c r="A147" s="11"/>
      <c r="B147" t="s">
        <v>200</v>
      </c>
      <c r="C147" s="1">
        <v>0</v>
      </c>
      <c r="D147" s="1">
        <v>0</v>
      </c>
      <c r="E147" s="1">
        <f ca="1">(1-G147)/3</f>
        <v>6.0010085728693929E-2</v>
      </c>
      <c r="F147" s="1">
        <f ca="1">(1-G147)/3*2</f>
        <v>0.12002017145738786</v>
      </c>
      <c r="G147" s="1">
        <f ca="1">HLOOKUP(A143,XBD_part!$2:$7,5,0)</f>
        <v>0.81996974281391821</v>
      </c>
      <c r="H147" s="1">
        <v>0</v>
      </c>
      <c r="K147" t="s">
        <v>200</v>
      </c>
      <c r="L147" s="1">
        <f t="shared" si="114"/>
        <v>0</v>
      </c>
      <c r="M147" s="1">
        <f t="shared" ca="1" si="111"/>
        <v>6.0010085728693929E-2</v>
      </c>
      <c r="N147" s="1">
        <f t="shared" ca="1" si="111"/>
        <v>0.12002017145738786</v>
      </c>
      <c r="O147" s="1">
        <f t="shared" ca="1" si="111"/>
        <v>0.81996974281391821</v>
      </c>
      <c r="P147" s="1">
        <f t="shared" si="111"/>
        <v>0</v>
      </c>
      <c r="S147" t="s">
        <v>200</v>
      </c>
      <c r="T147" s="1">
        <f t="shared" ca="1" si="115"/>
        <v>0</v>
      </c>
      <c r="U147" s="1">
        <f t="shared" ca="1" si="112"/>
        <v>6.0010085728693929E-2</v>
      </c>
      <c r="V147" s="1">
        <f t="shared" ca="1" si="112"/>
        <v>0.12002017145738786</v>
      </c>
      <c r="W147" s="1">
        <f t="shared" ca="1" si="112"/>
        <v>0.81996974281391821</v>
      </c>
      <c r="X147" s="1">
        <f t="shared" ca="1" si="112"/>
        <v>0</v>
      </c>
      <c r="AA147" t="s">
        <v>200</v>
      </c>
      <c r="AB147" s="1">
        <f t="shared" ca="1" si="116"/>
        <v>0</v>
      </c>
      <c r="AC147" s="1">
        <f t="shared" ca="1" si="113"/>
        <v>6.0010085728693929E-2</v>
      </c>
      <c r="AD147" s="1">
        <f t="shared" ca="1" si="113"/>
        <v>0.12002017145738786</v>
      </c>
      <c r="AE147" s="1">
        <f t="shared" ca="1" si="113"/>
        <v>0.81996974281391821</v>
      </c>
      <c r="AF147" s="1">
        <f t="shared" ca="1" si="113"/>
        <v>0</v>
      </c>
      <c r="AI147" t="s">
        <v>200</v>
      </c>
      <c r="AJ147" s="1">
        <v>0</v>
      </c>
      <c r="AK147" s="1">
        <f ca="1">IF(AC147="","",(SUM(AB147:AC147)))</f>
        <v>6.0010085728693929E-2</v>
      </c>
      <c r="AL147" s="1">
        <f ca="1">IFERROR(AD147,"")</f>
        <v>0.12002017145738786</v>
      </c>
      <c r="AM147" s="1">
        <f ca="1">IF(AE147="","",(SUM(AE147:AF147)))</f>
        <v>0.81996974281391821</v>
      </c>
      <c r="AN147" s="1">
        <v>0</v>
      </c>
      <c r="AP147" s="33">
        <f ca="1">IF(AL147&gt;=MAX(AK147,AM147),0,(MAX(AK147,AM147)-AL147)/(2*MAX(AK147,AM147)+MIN(AK147,AM147)))</f>
        <v>0.41174725600711953</v>
      </c>
      <c r="AQ147" t="s">
        <v>200</v>
      </c>
      <c r="AR147" s="1">
        <v>0</v>
      </c>
      <c r="AS147" s="1">
        <f ca="1">IF(AL147="",AS140,AK147*(1-$AP147))</f>
        <v>3.5301097597152199E-2</v>
      </c>
      <c r="AT147" s="1">
        <f ca="1">IF(AL147="",AT140,AL147+AK147*$AP147+AM147*$AP147)</f>
        <v>0.48234945120142392</v>
      </c>
      <c r="AU147" s="1">
        <f ca="1">IF(AL147="",AU140,AM147*(1-$AP147))</f>
        <v>0.48234945120142381</v>
      </c>
      <c r="AV147" s="1">
        <v>0</v>
      </c>
      <c r="AW147" s="1"/>
      <c r="AY147" t="s">
        <v>200</v>
      </c>
      <c r="AZ147" s="10"/>
      <c r="BA147" s="10">
        <f ca="1">_xlfn.NORM.S.INV(IF(AS147=0,0.01%,AS147))</f>
        <v>-1.8080276635408408</v>
      </c>
      <c r="BB147" s="10"/>
      <c r="BC147" s="10">
        <f ca="1">-_xlfn.NORM.S.INV(IF(AU147=0,0.01%,AU147))</f>
        <v>4.4257808794479679E-2</v>
      </c>
      <c r="BG147" t="s">
        <v>200</v>
      </c>
      <c r="BH147" s="10"/>
      <c r="BI147" s="10">
        <f ca="1">BA147-$BA$7</f>
        <v>0.1755869064861606</v>
      </c>
      <c r="BJ147" s="10"/>
      <c r="BK147" s="10">
        <f ca="1">BC147-$BC$7</f>
        <v>1.4613325251269935E-2</v>
      </c>
    </row>
    <row r="148" spans="1:64">
      <c r="A148" s="11"/>
      <c r="B148" t="s">
        <v>196</v>
      </c>
      <c r="C148" s="1">
        <v>0</v>
      </c>
      <c r="D148" s="1">
        <v>0</v>
      </c>
      <c r="E148" s="1">
        <v>0</v>
      </c>
      <c r="F148" s="1">
        <f ca="1">(1-H148)/3</f>
        <v>3.1061519903498147E-2</v>
      </c>
      <c r="G148" s="1">
        <f ca="1">(1-H148)/3*2</f>
        <v>6.2123039806996294E-2</v>
      </c>
      <c r="H148" s="1">
        <f ca="1">MIN(HLOOKUP(A143,XBD_part!$2:$7,6,0),1)</f>
        <v>0.90681544028950556</v>
      </c>
      <c r="K148" t="s">
        <v>196</v>
      </c>
      <c r="L148" s="1">
        <f t="shared" si="114"/>
        <v>0</v>
      </c>
      <c r="M148" s="1">
        <f t="shared" si="111"/>
        <v>0</v>
      </c>
      <c r="N148" s="1">
        <f t="shared" ca="1" si="111"/>
        <v>3.1061519903498147E-2</v>
      </c>
      <c r="O148" s="1">
        <f t="shared" ca="1" si="111"/>
        <v>6.2123039806996294E-2</v>
      </c>
      <c r="P148" s="1">
        <f t="shared" ca="1" si="111"/>
        <v>0.90681544028950556</v>
      </c>
      <c r="S148" t="s">
        <v>196</v>
      </c>
      <c r="T148" s="1">
        <f t="shared" ca="1" si="115"/>
        <v>0</v>
      </c>
      <c r="U148" s="1">
        <f t="shared" ca="1" si="112"/>
        <v>0</v>
      </c>
      <c r="V148" s="1">
        <f t="shared" ca="1" si="112"/>
        <v>3.1061519903498147E-2</v>
      </c>
      <c r="W148" s="1">
        <f t="shared" ca="1" si="112"/>
        <v>6.2123039806996294E-2</v>
      </c>
      <c r="X148" s="1">
        <f t="shared" ca="1" si="112"/>
        <v>0.90681544028950556</v>
      </c>
      <c r="AA148" t="s">
        <v>196</v>
      </c>
      <c r="AB148" s="1">
        <f t="shared" ca="1" si="116"/>
        <v>0</v>
      </c>
      <c r="AC148" s="1">
        <f t="shared" ca="1" si="113"/>
        <v>0</v>
      </c>
      <c r="AD148" s="1">
        <f t="shared" ca="1" si="113"/>
        <v>3.1061519903498147E-2</v>
      </c>
      <c r="AE148" s="1">
        <f t="shared" ca="1" si="113"/>
        <v>6.2123039806996294E-2</v>
      </c>
      <c r="AF148" s="1">
        <f t="shared" ca="1" si="113"/>
        <v>0.90681544028950556</v>
      </c>
      <c r="AI148" t="s">
        <v>196</v>
      </c>
      <c r="AJ148" s="1">
        <v>0</v>
      </c>
      <c r="AK148" s="1">
        <v>0</v>
      </c>
      <c r="AL148" s="1">
        <f ca="1">IF(AD148="","",(SUM(AB148:AD148)))</f>
        <v>3.1061519903498147E-2</v>
      </c>
      <c r="AM148" s="1">
        <f ca="1">IFERROR(AE148,"")</f>
        <v>6.2123039806996294E-2</v>
      </c>
      <c r="AN148" s="1">
        <f ca="1">IF(AF148="","",(SUM(AF148)))</f>
        <v>0.90681544028950556</v>
      </c>
      <c r="AP148" s="33">
        <f ca="1">IF(AM148&gt;=MAX(AL148,AN148),0,(MAX(AL148,AN148)-AM148)/(2*MAX(AL148,AN148)+MIN(AL148,AN148)))</f>
        <v>0.45790420140591803</v>
      </c>
      <c r="AQ148" t="s">
        <v>196</v>
      </c>
      <c r="AR148" s="1">
        <v>0</v>
      </c>
      <c r="AS148" s="1">
        <v>0</v>
      </c>
      <c r="AT148" s="1">
        <f ca="1">IF(AM148="",AT141,AL148*(1-$AP148))</f>
        <v>1.6838319437632799E-2</v>
      </c>
      <c r="AU148" s="1">
        <f ca="1">IF(AM148="",AU141,AM148+AL148*$AP148+AN148*$AP148)</f>
        <v>0.4915808402811836</v>
      </c>
      <c r="AV148" s="1">
        <f ca="1">IF(AM148="",AV141,AN148*(1-$AP148))</f>
        <v>0.4915808402811836</v>
      </c>
      <c r="AW148" s="1"/>
      <c r="AY148" t="s">
        <v>196</v>
      </c>
      <c r="AZ148" s="10"/>
      <c r="BA148" s="10"/>
      <c r="BB148" s="10">
        <f ca="1">_xlfn.NORM.S.INV(IF(AT148=0,0.01%,AT148))</f>
        <v>-2.1239223294634098</v>
      </c>
      <c r="BC148" s="10"/>
      <c r="BD148" s="10">
        <f ca="1">-_xlfn.NORM.S.INV(IF(AV148=0,0.01%,AV148))</f>
        <v>2.1105270523842395E-2</v>
      </c>
      <c r="BG148" t="s">
        <v>196</v>
      </c>
      <c r="BH148" s="10"/>
      <c r="BI148" s="10"/>
      <c r="BJ148" s="10">
        <f ca="1">BB148-$BB$8</f>
        <v>8.380330931419433E-2</v>
      </c>
      <c r="BK148" s="10"/>
      <c r="BL148" s="10">
        <f ca="1">BD148-$BD$8</f>
        <v>4.0196341741030005E-3</v>
      </c>
    </row>
    <row r="150" spans="1:64">
      <c r="A150" s="9">
        <f ca="1">IF(RIGHT(A143,2)="12",(VALUE(LEFT(A143,4))+1)*100+1,A143+1)</f>
        <v>201910</v>
      </c>
      <c r="J150" s="9">
        <f ca="1">$A150</f>
        <v>201910</v>
      </c>
      <c r="R150" s="9">
        <f ca="1">$A150</f>
        <v>201910</v>
      </c>
      <c r="Z150" s="9">
        <f ca="1">$A150</f>
        <v>201910</v>
      </c>
      <c r="AH150" s="9">
        <f ca="1">$A150</f>
        <v>201910</v>
      </c>
      <c r="AP150" s="9">
        <f ca="1">$A150</f>
        <v>201910</v>
      </c>
      <c r="AX150" s="9">
        <f ca="1">$A150</f>
        <v>201910</v>
      </c>
      <c r="BF150" s="9">
        <f ca="1">$A150</f>
        <v>201910</v>
      </c>
    </row>
    <row r="151" spans="1:64">
      <c r="A151" s="11"/>
      <c r="C151" t="s">
        <v>32</v>
      </c>
      <c r="D151" t="s">
        <v>198</v>
      </c>
      <c r="E151" t="s">
        <v>199</v>
      </c>
      <c r="F151" t="s">
        <v>200</v>
      </c>
      <c r="G151" t="s">
        <v>196</v>
      </c>
      <c r="H151" t="s">
        <v>197</v>
      </c>
      <c r="L151" t="s">
        <v>198</v>
      </c>
      <c r="M151" t="s">
        <v>199</v>
      </c>
      <c r="N151" t="s">
        <v>200</v>
      </c>
      <c r="O151" t="s">
        <v>196</v>
      </c>
      <c r="P151" t="s">
        <v>197</v>
      </c>
      <c r="T151" t="s">
        <v>198</v>
      </c>
      <c r="U151" t="s">
        <v>199</v>
      </c>
      <c r="V151" t="s">
        <v>200</v>
      </c>
      <c r="W151" t="s">
        <v>196</v>
      </c>
      <c r="X151" t="s">
        <v>197</v>
      </c>
      <c r="AB151" t="s">
        <v>198</v>
      </c>
      <c r="AC151" t="s">
        <v>199</v>
      </c>
      <c r="AD151" t="s">
        <v>200</v>
      </c>
      <c r="AE151" t="s">
        <v>196</v>
      </c>
      <c r="AF151" t="s">
        <v>197</v>
      </c>
      <c r="AJ151" t="s">
        <v>198</v>
      </c>
      <c r="AK151" t="s">
        <v>199</v>
      </c>
      <c r="AL151" t="s">
        <v>200</v>
      </c>
      <c r="AM151" t="s">
        <v>196</v>
      </c>
      <c r="AN151" t="s">
        <v>197</v>
      </c>
      <c r="AP151" s="9" t="s">
        <v>69</v>
      </c>
      <c r="AR151" t="s">
        <v>198</v>
      </c>
      <c r="AS151" t="s">
        <v>199</v>
      </c>
      <c r="AT151" t="s">
        <v>200</v>
      </c>
      <c r="AU151" t="s">
        <v>196</v>
      </c>
      <c r="AV151" t="s">
        <v>197</v>
      </c>
      <c r="AZ151" t="s">
        <v>198</v>
      </c>
      <c r="BA151" t="s">
        <v>199</v>
      </c>
      <c r="BB151" t="s">
        <v>200</v>
      </c>
      <c r="BC151" t="s">
        <v>196</v>
      </c>
      <c r="BD151" t="s">
        <v>197</v>
      </c>
      <c r="BG151" s="12">
        <f ca="1">AVERAGE(BH152:BL155)</f>
        <v>7.3578666707483656E-2</v>
      </c>
      <c r="BH151" t="s">
        <v>198</v>
      </c>
      <c r="BI151" t="s">
        <v>199</v>
      </c>
      <c r="BJ151" t="s">
        <v>200</v>
      </c>
      <c r="BK151" t="s">
        <v>196</v>
      </c>
      <c r="BL151" t="s">
        <v>197</v>
      </c>
    </row>
    <row r="152" spans="1:64">
      <c r="A152" s="11"/>
      <c r="B152" t="s">
        <v>198</v>
      </c>
      <c r="C152" s="1">
        <v>0.05</v>
      </c>
      <c r="D152" s="1">
        <f ca="1">1-C152-E152</f>
        <v>0.94292381318266938</v>
      </c>
      <c r="E152" s="1">
        <f ca="1">HLOOKUP(A150,XBD_part!$2:$7,3,0)</f>
        <v>7.0761868173305669E-3</v>
      </c>
      <c r="F152" s="1">
        <v>0</v>
      </c>
      <c r="G152" s="1">
        <v>0</v>
      </c>
      <c r="H152" s="1">
        <v>0</v>
      </c>
      <c r="K152" t="s">
        <v>198</v>
      </c>
      <c r="L152" s="1">
        <f ca="1">IF(TYPE(D152)=1,IF(D152&gt;100%,100%,IF(D152&lt;0,0,D152)),D152)</f>
        <v>0.94292381318266938</v>
      </c>
      <c r="M152" s="1">
        <f t="shared" ref="M152:P155" ca="1" si="117">IF(TYPE(E152)=1,IF(E152&gt;100%,100%,IF(E152&lt;0,0,E152)),E152)</f>
        <v>7.0761868173305669E-3</v>
      </c>
      <c r="N152" s="1">
        <f t="shared" si="117"/>
        <v>0</v>
      </c>
      <c r="O152" s="1">
        <f t="shared" si="117"/>
        <v>0</v>
      </c>
      <c r="P152" s="1">
        <f t="shared" si="117"/>
        <v>0</v>
      </c>
      <c r="S152" t="s">
        <v>198</v>
      </c>
      <c r="T152" s="1">
        <f ca="1">IFERROR(L152/SUM($L152:$P152),"")</f>
        <v>0.9925513822975468</v>
      </c>
      <c r="U152" s="1">
        <f t="shared" ref="U152:X155" ca="1" si="118">IFERROR(M152/SUM($L152:$P152),"")</f>
        <v>7.4486177024532287E-3</v>
      </c>
      <c r="V152" s="1">
        <f t="shared" ca="1" si="118"/>
        <v>0</v>
      </c>
      <c r="W152" s="1">
        <f t="shared" ca="1" si="118"/>
        <v>0</v>
      </c>
      <c r="X152" s="1">
        <f t="shared" ca="1" si="118"/>
        <v>0</v>
      </c>
      <c r="AA152" t="s">
        <v>198</v>
      </c>
      <c r="AB152" s="1">
        <f ca="1">IFERROR(T152,"")</f>
        <v>0.9925513822975468</v>
      </c>
      <c r="AC152" s="1">
        <f t="shared" ref="AC152:AF155" ca="1" si="119">IFERROR(U152,"")</f>
        <v>7.4486177024532287E-3</v>
      </c>
      <c r="AD152" s="1">
        <f t="shared" ca="1" si="119"/>
        <v>0</v>
      </c>
      <c r="AE152" s="1">
        <f t="shared" ca="1" si="119"/>
        <v>0</v>
      </c>
      <c r="AF152" s="1">
        <f t="shared" ca="1" si="119"/>
        <v>0</v>
      </c>
      <c r="AI152" t="s">
        <v>198</v>
      </c>
      <c r="AJ152" s="1">
        <f ca="1">IFERROR(AB152,"")</f>
        <v>0.9925513822975468</v>
      </c>
      <c r="AK152" s="1">
        <f ca="1">IF(AC152="","",SUM(AC152:AF152))</f>
        <v>7.4486177024532287E-3</v>
      </c>
      <c r="AL152" s="1">
        <v>0</v>
      </c>
      <c r="AM152" s="1">
        <v>0</v>
      </c>
      <c r="AN152" s="1">
        <v>0</v>
      </c>
      <c r="AQ152" t="s">
        <v>198</v>
      </c>
      <c r="AR152" s="1">
        <f ca="1">IF(AJ152="",AR145,MAX(AJ152,50%))</f>
        <v>0.9925513822975468</v>
      </c>
      <c r="AS152" s="1">
        <f ca="1">IF(AK152="",AS145,MIN(AK152,50%))</f>
        <v>7.4486177024532287E-3</v>
      </c>
      <c r="AT152" s="1">
        <v>0</v>
      </c>
      <c r="AU152" s="1">
        <v>0</v>
      </c>
      <c r="AV152" s="1">
        <v>0</v>
      </c>
      <c r="AW152" s="1"/>
      <c r="AY152" t="s">
        <v>198</v>
      </c>
      <c r="AZ152" s="10"/>
      <c r="BA152" s="10">
        <f ca="1">-_xlfn.NORM.S.INV(IF(AS152=0,0.01%,AS152))</f>
        <v>2.4348677003049395</v>
      </c>
      <c r="BB152" s="10"/>
      <c r="BC152" s="10"/>
      <c r="BG152" t="s">
        <v>198</v>
      </c>
      <c r="BH152" s="10"/>
      <c r="BI152" s="10">
        <f ca="1">BA152-$BA$5</f>
        <v>0.33549373076238087</v>
      </c>
      <c r="BJ152" s="10"/>
      <c r="BK152" s="10"/>
    </row>
    <row r="153" spans="1:64">
      <c r="A153" s="11"/>
      <c r="B153" t="s">
        <v>199</v>
      </c>
      <c r="C153" s="1">
        <v>0</v>
      </c>
      <c r="D153" s="1">
        <f ca="1">(1-F153)/3</f>
        <v>8.8708844489838068E-2</v>
      </c>
      <c r="E153" s="1">
        <f ca="1">(1-F153)/3*2</f>
        <v>0.17741768897967614</v>
      </c>
      <c r="F153" s="1">
        <f ca="1">HLOOKUP(A150,XBD_part!$2:$7,4,0)</f>
        <v>0.7338734665304858</v>
      </c>
      <c r="G153" s="1">
        <v>0</v>
      </c>
      <c r="H153" s="1">
        <v>0</v>
      </c>
      <c r="K153" t="s">
        <v>199</v>
      </c>
      <c r="L153" s="1">
        <f t="shared" ref="L153:L155" ca="1" si="120">IF(TYPE(D153)=1,IF(D153&gt;100%,100%,IF(D153&lt;0,0,D153)),D153)</f>
        <v>8.8708844489838068E-2</v>
      </c>
      <c r="M153" s="1">
        <f t="shared" ca="1" si="117"/>
        <v>0.17741768897967614</v>
      </c>
      <c r="N153" s="1">
        <f t="shared" ca="1" si="117"/>
        <v>0.7338734665304858</v>
      </c>
      <c r="O153" s="1">
        <f t="shared" si="117"/>
        <v>0</v>
      </c>
      <c r="P153" s="1">
        <f t="shared" si="117"/>
        <v>0</v>
      </c>
      <c r="S153" t="s">
        <v>199</v>
      </c>
      <c r="T153" s="1">
        <f t="shared" ref="T153:T155" ca="1" si="121">IFERROR(L153/SUM($L153:$P153),"")</f>
        <v>8.8708844489838068E-2</v>
      </c>
      <c r="U153" s="1">
        <f t="shared" ca="1" si="118"/>
        <v>0.17741768897967614</v>
      </c>
      <c r="V153" s="1">
        <f t="shared" ca="1" si="118"/>
        <v>0.7338734665304858</v>
      </c>
      <c r="W153" s="1">
        <f t="shared" ca="1" si="118"/>
        <v>0</v>
      </c>
      <c r="X153" s="1">
        <f t="shared" ca="1" si="118"/>
        <v>0</v>
      </c>
      <c r="AA153" t="s">
        <v>199</v>
      </c>
      <c r="AB153" s="1">
        <f t="shared" ref="AB153:AB155" ca="1" si="122">IFERROR(T153,"")</f>
        <v>8.8708844489838068E-2</v>
      </c>
      <c r="AC153" s="1">
        <f t="shared" ca="1" si="119"/>
        <v>0.17741768897967614</v>
      </c>
      <c r="AD153" s="1">
        <f t="shared" ca="1" si="119"/>
        <v>0.7338734665304858</v>
      </c>
      <c r="AE153" s="1">
        <f t="shared" ca="1" si="119"/>
        <v>0</v>
      </c>
      <c r="AF153" s="1">
        <f t="shared" ca="1" si="119"/>
        <v>0</v>
      </c>
      <c r="AI153" t="s">
        <v>199</v>
      </c>
      <c r="AJ153" s="1">
        <f ca="1">IF(AB153="","",(SUM(AB153)))</f>
        <v>8.8708844489838068E-2</v>
      </c>
      <c r="AK153" s="1">
        <f ca="1">IFERROR(AC153,"")</f>
        <v>0.17741768897967614</v>
      </c>
      <c r="AL153" s="1">
        <f ca="1">IF(AD153="","",(SUM(AD153:AF153)))</f>
        <v>0.7338734665304858</v>
      </c>
      <c r="AM153" s="1">
        <v>0</v>
      </c>
      <c r="AN153" s="1">
        <v>0</v>
      </c>
      <c r="AP153" s="33">
        <f ca="1">IF(AK153&gt;=MAX(AJ153,AL153),0,(MAX(AJ153,AL153)-AK153)/(2*MAX(AJ153,AL153)+MIN(AJ153,AL153)))</f>
        <v>0.3575146724865072</v>
      </c>
      <c r="AQ153" t="s">
        <v>199</v>
      </c>
      <c r="AR153" s="1">
        <f ca="1">IF(AK153="",AR146,AJ153*(1-$AP153))</f>
        <v>5.699413100539711E-2</v>
      </c>
      <c r="AS153" s="1">
        <f ca="1">IF(AK153="",AS146,AK153+AJ153*$AP153+AL153*$AP153)</f>
        <v>0.47150293449730141</v>
      </c>
      <c r="AT153" s="1">
        <f ca="1">IF(AK153="",AT146,AL153*(1-$AP153))</f>
        <v>0.47150293449730141</v>
      </c>
      <c r="AU153" s="1">
        <v>0</v>
      </c>
      <c r="AV153" s="1">
        <v>0</v>
      </c>
      <c r="AW153" s="1"/>
      <c r="AY153" t="s">
        <v>199</v>
      </c>
      <c r="AZ153" s="10">
        <f ca="1">_xlfn.NORM.S.INV(IF(AR153=0,0.01%,AR153))</f>
        <v>-1.5805181137487399</v>
      </c>
      <c r="BA153" s="10"/>
      <c r="BB153" s="10">
        <f ca="1">-_xlfn.NORM.S.INV(IF(AT153=0,0.01%,AT153))</f>
        <v>7.1492405037342568E-2</v>
      </c>
      <c r="BC153" s="10"/>
      <c r="BG153" t="s">
        <v>199</v>
      </c>
      <c r="BH153" s="10">
        <f ca="1">AZ153-$AZ$6</f>
        <v>-0.10297079349459581</v>
      </c>
      <c r="BI153" s="10"/>
      <c r="BJ153" s="10">
        <f ca="1">BB153-$BB$6</f>
        <v>-1.6056129883764023E-2</v>
      </c>
      <c r="BK153" s="10"/>
    </row>
    <row r="154" spans="1:64">
      <c r="A154" s="11"/>
      <c r="B154" t="s">
        <v>200</v>
      </c>
      <c r="C154" s="1">
        <v>0</v>
      </c>
      <c r="D154" s="1">
        <v>0</v>
      </c>
      <c r="E154" s="1">
        <f ca="1">(1-G154)/3</f>
        <v>4.9883290405666449E-2</v>
      </c>
      <c r="F154" s="1">
        <f ca="1">(1-G154)/3*2</f>
        <v>9.9766580811332897E-2</v>
      </c>
      <c r="G154" s="1">
        <f ca="1">HLOOKUP(A150,XBD_part!$2:$7,5,0)</f>
        <v>0.85035012878300065</v>
      </c>
      <c r="H154" s="1">
        <v>0</v>
      </c>
      <c r="K154" t="s">
        <v>200</v>
      </c>
      <c r="L154" s="1">
        <f t="shared" si="120"/>
        <v>0</v>
      </c>
      <c r="M154" s="1">
        <f t="shared" ca="1" si="117"/>
        <v>4.9883290405666449E-2</v>
      </c>
      <c r="N154" s="1">
        <f t="shared" ca="1" si="117"/>
        <v>9.9766580811332897E-2</v>
      </c>
      <c r="O154" s="1">
        <f t="shared" ca="1" si="117"/>
        <v>0.85035012878300065</v>
      </c>
      <c r="P154" s="1">
        <f t="shared" si="117"/>
        <v>0</v>
      </c>
      <c r="S154" t="s">
        <v>200</v>
      </c>
      <c r="T154" s="1">
        <f t="shared" ca="1" si="121"/>
        <v>0</v>
      </c>
      <c r="U154" s="1">
        <f t="shared" ca="1" si="118"/>
        <v>4.9883290405666449E-2</v>
      </c>
      <c r="V154" s="1">
        <f t="shared" ca="1" si="118"/>
        <v>9.9766580811332897E-2</v>
      </c>
      <c r="W154" s="1">
        <f t="shared" ca="1" si="118"/>
        <v>0.85035012878300065</v>
      </c>
      <c r="X154" s="1">
        <f t="shared" ca="1" si="118"/>
        <v>0</v>
      </c>
      <c r="AA154" t="s">
        <v>200</v>
      </c>
      <c r="AB154" s="1">
        <f t="shared" ca="1" si="122"/>
        <v>0</v>
      </c>
      <c r="AC154" s="1">
        <f t="shared" ca="1" si="119"/>
        <v>4.9883290405666449E-2</v>
      </c>
      <c r="AD154" s="1">
        <f t="shared" ca="1" si="119"/>
        <v>9.9766580811332897E-2</v>
      </c>
      <c r="AE154" s="1">
        <f t="shared" ca="1" si="119"/>
        <v>0.85035012878300065</v>
      </c>
      <c r="AF154" s="1">
        <f t="shared" ca="1" si="119"/>
        <v>0</v>
      </c>
      <c r="AI154" t="s">
        <v>200</v>
      </c>
      <c r="AJ154" s="1">
        <v>0</v>
      </c>
      <c r="AK154" s="1">
        <f ca="1">IF(AC154="","",(SUM(AB154:AC154)))</f>
        <v>4.9883290405666449E-2</v>
      </c>
      <c r="AL154" s="1">
        <f ca="1">IFERROR(AD154,"")</f>
        <v>9.9766580811332897E-2</v>
      </c>
      <c r="AM154" s="1">
        <f ca="1">IF(AE154="","",(SUM(AE154:AF154)))</f>
        <v>0.85035012878300065</v>
      </c>
      <c r="AN154" s="1">
        <v>0</v>
      </c>
      <c r="AP154" s="33">
        <f ca="1">IF(AL154&gt;=MAX(AK154,AM154),0,(MAX(AK154,AM154)-AL154)/(2*MAX(AK154,AM154)+MIN(AK154,AM154)))</f>
        <v>0.42876191133027575</v>
      </c>
      <c r="AQ154" t="s">
        <v>200</v>
      </c>
      <c r="AR154" s="1">
        <v>0</v>
      </c>
      <c r="AS154" s="1">
        <f ca="1">IF(AL154="",AS147,AK154*(1-$AP154))</f>
        <v>2.8495235467889696E-2</v>
      </c>
      <c r="AT154" s="1">
        <f ca="1">IF(AL154="",AT147,AL154+AK154*$AP154+AM154*$AP154)</f>
        <v>0.4857523822660551</v>
      </c>
      <c r="AU154" s="1">
        <f ca="1">IF(AL154="",AU147,AM154*(1-$AP154))</f>
        <v>0.48575238226605516</v>
      </c>
      <c r="AV154" s="1">
        <v>0</v>
      </c>
      <c r="AW154" s="1"/>
      <c r="AY154" t="s">
        <v>200</v>
      </c>
      <c r="AZ154" s="10"/>
      <c r="BA154" s="10">
        <f ca="1">_xlfn.NORM.S.INV(IF(AS154=0,0.01%,AS154))</f>
        <v>-1.9033838949616071</v>
      </c>
      <c r="BB154" s="10"/>
      <c r="BC154" s="10">
        <f ca="1">-_xlfn.NORM.S.INV(IF(AU154=0,0.01%,AU154))</f>
        <v>3.5721076658693077E-2</v>
      </c>
      <c r="BG154" t="s">
        <v>200</v>
      </c>
      <c r="BH154" s="10"/>
      <c r="BI154" s="10">
        <f ca="1">BA154-$BA$7</f>
        <v>8.0230675065394275E-2</v>
      </c>
      <c r="BJ154" s="10"/>
      <c r="BK154" s="10">
        <f ca="1">BC154-$BC$7</f>
        <v>6.0765931154833329E-3</v>
      </c>
    </row>
    <row r="155" spans="1:64">
      <c r="A155" s="11"/>
      <c r="B155" t="s">
        <v>196</v>
      </c>
      <c r="C155" s="1">
        <v>0</v>
      </c>
      <c r="D155" s="1">
        <v>0</v>
      </c>
      <c r="E155" s="1">
        <v>0</v>
      </c>
      <c r="F155" s="1">
        <f ca="1">(1-H155)/3</f>
        <v>4.0294729870375599E-2</v>
      </c>
      <c r="G155" s="1">
        <f ca="1">(1-H155)/3*2</f>
        <v>8.0589459740751199E-2</v>
      </c>
      <c r="H155" s="1">
        <f ca="1">MIN(HLOOKUP(A150,XBD_part!$2:$7,6,0),1)</f>
        <v>0.87911581038887321</v>
      </c>
      <c r="K155" t="s">
        <v>196</v>
      </c>
      <c r="L155" s="1">
        <f t="shared" si="120"/>
        <v>0</v>
      </c>
      <c r="M155" s="1">
        <f t="shared" si="117"/>
        <v>0</v>
      </c>
      <c r="N155" s="1">
        <f t="shared" ca="1" si="117"/>
        <v>4.0294729870375599E-2</v>
      </c>
      <c r="O155" s="1">
        <f t="shared" ca="1" si="117"/>
        <v>8.0589459740751199E-2</v>
      </c>
      <c r="P155" s="1">
        <f t="shared" ca="1" si="117"/>
        <v>0.87911581038887321</v>
      </c>
      <c r="S155" t="s">
        <v>196</v>
      </c>
      <c r="T155" s="1">
        <f t="shared" ca="1" si="121"/>
        <v>0</v>
      </c>
      <c r="U155" s="1">
        <f t="shared" ca="1" si="118"/>
        <v>0</v>
      </c>
      <c r="V155" s="1">
        <f t="shared" ca="1" si="118"/>
        <v>4.0294729870375599E-2</v>
      </c>
      <c r="W155" s="1">
        <f t="shared" ca="1" si="118"/>
        <v>8.0589459740751199E-2</v>
      </c>
      <c r="X155" s="1">
        <f t="shared" ca="1" si="118"/>
        <v>0.87911581038887321</v>
      </c>
      <c r="AA155" t="s">
        <v>196</v>
      </c>
      <c r="AB155" s="1">
        <f t="shared" ca="1" si="122"/>
        <v>0</v>
      </c>
      <c r="AC155" s="1">
        <f t="shared" ca="1" si="119"/>
        <v>0</v>
      </c>
      <c r="AD155" s="1">
        <f t="shared" ca="1" si="119"/>
        <v>4.0294729870375599E-2</v>
      </c>
      <c r="AE155" s="1">
        <f t="shared" ca="1" si="119"/>
        <v>8.0589459740751199E-2</v>
      </c>
      <c r="AF155" s="1">
        <f t="shared" ca="1" si="119"/>
        <v>0.87911581038887321</v>
      </c>
      <c r="AI155" t="s">
        <v>196</v>
      </c>
      <c r="AJ155" s="1">
        <v>0</v>
      </c>
      <c r="AK155" s="1">
        <v>0</v>
      </c>
      <c r="AL155" s="1">
        <f ca="1">IF(AD155="","",(SUM(AB155:AD155)))</f>
        <v>4.0294729870375599E-2</v>
      </c>
      <c r="AM155" s="1">
        <f ca="1">IFERROR(AE155,"")</f>
        <v>8.0589459740751199E-2</v>
      </c>
      <c r="AN155" s="1">
        <f ca="1">IF(AF155="","",(SUM(AF155)))</f>
        <v>0.87911581038887321</v>
      </c>
      <c r="AP155" s="33">
        <f ca="1">IF(AM155&gt;=MAX(AL155,AN155),0,(MAX(AL155,AN155)-AM155)/(2*MAX(AL155,AN155)+MIN(AL155,AN155)))</f>
        <v>0.44398924172579562</v>
      </c>
      <c r="AQ155" t="s">
        <v>196</v>
      </c>
      <c r="AR155" s="1">
        <v>0</v>
      </c>
      <c r="AS155" s="1">
        <v>0</v>
      </c>
      <c r="AT155" s="1">
        <f ca="1">IF(AM155="",AT148,AL155*(1-$AP155))</f>
        <v>2.2404303309681774E-2</v>
      </c>
      <c r="AU155" s="1">
        <f ca="1">IF(AM155="",AU148,AM155+AL155*$AP155+AN155*$AP155)</f>
        <v>0.48879784834515916</v>
      </c>
      <c r="AV155" s="1">
        <f ca="1">IF(AM155="",AV148,AN155*(1-$AP155))</f>
        <v>0.4887978483451591</v>
      </c>
      <c r="AW155" s="1"/>
      <c r="AY155" t="s">
        <v>196</v>
      </c>
      <c r="AZ155" s="10"/>
      <c r="BA155" s="10"/>
      <c r="BB155" s="10">
        <f ca="1">_xlfn.NORM.S.INV(IF(AT155=0,0.01%,AT155))</f>
        <v>-2.0064467321042621</v>
      </c>
      <c r="BC155" s="10"/>
      <c r="BD155" s="10">
        <f ca="1">-_xlfn.NORM.S.INV(IF(AV155=0,0.01%,AV155))</f>
        <v>2.8083321063884222E-2</v>
      </c>
      <c r="BG155" t="s">
        <v>196</v>
      </c>
      <c r="BH155" s="10"/>
      <c r="BI155" s="10"/>
      <c r="BJ155" s="10">
        <f ca="1">BB155-$BB$8</f>
        <v>0.20127890667334203</v>
      </c>
      <c r="BK155" s="10"/>
      <c r="BL155" s="10">
        <f ca="1">BD155-$BD$8</f>
        <v>1.0997684714144827E-2</v>
      </c>
    </row>
    <row r="157" spans="1:64">
      <c r="A157" s="9">
        <f ca="1">IF(RIGHT(A150,2)="12",(VALUE(LEFT(A150,4))+1)*100+1,A150+1)</f>
        <v>201911</v>
      </c>
      <c r="J157" s="9">
        <f ca="1">$A157</f>
        <v>201911</v>
      </c>
      <c r="R157" s="9">
        <f ca="1">$A157</f>
        <v>201911</v>
      </c>
      <c r="Z157" s="9">
        <f ca="1">$A157</f>
        <v>201911</v>
      </c>
      <c r="AH157" s="9">
        <f ca="1">$A157</f>
        <v>201911</v>
      </c>
      <c r="AP157" s="9">
        <f ca="1">$A157</f>
        <v>201911</v>
      </c>
      <c r="AX157" s="9">
        <f ca="1">$A157</f>
        <v>201911</v>
      </c>
      <c r="BF157" s="9">
        <f ca="1">$A157</f>
        <v>201911</v>
      </c>
    </row>
    <row r="158" spans="1:64">
      <c r="A158" s="11"/>
      <c r="C158" t="s">
        <v>32</v>
      </c>
      <c r="D158" t="s">
        <v>198</v>
      </c>
      <c r="E158" t="s">
        <v>199</v>
      </c>
      <c r="F158" t="s">
        <v>200</v>
      </c>
      <c r="G158" t="s">
        <v>196</v>
      </c>
      <c r="H158" t="s">
        <v>197</v>
      </c>
      <c r="L158" t="s">
        <v>198</v>
      </c>
      <c r="M158" t="s">
        <v>199</v>
      </c>
      <c r="N158" t="s">
        <v>200</v>
      </c>
      <c r="O158" t="s">
        <v>196</v>
      </c>
      <c r="P158" t="s">
        <v>197</v>
      </c>
      <c r="T158" t="s">
        <v>198</v>
      </c>
      <c r="U158" t="s">
        <v>199</v>
      </c>
      <c r="V158" t="s">
        <v>200</v>
      </c>
      <c r="W158" t="s">
        <v>196</v>
      </c>
      <c r="X158" t="s">
        <v>197</v>
      </c>
      <c r="AB158" t="s">
        <v>198</v>
      </c>
      <c r="AC158" t="s">
        <v>199</v>
      </c>
      <c r="AD158" t="s">
        <v>200</v>
      </c>
      <c r="AE158" t="s">
        <v>196</v>
      </c>
      <c r="AF158" t="s">
        <v>197</v>
      </c>
      <c r="AJ158" t="s">
        <v>198</v>
      </c>
      <c r="AK158" t="s">
        <v>199</v>
      </c>
      <c r="AL158" t="s">
        <v>200</v>
      </c>
      <c r="AM158" t="s">
        <v>196</v>
      </c>
      <c r="AN158" t="s">
        <v>197</v>
      </c>
      <c r="AP158" s="9" t="s">
        <v>69</v>
      </c>
      <c r="AR158" t="s">
        <v>198</v>
      </c>
      <c r="AS158" t="s">
        <v>199</v>
      </c>
      <c r="AT158" t="s">
        <v>200</v>
      </c>
      <c r="AU158" t="s">
        <v>196</v>
      </c>
      <c r="AV158" t="s">
        <v>197</v>
      </c>
      <c r="AZ158" t="s">
        <v>198</v>
      </c>
      <c r="BA158" t="s">
        <v>199</v>
      </c>
      <c r="BB158" t="s">
        <v>200</v>
      </c>
      <c r="BC158" t="s">
        <v>196</v>
      </c>
      <c r="BD158" t="s">
        <v>197</v>
      </c>
      <c r="BG158" s="12">
        <f ca="1">AVERAGE(BH159:BL162)</f>
        <v>4.4171605685310075E-2</v>
      </c>
      <c r="BH158" t="s">
        <v>198</v>
      </c>
      <c r="BI158" t="s">
        <v>199</v>
      </c>
      <c r="BJ158" t="s">
        <v>200</v>
      </c>
      <c r="BK158" t="s">
        <v>196</v>
      </c>
      <c r="BL158" t="s">
        <v>197</v>
      </c>
    </row>
    <row r="159" spans="1:64">
      <c r="A159" s="11"/>
      <c r="B159" t="s">
        <v>198</v>
      </c>
      <c r="C159" s="1">
        <v>0.05</v>
      </c>
      <c r="D159" s="1">
        <f ca="1">1-C159-E159</f>
        <v>0.94206319610781253</v>
      </c>
      <c r="E159" s="1">
        <f ca="1">HLOOKUP(A157,XBD_part!$2:$7,3,0)</f>
        <v>7.9368038921874464E-3</v>
      </c>
      <c r="F159" s="1">
        <v>0</v>
      </c>
      <c r="G159" s="1">
        <v>0</v>
      </c>
      <c r="H159" s="1">
        <v>0</v>
      </c>
      <c r="K159" t="s">
        <v>198</v>
      </c>
      <c r="L159" s="1">
        <f ca="1">IF(TYPE(D159)=1,IF(D159&gt;100%,100%,IF(D159&lt;0,0,D159)),D159)</f>
        <v>0.94206319610781253</v>
      </c>
      <c r="M159" s="1">
        <f t="shared" ref="M159:P162" ca="1" si="123">IF(TYPE(E159)=1,IF(E159&gt;100%,100%,IF(E159&lt;0,0,E159)),E159)</f>
        <v>7.9368038921874464E-3</v>
      </c>
      <c r="N159" s="1">
        <f t="shared" si="123"/>
        <v>0</v>
      </c>
      <c r="O159" s="1">
        <f t="shared" si="123"/>
        <v>0</v>
      </c>
      <c r="P159" s="1">
        <f t="shared" si="123"/>
        <v>0</v>
      </c>
      <c r="S159" t="s">
        <v>198</v>
      </c>
      <c r="T159" s="1">
        <f ca="1">IFERROR(L159/SUM($L159:$P159),"")</f>
        <v>0.99164546958717115</v>
      </c>
      <c r="U159" s="1">
        <f t="shared" ref="U159:X162" ca="1" si="124">IFERROR(M159/SUM($L159:$P159),"")</f>
        <v>8.3545304128288915E-3</v>
      </c>
      <c r="V159" s="1">
        <f t="shared" ca="1" si="124"/>
        <v>0</v>
      </c>
      <c r="W159" s="1">
        <f t="shared" ca="1" si="124"/>
        <v>0</v>
      </c>
      <c r="X159" s="1">
        <f t="shared" ca="1" si="124"/>
        <v>0</v>
      </c>
      <c r="AA159" t="s">
        <v>198</v>
      </c>
      <c r="AB159" s="1">
        <f t="shared" ref="AB159:AF162" ca="1" si="125">IFERROR(T159/SUM($T159:$X159),"")</f>
        <v>0.99164546958717115</v>
      </c>
      <c r="AC159" s="1">
        <f t="shared" ca="1" si="125"/>
        <v>8.3545304128288915E-3</v>
      </c>
      <c r="AD159" s="1">
        <f t="shared" ca="1" si="125"/>
        <v>0</v>
      </c>
      <c r="AE159" s="1">
        <f t="shared" ca="1" si="125"/>
        <v>0</v>
      </c>
      <c r="AF159" s="1">
        <f t="shared" ca="1" si="125"/>
        <v>0</v>
      </c>
      <c r="AI159" t="s">
        <v>198</v>
      </c>
      <c r="AJ159" s="1">
        <f ca="1">IFERROR(AB159,"")</f>
        <v>0.99164546958717115</v>
      </c>
      <c r="AK159" s="1">
        <f ca="1">IF(AC159="","",SUM(AC159:AF159))</f>
        <v>8.3545304128288915E-3</v>
      </c>
      <c r="AL159" s="1">
        <v>0</v>
      </c>
      <c r="AM159" s="1">
        <v>0</v>
      </c>
      <c r="AN159" s="1">
        <v>0</v>
      </c>
      <c r="AQ159" t="s">
        <v>198</v>
      </c>
      <c r="AR159" s="1">
        <f ca="1">IF(AJ159="",AR152,MAX(AJ159,50%))</f>
        <v>0.99164546958717115</v>
      </c>
      <c r="AS159" s="1">
        <f ca="1">IF(AK159="",AS152,MIN(AK159,50%))</f>
        <v>8.3545304128288915E-3</v>
      </c>
      <c r="AT159" s="1">
        <v>0</v>
      </c>
      <c r="AU159" s="1">
        <v>0</v>
      </c>
      <c r="AV159" s="1">
        <v>0</v>
      </c>
      <c r="AY159" t="s">
        <v>198</v>
      </c>
      <c r="AZ159" s="10"/>
      <c r="BA159" s="10">
        <f ca="1">-_xlfn.NORM.S.INV(IF(AS159=0,0.01%,AS159))</f>
        <v>2.3930478713928429</v>
      </c>
      <c r="BB159" s="10"/>
      <c r="BC159" s="10"/>
      <c r="BG159" t="s">
        <v>198</v>
      </c>
      <c r="BH159" s="10"/>
      <c r="BI159" s="10">
        <f ca="1">BA159-$BA$5</f>
        <v>0.2936739018502843</v>
      </c>
      <c r="BJ159" s="10"/>
      <c r="BK159" s="10"/>
    </row>
    <row r="160" spans="1:64">
      <c r="A160" s="11"/>
      <c r="B160" t="s">
        <v>199</v>
      </c>
      <c r="C160" s="1">
        <v>0</v>
      </c>
      <c r="D160" s="1">
        <f ca="1">(1-F160)/3</f>
        <v>0.10579759833737563</v>
      </c>
      <c r="E160" s="1">
        <f ca="1">(1-F160)/3*2</f>
        <v>0.21159519667475127</v>
      </c>
      <c r="F160" s="1">
        <f ca="1">HLOOKUP(A157,XBD_part!$2:$7,4,0)</f>
        <v>0.68260720498787308</v>
      </c>
      <c r="G160" s="1">
        <v>0</v>
      </c>
      <c r="H160" s="1">
        <v>0</v>
      </c>
      <c r="K160" t="s">
        <v>199</v>
      </c>
      <c r="L160" s="1">
        <f t="shared" ref="L160:L162" ca="1" si="126">IF(TYPE(D160)=1,IF(D160&gt;100%,100%,IF(D160&lt;0,0,D160)),D160)</f>
        <v>0.10579759833737563</v>
      </c>
      <c r="M160" s="1">
        <f t="shared" ca="1" si="123"/>
        <v>0.21159519667475127</v>
      </c>
      <c r="N160" s="1">
        <f t="shared" ca="1" si="123"/>
        <v>0.68260720498787308</v>
      </c>
      <c r="O160" s="1">
        <f t="shared" si="123"/>
        <v>0</v>
      </c>
      <c r="P160" s="1">
        <f t="shared" si="123"/>
        <v>0</v>
      </c>
      <c r="S160" t="s">
        <v>199</v>
      </c>
      <c r="T160" s="1">
        <f t="shared" ref="T160:T162" ca="1" si="127">IFERROR(L160/SUM($L160:$P160),"")</f>
        <v>0.10579759833737563</v>
      </c>
      <c r="U160" s="1">
        <f t="shared" ca="1" si="124"/>
        <v>0.21159519667475127</v>
      </c>
      <c r="V160" s="1">
        <f t="shared" ca="1" si="124"/>
        <v>0.68260720498787308</v>
      </c>
      <c r="W160" s="1">
        <f t="shared" ca="1" si="124"/>
        <v>0</v>
      </c>
      <c r="X160" s="1">
        <f t="shared" ca="1" si="124"/>
        <v>0</v>
      </c>
      <c r="AA160" t="s">
        <v>199</v>
      </c>
      <c r="AB160" s="1">
        <f t="shared" ca="1" si="125"/>
        <v>0.10579759833737563</v>
      </c>
      <c r="AC160" s="1">
        <f t="shared" ca="1" si="125"/>
        <v>0.21159519667475127</v>
      </c>
      <c r="AD160" s="1">
        <f t="shared" ca="1" si="125"/>
        <v>0.68260720498787308</v>
      </c>
      <c r="AE160" s="1">
        <f t="shared" ca="1" si="125"/>
        <v>0</v>
      </c>
      <c r="AF160" s="1">
        <f t="shared" ca="1" si="125"/>
        <v>0</v>
      </c>
      <c r="AI160" t="s">
        <v>199</v>
      </c>
      <c r="AJ160" s="1">
        <f ca="1">IF(AB160="","",(SUM(AB160)))</f>
        <v>0.10579759833737563</v>
      </c>
      <c r="AK160" s="1">
        <f ca="1">IFERROR(AC160,"")</f>
        <v>0.21159519667475127</v>
      </c>
      <c r="AL160" s="1">
        <f ca="1">IF(AD160="","",(SUM(AD160:AF160)))</f>
        <v>0.68260720498787308</v>
      </c>
      <c r="AM160" s="1">
        <v>0</v>
      </c>
      <c r="AN160" s="1">
        <v>0</v>
      </c>
      <c r="AP160" s="33">
        <f ca="1">IF(AK160&gt;=MAX(AJ160,AL160),0,(MAX(AJ160,AL160)-AK160)/(2*MAX(AJ160,AL160)+MIN(AJ160,AL160)))</f>
        <v>0.32019589619343308</v>
      </c>
      <c r="AQ160" t="s">
        <v>199</v>
      </c>
      <c r="AR160" s="1">
        <f ca="1">IF(AK160="",AR153,AJ160*(1-$AP160))</f>
        <v>7.1921641522626784E-2</v>
      </c>
      <c r="AS160" s="1">
        <f ca="1">IF(AK160="",AS153,AK160+AJ160*$AP160+AL160*$AP160)</f>
        <v>0.46403917923868665</v>
      </c>
      <c r="AT160" s="1">
        <f ca="1">IF(AK160="",AT153,AL160*(1-$AP160))</f>
        <v>0.46403917923868659</v>
      </c>
      <c r="AU160" s="1">
        <v>0</v>
      </c>
      <c r="AV160" s="1">
        <v>0</v>
      </c>
      <c r="AY160" t="s">
        <v>199</v>
      </c>
      <c r="AZ160" s="10">
        <f ca="1">_xlfn.NORM.S.INV(IF(AR160=0,0.01%,AR160))</f>
        <v>-1.46162761394935</v>
      </c>
      <c r="BA160" s="10"/>
      <c r="BB160" s="10">
        <f ca="1">-_xlfn.NORM.S.INV(IF(AT160=0,0.01%,AT160))</f>
        <v>9.0262828018809513E-2</v>
      </c>
      <c r="BC160" s="10"/>
      <c r="BG160" t="s">
        <v>199</v>
      </c>
      <c r="BH160" s="10">
        <f ca="1">AZ160-$AZ$6</f>
        <v>1.5919706304794001E-2</v>
      </c>
      <c r="BI160" s="10"/>
      <c r="BJ160" s="10">
        <f ca="1">BB160-$BB$6</f>
        <v>2.7142930977029217E-3</v>
      </c>
      <c r="BK160" s="10"/>
    </row>
    <row r="161" spans="1:64">
      <c r="A161" s="11"/>
      <c r="B161" t="s">
        <v>200</v>
      </c>
      <c r="C161" s="1">
        <v>0</v>
      </c>
      <c r="D161" s="1">
        <v>0</v>
      </c>
      <c r="E161" s="1">
        <f ca="1">(1-G161)/3</f>
        <v>4.1460121867946821E-2</v>
      </c>
      <c r="F161" s="1">
        <f ca="1">(1-G161)/3*2</f>
        <v>8.2920243735893642E-2</v>
      </c>
      <c r="G161" s="1">
        <f ca="1">HLOOKUP(A157,XBD_part!$2:$7,5,0)</f>
        <v>0.87561963439615953</v>
      </c>
      <c r="H161" s="1">
        <v>0</v>
      </c>
      <c r="K161" t="s">
        <v>200</v>
      </c>
      <c r="L161" s="1">
        <f t="shared" si="126"/>
        <v>0</v>
      </c>
      <c r="M161" s="1">
        <f t="shared" ca="1" si="123"/>
        <v>4.1460121867946821E-2</v>
      </c>
      <c r="N161" s="1">
        <f t="shared" ca="1" si="123"/>
        <v>8.2920243735893642E-2</v>
      </c>
      <c r="O161" s="1">
        <f t="shared" ca="1" si="123"/>
        <v>0.87561963439615953</v>
      </c>
      <c r="P161" s="1">
        <f t="shared" si="123"/>
        <v>0</v>
      </c>
      <c r="S161" t="s">
        <v>200</v>
      </c>
      <c r="T161" s="1">
        <f t="shared" ca="1" si="127"/>
        <v>0</v>
      </c>
      <c r="U161" s="1">
        <f t="shared" ca="1" si="124"/>
        <v>4.1460121867946821E-2</v>
      </c>
      <c r="V161" s="1">
        <f t="shared" ca="1" si="124"/>
        <v>8.2920243735893642E-2</v>
      </c>
      <c r="W161" s="1">
        <f t="shared" ca="1" si="124"/>
        <v>0.87561963439615953</v>
      </c>
      <c r="X161" s="1">
        <f t="shared" ca="1" si="124"/>
        <v>0</v>
      </c>
      <c r="AA161" t="s">
        <v>200</v>
      </c>
      <c r="AB161" s="1">
        <f t="shared" ca="1" si="125"/>
        <v>0</v>
      </c>
      <c r="AC161" s="1">
        <f t="shared" ca="1" si="125"/>
        <v>4.1460121867946821E-2</v>
      </c>
      <c r="AD161" s="1">
        <f t="shared" ca="1" si="125"/>
        <v>8.2920243735893642E-2</v>
      </c>
      <c r="AE161" s="1">
        <f t="shared" ca="1" si="125"/>
        <v>0.87561963439615953</v>
      </c>
      <c r="AF161" s="1">
        <f t="shared" ca="1" si="125"/>
        <v>0</v>
      </c>
      <c r="AI161" t="s">
        <v>200</v>
      </c>
      <c r="AJ161" s="1">
        <v>0</v>
      </c>
      <c r="AK161" s="1">
        <f ca="1">IF(AC161="","",(SUM(AB161:AC161)))</f>
        <v>4.1460121867946821E-2</v>
      </c>
      <c r="AL161" s="1">
        <f ca="1">IFERROR(AD161,"")</f>
        <v>8.2920243735893642E-2</v>
      </c>
      <c r="AM161" s="1">
        <f ca="1">IF(AE161="","",(SUM(AE161:AF161)))</f>
        <v>0.87561963439615953</v>
      </c>
      <c r="AN161" s="1">
        <v>0</v>
      </c>
      <c r="AP161" s="33">
        <f ca="1">IF(AL161&gt;=MAX(AK161,AM161),0,(MAX(AK161,AM161)-AL161)/(2*MAX(AK161,AM161)+MIN(AK161,AM161)))</f>
        <v>0.44218199369628175</v>
      </c>
      <c r="AQ161" t="s">
        <v>200</v>
      </c>
      <c r="AR161" s="1">
        <v>0</v>
      </c>
      <c r="AS161" s="1">
        <f ca="1">IF(AL161="",AS154,AK161*(1-$AP161))</f>
        <v>2.3127202521487287E-2</v>
      </c>
      <c r="AT161" s="1">
        <f ca="1">IF(AL161="",AT154,AL161+AK161*$AP161+AM161*$AP161)</f>
        <v>0.48843639873925632</v>
      </c>
      <c r="AU161" s="1">
        <f ca="1">IF(AL161="",AU154,AM161*(1-$AP161))</f>
        <v>0.48843639873925637</v>
      </c>
      <c r="AV161" s="1">
        <v>0</v>
      </c>
      <c r="AY161" t="s">
        <v>200</v>
      </c>
      <c r="AZ161" s="10"/>
      <c r="BA161" s="10">
        <f ca="1">_xlfn.NORM.S.INV(IF(AS161=0,0.01%,AS161))</f>
        <v>-1.9930643140299371</v>
      </c>
      <c r="BB161" s="10"/>
      <c r="BC161" s="10">
        <f ca="1">-_xlfn.NORM.S.INV(IF(AU161=0,0.01%,AU161))</f>
        <v>2.8989709872790273E-2</v>
      </c>
      <c r="BG161" t="s">
        <v>200</v>
      </c>
      <c r="BH161" s="10"/>
      <c r="BI161" s="10">
        <f ca="1">BA161-$BA$7</f>
        <v>-9.4497440029357449E-3</v>
      </c>
      <c r="BJ161" s="10"/>
      <c r="BK161" s="10">
        <f ca="1">BC161-$BC$7</f>
        <v>-6.5477367041947079E-4</v>
      </c>
    </row>
    <row r="162" spans="1:64">
      <c r="A162" s="11"/>
      <c r="B162" t="s">
        <v>196</v>
      </c>
      <c r="C162" s="1">
        <v>0</v>
      </c>
      <c r="D162" s="1">
        <v>0</v>
      </c>
      <c r="E162" s="1">
        <v>0</v>
      </c>
      <c r="F162" s="1">
        <f ca="1">(1-H162)/3</f>
        <v>2.5936092508893543E-2</v>
      </c>
      <c r="G162" s="1">
        <f ca="1">(1-H162)/3*2</f>
        <v>5.1872185017787086E-2</v>
      </c>
      <c r="H162" s="1">
        <f ca="1">MIN(HLOOKUP(A157,XBD_part!$2:$7,6,0),1)</f>
        <v>0.92219172247331938</v>
      </c>
      <c r="K162" t="s">
        <v>196</v>
      </c>
      <c r="L162" s="1">
        <f t="shared" si="126"/>
        <v>0</v>
      </c>
      <c r="M162" s="1">
        <f t="shared" si="123"/>
        <v>0</v>
      </c>
      <c r="N162" s="1">
        <f t="shared" ca="1" si="123"/>
        <v>2.5936092508893543E-2</v>
      </c>
      <c r="O162" s="1">
        <f t="shared" ca="1" si="123"/>
        <v>5.1872185017787086E-2</v>
      </c>
      <c r="P162" s="1">
        <f t="shared" ca="1" si="123"/>
        <v>0.92219172247331938</v>
      </c>
      <c r="S162" t="s">
        <v>196</v>
      </c>
      <c r="T162" s="1">
        <f t="shared" ca="1" si="127"/>
        <v>0</v>
      </c>
      <c r="U162" s="1">
        <f t="shared" ca="1" si="124"/>
        <v>0</v>
      </c>
      <c r="V162" s="1">
        <f t="shared" ca="1" si="124"/>
        <v>2.5936092508893543E-2</v>
      </c>
      <c r="W162" s="1">
        <f t="shared" ca="1" si="124"/>
        <v>5.1872185017787086E-2</v>
      </c>
      <c r="X162" s="1">
        <f t="shared" ca="1" si="124"/>
        <v>0.92219172247331938</v>
      </c>
      <c r="AA162" t="s">
        <v>196</v>
      </c>
      <c r="AB162" s="1">
        <f t="shared" ca="1" si="125"/>
        <v>0</v>
      </c>
      <c r="AC162" s="1">
        <f t="shared" ca="1" si="125"/>
        <v>0</v>
      </c>
      <c r="AD162" s="1">
        <f t="shared" ca="1" si="125"/>
        <v>2.5936092508893543E-2</v>
      </c>
      <c r="AE162" s="1">
        <f t="shared" ca="1" si="125"/>
        <v>5.1872185017787086E-2</v>
      </c>
      <c r="AF162" s="1">
        <f t="shared" ca="1" si="125"/>
        <v>0.92219172247331938</v>
      </c>
      <c r="AI162" t="s">
        <v>196</v>
      </c>
      <c r="AJ162" s="1">
        <v>0</v>
      </c>
      <c r="AK162" s="1">
        <v>0</v>
      </c>
      <c r="AL162" s="1">
        <f ca="1">IF(AD162="","",(SUM(AB162:AD162)))</f>
        <v>2.5936092508893543E-2</v>
      </c>
      <c r="AM162" s="1">
        <f ca="1">IFERROR(AE162,"")</f>
        <v>5.1872185017787086E-2</v>
      </c>
      <c r="AN162" s="1">
        <f ca="1">IF(AF162="","",(SUM(AF162)))</f>
        <v>0.92219172247331938</v>
      </c>
      <c r="AP162" s="33">
        <f ca="1">IF(AM162&gt;=MAX(AL162,AN162),0,(MAX(AL162,AN162)-AM162)/(2*MAX(AL162,AN162)+MIN(AL162,AN162)))</f>
        <v>0.46533200344982467</v>
      </c>
      <c r="AQ162" t="s">
        <v>196</v>
      </c>
      <c r="AR162" s="1">
        <v>0</v>
      </c>
      <c r="AS162" s="1">
        <v>0</v>
      </c>
      <c r="AT162" s="1">
        <f ca="1">IF(AM162="",AT155,AL162*(1-$AP162))</f>
        <v>1.3867198620070119E-2</v>
      </c>
      <c r="AU162" s="1">
        <f ca="1">IF(AM162="",AU155,AM162+AL162*$AP162+AN162*$AP162)</f>
        <v>0.49306640068996488</v>
      </c>
      <c r="AV162" s="1">
        <f ca="1">IF(AM162="",AV155,AN162*(1-$AP162))</f>
        <v>0.49306640068996493</v>
      </c>
      <c r="AY162" t="s">
        <v>196</v>
      </c>
      <c r="AZ162" s="10"/>
      <c r="BA162" s="10"/>
      <c r="BB162" s="10">
        <f ca="1">_xlfn.NORM.S.INV(IF(AT162=0,0.01%,AT162))</f>
        <v>-2.2010229773513768</v>
      </c>
      <c r="BC162" s="10"/>
      <c r="BD162" s="10">
        <f ca="1">-_xlfn.NORM.S.INV(IF(AV162=0,0.01%,AV162))</f>
        <v>1.7380831141256561E-2</v>
      </c>
      <c r="BG162" t="s">
        <v>196</v>
      </c>
      <c r="BH162" s="10"/>
      <c r="BI162" s="10"/>
      <c r="BJ162" s="10">
        <f ca="1">BB162-$BB$8</f>
        <v>6.7026614262273299E-3</v>
      </c>
      <c r="BK162" s="10"/>
      <c r="BL162" s="10">
        <f ca="1">BD162-$BD$8</f>
        <v>2.951947915171664E-4</v>
      </c>
    </row>
    <row r="164" spans="1:64">
      <c r="A164" s="9">
        <f ca="1">IF(RIGHT(A157,2)="12",(VALUE(LEFT(A157,4))+1)*100+1,A157+1)</f>
        <v>201912</v>
      </c>
      <c r="J164" s="9">
        <f ca="1">$A164</f>
        <v>201912</v>
      </c>
      <c r="R164" s="9">
        <f ca="1">$A164</f>
        <v>201912</v>
      </c>
      <c r="Z164" s="9">
        <f ca="1">$A164</f>
        <v>201912</v>
      </c>
      <c r="AH164" s="9">
        <f ca="1">$A164</f>
        <v>201912</v>
      </c>
      <c r="AP164" s="9">
        <f ca="1">$A164</f>
        <v>201912</v>
      </c>
      <c r="AX164" s="9">
        <f ca="1">$A164</f>
        <v>201912</v>
      </c>
      <c r="BF164" s="9">
        <f ca="1">$A164</f>
        <v>201912</v>
      </c>
    </row>
    <row r="165" spans="1:64">
      <c r="A165" s="11"/>
      <c r="C165" t="s">
        <v>32</v>
      </c>
      <c r="D165" t="s">
        <v>198</v>
      </c>
      <c r="E165" t="s">
        <v>199</v>
      </c>
      <c r="F165" t="s">
        <v>200</v>
      </c>
      <c r="G165" t="s">
        <v>196</v>
      </c>
      <c r="H165" t="s">
        <v>197</v>
      </c>
      <c r="L165" t="s">
        <v>198</v>
      </c>
      <c r="M165" t="s">
        <v>199</v>
      </c>
      <c r="N165" t="s">
        <v>200</v>
      </c>
      <c r="O165" t="s">
        <v>196</v>
      </c>
      <c r="P165" t="s">
        <v>197</v>
      </c>
      <c r="T165" t="s">
        <v>198</v>
      </c>
      <c r="U165" t="s">
        <v>199</v>
      </c>
      <c r="V165" t="s">
        <v>200</v>
      </c>
      <c r="W165" t="s">
        <v>196</v>
      </c>
      <c r="X165" t="s">
        <v>197</v>
      </c>
      <c r="AB165" t="s">
        <v>198</v>
      </c>
      <c r="AC165" t="s">
        <v>199</v>
      </c>
      <c r="AD165" t="s">
        <v>200</v>
      </c>
      <c r="AE165" t="s">
        <v>196</v>
      </c>
      <c r="AF165" t="s">
        <v>197</v>
      </c>
      <c r="AJ165" t="s">
        <v>198</v>
      </c>
      <c r="AK165" t="s">
        <v>199</v>
      </c>
      <c r="AL165" t="s">
        <v>200</v>
      </c>
      <c r="AM165" t="s">
        <v>196</v>
      </c>
      <c r="AN165" t="s">
        <v>197</v>
      </c>
      <c r="AP165" s="9" t="s">
        <v>69</v>
      </c>
      <c r="AR165" t="s">
        <v>198</v>
      </c>
      <c r="AS165" t="s">
        <v>199</v>
      </c>
      <c r="AT165" t="s">
        <v>200</v>
      </c>
      <c r="AU165" t="s">
        <v>196</v>
      </c>
      <c r="AV165" t="s">
        <v>197</v>
      </c>
      <c r="AZ165" t="s">
        <v>198</v>
      </c>
      <c r="BA165" t="s">
        <v>199</v>
      </c>
      <c r="BB165" t="s">
        <v>200</v>
      </c>
      <c r="BC165" t="s">
        <v>196</v>
      </c>
      <c r="BD165" t="s">
        <v>197</v>
      </c>
      <c r="BG165" s="12">
        <f ca="1">AVERAGE(BH166:BL169)</f>
        <v>0.17165230042796911</v>
      </c>
      <c r="BH165" t="s">
        <v>198</v>
      </c>
      <c r="BI165" t="s">
        <v>199</v>
      </c>
      <c r="BJ165" t="s">
        <v>200</v>
      </c>
      <c r="BK165" t="s">
        <v>196</v>
      </c>
      <c r="BL165" t="s">
        <v>197</v>
      </c>
    </row>
    <row r="166" spans="1:64">
      <c r="A166" s="11"/>
      <c r="B166" t="s">
        <v>198</v>
      </c>
      <c r="C166" s="1">
        <v>0.05</v>
      </c>
      <c r="D166" s="1">
        <f ca="1">1-C166-E166</f>
        <v>0.94431780078376104</v>
      </c>
      <c r="E166" s="1">
        <f ca="1">HLOOKUP(A164,XBD_part!$2:$7,3,0)</f>
        <v>5.6821992162388729E-3</v>
      </c>
      <c r="F166" s="1">
        <v>0</v>
      </c>
      <c r="G166" s="1">
        <v>0</v>
      </c>
      <c r="H166" s="1">
        <v>0</v>
      </c>
      <c r="K166" t="s">
        <v>198</v>
      </c>
      <c r="L166" s="1">
        <f ca="1">IF(TYPE(D166)=1,IF(D166&gt;100%,100%,IF(D166&lt;0,0,D166)),D166)</f>
        <v>0.94431780078376104</v>
      </c>
      <c r="M166" s="1">
        <f t="shared" ref="M166:P169" ca="1" si="128">IF(TYPE(E166)=1,IF(E166&gt;100%,100%,IF(E166&lt;0,0,E166)),E166)</f>
        <v>5.6821992162388729E-3</v>
      </c>
      <c r="N166" s="1">
        <f t="shared" si="128"/>
        <v>0</v>
      </c>
      <c r="O166" s="1">
        <f t="shared" si="128"/>
        <v>0</v>
      </c>
      <c r="P166" s="1">
        <f t="shared" si="128"/>
        <v>0</v>
      </c>
      <c r="S166" t="s">
        <v>198</v>
      </c>
      <c r="T166" s="1">
        <f ca="1">IFERROR(L166/SUM($L166:$P166),"")</f>
        <v>0.9940187376671169</v>
      </c>
      <c r="U166" s="1">
        <f t="shared" ref="U166:X169" ca="1" si="129">IFERROR(M166/SUM($L166:$P166),"")</f>
        <v>5.9812623328830243E-3</v>
      </c>
      <c r="V166" s="1">
        <f t="shared" ca="1" si="129"/>
        <v>0</v>
      </c>
      <c r="W166" s="1">
        <f t="shared" ca="1" si="129"/>
        <v>0</v>
      </c>
      <c r="X166" s="1">
        <f t="shared" ca="1" si="129"/>
        <v>0</v>
      </c>
      <c r="AA166" t="s">
        <v>198</v>
      </c>
      <c r="AB166" s="1">
        <f ca="1">IFERROR(T166,"")</f>
        <v>0.9940187376671169</v>
      </c>
      <c r="AC166" s="1">
        <f t="shared" ref="AC166:AF169" ca="1" si="130">IFERROR(U166,"")</f>
        <v>5.9812623328830243E-3</v>
      </c>
      <c r="AD166" s="1">
        <f t="shared" ca="1" si="130"/>
        <v>0</v>
      </c>
      <c r="AE166" s="1">
        <f t="shared" ca="1" si="130"/>
        <v>0</v>
      </c>
      <c r="AF166" s="1">
        <f t="shared" ca="1" si="130"/>
        <v>0</v>
      </c>
      <c r="AI166" t="s">
        <v>198</v>
      </c>
      <c r="AJ166" s="1">
        <f ca="1">IFERROR(AB166,"")</f>
        <v>0.9940187376671169</v>
      </c>
      <c r="AK166" s="1">
        <f ca="1">IF(AC166="","",SUM(AC166:AF166))</f>
        <v>5.9812623328830243E-3</v>
      </c>
      <c r="AL166" s="1">
        <v>0</v>
      </c>
      <c r="AM166" s="1">
        <v>0</v>
      </c>
      <c r="AN166" s="1">
        <v>0</v>
      </c>
      <c r="AQ166" t="s">
        <v>198</v>
      </c>
      <c r="AR166" s="1">
        <f ca="1">IF(AJ166="",AR159,MAX(AJ166,50%))</f>
        <v>0.9940187376671169</v>
      </c>
      <c r="AS166" s="1">
        <f ca="1">IF(AK166="",AS159,MIN(AK166,50%))</f>
        <v>5.9812623328830243E-3</v>
      </c>
      <c r="AT166" s="1">
        <v>0</v>
      </c>
      <c r="AU166" s="1">
        <v>0</v>
      </c>
      <c r="AV166" s="1">
        <v>0</v>
      </c>
      <c r="AW166" s="1"/>
      <c r="AY166" t="s">
        <v>198</v>
      </c>
      <c r="AZ166" s="10"/>
      <c r="BA166" s="10">
        <f ca="1">-_xlfn.NORM.S.INV(IF(AS166=0,0.01%,AS166))</f>
        <v>2.5132478860678829</v>
      </c>
      <c r="BB166" s="10"/>
      <c r="BC166" s="10"/>
      <c r="BG166" t="s">
        <v>198</v>
      </c>
      <c r="BH166" s="10"/>
      <c r="BI166" s="10">
        <f ca="1">BA166-$BA$5</f>
        <v>0.41387391652532424</v>
      </c>
      <c r="BJ166" s="10"/>
      <c r="BK166" s="10"/>
    </row>
    <row r="167" spans="1:64">
      <c r="A167" s="11"/>
      <c r="B167" t="s">
        <v>199</v>
      </c>
      <c r="C167" s="1">
        <v>0</v>
      </c>
      <c r="D167" s="1">
        <f ca="1">(1-F167)/3</f>
        <v>0.16427714222818715</v>
      </c>
      <c r="E167" s="1">
        <f ca="1">(1-F167)/3*2</f>
        <v>0.3285542844563743</v>
      </c>
      <c r="F167" s="1">
        <f ca="1">HLOOKUP(A164,XBD_part!$2:$7,4,0)</f>
        <v>0.50716857331543852</v>
      </c>
      <c r="G167" s="1">
        <v>0</v>
      </c>
      <c r="H167" s="1">
        <v>0</v>
      </c>
      <c r="K167" t="s">
        <v>199</v>
      </c>
      <c r="L167" s="1">
        <f t="shared" ref="L167:L169" ca="1" si="131">IF(TYPE(D167)=1,IF(D167&gt;100%,100%,IF(D167&lt;0,0,D167)),D167)</f>
        <v>0.16427714222818715</v>
      </c>
      <c r="M167" s="1">
        <f t="shared" ca="1" si="128"/>
        <v>0.3285542844563743</v>
      </c>
      <c r="N167" s="1">
        <f t="shared" ca="1" si="128"/>
        <v>0.50716857331543852</v>
      </c>
      <c r="O167" s="1">
        <f t="shared" si="128"/>
        <v>0</v>
      </c>
      <c r="P167" s="1">
        <f t="shared" si="128"/>
        <v>0</v>
      </c>
      <c r="S167" t="s">
        <v>199</v>
      </c>
      <c r="T167" s="1">
        <f t="shared" ref="T167:T169" ca="1" si="132">IFERROR(L167/SUM($L167:$P167),"")</f>
        <v>0.16427714222818715</v>
      </c>
      <c r="U167" s="1">
        <f t="shared" ca="1" si="129"/>
        <v>0.3285542844563743</v>
      </c>
      <c r="V167" s="1">
        <f t="shared" ca="1" si="129"/>
        <v>0.50716857331543852</v>
      </c>
      <c r="W167" s="1">
        <f t="shared" ca="1" si="129"/>
        <v>0</v>
      </c>
      <c r="X167" s="1">
        <f t="shared" ca="1" si="129"/>
        <v>0</v>
      </c>
      <c r="AA167" t="s">
        <v>199</v>
      </c>
      <c r="AB167" s="1">
        <f t="shared" ref="AB167:AB169" ca="1" si="133">IFERROR(T167,"")</f>
        <v>0.16427714222818715</v>
      </c>
      <c r="AC167" s="1">
        <f t="shared" ca="1" si="130"/>
        <v>0.3285542844563743</v>
      </c>
      <c r="AD167" s="1">
        <f t="shared" ca="1" si="130"/>
        <v>0.50716857331543852</v>
      </c>
      <c r="AE167" s="1">
        <f t="shared" ca="1" si="130"/>
        <v>0</v>
      </c>
      <c r="AF167" s="1">
        <f t="shared" ca="1" si="130"/>
        <v>0</v>
      </c>
      <c r="AI167" t="s">
        <v>199</v>
      </c>
      <c r="AJ167" s="1">
        <f ca="1">IF(AB167="","",(SUM(AB167)))</f>
        <v>0.16427714222818715</v>
      </c>
      <c r="AK167" s="1">
        <f ca="1">IFERROR(AC167,"")</f>
        <v>0.3285542844563743</v>
      </c>
      <c r="AL167" s="1">
        <f ca="1">IF(AD167="","",(SUM(AD167:AF167)))</f>
        <v>0.50716857331543852</v>
      </c>
      <c r="AM167" s="1">
        <v>0</v>
      </c>
      <c r="AN167" s="1">
        <v>0</v>
      </c>
      <c r="AP167" s="33">
        <f ca="1">IF(AK167&gt;=MAX(AJ167,AL167),0,(MAX(AJ167,AL167)-AK167)/(2*MAX(AJ167,AL167)+MIN(AJ167,AL167)))</f>
        <v>0.15154600665156406</v>
      </c>
      <c r="AQ167" t="s">
        <v>199</v>
      </c>
      <c r="AR167" s="1">
        <f ca="1">IF(AK167="",AR160,AJ167*(1-$AP167))</f>
        <v>0.13938159733937436</v>
      </c>
      <c r="AS167" s="1">
        <f ca="1">IF(AK167="",AS160,AK167+AJ167*$AP167+AL167*$AP167)</f>
        <v>0.43030920133031281</v>
      </c>
      <c r="AT167" s="1">
        <f ca="1">IF(AK167="",AT160,AL167*(1-$AP167))</f>
        <v>0.43030920133031281</v>
      </c>
      <c r="AU167" s="1">
        <v>0</v>
      </c>
      <c r="AV167" s="1">
        <v>0</v>
      </c>
      <c r="AW167" s="1"/>
      <c r="AY167" t="s">
        <v>199</v>
      </c>
      <c r="AZ167" s="10">
        <f ca="1">_xlfn.NORM.S.INV(IF(AR167=0,0.01%,AR167))</f>
        <v>-1.0831019023904775</v>
      </c>
      <c r="BA167" s="10"/>
      <c r="BB167" s="10">
        <f ca="1">-_xlfn.NORM.S.INV(IF(AT167=0,0.01%,AT167))</f>
        <v>0.17558701719417916</v>
      </c>
      <c r="BC167" s="10"/>
      <c r="BG167" t="s">
        <v>199</v>
      </c>
      <c r="BH167" s="10">
        <f ca="1">AZ167-$AZ$6</f>
        <v>0.39444541786366649</v>
      </c>
      <c r="BI167" s="10"/>
      <c r="BJ167" s="10">
        <f ca="1">BB167-$BB$6</f>
        <v>8.8038482273072566E-2</v>
      </c>
      <c r="BK167" s="10"/>
    </row>
    <row r="168" spans="1:64">
      <c r="A168" s="11"/>
      <c r="B168" t="s">
        <v>200</v>
      </c>
      <c r="C168" s="1">
        <v>0</v>
      </c>
      <c r="D168" s="1">
        <v>0</v>
      </c>
      <c r="E168" s="1">
        <f ca="1">(1-G168)/3</f>
        <v>4.570032492496956E-2</v>
      </c>
      <c r="F168" s="1">
        <f ca="1">(1-G168)/3*2</f>
        <v>9.140064984993912E-2</v>
      </c>
      <c r="G168" s="1">
        <f ca="1">HLOOKUP(A164,XBD_part!$2:$7,5,0)</f>
        <v>0.86289902522509132</v>
      </c>
      <c r="H168" s="1">
        <v>0</v>
      </c>
      <c r="K168" t="s">
        <v>200</v>
      </c>
      <c r="L168" s="1">
        <f t="shared" si="131"/>
        <v>0</v>
      </c>
      <c r="M168" s="1">
        <f t="shared" ca="1" si="128"/>
        <v>4.570032492496956E-2</v>
      </c>
      <c r="N168" s="1">
        <f t="shared" ca="1" si="128"/>
        <v>9.140064984993912E-2</v>
      </c>
      <c r="O168" s="1">
        <f t="shared" ca="1" si="128"/>
        <v>0.86289902522509132</v>
      </c>
      <c r="P168" s="1">
        <f t="shared" si="128"/>
        <v>0</v>
      </c>
      <c r="S168" t="s">
        <v>200</v>
      </c>
      <c r="T168" s="1">
        <f t="shared" ca="1" si="132"/>
        <v>0</v>
      </c>
      <c r="U168" s="1">
        <f t="shared" ca="1" si="129"/>
        <v>4.570032492496956E-2</v>
      </c>
      <c r="V168" s="1">
        <f t="shared" ca="1" si="129"/>
        <v>9.140064984993912E-2</v>
      </c>
      <c r="W168" s="1">
        <f t="shared" ca="1" si="129"/>
        <v>0.86289902522509132</v>
      </c>
      <c r="X168" s="1">
        <f t="shared" ca="1" si="129"/>
        <v>0</v>
      </c>
      <c r="AA168" t="s">
        <v>200</v>
      </c>
      <c r="AB168" s="1">
        <f t="shared" ca="1" si="133"/>
        <v>0</v>
      </c>
      <c r="AC168" s="1">
        <f t="shared" ca="1" si="130"/>
        <v>4.570032492496956E-2</v>
      </c>
      <c r="AD168" s="1">
        <f t="shared" ca="1" si="130"/>
        <v>9.140064984993912E-2</v>
      </c>
      <c r="AE168" s="1">
        <f t="shared" ca="1" si="130"/>
        <v>0.86289902522509132</v>
      </c>
      <c r="AF168" s="1">
        <f t="shared" ca="1" si="130"/>
        <v>0</v>
      </c>
      <c r="AI168" t="s">
        <v>200</v>
      </c>
      <c r="AJ168" s="1">
        <v>0</v>
      </c>
      <c r="AK168" s="1">
        <f ca="1">IF(AC168="","",(SUM(AB168:AC168)))</f>
        <v>4.570032492496956E-2</v>
      </c>
      <c r="AL168" s="1">
        <f ca="1">IFERROR(AD168,"")</f>
        <v>9.140064984993912E-2</v>
      </c>
      <c r="AM168" s="1">
        <f ca="1">IF(AE168="","",(SUM(AE168:AF168)))</f>
        <v>0.86289902522509132</v>
      </c>
      <c r="AN168" s="1">
        <v>0</v>
      </c>
      <c r="AP168" s="33">
        <f ca="1">IF(AL168&gt;=MAX(AK168,AM168),0,(MAX(AK168,AM168)-AL168)/(2*MAX(AK168,AM168)+MIN(AK168,AM168)))</f>
        <v>0.43550611510539555</v>
      </c>
      <c r="AQ168" t="s">
        <v>200</v>
      </c>
      <c r="AR168" s="1">
        <v>0</v>
      </c>
      <c r="AS168" s="1">
        <f ca="1">IF(AL168="",AS161,AK168*(1-$AP168))</f>
        <v>2.5797553957841786E-2</v>
      </c>
      <c r="AT168" s="1">
        <f ca="1">IF(AL168="",AT161,AL168+AK168*$AP168+AM168*$AP168)</f>
        <v>0.48710122302107917</v>
      </c>
      <c r="AU168" s="1">
        <f ca="1">IF(AL168="",AU161,AM168*(1-$AP168))</f>
        <v>0.48710122302107906</v>
      </c>
      <c r="AV168" s="1">
        <v>0</v>
      </c>
      <c r="AW168" s="1"/>
      <c r="AY168" t="s">
        <v>200</v>
      </c>
      <c r="AZ168" s="10"/>
      <c r="BA168" s="10">
        <f ca="1">_xlfn.NORM.S.INV(IF(AS168=0,0.01%,AS168))</f>
        <v>-1.9464966670367509</v>
      </c>
      <c r="BB168" s="10"/>
      <c r="BC168" s="10">
        <f ca="1">-_xlfn.NORM.S.INV(IF(AU168=0,0.01%,AU168))</f>
        <v>3.2338074462121003E-2</v>
      </c>
      <c r="BG168" t="s">
        <v>200</v>
      </c>
      <c r="BH168" s="10"/>
      <c r="BI168" s="10">
        <f ca="1">BA168-$BA$7</f>
        <v>3.7117902990250418E-2</v>
      </c>
      <c r="BJ168" s="10"/>
      <c r="BK168" s="10">
        <f ca="1">BC168-$BC$7</f>
        <v>2.6935909189112588E-3</v>
      </c>
    </row>
    <row r="169" spans="1:64">
      <c r="A169" s="11"/>
      <c r="B169" t="s">
        <v>196</v>
      </c>
      <c r="C169" s="1">
        <v>0</v>
      </c>
      <c r="D169" s="1">
        <v>0</v>
      </c>
      <c r="E169" s="1">
        <v>0</v>
      </c>
      <c r="F169" s="1">
        <f ca="1">(1-H169)/3</f>
        <v>4.4736137155103162E-2</v>
      </c>
      <c r="G169" s="1">
        <f ca="1">(1-H169)/3*2</f>
        <v>8.9472274310206323E-2</v>
      </c>
      <c r="H169" s="1">
        <f ca="1">MIN(HLOOKUP(A164,XBD_part!$2:$7,6,0),1)</f>
        <v>0.86579158853469051</v>
      </c>
      <c r="K169" t="s">
        <v>196</v>
      </c>
      <c r="L169" s="1">
        <f t="shared" si="131"/>
        <v>0</v>
      </c>
      <c r="M169" s="1">
        <f t="shared" si="128"/>
        <v>0</v>
      </c>
      <c r="N169" s="1">
        <f t="shared" ca="1" si="128"/>
        <v>4.4736137155103162E-2</v>
      </c>
      <c r="O169" s="1">
        <f t="shared" ca="1" si="128"/>
        <v>8.9472274310206323E-2</v>
      </c>
      <c r="P169" s="1">
        <f t="shared" ca="1" si="128"/>
        <v>0.86579158853469051</v>
      </c>
      <c r="S169" t="s">
        <v>196</v>
      </c>
      <c r="T169" s="1">
        <f t="shared" ca="1" si="132"/>
        <v>0</v>
      </c>
      <c r="U169" s="1">
        <f t="shared" ca="1" si="129"/>
        <v>0</v>
      </c>
      <c r="V169" s="1">
        <f t="shared" ca="1" si="129"/>
        <v>4.4736137155103162E-2</v>
      </c>
      <c r="W169" s="1">
        <f t="shared" ca="1" si="129"/>
        <v>8.9472274310206323E-2</v>
      </c>
      <c r="X169" s="1">
        <f t="shared" ca="1" si="129"/>
        <v>0.86579158853469051</v>
      </c>
      <c r="AA169" t="s">
        <v>196</v>
      </c>
      <c r="AB169" s="1">
        <f t="shared" ca="1" si="133"/>
        <v>0</v>
      </c>
      <c r="AC169" s="1">
        <f t="shared" ca="1" si="130"/>
        <v>0</v>
      </c>
      <c r="AD169" s="1">
        <f t="shared" ca="1" si="130"/>
        <v>4.4736137155103162E-2</v>
      </c>
      <c r="AE169" s="1">
        <f t="shared" ca="1" si="130"/>
        <v>8.9472274310206323E-2</v>
      </c>
      <c r="AF169" s="1">
        <f t="shared" ca="1" si="130"/>
        <v>0.86579158853469051</v>
      </c>
      <c r="AI169" t="s">
        <v>196</v>
      </c>
      <c r="AJ169" s="1">
        <v>0</v>
      </c>
      <c r="AK169" s="1">
        <v>0</v>
      </c>
      <c r="AL169" s="1">
        <f ca="1">IF(AD169="","",(SUM(AB169:AD169)))</f>
        <v>4.4736137155103162E-2</v>
      </c>
      <c r="AM169" s="1">
        <f ca="1">IFERROR(AE169,"")</f>
        <v>8.9472274310206323E-2</v>
      </c>
      <c r="AN169" s="1">
        <f ca="1">IF(AF169="","",(SUM(AF169)))</f>
        <v>0.86579158853469051</v>
      </c>
      <c r="AP169" s="33">
        <f ca="1">IF(AM169&gt;=MAX(AL169,AN169),0,(MAX(AL169,AN169)-AM169)/(2*MAX(AL169,AN169)+MIN(AL169,AN169)))</f>
        <v>0.43703815412456637</v>
      </c>
      <c r="AQ169" t="s">
        <v>196</v>
      </c>
      <c r="AR169" s="1">
        <v>0</v>
      </c>
      <c r="AS169" s="1">
        <v>0</v>
      </c>
      <c r="AT169" s="1">
        <f ca="1">IF(AM169="",AT162,AL169*(1-$AP169))</f>
        <v>2.5184738350173447E-2</v>
      </c>
      <c r="AU169" s="1">
        <f ca="1">IF(AM169="",AU162,AM169+AL169*$AP169+AN169*$AP169)</f>
        <v>0.48740763082491328</v>
      </c>
      <c r="AV169" s="1">
        <f ca="1">IF(AM169="",AV162,AN169*(1-$AP169))</f>
        <v>0.48740763082491328</v>
      </c>
      <c r="AW169" s="1"/>
      <c r="AY169" t="s">
        <v>196</v>
      </c>
      <c r="AZ169" s="10"/>
      <c r="BA169" s="10"/>
      <c r="BB169" s="10">
        <f ca="1">_xlfn.NORM.S.INV(IF(AT169=0,0.01%,AT169))</f>
        <v>-1.9568128417732977</v>
      </c>
      <c r="BC169" s="10"/>
      <c r="BD169" s="10">
        <f ca="1">-_xlfn.NORM.S.INV(IF(AV169=0,0.01%,AV169))</f>
        <v>3.156963176999196E-2</v>
      </c>
      <c r="BG169" t="s">
        <v>196</v>
      </c>
      <c r="BH169" s="10"/>
      <c r="BI169" s="10"/>
      <c r="BJ169" s="10">
        <f ca="1">BB169-$BB$8</f>
        <v>0.25091279700430635</v>
      </c>
      <c r="BK169" s="10"/>
      <c r="BL169" s="10">
        <f ca="1">BD169-$BD$8</f>
        <v>1.4483995420252565E-2</v>
      </c>
    </row>
    <row r="171" spans="1:64">
      <c r="A171" s="9">
        <f ca="1">IF(RIGHT(A164,2)="12",(VALUE(LEFT(A164,4))+1)*100+1,A164+1)</f>
        <v>202001</v>
      </c>
      <c r="J171" s="9">
        <f ca="1">$A171</f>
        <v>202001</v>
      </c>
      <c r="R171" s="9">
        <f ca="1">$A171</f>
        <v>202001</v>
      </c>
      <c r="Z171" s="9">
        <f ca="1">$A171</f>
        <v>202001</v>
      </c>
      <c r="AH171" s="9">
        <f ca="1">$A171</f>
        <v>202001</v>
      </c>
      <c r="AP171" s="9">
        <f ca="1">$A171</f>
        <v>202001</v>
      </c>
      <c r="AX171" s="9">
        <f ca="1">$A171</f>
        <v>202001</v>
      </c>
      <c r="BF171" s="9">
        <f ca="1">$A171</f>
        <v>202001</v>
      </c>
    </row>
    <row r="172" spans="1:64">
      <c r="A172" s="11"/>
      <c r="C172" t="s">
        <v>32</v>
      </c>
      <c r="D172" t="s">
        <v>198</v>
      </c>
      <c r="E172" t="s">
        <v>199</v>
      </c>
      <c r="F172" t="s">
        <v>200</v>
      </c>
      <c r="G172" t="s">
        <v>196</v>
      </c>
      <c r="H172" t="s">
        <v>197</v>
      </c>
      <c r="L172" t="s">
        <v>198</v>
      </c>
      <c r="M172" t="s">
        <v>199</v>
      </c>
      <c r="N172" t="s">
        <v>200</v>
      </c>
      <c r="O172" t="s">
        <v>196</v>
      </c>
      <c r="P172" t="s">
        <v>197</v>
      </c>
      <c r="T172" t="s">
        <v>198</v>
      </c>
      <c r="U172" t="s">
        <v>199</v>
      </c>
      <c r="V172" t="s">
        <v>200</v>
      </c>
      <c r="W172" t="s">
        <v>196</v>
      </c>
      <c r="X172" t="s">
        <v>197</v>
      </c>
      <c r="AB172" t="s">
        <v>198</v>
      </c>
      <c r="AC172" t="s">
        <v>199</v>
      </c>
      <c r="AD172" t="s">
        <v>200</v>
      </c>
      <c r="AE172" t="s">
        <v>196</v>
      </c>
      <c r="AF172" t="s">
        <v>197</v>
      </c>
      <c r="AJ172" t="s">
        <v>198</v>
      </c>
      <c r="AK172" t="s">
        <v>199</v>
      </c>
      <c r="AL172" t="s">
        <v>200</v>
      </c>
      <c r="AM172" t="s">
        <v>196</v>
      </c>
      <c r="AN172" t="s">
        <v>197</v>
      </c>
      <c r="AP172" s="9" t="s">
        <v>69</v>
      </c>
      <c r="AR172" t="s">
        <v>198</v>
      </c>
      <c r="AS172" t="s">
        <v>199</v>
      </c>
      <c r="AT172" t="s">
        <v>200</v>
      </c>
      <c r="AU172" t="s">
        <v>196</v>
      </c>
      <c r="AV172" t="s">
        <v>197</v>
      </c>
      <c r="AZ172" t="s">
        <v>198</v>
      </c>
      <c r="BA172" t="s">
        <v>199</v>
      </c>
      <c r="BB172" t="s">
        <v>200</v>
      </c>
      <c r="BC172" t="s">
        <v>196</v>
      </c>
      <c r="BD172" t="s">
        <v>197</v>
      </c>
      <c r="BG172" s="12">
        <f ca="1">AVERAGE(BH173:BL176)</f>
        <v>-0.29210116129181157</v>
      </c>
      <c r="BH172" t="s">
        <v>198</v>
      </c>
      <c r="BI172" t="s">
        <v>199</v>
      </c>
      <c r="BJ172" t="s">
        <v>200</v>
      </c>
      <c r="BK172" t="s">
        <v>196</v>
      </c>
      <c r="BL172" t="s">
        <v>197</v>
      </c>
    </row>
    <row r="173" spans="1:64">
      <c r="A173" s="11"/>
      <c r="B173" t="s">
        <v>198</v>
      </c>
      <c r="C173" s="1">
        <v>0.05</v>
      </c>
      <c r="D173" s="1">
        <f ca="1">1-C173-E173</f>
        <v>0.93787706058936715</v>
      </c>
      <c r="E173" s="1">
        <f ca="1">HLOOKUP(A171,XBD_part!$2:$7,3,0)</f>
        <v>1.2122939410632801E-2</v>
      </c>
      <c r="F173" s="1">
        <v>0</v>
      </c>
      <c r="G173" s="1">
        <v>0</v>
      </c>
      <c r="H173" s="1">
        <v>0</v>
      </c>
      <c r="K173" t="s">
        <v>198</v>
      </c>
      <c r="L173" s="1">
        <f ca="1">IF(TYPE(D173)=1,IF(D173&gt;100%,100%,IF(D173&lt;0,0,D173)),D173)</f>
        <v>0.93787706058936715</v>
      </c>
      <c r="M173" s="1">
        <f t="shared" ref="M173:P176" ca="1" si="134">IF(TYPE(E173)=1,IF(E173&gt;100%,100%,IF(E173&lt;0,0,E173)),E173)</f>
        <v>1.2122939410632801E-2</v>
      </c>
      <c r="N173" s="1">
        <f t="shared" si="134"/>
        <v>0</v>
      </c>
      <c r="O173" s="1">
        <f t="shared" si="134"/>
        <v>0</v>
      </c>
      <c r="P173" s="1">
        <f t="shared" si="134"/>
        <v>0</v>
      </c>
      <c r="S173" t="s">
        <v>198</v>
      </c>
      <c r="T173" s="1">
        <f ca="1">IFERROR(L173/SUM($L173:$P173),"")</f>
        <v>0.98723901114670232</v>
      </c>
      <c r="U173" s="1">
        <f t="shared" ref="U173:X176" ca="1" si="135">IFERROR(M173/SUM($L173:$P173),"")</f>
        <v>1.2760988853297687E-2</v>
      </c>
      <c r="V173" s="1">
        <f t="shared" ca="1" si="135"/>
        <v>0</v>
      </c>
      <c r="W173" s="1">
        <f t="shared" ca="1" si="135"/>
        <v>0</v>
      </c>
      <c r="X173" s="1">
        <f t="shared" ca="1" si="135"/>
        <v>0</v>
      </c>
      <c r="AA173" t="s">
        <v>198</v>
      </c>
      <c r="AB173" s="1">
        <f ca="1">IFERROR(T173,"")</f>
        <v>0.98723901114670232</v>
      </c>
      <c r="AC173" s="1">
        <f t="shared" ref="AC173:AF176" ca="1" si="136">IFERROR(U173,"")</f>
        <v>1.2760988853297687E-2</v>
      </c>
      <c r="AD173" s="1">
        <f t="shared" ca="1" si="136"/>
        <v>0</v>
      </c>
      <c r="AE173" s="1">
        <f t="shared" ca="1" si="136"/>
        <v>0</v>
      </c>
      <c r="AF173" s="1">
        <f t="shared" ca="1" si="136"/>
        <v>0</v>
      </c>
      <c r="AI173" t="s">
        <v>198</v>
      </c>
      <c r="AJ173" s="1">
        <f ca="1">IFERROR(AB173,"")</f>
        <v>0.98723901114670232</v>
      </c>
      <c r="AK173" s="1">
        <f ca="1">IF(AC173="","",SUM(AC173:AF173))</f>
        <v>1.2760988853297687E-2</v>
      </c>
      <c r="AL173" s="1">
        <v>0</v>
      </c>
      <c r="AM173" s="1">
        <v>0</v>
      </c>
      <c r="AN173" s="1">
        <v>0</v>
      </c>
      <c r="AQ173" t="s">
        <v>198</v>
      </c>
      <c r="AR173" s="1">
        <f ca="1">IF(AJ173="",AR166,MAX(AJ173,50%))</f>
        <v>0.98723901114670232</v>
      </c>
      <c r="AS173" s="1">
        <f ca="1">IF(AK173="",AS166,MIN(AK173,50%))</f>
        <v>1.2760988853297687E-2</v>
      </c>
      <c r="AT173" s="1">
        <v>0</v>
      </c>
      <c r="AU173" s="1">
        <v>0</v>
      </c>
      <c r="AV173" s="1">
        <v>0</v>
      </c>
      <c r="AW173" s="1"/>
      <c r="AY173" t="s">
        <v>198</v>
      </c>
      <c r="AZ173" s="10"/>
      <c r="BA173" s="10">
        <f ca="1">-_xlfn.NORM.S.INV(IF(AS173=0,0.01%,AS173))</f>
        <v>2.2334091140698931</v>
      </c>
      <c r="BB173" s="10"/>
      <c r="BC173" s="10"/>
      <c r="BG173" t="s">
        <v>198</v>
      </c>
      <c r="BH173" s="10"/>
      <c r="BI173" s="10">
        <f ca="1">BA173-$BA$5</f>
        <v>0.13403514452733445</v>
      </c>
      <c r="BJ173" s="10"/>
      <c r="BK173" s="10"/>
    </row>
    <row r="174" spans="1:64">
      <c r="A174" s="11"/>
      <c r="B174" t="s">
        <v>199</v>
      </c>
      <c r="C174" s="1">
        <v>0</v>
      </c>
      <c r="D174" s="1">
        <f ca="1">(1-F174)/3</f>
        <v>1.7165619424187151E-2</v>
      </c>
      <c r="E174" s="1">
        <f ca="1">(1-F174)/3*2</f>
        <v>3.4331238848374301E-2</v>
      </c>
      <c r="F174" s="1">
        <f ca="1">HLOOKUP(A171,XBD_part!$2:$7,4,0)</f>
        <v>0.94850314172743855</v>
      </c>
      <c r="G174" s="1">
        <v>0</v>
      </c>
      <c r="H174" s="1">
        <v>0</v>
      </c>
      <c r="K174" t="s">
        <v>199</v>
      </c>
      <c r="L174" s="1">
        <f t="shared" ref="L174:L176" ca="1" si="137">IF(TYPE(D174)=1,IF(D174&gt;100%,100%,IF(D174&lt;0,0,D174)),D174)</f>
        <v>1.7165619424187151E-2</v>
      </c>
      <c r="M174" s="1">
        <f t="shared" ca="1" si="134"/>
        <v>3.4331238848374301E-2</v>
      </c>
      <c r="N174" s="1">
        <f t="shared" ca="1" si="134"/>
        <v>0.94850314172743855</v>
      </c>
      <c r="O174" s="1">
        <f t="shared" si="134"/>
        <v>0</v>
      </c>
      <c r="P174" s="1">
        <f t="shared" si="134"/>
        <v>0</v>
      </c>
      <c r="S174" t="s">
        <v>199</v>
      </c>
      <c r="T174" s="1">
        <f t="shared" ref="T174:T176" ca="1" si="138">IFERROR(L174/SUM($L174:$P174),"")</f>
        <v>1.7165619424187151E-2</v>
      </c>
      <c r="U174" s="1">
        <f t="shared" ca="1" si="135"/>
        <v>3.4331238848374301E-2</v>
      </c>
      <c r="V174" s="1">
        <f t="shared" ca="1" si="135"/>
        <v>0.94850314172743855</v>
      </c>
      <c r="W174" s="1">
        <f t="shared" ca="1" si="135"/>
        <v>0</v>
      </c>
      <c r="X174" s="1">
        <f t="shared" ca="1" si="135"/>
        <v>0</v>
      </c>
      <c r="AA174" t="s">
        <v>199</v>
      </c>
      <c r="AB174" s="1">
        <f t="shared" ref="AB174:AB176" ca="1" si="139">IFERROR(T174,"")</f>
        <v>1.7165619424187151E-2</v>
      </c>
      <c r="AC174" s="1">
        <f t="shared" ca="1" si="136"/>
        <v>3.4331238848374301E-2</v>
      </c>
      <c r="AD174" s="1">
        <f t="shared" ca="1" si="136"/>
        <v>0.94850314172743855</v>
      </c>
      <c r="AE174" s="1">
        <f t="shared" ca="1" si="136"/>
        <v>0</v>
      </c>
      <c r="AF174" s="1">
        <f t="shared" ca="1" si="136"/>
        <v>0</v>
      </c>
      <c r="AI174" t="s">
        <v>199</v>
      </c>
      <c r="AJ174" s="1">
        <f ca="1">IF(AB174="","",(SUM(AB174)))</f>
        <v>1.7165619424187151E-2</v>
      </c>
      <c r="AK174" s="1">
        <f ca="1">IFERROR(AC174,"")</f>
        <v>3.4331238848374301E-2</v>
      </c>
      <c r="AL174" s="1">
        <f ca="1">IF(AD174="","",(SUM(AD174:AF174)))</f>
        <v>0.94850314172743855</v>
      </c>
      <c r="AM174" s="1">
        <v>0</v>
      </c>
      <c r="AN174" s="1">
        <v>0</v>
      </c>
      <c r="AP174" s="33">
        <f ca="1">IF(AK174&gt;=MAX(AJ174,AL174),0,(MAX(AJ174,AL174)-AK174)/(2*MAX(AJ174,AL174)+MIN(AJ174,AL174)))</f>
        <v>0.47758088053851289</v>
      </c>
      <c r="AQ174" t="s">
        <v>199</v>
      </c>
      <c r="AR174" s="1">
        <f ca="1">IF(AK174="",AR167,AJ174*(1-$AP174))</f>
        <v>8.9676477845948514E-3</v>
      </c>
      <c r="AS174" s="1">
        <f ca="1">IF(AK174="",AS167,AK174+AJ174*$AP174+AL174*$AP174)</f>
        <v>0.4955161761077026</v>
      </c>
      <c r="AT174" s="1">
        <f ca="1">IF(AK174="",AT167,AL174*(1-$AP174))</f>
        <v>0.49551617610770254</v>
      </c>
      <c r="AU174" s="1">
        <v>0</v>
      </c>
      <c r="AV174" s="1">
        <v>0</v>
      </c>
      <c r="AW174" s="1"/>
      <c r="AY174" t="s">
        <v>199</v>
      </c>
      <c r="AZ174" s="10">
        <f ca="1">_xlfn.NORM.S.INV(IF(AR174=0,0.01%,AR174))</f>
        <v>-2.3669512401409478</v>
      </c>
      <c r="BA174" s="10"/>
      <c r="BB174" s="10">
        <f ca="1">-_xlfn.NORM.S.INV(IF(AT174=0,0.01%,AT174))</f>
        <v>1.1239516384303995E-2</v>
      </c>
      <c r="BC174" s="10"/>
      <c r="BG174" t="s">
        <v>199</v>
      </c>
      <c r="BH174" s="10">
        <f ca="1">AZ174-$AZ$6</f>
        <v>-0.88940391988680378</v>
      </c>
      <c r="BI174" s="10"/>
      <c r="BJ174" s="10">
        <f ca="1">BB174-$BB$6</f>
        <v>-7.6309018536802595E-2</v>
      </c>
      <c r="BK174" s="10"/>
    </row>
    <row r="175" spans="1:64">
      <c r="A175" s="11"/>
      <c r="B175" t="s">
        <v>200</v>
      </c>
      <c r="C175" s="1">
        <v>0</v>
      </c>
      <c r="D175" s="1">
        <v>0</v>
      </c>
      <c r="E175" s="1">
        <f ca="1">(1-G175)/3</f>
        <v>5.7406085045014583E-3</v>
      </c>
      <c r="F175" s="1">
        <f ca="1">(1-G175)/3*2</f>
        <v>1.1481217009002917E-2</v>
      </c>
      <c r="G175" s="1">
        <f ca="1">HLOOKUP(A171,XBD_part!$2:$7,5,0)</f>
        <v>0.98277817448649563</v>
      </c>
      <c r="H175" s="1">
        <v>0</v>
      </c>
      <c r="K175" t="s">
        <v>200</v>
      </c>
      <c r="L175" s="1">
        <f t="shared" si="137"/>
        <v>0</v>
      </c>
      <c r="M175" s="1">
        <f t="shared" ca="1" si="134"/>
        <v>5.7406085045014583E-3</v>
      </c>
      <c r="N175" s="1">
        <f t="shared" ca="1" si="134"/>
        <v>1.1481217009002917E-2</v>
      </c>
      <c r="O175" s="1">
        <f t="shared" ca="1" si="134"/>
        <v>0.98277817448649563</v>
      </c>
      <c r="P175" s="1">
        <f t="shared" si="134"/>
        <v>0</v>
      </c>
      <c r="S175" t="s">
        <v>200</v>
      </c>
      <c r="T175" s="1">
        <f t="shared" ca="1" si="138"/>
        <v>0</v>
      </c>
      <c r="U175" s="1">
        <f t="shared" ca="1" si="135"/>
        <v>5.7406085045014583E-3</v>
      </c>
      <c r="V175" s="1">
        <f t="shared" ca="1" si="135"/>
        <v>1.1481217009002917E-2</v>
      </c>
      <c r="W175" s="1">
        <f t="shared" ca="1" si="135"/>
        <v>0.98277817448649563</v>
      </c>
      <c r="X175" s="1">
        <f t="shared" ca="1" si="135"/>
        <v>0</v>
      </c>
      <c r="AA175" t="s">
        <v>200</v>
      </c>
      <c r="AB175" s="1">
        <f t="shared" ca="1" si="139"/>
        <v>0</v>
      </c>
      <c r="AC175" s="1">
        <f t="shared" ca="1" si="136"/>
        <v>5.7406085045014583E-3</v>
      </c>
      <c r="AD175" s="1">
        <f t="shared" ca="1" si="136"/>
        <v>1.1481217009002917E-2</v>
      </c>
      <c r="AE175" s="1">
        <f t="shared" ca="1" si="136"/>
        <v>0.98277817448649563</v>
      </c>
      <c r="AF175" s="1">
        <f t="shared" ca="1" si="136"/>
        <v>0</v>
      </c>
      <c r="AI175" t="s">
        <v>200</v>
      </c>
      <c r="AJ175" s="1">
        <v>0</v>
      </c>
      <c r="AK175" s="1">
        <f ca="1">IF(AC175="","",(SUM(AB175:AC175)))</f>
        <v>5.7406085045014583E-3</v>
      </c>
      <c r="AL175" s="1">
        <f ca="1">IFERROR(AD175,"")</f>
        <v>1.1481217009002917E-2</v>
      </c>
      <c r="AM175" s="1">
        <f ca="1">IF(AE175="","",(SUM(AE175:AF175)))</f>
        <v>0.98277817448649563</v>
      </c>
      <c r="AN175" s="1">
        <v>0</v>
      </c>
      <c r="AP175" s="33">
        <f ca="1">IF(AL175&gt;=MAX(AK175,AM175),0,(MAX(AK175,AM175)-AL175)/(2*MAX(AK175,AM175)+MIN(AK175,AM175)))</f>
        <v>0.49271975680436386</v>
      </c>
      <c r="AQ175" t="s">
        <v>200</v>
      </c>
      <c r="AR175" s="1">
        <v>0</v>
      </c>
      <c r="AS175" s="1">
        <f ca="1">IF(AL175="",AS168,AK175*(1-$AP175))</f>
        <v>2.9120972782544366E-3</v>
      </c>
      <c r="AT175" s="1">
        <f ca="1">IF(AL175="",AT168,AL175+AK175*$AP175+AM175*$AP175)</f>
        <v>0.49854395136087276</v>
      </c>
      <c r="AU175" s="1">
        <f ca="1">IF(AL175="",AU168,AM175*(1-$AP175))</f>
        <v>0.49854395136087282</v>
      </c>
      <c r="AV175" s="1">
        <v>0</v>
      </c>
      <c r="AW175" s="1"/>
      <c r="AY175" t="s">
        <v>200</v>
      </c>
      <c r="AZ175" s="10"/>
      <c r="BA175" s="10">
        <f ca="1">_xlfn.NORM.S.INV(IF(AS175=0,0.01%,AS175))</f>
        <v>-2.7575183427603642</v>
      </c>
      <c r="BB175" s="10"/>
      <c r="BC175" s="10">
        <f ca="1">-_xlfn.NORM.S.INV(IF(AU175=0,0.01%,AU175))</f>
        <v>3.6497807911187131E-3</v>
      </c>
      <c r="BG175" t="s">
        <v>200</v>
      </c>
      <c r="BH175" s="10"/>
      <c r="BI175" s="10">
        <f ca="1">BA175-$BA$7</f>
        <v>-0.77390377273336286</v>
      </c>
      <c r="BJ175" s="10"/>
      <c r="BK175" s="10">
        <f ca="1">BC175-$BC$7</f>
        <v>-2.599470275209103E-2</v>
      </c>
    </row>
    <row r="176" spans="1:64">
      <c r="A176" s="11"/>
      <c r="B176" t="s">
        <v>196</v>
      </c>
      <c r="C176" s="1">
        <v>0</v>
      </c>
      <c r="D176" s="1">
        <v>0</v>
      </c>
      <c r="E176" s="1">
        <v>0</v>
      </c>
      <c r="F176" s="1">
        <f ca="1">(1-H176)/3</f>
        <v>8.8676181031633518E-3</v>
      </c>
      <c r="G176" s="1">
        <f ca="1">(1-H176)/3*2</f>
        <v>1.7735236206326704E-2</v>
      </c>
      <c r="H176" s="1">
        <f ca="1">MIN(HLOOKUP(A171,XBD_part!$2:$7,6,0),1)</f>
        <v>0.97339714569050995</v>
      </c>
      <c r="K176" t="s">
        <v>196</v>
      </c>
      <c r="L176" s="1">
        <f t="shared" si="137"/>
        <v>0</v>
      </c>
      <c r="M176" s="1">
        <f t="shared" si="134"/>
        <v>0</v>
      </c>
      <c r="N176" s="1">
        <f t="shared" ca="1" si="134"/>
        <v>8.8676181031633518E-3</v>
      </c>
      <c r="O176" s="1">
        <f t="shared" ca="1" si="134"/>
        <v>1.7735236206326704E-2</v>
      </c>
      <c r="P176" s="1">
        <f t="shared" ca="1" si="134"/>
        <v>0.97339714569050995</v>
      </c>
      <c r="S176" t="s">
        <v>196</v>
      </c>
      <c r="T176" s="1">
        <f t="shared" ca="1" si="138"/>
        <v>0</v>
      </c>
      <c r="U176" s="1">
        <f t="shared" ca="1" si="135"/>
        <v>0</v>
      </c>
      <c r="V176" s="1">
        <f t="shared" ca="1" si="135"/>
        <v>8.8676181031633518E-3</v>
      </c>
      <c r="W176" s="1">
        <f t="shared" ca="1" si="135"/>
        <v>1.7735236206326704E-2</v>
      </c>
      <c r="X176" s="1">
        <f t="shared" ca="1" si="135"/>
        <v>0.97339714569050995</v>
      </c>
      <c r="AA176" t="s">
        <v>196</v>
      </c>
      <c r="AB176" s="1">
        <f t="shared" ca="1" si="139"/>
        <v>0</v>
      </c>
      <c r="AC176" s="1">
        <f t="shared" ca="1" si="136"/>
        <v>0</v>
      </c>
      <c r="AD176" s="1">
        <f t="shared" ca="1" si="136"/>
        <v>8.8676181031633518E-3</v>
      </c>
      <c r="AE176" s="1">
        <f t="shared" ca="1" si="136"/>
        <v>1.7735236206326704E-2</v>
      </c>
      <c r="AF176" s="1">
        <f t="shared" ca="1" si="136"/>
        <v>0.97339714569050995</v>
      </c>
      <c r="AI176" t="s">
        <v>196</v>
      </c>
      <c r="AJ176" s="1">
        <v>0</v>
      </c>
      <c r="AK176" s="1">
        <v>0</v>
      </c>
      <c r="AL176" s="1">
        <f ca="1">IF(AD176="","",(SUM(AB176:AD176)))</f>
        <v>8.8676181031633518E-3</v>
      </c>
      <c r="AM176" s="1">
        <f ca="1">IFERROR(AE176,"")</f>
        <v>1.7735236206326704E-2</v>
      </c>
      <c r="AN176" s="1">
        <f ca="1">IF(AF176="","",(SUM(AF176)))</f>
        <v>0.97339714569050995</v>
      </c>
      <c r="AP176" s="33">
        <f ca="1">IF(AM176&gt;=MAX(AL176,AN176),0,(MAX(AL176,AN176)-AM176)/(2*MAX(AL176,AN176)+MIN(AL176,AN176)))</f>
        <v>0.4886641729071895</v>
      </c>
      <c r="AQ176" t="s">
        <v>196</v>
      </c>
      <c r="AR176" s="1">
        <v>0</v>
      </c>
      <c r="AS176" s="1">
        <v>0</v>
      </c>
      <c r="AT176" s="1">
        <f ca="1">IF(AM176="",AT169,AL176*(1-$AP176))</f>
        <v>4.5343308371242124E-3</v>
      </c>
      <c r="AU176" s="1">
        <f ca="1">IF(AM176="",AU169,AM176+AL176*$AP176+AN176*$AP176)</f>
        <v>0.49773283458143791</v>
      </c>
      <c r="AV176" s="1">
        <f ca="1">IF(AM176="",AV169,AN176*(1-$AP176))</f>
        <v>0.49773283458143791</v>
      </c>
      <c r="AW176" s="1"/>
      <c r="AY176" t="s">
        <v>196</v>
      </c>
      <c r="AZ176" s="10"/>
      <c r="BA176" s="10"/>
      <c r="BB176" s="10">
        <f ca="1">_xlfn.NORM.S.INV(IF(AT176=0,0.01%,AT176))</f>
        <v>-2.6094548336198033</v>
      </c>
      <c r="BC176" s="10"/>
      <c r="BD176" s="10">
        <f ca="1">-_xlfn.NORM.S.INV(IF(AV176=0,0.01%,AV176))</f>
        <v>5.6829715309832801E-3</v>
      </c>
      <c r="BG176" t="s">
        <v>196</v>
      </c>
      <c r="BH176" s="10"/>
      <c r="BI176" s="10"/>
      <c r="BJ176" s="10">
        <f ca="1">BB176-$BB$8</f>
        <v>-0.40172919484219927</v>
      </c>
      <c r="BK176" s="10"/>
      <c r="BL176" s="10">
        <f ca="1">BD176-$BD$8</f>
        <v>-1.1402664818756115E-2</v>
      </c>
    </row>
    <row r="178" spans="1:64">
      <c r="A178" s="9">
        <f ca="1">IF(RIGHT(A171,2)="12",(VALUE(LEFT(A171,4))+1)*100+1,A171+1)</f>
        <v>202002</v>
      </c>
      <c r="J178" s="9">
        <f ca="1">$A178</f>
        <v>202002</v>
      </c>
      <c r="R178" s="9">
        <f ca="1">$A178</f>
        <v>202002</v>
      </c>
      <c r="Z178" s="9">
        <f ca="1">$A178</f>
        <v>202002</v>
      </c>
      <c r="AH178" s="9">
        <f ca="1">$A178</f>
        <v>202002</v>
      </c>
      <c r="AP178" s="9">
        <f ca="1">$A178</f>
        <v>202002</v>
      </c>
      <c r="AX178" s="9">
        <f ca="1">$A178</f>
        <v>202002</v>
      </c>
      <c r="BF178" s="9">
        <f ca="1">$A178</f>
        <v>202002</v>
      </c>
    </row>
    <row r="179" spans="1:64">
      <c r="A179" s="11"/>
      <c r="C179" t="s">
        <v>32</v>
      </c>
      <c r="D179" t="s">
        <v>198</v>
      </c>
      <c r="E179" t="s">
        <v>199</v>
      </c>
      <c r="F179" t="s">
        <v>200</v>
      </c>
      <c r="G179" t="s">
        <v>196</v>
      </c>
      <c r="H179" t="s">
        <v>197</v>
      </c>
      <c r="L179" t="s">
        <v>198</v>
      </c>
      <c r="M179" t="s">
        <v>199</v>
      </c>
      <c r="N179" t="s">
        <v>200</v>
      </c>
      <c r="O179" t="s">
        <v>196</v>
      </c>
      <c r="P179" t="s">
        <v>197</v>
      </c>
      <c r="T179" t="s">
        <v>198</v>
      </c>
      <c r="U179" t="s">
        <v>199</v>
      </c>
      <c r="V179" t="s">
        <v>200</v>
      </c>
      <c r="W179" t="s">
        <v>196</v>
      </c>
      <c r="X179" t="s">
        <v>197</v>
      </c>
      <c r="AB179" t="s">
        <v>198</v>
      </c>
      <c r="AC179" t="s">
        <v>199</v>
      </c>
      <c r="AD179" t="s">
        <v>200</v>
      </c>
      <c r="AE179" t="s">
        <v>196</v>
      </c>
      <c r="AF179" t="s">
        <v>197</v>
      </c>
      <c r="AJ179" t="s">
        <v>198</v>
      </c>
      <c r="AK179" t="s">
        <v>199</v>
      </c>
      <c r="AL179" t="s">
        <v>200</v>
      </c>
      <c r="AM179" t="s">
        <v>196</v>
      </c>
      <c r="AN179" t="s">
        <v>197</v>
      </c>
      <c r="AP179" s="9" t="s">
        <v>69</v>
      </c>
      <c r="AR179" t="s">
        <v>198</v>
      </c>
      <c r="AS179" t="s">
        <v>199</v>
      </c>
      <c r="AT179" t="s">
        <v>200</v>
      </c>
      <c r="AU179" t="s">
        <v>196</v>
      </c>
      <c r="AV179" t="s">
        <v>197</v>
      </c>
      <c r="AZ179" t="s">
        <v>198</v>
      </c>
      <c r="BA179" t="s">
        <v>199</v>
      </c>
      <c r="BB179" t="s">
        <v>200</v>
      </c>
      <c r="BC179" t="s">
        <v>196</v>
      </c>
      <c r="BD179" t="s">
        <v>197</v>
      </c>
      <c r="BG179" s="12">
        <f ca="1">AVERAGE(BH180:BL183)</f>
        <v>-0.18662903937279948</v>
      </c>
      <c r="BH179" t="s">
        <v>198</v>
      </c>
      <c r="BI179" t="s">
        <v>199</v>
      </c>
      <c r="BJ179" t="s">
        <v>200</v>
      </c>
      <c r="BK179" t="s">
        <v>196</v>
      </c>
      <c r="BL179" t="s">
        <v>197</v>
      </c>
    </row>
    <row r="180" spans="1:64">
      <c r="A180" s="11"/>
      <c r="B180" t="s">
        <v>198</v>
      </c>
      <c r="C180" s="1">
        <v>0.05</v>
      </c>
      <c r="D180" s="1">
        <f ca="1">1-C180-E180</f>
        <v>0.94656642207388464</v>
      </c>
      <c r="E180" s="1">
        <f ca="1">HLOOKUP(A178,XBD_part!$2:$7,3,0)</f>
        <v>3.4335779261153521E-3</v>
      </c>
      <c r="F180" s="1">
        <v>0</v>
      </c>
      <c r="G180" s="1">
        <v>0</v>
      </c>
      <c r="H180" s="1">
        <v>0</v>
      </c>
      <c r="K180" t="s">
        <v>198</v>
      </c>
      <c r="L180" s="1">
        <f ca="1">IF(TYPE(D180)=1,IF(D180&gt;100%,100%,IF(D180&lt;0,0,D180)),D180)</f>
        <v>0.94656642207388464</v>
      </c>
      <c r="M180" s="1">
        <f t="shared" ref="M180:P183" ca="1" si="140">IF(TYPE(E180)=1,IF(E180&gt;100%,100%,IF(E180&lt;0,0,E180)),E180)</f>
        <v>3.4335779261153521E-3</v>
      </c>
      <c r="N180" s="1">
        <f t="shared" si="140"/>
        <v>0</v>
      </c>
      <c r="O180" s="1">
        <f t="shared" si="140"/>
        <v>0</v>
      </c>
      <c r="P180" s="1">
        <f t="shared" si="140"/>
        <v>0</v>
      </c>
      <c r="S180" t="s">
        <v>198</v>
      </c>
      <c r="T180" s="1">
        <f ca="1">IFERROR(L180/SUM($L180:$P180),"")</f>
        <v>0.99638570744619437</v>
      </c>
      <c r="U180" s="1">
        <f t="shared" ref="U180:X183" ca="1" si="141">IFERROR(M180/SUM($L180:$P180),"")</f>
        <v>3.614292553805634E-3</v>
      </c>
      <c r="V180" s="1">
        <f t="shared" ca="1" si="141"/>
        <v>0</v>
      </c>
      <c r="W180" s="1">
        <f t="shared" ca="1" si="141"/>
        <v>0</v>
      </c>
      <c r="X180" s="1">
        <f t="shared" ca="1" si="141"/>
        <v>0</v>
      </c>
      <c r="AA180" t="s">
        <v>198</v>
      </c>
      <c r="AB180" s="1">
        <f ca="1">IFERROR(T180,"")</f>
        <v>0.99638570744619437</v>
      </c>
      <c r="AC180" s="1">
        <f t="shared" ref="AC180:AF183" ca="1" si="142">IFERROR(U180,"")</f>
        <v>3.614292553805634E-3</v>
      </c>
      <c r="AD180" s="1">
        <f t="shared" ca="1" si="142"/>
        <v>0</v>
      </c>
      <c r="AE180" s="1">
        <f t="shared" ca="1" si="142"/>
        <v>0</v>
      </c>
      <c r="AF180" s="1">
        <f t="shared" ca="1" si="142"/>
        <v>0</v>
      </c>
      <c r="AI180" t="s">
        <v>198</v>
      </c>
      <c r="AJ180" s="1">
        <f ca="1">IFERROR(AB180,"")</f>
        <v>0.99638570744619437</v>
      </c>
      <c r="AK180" s="1">
        <f ca="1">IF(AC180="","",SUM(AC180:AF180))</f>
        <v>3.614292553805634E-3</v>
      </c>
      <c r="AL180" s="1">
        <v>0</v>
      </c>
      <c r="AM180" s="1">
        <v>0</v>
      </c>
      <c r="AN180" s="1">
        <v>0</v>
      </c>
      <c r="AQ180" t="s">
        <v>198</v>
      </c>
      <c r="AR180" s="1">
        <f ca="1">IF(AJ180="",AR173,MAX(AJ180,50%))</f>
        <v>0.99638570744619437</v>
      </c>
      <c r="AS180" s="1">
        <f ca="1">IF(AK180="",AS173,MIN(AK180,50%))</f>
        <v>3.614292553805634E-3</v>
      </c>
      <c r="AT180" s="1">
        <v>0</v>
      </c>
      <c r="AU180" s="1">
        <v>0</v>
      </c>
      <c r="AV180" s="1">
        <v>0</v>
      </c>
      <c r="AW180" s="1"/>
      <c r="AY180" t="s">
        <v>198</v>
      </c>
      <c r="AZ180" s="10"/>
      <c r="BA180" s="10">
        <f ca="1">-_xlfn.NORM.S.INV(IF(AS180=0,0.01%,AS180))</f>
        <v>2.6861258734144782</v>
      </c>
      <c r="BB180" s="10"/>
      <c r="BC180" s="10"/>
      <c r="BG180" t="s">
        <v>198</v>
      </c>
      <c r="BH180" s="10"/>
      <c r="BI180" s="10">
        <f ca="1">BA180-$BA$5</f>
        <v>0.58675190387191956</v>
      </c>
      <c r="BJ180" s="10"/>
      <c r="BK180" s="10"/>
    </row>
    <row r="181" spans="1:64">
      <c r="A181" s="11"/>
      <c r="B181" t="s">
        <v>199</v>
      </c>
      <c r="C181" s="1">
        <v>0</v>
      </c>
      <c r="D181" s="1">
        <f ca="1">(1-F181)/3</f>
        <v>9.0567775735369713E-2</v>
      </c>
      <c r="E181" s="1">
        <f ca="1">(1-F181)/3*2</f>
        <v>0.18113555147073943</v>
      </c>
      <c r="F181" s="1">
        <f ca="1">HLOOKUP(A178,XBD_part!$2:$7,4,0)</f>
        <v>0.72829667279389088</v>
      </c>
      <c r="G181" s="1">
        <v>0</v>
      </c>
      <c r="H181" s="1">
        <v>0</v>
      </c>
      <c r="K181" t="s">
        <v>199</v>
      </c>
      <c r="L181" s="1">
        <f t="shared" ref="L181:L183" ca="1" si="143">IF(TYPE(D181)=1,IF(D181&gt;100%,100%,IF(D181&lt;0,0,D181)),D181)</f>
        <v>9.0567775735369713E-2</v>
      </c>
      <c r="M181" s="1">
        <f t="shared" ca="1" si="140"/>
        <v>0.18113555147073943</v>
      </c>
      <c r="N181" s="1">
        <f t="shared" ca="1" si="140"/>
        <v>0.72829667279389088</v>
      </c>
      <c r="O181" s="1">
        <f t="shared" si="140"/>
        <v>0</v>
      </c>
      <c r="P181" s="1">
        <f t="shared" si="140"/>
        <v>0</v>
      </c>
      <c r="S181" t="s">
        <v>199</v>
      </c>
      <c r="T181" s="1">
        <f t="shared" ref="T181:T183" ca="1" si="144">IFERROR(L181/SUM($L181:$P181),"")</f>
        <v>9.0567775735369713E-2</v>
      </c>
      <c r="U181" s="1">
        <f t="shared" ca="1" si="141"/>
        <v>0.18113555147073943</v>
      </c>
      <c r="V181" s="1">
        <f t="shared" ca="1" si="141"/>
        <v>0.72829667279389088</v>
      </c>
      <c r="W181" s="1">
        <f t="shared" ca="1" si="141"/>
        <v>0</v>
      </c>
      <c r="X181" s="1">
        <f t="shared" ca="1" si="141"/>
        <v>0</v>
      </c>
      <c r="AA181" t="s">
        <v>199</v>
      </c>
      <c r="AB181" s="1">
        <f t="shared" ref="AB181:AB183" ca="1" si="145">IFERROR(T181,"")</f>
        <v>9.0567775735369713E-2</v>
      </c>
      <c r="AC181" s="1">
        <f t="shared" ca="1" si="142"/>
        <v>0.18113555147073943</v>
      </c>
      <c r="AD181" s="1">
        <f t="shared" ca="1" si="142"/>
        <v>0.72829667279389088</v>
      </c>
      <c r="AE181" s="1">
        <f t="shared" ca="1" si="142"/>
        <v>0</v>
      </c>
      <c r="AF181" s="1">
        <f t="shared" ca="1" si="142"/>
        <v>0</v>
      </c>
      <c r="AI181" t="s">
        <v>199</v>
      </c>
      <c r="AJ181" s="1">
        <f ca="1">IF(AB181="","",(SUM(AB181)))</f>
        <v>9.0567775735369713E-2</v>
      </c>
      <c r="AK181" s="1">
        <f ca="1">IFERROR(AC181,"")</f>
        <v>0.18113555147073943</v>
      </c>
      <c r="AL181" s="1">
        <f ca="1">IF(AD181="","",(SUM(AD181:AF181)))</f>
        <v>0.72829667279389088</v>
      </c>
      <c r="AM181" s="1">
        <v>0</v>
      </c>
      <c r="AN181" s="1">
        <v>0</v>
      </c>
      <c r="AP181" s="33">
        <f ca="1">IF(AK181&gt;=MAX(AJ181,AL181),0,(MAX(AJ181,AL181)-AK181)/(2*MAX(AJ181,AL181)+MIN(AJ181,AL181)))</f>
        <v>0.35365490625514967</v>
      </c>
      <c r="AQ181" t="s">
        <v>199</v>
      </c>
      <c r="AR181" s="1">
        <f ca="1">IF(AK181="",AR174,AJ181*(1-$AP181))</f>
        <v>5.8538037497940114E-2</v>
      </c>
      <c r="AS181" s="1">
        <f ca="1">IF(AK181="",AS174,AK181+AJ181*$AP181+AL181*$AP181)</f>
        <v>0.47073098125102991</v>
      </c>
      <c r="AT181" s="1">
        <f ca="1">IF(AK181="",AT174,AL181*(1-$AP181))</f>
        <v>0.47073098125102997</v>
      </c>
      <c r="AU181" s="1">
        <v>0</v>
      </c>
      <c r="AV181" s="1">
        <v>0</v>
      </c>
      <c r="AW181" s="1"/>
      <c r="AY181" t="s">
        <v>199</v>
      </c>
      <c r="AZ181" s="10">
        <f ca="1">_xlfn.NORM.S.INV(IF(AR181=0,0.01%,AR181))</f>
        <v>-1.5671652315853206</v>
      </c>
      <c r="BA181" s="10"/>
      <c r="BB181" s="10">
        <f ca="1">-_xlfn.NORM.S.INV(IF(AT181=0,0.01%,AT181))</f>
        <v>7.3432492003174296E-2</v>
      </c>
      <c r="BC181" s="10"/>
      <c r="BG181" t="s">
        <v>199</v>
      </c>
      <c r="BH181" s="10">
        <f ca="1">AZ181-$AZ$6</f>
        <v>-8.9617911331176581E-2</v>
      </c>
      <c r="BI181" s="10"/>
      <c r="BJ181" s="10">
        <f ca="1">BB181-$BB$6</f>
        <v>-1.4116042917932295E-2</v>
      </c>
      <c r="BK181" s="10"/>
    </row>
    <row r="182" spans="1:64">
      <c r="A182" s="11"/>
      <c r="B182" t="s">
        <v>200</v>
      </c>
      <c r="C182" s="1">
        <v>0</v>
      </c>
      <c r="D182" s="1">
        <v>0</v>
      </c>
      <c r="E182" s="1">
        <f ca="1">(1-G182)/3</f>
        <v>4.4627024470977883E-3</v>
      </c>
      <c r="F182" s="1">
        <f ca="1">(1-G182)/3*2</f>
        <v>8.9254048941955766E-3</v>
      </c>
      <c r="G182" s="1">
        <f ca="1">HLOOKUP(A178,XBD_part!$2:$7,5,0)</f>
        <v>0.98661189265870664</v>
      </c>
      <c r="H182" s="1">
        <v>0</v>
      </c>
      <c r="K182" t="s">
        <v>200</v>
      </c>
      <c r="L182" s="1">
        <f t="shared" si="143"/>
        <v>0</v>
      </c>
      <c r="M182" s="1">
        <f t="shared" ca="1" si="140"/>
        <v>4.4627024470977883E-3</v>
      </c>
      <c r="N182" s="1">
        <f t="shared" ca="1" si="140"/>
        <v>8.9254048941955766E-3</v>
      </c>
      <c r="O182" s="1">
        <f t="shared" ca="1" si="140"/>
        <v>0.98661189265870664</v>
      </c>
      <c r="P182" s="1">
        <f t="shared" si="140"/>
        <v>0</v>
      </c>
      <c r="S182" t="s">
        <v>200</v>
      </c>
      <c r="T182" s="1">
        <f t="shared" ca="1" si="144"/>
        <v>0</v>
      </c>
      <c r="U182" s="1">
        <f t="shared" ca="1" si="141"/>
        <v>4.4627024470977883E-3</v>
      </c>
      <c r="V182" s="1">
        <f t="shared" ca="1" si="141"/>
        <v>8.9254048941955766E-3</v>
      </c>
      <c r="W182" s="1">
        <f t="shared" ca="1" si="141"/>
        <v>0.98661189265870664</v>
      </c>
      <c r="X182" s="1">
        <f t="shared" ca="1" si="141"/>
        <v>0</v>
      </c>
      <c r="AA182" t="s">
        <v>200</v>
      </c>
      <c r="AB182" s="1">
        <f t="shared" ca="1" si="145"/>
        <v>0</v>
      </c>
      <c r="AC182" s="1">
        <f t="shared" ca="1" si="142"/>
        <v>4.4627024470977883E-3</v>
      </c>
      <c r="AD182" s="1">
        <f t="shared" ca="1" si="142"/>
        <v>8.9254048941955766E-3</v>
      </c>
      <c r="AE182" s="1">
        <f t="shared" ca="1" si="142"/>
        <v>0.98661189265870664</v>
      </c>
      <c r="AF182" s="1">
        <f t="shared" ca="1" si="142"/>
        <v>0</v>
      </c>
      <c r="AI182" t="s">
        <v>200</v>
      </c>
      <c r="AJ182" s="1">
        <v>0</v>
      </c>
      <c r="AK182" s="1">
        <f ca="1">IF(AC182="","",(SUM(AB182:AC182)))</f>
        <v>4.4627024470977883E-3</v>
      </c>
      <c r="AL182" s="1">
        <f ca="1">IFERROR(AD182,"")</f>
        <v>8.9254048941955766E-3</v>
      </c>
      <c r="AM182" s="1">
        <f ca="1">IF(AE182="","",(SUM(AE182:AF182)))</f>
        <v>0.98661189265870664</v>
      </c>
      <c r="AN182" s="1">
        <v>0</v>
      </c>
      <c r="AP182" s="33">
        <f ca="1">IF(AL182&gt;=MAX(AK182,AM182),0,(MAX(AK182,AM182)-AL182)/(2*MAX(AK182,AM182)+MIN(AK182,AM182)))</f>
        <v>0.49435868314479126</v>
      </c>
      <c r="AQ182" t="s">
        <v>200</v>
      </c>
      <c r="AR182" s="1">
        <v>0</v>
      </c>
      <c r="AS182" s="1">
        <f ca="1">IF(AL182="",AS175,AK182*(1-$AP182))</f>
        <v>2.2565267420834884E-3</v>
      </c>
      <c r="AT182" s="1">
        <f ca="1">IF(AL182="",AT175,AL182+AK182*$AP182+AM182*$AP182)</f>
        <v>0.49887173662895823</v>
      </c>
      <c r="AU182" s="1">
        <f ca="1">IF(AL182="",AU175,AM182*(1-$AP182))</f>
        <v>0.49887173662895828</v>
      </c>
      <c r="AV182" s="1">
        <v>0</v>
      </c>
      <c r="AW182" s="1"/>
      <c r="AY182" t="s">
        <v>200</v>
      </c>
      <c r="AZ182" s="10"/>
      <c r="BA182" s="10">
        <f ca="1">_xlfn.NORM.S.INV(IF(AS182=0,0.01%,AS182))</f>
        <v>-2.839879805846159</v>
      </c>
      <c r="BB182" s="10"/>
      <c r="BC182" s="10">
        <f ca="1">-_xlfn.NORM.S.INV(IF(AU182=0,0.01%,AU182))</f>
        <v>2.8281406371694611E-3</v>
      </c>
      <c r="BG182" t="s">
        <v>200</v>
      </c>
      <c r="BH182" s="10"/>
      <c r="BI182" s="10">
        <f ca="1">BA182-$BA$7</f>
        <v>-0.85626523581915759</v>
      </c>
      <c r="BJ182" s="10"/>
      <c r="BK182" s="10">
        <f ca="1">BC182-$BC$7</f>
        <v>-2.6816342906040284E-2</v>
      </c>
    </row>
    <row r="183" spans="1:64">
      <c r="A183" s="11"/>
      <c r="B183" t="s">
        <v>196</v>
      </c>
      <c r="C183" s="1">
        <v>0</v>
      </c>
      <c r="D183" s="1">
        <v>0</v>
      </c>
      <c r="E183" s="1">
        <v>0</v>
      </c>
      <c r="F183" s="1">
        <f ca="1">(1-H183)/3</f>
        <v>1.9375703437762477E-3</v>
      </c>
      <c r="G183" s="1">
        <f ca="1">(1-H183)/3*2</f>
        <v>3.8751406875524954E-3</v>
      </c>
      <c r="H183" s="1">
        <f ca="1">MIN(HLOOKUP(A178,XBD_part!$2:$7,6,0),1)</f>
        <v>0.99418728896867126</v>
      </c>
      <c r="K183" t="s">
        <v>196</v>
      </c>
      <c r="L183" s="1">
        <f t="shared" si="143"/>
        <v>0</v>
      </c>
      <c r="M183" s="1">
        <f t="shared" si="140"/>
        <v>0</v>
      </c>
      <c r="N183" s="1">
        <f t="shared" ca="1" si="140"/>
        <v>1.9375703437762477E-3</v>
      </c>
      <c r="O183" s="1">
        <f t="shared" ca="1" si="140"/>
        <v>3.8751406875524954E-3</v>
      </c>
      <c r="P183" s="1">
        <f t="shared" ca="1" si="140"/>
        <v>0.99418728896867126</v>
      </c>
      <c r="S183" t="s">
        <v>196</v>
      </c>
      <c r="T183" s="1">
        <f t="shared" ca="1" si="144"/>
        <v>0</v>
      </c>
      <c r="U183" s="1">
        <f t="shared" ca="1" si="141"/>
        <v>0</v>
      </c>
      <c r="V183" s="1">
        <f t="shared" ca="1" si="141"/>
        <v>1.9375703437762477E-3</v>
      </c>
      <c r="W183" s="1">
        <f t="shared" ca="1" si="141"/>
        <v>3.8751406875524954E-3</v>
      </c>
      <c r="X183" s="1">
        <f t="shared" ca="1" si="141"/>
        <v>0.99418728896867126</v>
      </c>
      <c r="AA183" t="s">
        <v>196</v>
      </c>
      <c r="AB183" s="1">
        <f t="shared" ca="1" si="145"/>
        <v>0</v>
      </c>
      <c r="AC183" s="1">
        <f t="shared" ca="1" si="142"/>
        <v>0</v>
      </c>
      <c r="AD183" s="1">
        <f t="shared" ca="1" si="142"/>
        <v>1.9375703437762477E-3</v>
      </c>
      <c r="AE183" s="1">
        <f t="shared" ca="1" si="142"/>
        <v>3.8751406875524954E-3</v>
      </c>
      <c r="AF183" s="1">
        <f t="shared" ca="1" si="142"/>
        <v>0.99418728896867126</v>
      </c>
      <c r="AI183" t="s">
        <v>196</v>
      </c>
      <c r="AJ183" s="1">
        <v>0</v>
      </c>
      <c r="AK183" s="1">
        <v>0</v>
      </c>
      <c r="AL183" s="1">
        <f ca="1">IF(AD183="","",(SUM(AB183:AD183)))</f>
        <v>1.9375703437762477E-3</v>
      </c>
      <c r="AM183" s="1">
        <f ca="1">IFERROR(AE183,"")</f>
        <v>3.8751406875524954E-3</v>
      </c>
      <c r="AN183" s="1">
        <f ca="1">IF(AF183="","",(SUM(AF183)))</f>
        <v>0.99418728896867126</v>
      </c>
      <c r="AP183" s="33">
        <f ca="1">IF(AM183&gt;=MAX(AL183,AN183),0,(MAX(AL183,AN183)-AM183)/(2*MAX(AL183,AN183)+MIN(AL183,AN183)))</f>
        <v>0.4975662481567909</v>
      </c>
      <c r="AQ183" t="s">
        <v>196</v>
      </c>
      <c r="AR183" s="1">
        <v>0</v>
      </c>
      <c r="AS183" s="1">
        <v>0</v>
      </c>
      <c r="AT183" s="1">
        <f ca="1">IF(AM183="",AT176,AL183*(1-$AP183))</f>
        <v>9.7350073728363668E-4</v>
      </c>
      <c r="AU183" s="1">
        <f ca="1">IF(AM183="",AU176,AM183+AL183*$AP183+AN183*$AP183)</f>
        <v>0.49951324963135818</v>
      </c>
      <c r="AV183" s="1">
        <f ca="1">IF(AM183="",AV176,AN183*(1-$AP183))</f>
        <v>0.49951324963135824</v>
      </c>
      <c r="AW183" s="1"/>
      <c r="AY183" t="s">
        <v>196</v>
      </c>
      <c r="AZ183" s="10"/>
      <c r="BA183" s="10"/>
      <c r="BB183" s="10">
        <f ca="1">_xlfn.NORM.S.INV(IF(AT183=0,0.01%,AT183))</f>
        <v>-3.0981997514745161</v>
      </c>
      <c r="BC183" s="10"/>
      <c r="BD183" s="10">
        <f ca="1">-_xlfn.NORM.S.INV(IF(AV183=0,0.01%,AV183))</f>
        <v>1.2201025394420904E-3</v>
      </c>
      <c r="BG183" t="s">
        <v>196</v>
      </c>
      <c r="BH183" s="10"/>
      <c r="BI183" s="10"/>
      <c r="BJ183" s="10">
        <f ca="1">BB183-$BB$8</f>
        <v>-0.89047411269691201</v>
      </c>
      <c r="BK183" s="10"/>
      <c r="BL183" s="10">
        <f ca="1">BD183-$BD$8</f>
        <v>-1.5865533810297306E-2</v>
      </c>
    </row>
    <row r="185" spans="1:64">
      <c r="A185" s="9">
        <f ca="1">IF(RIGHT(A178,2)="12",(VALUE(LEFT(A178,4))+1)*100+1,A178+1)</f>
        <v>202003</v>
      </c>
      <c r="J185" s="9">
        <f ca="1">$A185</f>
        <v>202003</v>
      </c>
      <c r="R185" s="9">
        <f ca="1">$A185</f>
        <v>202003</v>
      </c>
      <c r="Z185" s="9">
        <f ca="1">$A185</f>
        <v>202003</v>
      </c>
      <c r="AH185" s="9">
        <f ca="1">$A185</f>
        <v>202003</v>
      </c>
      <c r="AP185" s="9">
        <f ca="1">$A185</f>
        <v>202003</v>
      </c>
      <c r="AX185" s="9">
        <f ca="1">$A185</f>
        <v>202003</v>
      </c>
      <c r="BF185" s="9">
        <f ca="1">$A185</f>
        <v>202003</v>
      </c>
    </row>
    <row r="186" spans="1:64">
      <c r="A186" s="11"/>
      <c r="C186" t="s">
        <v>32</v>
      </c>
      <c r="D186" t="s">
        <v>198</v>
      </c>
      <c r="E186" t="s">
        <v>199</v>
      </c>
      <c r="F186" t="s">
        <v>200</v>
      </c>
      <c r="G186" t="s">
        <v>196</v>
      </c>
      <c r="H186" t="s">
        <v>197</v>
      </c>
      <c r="L186" t="s">
        <v>198</v>
      </c>
      <c r="M186" t="s">
        <v>199</v>
      </c>
      <c r="N186" t="s">
        <v>200</v>
      </c>
      <c r="O186" t="s">
        <v>196</v>
      </c>
      <c r="P186" t="s">
        <v>197</v>
      </c>
      <c r="T186" t="s">
        <v>198</v>
      </c>
      <c r="U186" t="s">
        <v>199</v>
      </c>
      <c r="V186" t="s">
        <v>200</v>
      </c>
      <c r="W186" t="s">
        <v>196</v>
      </c>
      <c r="X186" t="s">
        <v>197</v>
      </c>
      <c r="AB186" t="s">
        <v>198</v>
      </c>
      <c r="AC186" t="s">
        <v>199</v>
      </c>
      <c r="AD186" t="s">
        <v>200</v>
      </c>
      <c r="AE186" t="s">
        <v>196</v>
      </c>
      <c r="AF186" t="s">
        <v>197</v>
      </c>
      <c r="AJ186" t="s">
        <v>198</v>
      </c>
      <c r="AK186" t="s">
        <v>199</v>
      </c>
      <c r="AL186" t="s">
        <v>200</v>
      </c>
      <c r="AM186" t="s">
        <v>196</v>
      </c>
      <c r="AN186" t="s">
        <v>197</v>
      </c>
      <c r="AP186" s="9" t="s">
        <v>69</v>
      </c>
      <c r="AR186" t="s">
        <v>198</v>
      </c>
      <c r="AS186" t="s">
        <v>199</v>
      </c>
      <c r="AT186" t="s">
        <v>200</v>
      </c>
      <c r="AU186" t="s">
        <v>196</v>
      </c>
      <c r="AV186" t="s">
        <v>197</v>
      </c>
      <c r="AZ186" t="s">
        <v>198</v>
      </c>
      <c r="BA186" t="s">
        <v>199</v>
      </c>
      <c r="BB186" t="s">
        <v>200</v>
      </c>
      <c r="BC186" t="s">
        <v>196</v>
      </c>
      <c r="BD186" t="s">
        <v>197</v>
      </c>
      <c r="BG186" s="12">
        <f ca="1">AVERAGE(BH187:BL190)</f>
        <v>0.19183387987442618</v>
      </c>
      <c r="BH186" t="s">
        <v>198</v>
      </c>
      <c r="BI186" t="s">
        <v>199</v>
      </c>
      <c r="BJ186" t="s">
        <v>200</v>
      </c>
      <c r="BK186" t="s">
        <v>196</v>
      </c>
      <c r="BL186" t="s">
        <v>197</v>
      </c>
    </row>
    <row r="187" spans="1:64">
      <c r="A187" s="11"/>
      <c r="B187" t="s">
        <v>198</v>
      </c>
      <c r="C187" s="1">
        <v>0.05</v>
      </c>
      <c r="D187" s="1">
        <f ca="1">1-C187-E187</f>
        <v>0.94692209762384338</v>
      </c>
      <c r="E187" s="1">
        <f ca="1">HLOOKUP(A185,XBD_part!$2:$7,3,0)</f>
        <v>3.0779023761565707E-3</v>
      </c>
      <c r="F187" s="1">
        <v>0</v>
      </c>
      <c r="G187" s="1">
        <v>0</v>
      </c>
      <c r="H187" s="1">
        <v>0</v>
      </c>
      <c r="K187" t="s">
        <v>198</v>
      </c>
      <c r="L187" s="1">
        <f ca="1">IF(TYPE(D187)=1,IF(D187&gt;100%,100%,IF(D187&lt;0,0,D187)),D187)</f>
        <v>0.94692209762384338</v>
      </c>
      <c r="M187" s="1">
        <f t="shared" ref="M187:P190" ca="1" si="146">IF(TYPE(E187)=1,IF(E187&gt;100%,100%,IF(E187&lt;0,0,E187)),E187)</f>
        <v>3.0779023761565707E-3</v>
      </c>
      <c r="N187" s="1">
        <f t="shared" si="146"/>
        <v>0</v>
      </c>
      <c r="O187" s="1">
        <f t="shared" si="146"/>
        <v>0</v>
      </c>
      <c r="P187" s="1">
        <f t="shared" si="146"/>
        <v>0</v>
      </c>
      <c r="S187" t="s">
        <v>198</v>
      </c>
      <c r="T187" s="1">
        <f ca="1">IFERROR(L187/SUM($L187:$P187),"")</f>
        <v>0.99676010276194049</v>
      </c>
      <c r="U187" s="1">
        <f t="shared" ref="U187:X190" ca="1" si="147">IFERROR(M187/SUM($L187:$P187),"")</f>
        <v>3.2398972380595485E-3</v>
      </c>
      <c r="V187" s="1">
        <f t="shared" ca="1" si="147"/>
        <v>0</v>
      </c>
      <c r="W187" s="1">
        <f t="shared" ca="1" si="147"/>
        <v>0</v>
      </c>
      <c r="X187" s="1">
        <f t="shared" ca="1" si="147"/>
        <v>0</v>
      </c>
      <c r="AA187" t="s">
        <v>198</v>
      </c>
      <c r="AB187" s="1">
        <f ca="1">IFERROR(T187,"")</f>
        <v>0.99676010276194049</v>
      </c>
      <c r="AC187" s="1">
        <f t="shared" ref="AC187:AF190" ca="1" si="148">IFERROR(U187,"")</f>
        <v>3.2398972380595485E-3</v>
      </c>
      <c r="AD187" s="1">
        <f t="shared" ca="1" si="148"/>
        <v>0</v>
      </c>
      <c r="AE187" s="1">
        <f t="shared" ca="1" si="148"/>
        <v>0</v>
      </c>
      <c r="AF187" s="1">
        <f t="shared" ca="1" si="148"/>
        <v>0</v>
      </c>
      <c r="AI187" t="s">
        <v>198</v>
      </c>
      <c r="AJ187" s="1">
        <f ca="1">IFERROR(AB187,"")</f>
        <v>0.99676010276194049</v>
      </c>
      <c r="AK187" s="1">
        <f ca="1">IF(AC187="","",SUM(AC187:AF187))</f>
        <v>3.2398972380595485E-3</v>
      </c>
      <c r="AL187" s="1">
        <v>0</v>
      </c>
      <c r="AM187" s="1">
        <v>0</v>
      </c>
      <c r="AN187" s="1">
        <v>0</v>
      </c>
      <c r="AQ187" t="s">
        <v>198</v>
      </c>
      <c r="AR187" s="1">
        <f ca="1">IF(AJ187="",AR180,MAX(AJ187,50%))</f>
        <v>0.99676010276194049</v>
      </c>
      <c r="AS187" s="1">
        <f ca="1">IF(AK187="",AS180,MIN(AK187,50%))</f>
        <v>3.2398972380595485E-3</v>
      </c>
      <c r="AT187" s="1">
        <v>0</v>
      </c>
      <c r="AU187" s="1">
        <v>0</v>
      </c>
      <c r="AV187" s="1">
        <v>0</v>
      </c>
      <c r="AW187" s="1"/>
      <c r="AY187" t="s">
        <v>198</v>
      </c>
      <c r="AZ187" s="10"/>
      <c r="BA187" s="10">
        <f ca="1">-_xlfn.NORM.S.INV(IF(AS187=0,0.01%,AS187))</f>
        <v>2.7224596557270866</v>
      </c>
      <c r="BB187" s="10"/>
      <c r="BC187" s="10"/>
      <c r="BG187" t="s">
        <v>198</v>
      </c>
      <c r="BH187" s="10"/>
      <c r="BI187" s="10">
        <f ca="1">BA187-$BA$5</f>
        <v>0.62308568618452798</v>
      </c>
      <c r="BJ187" s="10"/>
      <c r="BK187" s="10"/>
    </row>
    <row r="188" spans="1:64">
      <c r="A188" s="11"/>
      <c r="B188" t="s">
        <v>199</v>
      </c>
      <c r="C188" s="1">
        <v>0</v>
      </c>
      <c r="D188" s="1">
        <f ca="1">(1-F188)/3</f>
        <v>0.18787548551149857</v>
      </c>
      <c r="E188" s="1">
        <f ca="1">(1-F188)/3*2</f>
        <v>0.37575097102299715</v>
      </c>
      <c r="F188" s="1">
        <f ca="1">HLOOKUP(A185,XBD_part!$2:$7,4,0)</f>
        <v>0.43637354346550422</v>
      </c>
      <c r="G188" s="1">
        <v>0</v>
      </c>
      <c r="H188" s="1">
        <v>0</v>
      </c>
      <c r="K188" t="s">
        <v>199</v>
      </c>
      <c r="L188" s="1">
        <f t="shared" ref="L188:L190" ca="1" si="149">IF(TYPE(D188)=1,IF(D188&gt;100%,100%,IF(D188&lt;0,0,D188)),D188)</f>
        <v>0.18787548551149857</v>
      </c>
      <c r="M188" s="1">
        <f t="shared" ca="1" si="146"/>
        <v>0.37575097102299715</v>
      </c>
      <c r="N188" s="1">
        <f t="shared" ca="1" si="146"/>
        <v>0.43637354346550422</v>
      </c>
      <c r="O188" s="1">
        <f t="shared" si="146"/>
        <v>0</v>
      </c>
      <c r="P188" s="1">
        <f t="shared" si="146"/>
        <v>0</v>
      </c>
      <c r="S188" t="s">
        <v>199</v>
      </c>
      <c r="T188" s="1">
        <f t="shared" ref="T188:T190" ca="1" si="150">IFERROR(L188/SUM($L188:$P188),"")</f>
        <v>0.18787548551149857</v>
      </c>
      <c r="U188" s="1">
        <f t="shared" ca="1" si="147"/>
        <v>0.37575097102299715</v>
      </c>
      <c r="V188" s="1">
        <f t="shared" ca="1" si="147"/>
        <v>0.43637354346550422</v>
      </c>
      <c r="W188" s="1">
        <f t="shared" ca="1" si="147"/>
        <v>0</v>
      </c>
      <c r="X188" s="1">
        <f t="shared" ca="1" si="147"/>
        <v>0</v>
      </c>
      <c r="AA188" t="s">
        <v>199</v>
      </c>
      <c r="AB188" s="1">
        <f t="shared" ref="AB188:AB190" ca="1" si="151">IFERROR(T188,"")</f>
        <v>0.18787548551149857</v>
      </c>
      <c r="AC188" s="1">
        <f t="shared" ca="1" si="148"/>
        <v>0.37575097102299715</v>
      </c>
      <c r="AD188" s="1">
        <f t="shared" ca="1" si="148"/>
        <v>0.43637354346550422</v>
      </c>
      <c r="AE188" s="1">
        <f t="shared" ca="1" si="148"/>
        <v>0</v>
      </c>
      <c r="AF188" s="1">
        <f t="shared" ca="1" si="148"/>
        <v>0</v>
      </c>
      <c r="AI188" t="s">
        <v>199</v>
      </c>
      <c r="AJ188" s="1">
        <f ca="1">IF(AB188="","",(SUM(AB188)))</f>
        <v>0.18787548551149857</v>
      </c>
      <c r="AK188" s="1">
        <f ca="1">IFERROR(AC188,"")</f>
        <v>0.37575097102299715</v>
      </c>
      <c r="AL188" s="1">
        <f ca="1">IF(AD188="","",(SUM(AD188:AF188)))</f>
        <v>0.43637354346550422</v>
      </c>
      <c r="AM188" s="1">
        <v>0</v>
      </c>
      <c r="AN188" s="1">
        <v>0</v>
      </c>
      <c r="AP188" s="33">
        <f ca="1">IF(AK188&gt;=MAX(AJ188,AL188),0,(MAX(AJ188,AL188)-AK188)/(2*MAX(AJ188,AL188)+MIN(AJ188,AL188)))</f>
        <v>5.715753559996313E-2</v>
      </c>
      <c r="AQ188" t="s">
        <v>199</v>
      </c>
      <c r="AR188" s="1">
        <f ca="1">IF(AK188="",AR181,AJ188*(1-$AP188))</f>
        <v>0.17713698576001474</v>
      </c>
      <c r="AS188" s="1">
        <f ca="1">IF(AK188="",AS181,AK188+AJ188*$AP188+AL188*$AP188)</f>
        <v>0.4114315071199926</v>
      </c>
      <c r="AT188" s="1">
        <f ca="1">IF(AK188="",AT181,AL188*(1-$AP188))</f>
        <v>0.4114315071199926</v>
      </c>
      <c r="AU188" s="1">
        <v>0</v>
      </c>
      <c r="AV188" s="1">
        <v>0</v>
      </c>
      <c r="AW188" s="1"/>
      <c r="AY188" t="s">
        <v>199</v>
      </c>
      <c r="AZ188" s="10">
        <f ca="1">_xlfn.NORM.S.INV(IF(AR188=0,0.01%,AR188))</f>
        <v>-0.92633103624363777</v>
      </c>
      <c r="BA188" s="10"/>
      <c r="BB188" s="10">
        <f ca="1">-_xlfn.NORM.S.INV(IF(AT188=0,0.01%,AT188))</f>
        <v>0.22386414703610577</v>
      </c>
      <c r="BC188" s="10"/>
      <c r="BG188" t="s">
        <v>199</v>
      </c>
      <c r="BH188" s="10">
        <f ca="1">AZ188-$AZ$6</f>
        <v>0.55121628401050626</v>
      </c>
      <c r="BI188" s="10"/>
      <c r="BJ188" s="10">
        <f ca="1">BB188-$BB$6</f>
        <v>0.13631561211499918</v>
      </c>
      <c r="BK188" s="10"/>
    </row>
    <row r="189" spans="1:64">
      <c r="A189" s="11"/>
      <c r="B189" t="s">
        <v>200</v>
      </c>
      <c r="C189" s="1">
        <v>0</v>
      </c>
      <c r="D189" s="1">
        <v>0</v>
      </c>
      <c r="E189" s="1">
        <f ca="1">(1-G189)/3</f>
        <v>6.2454476158211238E-2</v>
      </c>
      <c r="F189" s="1">
        <f ca="1">(1-G189)/3*2</f>
        <v>0.12490895231642248</v>
      </c>
      <c r="G189" s="1">
        <f ca="1">HLOOKUP(A185,XBD_part!$2:$7,5,0)</f>
        <v>0.81263657152536628</v>
      </c>
      <c r="H189" s="1">
        <v>0</v>
      </c>
      <c r="K189" t="s">
        <v>200</v>
      </c>
      <c r="L189" s="1">
        <f t="shared" si="149"/>
        <v>0</v>
      </c>
      <c r="M189" s="1">
        <f t="shared" ca="1" si="146"/>
        <v>6.2454476158211238E-2</v>
      </c>
      <c r="N189" s="1">
        <f t="shared" ca="1" si="146"/>
        <v>0.12490895231642248</v>
      </c>
      <c r="O189" s="1">
        <f t="shared" ca="1" si="146"/>
        <v>0.81263657152536628</v>
      </c>
      <c r="P189" s="1">
        <f t="shared" si="146"/>
        <v>0</v>
      </c>
      <c r="S189" t="s">
        <v>200</v>
      </c>
      <c r="T189" s="1">
        <f t="shared" ca="1" si="150"/>
        <v>0</v>
      </c>
      <c r="U189" s="1">
        <f t="shared" ca="1" si="147"/>
        <v>6.2454476158211238E-2</v>
      </c>
      <c r="V189" s="1">
        <f t="shared" ca="1" si="147"/>
        <v>0.12490895231642248</v>
      </c>
      <c r="W189" s="1">
        <f t="shared" ca="1" si="147"/>
        <v>0.81263657152536628</v>
      </c>
      <c r="X189" s="1">
        <f t="shared" ca="1" si="147"/>
        <v>0</v>
      </c>
      <c r="AA189" t="s">
        <v>200</v>
      </c>
      <c r="AB189" s="1">
        <f t="shared" ca="1" si="151"/>
        <v>0</v>
      </c>
      <c r="AC189" s="1">
        <f t="shared" ca="1" si="148"/>
        <v>6.2454476158211238E-2</v>
      </c>
      <c r="AD189" s="1">
        <f t="shared" ca="1" si="148"/>
        <v>0.12490895231642248</v>
      </c>
      <c r="AE189" s="1">
        <f t="shared" ca="1" si="148"/>
        <v>0.81263657152536628</v>
      </c>
      <c r="AF189" s="1">
        <f t="shared" ca="1" si="148"/>
        <v>0</v>
      </c>
      <c r="AI189" t="s">
        <v>200</v>
      </c>
      <c r="AJ189" s="1">
        <v>0</v>
      </c>
      <c r="AK189" s="1">
        <f ca="1">IF(AC189="","",(SUM(AB189:AC189)))</f>
        <v>6.2454476158211238E-2</v>
      </c>
      <c r="AL189" s="1">
        <f ca="1">IFERROR(AD189,"")</f>
        <v>0.12490895231642248</v>
      </c>
      <c r="AM189" s="1">
        <f ca="1">IF(AE189="","",(SUM(AE189:AF189)))</f>
        <v>0.81263657152536628</v>
      </c>
      <c r="AN189" s="1">
        <v>0</v>
      </c>
      <c r="AP189" s="33">
        <f ca="1">IF(AL189&gt;=MAX(AK189,AM189),0,(MAX(AK189,AM189)-AL189)/(2*MAX(AK189,AM189)+MIN(AK189,AM189)))</f>
        <v>0.40748732874993721</v>
      </c>
      <c r="AQ189" t="s">
        <v>200</v>
      </c>
      <c r="AR189" s="1">
        <v>0</v>
      </c>
      <c r="AS189" s="1">
        <f ca="1">IF(AL189="",AS182,AK189*(1-$AP189))</f>
        <v>3.70050685000251E-2</v>
      </c>
      <c r="AT189" s="1">
        <f ca="1">IF(AL189="",AT182,AL189+AK189*$AP189+AM189*$AP189)</f>
        <v>0.48149746574998742</v>
      </c>
      <c r="AU189" s="1">
        <f ca="1">IF(AL189="",AU182,AM189*(1-$AP189))</f>
        <v>0.48149746574998747</v>
      </c>
      <c r="AV189" s="1">
        <v>0</v>
      </c>
      <c r="AW189" s="1"/>
      <c r="AY189" t="s">
        <v>200</v>
      </c>
      <c r="AZ189" s="10"/>
      <c r="BA189" s="10">
        <f ca="1">_xlfn.NORM.S.INV(IF(AS189=0,0.01%,AS189))</f>
        <v>-1.7865506930954755</v>
      </c>
      <c r="BB189" s="10"/>
      <c r="BC189" s="10">
        <f ca="1">-_xlfn.NORM.S.INV(IF(AU189=0,0.01%,AU189))</f>
        <v>4.6395614967832399E-2</v>
      </c>
      <c r="BG189" t="s">
        <v>200</v>
      </c>
      <c r="BH189" s="10"/>
      <c r="BI189" s="10">
        <f ca="1">BA189-$BA$7</f>
        <v>0.19706387693152583</v>
      </c>
      <c r="BJ189" s="10"/>
      <c r="BK189" s="10">
        <f ca="1">BC189-$BC$7</f>
        <v>1.6751131424622655E-2</v>
      </c>
    </row>
    <row r="190" spans="1:64">
      <c r="A190" s="11"/>
      <c r="B190" t="s">
        <v>196</v>
      </c>
      <c r="C190" s="1">
        <v>0</v>
      </c>
      <c r="D190" s="1">
        <v>0</v>
      </c>
      <c r="E190" s="1">
        <v>0</v>
      </c>
      <c r="F190" s="1">
        <f ca="1">(1-H190)/3</f>
        <v>1.6465466454982074E-2</v>
      </c>
      <c r="G190" s="1">
        <f ca="1">(1-H190)/3*2</f>
        <v>3.2930932909964149E-2</v>
      </c>
      <c r="H190" s="1">
        <f ca="1">MIN(HLOOKUP(A185,XBD_part!$2:$7,6,0),1)</f>
        <v>0.95060360063505378</v>
      </c>
      <c r="K190" t="s">
        <v>196</v>
      </c>
      <c r="L190" s="1">
        <f t="shared" si="149"/>
        <v>0</v>
      </c>
      <c r="M190" s="1">
        <f t="shared" si="146"/>
        <v>0</v>
      </c>
      <c r="N190" s="1">
        <f t="shared" ca="1" si="146"/>
        <v>1.6465466454982074E-2</v>
      </c>
      <c r="O190" s="1">
        <f t="shared" ca="1" si="146"/>
        <v>3.2930932909964149E-2</v>
      </c>
      <c r="P190" s="1">
        <f t="shared" ca="1" si="146"/>
        <v>0.95060360063505378</v>
      </c>
      <c r="S190" t="s">
        <v>196</v>
      </c>
      <c r="T190" s="1">
        <f t="shared" ca="1" si="150"/>
        <v>0</v>
      </c>
      <c r="U190" s="1">
        <f t="shared" ca="1" si="147"/>
        <v>0</v>
      </c>
      <c r="V190" s="1">
        <f t="shared" ca="1" si="147"/>
        <v>1.6465466454982074E-2</v>
      </c>
      <c r="W190" s="1">
        <f t="shared" ca="1" si="147"/>
        <v>3.2930932909964149E-2</v>
      </c>
      <c r="X190" s="1">
        <f t="shared" ca="1" si="147"/>
        <v>0.95060360063505378</v>
      </c>
      <c r="AA190" t="s">
        <v>196</v>
      </c>
      <c r="AB190" s="1">
        <f t="shared" ca="1" si="151"/>
        <v>0</v>
      </c>
      <c r="AC190" s="1">
        <f t="shared" ca="1" si="148"/>
        <v>0</v>
      </c>
      <c r="AD190" s="1">
        <f t="shared" ca="1" si="148"/>
        <v>1.6465466454982074E-2</v>
      </c>
      <c r="AE190" s="1">
        <f t="shared" ca="1" si="148"/>
        <v>3.2930932909964149E-2</v>
      </c>
      <c r="AF190" s="1">
        <f t="shared" ca="1" si="148"/>
        <v>0.95060360063505378</v>
      </c>
      <c r="AI190" t="s">
        <v>196</v>
      </c>
      <c r="AJ190" s="1">
        <v>0</v>
      </c>
      <c r="AK190" s="1">
        <v>0</v>
      </c>
      <c r="AL190" s="1">
        <f ca="1">IF(AD190="","",(SUM(AB190:AD190)))</f>
        <v>1.6465466454982074E-2</v>
      </c>
      <c r="AM190" s="1">
        <f ca="1">IFERROR(AE190,"")</f>
        <v>3.2930932909964149E-2</v>
      </c>
      <c r="AN190" s="1">
        <f ca="1">IF(AF190="","",(SUM(AF190)))</f>
        <v>0.95060360063505378</v>
      </c>
      <c r="AP190" s="33">
        <f ca="1">IF(AM190&gt;=MAX(AL190,AN190),0,(MAX(AL190,AN190)-AM190)/(2*MAX(AL190,AN190)+MIN(AL190,AN190)))</f>
        <v>0.47853457118607878</v>
      </c>
      <c r="AQ190" t="s">
        <v>196</v>
      </c>
      <c r="AR190" s="1">
        <v>0</v>
      </c>
      <c r="AS190" s="1">
        <v>0</v>
      </c>
      <c r="AT190" s="1">
        <f ca="1">IF(AM190="",AT183,AL190*(1-$AP190))</f>
        <v>8.5861715255684621E-3</v>
      </c>
      <c r="AU190" s="1">
        <f ca="1">IF(AM190="",AU183,AM190+AL190*$AP190+AN190*$AP190)</f>
        <v>0.49570691423721569</v>
      </c>
      <c r="AV190" s="1">
        <f ca="1">IF(AM190="",AV183,AN190*(1-$AP190))</f>
        <v>0.49570691423721586</v>
      </c>
      <c r="AW190" s="1"/>
      <c r="AY190" t="s">
        <v>196</v>
      </c>
      <c r="AZ190" s="10"/>
      <c r="BA190" s="10"/>
      <c r="BB190" s="10">
        <f ca="1">_xlfn.NORM.S.INV(IF(AT190=0,0.01%,AT190))</f>
        <v>-2.3829968118354681</v>
      </c>
      <c r="BC190" s="10"/>
      <c r="BD190" s="10">
        <f ca="1">-_xlfn.NORM.S.INV(IF(AV190=0,0.01%,AV190))</f>
        <v>1.0761377862404822E-2</v>
      </c>
      <c r="BG190" t="s">
        <v>196</v>
      </c>
      <c r="BH190" s="10"/>
      <c r="BI190" s="10"/>
      <c r="BJ190" s="10">
        <f ca="1">BB190-$BB$8</f>
        <v>-0.17527117305786399</v>
      </c>
      <c r="BK190" s="10"/>
      <c r="BL190" s="10">
        <f ca="1">BD190-$BD$8</f>
        <v>-6.324258487334573E-3</v>
      </c>
    </row>
    <row r="192" spans="1:64">
      <c r="A192" s="9">
        <f ca="1">IF(RIGHT(A185,2)="12",(VALUE(LEFT(A185,4))+1)*100+1,A185+1)</f>
        <v>202004</v>
      </c>
      <c r="J192" s="9">
        <f ca="1">$A192</f>
        <v>202004</v>
      </c>
      <c r="R192" s="9">
        <f ca="1">$A192</f>
        <v>202004</v>
      </c>
      <c r="Z192" s="9">
        <f ca="1">$A192</f>
        <v>202004</v>
      </c>
      <c r="AH192" s="9">
        <f ca="1">$A192</f>
        <v>202004</v>
      </c>
      <c r="AP192" s="9">
        <f ca="1">$A192</f>
        <v>202004</v>
      </c>
      <c r="AX192" s="9">
        <f ca="1">$A192</f>
        <v>202004</v>
      </c>
      <c r="BF192" s="9">
        <f ca="1">$A192</f>
        <v>202004</v>
      </c>
    </row>
    <row r="193" spans="1:64">
      <c r="A193" s="11"/>
      <c r="C193" t="s">
        <v>32</v>
      </c>
      <c r="D193" t="s">
        <v>198</v>
      </c>
      <c r="E193" t="s">
        <v>199</v>
      </c>
      <c r="F193" t="s">
        <v>200</v>
      </c>
      <c r="G193" t="s">
        <v>196</v>
      </c>
      <c r="H193" t="s">
        <v>197</v>
      </c>
      <c r="L193" t="s">
        <v>198</v>
      </c>
      <c r="M193" t="s">
        <v>199</v>
      </c>
      <c r="N193" t="s">
        <v>200</v>
      </c>
      <c r="O193" t="s">
        <v>196</v>
      </c>
      <c r="P193" t="s">
        <v>197</v>
      </c>
      <c r="T193" t="s">
        <v>198</v>
      </c>
      <c r="U193" t="s">
        <v>199</v>
      </c>
      <c r="V193" t="s">
        <v>200</v>
      </c>
      <c r="W193" t="s">
        <v>196</v>
      </c>
      <c r="X193" t="s">
        <v>197</v>
      </c>
      <c r="AB193" t="s">
        <v>198</v>
      </c>
      <c r="AC193" t="s">
        <v>199</v>
      </c>
      <c r="AD193" t="s">
        <v>200</v>
      </c>
      <c r="AE193" t="s">
        <v>196</v>
      </c>
      <c r="AF193" t="s">
        <v>197</v>
      </c>
      <c r="AJ193" t="s">
        <v>198</v>
      </c>
      <c r="AK193" t="s">
        <v>199</v>
      </c>
      <c r="AL193" t="s">
        <v>200</v>
      </c>
      <c r="AM193" t="s">
        <v>196</v>
      </c>
      <c r="AN193" t="s">
        <v>197</v>
      </c>
      <c r="AP193" s="9" t="s">
        <v>69</v>
      </c>
      <c r="AR193" t="s">
        <v>198</v>
      </c>
      <c r="AS193" t="s">
        <v>199</v>
      </c>
      <c r="AT193" t="s">
        <v>200</v>
      </c>
      <c r="AU193" t="s">
        <v>196</v>
      </c>
      <c r="AV193" t="s">
        <v>197</v>
      </c>
      <c r="AZ193" t="s">
        <v>198</v>
      </c>
      <c r="BA193" t="s">
        <v>199</v>
      </c>
      <c r="BB193" t="s">
        <v>200</v>
      </c>
      <c r="BC193" t="s">
        <v>196</v>
      </c>
      <c r="BD193" t="s">
        <v>197</v>
      </c>
      <c r="BG193" s="12">
        <f ca="1">AVERAGE(BH194:BL197)</f>
        <v>0.11132781237877311</v>
      </c>
      <c r="BH193" t="s">
        <v>198</v>
      </c>
      <c r="BI193" t="s">
        <v>199</v>
      </c>
      <c r="BJ193" t="s">
        <v>200</v>
      </c>
      <c r="BK193" t="s">
        <v>196</v>
      </c>
      <c r="BL193" t="s">
        <v>197</v>
      </c>
    </row>
    <row r="194" spans="1:64">
      <c r="A194" s="11"/>
      <c r="B194" t="s">
        <v>198</v>
      </c>
      <c r="C194" s="1">
        <v>0.05</v>
      </c>
      <c r="D194" s="1">
        <f ca="1">1-C194-E194</f>
        <v>0.945329213257455</v>
      </c>
      <c r="E194" s="1">
        <f ca="1">HLOOKUP(A192,XBD_part!$2:$7,3,0)</f>
        <v>4.6707867425449748E-3</v>
      </c>
      <c r="F194" s="1">
        <v>0</v>
      </c>
      <c r="G194" s="1">
        <v>0</v>
      </c>
      <c r="H194" s="1">
        <v>0</v>
      </c>
      <c r="K194" t="s">
        <v>198</v>
      </c>
      <c r="L194" s="1">
        <f ca="1">IF(TYPE(D194)=1,IF(D194&gt;100%,100%,IF(D194&lt;0,0,D194)),D194)</f>
        <v>0.945329213257455</v>
      </c>
      <c r="M194" s="1">
        <f t="shared" ref="M194:P197" ca="1" si="152">IF(TYPE(E194)=1,IF(E194&gt;100%,100%,IF(E194&lt;0,0,E194)),E194)</f>
        <v>4.6707867425449748E-3</v>
      </c>
      <c r="N194" s="1">
        <f t="shared" si="152"/>
        <v>0</v>
      </c>
      <c r="O194" s="1">
        <f t="shared" si="152"/>
        <v>0</v>
      </c>
      <c r="P194" s="1">
        <f t="shared" si="152"/>
        <v>0</v>
      </c>
      <c r="S194" t="s">
        <v>198</v>
      </c>
      <c r="T194" s="1">
        <f ca="1">IFERROR(L194/SUM($L194:$P194),"")</f>
        <v>0.99508338237626848</v>
      </c>
      <c r="U194" s="1">
        <f t="shared" ref="U194:X197" ca="1" si="153">IFERROR(M194/SUM($L194:$P194),"")</f>
        <v>4.9166176237315524E-3</v>
      </c>
      <c r="V194" s="1">
        <f t="shared" ca="1" si="153"/>
        <v>0</v>
      </c>
      <c r="W194" s="1">
        <f t="shared" ca="1" si="153"/>
        <v>0</v>
      </c>
      <c r="X194" s="1">
        <f t="shared" ca="1" si="153"/>
        <v>0</v>
      </c>
      <c r="AA194" t="s">
        <v>198</v>
      </c>
      <c r="AB194" s="1">
        <f ca="1">IFERROR(T194,"")</f>
        <v>0.99508338237626848</v>
      </c>
      <c r="AC194" s="1">
        <f t="shared" ref="AC194:AF197" ca="1" si="154">IFERROR(U194,"")</f>
        <v>4.9166176237315524E-3</v>
      </c>
      <c r="AD194" s="1">
        <f t="shared" ca="1" si="154"/>
        <v>0</v>
      </c>
      <c r="AE194" s="1">
        <f t="shared" ca="1" si="154"/>
        <v>0</v>
      </c>
      <c r="AF194" s="1">
        <f t="shared" ca="1" si="154"/>
        <v>0</v>
      </c>
      <c r="AI194" t="s">
        <v>198</v>
      </c>
      <c r="AJ194" s="1">
        <f ca="1">IFERROR(AB194,"")</f>
        <v>0.99508338237626848</v>
      </c>
      <c r="AK194" s="1">
        <f ca="1">IF(AC194="","",SUM(AC194:AF194))</f>
        <v>4.9166176237315524E-3</v>
      </c>
      <c r="AL194" s="1">
        <v>0</v>
      </c>
      <c r="AM194" s="1">
        <v>0</v>
      </c>
      <c r="AN194" s="1">
        <v>0</v>
      </c>
      <c r="AQ194" t="s">
        <v>198</v>
      </c>
      <c r="AR194" s="1">
        <f ca="1">IF(AJ194="",AR187,MAX(AJ194,50%))</f>
        <v>0.99508338237626848</v>
      </c>
      <c r="AS194" s="1">
        <f ca="1">IF(AK194="",AS187,MIN(AK194,50%))</f>
        <v>4.9166176237315524E-3</v>
      </c>
      <c r="AT194" s="1">
        <v>0</v>
      </c>
      <c r="AU194" s="1">
        <v>0</v>
      </c>
      <c r="AV194" s="1">
        <v>0</v>
      </c>
      <c r="AW194" s="1"/>
      <c r="AY194" t="s">
        <v>198</v>
      </c>
      <c r="AZ194" s="10"/>
      <c r="BA194" s="10">
        <f ca="1">-_xlfn.NORM.S.INV(IF(AS194=0,0.01%,AS194))</f>
        <v>2.5816391104499679</v>
      </c>
      <c r="BB194" s="10"/>
      <c r="BC194" s="10"/>
      <c r="BG194" t="s">
        <v>198</v>
      </c>
      <c r="BH194" s="10"/>
      <c r="BI194" s="10">
        <f ca="1">BA194-$BA$5</f>
        <v>0.48226514090740924</v>
      </c>
      <c r="BJ194" s="10"/>
      <c r="BK194" s="10"/>
    </row>
    <row r="195" spans="1:64">
      <c r="A195" s="11"/>
      <c r="B195" t="s">
        <v>199</v>
      </c>
      <c r="C195" s="1">
        <v>0</v>
      </c>
      <c r="D195" s="1">
        <f ca="1">(1-F195)/3</f>
        <v>9.9649543484275571E-2</v>
      </c>
      <c r="E195" s="1">
        <f ca="1">(1-F195)/3*2</f>
        <v>0.19929908696855114</v>
      </c>
      <c r="F195" s="1">
        <f ca="1">HLOOKUP(A192,XBD_part!$2:$7,4,0)</f>
        <v>0.70105136954717329</v>
      </c>
      <c r="G195" s="1">
        <v>0</v>
      </c>
      <c r="H195" s="1">
        <v>0</v>
      </c>
      <c r="K195" t="s">
        <v>199</v>
      </c>
      <c r="L195" s="1">
        <f t="shared" ref="L195:L197" ca="1" si="155">IF(TYPE(D195)=1,IF(D195&gt;100%,100%,IF(D195&lt;0,0,D195)),D195)</f>
        <v>9.9649543484275571E-2</v>
      </c>
      <c r="M195" s="1">
        <f t="shared" ca="1" si="152"/>
        <v>0.19929908696855114</v>
      </c>
      <c r="N195" s="1">
        <f t="shared" ca="1" si="152"/>
        <v>0.70105136954717329</v>
      </c>
      <c r="O195" s="1">
        <f t="shared" si="152"/>
        <v>0</v>
      </c>
      <c r="P195" s="1">
        <f t="shared" si="152"/>
        <v>0</v>
      </c>
      <c r="S195" t="s">
        <v>199</v>
      </c>
      <c r="T195" s="1">
        <f t="shared" ref="T195:T197" ca="1" si="156">IFERROR(L195/SUM($L195:$P195),"")</f>
        <v>9.9649543484275571E-2</v>
      </c>
      <c r="U195" s="1">
        <f t="shared" ca="1" si="153"/>
        <v>0.19929908696855114</v>
      </c>
      <c r="V195" s="1">
        <f t="shared" ca="1" si="153"/>
        <v>0.70105136954717329</v>
      </c>
      <c r="W195" s="1">
        <f t="shared" ca="1" si="153"/>
        <v>0</v>
      </c>
      <c r="X195" s="1">
        <f t="shared" ca="1" si="153"/>
        <v>0</v>
      </c>
      <c r="AA195" t="s">
        <v>199</v>
      </c>
      <c r="AB195" s="1">
        <f t="shared" ref="AB195:AB197" ca="1" si="157">IFERROR(T195,"")</f>
        <v>9.9649543484275571E-2</v>
      </c>
      <c r="AC195" s="1">
        <f t="shared" ca="1" si="154"/>
        <v>0.19929908696855114</v>
      </c>
      <c r="AD195" s="1">
        <f t="shared" ca="1" si="154"/>
        <v>0.70105136954717329</v>
      </c>
      <c r="AE195" s="1">
        <f t="shared" ca="1" si="154"/>
        <v>0</v>
      </c>
      <c r="AF195" s="1">
        <f t="shared" ca="1" si="154"/>
        <v>0</v>
      </c>
      <c r="AI195" t="s">
        <v>199</v>
      </c>
      <c r="AJ195" s="1">
        <f ca="1">IF(AB195="","",(SUM(AB195)))</f>
        <v>9.9649543484275571E-2</v>
      </c>
      <c r="AK195" s="1">
        <f ca="1">IFERROR(AC195,"")</f>
        <v>0.19929908696855114</v>
      </c>
      <c r="AL195" s="1">
        <f ca="1">IF(AD195="","",(SUM(AD195:AF195)))</f>
        <v>0.70105136954717329</v>
      </c>
      <c r="AM195" s="1">
        <v>0</v>
      </c>
      <c r="AN195" s="1">
        <v>0</v>
      </c>
      <c r="AP195" s="33">
        <f ca="1">IF(AK195&gt;=MAX(AJ195,AL195),0,(MAX(AJ195,AL195)-AK195)/(2*MAX(AJ195,AL195)+MIN(AJ195,AL195)))</f>
        <v>0.33411121687597878</v>
      </c>
      <c r="AQ195" t="s">
        <v>199</v>
      </c>
      <c r="AR195" s="1">
        <f ca="1">IF(AK195="",AR188,AJ195*(1-$AP195))</f>
        <v>6.6355513249608492E-2</v>
      </c>
      <c r="AS195" s="1">
        <f ca="1">IF(AK195="",AS188,AK195+AJ195*$AP195+AL195*$AP195)</f>
        <v>0.46682224337519573</v>
      </c>
      <c r="AT195" s="1">
        <f ca="1">IF(AK195="",AT188,AL195*(1-$AP195))</f>
        <v>0.46682224337519573</v>
      </c>
      <c r="AU195" s="1">
        <v>0</v>
      </c>
      <c r="AV195" s="1">
        <v>0</v>
      </c>
      <c r="AW195" s="1"/>
      <c r="AY195" t="s">
        <v>199</v>
      </c>
      <c r="AZ195" s="10">
        <f ca="1">_xlfn.NORM.S.INV(IF(AR195=0,0.01%,AR195))</f>
        <v>-1.5034966253956954</v>
      </c>
      <c r="BA195" s="10"/>
      <c r="BB195" s="10">
        <f ca="1">-_xlfn.NORM.S.INV(IF(AT195=0,0.01%,AT195))</f>
        <v>8.3260400496381823E-2</v>
      </c>
      <c r="BC195" s="10"/>
      <c r="BG195" t="s">
        <v>199</v>
      </c>
      <c r="BH195" s="10">
        <f ca="1">AZ195-$AZ$6</f>
        <v>-2.594930514155136E-2</v>
      </c>
      <c r="BI195" s="10"/>
      <c r="BJ195" s="10">
        <f ca="1">BB195-$BB$6</f>
        <v>-4.2881344247247682E-3</v>
      </c>
      <c r="BK195" s="10"/>
    </row>
    <row r="196" spans="1:64">
      <c r="A196" s="11"/>
      <c r="B196" t="s">
        <v>200</v>
      </c>
      <c r="C196" s="1">
        <v>0</v>
      </c>
      <c r="D196" s="1">
        <v>0</v>
      </c>
      <c r="E196" s="1">
        <f ca="1">(1-G196)/3</f>
        <v>5.2412512406749302E-2</v>
      </c>
      <c r="F196" s="1">
        <f ca="1">(1-G196)/3*2</f>
        <v>0.1048250248134986</v>
      </c>
      <c r="G196" s="1">
        <f ca="1">HLOOKUP(A192,XBD_part!$2:$7,5,0)</f>
        <v>0.84276246277975209</v>
      </c>
      <c r="H196" s="1">
        <v>0</v>
      </c>
      <c r="K196" t="s">
        <v>200</v>
      </c>
      <c r="L196" s="1">
        <f t="shared" si="155"/>
        <v>0</v>
      </c>
      <c r="M196" s="1">
        <f t="shared" ca="1" si="152"/>
        <v>5.2412512406749302E-2</v>
      </c>
      <c r="N196" s="1">
        <f t="shared" ca="1" si="152"/>
        <v>0.1048250248134986</v>
      </c>
      <c r="O196" s="1">
        <f t="shared" ca="1" si="152"/>
        <v>0.84276246277975209</v>
      </c>
      <c r="P196" s="1">
        <f t="shared" si="152"/>
        <v>0</v>
      </c>
      <c r="S196" t="s">
        <v>200</v>
      </c>
      <c r="T196" s="1">
        <f t="shared" ca="1" si="156"/>
        <v>0</v>
      </c>
      <c r="U196" s="1">
        <f t="shared" ca="1" si="153"/>
        <v>5.2412512406749302E-2</v>
      </c>
      <c r="V196" s="1">
        <f t="shared" ca="1" si="153"/>
        <v>0.1048250248134986</v>
      </c>
      <c r="W196" s="1">
        <f t="shared" ca="1" si="153"/>
        <v>0.84276246277975209</v>
      </c>
      <c r="X196" s="1">
        <f t="shared" ca="1" si="153"/>
        <v>0</v>
      </c>
      <c r="AA196" t="s">
        <v>200</v>
      </c>
      <c r="AB196" s="1">
        <f t="shared" ca="1" si="157"/>
        <v>0</v>
      </c>
      <c r="AC196" s="1">
        <f t="shared" ca="1" si="154"/>
        <v>5.2412512406749302E-2</v>
      </c>
      <c r="AD196" s="1">
        <f t="shared" ca="1" si="154"/>
        <v>0.1048250248134986</v>
      </c>
      <c r="AE196" s="1">
        <f t="shared" ca="1" si="154"/>
        <v>0.84276246277975209</v>
      </c>
      <c r="AF196" s="1">
        <f t="shared" ca="1" si="154"/>
        <v>0</v>
      </c>
      <c r="AI196" t="s">
        <v>200</v>
      </c>
      <c r="AJ196" s="1">
        <v>0</v>
      </c>
      <c r="AK196" s="1">
        <f ca="1">IF(AC196="","",(SUM(AB196:AC196)))</f>
        <v>5.2412512406749302E-2</v>
      </c>
      <c r="AL196" s="1">
        <f ca="1">IFERROR(AD196,"")</f>
        <v>0.1048250248134986</v>
      </c>
      <c r="AM196" s="1">
        <f ca="1">IF(AE196="","",(SUM(AE196:AF196)))</f>
        <v>0.84276246277975209</v>
      </c>
      <c r="AN196" s="1">
        <v>0</v>
      </c>
      <c r="AP196" s="33">
        <f ca="1">IF(AL196&gt;=MAX(AK196,AM196),0,(MAX(AK196,AM196)-AL196)/(2*MAX(AK196,AM196)+MIN(AK196,AM196)))</f>
        <v>0.42460529467032654</v>
      </c>
      <c r="AQ196" t="s">
        <v>200</v>
      </c>
      <c r="AR196" s="1">
        <v>0</v>
      </c>
      <c r="AS196" s="1">
        <f ca="1">IF(AL196="",AS189,AK196*(1-$AP196))</f>
        <v>3.0157882131869373E-2</v>
      </c>
      <c r="AT196" s="1">
        <f ca="1">IF(AL196="",AT189,AL196+AK196*$AP196+AM196*$AP196)</f>
        <v>0.48492105893406529</v>
      </c>
      <c r="AU196" s="1">
        <f ca="1">IF(AL196="",AU189,AM196*(1-$AP196))</f>
        <v>0.4849210589340654</v>
      </c>
      <c r="AV196" s="1">
        <v>0</v>
      </c>
      <c r="AW196" s="1"/>
      <c r="AY196" t="s">
        <v>200</v>
      </c>
      <c r="AZ196" s="10"/>
      <c r="BA196" s="10">
        <f ca="1">_xlfn.NORM.S.INV(IF(AS196=0,0.01%,AS196))</f>
        <v>-1.878478290036204</v>
      </c>
      <c r="BB196" s="10"/>
      <c r="BC196" s="10">
        <f ca="1">-_xlfn.NORM.S.INV(IF(AU196=0,0.01%,AU196))</f>
        <v>3.7806304293453226E-2</v>
      </c>
      <c r="BG196" t="s">
        <v>200</v>
      </c>
      <c r="BH196" s="10"/>
      <c r="BI196" s="10">
        <f ca="1">BA196-$BA$7</f>
        <v>0.10513627999079733</v>
      </c>
      <c r="BJ196" s="10"/>
      <c r="BK196" s="10">
        <f ca="1">BC196-$BC$7</f>
        <v>8.1618207502434821E-3</v>
      </c>
    </row>
    <row r="197" spans="1:64">
      <c r="A197" s="11"/>
      <c r="B197" t="s">
        <v>196</v>
      </c>
      <c r="C197" s="1">
        <v>0</v>
      </c>
      <c r="D197" s="1">
        <v>0</v>
      </c>
      <c r="E197" s="1">
        <v>0</v>
      </c>
      <c r="F197" s="1">
        <f ca="1">(1-H197)/3</f>
        <v>4.0431622684509651E-2</v>
      </c>
      <c r="G197" s="1">
        <f ca="1">(1-H197)/3*2</f>
        <v>8.0863245369019301E-2</v>
      </c>
      <c r="H197" s="1">
        <f ca="1">MIN(HLOOKUP(A192,XBD_part!$2:$7,6,0),1)</f>
        <v>0.87870513194647104</v>
      </c>
      <c r="K197" t="s">
        <v>196</v>
      </c>
      <c r="L197" s="1">
        <f t="shared" si="155"/>
        <v>0</v>
      </c>
      <c r="M197" s="1">
        <f t="shared" si="152"/>
        <v>0</v>
      </c>
      <c r="N197" s="1">
        <f t="shared" ca="1" si="152"/>
        <v>4.0431622684509651E-2</v>
      </c>
      <c r="O197" s="1">
        <f t="shared" ca="1" si="152"/>
        <v>8.0863245369019301E-2</v>
      </c>
      <c r="P197" s="1">
        <f t="shared" ca="1" si="152"/>
        <v>0.87870513194647104</v>
      </c>
      <c r="S197" t="s">
        <v>196</v>
      </c>
      <c r="T197" s="1">
        <f t="shared" ca="1" si="156"/>
        <v>0</v>
      </c>
      <c r="U197" s="1">
        <f t="shared" ca="1" si="153"/>
        <v>0</v>
      </c>
      <c r="V197" s="1">
        <f t="shared" ca="1" si="153"/>
        <v>4.0431622684509651E-2</v>
      </c>
      <c r="W197" s="1">
        <f t="shared" ca="1" si="153"/>
        <v>8.0863245369019301E-2</v>
      </c>
      <c r="X197" s="1">
        <f t="shared" ca="1" si="153"/>
        <v>0.87870513194647104</v>
      </c>
      <c r="AA197" t="s">
        <v>196</v>
      </c>
      <c r="AB197" s="1">
        <f t="shared" ca="1" si="157"/>
        <v>0</v>
      </c>
      <c r="AC197" s="1">
        <f t="shared" ca="1" si="154"/>
        <v>0</v>
      </c>
      <c r="AD197" s="1">
        <f t="shared" ca="1" si="154"/>
        <v>4.0431622684509651E-2</v>
      </c>
      <c r="AE197" s="1">
        <f t="shared" ca="1" si="154"/>
        <v>8.0863245369019301E-2</v>
      </c>
      <c r="AF197" s="1">
        <f t="shared" ca="1" si="154"/>
        <v>0.87870513194647104</v>
      </c>
      <c r="AI197" t="s">
        <v>196</v>
      </c>
      <c r="AJ197" s="1">
        <v>0</v>
      </c>
      <c r="AK197" s="1">
        <v>0</v>
      </c>
      <c r="AL197" s="1">
        <f ca="1">IF(AD197="","",(SUM(AB197:AD197)))</f>
        <v>4.0431622684509651E-2</v>
      </c>
      <c r="AM197" s="1">
        <f ca="1">IFERROR(AE197,"")</f>
        <v>8.0863245369019301E-2</v>
      </c>
      <c r="AN197" s="1">
        <f ca="1">IF(AF197="","",(SUM(AF197)))</f>
        <v>0.87870513194647104</v>
      </c>
      <c r="AP197" s="33">
        <f ca="1">IF(AM197&gt;=MAX(AL197,AN197),0,(MAX(AL197,AN197)-AM197)/(2*MAX(AL197,AN197)+MIN(AL197,AN197)))</f>
        <v>0.44377756049298744</v>
      </c>
      <c r="AQ197" t="s">
        <v>196</v>
      </c>
      <c r="AR197" s="1">
        <v>0</v>
      </c>
      <c r="AS197" s="1">
        <v>0</v>
      </c>
      <c r="AT197" s="1">
        <f ca="1">IF(AM197="",AT190,AL197*(1-$AP197))</f>
        <v>2.2488975802805025E-2</v>
      </c>
      <c r="AU197" s="1">
        <f ca="1">IF(AM197="",AU190,AM197+AL197*$AP197+AN197*$AP197)</f>
        <v>0.48875551209859747</v>
      </c>
      <c r="AV197" s="1">
        <f ca="1">IF(AM197="",AV190,AN197*(1-$AP197))</f>
        <v>0.48875551209859747</v>
      </c>
      <c r="AW197" s="1"/>
      <c r="AY197" t="s">
        <v>196</v>
      </c>
      <c r="AZ197" s="10"/>
      <c r="BA197" s="10"/>
      <c r="BB197" s="10">
        <f ca="1">_xlfn.NORM.S.INV(IF(AT197=0,0.01%,AT197))</f>
        <v>-2.0048606021693653</v>
      </c>
      <c r="BC197" s="10"/>
      <c r="BD197" s="10">
        <f ca="1">-_xlfn.NORM.S.INV(IF(AV197=0,0.01%,AV197))</f>
        <v>2.8189484310738467E-2</v>
      </c>
      <c r="BG197" t="s">
        <v>196</v>
      </c>
      <c r="BH197" s="10"/>
      <c r="BI197" s="10"/>
      <c r="BJ197" s="10">
        <f ca="1">BB197-$BB$8</f>
        <v>0.20286503660823874</v>
      </c>
      <c r="BK197" s="10"/>
      <c r="BL197" s="10">
        <f ca="1">BD197-$BD$8</f>
        <v>1.1103847960999072E-2</v>
      </c>
    </row>
    <row r="199" spans="1:64">
      <c r="A199" s="9">
        <f ca="1">IF(RIGHT(A192,2)="12",(VALUE(LEFT(A192,4))+1)*100+1,A192+1)</f>
        <v>202005</v>
      </c>
      <c r="J199" s="9">
        <f ca="1">$A199</f>
        <v>202005</v>
      </c>
      <c r="R199" s="9">
        <f ca="1">$A199</f>
        <v>202005</v>
      </c>
      <c r="Z199" s="9">
        <f ca="1">$A199</f>
        <v>202005</v>
      </c>
      <c r="AH199" s="9">
        <f ca="1">$A199</f>
        <v>202005</v>
      </c>
      <c r="AP199" s="9">
        <f ca="1">$A199</f>
        <v>202005</v>
      </c>
      <c r="AX199" s="9">
        <f ca="1">$A199</f>
        <v>202005</v>
      </c>
      <c r="BF199" s="9">
        <f ca="1">$A199</f>
        <v>202005</v>
      </c>
    </row>
    <row r="200" spans="1:64">
      <c r="A200" s="11"/>
      <c r="C200" t="s">
        <v>32</v>
      </c>
      <c r="D200" t="s">
        <v>198</v>
      </c>
      <c r="E200" t="s">
        <v>199</v>
      </c>
      <c r="F200" t="s">
        <v>200</v>
      </c>
      <c r="G200" t="s">
        <v>196</v>
      </c>
      <c r="H200" t="s">
        <v>197</v>
      </c>
      <c r="L200" t="s">
        <v>198</v>
      </c>
      <c r="M200" t="s">
        <v>199</v>
      </c>
      <c r="N200" t="s">
        <v>200</v>
      </c>
      <c r="O200" t="s">
        <v>196</v>
      </c>
      <c r="P200" t="s">
        <v>197</v>
      </c>
      <c r="T200" t="s">
        <v>198</v>
      </c>
      <c r="U200" t="s">
        <v>199</v>
      </c>
      <c r="V200" t="s">
        <v>200</v>
      </c>
      <c r="W200" t="s">
        <v>196</v>
      </c>
      <c r="X200" t="s">
        <v>197</v>
      </c>
      <c r="AB200" t="s">
        <v>198</v>
      </c>
      <c r="AC200" t="s">
        <v>199</v>
      </c>
      <c r="AD200" t="s">
        <v>200</v>
      </c>
      <c r="AE200" t="s">
        <v>196</v>
      </c>
      <c r="AF200" t="s">
        <v>197</v>
      </c>
      <c r="AJ200" t="s">
        <v>198</v>
      </c>
      <c r="AK200" t="s">
        <v>199</v>
      </c>
      <c r="AL200" t="s">
        <v>200</v>
      </c>
      <c r="AM200" t="s">
        <v>196</v>
      </c>
      <c r="AN200" t="s">
        <v>197</v>
      </c>
      <c r="AP200" s="9" t="s">
        <v>69</v>
      </c>
      <c r="AR200" t="s">
        <v>198</v>
      </c>
      <c r="AS200" t="s">
        <v>199</v>
      </c>
      <c r="AT200" t="s">
        <v>200</v>
      </c>
      <c r="AU200" t="s">
        <v>196</v>
      </c>
      <c r="AV200" t="s">
        <v>197</v>
      </c>
      <c r="AZ200" t="s">
        <v>198</v>
      </c>
      <c r="BA200" t="s">
        <v>199</v>
      </c>
      <c r="BB200" t="s">
        <v>200</v>
      </c>
      <c r="BC200" t="s">
        <v>196</v>
      </c>
      <c r="BD200" t="s">
        <v>197</v>
      </c>
      <c r="BG200" s="12">
        <f ca="1">AVERAGE(BH201:BL204)</f>
        <v>3.1977732422613377E-2</v>
      </c>
      <c r="BH200" t="s">
        <v>198</v>
      </c>
      <c r="BI200" t="s">
        <v>199</v>
      </c>
      <c r="BJ200" t="s">
        <v>200</v>
      </c>
      <c r="BK200" t="s">
        <v>196</v>
      </c>
      <c r="BL200" t="s">
        <v>197</v>
      </c>
    </row>
    <row r="201" spans="1:64">
      <c r="A201" s="11"/>
      <c r="B201" t="s">
        <v>198</v>
      </c>
      <c r="C201" s="1">
        <v>0.05</v>
      </c>
      <c r="D201" s="1">
        <f ca="1">1-C201-E201</f>
        <v>0.94343243954727773</v>
      </c>
      <c r="E201" s="1">
        <f ca="1">HLOOKUP(A199,XBD_part!$2:$7,3,0)</f>
        <v>6.5675604527221801E-3</v>
      </c>
      <c r="F201" s="1">
        <v>0</v>
      </c>
      <c r="G201" s="1">
        <v>0</v>
      </c>
      <c r="H201" s="1">
        <v>0</v>
      </c>
      <c r="K201" t="s">
        <v>198</v>
      </c>
      <c r="L201" s="1">
        <f ca="1">IF(TYPE(D201)=1,IF(D201&gt;100%,100%,IF(D201&lt;0,0,D201)),D201)</f>
        <v>0.94343243954727773</v>
      </c>
      <c r="M201" s="1">
        <f t="shared" ref="M201:P204" ca="1" si="158">IF(TYPE(E201)=1,IF(E201&gt;100%,100%,IF(E201&lt;0,0,E201)),E201)</f>
        <v>6.5675604527221801E-3</v>
      </c>
      <c r="N201" s="1">
        <f t="shared" si="158"/>
        <v>0</v>
      </c>
      <c r="O201" s="1">
        <f t="shared" si="158"/>
        <v>0</v>
      </c>
      <c r="P201" s="1">
        <f t="shared" si="158"/>
        <v>0</v>
      </c>
      <c r="S201" t="s">
        <v>198</v>
      </c>
      <c r="T201" s="1">
        <f ca="1">IFERROR(L201/SUM($L201:$P201),"")</f>
        <v>0.99308677847081872</v>
      </c>
      <c r="U201" s="1">
        <f t="shared" ref="U201:X204" ca="1" si="159">IFERROR(M201/SUM($L201:$P201),"")</f>
        <v>6.9132215291812429E-3</v>
      </c>
      <c r="V201" s="1">
        <f t="shared" ca="1" si="159"/>
        <v>0</v>
      </c>
      <c r="W201" s="1">
        <f t="shared" ca="1" si="159"/>
        <v>0</v>
      </c>
      <c r="X201" s="1">
        <f t="shared" ca="1" si="159"/>
        <v>0</v>
      </c>
      <c r="AA201" t="s">
        <v>198</v>
      </c>
      <c r="AB201" s="1">
        <f ca="1">IFERROR(T201,"")</f>
        <v>0.99308677847081872</v>
      </c>
      <c r="AC201" s="1">
        <f t="shared" ref="AC201:AF204" ca="1" si="160">IFERROR(U201,"")</f>
        <v>6.9132215291812429E-3</v>
      </c>
      <c r="AD201" s="1">
        <f t="shared" ca="1" si="160"/>
        <v>0</v>
      </c>
      <c r="AE201" s="1">
        <f t="shared" ca="1" si="160"/>
        <v>0</v>
      </c>
      <c r="AF201" s="1">
        <f t="shared" ca="1" si="160"/>
        <v>0</v>
      </c>
      <c r="AI201" t="s">
        <v>198</v>
      </c>
      <c r="AJ201" s="1">
        <f ca="1">IFERROR(AB201,"")</f>
        <v>0.99308677847081872</v>
      </c>
      <c r="AK201" s="1">
        <f ca="1">IF(AC201="","",SUM(AC201:AF201))</f>
        <v>6.9132215291812429E-3</v>
      </c>
      <c r="AL201" s="1">
        <v>0</v>
      </c>
      <c r="AM201" s="1">
        <v>0</v>
      </c>
      <c r="AN201" s="1">
        <v>0</v>
      </c>
      <c r="AQ201" t="s">
        <v>198</v>
      </c>
      <c r="AR201" s="1">
        <f ca="1">IF(AJ201="",AR194,MAX(AJ201,50%))</f>
        <v>0.99308677847081872</v>
      </c>
      <c r="AS201" s="1">
        <f ca="1">IF(AK201="",AS194,MIN(AK201,50%))</f>
        <v>6.9132215291812429E-3</v>
      </c>
      <c r="AT201" s="1">
        <v>0</v>
      </c>
      <c r="AU201" s="1">
        <v>0</v>
      </c>
      <c r="AV201" s="1">
        <v>0</v>
      </c>
      <c r="AW201" s="1"/>
      <c r="AY201" t="s">
        <v>198</v>
      </c>
      <c r="AZ201" s="10"/>
      <c r="BA201" s="10">
        <f ca="1">-_xlfn.NORM.S.INV(IF(AS201=0,0.01%,AS201))</f>
        <v>2.4617411069007353</v>
      </c>
      <c r="BB201" s="10"/>
      <c r="BC201" s="10"/>
      <c r="BG201" t="s">
        <v>198</v>
      </c>
      <c r="BH201" s="10"/>
      <c r="BI201" s="10">
        <f ca="1">BA201-$BA$5</f>
        <v>0.36236713735817672</v>
      </c>
      <c r="BJ201" s="10"/>
      <c r="BK201" s="10"/>
    </row>
    <row r="202" spans="1:64">
      <c r="A202" s="11"/>
      <c r="B202" t="s">
        <v>199</v>
      </c>
      <c r="C202" s="1">
        <v>0</v>
      </c>
      <c r="D202" s="1">
        <f ca="1">(1-F202)/3</f>
        <v>8.7023971858263646E-2</v>
      </c>
      <c r="E202" s="1">
        <f ca="1">(1-F202)/3*2</f>
        <v>0.17404794371652729</v>
      </c>
      <c r="F202" s="1">
        <f ca="1">HLOOKUP(A199,XBD_part!$2:$7,4,0)</f>
        <v>0.73892808442520908</v>
      </c>
      <c r="G202" s="1">
        <v>0</v>
      </c>
      <c r="H202" s="1">
        <v>0</v>
      </c>
      <c r="K202" t="s">
        <v>199</v>
      </c>
      <c r="L202" s="1">
        <f t="shared" ref="L202:L204" ca="1" si="161">IF(TYPE(D202)=1,IF(D202&gt;100%,100%,IF(D202&lt;0,0,D202)),D202)</f>
        <v>8.7023971858263646E-2</v>
      </c>
      <c r="M202" s="1">
        <f t="shared" ca="1" si="158"/>
        <v>0.17404794371652729</v>
      </c>
      <c r="N202" s="1">
        <f t="shared" ca="1" si="158"/>
        <v>0.73892808442520908</v>
      </c>
      <c r="O202" s="1">
        <f t="shared" si="158"/>
        <v>0</v>
      </c>
      <c r="P202" s="1">
        <f t="shared" si="158"/>
        <v>0</v>
      </c>
      <c r="S202" t="s">
        <v>199</v>
      </c>
      <c r="T202" s="1">
        <f t="shared" ref="T202:T204" ca="1" si="162">IFERROR(L202/SUM($L202:$P202),"")</f>
        <v>8.7023971858263646E-2</v>
      </c>
      <c r="U202" s="1">
        <f t="shared" ca="1" si="159"/>
        <v>0.17404794371652729</v>
      </c>
      <c r="V202" s="1">
        <f t="shared" ca="1" si="159"/>
        <v>0.73892808442520908</v>
      </c>
      <c r="W202" s="1">
        <f t="shared" ca="1" si="159"/>
        <v>0</v>
      </c>
      <c r="X202" s="1">
        <f t="shared" ca="1" si="159"/>
        <v>0</v>
      </c>
      <c r="AA202" t="s">
        <v>199</v>
      </c>
      <c r="AB202" s="1">
        <f t="shared" ref="AB202:AB204" ca="1" si="163">IFERROR(T202,"")</f>
        <v>8.7023971858263646E-2</v>
      </c>
      <c r="AC202" s="1">
        <f t="shared" ca="1" si="160"/>
        <v>0.17404794371652729</v>
      </c>
      <c r="AD202" s="1">
        <f t="shared" ca="1" si="160"/>
        <v>0.73892808442520908</v>
      </c>
      <c r="AE202" s="1">
        <f t="shared" ca="1" si="160"/>
        <v>0</v>
      </c>
      <c r="AF202" s="1">
        <f t="shared" ca="1" si="160"/>
        <v>0</v>
      </c>
      <c r="AI202" t="s">
        <v>199</v>
      </c>
      <c r="AJ202" s="1">
        <f ca="1">IF(AB202="","",(SUM(AB202)))</f>
        <v>8.7023971858263646E-2</v>
      </c>
      <c r="AK202" s="1">
        <f ca="1">IFERROR(AC202,"")</f>
        <v>0.17404794371652729</v>
      </c>
      <c r="AL202" s="1">
        <f ca="1">IF(AD202="","",(SUM(AD202:AF202)))</f>
        <v>0.73892808442520908</v>
      </c>
      <c r="AM202" s="1">
        <v>0</v>
      </c>
      <c r="AN202" s="1">
        <v>0</v>
      </c>
      <c r="AP202" s="33">
        <f ca="1">IF(AK202&gt;=MAX(AJ202,AL202),0,(MAX(AJ202,AL202)-AK202)/(2*MAX(AJ202,AL202)+MIN(AJ202,AL202)))</f>
        <v>0.36097342282896278</v>
      </c>
      <c r="AQ202" t="s">
        <v>199</v>
      </c>
      <c r="AR202" s="1">
        <f ca="1">IF(AK202="",AR195,AJ202*(1-$AP202))</f>
        <v>5.561063086841489E-2</v>
      </c>
      <c r="AS202" s="1">
        <f ca="1">IF(AK202="",AS195,AK202+AJ202*$AP202+AL202*$AP202)</f>
        <v>0.47219468456579261</v>
      </c>
      <c r="AT202" s="1">
        <f ca="1">IF(AK202="",AT195,AL202*(1-$AP202))</f>
        <v>0.47219468456579261</v>
      </c>
      <c r="AU202" s="1">
        <v>0</v>
      </c>
      <c r="AV202" s="1">
        <v>0</v>
      </c>
      <c r="AW202" s="1"/>
      <c r="AY202" t="s">
        <v>199</v>
      </c>
      <c r="AZ202" s="10">
        <f ca="1">_xlfn.NORM.S.INV(IF(AR202=0,0.01%,AR202))</f>
        <v>-1.5927278288407281</v>
      </c>
      <c r="BA202" s="10"/>
      <c r="BB202" s="10">
        <f ca="1">-_xlfn.NORM.S.INV(IF(AT202=0,0.01%,AT202))</f>
        <v>6.9754114953522905E-2</v>
      </c>
      <c r="BC202" s="10"/>
      <c r="BG202" t="s">
        <v>199</v>
      </c>
      <c r="BH202" s="10">
        <f ca="1">AZ202-$AZ$6</f>
        <v>-0.11518050858658402</v>
      </c>
      <c r="BI202" s="10"/>
      <c r="BJ202" s="10">
        <f ca="1">BB202-$BB$6</f>
        <v>-1.7794419967583686E-2</v>
      </c>
      <c r="BK202" s="10"/>
    </row>
    <row r="203" spans="1:64">
      <c r="A203" s="11"/>
      <c r="B203" t="s">
        <v>200</v>
      </c>
      <c r="C203" s="1">
        <v>0</v>
      </c>
      <c r="D203" s="1">
        <v>0</v>
      </c>
      <c r="E203" s="1">
        <f ca="1">(1-G203)/3</f>
        <v>5.8606853910412426E-2</v>
      </c>
      <c r="F203" s="1">
        <f ca="1">(1-G203)/3*2</f>
        <v>0.11721370782082485</v>
      </c>
      <c r="G203" s="1">
        <f ca="1">HLOOKUP(A199,XBD_part!$2:$7,5,0)</f>
        <v>0.82417943826876272</v>
      </c>
      <c r="H203" s="1">
        <v>0</v>
      </c>
      <c r="K203" t="s">
        <v>200</v>
      </c>
      <c r="L203" s="1">
        <f t="shared" si="161"/>
        <v>0</v>
      </c>
      <c r="M203" s="1">
        <f t="shared" ca="1" si="158"/>
        <v>5.8606853910412426E-2</v>
      </c>
      <c r="N203" s="1">
        <f t="shared" ca="1" si="158"/>
        <v>0.11721370782082485</v>
      </c>
      <c r="O203" s="1">
        <f t="shared" ca="1" si="158"/>
        <v>0.82417943826876272</v>
      </c>
      <c r="P203" s="1">
        <f t="shared" si="158"/>
        <v>0</v>
      </c>
      <c r="S203" t="s">
        <v>200</v>
      </c>
      <c r="T203" s="1">
        <f t="shared" ca="1" si="162"/>
        <v>0</v>
      </c>
      <c r="U203" s="1">
        <f t="shared" ca="1" si="159"/>
        <v>5.8606853910412426E-2</v>
      </c>
      <c r="V203" s="1">
        <f t="shared" ca="1" si="159"/>
        <v>0.11721370782082485</v>
      </c>
      <c r="W203" s="1">
        <f t="shared" ca="1" si="159"/>
        <v>0.82417943826876272</v>
      </c>
      <c r="X203" s="1">
        <f t="shared" ca="1" si="159"/>
        <v>0</v>
      </c>
      <c r="AA203" t="s">
        <v>200</v>
      </c>
      <c r="AB203" s="1">
        <f t="shared" ca="1" si="163"/>
        <v>0</v>
      </c>
      <c r="AC203" s="1">
        <f t="shared" ca="1" si="160"/>
        <v>5.8606853910412426E-2</v>
      </c>
      <c r="AD203" s="1">
        <f t="shared" ca="1" si="160"/>
        <v>0.11721370782082485</v>
      </c>
      <c r="AE203" s="1">
        <f t="shared" ca="1" si="160"/>
        <v>0.82417943826876272</v>
      </c>
      <c r="AF203" s="1">
        <f t="shared" ca="1" si="160"/>
        <v>0</v>
      </c>
      <c r="AI203" t="s">
        <v>200</v>
      </c>
      <c r="AJ203" s="1">
        <v>0</v>
      </c>
      <c r="AK203" s="1">
        <f ca="1">IF(AC203="","",(SUM(AB203:AC203)))</f>
        <v>5.8606853910412426E-2</v>
      </c>
      <c r="AL203" s="1">
        <f ca="1">IFERROR(AD203,"")</f>
        <v>0.11721370782082485</v>
      </c>
      <c r="AM203" s="1">
        <f ca="1">IF(AE203="","",(SUM(AE203:AF203)))</f>
        <v>0.82417943826876272</v>
      </c>
      <c r="AN203" s="1">
        <v>0</v>
      </c>
      <c r="AP203" s="33">
        <f ca="1">IF(AL203&gt;=MAX(AK203,AM203),0,(MAX(AK203,AM203)-AL203)/(2*MAX(AK203,AM203)+MIN(AK203,AM203)))</f>
        <v>0.41416515741204574</v>
      </c>
      <c r="AQ203" t="s">
        <v>200</v>
      </c>
      <c r="AR203" s="1">
        <v>0</v>
      </c>
      <c r="AS203" s="1">
        <f ca="1">IF(AL203="",AS196,AK203*(1-$AP203))</f>
        <v>3.4333937035181693E-2</v>
      </c>
      <c r="AT203" s="1">
        <f ca="1">IF(AL203="",AT196,AL203+AK203*$AP203+AM203*$AP203)</f>
        <v>0.48283303148240908</v>
      </c>
      <c r="AU203" s="1">
        <f ca="1">IF(AL203="",AU196,AM203*(1-$AP203))</f>
        <v>0.48283303148240919</v>
      </c>
      <c r="AV203" s="1">
        <v>0</v>
      </c>
      <c r="AW203" s="1"/>
      <c r="AY203" t="s">
        <v>200</v>
      </c>
      <c r="AZ203" s="10"/>
      <c r="BA203" s="10">
        <f ca="1">_xlfn.NORM.S.INV(IF(AS203=0,0.01%,AS203))</f>
        <v>-1.8205987429002803</v>
      </c>
      <c r="BB203" s="10"/>
      <c r="BC203" s="10">
        <f ca="1">-_xlfn.NORM.S.INV(IF(AU203=0,0.01%,AU203))</f>
        <v>4.3044497329474379E-2</v>
      </c>
      <c r="BG203" t="s">
        <v>200</v>
      </c>
      <c r="BH203" s="10"/>
      <c r="BI203" s="10">
        <f ca="1">BA203-$BA$7</f>
        <v>0.16301582712672102</v>
      </c>
      <c r="BJ203" s="10"/>
      <c r="BK203" s="10">
        <f ca="1">BC203-$BC$7</f>
        <v>1.3400013786264636E-2</v>
      </c>
    </row>
    <row r="204" spans="1:64">
      <c r="A204" s="11"/>
      <c r="B204" t="s">
        <v>196</v>
      </c>
      <c r="C204" s="1">
        <v>0</v>
      </c>
      <c r="D204" s="1">
        <v>0</v>
      </c>
      <c r="E204" s="1">
        <v>0</v>
      </c>
      <c r="F204" s="1">
        <f ca="1">(1-H204)/3</f>
        <v>1.6450117772205768E-2</v>
      </c>
      <c r="G204" s="1">
        <f ca="1">(1-H204)/3*2</f>
        <v>3.2900235544411537E-2</v>
      </c>
      <c r="H204" s="1">
        <f ca="1">MIN(HLOOKUP(A199,XBD_part!$2:$7,6,0),1)</f>
        <v>0.9506496466833827</v>
      </c>
      <c r="K204" t="s">
        <v>196</v>
      </c>
      <c r="L204" s="1">
        <f t="shared" si="161"/>
        <v>0</v>
      </c>
      <c r="M204" s="1">
        <f t="shared" si="158"/>
        <v>0</v>
      </c>
      <c r="N204" s="1">
        <f t="shared" ca="1" si="158"/>
        <v>1.6450117772205768E-2</v>
      </c>
      <c r="O204" s="1">
        <f t="shared" ca="1" si="158"/>
        <v>3.2900235544411537E-2</v>
      </c>
      <c r="P204" s="1">
        <f t="shared" ca="1" si="158"/>
        <v>0.9506496466833827</v>
      </c>
      <c r="S204" t="s">
        <v>196</v>
      </c>
      <c r="T204" s="1">
        <f t="shared" ca="1" si="162"/>
        <v>0</v>
      </c>
      <c r="U204" s="1">
        <f t="shared" ca="1" si="159"/>
        <v>0</v>
      </c>
      <c r="V204" s="1">
        <f t="shared" ca="1" si="159"/>
        <v>1.6450117772205768E-2</v>
      </c>
      <c r="W204" s="1">
        <f t="shared" ca="1" si="159"/>
        <v>3.2900235544411537E-2</v>
      </c>
      <c r="X204" s="1">
        <f t="shared" ca="1" si="159"/>
        <v>0.9506496466833827</v>
      </c>
      <c r="AA204" t="s">
        <v>196</v>
      </c>
      <c r="AB204" s="1">
        <f t="shared" ca="1" si="163"/>
        <v>0</v>
      </c>
      <c r="AC204" s="1">
        <f t="shared" ca="1" si="160"/>
        <v>0</v>
      </c>
      <c r="AD204" s="1">
        <f t="shared" ca="1" si="160"/>
        <v>1.6450117772205768E-2</v>
      </c>
      <c r="AE204" s="1">
        <f t="shared" ca="1" si="160"/>
        <v>3.2900235544411537E-2</v>
      </c>
      <c r="AF204" s="1">
        <f t="shared" ca="1" si="160"/>
        <v>0.9506496466833827</v>
      </c>
      <c r="AI204" t="s">
        <v>196</v>
      </c>
      <c r="AJ204" s="1">
        <v>0</v>
      </c>
      <c r="AK204" s="1">
        <v>0</v>
      </c>
      <c r="AL204" s="1">
        <f ca="1">IF(AD204="","",(SUM(AB204:AD204)))</f>
        <v>1.6450117772205768E-2</v>
      </c>
      <c r="AM204" s="1">
        <f ca="1">IFERROR(AE204,"")</f>
        <v>3.2900235544411537E-2</v>
      </c>
      <c r="AN204" s="1">
        <f ca="1">IF(AF204="","",(SUM(AF204)))</f>
        <v>0.9506496466833827</v>
      </c>
      <c r="AP204" s="33">
        <f ca="1">IF(AM204&gt;=MAX(AL204,AN204),0,(MAX(AL204,AN204)-AM204)/(2*MAX(AL204,AN204)+MIN(AL204,AN204)))</f>
        <v>0.47855543889538221</v>
      </c>
      <c r="AQ204" t="s">
        <v>196</v>
      </c>
      <c r="AR204" s="1">
        <v>0</v>
      </c>
      <c r="AS204" s="1">
        <v>0</v>
      </c>
      <c r="AT204" s="1">
        <f ca="1">IF(AM204="",AT197,AL204*(1-$AP204))</f>
        <v>8.5778244418471105E-3</v>
      </c>
      <c r="AU204" s="1">
        <f ca="1">IF(AM204="",AU197,AM204+AL204*$AP204+AN204*$AP204)</f>
        <v>0.49571108777907641</v>
      </c>
      <c r="AV204" s="1">
        <f ca="1">IF(AM204="",AV197,AN204*(1-$AP204))</f>
        <v>0.49571108777907646</v>
      </c>
      <c r="AW204" s="1"/>
      <c r="AY204" t="s">
        <v>196</v>
      </c>
      <c r="AZ204" s="10"/>
      <c r="BA204" s="10"/>
      <c r="BB204" s="10">
        <f ca="1">_xlfn.NORM.S.INV(IF(AT204=0,0.01%,AT204))</f>
        <v>-2.3833548409257488</v>
      </c>
      <c r="BC204" s="10"/>
      <c r="BD204" s="10">
        <f ca="1">-_xlfn.NORM.S.INV(IF(AV204=0,0.01%,AV204))</f>
        <v>1.0750915739183051E-2</v>
      </c>
      <c r="BG204" t="s">
        <v>196</v>
      </c>
      <c r="BH204" s="10"/>
      <c r="BI204" s="10"/>
      <c r="BJ204" s="10">
        <f ca="1">BB204-$BB$8</f>
        <v>-0.1756292021481447</v>
      </c>
      <c r="BK204" s="10"/>
      <c r="BL204" s="10">
        <f ca="1">BD204-$BD$8</f>
        <v>-6.3347206105563436E-3</v>
      </c>
    </row>
    <row r="206" spans="1:64">
      <c r="A206" s="9">
        <f ca="1">IF(RIGHT(A199,2)="12",(VALUE(LEFT(A199,4))+1)*100+1,A199+1)</f>
        <v>202006</v>
      </c>
      <c r="J206" s="9">
        <f ca="1">$A206</f>
        <v>202006</v>
      </c>
      <c r="R206" s="9">
        <f ca="1">$A206</f>
        <v>202006</v>
      </c>
      <c r="Z206" s="9">
        <f ca="1">$A206</f>
        <v>202006</v>
      </c>
      <c r="AH206" s="9">
        <f ca="1">$A206</f>
        <v>202006</v>
      </c>
      <c r="AP206" s="9">
        <f ca="1">$A206</f>
        <v>202006</v>
      </c>
      <c r="AX206" s="9">
        <f ca="1">$A206</f>
        <v>202006</v>
      </c>
      <c r="BF206" s="9">
        <f ca="1">$A206</f>
        <v>202006</v>
      </c>
    </row>
    <row r="207" spans="1:64">
      <c r="A207" s="11"/>
      <c r="C207" t="s">
        <v>32</v>
      </c>
      <c r="D207" t="s">
        <v>198</v>
      </c>
      <c r="E207" t="s">
        <v>199</v>
      </c>
      <c r="F207" t="s">
        <v>200</v>
      </c>
      <c r="G207" t="s">
        <v>196</v>
      </c>
      <c r="H207" t="s">
        <v>197</v>
      </c>
      <c r="L207" t="s">
        <v>198</v>
      </c>
      <c r="M207" t="s">
        <v>199</v>
      </c>
      <c r="N207" t="s">
        <v>200</v>
      </c>
      <c r="O207" t="s">
        <v>196</v>
      </c>
      <c r="P207" t="s">
        <v>197</v>
      </c>
      <c r="T207" t="s">
        <v>198</v>
      </c>
      <c r="U207" t="s">
        <v>199</v>
      </c>
      <c r="V207" t="s">
        <v>200</v>
      </c>
      <c r="W207" t="s">
        <v>196</v>
      </c>
      <c r="X207" t="s">
        <v>197</v>
      </c>
      <c r="AB207" t="s">
        <v>198</v>
      </c>
      <c r="AC207" t="s">
        <v>199</v>
      </c>
      <c r="AD207" t="s">
        <v>200</v>
      </c>
      <c r="AE207" t="s">
        <v>196</v>
      </c>
      <c r="AF207" t="s">
        <v>197</v>
      </c>
      <c r="AJ207" t="s">
        <v>198</v>
      </c>
      <c r="AK207" t="s">
        <v>199</v>
      </c>
      <c r="AL207" t="s">
        <v>200</v>
      </c>
      <c r="AM207" t="s">
        <v>196</v>
      </c>
      <c r="AN207" t="s">
        <v>197</v>
      </c>
      <c r="AP207" s="9" t="s">
        <v>69</v>
      </c>
      <c r="AR207" t="s">
        <v>198</v>
      </c>
      <c r="AS207" t="s">
        <v>199</v>
      </c>
      <c r="AT207" t="s">
        <v>200</v>
      </c>
      <c r="AU207" t="s">
        <v>196</v>
      </c>
      <c r="AV207" t="s">
        <v>197</v>
      </c>
      <c r="AZ207" t="s">
        <v>198</v>
      </c>
      <c r="BA207" t="s">
        <v>199</v>
      </c>
      <c r="BB207" t="s">
        <v>200</v>
      </c>
      <c r="BC207" t="s">
        <v>196</v>
      </c>
      <c r="BD207" t="s">
        <v>197</v>
      </c>
      <c r="BG207" s="12">
        <f ca="1">AVERAGE(BH208:BL211)</f>
        <v>-6.0966986207396788E-2</v>
      </c>
      <c r="BH207" t="s">
        <v>198</v>
      </c>
      <c r="BI207" t="s">
        <v>199</v>
      </c>
      <c r="BJ207" t="s">
        <v>200</v>
      </c>
      <c r="BK207" t="s">
        <v>196</v>
      </c>
      <c r="BL207" t="s">
        <v>197</v>
      </c>
    </row>
    <row r="208" spans="1:64">
      <c r="A208" s="11"/>
      <c r="B208" t="s">
        <v>198</v>
      </c>
      <c r="C208" s="1">
        <v>0.05</v>
      </c>
      <c r="D208" s="1">
        <f ca="1">1-C208-E208</f>
        <v>0.94276317467150539</v>
      </c>
      <c r="E208" s="1">
        <f ca="1">HLOOKUP(A206,XBD_part!$2:$7,3,0)</f>
        <v>7.2368253284945195E-3</v>
      </c>
      <c r="F208" s="1">
        <v>0</v>
      </c>
      <c r="G208" s="1">
        <v>0</v>
      </c>
      <c r="H208" s="1">
        <v>0</v>
      </c>
      <c r="K208" t="s">
        <v>198</v>
      </c>
      <c r="L208" s="1">
        <f ca="1">IF(TYPE(D208)=1,IF(D208&gt;100%,100%,IF(D208&lt;0,0,D208)),D208)</f>
        <v>0.94276317467150539</v>
      </c>
      <c r="M208" s="1">
        <f t="shared" ref="M208:P211" ca="1" si="164">IF(TYPE(E208)=1,IF(E208&gt;100%,100%,IF(E208&lt;0,0,E208)),E208)</f>
        <v>7.2368253284945195E-3</v>
      </c>
      <c r="N208" s="1">
        <f t="shared" si="164"/>
        <v>0</v>
      </c>
      <c r="O208" s="1">
        <f t="shared" si="164"/>
        <v>0</v>
      </c>
      <c r="P208" s="1">
        <f t="shared" si="164"/>
        <v>0</v>
      </c>
      <c r="S208" t="s">
        <v>198</v>
      </c>
      <c r="T208" s="1">
        <f ca="1">IFERROR(L208/SUM($L208:$P208),"")</f>
        <v>0.9923822891279005</v>
      </c>
      <c r="U208" s="1">
        <f t="shared" ref="U208:X211" ca="1" si="165">IFERROR(M208/SUM($L208:$P208),"")</f>
        <v>7.6177108720994948E-3</v>
      </c>
      <c r="V208" s="1">
        <f t="shared" ca="1" si="165"/>
        <v>0</v>
      </c>
      <c r="W208" s="1">
        <f t="shared" ca="1" si="165"/>
        <v>0</v>
      </c>
      <c r="X208" s="1">
        <f t="shared" ca="1" si="165"/>
        <v>0</v>
      </c>
      <c r="AA208" t="s">
        <v>198</v>
      </c>
      <c r="AB208" s="1">
        <f ca="1">IFERROR(T208,"")</f>
        <v>0.9923822891279005</v>
      </c>
      <c r="AC208" s="1">
        <f t="shared" ref="AC208:AF211" ca="1" si="166">IFERROR(U208,"")</f>
        <v>7.6177108720994948E-3</v>
      </c>
      <c r="AD208" s="1">
        <f t="shared" ca="1" si="166"/>
        <v>0</v>
      </c>
      <c r="AE208" s="1">
        <f t="shared" ca="1" si="166"/>
        <v>0</v>
      </c>
      <c r="AF208" s="1">
        <f t="shared" ca="1" si="166"/>
        <v>0</v>
      </c>
      <c r="AI208" t="s">
        <v>198</v>
      </c>
      <c r="AJ208" s="1">
        <f ca="1">IFERROR(AB208,"")</f>
        <v>0.9923822891279005</v>
      </c>
      <c r="AK208" s="1">
        <f ca="1">IF(AC208="","",SUM(AC208:AF208))</f>
        <v>7.6177108720994948E-3</v>
      </c>
      <c r="AL208" s="1">
        <v>0</v>
      </c>
      <c r="AM208" s="1">
        <v>0</v>
      </c>
      <c r="AN208" s="1">
        <v>0</v>
      </c>
      <c r="AQ208" t="s">
        <v>198</v>
      </c>
      <c r="AR208" s="1">
        <f ca="1">IF(AJ208="",AR201,MAX(AJ208,50%))</f>
        <v>0.9923822891279005</v>
      </c>
      <c r="AS208" s="1">
        <f ca="1">IF(AK208="",AS201,MIN(AK208,50%))</f>
        <v>7.6177108720994948E-3</v>
      </c>
      <c r="AT208" s="1">
        <v>0</v>
      </c>
      <c r="AU208" s="1">
        <v>0</v>
      </c>
      <c r="AV208" s="1">
        <v>0</v>
      </c>
      <c r="AW208" s="1"/>
      <c r="AY208" t="s">
        <v>198</v>
      </c>
      <c r="AZ208" s="10"/>
      <c r="BA208" s="10">
        <f ca="1">-_xlfn.NORM.S.INV(IF(AS208=0,0.01%,AS208))</f>
        <v>2.4267339999180648</v>
      </c>
      <c r="BB208" s="10"/>
      <c r="BC208" s="10"/>
      <c r="BG208" t="s">
        <v>198</v>
      </c>
      <c r="BH208" s="10"/>
      <c r="BI208" s="10">
        <f ca="1">BA208-$BA$5</f>
        <v>0.32736003037550621</v>
      </c>
      <c r="BJ208" s="10"/>
      <c r="BK208" s="10"/>
    </row>
    <row r="209" spans="1:64">
      <c r="A209" s="11"/>
      <c r="B209" t="s">
        <v>199</v>
      </c>
      <c r="C209" s="1">
        <v>0</v>
      </c>
      <c r="D209" s="1">
        <f ca="1">(1-F209)/3</f>
        <v>7.7328466554566752E-2</v>
      </c>
      <c r="E209" s="1">
        <f ca="1">(1-F209)/3*2</f>
        <v>0.1546569331091335</v>
      </c>
      <c r="F209" s="1">
        <f ca="1">HLOOKUP(A206,XBD_part!$2:$7,4,0)</f>
        <v>0.76801460033629976</v>
      </c>
      <c r="G209" s="1">
        <v>0</v>
      </c>
      <c r="H209" s="1">
        <v>0</v>
      </c>
      <c r="K209" t="s">
        <v>199</v>
      </c>
      <c r="L209" s="1">
        <f t="shared" ref="L209:L211" ca="1" si="167">IF(TYPE(D209)=1,IF(D209&gt;100%,100%,IF(D209&lt;0,0,D209)),D209)</f>
        <v>7.7328466554566752E-2</v>
      </c>
      <c r="M209" s="1">
        <f t="shared" ca="1" si="164"/>
        <v>0.1546569331091335</v>
      </c>
      <c r="N209" s="1">
        <f t="shared" ca="1" si="164"/>
        <v>0.76801460033629976</v>
      </c>
      <c r="O209" s="1">
        <f t="shared" si="164"/>
        <v>0</v>
      </c>
      <c r="P209" s="1">
        <f t="shared" si="164"/>
        <v>0</v>
      </c>
      <c r="S209" t="s">
        <v>199</v>
      </c>
      <c r="T209" s="1">
        <f t="shared" ref="T209:T211" ca="1" si="168">IFERROR(L209/SUM($L209:$P209),"")</f>
        <v>7.7328466554566752E-2</v>
      </c>
      <c r="U209" s="1">
        <f t="shared" ca="1" si="165"/>
        <v>0.1546569331091335</v>
      </c>
      <c r="V209" s="1">
        <f t="shared" ca="1" si="165"/>
        <v>0.76801460033629976</v>
      </c>
      <c r="W209" s="1">
        <f t="shared" ca="1" si="165"/>
        <v>0</v>
      </c>
      <c r="X209" s="1">
        <f t="shared" ca="1" si="165"/>
        <v>0</v>
      </c>
      <c r="AA209" t="s">
        <v>199</v>
      </c>
      <c r="AB209" s="1">
        <f t="shared" ref="AB209:AB211" ca="1" si="169">IFERROR(T209,"")</f>
        <v>7.7328466554566752E-2</v>
      </c>
      <c r="AC209" s="1">
        <f t="shared" ca="1" si="166"/>
        <v>0.1546569331091335</v>
      </c>
      <c r="AD209" s="1">
        <f t="shared" ca="1" si="166"/>
        <v>0.76801460033629976</v>
      </c>
      <c r="AE209" s="1">
        <f t="shared" ca="1" si="166"/>
        <v>0</v>
      </c>
      <c r="AF209" s="1">
        <f t="shared" ca="1" si="166"/>
        <v>0</v>
      </c>
      <c r="AI209" t="s">
        <v>199</v>
      </c>
      <c r="AJ209" s="1">
        <f ca="1">IF(AB209="","",(SUM(AB209)))</f>
        <v>7.7328466554566752E-2</v>
      </c>
      <c r="AK209" s="1">
        <f ca="1">IFERROR(AC209,"")</f>
        <v>0.1546569331091335</v>
      </c>
      <c r="AL209" s="1">
        <f ca="1">IF(AD209="","",(SUM(AD209:AF209)))</f>
        <v>0.76801460033629976</v>
      </c>
      <c r="AM209" s="1">
        <v>0</v>
      </c>
      <c r="AN209" s="1">
        <v>0</v>
      </c>
      <c r="AP209" s="33">
        <f ca="1">IF(AK209&gt;=MAX(AJ209,AL209),0,(MAX(AJ209,AL209)-AK209)/(2*MAX(AJ209,AL209)+MIN(AJ209,AL209)))</f>
        <v>0.38017463807720159</v>
      </c>
      <c r="AQ209" t="s">
        <v>199</v>
      </c>
      <c r="AR209" s="1">
        <f ca="1">IF(AK209="",AR202,AJ209*(1-$AP209))</f>
        <v>4.7930144769119352E-2</v>
      </c>
      <c r="AS209" s="1">
        <f ca="1">IF(AK209="",AS202,AK209+AJ209*$AP209+AL209*$AP209)</f>
        <v>0.47603492761544031</v>
      </c>
      <c r="AT209" s="1">
        <f ca="1">IF(AK209="",AT202,AL209*(1-$AP209))</f>
        <v>0.47603492761544042</v>
      </c>
      <c r="AU209" s="1">
        <v>0</v>
      </c>
      <c r="AV209" s="1">
        <v>0</v>
      </c>
      <c r="AW209" s="1"/>
      <c r="AY209" t="s">
        <v>199</v>
      </c>
      <c r="AZ209" s="10">
        <f ca="1">_xlfn.NORM.S.INV(IF(AR209=0,0.01%,AR209))</f>
        <v>-1.6652630367119254</v>
      </c>
      <c r="BA209" s="10"/>
      <c r="BB209" s="10">
        <f ca="1">-_xlfn.NORM.S.INV(IF(AT209=0,0.01%,AT209))</f>
        <v>6.0107702649015798E-2</v>
      </c>
      <c r="BC209" s="10"/>
      <c r="BG209" t="s">
        <v>199</v>
      </c>
      <c r="BH209" s="10">
        <f ca="1">AZ209-$AZ$6</f>
        <v>-0.1877157164577814</v>
      </c>
      <c r="BI209" s="10"/>
      <c r="BJ209" s="10">
        <f ca="1">BB209-$BB$6</f>
        <v>-2.7440832272090793E-2</v>
      </c>
      <c r="BK209" s="10"/>
    </row>
    <row r="210" spans="1:64">
      <c r="A210" s="11"/>
      <c r="B210" t="s">
        <v>200</v>
      </c>
      <c r="C210" s="1">
        <v>0</v>
      </c>
      <c r="D210" s="1">
        <v>0</v>
      </c>
      <c r="E210" s="1">
        <f ca="1">(1-G210)/3</f>
        <v>7.8094703200010844E-3</v>
      </c>
      <c r="F210" s="1">
        <f ca="1">(1-G210)/3*2</f>
        <v>1.5618940640002169E-2</v>
      </c>
      <c r="G210" s="1">
        <f ca="1">HLOOKUP(A206,XBD_part!$2:$7,5,0)</f>
        <v>0.97657158903999675</v>
      </c>
      <c r="H210" s="1">
        <v>0</v>
      </c>
      <c r="K210" t="s">
        <v>200</v>
      </c>
      <c r="L210" s="1">
        <f t="shared" si="167"/>
        <v>0</v>
      </c>
      <c r="M210" s="1">
        <f t="shared" ca="1" si="164"/>
        <v>7.8094703200010844E-3</v>
      </c>
      <c r="N210" s="1">
        <f t="shared" ca="1" si="164"/>
        <v>1.5618940640002169E-2</v>
      </c>
      <c r="O210" s="1">
        <f t="shared" ca="1" si="164"/>
        <v>0.97657158903999675</v>
      </c>
      <c r="P210" s="1">
        <f t="shared" si="164"/>
        <v>0</v>
      </c>
      <c r="S210" t="s">
        <v>200</v>
      </c>
      <c r="T210" s="1">
        <f t="shared" ca="1" si="168"/>
        <v>0</v>
      </c>
      <c r="U210" s="1">
        <f t="shared" ca="1" si="165"/>
        <v>7.8094703200010844E-3</v>
      </c>
      <c r="V210" s="1">
        <f t="shared" ca="1" si="165"/>
        <v>1.5618940640002169E-2</v>
      </c>
      <c r="W210" s="1">
        <f t="shared" ca="1" si="165"/>
        <v>0.97657158903999675</v>
      </c>
      <c r="X210" s="1">
        <f t="shared" ca="1" si="165"/>
        <v>0</v>
      </c>
      <c r="AA210" t="s">
        <v>200</v>
      </c>
      <c r="AB210" s="1">
        <f t="shared" ca="1" si="169"/>
        <v>0</v>
      </c>
      <c r="AC210" s="1">
        <f t="shared" ca="1" si="166"/>
        <v>7.8094703200010844E-3</v>
      </c>
      <c r="AD210" s="1">
        <f t="shared" ca="1" si="166"/>
        <v>1.5618940640002169E-2</v>
      </c>
      <c r="AE210" s="1">
        <f t="shared" ca="1" si="166"/>
        <v>0.97657158903999675</v>
      </c>
      <c r="AF210" s="1">
        <f t="shared" ca="1" si="166"/>
        <v>0</v>
      </c>
      <c r="AI210" t="s">
        <v>200</v>
      </c>
      <c r="AJ210" s="1">
        <v>0</v>
      </c>
      <c r="AK210" s="1">
        <f ca="1">IF(AC210="","",(SUM(AB210:AC210)))</f>
        <v>7.8094703200010844E-3</v>
      </c>
      <c r="AL210" s="1">
        <f ca="1">IFERROR(AD210,"")</f>
        <v>1.5618940640002169E-2</v>
      </c>
      <c r="AM210" s="1">
        <f ca="1">IF(AE210="","",(SUM(AE210:AF210)))</f>
        <v>0.97657158903999675</v>
      </c>
      <c r="AN210" s="1">
        <v>0</v>
      </c>
      <c r="AP210" s="33">
        <f ca="1">IF(AL210&gt;=MAX(AK210,AM210),0,(MAX(AK210,AM210)-AL210)/(2*MAX(AK210,AM210)+MIN(AK210,AM210)))</f>
        <v>0.49004378009028793</v>
      </c>
      <c r="AQ210" t="s">
        <v>200</v>
      </c>
      <c r="AR210" s="1">
        <v>0</v>
      </c>
      <c r="AS210" s="1">
        <f ca="1">IF(AL210="",AS203,AK210*(1-$AP210))</f>
        <v>3.9824879638848424E-3</v>
      </c>
      <c r="AT210" s="1">
        <f ca="1">IF(AL210="",AT203,AL210+AK210*$AP210+AM210*$AP210)</f>
        <v>0.49800875601805761</v>
      </c>
      <c r="AU210" s="1">
        <f ca="1">IF(AL210="",AU203,AM210*(1-$AP210))</f>
        <v>0.49800875601805755</v>
      </c>
      <c r="AV210" s="1">
        <v>0</v>
      </c>
      <c r="AW210" s="1"/>
      <c r="AY210" t="s">
        <v>200</v>
      </c>
      <c r="AZ210" s="10"/>
      <c r="BA210" s="10">
        <f ca="1">_xlfn.NORM.S.INV(IF(AS210=0,0.01%,AS210))</f>
        <v>-2.6535508893038555</v>
      </c>
      <c r="BB210" s="10"/>
      <c r="BC210" s="10">
        <f ca="1">-_xlfn.NORM.S.INV(IF(AU210=0,0.01%,AU210))</f>
        <v>4.9913291918843921E-3</v>
      </c>
      <c r="BG210" t="s">
        <v>200</v>
      </c>
      <c r="BH210" s="10"/>
      <c r="BI210" s="10">
        <f ca="1">BA210-$BA$7</f>
        <v>-0.66993631927685415</v>
      </c>
      <c r="BJ210" s="10"/>
      <c r="BK210" s="10">
        <f ca="1">BC210-$BC$7</f>
        <v>-2.4653154351325351E-2</v>
      </c>
    </row>
    <row r="211" spans="1:64">
      <c r="A211" s="11"/>
      <c r="B211" t="s">
        <v>196</v>
      </c>
      <c r="C211" s="1">
        <v>0</v>
      </c>
      <c r="D211" s="1">
        <v>0</v>
      </c>
      <c r="E211" s="1">
        <v>0</v>
      </c>
      <c r="F211" s="1">
        <f ca="1">(1-H211)/3</f>
        <v>3.5887204043628627E-2</v>
      </c>
      <c r="G211" s="1">
        <f ca="1">(1-H211)/3*2</f>
        <v>7.1774408087257255E-2</v>
      </c>
      <c r="H211" s="1">
        <f ca="1">MIN(HLOOKUP(A206,XBD_part!$2:$7,6,0),1)</f>
        <v>0.89233838786911412</v>
      </c>
      <c r="K211" t="s">
        <v>196</v>
      </c>
      <c r="L211" s="1">
        <f t="shared" si="167"/>
        <v>0</v>
      </c>
      <c r="M211" s="1">
        <f t="shared" si="164"/>
        <v>0</v>
      </c>
      <c r="N211" s="1">
        <f t="shared" ca="1" si="164"/>
        <v>3.5887204043628627E-2</v>
      </c>
      <c r="O211" s="1">
        <f t="shared" ca="1" si="164"/>
        <v>7.1774408087257255E-2</v>
      </c>
      <c r="P211" s="1">
        <f t="shared" ca="1" si="164"/>
        <v>0.89233838786911412</v>
      </c>
      <c r="S211" t="s">
        <v>196</v>
      </c>
      <c r="T211" s="1">
        <f t="shared" ca="1" si="168"/>
        <v>0</v>
      </c>
      <c r="U211" s="1">
        <f t="shared" ca="1" si="165"/>
        <v>0</v>
      </c>
      <c r="V211" s="1">
        <f t="shared" ca="1" si="165"/>
        <v>3.5887204043628627E-2</v>
      </c>
      <c r="W211" s="1">
        <f t="shared" ca="1" si="165"/>
        <v>7.1774408087257255E-2</v>
      </c>
      <c r="X211" s="1">
        <f t="shared" ca="1" si="165"/>
        <v>0.89233838786911412</v>
      </c>
      <c r="AA211" t="s">
        <v>196</v>
      </c>
      <c r="AB211" s="1">
        <f t="shared" ca="1" si="169"/>
        <v>0</v>
      </c>
      <c r="AC211" s="1">
        <f t="shared" ca="1" si="166"/>
        <v>0</v>
      </c>
      <c r="AD211" s="1">
        <f t="shared" ca="1" si="166"/>
        <v>3.5887204043628627E-2</v>
      </c>
      <c r="AE211" s="1">
        <f t="shared" ca="1" si="166"/>
        <v>7.1774408087257255E-2</v>
      </c>
      <c r="AF211" s="1">
        <f t="shared" ca="1" si="166"/>
        <v>0.89233838786911412</v>
      </c>
      <c r="AI211" t="s">
        <v>196</v>
      </c>
      <c r="AJ211" s="1">
        <v>0</v>
      </c>
      <c r="AK211" s="1">
        <v>0</v>
      </c>
      <c r="AL211" s="1">
        <f ca="1">IF(AD211="","",(SUM(AB211:AD211)))</f>
        <v>3.5887204043628627E-2</v>
      </c>
      <c r="AM211" s="1">
        <f ca="1">IFERROR(AE211,"")</f>
        <v>7.1774408087257255E-2</v>
      </c>
      <c r="AN211" s="1">
        <f ca="1">IF(AF211="","",(SUM(AF211)))</f>
        <v>0.89233838786911412</v>
      </c>
      <c r="AP211" s="33">
        <f ca="1">IF(AM211&gt;=MAX(AL211,AN211),0,(MAX(AL211,AN211)-AM211)/(2*MAX(AL211,AN211)+MIN(AL211,AN211)))</f>
        <v>0.45071966099218236</v>
      </c>
      <c r="AQ211" t="s">
        <v>196</v>
      </c>
      <c r="AR211" s="1">
        <v>0</v>
      </c>
      <c r="AS211" s="1">
        <v>0</v>
      </c>
      <c r="AT211" s="1">
        <f ca="1">IF(AM211="",AT204,AL211*(1-$AP211))</f>
        <v>1.9712135603127054E-2</v>
      </c>
      <c r="AU211" s="1">
        <f ca="1">IF(AM211="",AU204,AM211+AL211*$AP211+AN211*$AP211)</f>
        <v>0.49014393219843644</v>
      </c>
      <c r="AV211" s="1">
        <f ca="1">IF(AM211="",AV204,AN211*(1-$AP211))</f>
        <v>0.49014393219843644</v>
      </c>
      <c r="AW211" s="1"/>
      <c r="AY211" t="s">
        <v>196</v>
      </c>
      <c r="AZ211" s="10"/>
      <c r="BA211" s="10"/>
      <c r="BB211" s="10">
        <f ca="1">_xlfn.NORM.S.INV(IF(AT211=0,0.01%,AT211))</f>
        <v>-2.0597309258769543</v>
      </c>
      <c r="BC211" s="10"/>
      <c r="BD211" s="10">
        <f ca="1">-_xlfn.NORM.S.INV(IF(AV211=0,0.01%,AV211))</f>
        <v>2.4708011979857513E-2</v>
      </c>
      <c r="BG211" t="s">
        <v>196</v>
      </c>
      <c r="BH211" s="10"/>
      <c r="BI211" s="10"/>
      <c r="BJ211" s="10">
        <f ca="1">BB211-$BB$8</f>
        <v>0.14799471290064981</v>
      </c>
      <c r="BK211" s="10"/>
      <c r="BL211" s="10">
        <f ca="1">BD211-$BD$8</f>
        <v>7.6223756301181181E-3</v>
      </c>
    </row>
    <row r="213" spans="1:64">
      <c r="A213" s="9">
        <f ca="1">IF(RIGHT(A206,2)="12",(VALUE(LEFT(A206,4))+1)*100+1,A206+1)</f>
        <v>202007</v>
      </c>
      <c r="J213" s="9">
        <f ca="1">$A213</f>
        <v>202007</v>
      </c>
      <c r="R213" s="9">
        <f ca="1">$A213</f>
        <v>202007</v>
      </c>
      <c r="Z213" s="9">
        <f ca="1">$A213</f>
        <v>202007</v>
      </c>
      <c r="AH213" s="9">
        <f ca="1">$A213</f>
        <v>202007</v>
      </c>
      <c r="AP213" s="9">
        <f ca="1">$A213</f>
        <v>202007</v>
      </c>
      <c r="AX213" s="9">
        <f ca="1">$A213</f>
        <v>202007</v>
      </c>
      <c r="BF213" s="9">
        <f ca="1">$A213</f>
        <v>202007</v>
      </c>
    </row>
    <row r="214" spans="1:64">
      <c r="A214" s="11"/>
      <c r="C214" t="s">
        <v>32</v>
      </c>
      <c r="D214" t="s">
        <v>198</v>
      </c>
      <c r="E214" t="s">
        <v>199</v>
      </c>
      <c r="F214" t="s">
        <v>200</v>
      </c>
      <c r="G214" t="s">
        <v>196</v>
      </c>
      <c r="H214" t="s">
        <v>197</v>
      </c>
      <c r="L214" t="s">
        <v>198</v>
      </c>
      <c r="M214" t="s">
        <v>199</v>
      </c>
      <c r="N214" t="s">
        <v>200</v>
      </c>
      <c r="O214" t="s">
        <v>196</v>
      </c>
      <c r="P214" t="s">
        <v>197</v>
      </c>
      <c r="T214" t="s">
        <v>198</v>
      </c>
      <c r="U214" t="s">
        <v>199</v>
      </c>
      <c r="V214" t="s">
        <v>200</v>
      </c>
      <c r="W214" t="s">
        <v>196</v>
      </c>
      <c r="X214" t="s">
        <v>197</v>
      </c>
      <c r="AB214" t="s">
        <v>198</v>
      </c>
      <c r="AC214" t="s">
        <v>199</v>
      </c>
      <c r="AD214" t="s">
        <v>200</v>
      </c>
      <c r="AE214" t="s">
        <v>196</v>
      </c>
      <c r="AF214" t="s">
        <v>197</v>
      </c>
      <c r="AJ214" t="s">
        <v>198</v>
      </c>
      <c r="AK214" t="s">
        <v>199</v>
      </c>
      <c r="AL214" t="s">
        <v>200</v>
      </c>
      <c r="AM214" t="s">
        <v>196</v>
      </c>
      <c r="AN214" t="s">
        <v>197</v>
      </c>
      <c r="AP214" s="9" t="s">
        <v>69</v>
      </c>
      <c r="AR214" t="s">
        <v>198</v>
      </c>
      <c r="AS214" t="s">
        <v>199</v>
      </c>
      <c r="AT214" t="s">
        <v>200</v>
      </c>
      <c r="AU214" t="s">
        <v>196</v>
      </c>
      <c r="AV214" t="s">
        <v>197</v>
      </c>
      <c r="AZ214" t="s">
        <v>198</v>
      </c>
      <c r="BA214" t="s">
        <v>199</v>
      </c>
      <c r="BB214" t="s">
        <v>200</v>
      </c>
      <c r="BC214" t="s">
        <v>196</v>
      </c>
      <c r="BD214" t="s">
        <v>197</v>
      </c>
      <c r="BG214" s="12">
        <f ca="1">AVERAGE(BH215:BL218)</f>
        <v>1.0994025294046779E-2</v>
      </c>
      <c r="BH214" t="s">
        <v>198</v>
      </c>
      <c r="BI214" t="s">
        <v>199</v>
      </c>
      <c r="BJ214" t="s">
        <v>200</v>
      </c>
      <c r="BK214" t="s">
        <v>196</v>
      </c>
      <c r="BL214" t="s">
        <v>197</v>
      </c>
    </row>
    <row r="215" spans="1:64">
      <c r="A215" s="11"/>
      <c r="B215" t="s">
        <v>198</v>
      </c>
      <c r="C215" s="1">
        <v>0.05</v>
      </c>
      <c r="D215" s="1">
        <f ca="1">1-C215-E215</f>
        <v>0.93989641446638095</v>
      </c>
      <c r="E215" s="1">
        <f ca="1">HLOOKUP(A213,XBD_part!$2:$7,3,0)</f>
        <v>1.0103585533618998E-2</v>
      </c>
      <c r="F215" s="1">
        <v>0</v>
      </c>
      <c r="G215" s="1">
        <v>0</v>
      </c>
      <c r="H215" s="1">
        <v>0</v>
      </c>
      <c r="K215" t="s">
        <v>198</v>
      </c>
      <c r="L215" s="1">
        <f ca="1">IF(TYPE(D215)=1,IF(D215&gt;100%,100%,IF(D215&lt;0,0,D215)),D215)</f>
        <v>0.93989641446638095</v>
      </c>
      <c r="M215" s="1">
        <f t="shared" ref="M215:P218" ca="1" si="170">IF(TYPE(E215)=1,IF(E215&gt;100%,100%,IF(E215&lt;0,0,E215)),E215)</f>
        <v>1.0103585533618998E-2</v>
      </c>
      <c r="N215" s="1">
        <f t="shared" si="170"/>
        <v>0</v>
      </c>
      <c r="O215" s="1">
        <f t="shared" si="170"/>
        <v>0</v>
      </c>
      <c r="P215" s="1">
        <f t="shared" si="170"/>
        <v>0</v>
      </c>
      <c r="S215" t="s">
        <v>198</v>
      </c>
      <c r="T215" s="1">
        <f ca="1">IFERROR(L215/SUM($L215:$P215),"")</f>
        <v>0.98936464680671687</v>
      </c>
      <c r="U215" s="1">
        <f t="shared" ref="U215:X218" ca="1" si="171">IFERROR(M215/SUM($L215:$P215),"")</f>
        <v>1.0635353193283157E-2</v>
      </c>
      <c r="V215" s="1">
        <f t="shared" ca="1" si="171"/>
        <v>0</v>
      </c>
      <c r="W215" s="1">
        <f t="shared" ca="1" si="171"/>
        <v>0</v>
      </c>
      <c r="X215" s="1">
        <f t="shared" ca="1" si="171"/>
        <v>0</v>
      </c>
      <c r="AA215" t="s">
        <v>198</v>
      </c>
      <c r="AB215" s="1">
        <f ca="1">IFERROR(T215,"")</f>
        <v>0.98936464680671687</v>
      </c>
      <c r="AC215" s="1">
        <f t="shared" ref="AC215:AF218" ca="1" si="172">IFERROR(U215,"")</f>
        <v>1.0635353193283157E-2</v>
      </c>
      <c r="AD215" s="1">
        <f t="shared" ca="1" si="172"/>
        <v>0</v>
      </c>
      <c r="AE215" s="1">
        <f t="shared" ca="1" si="172"/>
        <v>0</v>
      </c>
      <c r="AF215" s="1">
        <f t="shared" ca="1" si="172"/>
        <v>0</v>
      </c>
      <c r="AI215" t="s">
        <v>198</v>
      </c>
      <c r="AJ215" s="1">
        <f ca="1">IFERROR(AB215,"")</f>
        <v>0.98936464680671687</v>
      </c>
      <c r="AK215" s="1">
        <f ca="1">IF(AC215="","",SUM(AC215:AF215))</f>
        <v>1.0635353193283157E-2</v>
      </c>
      <c r="AL215" s="1">
        <v>0</v>
      </c>
      <c r="AM215" s="1">
        <v>0</v>
      </c>
      <c r="AN215" s="1">
        <v>0</v>
      </c>
      <c r="AQ215" t="s">
        <v>198</v>
      </c>
      <c r="AR215" s="1">
        <f ca="1">IF(AJ215="",AR208,MAX(AJ215,50%))</f>
        <v>0.98936464680671687</v>
      </c>
      <c r="AS215" s="1">
        <f ca="1">IF(AK215="",AS208,MIN(AK215,50%))</f>
        <v>1.0635353193283157E-2</v>
      </c>
      <c r="AT215" s="1">
        <v>0</v>
      </c>
      <c r="AU215" s="1">
        <v>0</v>
      </c>
      <c r="AV215" s="1">
        <v>0</v>
      </c>
      <c r="AW215" s="1"/>
      <c r="AY215" t="s">
        <v>198</v>
      </c>
      <c r="AZ215" s="10"/>
      <c r="BA215" s="10">
        <f ca="1">-_xlfn.NORM.S.INV(IF(AS215=0,0.01%,AS215))</f>
        <v>2.3031446400143958</v>
      </c>
      <c r="BB215" s="10"/>
      <c r="BC215" s="10"/>
      <c r="BG215" t="s">
        <v>198</v>
      </c>
      <c r="BH215" s="10"/>
      <c r="BI215" s="10">
        <f ca="1">BA215-$BA$5</f>
        <v>0.20377067047183717</v>
      </c>
      <c r="BJ215" s="10"/>
      <c r="BK215" s="10"/>
    </row>
    <row r="216" spans="1:64">
      <c r="A216" s="11"/>
      <c r="B216" t="s">
        <v>199</v>
      </c>
      <c r="C216" s="1">
        <v>0</v>
      </c>
      <c r="D216" s="1">
        <f ca="1">(1-F216)/3</f>
        <v>0.10118833273316526</v>
      </c>
      <c r="E216" s="1">
        <f ca="1">(1-F216)/3*2</f>
        <v>0.20237666546633051</v>
      </c>
      <c r="F216" s="1">
        <f ca="1">HLOOKUP(A213,XBD_part!$2:$7,4,0)</f>
        <v>0.69643500180050422</v>
      </c>
      <c r="G216" s="1">
        <v>0</v>
      </c>
      <c r="H216" s="1">
        <v>0</v>
      </c>
      <c r="K216" t="s">
        <v>199</v>
      </c>
      <c r="L216" s="1">
        <f t="shared" ref="L216:L218" ca="1" si="173">IF(TYPE(D216)=1,IF(D216&gt;100%,100%,IF(D216&lt;0,0,D216)),D216)</f>
        <v>0.10118833273316526</v>
      </c>
      <c r="M216" s="1">
        <f t="shared" ca="1" si="170"/>
        <v>0.20237666546633051</v>
      </c>
      <c r="N216" s="1">
        <f t="shared" ca="1" si="170"/>
        <v>0.69643500180050422</v>
      </c>
      <c r="O216" s="1">
        <f t="shared" si="170"/>
        <v>0</v>
      </c>
      <c r="P216" s="1">
        <f t="shared" si="170"/>
        <v>0</v>
      </c>
      <c r="S216" t="s">
        <v>199</v>
      </c>
      <c r="T216" s="1">
        <f t="shared" ref="T216:T218" ca="1" si="174">IFERROR(L216/SUM($L216:$P216),"")</f>
        <v>0.10118833273316526</v>
      </c>
      <c r="U216" s="1">
        <f t="shared" ca="1" si="171"/>
        <v>0.20237666546633051</v>
      </c>
      <c r="V216" s="1">
        <f t="shared" ca="1" si="171"/>
        <v>0.69643500180050422</v>
      </c>
      <c r="W216" s="1">
        <f t="shared" ca="1" si="171"/>
        <v>0</v>
      </c>
      <c r="X216" s="1">
        <f t="shared" ca="1" si="171"/>
        <v>0</v>
      </c>
      <c r="AA216" t="s">
        <v>199</v>
      </c>
      <c r="AB216" s="1">
        <f t="shared" ref="AB216:AB218" ca="1" si="175">IFERROR(T216,"")</f>
        <v>0.10118833273316526</v>
      </c>
      <c r="AC216" s="1">
        <f t="shared" ca="1" si="172"/>
        <v>0.20237666546633051</v>
      </c>
      <c r="AD216" s="1">
        <f t="shared" ca="1" si="172"/>
        <v>0.69643500180050422</v>
      </c>
      <c r="AE216" s="1">
        <f t="shared" ca="1" si="172"/>
        <v>0</v>
      </c>
      <c r="AF216" s="1">
        <f t="shared" ca="1" si="172"/>
        <v>0</v>
      </c>
      <c r="AI216" t="s">
        <v>199</v>
      </c>
      <c r="AJ216" s="1">
        <f ca="1">IF(AB216="","",(SUM(AB216)))</f>
        <v>0.10118833273316526</v>
      </c>
      <c r="AK216" s="1">
        <f ca="1">IFERROR(AC216,"")</f>
        <v>0.20237666546633051</v>
      </c>
      <c r="AL216" s="1">
        <f ca="1">IF(AD216="","",(SUM(AD216:AF216)))</f>
        <v>0.69643500180050422</v>
      </c>
      <c r="AM216" s="1">
        <v>0</v>
      </c>
      <c r="AN216" s="1">
        <v>0</v>
      </c>
      <c r="AP216" s="33">
        <f ca="1">IF(AK216&gt;=MAX(AJ216,AL216),0,(MAX(AJ216,AL216)-AK216)/(2*MAX(AJ216,AL216)+MIN(AJ216,AL216)))</f>
        <v>0.33068209207037846</v>
      </c>
      <c r="AQ216" t="s">
        <v>199</v>
      </c>
      <c r="AR216" s="1">
        <f ca="1">IF(AK216="",AR209,AJ216*(1-$AP216))</f>
        <v>6.7727163171848612E-2</v>
      </c>
      <c r="AS216" s="1">
        <f ca="1">IF(AK216="",AS209,AK216+AJ216*$AP216+AL216*$AP216)</f>
        <v>0.46613641841407571</v>
      </c>
      <c r="AT216" s="1">
        <f ca="1">IF(AK216="",AT209,AL216*(1-$AP216))</f>
        <v>0.46613641841407571</v>
      </c>
      <c r="AU216" s="1">
        <v>0</v>
      </c>
      <c r="AV216" s="1">
        <v>0</v>
      </c>
      <c r="AW216" s="1"/>
      <c r="AY216" t="s">
        <v>199</v>
      </c>
      <c r="AZ216" s="10">
        <f ca="1">_xlfn.NORM.S.INV(IF(AR216=0,0.01%,AR216))</f>
        <v>-1.4929345262457747</v>
      </c>
      <c r="BA216" s="10"/>
      <c r="BB216" s="10">
        <f ca="1">-_xlfn.NORM.S.INV(IF(AT216=0,0.01%,AT216))</f>
        <v>8.4985602510912792E-2</v>
      </c>
      <c r="BC216" s="10"/>
      <c r="BG216" t="s">
        <v>199</v>
      </c>
      <c r="BH216" s="10">
        <f ca="1">AZ216-$AZ$6</f>
        <v>-1.5387205991630681E-2</v>
      </c>
      <c r="BI216" s="10"/>
      <c r="BJ216" s="10">
        <f ca="1">BB216-$BB$6</f>
        <v>-2.5629324101937995E-3</v>
      </c>
      <c r="BK216" s="10"/>
    </row>
    <row r="217" spans="1:64">
      <c r="A217" s="11"/>
      <c r="B217" t="s">
        <v>200</v>
      </c>
      <c r="C217" s="1">
        <v>0</v>
      </c>
      <c r="D217" s="1">
        <v>0</v>
      </c>
      <c r="E217" s="1">
        <f ca="1">(1-G217)/3</f>
        <v>4.0744399647558237E-2</v>
      </c>
      <c r="F217" s="1">
        <f ca="1">(1-G217)/3*2</f>
        <v>8.1488799295116474E-2</v>
      </c>
      <c r="G217" s="1">
        <f ca="1">HLOOKUP(A213,XBD_part!$2:$7,5,0)</f>
        <v>0.8777668010573253</v>
      </c>
      <c r="H217" s="1">
        <v>0</v>
      </c>
      <c r="K217" t="s">
        <v>200</v>
      </c>
      <c r="L217" s="1">
        <f t="shared" si="173"/>
        <v>0</v>
      </c>
      <c r="M217" s="1">
        <f t="shared" ca="1" si="170"/>
        <v>4.0744399647558237E-2</v>
      </c>
      <c r="N217" s="1">
        <f t="shared" ca="1" si="170"/>
        <v>8.1488799295116474E-2</v>
      </c>
      <c r="O217" s="1">
        <f t="shared" ca="1" si="170"/>
        <v>0.8777668010573253</v>
      </c>
      <c r="P217" s="1">
        <f t="shared" si="170"/>
        <v>0</v>
      </c>
      <c r="S217" t="s">
        <v>200</v>
      </c>
      <c r="T217" s="1">
        <f t="shared" ca="1" si="174"/>
        <v>0</v>
      </c>
      <c r="U217" s="1">
        <f t="shared" ca="1" si="171"/>
        <v>4.0744399647558237E-2</v>
      </c>
      <c r="V217" s="1">
        <f t="shared" ca="1" si="171"/>
        <v>8.1488799295116474E-2</v>
      </c>
      <c r="W217" s="1">
        <f t="shared" ca="1" si="171"/>
        <v>0.8777668010573253</v>
      </c>
      <c r="X217" s="1">
        <f t="shared" ca="1" si="171"/>
        <v>0</v>
      </c>
      <c r="AA217" t="s">
        <v>200</v>
      </c>
      <c r="AB217" s="1">
        <f t="shared" ca="1" si="175"/>
        <v>0</v>
      </c>
      <c r="AC217" s="1">
        <f t="shared" ca="1" si="172"/>
        <v>4.0744399647558237E-2</v>
      </c>
      <c r="AD217" s="1">
        <f t="shared" ca="1" si="172"/>
        <v>8.1488799295116474E-2</v>
      </c>
      <c r="AE217" s="1">
        <f t="shared" ca="1" si="172"/>
        <v>0.8777668010573253</v>
      </c>
      <c r="AF217" s="1">
        <f t="shared" ca="1" si="172"/>
        <v>0</v>
      </c>
      <c r="AI217" t="s">
        <v>200</v>
      </c>
      <c r="AJ217" s="1">
        <v>0</v>
      </c>
      <c r="AK217" s="1">
        <f ca="1">IF(AC217="","",(SUM(AB217:AC217)))</f>
        <v>4.0744399647558237E-2</v>
      </c>
      <c r="AL217" s="1">
        <f ca="1">IFERROR(AD217,"")</f>
        <v>8.1488799295116474E-2</v>
      </c>
      <c r="AM217" s="1">
        <f ca="1">IF(AE217="","",(SUM(AE217:AF217)))</f>
        <v>0.8777668010573253</v>
      </c>
      <c r="AN217" s="1">
        <v>0</v>
      </c>
      <c r="AP217" s="33">
        <f ca="1">IF(AL217&gt;=MAX(AK217,AM217),0,(MAX(AK217,AM217)-AL217)/(2*MAX(AK217,AM217)+MIN(AK217,AM217)))</f>
        <v>0.44329329924490168</v>
      </c>
      <c r="AQ217" t="s">
        <v>200</v>
      </c>
      <c r="AR217" s="1">
        <v>0</v>
      </c>
      <c r="AS217" s="1">
        <f ca="1">IF(AL217="",AS210,AK217*(1-$AP217))</f>
        <v>2.2682680302039338E-2</v>
      </c>
      <c r="AT217" s="1">
        <f ca="1">IF(AL217="",AT210,AL217+AK217*$AP217+AM217*$AP217)</f>
        <v>0.48865865984898033</v>
      </c>
      <c r="AU217" s="1">
        <f ca="1">IF(AL217="",AU210,AM217*(1-$AP217))</f>
        <v>0.48865865984898033</v>
      </c>
      <c r="AV217" s="1">
        <v>0</v>
      </c>
      <c r="AW217" s="1"/>
      <c r="AY217" t="s">
        <v>200</v>
      </c>
      <c r="AZ217" s="10"/>
      <c r="BA217" s="10">
        <f ca="1">_xlfn.NORM.S.INV(IF(AS217=0,0.01%,AS217))</f>
        <v>-2.0012508772673248</v>
      </c>
      <c r="BB217" s="10"/>
      <c r="BC217" s="10">
        <f ca="1">-_xlfn.NORM.S.INV(IF(AU217=0,0.01%,AU217))</f>
        <v>2.8432354210288151E-2</v>
      </c>
      <c r="BG217" t="s">
        <v>200</v>
      </c>
      <c r="BH217" s="10"/>
      <c r="BI217" s="10">
        <f ca="1">BA217-$BA$7</f>
        <v>-1.763630724032339E-2</v>
      </c>
      <c r="BJ217" s="10"/>
      <c r="BK217" s="10">
        <f ca="1">BC217-$BC$7</f>
        <v>-1.2121293329215924E-3</v>
      </c>
    </row>
    <row r="218" spans="1:64">
      <c r="A218" s="11"/>
      <c r="B218" t="s">
        <v>196</v>
      </c>
      <c r="C218" s="1">
        <v>0</v>
      </c>
      <c r="D218" s="1">
        <v>0</v>
      </c>
      <c r="E218" s="1">
        <v>0</v>
      </c>
      <c r="F218" s="1">
        <f ca="1">(1-H218)/3</f>
        <v>2.0649331087650141E-2</v>
      </c>
      <c r="G218" s="1">
        <f ca="1">(1-H218)/3*2</f>
        <v>4.1298662175300281E-2</v>
      </c>
      <c r="H218" s="1">
        <f ca="1">MIN(HLOOKUP(A213,XBD_part!$2:$7,6,0),1)</f>
        <v>0.93805200673704958</v>
      </c>
      <c r="K218" t="s">
        <v>196</v>
      </c>
      <c r="L218" s="1">
        <f t="shared" si="173"/>
        <v>0</v>
      </c>
      <c r="M218" s="1">
        <f t="shared" si="170"/>
        <v>0</v>
      </c>
      <c r="N218" s="1">
        <f t="shared" ca="1" si="170"/>
        <v>2.0649331087650141E-2</v>
      </c>
      <c r="O218" s="1">
        <f t="shared" ca="1" si="170"/>
        <v>4.1298662175300281E-2</v>
      </c>
      <c r="P218" s="1">
        <f t="shared" ca="1" si="170"/>
        <v>0.93805200673704958</v>
      </c>
      <c r="S218" t="s">
        <v>196</v>
      </c>
      <c r="T218" s="1">
        <f t="shared" ca="1" si="174"/>
        <v>0</v>
      </c>
      <c r="U218" s="1">
        <f t="shared" ca="1" si="171"/>
        <v>0</v>
      </c>
      <c r="V218" s="1">
        <f t="shared" ca="1" si="171"/>
        <v>2.0649331087650141E-2</v>
      </c>
      <c r="W218" s="1">
        <f t="shared" ca="1" si="171"/>
        <v>4.1298662175300281E-2</v>
      </c>
      <c r="X218" s="1">
        <f t="shared" ca="1" si="171"/>
        <v>0.93805200673704958</v>
      </c>
      <c r="AA218" t="s">
        <v>196</v>
      </c>
      <c r="AB218" s="1">
        <f t="shared" ca="1" si="175"/>
        <v>0</v>
      </c>
      <c r="AC218" s="1">
        <f t="shared" ca="1" si="172"/>
        <v>0</v>
      </c>
      <c r="AD218" s="1">
        <f t="shared" ca="1" si="172"/>
        <v>2.0649331087650141E-2</v>
      </c>
      <c r="AE218" s="1">
        <f t="shared" ca="1" si="172"/>
        <v>4.1298662175300281E-2</v>
      </c>
      <c r="AF218" s="1">
        <f t="shared" ca="1" si="172"/>
        <v>0.93805200673704958</v>
      </c>
      <c r="AI218" t="s">
        <v>196</v>
      </c>
      <c r="AJ218" s="1">
        <v>0</v>
      </c>
      <c r="AK218" s="1">
        <v>0</v>
      </c>
      <c r="AL218" s="1">
        <f ca="1">IF(AD218="","",(SUM(AB218:AD218)))</f>
        <v>2.0649331087650141E-2</v>
      </c>
      <c r="AM218" s="1">
        <f ca="1">IFERROR(AE218,"")</f>
        <v>4.1298662175300281E-2</v>
      </c>
      <c r="AN218" s="1">
        <f ca="1">IF(AF218="","",(SUM(AF218)))</f>
        <v>0.93805200673704958</v>
      </c>
      <c r="AP218" s="33">
        <f ca="1">IF(AM218&gt;=MAX(AL218,AN218),0,(MAX(AL218,AN218)-AM218)/(2*MAX(AL218,AN218)+MIN(AL218,AN218)))</f>
        <v>0.47278332057927486</v>
      </c>
      <c r="AQ218" t="s">
        <v>196</v>
      </c>
      <c r="AR218" s="1">
        <v>0</v>
      </c>
      <c r="AS218" s="1">
        <v>0</v>
      </c>
      <c r="AT218" s="1">
        <f ca="1">IF(AM218="",AT211,AL218*(1-$AP218))</f>
        <v>1.0886671768290057E-2</v>
      </c>
      <c r="AU218" s="1">
        <f ca="1">IF(AM218="",AU211,AM218+AL218*$AP218+AN218*$AP218)</f>
        <v>0.49455666411585497</v>
      </c>
      <c r="AV218" s="1">
        <f ca="1">IF(AM218="",AV211,AN218*(1-$AP218))</f>
        <v>0.49455666411585497</v>
      </c>
      <c r="AW218" s="1"/>
      <c r="AY218" t="s">
        <v>196</v>
      </c>
      <c r="AZ218" s="10"/>
      <c r="BA218" s="10"/>
      <c r="BB218" s="10">
        <f ca="1">_xlfn.NORM.S.INV(IF(AT218=0,0.01%,AT218))</f>
        <v>-2.2942987638934311</v>
      </c>
      <c r="BC218" s="10"/>
      <c r="BD218" s="10">
        <f ca="1">-_xlfn.NORM.S.INV(IF(AV218=0,0.01%,AV218))</f>
        <v>1.3644843027126175E-2</v>
      </c>
      <c r="BG218" t="s">
        <v>196</v>
      </c>
      <c r="BH218" s="10"/>
      <c r="BI218" s="10"/>
      <c r="BJ218" s="10">
        <f ca="1">BB218-$BB$8</f>
        <v>-8.6573125115827043E-2</v>
      </c>
      <c r="BK218" s="10"/>
      <c r="BL218" s="10">
        <f ca="1">BD218-$BD$8</f>
        <v>-3.4407933226132201E-3</v>
      </c>
    </row>
  </sheetData>
  <mergeCells count="8">
    <mergeCell ref="AP1:AV1"/>
    <mergeCell ref="AX1:BD1"/>
    <mergeCell ref="BF1:BL1"/>
    <mergeCell ref="A1:H1"/>
    <mergeCell ref="J1:P1"/>
    <mergeCell ref="R1:X1"/>
    <mergeCell ref="Z1:AF1"/>
    <mergeCell ref="AH1:AN1"/>
  </mergeCells>
  <conditionalFormatting sqref="BG116">
    <cfRule type="cellIs" dxfId="155" priority="59" operator="greaterThan">
      <formula>0</formula>
    </cfRule>
    <cfRule type="cellIs" dxfId="154" priority="60" operator="lessThan">
      <formula>0</formula>
    </cfRule>
  </conditionalFormatting>
  <conditionalFormatting sqref="BG123">
    <cfRule type="cellIs" dxfId="153" priority="57" operator="greaterThan">
      <formula>0</formula>
    </cfRule>
    <cfRule type="cellIs" dxfId="152" priority="58" operator="lessThan">
      <formula>0</formula>
    </cfRule>
  </conditionalFormatting>
  <conditionalFormatting sqref="BG130">
    <cfRule type="cellIs" dxfId="151" priority="55" operator="greaterThan">
      <formula>0</formula>
    </cfRule>
    <cfRule type="cellIs" dxfId="150" priority="56" operator="lessThan">
      <formula>0</formula>
    </cfRule>
  </conditionalFormatting>
  <conditionalFormatting sqref="BG144">
    <cfRule type="cellIs" dxfId="149" priority="53" operator="greaterThan">
      <formula>0</formula>
    </cfRule>
    <cfRule type="cellIs" dxfId="148" priority="54" operator="lessThan">
      <formula>0</formula>
    </cfRule>
  </conditionalFormatting>
  <conditionalFormatting sqref="BG151">
    <cfRule type="cellIs" dxfId="147" priority="51" operator="greaterThan">
      <formula>0</formula>
    </cfRule>
    <cfRule type="cellIs" dxfId="146" priority="52" operator="lessThan">
      <formula>0</formula>
    </cfRule>
  </conditionalFormatting>
  <conditionalFormatting sqref="BG165">
    <cfRule type="cellIs" dxfId="145" priority="49" operator="greaterThan">
      <formula>0</formula>
    </cfRule>
    <cfRule type="cellIs" dxfId="144" priority="50" operator="lessThan">
      <formula>0</formula>
    </cfRule>
  </conditionalFormatting>
  <conditionalFormatting sqref="BG172">
    <cfRule type="cellIs" dxfId="143" priority="47" operator="greaterThan">
      <formula>0</formula>
    </cfRule>
    <cfRule type="cellIs" dxfId="142" priority="48" operator="lessThan">
      <formula>0</formula>
    </cfRule>
  </conditionalFormatting>
  <conditionalFormatting sqref="BG95">
    <cfRule type="cellIs" dxfId="141" priority="45" operator="greaterThan">
      <formula>0</formula>
    </cfRule>
    <cfRule type="cellIs" dxfId="140" priority="46" operator="lessThan">
      <formula>0</formula>
    </cfRule>
  </conditionalFormatting>
  <conditionalFormatting sqref="BG186">
    <cfRule type="cellIs" dxfId="139" priority="43" operator="greaterThan">
      <formula>0</formula>
    </cfRule>
    <cfRule type="cellIs" dxfId="138" priority="44" operator="lessThan">
      <formula>0</formula>
    </cfRule>
  </conditionalFormatting>
  <conditionalFormatting sqref="BG193">
    <cfRule type="cellIs" dxfId="137" priority="41" operator="greaterThan">
      <formula>0</formula>
    </cfRule>
    <cfRule type="cellIs" dxfId="136" priority="42" operator="lessThan">
      <formula>0</formula>
    </cfRule>
  </conditionalFormatting>
  <conditionalFormatting sqref="BG200">
    <cfRule type="cellIs" dxfId="135" priority="39" operator="greaterThan">
      <formula>0</formula>
    </cfRule>
    <cfRule type="cellIs" dxfId="134" priority="40" operator="lessThan">
      <formula>0</formula>
    </cfRule>
  </conditionalFormatting>
  <conditionalFormatting sqref="BG207">
    <cfRule type="cellIs" dxfId="133" priority="37" operator="greaterThan">
      <formula>0</formula>
    </cfRule>
    <cfRule type="cellIs" dxfId="132" priority="38" operator="lessThan">
      <formula>0</formula>
    </cfRule>
  </conditionalFormatting>
  <conditionalFormatting sqref="BG214">
    <cfRule type="cellIs" dxfId="131" priority="35" operator="greaterThan">
      <formula>0</formula>
    </cfRule>
    <cfRule type="cellIs" dxfId="130" priority="36" operator="lessThan">
      <formula>0</formula>
    </cfRule>
  </conditionalFormatting>
  <conditionalFormatting sqref="BG179">
    <cfRule type="cellIs" dxfId="129" priority="25" operator="greaterThan">
      <formula>0</formula>
    </cfRule>
    <cfRule type="cellIs" dxfId="128" priority="26" operator="lessThan">
      <formula>0</formula>
    </cfRule>
  </conditionalFormatting>
  <conditionalFormatting sqref="BG53">
    <cfRule type="cellIs" dxfId="127" priority="11" operator="greaterThan">
      <formula>0</formula>
    </cfRule>
    <cfRule type="cellIs" dxfId="126" priority="12" operator="lessThan">
      <formula>0</formula>
    </cfRule>
  </conditionalFormatting>
  <conditionalFormatting sqref="BG74">
    <cfRule type="cellIs" dxfId="125" priority="9" operator="greaterThan">
      <formula>0</formula>
    </cfRule>
    <cfRule type="cellIs" dxfId="124" priority="10" operator="lessThan">
      <formula>0</formula>
    </cfRule>
  </conditionalFormatting>
  <conditionalFormatting sqref="BG137">
    <cfRule type="cellIs" dxfId="123" priority="7" operator="greaterThan">
      <formula>0</formula>
    </cfRule>
    <cfRule type="cellIs" dxfId="122" priority="8" operator="lessThan">
      <formula>0</formula>
    </cfRule>
  </conditionalFormatting>
  <conditionalFormatting sqref="BG158">
    <cfRule type="cellIs" dxfId="121" priority="5" operator="greaterThan">
      <formula>0</formula>
    </cfRule>
    <cfRule type="cellIs" dxfId="120" priority="6" operator="lessThan">
      <formula>0</formula>
    </cfRule>
  </conditionalFormatting>
  <conditionalFormatting sqref="BG11">
    <cfRule type="cellIs" dxfId="119" priority="83" operator="greaterThan">
      <formula>0</formula>
    </cfRule>
    <cfRule type="cellIs" dxfId="118" priority="84" operator="lessThan">
      <formula>0</formula>
    </cfRule>
  </conditionalFormatting>
  <conditionalFormatting sqref="BG67">
    <cfRule type="cellIs" dxfId="117" priority="69" operator="greaterThan">
      <formula>0</formula>
    </cfRule>
    <cfRule type="cellIs" dxfId="116" priority="70" operator="lessThan">
      <formula>0</formula>
    </cfRule>
  </conditionalFormatting>
  <conditionalFormatting sqref="BG81">
    <cfRule type="cellIs" dxfId="115" priority="67" operator="greaterThan">
      <formula>0</formula>
    </cfRule>
    <cfRule type="cellIs" dxfId="114" priority="68" operator="lessThan">
      <formula>0</formula>
    </cfRule>
  </conditionalFormatting>
  <conditionalFormatting sqref="BG18">
    <cfRule type="cellIs" dxfId="113" priority="81" operator="greaterThan">
      <formula>0</formula>
    </cfRule>
    <cfRule type="cellIs" dxfId="112" priority="82" operator="lessThan">
      <formula>0</formula>
    </cfRule>
  </conditionalFormatting>
  <conditionalFormatting sqref="BG88">
    <cfRule type="cellIs" dxfId="111" priority="65" operator="greaterThan">
      <formula>0</formula>
    </cfRule>
    <cfRule type="cellIs" dxfId="110" priority="66" operator="lessThan">
      <formula>0</formula>
    </cfRule>
  </conditionalFormatting>
  <conditionalFormatting sqref="BG25">
    <cfRule type="cellIs" dxfId="109" priority="79" operator="greaterThan">
      <formula>0</formula>
    </cfRule>
    <cfRule type="cellIs" dxfId="108" priority="80" operator="lessThan">
      <formula>0</formula>
    </cfRule>
  </conditionalFormatting>
  <conditionalFormatting sqref="BG102">
    <cfRule type="cellIs" dxfId="107" priority="63" operator="greaterThan">
      <formula>0</formula>
    </cfRule>
    <cfRule type="cellIs" dxfId="106" priority="64" operator="lessThan">
      <formula>0</formula>
    </cfRule>
  </conditionalFormatting>
  <conditionalFormatting sqref="BG109">
    <cfRule type="cellIs" dxfId="105" priority="61" operator="greaterThan">
      <formula>0</formula>
    </cfRule>
    <cfRule type="cellIs" dxfId="104" priority="62" operator="lessThan">
      <formula>0</formula>
    </cfRule>
  </conditionalFormatting>
  <conditionalFormatting sqref="BG32">
    <cfRule type="cellIs" dxfId="103" priority="77" operator="greaterThan">
      <formula>0</formula>
    </cfRule>
    <cfRule type="cellIs" dxfId="102" priority="78" operator="lessThan">
      <formula>0</formula>
    </cfRule>
  </conditionalFormatting>
  <conditionalFormatting sqref="BG39">
    <cfRule type="cellIs" dxfId="101" priority="75" operator="greaterThan">
      <formula>0</formula>
    </cfRule>
    <cfRule type="cellIs" dxfId="100" priority="76" operator="lessThan">
      <formula>0</formula>
    </cfRule>
  </conditionalFormatting>
  <conditionalFormatting sqref="BG46">
    <cfRule type="cellIs" dxfId="99" priority="73" operator="greaterThan">
      <formula>0</formula>
    </cfRule>
    <cfRule type="cellIs" dxfId="98" priority="74" operator="lessThan">
      <formula>0</formula>
    </cfRule>
  </conditionalFormatting>
  <conditionalFormatting sqref="BG60">
    <cfRule type="cellIs" dxfId="97" priority="71" operator="greaterThan">
      <formula>0</formula>
    </cfRule>
    <cfRule type="cellIs" dxfId="96" priority="72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9" tint="-0.249977111117893"/>
  </sheetPr>
  <dimension ref="A1:BL232"/>
  <sheetViews>
    <sheetView workbookViewId="0">
      <pane ySplit="9" topLeftCell="A10" activePane="bottomLeft" state="frozen"/>
      <selection activeCell="E6" sqref="E6"/>
      <selection pane="bottomLeft" activeCell="E6" sqref="E6"/>
    </sheetView>
  </sheetViews>
  <sheetFormatPr defaultColWidth="9.85546875" defaultRowHeight="15"/>
  <cols>
    <col min="1" max="1" width="9.85546875" style="9"/>
    <col min="10" max="10" width="9.85546875" style="9"/>
    <col min="18" max="18" width="9.85546875" style="9"/>
    <col min="26" max="26" width="9.85546875" style="9"/>
    <col min="34" max="34" width="9.85546875" style="9"/>
    <col min="42" max="42" width="9.85546875" style="9"/>
    <col min="50" max="50" width="9.85546875" style="9"/>
    <col min="58" max="58" width="9.85546875" style="9"/>
  </cols>
  <sheetData>
    <row r="1" spans="1:64">
      <c r="A1" s="192" t="s">
        <v>35</v>
      </c>
      <c r="B1" s="192"/>
      <c r="C1" s="192"/>
      <c r="D1" s="192"/>
      <c r="E1" s="192"/>
      <c r="F1" s="192"/>
      <c r="G1" s="192"/>
      <c r="H1" s="192"/>
      <c r="J1" s="192" t="s">
        <v>72</v>
      </c>
      <c r="K1" s="192"/>
      <c r="L1" s="192"/>
      <c r="M1" s="192"/>
      <c r="N1" s="192"/>
      <c r="O1" s="192"/>
      <c r="P1" s="192"/>
      <c r="R1" s="192" t="s">
        <v>34</v>
      </c>
      <c r="S1" s="192"/>
      <c r="T1" s="192"/>
      <c r="U1" s="192"/>
      <c r="V1" s="192"/>
      <c r="W1" s="192"/>
      <c r="X1" s="192"/>
      <c r="Z1" s="192" t="s">
        <v>66</v>
      </c>
      <c r="AA1" s="192"/>
      <c r="AB1" s="192"/>
      <c r="AC1" s="192"/>
      <c r="AD1" s="192"/>
      <c r="AE1" s="192"/>
      <c r="AF1" s="192"/>
      <c r="AH1" s="192" t="s">
        <v>68</v>
      </c>
      <c r="AI1" s="192"/>
      <c r="AJ1" s="192"/>
      <c r="AK1" s="192"/>
      <c r="AL1" s="192"/>
      <c r="AM1" s="192"/>
      <c r="AN1" s="192"/>
      <c r="AP1" s="192" t="s">
        <v>67</v>
      </c>
      <c r="AQ1" s="192"/>
      <c r="AR1" s="192"/>
      <c r="AS1" s="192"/>
      <c r="AT1" s="192"/>
      <c r="AU1" s="192"/>
      <c r="AV1" s="192"/>
      <c r="AX1" s="191" t="s">
        <v>70</v>
      </c>
      <c r="AY1" s="191"/>
      <c r="AZ1" s="191"/>
      <c r="BA1" s="191"/>
      <c r="BB1" s="191"/>
      <c r="BC1" s="191"/>
      <c r="BD1" s="191"/>
      <c r="BF1" s="191" t="s">
        <v>71</v>
      </c>
      <c r="BG1" s="191"/>
      <c r="BH1" s="191"/>
      <c r="BI1" s="191"/>
      <c r="BJ1" s="191"/>
      <c r="BK1" s="191"/>
      <c r="BL1" s="191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J4" t="s">
        <v>198</v>
      </c>
      <c r="AK4" t="s">
        <v>199</v>
      </c>
      <c r="AL4" t="s">
        <v>200</v>
      </c>
      <c r="AM4" t="s">
        <v>196</v>
      </c>
      <c r="AN4" t="s">
        <v>197</v>
      </c>
      <c r="AP4" s="9" t="s">
        <v>69</v>
      </c>
      <c r="AR4" t="s">
        <v>198</v>
      </c>
      <c r="AS4" t="s">
        <v>199</v>
      </c>
      <c r="AT4" t="s">
        <v>200</v>
      </c>
      <c r="AU4" t="s">
        <v>196</v>
      </c>
      <c r="AV4" t="s">
        <v>197</v>
      </c>
      <c r="AZ4" t="s">
        <v>198</v>
      </c>
      <c r="BA4" t="s">
        <v>199</v>
      </c>
      <c r="BB4" t="s">
        <v>200</v>
      </c>
      <c r="BC4" t="s">
        <v>196</v>
      </c>
      <c r="BD4" t="s">
        <v>197</v>
      </c>
      <c r="BH4" t="s">
        <v>73</v>
      </c>
      <c r="BI4">
        <f ca="1">COUNT(BG:BG)</f>
        <v>32</v>
      </c>
      <c r="BJ4" s="37">
        <f ca="1">COUNTIF(BG:BG,"&gt;0")</f>
        <v>16</v>
      </c>
      <c r="BK4" s="37">
        <f ca="1">COUNTIF(BG:BG,"&lt;0")</f>
        <v>16</v>
      </c>
    </row>
    <row r="5" spans="1:64">
      <c r="A5" s="11" t="str">
        <f>A3</f>
        <v>Average</v>
      </c>
      <c r="D5" s="1"/>
      <c r="E5" s="1"/>
      <c r="F5" s="1"/>
      <c r="G5" s="1"/>
      <c r="H5" s="1"/>
      <c r="L5" s="1"/>
      <c r="M5" s="1"/>
      <c r="N5" s="1"/>
      <c r="O5" s="1"/>
      <c r="P5" s="1"/>
      <c r="T5" s="1"/>
      <c r="U5" s="1"/>
      <c r="V5" s="1"/>
      <c r="W5" s="1"/>
      <c r="X5" s="1"/>
      <c r="AB5" s="1"/>
      <c r="AC5" s="1"/>
      <c r="AD5" s="1"/>
      <c r="AE5" s="1"/>
      <c r="AF5" s="1"/>
      <c r="AI5" t="s">
        <v>198</v>
      </c>
      <c r="AJ5" s="1">
        <f ca="1">AVERAGEIFS($AJ$10:$AJ$232,$AI$10:$AI$232,$AI5)</f>
        <v>0.98325450412107462</v>
      </c>
      <c r="AK5" s="1">
        <f ca="1">AVERAGEIFS($AK$10:$AK$232,$AI$10:$AI$232,$AI5)</f>
        <v>1.6745495878925126E-2</v>
      </c>
      <c r="AL5" s="1">
        <f>AVERAGEIFS($AL$10:$AL$232,$AI$10:$AI$232,$AI5)</f>
        <v>0</v>
      </c>
      <c r="AM5" s="1">
        <f>AVERAGEIFS($AM$10:$AM$232,$AI$10:$AI$232,$AI5)</f>
        <v>0</v>
      </c>
      <c r="AN5" s="1">
        <f>AVERAGEIFS($AN$10:$AN$232,$AI$10:$AI$232,$AI5)</f>
        <v>0</v>
      </c>
      <c r="AQ5" t="s">
        <v>198</v>
      </c>
      <c r="AR5" s="1">
        <f ca="1">MAX(AJ5,50%)</f>
        <v>0.98325450412107462</v>
      </c>
      <c r="AS5" s="1">
        <f ca="1">MIN(AK5,50%)</f>
        <v>1.6745495878925126E-2</v>
      </c>
      <c r="AT5" s="1">
        <v>0</v>
      </c>
      <c r="AU5" s="1">
        <v>0</v>
      </c>
      <c r="AV5" s="1">
        <v>0</v>
      </c>
      <c r="AY5" t="s">
        <v>198</v>
      </c>
      <c r="AZ5" s="10"/>
      <c r="BA5" s="10">
        <f ca="1">-_xlfn.NORM.S.INV(IF(AS5=0,0.01%,AS5))</f>
        <v>2.1261473575639993</v>
      </c>
      <c r="BB5" s="10"/>
      <c r="BC5" s="10"/>
      <c r="BH5" s="10" t="s">
        <v>74</v>
      </c>
      <c r="BI5" s="36">
        <f ca="1">MIN(BG:BG)</f>
        <v>-0.40413541769495293</v>
      </c>
      <c r="BJ5" s="10"/>
      <c r="BK5" s="10"/>
    </row>
    <row r="6" spans="1:64">
      <c r="A6" s="11" t="str">
        <f>A3</f>
        <v>Average</v>
      </c>
      <c r="D6" s="1"/>
      <c r="E6" s="1"/>
      <c r="F6" s="1"/>
      <c r="G6" s="1"/>
      <c r="H6" s="1"/>
      <c r="L6" s="1"/>
      <c r="M6" s="1"/>
      <c r="N6" s="1"/>
      <c r="O6" s="1"/>
      <c r="P6" s="1"/>
      <c r="T6" s="1"/>
      <c r="U6" s="1"/>
      <c r="V6" s="1"/>
      <c r="W6" s="1"/>
      <c r="X6" s="1"/>
      <c r="AB6" s="1"/>
      <c r="AC6" s="1"/>
      <c r="AD6" s="1"/>
      <c r="AE6" s="1"/>
      <c r="AF6" s="1"/>
      <c r="AI6" t="s">
        <v>199</v>
      </c>
      <c r="AJ6" s="1">
        <f ca="1">AVERAGEIFS($AJ$10:$AJ$232,$AI$10:$AI$232,$AI6)</f>
        <v>0.1436759064439618</v>
      </c>
      <c r="AK6" s="1">
        <f ca="1">AVERAGEIFS($AK$10:$AK$232,$AI$10:$AI$232,$AI6)</f>
        <v>0.28735181288792361</v>
      </c>
      <c r="AL6" s="1">
        <f ca="1">AVERAGEIFS($AL$10:$AL$232,$AI$10:$AI$232,$AI6)</f>
        <v>0.56897228066811456</v>
      </c>
      <c r="AM6" s="1">
        <f>AVERAGEIFS($AM$10:$AM$232,$AI$10:$AI$232,$AI6)</f>
        <v>0</v>
      </c>
      <c r="AN6" s="1">
        <f>AVERAGEIFS($AN$10:$AN$232,$AI$10:$AI$232,$AI6)</f>
        <v>0</v>
      </c>
      <c r="AP6" s="33">
        <f ca="1">IF(AK6&gt;=MAX(AJ6,AL6),0,(MAX(AJ6,AL6)-AK6)/(2*MAX(AJ6,AL6)+MIN(AJ6,AL6)))</f>
        <v>0.21973780449056568</v>
      </c>
      <c r="AQ6" t="s">
        <v>199</v>
      </c>
      <c r="AR6" s="1">
        <f ca="1">AJ6*(1-$AP6)</f>
        <v>0.11210487820377373</v>
      </c>
      <c r="AS6" s="1">
        <f ca="1">AK6+AJ6*$AP6+AL6*$AP6</f>
        <v>0.44394756089811316</v>
      </c>
      <c r="AT6" s="1">
        <f ca="1">AL6*(1-$AP6)</f>
        <v>0.44394756089811316</v>
      </c>
      <c r="AU6" s="1">
        <v>0</v>
      </c>
      <c r="AV6" s="1">
        <v>0</v>
      </c>
      <c r="AY6" t="s">
        <v>199</v>
      </c>
      <c r="AZ6" s="10">
        <f ca="1">_xlfn.NORM.S.INV(IF(AR6=0,0.01%,AR6))</f>
        <v>-1.215409998672119</v>
      </c>
      <c r="BA6" s="10"/>
      <c r="BB6" s="10">
        <f ca="1">-_xlfn.NORM.S.INV(IF(AT6=0,0.01%,AT6))</f>
        <v>0.14096812704242101</v>
      </c>
      <c r="BC6" s="10"/>
      <c r="BH6" s="10" t="s">
        <v>75</v>
      </c>
      <c r="BI6" s="36">
        <f ca="1">MAX(BG:BG)</f>
        <v>0.14639016438072447</v>
      </c>
      <c r="BJ6" s="10"/>
      <c r="BK6" s="10"/>
    </row>
    <row r="7" spans="1:64">
      <c r="A7" s="11" t="str">
        <f>A3</f>
        <v>Average</v>
      </c>
      <c r="D7" s="1"/>
      <c r="E7" s="1"/>
      <c r="F7" s="1"/>
      <c r="G7" s="1"/>
      <c r="H7" s="1"/>
      <c r="L7" s="1"/>
      <c r="M7" s="1"/>
      <c r="N7" s="1"/>
      <c r="O7" s="1"/>
      <c r="P7" s="1"/>
      <c r="T7" s="1"/>
      <c r="U7" s="1"/>
      <c r="V7" s="1"/>
      <c r="W7" s="1"/>
      <c r="X7" s="1"/>
      <c r="AB7" s="1"/>
      <c r="AC7" s="1"/>
      <c r="AD7" s="1"/>
      <c r="AE7" s="1"/>
      <c r="AF7" s="1"/>
      <c r="AI7" t="s">
        <v>200</v>
      </c>
      <c r="AJ7" s="1">
        <f>AVERAGEIFS($AJ$10:$AJ$232,$AI$10:$AI$232,$AI7)</f>
        <v>0</v>
      </c>
      <c r="AK7" s="1">
        <f ca="1">AVERAGEIFS($AK$10:$AK$232,$AI$10:$AI$232,$AI7)</f>
        <v>5.548520005118724E-2</v>
      </c>
      <c r="AL7" s="1">
        <f ca="1">AVERAGEIFS($AL$10:$AL$232,$AI$10:$AI$232,$AI7)</f>
        <v>0.11097040010237448</v>
      </c>
      <c r="AM7" s="1">
        <f ca="1">AVERAGEIFS($AM$10:$AM$232,$AI$10:$AI$232,$AI7)</f>
        <v>0.83354439984643836</v>
      </c>
      <c r="AN7" s="1">
        <f>AVERAGEIFS($AN$10:$AN$232,$AI$10:$AI$232,$AI7)</f>
        <v>0</v>
      </c>
      <c r="AP7" s="33">
        <f ca="1">IF(AL7&gt;=MAX(AK7,AM7),0,(MAX(AK7,AM7)-AL7)/(2*MAX(AK7,AM7)+MIN(AK7,AM7)))</f>
        <v>0.41947341585988313</v>
      </c>
      <c r="AQ7" t="s">
        <v>200</v>
      </c>
      <c r="AR7" s="1">
        <v>0</v>
      </c>
      <c r="AS7" s="1">
        <f ca="1">AK7*(1-$AP7)</f>
        <v>3.2210633656046761E-2</v>
      </c>
      <c r="AT7" s="1">
        <f ca="1">AL7+AK7*$AP7+AM7*$AP7</f>
        <v>0.4838946831719767</v>
      </c>
      <c r="AU7" s="1">
        <f ca="1">AM7*(1-$AP7)</f>
        <v>0.48389468317197659</v>
      </c>
      <c r="AV7" s="1">
        <v>0</v>
      </c>
      <c r="AY7" t="s">
        <v>200</v>
      </c>
      <c r="AZ7" s="10"/>
      <c r="BA7" s="10">
        <f ca="1">_xlfn.NORM.S.INV(IF(AS7=0,0.01%,AS7))</f>
        <v>-1.8492531497926186</v>
      </c>
      <c r="BB7" s="10"/>
      <c r="BC7" s="10">
        <f ca="1">-_xlfn.NORM.S.INV(IF(AU7=0,0.01%,AU7))</f>
        <v>4.0381014239979814E-2</v>
      </c>
      <c r="BH7" s="10" t="s">
        <v>76</v>
      </c>
      <c r="BI7" s="36">
        <f ca="1">AVERAGE(BG:BG)</f>
        <v>-1.510211130304767E-2</v>
      </c>
      <c r="BJ7" s="10"/>
      <c r="BK7" s="10"/>
    </row>
    <row r="8" spans="1:64">
      <c r="A8" s="11"/>
      <c r="D8" s="1"/>
      <c r="E8" s="1"/>
      <c r="F8" s="1"/>
      <c r="G8" s="1"/>
      <c r="H8" s="1"/>
      <c r="L8" s="1"/>
      <c r="M8" s="1"/>
      <c r="N8" s="1"/>
      <c r="O8" s="1"/>
      <c r="P8" s="1"/>
      <c r="T8" s="1"/>
      <c r="U8" s="1"/>
      <c r="V8" s="1"/>
      <c r="W8" s="1"/>
      <c r="X8" s="1"/>
      <c r="AB8" s="1"/>
      <c r="AC8" s="1"/>
      <c r="AD8" s="1"/>
      <c r="AE8" s="1"/>
      <c r="AF8" s="1"/>
      <c r="AI8" t="s">
        <v>196</v>
      </c>
      <c r="AJ8" s="1">
        <f>AVERAGEIFS($AJ$10:$AJ$232,$AI$10:$AI$232,$AI8)</f>
        <v>0</v>
      </c>
      <c r="AK8" s="1">
        <f>AVERAGEIFS($AK$10:$AK$232,$AI$10:$AI$232,$AI8)</f>
        <v>0</v>
      </c>
      <c r="AL8" s="1">
        <f ca="1">AVERAGEIFS($AL$10:$AL$232,$AI$10:$AI$232,$AI8)</f>
        <v>2.5780030118250648E-2</v>
      </c>
      <c r="AM8" s="1">
        <f ca="1">AVERAGEIFS($AM$10:$AM$232,$AI$10:$AI$232,$AI8)</f>
        <v>5.1560060236501296E-2</v>
      </c>
      <c r="AN8" s="1">
        <f ca="1">AVERAGEIFS($AN$10:$AN$232,$AI$10:$AI$232,$AI8)</f>
        <v>0.92265990964524824</v>
      </c>
      <c r="AP8" s="33">
        <f ca="1">IF(AM8&gt;=MAX(AL8,AN8),0,(MAX(AL8,AN8)-AM8)/(2*MAX(AL8,AN8)+MIN(AL8,AN8)))</f>
        <v>0.46555497809697738</v>
      </c>
      <c r="AQ8" t="s">
        <v>196</v>
      </c>
      <c r="AR8" s="1">
        <v>0</v>
      </c>
      <c r="AS8" s="1">
        <v>0</v>
      </c>
      <c r="AT8" s="1">
        <f ca="1">AL8*(1-$AP8)</f>
        <v>1.3778008761209048E-2</v>
      </c>
      <c r="AU8" s="1">
        <f ca="1">AM8+AL8*$AP8+AN8*$AP8</f>
        <v>0.49311099561939553</v>
      </c>
      <c r="AV8" s="1">
        <f ca="1">AN8*(1-$AP8)</f>
        <v>0.49311099561939553</v>
      </c>
      <c r="AY8" t="s">
        <v>196</v>
      </c>
      <c r="AZ8" s="10"/>
      <c r="BA8" s="10"/>
      <c r="BB8" s="10">
        <f ca="1">_xlfn.NORM.S.INV(IF(AT8=0,0.01%,AT8))</f>
        <v>-2.2035498496610155</v>
      </c>
      <c r="BC8" s="10"/>
      <c r="BD8" s="10">
        <f ca="1">-_xlfn.NORM.S.INV(IF(AV8=0,0.01%,AV8))</f>
        <v>1.7269031452921833E-2</v>
      </c>
      <c r="BH8" s="10" t="s">
        <v>77</v>
      </c>
      <c r="BI8" s="36">
        <f ca="1">_xlfn.STDEV.S(BG:BG)</f>
        <v>0.11504936453581617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f ca="1">OFFSET(Aibank_part!A2,0,1)</f>
        <v>201802</v>
      </c>
      <c r="J10" s="9">
        <f ca="1">$A10</f>
        <v>201802</v>
      </c>
      <c r="R10" s="9">
        <f ca="1">$A10</f>
        <v>201802</v>
      </c>
      <c r="Z10" s="9">
        <f ca="1">$A10</f>
        <v>201802</v>
      </c>
      <c r="AH10" s="9">
        <f ca="1">$A10</f>
        <v>201802</v>
      </c>
      <c r="AP10" s="9">
        <f ca="1">$A10</f>
        <v>201802</v>
      </c>
      <c r="AX10" s="9">
        <f ca="1">$A10</f>
        <v>201802</v>
      </c>
      <c r="BF10" s="9">
        <f ca="1">$A10</f>
        <v>201802</v>
      </c>
    </row>
    <row r="11" spans="1:64">
      <c r="A11" s="11"/>
      <c r="C11" t="s">
        <v>32</v>
      </c>
      <c r="D11" t="s">
        <v>198</v>
      </c>
      <c r="E11" t="s">
        <v>199</v>
      </c>
      <c r="F11" t="s">
        <v>200</v>
      </c>
      <c r="G11" t="s">
        <v>196</v>
      </c>
      <c r="H11" t="s">
        <v>197</v>
      </c>
      <c r="L11" t="s">
        <v>198</v>
      </c>
      <c r="M11" t="s">
        <v>199</v>
      </c>
      <c r="N11" t="s">
        <v>200</v>
      </c>
      <c r="O11" t="s">
        <v>196</v>
      </c>
      <c r="P11" t="s">
        <v>197</v>
      </c>
      <c r="T11" t="s">
        <v>198</v>
      </c>
      <c r="U11" t="s">
        <v>199</v>
      </c>
      <c r="V11" t="s">
        <v>200</v>
      </c>
      <c r="W11" t="s">
        <v>196</v>
      </c>
      <c r="X11" t="s">
        <v>197</v>
      </c>
      <c r="AB11" t="s">
        <v>198</v>
      </c>
      <c r="AC11" t="s">
        <v>199</v>
      </c>
      <c r="AD11" t="s">
        <v>200</v>
      </c>
      <c r="AE11" t="s">
        <v>196</v>
      </c>
      <c r="AF11" t="s">
        <v>197</v>
      </c>
      <c r="AJ11" t="s">
        <v>198</v>
      </c>
      <c r="AK11" t="s">
        <v>199</v>
      </c>
      <c r="AL11" t="s">
        <v>200</v>
      </c>
      <c r="AM11" t="s">
        <v>196</v>
      </c>
      <c r="AN11" t="s">
        <v>197</v>
      </c>
      <c r="AP11" s="9" t="s">
        <v>69</v>
      </c>
      <c r="AR11" t="s">
        <v>198</v>
      </c>
      <c r="AS11" t="s">
        <v>199</v>
      </c>
      <c r="AT11" t="s">
        <v>200</v>
      </c>
      <c r="AU11" t="s">
        <v>196</v>
      </c>
      <c r="AV11" t="s">
        <v>197</v>
      </c>
      <c r="AZ11" t="s">
        <v>198</v>
      </c>
      <c r="BA11" t="s">
        <v>199</v>
      </c>
      <c r="BB11" t="s">
        <v>200</v>
      </c>
      <c r="BC11" t="s">
        <v>196</v>
      </c>
      <c r="BD11" t="s">
        <v>197</v>
      </c>
      <c r="BG11" s="12">
        <f ca="1">AVERAGE(BH12:BL15)</f>
        <v>-2.0695339684397077E-2</v>
      </c>
      <c r="BH11" t="s">
        <v>198</v>
      </c>
      <c r="BI11" t="s">
        <v>199</v>
      </c>
      <c r="BJ11" t="s">
        <v>200</v>
      </c>
      <c r="BK11" t="s">
        <v>196</v>
      </c>
      <c r="BL11" t="s">
        <v>197</v>
      </c>
    </row>
    <row r="12" spans="1:64">
      <c r="A12" s="11"/>
      <c r="B12" t="s">
        <v>198</v>
      </c>
      <c r="C12" s="1">
        <v>0.05</v>
      </c>
      <c r="D12" s="1">
        <f ca="1">1-C12-E12</f>
        <v>0.93195910092734202</v>
      </c>
      <c r="E12" s="1">
        <f ca="1">HLOOKUP(A10,Aibank_part!$2:$7,3,0)</f>
        <v>1.8040899072657945E-2</v>
      </c>
      <c r="F12" s="1">
        <v>0</v>
      </c>
      <c r="G12" s="1">
        <v>0</v>
      </c>
      <c r="H12" s="1">
        <v>0</v>
      </c>
      <c r="K12" t="s">
        <v>198</v>
      </c>
      <c r="L12" s="1">
        <f ca="1">IF(TYPE(D12)=1,IF(D12&gt;100%,100%,IF(D12&lt;0,0,D12)),D12)</f>
        <v>0.93195910092734202</v>
      </c>
      <c r="M12" s="1">
        <f t="shared" ref="M12:P15" ca="1" si="0">IF(TYPE(E12)=1,IF(E12&gt;100%,100%,IF(E12&lt;0,0,E12)),E12)</f>
        <v>1.8040899072657945E-2</v>
      </c>
      <c r="N12" s="1">
        <f t="shared" si="0"/>
        <v>0</v>
      </c>
      <c r="O12" s="1">
        <f t="shared" si="0"/>
        <v>0</v>
      </c>
      <c r="P12" s="1">
        <f t="shared" si="0"/>
        <v>0</v>
      </c>
      <c r="S12" t="s">
        <v>198</v>
      </c>
      <c r="T12" s="1">
        <f ca="1">IFERROR(L12/SUM($L12:$P12),"")</f>
        <v>0.981009579923518</v>
      </c>
      <c r="U12" s="1">
        <f t="shared" ref="U12:X15" ca="1" si="1">IFERROR(M12/SUM($L12:$P12),"")</f>
        <v>1.8990420076482047E-2</v>
      </c>
      <c r="V12" s="1">
        <f t="shared" ca="1" si="1"/>
        <v>0</v>
      </c>
      <c r="W12" s="1">
        <f t="shared" ca="1" si="1"/>
        <v>0</v>
      </c>
      <c r="X12" s="1">
        <f t="shared" ca="1" si="1"/>
        <v>0</v>
      </c>
      <c r="AA12" t="s">
        <v>198</v>
      </c>
      <c r="AB12" s="1">
        <f ca="1">IFERROR(T12,"")</f>
        <v>0.981009579923518</v>
      </c>
      <c r="AC12" s="1">
        <f t="shared" ref="AC12:AF15" ca="1" si="2">IFERROR(U12,"")</f>
        <v>1.8990420076482047E-2</v>
      </c>
      <c r="AD12" s="1">
        <f t="shared" ca="1" si="2"/>
        <v>0</v>
      </c>
      <c r="AE12" s="1">
        <f t="shared" ca="1" si="2"/>
        <v>0</v>
      </c>
      <c r="AF12" s="1">
        <f t="shared" ca="1" si="2"/>
        <v>0</v>
      </c>
      <c r="AI12" t="s">
        <v>198</v>
      </c>
      <c r="AJ12" s="1">
        <f ca="1">IFERROR(AB12,"")</f>
        <v>0.981009579923518</v>
      </c>
      <c r="AK12" s="1">
        <f ca="1">IF(AC12="","",SUM(AC12:AF12))</f>
        <v>1.8990420076482047E-2</v>
      </c>
      <c r="AL12" s="1">
        <v>0</v>
      </c>
      <c r="AM12" s="1">
        <v>0</v>
      </c>
      <c r="AN12" s="1">
        <v>0</v>
      </c>
      <c r="AQ12" t="s">
        <v>198</v>
      </c>
      <c r="AR12" s="1">
        <f ca="1">IF(AJ12="",AR5,MAX(AJ12,50%))</f>
        <v>0.981009579923518</v>
      </c>
      <c r="AS12" s="1">
        <f ca="1">IF(AK12="",AS5,MIN(AK12,50%))</f>
        <v>1.8990420076482047E-2</v>
      </c>
      <c r="AT12" s="1">
        <v>0</v>
      </c>
      <c r="AU12" s="1">
        <v>0</v>
      </c>
      <c r="AV12" s="1">
        <v>0</v>
      </c>
      <c r="AW12" s="1"/>
      <c r="AY12" t="s">
        <v>198</v>
      </c>
      <c r="AZ12" s="10"/>
      <c r="BA12" s="10">
        <f ca="1">-_xlfn.NORM.S.INV(IF(AS12=0,0.01%,AS12))</f>
        <v>2.0750614478724594</v>
      </c>
      <c r="BB12" s="10"/>
      <c r="BC12" s="10"/>
      <c r="BG12" t="s">
        <v>198</v>
      </c>
      <c r="BH12" s="10"/>
      <c r="BI12" s="10">
        <f ca="1">BA12-$BA$5</f>
        <v>-5.1085909691539921E-2</v>
      </c>
      <c r="BJ12" s="10"/>
      <c r="BK12" s="10"/>
    </row>
    <row r="13" spans="1:64">
      <c r="A13" s="11"/>
      <c r="B13" t="s">
        <v>199</v>
      </c>
      <c r="C13" s="1">
        <v>0</v>
      </c>
      <c r="D13" s="1">
        <f ca="1">(1-F13)/3</f>
        <v>0.14084542969601596</v>
      </c>
      <c r="E13" s="1">
        <f ca="1">(1-F13)/3*2</f>
        <v>0.28169085939203192</v>
      </c>
      <c r="F13" s="1">
        <f ca="1">HLOOKUP(A10,Aibank_part!$2:$7,4,0)</f>
        <v>0.57746371091195214</v>
      </c>
      <c r="G13" s="1">
        <v>0</v>
      </c>
      <c r="H13" s="1">
        <v>0</v>
      </c>
      <c r="K13" t="s">
        <v>199</v>
      </c>
      <c r="L13" s="1">
        <f t="shared" ref="L13:L15" ca="1" si="3">IF(TYPE(D13)=1,IF(D13&gt;100%,100%,IF(D13&lt;0,0,D13)),D13)</f>
        <v>0.14084542969601596</v>
      </c>
      <c r="M13" s="1">
        <f t="shared" ca="1" si="0"/>
        <v>0.28169085939203192</v>
      </c>
      <c r="N13" s="1">
        <f t="shared" ca="1" si="0"/>
        <v>0.57746371091195214</v>
      </c>
      <c r="O13" s="1">
        <f t="shared" si="0"/>
        <v>0</v>
      </c>
      <c r="P13" s="1">
        <f t="shared" si="0"/>
        <v>0</v>
      </c>
      <c r="S13" t="s">
        <v>199</v>
      </c>
      <c r="T13" s="1">
        <f t="shared" ref="T13:T15" ca="1" si="4">IFERROR(L13/SUM($L13:$P13),"")</f>
        <v>0.14084542969601596</v>
      </c>
      <c r="U13" s="1">
        <f t="shared" ca="1" si="1"/>
        <v>0.28169085939203192</v>
      </c>
      <c r="V13" s="1">
        <f t="shared" ca="1" si="1"/>
        <v>0.57746371091195214</v>
      </c>
      <c r="W13" s="1">
        <f t="shared" ca="1" si="1"/>
        <v>0</v>
      </c>
      <c r="X13" s="1">
        <f t="shared" ca="1" si="1"/>
        <v>0</v>
      </c>
      <c r="AA13" t="s">
        <v>199</v>
      </c>
      <c r="AB13" s="1">
        <f t="shared" ref="AB13:AB15" ca="1" si="5">IFERROR(T13,"")</f>
        <v>0.14084542969601596</v>
      </c>
      <c r="AC13" s="1">
        <f t="shared" ca="1" si="2"/>
        <v>0.28169085939203192</v>
      </c>
      <c r="AD13" s="1">
        <f t="shared" ca="1" si="2"/>
        <v>0.57746371091195214</v>
      </c>
      <c r="AE13" s="1">
        <f t="shared" ca="1" si="2"/>
        <v>0</v>
      </c>
      <c r="AF13" s="1">
        <f t="shared" ca="1" si="2"/>
        <v>0</v>
      </c>
      <c r="AI13" t="s">
        <v>199</v>
      </c>
      <c r="AJ13" s="1">
        <f ca="1">IF(AB13="","",(SUM(AB13)))</f>
        <v>0.14084542969601596</v>
      </c>
      <c r="AK13" s="1">
        <f ca="1">IFERROR(AC13,"")</f>
        <v>0.28169085939203192</v>
      </c>
      <c r="AL13" s="1">
        <f ca="1">IF(AD13="","",(SUM(AD13:AF13)))</f>
        <v>0.57746371091195214</v>
      </c>
      <c r="AM13" s="1">
        <v>0</v>
      </c>
      <c r="AN13" s="1">
        <v>0</v>
      </c>
      <c r="AP13" s="33">
        <f ca="1">IF(AK13&gt;=MAX(AJ13,AL13),0,(MAX(AJ13,AL13)-AK13)/(2*MAX(AJ13,AL13)+MIN(AJ13,AL13)))</f>
        <v>0.22825979968092674</v>
      </c>
      <c r="AQ13" t="s">
        <v>199</v>
      </c>
      <c r="AR13" s="1">
        <f ca="1">IF(AK13="",AR6,AJ13*(1-$AP13))</f>
        <v>0.1086960801276293</v>
      </c>
      <c r="AS13" s="1">
        <f ca="1">IF(AK13="",AS6,AK13+AJ13*$AP13+AL13*$AP13)</f>
        <v>0.44565195993618534</v>
      </c>
      <c r="AT13" s="1">
        <f ca="1">IF(AK13="",AT6,AL13*(1-$AP13))</f>
        <v>0.44565195993618534</v>
      </c>
      <c r="AU13" s="1">
        <v>0</v>
      </c>
      <c r="AV13" s="1">
        <v>0</v>
      </c>
      <c r="AW13" s="1"/>
      <c r="AY13" t="s">
        <v>199</v>
      </c>
      <c r="AZ13" s="10">
        <f ca="1">_xlfn.NORM.S.INV(IF(AR13=0,0.01%,AR13))</f>
        <v>-1.2334922664672661</v>
      </c>
      <c r="BA13" s="10"/>
      <c r="BB13" s="10">
        <f ca="1">-_xlfn.NORM.S.INV(IF(AT13=0,0.01%,AT13))</f>
        <v>0.13665446950803209</v>
      </c>
      <c r="BC13" s="10"/>
      <c r="BG13" t="s">
        <v>199</v>
      </c>
      <c r="BH13" s="10">
        <f ca="1">AZ13-$AZ$6</f>
        <v>-1.80822677951471E-2</v>
      </c>
      <c r="BI13" s="10"/>
      <c r="BJ13" s="10">
        <f ca="1">BB13-$BB$6</f>
        <v>-4.3136575343889205E-3</v>
      </c>
      <c r="BK13" s="10"/>
    </row>
    <row r="14" spans="1:64">
      <c r="A14" s="11"/>
      <c r="B14" t="s">
        <v>200</v>
      </c>
      <c r="C14" s="1">
        <v>0</v>
      </c>
      <c r="D14" s="1">
        <v>0</v>
      </c>
      <c r="E14" s="1">
        <f ca="1">(1-G14)/3</f>
        <v>4.5396875680153381E-2</v>
      </c>
      <c r="F14" s="1">
        <f ca="1">(1-G14)/3*2</f>
        <v>9.0793751360306763E-2</v>
      </c>
      <c r="G14" s="1">
        <f ca="1">HLOOKUP(A10,Aibank_part!$2:$7,5,0)</f>
        <v>0.86380937295953986</v>
      </c>
      <c r="H14" s="1">
        <v>0</v>
      </c>
      <c r="K14" t="s">
        <v>200</v>
      </c>
      <c r="L14" s="1">
        <f t="shared" si="3"/>
        <v>0</v>
      </c>
      <c r="M14" s="1">
        <f t="shared" ca="1" si="0"/>
        <v>4.5396875680153381E-2</v>
      </c>
      <c r="N14" s="1">
        <f t="shared" ca="1" si="0"/>
        <v>9.0793751360306763E-2</v>
      </c>
      <c r="O14" s="1">
        <f t="shared" ca="1" si="0"/>
        <v>0.86380937295953986</v>
      </c>
      <c r="P14" s="1">
        <f t="shared" si="0"/>
        <v>0</v>
      </c>
      <c r="S14" t="s">
        <v>200</v>
      </c>
      <c r="T14" s="1">
        <f t="shared" ca="1" si="4"/>
        <v>0</v>
      </c>
      <c r="U14" s="1">
        <f t="shared" ca="1" si="1"/>
        <v>4.5396875680153381E-2</v>
      </c>
      <c r="V14" s="1">
        <f t="shared" ca="1" si="1"/>
        <v>9.0793751360306763E-2</v>
      </c>
      <c r="W14" s="1">
        <f t="shared" ca="1" si="1"/>
        <v>0.86380937295953986</v>
      </c>
      <c r="X14" s="1">
        <f t="shared" ca="1" si="1"/>
        <v>0</v>
      </c>
      <c r="AA14" t="s">
        <v>200</v>
      </c>
      <c r="AB14" s="1">
        <f t="shared" ca="1" si="5"/>
        <v>0</v>
      </c>
      <c r="AC14" s="1">
        <f t="shared" ca="1" si="2"/>
        <v>4.5396875680153381E-2</v>
      </c>
      <c r="AD14" s="1">
        <f t="shared" ca="1" si="2"/>
        <v>9.0793751360306763E-2</v>
      </c>
      <c r="AE14" s="1">
        <f t="shared" ca="1" si="2"/>
        <v>0.86380937295953986</v>
      </c>
      <c r="AF14" s="1">
        <f t="shared" ca="1" si="2"/>
        <v>0</v>
      </c>
      <c r="AI14" t="s">
        <v>200</v>
      </c>
      <c r="AJ14" s="1">
        <v>0</v>
      </c>
      <c r="AK14" s="1">
        <f ca="1">IF(AC14="","",(SUM(AB14:AC14)))</f>
        <v>4.5396875680153381E-2</v>
      </c>
      <c r="AL14" s="1">
        <f ca="1">IFERROR(AD14,"")</f>
        <v>9.0793751360306763E-2</v>
      </c>
      <c r="AM14" s="1">
        <f ca="1">IF(AE14="","",(SUM(AE14:AF14)))</f>
        <v>0.86380937295953986</v>
      </c>
      <c r="AN14" s="1">
        <v>0</v>
      </c>
      <c r="AP14" s="33">
        <f ca="1">IF(AL14&gt;=MAX(AK14,AM14),0,(MAX(AK14,AM14)-AL14)/(2*MAX(AK14,AM14)+MIN(AK14,AM14)))</f>
        <v>0.43598917696054185</v>
      </c>
      <c r="AQ14" t="s">
        <v>200</v>
      </c>
      <c r="AR14" s="1">
        <v>0</v>
      </c>
      <c r="AS14" s="1">
        <f ca="1">IF(AL14="",AS7,AK14*(1-$AP14))</f>
        <v>2.5604329215783272E-2</v>
      </c>
      <c r="AT14" s="1">
        <f ca="1">IF(AL14="",AT7,AL14+AK14*$AP14+AM14*$AP14)</f>
        <v>0.48719783539210837</v>
      </c>
      <c r="AU14" s="1">
        <f ca="1">IF(AL14="",AU7,AM14*(1-$AP14))</f>
        <v>0.48719783539210837</v>
      </c>
      <c r="AV14" s="1">
        <v>0</v>
      </c>
      <c r="AW14" s="1"/>
      <c r="AY14" t="s">
        <v>200</v>
      </c>
      <c r="AZ14" s="10"/>
      <c r="BA14" s="10">
        <f ca="1">_xlfn.NORM.S.INV(IF(AS14=0,0.01%,AS14))</f>
        <v>-1.9497270669447049</v>
      </c>
      <c r="BB14" s="10"/>
      <c r="BC14" s="10">
        <f ca="1">-_xlfn.NORM.S.INV(IF(AU14=0,0.01%,AU14))</f>
        <v>3.2095777449543006E-2</v>
      </c>
      <c r="BG14" t="s">
        <v>200</v>
      </c>
      <c r="BH14" s="10"/>
      <c r="BI14" s="10">
        <f ca="1">BA14-$BA$7</f>
        <v>-0.10047391715208631</v>
      </c>
      <c r="BJ14" s="10"/>
      <c r="BK14" s="10">
        <f ca="1">BC14-$BC$7</f>
        <v>-8.2852367904368077E-3</v>
      </c>
    </row>
    <row r="15" spans="1:64">
      <c r="A15" s="11"/>
      <c r="B15" t="s">
        <v>196</v>
      </c>
      <c r="C15" s="1">
        <v>0</v>
      </c>
      <c r="D15" s="1">
        <v>0</v>
      </c>
      <c r="E15" s="1">
        <v>0</v>
      </c>
      <c r="F15" s="1">
        <f ca="1">(1-H15)/3</f>
        <v>2.8056333665545757E-2</v>
      </c>
      <c r="G15" s="1">
        <f ca="1">(1-H15)/3*2</f>
        <v>5.6112667331091513E-2</v>
      </c>
      <c r="H15" s="1">
        <f ca="1">MIN(HLOOKUP(A10,Aibank_part!$2:$7,6,0),1)</f>
        <v>0.91583099900336273</v>
      </c>
      <c r="K15" t="s">
        <v>196</v>
      </c>
      <c r="L15" s="1">
        <f t="shared" si="3"/>
        <v>0</v>
      </c>
      <c r="M15" s="1">
        <f t="shared" si="0"/>
        <v>0</v>
      </c>
      <c r="N15" s="1">
        <f t="shared" ca="1" si="0"/>
        <v>2.8056333665545757E-2</v>
      </c>
      <c r="O15" s="1">
        <f t="shared" ca="1" si="0"/>
        <v>5.6112667331091513E-2</v>
      </c>
      <c r="P15" s="1">
        <f t="shared" ca="1" si="0"/>
        <v>0.91583099900336273</v>
      </c>
      <c r="S15" t="s">
        <v>196</v>
      </c>
      <c r="T15" s="1">
        <f t="shared" ca="1" si="4"/>
        <v>0</v>
      </c>
      <c r="U15" s="1">
        <f t="shared" ca="1" si="1"/>
        <v>0</v>
      </c>
      <c r="V15" s="1">
        <f t="shared" ca="1" si="1"/>
        <v>2.8056333665545757E-2</v>
      </c>
      <c r="W15" s="1">
        <f t="shared" ca="1" si="1"/>
        <v>5.6112667331091513E-2</v>
      </c>
      <c r="X15" s="1">
        <f t="shared" ca="1" si="1"/>
        <v>0.91583099900336273</v>
      </c>
      <c r="AA15" t="s">
        <v>196</v>
      </c>
      <c r="AB15" s="1">
        <f t="shared" ca="1" si="5"/>
        <v>0</v>
      </c>
      <c r="AC15" s="1">
        <f t="shared" ca="1" si="2"/>
        <v>0</v>
      </c>
      <c r="AD15" s="1">
        <f t="shared" ca="1" si="2"/>
        <v>2.8056333665545757E-2</v>
      </c>
      <c r="AE15" s="1">
        <f t="shared" ca="1" si="2"/>
        <v>5.6112667331091513E-2</v>
      </c>
      <c r="AF15" s="1">
        <f t="shared" ca="1" si="2"/>
        <v>0.91583099900336273</v>
      </c>
      <c r="AI15" t="s">
        <v>196</v>
      </c>
      <c r="AJ15" s="1">
        <v>0</v>
      </c>
      <c r="AK15" s="1">
        <v>0</v>
      </c>
      <c r="AL15" s="1">
        <f ca="1">IF(AD15="","",(SUM(AB15:AD15)))</f>
        <v>2.8056333665545757E-2</v>
      </c>
      <c r="AM15" s="1">
        <f ca="1">IFERROR(AE15,"")</f>
        <v>5.6112667331091513E-2</v>
      </c>
      <c r="AN15" s="1">
        <f ca="1">IF(AF15="","",(SUM(AF15)))</f>
        <v>0.91583099900336273</v>
      </c>
      <c r="AP15" s="33">
        <f ca="1">IF(AM15&gt;=MAX(AL15,AN15),0,(MAX(AL15,AN15)-AM15)/(2*MAX(AL15,AN15)+MIN(AL15,AN15)))</f>
        <v>0.46228416262327571</v>
      </c>
      <c r="AQ15" t="s">
        <v>196</v>
      </c>
      <c r="AR15" s="1">
        <v>0</v>
      </c>
      <c r="AS15" s="1">
        <v>0</v>
      </c>
      <c r="AT15" s="1">
        <f ca="1">IF(AM15="",AT8,AL15*(1-$AP15))</f>
        <v>1.5086334950689718E-2</v>
      </c>
      <c r="AU15" s="1">
        <f ca="1">IF(AM15="",AU8,AM15+AL15*$AP15+AN15*$AP15)</f>
        <v>0.49245683252465511</v>
      </c>
      <c r="AV15" s="1">
        <f ca="1">IF(AM15="",AV8,AN15*(1-$AP15))</f>
        <v>0.49245683252465522</v>
      </c>
      <c r="AW15" s="1"/>
      <c r="AY15" t="s">
        <v>196</v>
      </c>
      <c r="AZ15" s="10"/>
      <c r="BA15" s="10"/>
      <c r="BB15" s="10">
        <f ca="1">_xlfn.NORM.S.INV(IF(AT15=0,0.01%,AT15))</f>
        <v>-2.1678162506763305</v>
      </c>
      <c r="BC15" s="10"/>
      <c r="BD15" s="10">
        <f ca="1">-_xlfn.NORM.S.INV(IF(AV15=0,0.01%,AV15))</f>
        <v>1.8909043641056365E-2</v>
      </c>
      <c r="BG15" t="s">
        <v>196</v>
      </c>
      <c r="BH15" s="10"/>
      <c r="BI15" s="10"/>
      <c r="BJ15" s="10">
        <f ca="1">BB15-$BB$8</f>
        <v>3.5733598984684978E-2</v>
      </c>
      <c r="BK15" s="10"/>
      <c r="BL15" s="10">
        <f ca="1">BD15-$BD$8</f>
        <v>1.640012188134532E-3</v>
      </c>
    </row>
    <row r="17" spans="1:64">
      <c r="A17" s="9">
        <f ca="1">IF(RIGHT(A10,2)="12",(VALUE(LEFT(A10,4))+1)*100+1,A10+1)</f>
        <v>201803</v>
      </c>
      <c r="J17" s="9">
        <f ca="1">$A17</f>
        <v>201803</v>
      </c>
      <c r="R17" s="9">
        <f ca="1">$A17</f>
        <v>201803</v>
      </c>
      <c r="Z17" s="9">
        <f ca="1">$A17</f>
        <v>201803</v>
      </c>
      <c r="AH17" s="9">
        <f ca="1">$A17</f>
        <v>201803</v>
      </c>
      <c r="AP17" s="9">
        <f ca="1">$A17</f>
        <v>201803</v>
      </c>
      <c r="AX17" s="9">
        <f ca="1">$A17</f>
        <v>201803</v>
      </c>
      <c r="BF17" s="9">
        <f ca="1">$A17</f>
        <v>201803</v>
      </c>
    </row>
    <row r="18" spans="1:64">
      <c r="A18" s="11"/>
      <c r="C18" t="s">
        <v>32</v>
      </c>
      <c r="D18" t="s">
        <v>198</v>
      </c>
      <c r="E18" t="s">
        <v>199</v>
      </c>
      <c r="F18" t="s">
        <v>200</v>
      </c>
      <c r="G18" t="s">
        <v>196</v>
      </c>
      <c r="H18" t="s">
        <v>197</v>
      </c>
      <c r="L18" t="s">
        <v>198</v>
      </c>
      <c r="M18" t="s">
        <v>199</v>
      </c>
      <c r="N18" t="s">
        <v>200</v>
      </c>
      <c r="O18" t="s">
        <v>196</v>
      </c>
      <c r="P18" t="s">
        <v>197</v>
      </c>
      <c r="T18" t="s">
        <v>198</v>
      </c>
      <c r="U18" t="s">
        <v>199</v>
      </c>
      <c r="V18" t="s">
        <v>200</v>
      </c>
      <c r="W18" t="s">
        <v>196</v>
      </c>
      <c r="X18" t="s">
        <v>197</v>
      </c>
      <c r="AB18" t="s">
        <v>198</v>
      </c>
      <c r="AC18" t="s">
        <v>199</v>
      </c>
      <c r="AD18" t="s">
        <v>200</v>
      </c>
      <c r="AE18" t="s">
        <v>196</v>
      </c>
      <c r="AF18" t="s">
        <v>197</v>
      </c>
      <c r="AJ18" t="s">
        <v>198</v>
      </c>
      <c r="AK18" t="s">
        <v>199</v>
      </c>
      <c r="AL18" t="s">
        <v>200</v>
      </c>
      <c r="AM18" t="s">
        <v>196</v>
      </c>
      <c r="AN18" t="s">
        <v>197</v>
      </c>
      <c r="AP18" s="9" t="s">
        <v>69</v>
      </c>
      <c r="AR18" t="s">
        <v>198</v>
      </c>
      <c r="AS18" t="s">
        <v>199</v>
      </c>
      <c r="AT18" t="s">
        <v>200</v>
      </c>
      <c r="AU18" t="s">
        <v>196</v>
      </c>
      <c r="AV18" t="s">
        <v>197</v>
      </c>
      <c r="AZ18" t="s">
        <v>198</v>
      </c>
      <c r="BA18" t="s">
        <v>199</v>
      </c>
      <c r="BB18" t="s">
        <v>200</v>
      </c>
      <c r="BC18" t="s">
        <v>196</v>
      </c>
      <c r="BD18" t="s">
        <v>197</v>
      </c>
      <c r="BG18" s="12">
        <f ca="1">AVERAGE(BH19:BL22)</f>
        <v>7.2650920161871094E-2</v>
      </c>
      <c r="BH18" t="s">
        <v>198</v>
      </c>
      <c r="BI18" t="s">
        <v>199</v>
      </c>
      <c r="BJ18" t="s">
        <v>200</v>
      </c>
      <c r="BK18" t="s">
        <v>196</v>
      </c>
      <c r="BL18" t="s">
        <v>197</v>
      </c>
    </row>
    <row r="19" spans="1:64">
      <c r="A19" s="11"/>
      <c r="B19" t="s">
        <v>198</v>
      </c>
      <c r="C19" s="1">
        <v>0.05</v>
      </c>
      <c r="D19" s="1">
        <f ca="1">1-C19-E19</f>
        <v>0.93955177970793202</v>
      </c>
      <c r="E19" s="1">
        <f ca="1">HLOOKUP(A17,Aibank_part!$2:$7,3,0)</f>
        <v>1.044822029206793E-2</v>
      </c>
      <c r="F19" s="1">
        <v>0</v>
      </c>
      <c r="G19" s="1">
        <v>0</v>
      </c>
      <c r="H19" s="1">
        <v>0</v>
      </c>
      <c r="K19" t="s">
        <v>198</v>
      </c>
      <c r="L19" s="1">
        <f ca="1">IF(TYPE(D19)=1,IF(D19&gt;100%,100%,IF(D19&lt;0,0,D19)),D19)</f>
        <v>0.93955177970793202</v>
      </c>
      <c r="M19" s="1">
        <f t="shared" ref="M19:P22" ca="1" si="6">IF(TYPE(E19)=1,IF(E19&gt;100%,100%,IF(E19&lt;0,0,E19)),E19)</f>
        <v>1.044822029206793E-2</v>
      </c>
      <c r="N19" s="1">
        <f t="shared" si="6"/>
        <v>0</v>
      </c>
      <c r="O19" s="1">
        <f t="shared" si="6"/>
        <v>0</v>
      </c>
      <c r="P19" s="1">
        <f t="shared" si="6"/>
        <v>0</v>
      </c>
      <c r="S19" t="s">
        <v>198</v>
      </c>
      <c r="T19" s="1">
        <f ca="1">IFERROR(L19/SUM($L19:$P19),"")</f>
        <v>0.98900187337677059</v>
      </c>
      <c r="U19" s="1">
        <f t="shared" ref="U19:X22" ca="1" si="7">IFERROR(M19/SUM($L19:$P19),"")</f>
        <v>1.0998126623229401E-2</v>
      </c>
      <c r="V19" s="1">
        <f t="shared" ca="1" si="7"/>
        <v>0</v>
      </c>
      <c r="W19" s="1">
        <f t="shared" ca="1" si="7"/>
        <v>0</v>
      </c>
      <c r="X19" s="1">
        <f t="shared" ca="1" si="7"/>
        <v>0</v>
      </c>
      <c r="AA19" t="s">
        <v>198</v>
      </c>
      <c r="AB19" s="1">
        <f ca="1">IFERROR(T19,"")</f>
        <v>0.98900187337677059</v>
      </c>
      <c r="AC19" s="1">
        <f t="shared" ref="AC19:AF22" ca="1" si="8">IFERROR(U19,"")</f>
        <v>1.0998126623229401E-2</v>
      </c>
      <c r="AD19" s="1">
        <f t="shared" ca="1" si="8"/>
        <v>0</v>
      </c>
      <c r="AE19" s="1">
        <f t="shared" ca="1" si="8"/>
        <v>0</v>
      </c>
      <c r="AF19" s="1">
        <f t="shared" ca="1" si="8"/>
        <v>0</v>
      </c>
      <c r="AI19" t="s">
        <v>198</v>
      </c>
      <c r="AJ19" s="1">
        <f ca="1">IFERROR(AB19,"")</f>
        <v>0.98900187337677059</v>
      </c>
      <c r="AK19" s="1">
        <f ca="1">IF(AC19="","",SUM(AC19:AF19))</f>
        <v>1.0998126623229401E-2</v>
      </c>
      <c r="AL19" s="1">
        <v>0</v>
      </c>
      <c r="AM19" s="1">
        <v>0</v>
      </c>
      <c r="AN19" s="1">
        <v>0</v>
      </c>
      <c r="AQ19" t="s">
        <v>198</v>
      </c>
      <c r="AR19" s="1">
        <f ca="1">IF(AJ19="",AR12,MAX(AJ19,50%))</f>
        <v>0.98900187337677059</v>
      </c>
      <c r="AS19" s="1">
        <f ca="1">IF(AK19="",AS12,MIN(AK19,50%))</f>
        <v>1.0998126623229401E-2</v>
      </c>
      <c r="AT19" s="1">
        <v>0</v>
      </c>
      <c r="AU19" s="1">
        <v>0</v>
      </c>
      <c r="AV19" s="1">
        <v>0</v>
      </c>
      <c r="AW19" s="1"/>
      <c r="AY19" t="s">
        <v>198</v>
      </c>
      <c r="AZ19" s="10"/>
      <c r="BA19" s="10">
        <f ca="1">-_xlfn.NORM.S.INV(IF(AS19=0,0.01%,AS19))</f>
        <v>2.290432570511364</v>
      </c>
      <c r="BB19" s="10"/>
      <c r="BC19" s="10"/>
      <c r="BG19" t="s">
        <v>198</v>
      </c>
      <c r="BH19" s="10"/>
      <c r="BI19" s="10">
        <f ca="1">BA19-$BA$5</f>
        <v>0.16428521294736464</v>
      </c>
      <c r="BJ19" s="10"/>
      <c r="BK19" s="10"/>
    </row>
    <row r="20" spans="1:64">
      <c r="A20" s="11"/>
      <c r="B20" t="s">
        <v>199</v>
      </c>
      <c r="C20" s="1">
        <v>0</v>
      </c>
      <c r="D20" s="1">
        <f ca="1">(1-F20)/3</f>
        <v>0.20840485776439244</v>
      </c>
      <c r="E20" s="1">
        <f ca="1">(1-F20)/3*2</f>
        <v>0.41680971552878487</v>
      </c>
      <c r="F20" s="1">
        <f ca="1">HLOOKUP(A17,Aibank_part!$2:$7,4,0)</f>
        <v>0.37478542670682274</v>
      </c>
      <c r="G20" s="1">
        <v>0</v>
      </c>
      <c r="H20" s="1">
        <v>0</v>
      </c>
      <c r="K20" t="s">
        <v>199</v>
      </c>
      <c r="L20" s="1">
        <f t="shared" ref="L20:L22" ca="1" si="9">IF(TYPE(D20)=1,IF(D20&gt;100%,100%,IF(D20&lt;0,0,D20)),D20)</f>
        <v>0.20840485776439244</v>
      </c>
      <c r="M20" s="1">
        <f t="shared" ca="1" si="6"/>
        <v>0.41680971552878487</v>
      </c>
      <c r="N20" s="1">
        <f t="shared" ca="1" si="6"/>
        <v>0.37478542670682274</v>
      </c>
      <c r="O20" s="1">
        <f t="shared" si="6"/>
        <v>0</v>
      </c>
      <c r="P20" s="1">
        <f t="shared" si="6"/>
        <v>0</v>
      </c>
      <c r="S20" t="s">
        <v>199</v>
      </c>
      <c r="T20" s="1">
        <f t="shared" ref="T20:T22" ca="1" si="10">IFERROR(L20/SUM($L20:$P20),"")</f>
        <v>0.20840485776439244</v>
      </c>
      <c r="U20" s="1">
        <f t="shared" ca="1" si="7"/>
        <v>0.41680971552878487</v>
      </c>
      <c r="V20" s="1">
        <f t="shared" ca="1" si="7"/>
        <v>0.37478542670682274</v>
      </c>
      <c r="W20" s="1">
        <f t="shared" ca="1" si="7"/>
        <v>0</v>
      </c>
      <c r="X20" s="1">
        <f t="shared" ca="1" si="7"/>
        <v>0</v>
      </c>
      <c r="AA20" t="s">
        <v>199</v>
      </c>
      <c r="AB20" s="1">
        <f t="shared" ref="AB20:AB22" ca="1" si="11">IFERROR(T20,"")</f>
        <v>0.20840485776439244</v>
      </c>
      <c r="AC20" s="1">
        <f t="shared" ca="1" si="8"/>
        <v>0.41680971552878487</v>
      </c>
      <c r="AD20" s="1">
        <f t="shared" ca="1" si="8"/>
        <v>0.37478542670682274</v>
      </c>
      <c r="AE20" s="1">
        <f t="shared" ca="1" si="8"/>
        <v>0</v>
      </c>
      <c r="AF20" s="1">
        <f t="shared" ca="1" si="8"/>
        <v>0</v>
      </c>
      <c r="AI20" t="s">
        <v>199</v>
      </c>
      <c r="AJ20" s="1">
        <f ca="1">IF(AB20="","",(SUM(AB20)))</f>
        <v>0.20840485776439244</v>
      </c>
      <c r="AK20" s="1">
        <f ca="1">IFERROR(AC20,"")</f>
        <v>0.41680971552878487</v>
      </c>
      <c r="AL20" s="1">
        <f ca="1">IF(AD20="","",(SUM(AD20:AF20)))</f>
        <v>0.37478542670682274</v>
      </c>
      <c r="AM20" s="1">
        <v>0</v>
      </c>
      <c r="AN20" s="1">
        <v>0</v>
      </c>
      <c r="AP20" s="33">
        <f ca="1">IF(AK20&gt;=MAX(AJ20,AL20),0,(MAX(AJ20,AL20)-AK20)/(2*MAX(AJ20,AL20)+MIN(AJ20,AL20)))</f>
        <v>0</v>
      </c>
      <c r="AQ20" t="s">
        <v>199</v>
      </c>
      <c r="AR20" s="1">
        <f ca="1">IF(AK20="",AR13,AJ20*(1-$AP20))</f>
        <v>0.20840485776439244</v>
      </c>
      <c r="AS20" s="1">
        <f ca="1">IF(AK20="",AS13,AK20+AJ20*$AP20+AL20*$AP20)</f>
        <v>0.41680971552878487</v>
      </c>
      <c r="AT20" s="1">
        <f ca="1">IF(AK20="",AT13,AL20*(1-$AP20))</f>
        <v>0.37478542670682274</v>
      </c>
      <c r="AU20" s="1">
        <v>0</v>
      </c>
      <c r="AV20" s="1">
        <v>0</v>
      </c>
      <c r="AW20" s="1"/>
      <c r="AY20" t="s">
        <v>199</v>
      </c>
      <c r="AZ20" s="10">
        <f ca="1">_xlfn.NORM.S.INV(IF(AR20=0,0.01%,AR20))</f>
        <v>-0.81196848448099945</v>
      </c>
      <c r="BA20" s="10"/>
      <c r="BB20" s="10">
        <f ca="1">-_xlfn.NORM.S.INV(IF(AT20=0,0.01%,AT20))</f>
        <v>0.31920527995574882</v>
      </c>
      <c r="BC20" s="10"/>
      <c r="BG20" t="s">
        <v>199</v>
      </c>
      <c r="BH20" s="10">
        <f ca="1">AZ20-$AZ$6</f>
        <v>0.40344151419111951</v>
      </c>
      <c r="BI20" s="10"/>
      <c r="BJ20" s="10">
        <f ca="1">BB20-$BB$6</f>
        <v>0.17823715291332781</v>
      </c>
      <c r="BK20" s="10"/>
    </row>
    <row r="21" spans="1:64">
      <c r="A21" s="11"/>
      <c r="B21" t="s">
        <v>200</v>
      </c>
      <c r="C21" s="1">
        <v>0</v>
      </c>
      <c r="D21" s="1">
        <v>0</v>
      </c>
      <c r="E21" s="1">
        <f ca="1">(1-G21)/3</f>
        <v>6.2170708095070824E-2</v>
      </c>
      <c r="F21" s="1">
        <f ca="1">(1-G21)/3*2</f>
        <v>0.12434141619014165</v>
      </c>
      <c r="G21" s="1">
        <f ca="1">HLOOKUP(A17,Aibank_part!$2:$7,5,0)</f>
        <v>0.81348787571478753</v>
      </c>
      <c r="H21" s="1">
        <v>0</v>
      </c>
      <c r="K21" t="s">
        <v>200</v>
      </c>
      <c r="L21" s="1">
        <f t="shared" si="9"/>
        <v>0</v>
      </c>
      <c r="M21" s="1">
        <f t="shared" ca="1" si="6"/>
        <v>6.2170708095070824E-2</v>
      </c>
      <c r="N21" s="1">
        <f t="shared" ca="1" si="6"/>
        <v>0.12434141619014165</v>
      </c>
      <c r="O21" s="1">
        <f t="shared" ca="1" si="6"/>
        <v>0.81348787571478753</v>
      </c>
      <c r="P21" s="1">
        <f t="shared" si="6"/>
        <v>0</v>
      </c>
      <c r="S21" t="s">
        <v>200</v>
      </c>
      <c r="T21" s="1">
        <f t="shared" ca="1" si="10"/>
        <v>0</v>
      </c>
      <c r="U21" s="1">
        <f t="shared" ca="1" si="7"/>
        <v>6.2170708095070824E-2</v>
      </c>
      <c r="V21" s="1">
        <f t="shared" ca="1" si="7"/>
        <v>0.12434141619014165</v>
      </c>
      <c r="W21" s="1">
        <f t="shared" ca="1" si="7"/>
        <v>0.81348787571478753</v>
      </c>
      <c r="X21" s="1">
        <f t="shared" ca="1" si="7"/>
        <v>0</v>
      </c>
      <c r="AA21" t="s">
        <v>200</v>
      </c>
      <c r="AB21" s="1">
        <f t="shared" ca="1" si="11"/>
        <v>0</v>
      </c>
      <c r="AC21" s="1">
        <f t="shared" ca="1" si="8"/>
        <v>6.2170708095070824E-2</v>
      </c>
      <c r="AD21" s="1">
        <f t="shared" ca="1" si="8"/>
        <v>0.12434141619014165</v>
      </c>
      <c r="AE21" s="1">
        <f t="shared" ca="1" si="8"/>
        <v>0.81348787571478753</v>
      </c>
      <c r="AF21" s="1">
        <f t="shared" ca="1" si="8"/>
        <v>0</v>
      </c>
      <c r="AI21" t="s">
        <v>200</v>
      </c>
      <c r="AJ21" s="1">
        <v>0</v>
      </c>
      <c r="AK21" s="1">
        <f ca="1">IF(AC21="","",(SUM(AB21:AC21)))</f>
        <v>6.2170708095070824E-2</v>
      </c>
      <c r="AL21" s="1">
        <f ca="1">IFERROR(AD21,"")</f>
        <v>0.12434141619014165</v>
      </c>
      <c r="AM21" s="1">
        <f ca="1">IF(AE21="","",(SUM(AE21:AF21)))</f>
        <v>0.81348787571478753</v>
      </c>
      <c r="AN21" s="1">
        <v>0</v>
      </c>
      <c r="AP21" s="33">
        <f ca="1">IF(AL21&gt;=MAX(AK21,AM21),0,(MAX(AK21,AM21)-AL21)/(2*MAX(AK21,AM21)+MIN(AK21,AM21)))</f>
        <v>0.40798502441202361</v>
      </c>
      <c r="AQ21" t="s">
        <v>200</v>
      </c>
      <c r="AR21" s="1">
        <v>0</v>
      </c>
      <c r="AS21" s="1">
        <f ca="1">IF(AL21="",AS14,AK21*(1-$AP21))</f>
        <v>3.6805990235190565E-2</v>
      </c>
      <c r="AT21" s="1">
        <f ca="1">IF(AL21="",AT14,AL21+AK21*$AP21+AM21*$AP21)</f>
        <v>0.48159700488240476</v>
      </c>
      <c r="AU21" s="1">
        <f ca="1">IF(AL21="",AU14,AM21*(1-$AP21))</f>
        <v>0.48159700488240476</v>
      </c>
      <c r="AV21" s="1">
        <v>0</v>
      </c>
      <c r="AW21" s="1"/>
      <c r="AY21" t="s">
        <v>200</v>
      </c>
      <c r="AZ21" s="10"/>
      <c r="BA21" s="10">
        <f ca="1">_xlfn.NORM.S.INV(IF(AS21=0,0.01%,AS21))</f>
        <v>-1.789017604233107</v>
      </c>
      <c r="BB21" s="10"/>
      <c r="BC21" s="10">
        <f ca="1">-_xlfn.NORM.S.INV(IF(AU21=0,0.01%,AU21))</f>
        <v>4.6145840124999428E-2</v>
      </c>
      <c r="BG21" t="s">
        <v>200</v>
      </c>
      <c r="BH21" s="10"/>
      <c r="BI21" s="10">
        <f ca="1">BA21-$BA$7</f>
        <v>6.0235545559511605E-2</v>
      </c>
      <c r="BJ21" s="10"/>
      <c r="BK21" s="10">
        <f ca="1">BC21-$BC$7</f>
        <v>5.7648258850196143E-3</v>
      </c>
    </row>
    <row r="22" spans="1:64">
      <c r="A22" s="11"/>
      <c r="B22" t="s">
        <v>196</v>
      </c>
      <c r="C22" s="1">
        <v>0</v>
      </c>
      <c r="D22" s="1">
        <v>0</v>
      </c>
      <c r="E22" s="1">
        <v>0</v>
      </c>
      <c r="F22" s="1">
        <f ca="1">(1-H22)/3</f>
        <v>1.2127167222625079E-2</v>
      </c>
      <c r="G22" s="1">
        <f ca="1">(1-H22)/3*2</f>
        <v>2.4254334445250159E-2</v>
      </c>
      <c r="H22" s="1">
        <f ca="1">MIN(HLOOKUP(A17,Aibank_part!$2:$7,6,0),1)</f>
        <v>0.96361849833212476</v>
      </c>
      <c r="K22" t="s">
        <v>196</v>
      </c>
      <c r="L22" s="1">
        <f t="shared" si="9"/>
        <v>0</v>
      </c>
      <c r="M22" s="1">
        <f t="shared" si="6"/>
        <v>0</v>
      </c>
      <c r="N22" s="1">
        <f t="shared" ca="1" si="6"/>
        <v>1.2127167222625079E-2</v>
      </c>
      <c r="O22" s="1">
        <f t="shared" ca="1" si="6"/>
        <v>2.4254334445250159E-2</v>
      </c>
      <c r="P22" s="1">
        <f t="shared" ca="1" si="6"/>
        <v>0.96361849833212476</v>
      </c>
      <c r="S22" t="s">
        <v>196</v>
      </c>
      <c r="T22" s="1">
        <f t="shared" ca="1" si="10"/>
        <v>0</v>
      </c>
      <c r="U22" s="1">
        <f t="shared" ca="1" si="7"/>
        <v>0</v>
      </c>
      <c r="V22" s="1">
        <f t="shared" ca="1" si="7"/>
        <v>1.2127167222625079E-2</v>
      </c>
      <c r="W22" s="1">
        <f t="shared" ca="1" si="7"/>
        <v>2.4254334445250159E-2</v>
      </c>
      <c r="X22" s="1">
        <f t="shared" ca="1" si="7"/>
        <v>0.96361849833212476</v>
      </c>
      <c r="AA22" t="s">
        <v>196</v>
      </c>
      <c r="AB22" s="1">
        <f t="shared" ca="1" si="11"/>
        <v>0</v>
      </c>
      <c r="AC22" s="1">
        <f t="shared" ca="1" si="8"/>
        <v>0</v>
      </c>
      <c r="AD22" s="1">
        <f t="shared" ca="1" si="8"/>
        <v>1.2127167222625079E-2</v>
      </c>
      <c r="AE22" s="1">
        <f t="shared" ca="1" si="8"/>
        <v>2.4254334445250159E-2</v>
      </c>
      <c r="AF22" s="1">
        <f t="shared" ca="1" si="8"/>
        <v>0.96361849833212476</v>
      </c>
      <c r="AI22" t="s">
        <v>196</v>
      </c>
      <c r="AJ22" s="1">
        <v>0</v>
      </c>
      <c r="AK22" s="1">
        <v>0</v>
      </c>
      <c r="AL22" s="1">
        <f ca="1">IF(AD22="","",(SUM(AB22:AD22)))</f>
        <v>1.2127167222625079E-2</v>
      </c>
      <c r="AM22" s="1">
        <f ca="1">IFERROR(AE22,"")</f>
        <v>2.4254334445250159E-2</v>
      </c>
      <c r="AN22" s="1">
        <f ca="1">IF(AF22="","",(SUM(AF22)))</f>
        <v>0.96361849833212476</v>
      </c>
      <c r="AP22" s="33">
        <f ca="1">IF(AM22&gt;=MAX(AL22,AN22),0,(MAX(AL22,AN22)-AM22)/(2*MAX(AL22,AN22)+MIN(AL22,AN22)))</f>
        <v>0.48436708348998286</v>
      </c>
      <c r="AQ22" t="s">
        <v>196</v>
      </c>
      <c r="AR22" s="1">
        <v>0</v>
      </c>
      <c r="AS22" s="1">
        <v>0</v>
      </c>
      <c r="AT22" s="1">
        <f ca="1">IF(AM22="",AT15,AL22*(1-$AP22))</f>
        <v>6.2531666040068533E-3</v>
      </c>
      <c r="AU22" s="1">
        <f ca="1">IF(AM22="",AU15,AM22+AL22*$AP22+AN22*$AP22)</f>
        <v>0.49687341669799656</v>
      </c>
      <c r="AV22" s="1">
        <f ca="1">IF(AM22="",AV15,AN22*(1-$AP22))</f>
        <v>0.49687341669799651</v>
      </c>
      <c r="AW22" s="1"/>
      <c r="AY22" t="s">
        <v>196</v>
      </c>
      <c r="AZ22" s="10"/>
      <c r="BA22" s="10"/>
      <c r="BB22" s="10">
        <f ca="1">_xlfn.NORM.S.INV(IF(AT22=0,0.01%,AT22))</f>
        <v>-2.4975258909093352</v>
      </c>
      <c r="BC22" s="10"/>
      <c r="BD22" s="10">
        <f ca="1">-_xlfn.NORM.S.INV(IF(AV22=0,0.01%,AV22))</f>
        <v>7.8372623379959448E-3</v>
      </c>
      <c r="BG22" t="s">
        <v>196</v>
      </c>
      <c r="BH22" s="10"/>
      <c r="BI22" s="10"/>
      <c r="BJ22" s="10">
        <f ca="1">BB22-$BB$8</f>
        <v>-0.29397604124831966</v>
      </c>
      <c r="BK22" s="10"/>
      <c r="BL22" s="10">
        <f ca="1">BD22-$BD$8</f>
        <v>-9.4317691149258878E-3</v>
      </c>
    </row>
    <row r="24" spans="1:64">
      <c r="A24" s="9">
        <f ca="1">IF(RIGHT(A17,2)="12",(VALUE(LEFT(A17,4))+1)*100+1,A17+1)</f>
        <v>201804</v>
      </c>
      <c r="J24" s="9">
        <f ca="1">$A24</f>
        <v>201804</v>
      </c>
      <c r="R24" s="9">
        <f ca="1">$A24</f>
        <v>201804</v>
      </c>
      <c r="Z24" s="9">
        <f ca="1">$A24</f>
        <v>201804</v>
      </c>
      <c r="AH24" s="9">
        <f ca="1">$A24</f>
        <v>201804</v>
      </c>
      <c r="AP24" s="9">
        <f ca="1">$A24</f>
        <v>201804</v>
      </c>
      <c r="AX24" s="9">
        <f ca="1">$A24</f>
        <v>201804</v>
      </c>
      <c r="BF24" s="9">
        <f ca="1">$A24</f>
        <v>201804</v>
      </c>
    </row>
    <row r="25" spans="1:64">
      <c r="A25" s="11"/>
      <c r="C25" t="s">
        <v>32</v>
      </c>
      <c r="D25" t="s">
        <v>198</v>
      </c>
      <c r="E25" t="s">
        <v>199</v>
      </c>
      <c r="F25" t="s">
        <v>200</v>
      </c>
      <c r="G25" t="s">
        <v>196</v>
      </c>
      <c r="H25" t="s">
        <v>197</v>
      </c>
      <c r="L25" t="s">
        <v>198</v>
      </c>
      <c r="M25" t="s">
        <v>199</v>
      </c>
      <c r="N25" t="s">
        <v>200</v>
      </c>
      <c r="O25" t="s">
        <v>196</v>
      </c>
      <c r="P25" t="s">
        <v>197</v>
      </c>
      <c r="T25" t="s">
        <v>198</v>
      </c>
      <c r="U25" t="s">
        <v>199</v>
      </c>
      <c r="V25" t="s">
        <v>200</v>
      </c>
      <c r="W25" t="s">
        <v>196</v>
      </c>
      <c r="X25" t="s">
        <v>197</v>
      </c>
      <c r="AB25" t="s">
        <v>198</v>
      </c>
      <c r="AC25" t="s">
        <v>199</v>
      </c>
      <c r="AD25" t="s">
        <v>200</v>
      </c>
      <c r="AE25" t="s">
        <v>196</v>
      </c>
      <c r="AF25" t="s">
        <v>197</v>
      </c>
      <c r="AJ25" t="s">
        <v>198</v>
      </c>
      <c r="AK25" t="s">
        <v>199</v>
      </c>
      <c r="AL25" t="s">
        <v>200</v>
      </c>
      <c r="AM25" t="s">
        <v>196</v>
      </c>
      <c r="AN25" t="s">
        <v>197</v>
      </c>
      <c r="AP25" s="9" t="s">
        <v>69</v>
      </c>
      <c r="AR25" t="s">
        <v>198</v>
      </c>
      <c r="AS25" t="s">
        <v>199</v>
      </c>
      <c r="AT25" t="s">
        <v>200</v>
      </c>
      <c r="AU25" t="s">
        <v>196</v>
      </c>
      <c r="AV25" t="s">
        <v>197</v>
      </c>
      <c r="AZ25" t="s">
        <v>198</v>
      </c>
      <c r="BA25" t="s">
        <v>199</v>
      </c>
      <c r="BB25" t="s">
        <v>200</v>
      </c>
      <c r="BC25" t="s">
        <v>196</v>
      </c>
      <c r="BD25" t="s">
        <v>197</v>
      </c>
      <c r="BG25" s="12">
        <f ca="1">AVERAGE(BH26:BL29)</f>
        <v>-1.6060274862121408E-2</v>
      </c>
      <c r="BH25" t="s">
        <v>198</v>
      </c>
      <c r="BI25" t="s">
        <v>199</v>
      </c>
      <c r="BJ25" t="s">
        <v>200</v>
      </c>
      <c r="BK25" t="s">
        <v>196</v>
      </c>
      <c r="BL25" t="s">
        <v>197</v>
      </c>
    </row>
    <row r="26" spans="1:64">
      <c r="A26" s="11"/>
      <c r="B26" t="s">
        <v>198</v>
      </c>
      <c r="C26" s="1">
        <v>0.05</v>
      </c>
      <c r="D26" s="1">
        <f ca="1">1-C26-E26</f>
        <v>0.93595909856051729</v>
      </c>
      <c r="E26" s="1">
        <f ca="1">HLOOKUP(A24,Aibank_part!$2:$7,3,0)</f>
        <v>1.4040901439482638E-2</v>
      </c>
      <c r="F26" s="1">
        <v>0</v>
      </c>
      <c r="G26" s="1">
        <v>0</v>
      </c>
      <c r="H26" s="1">
        <v>0</v>
      </c>
      <c r="K26" t="s">
        <v>198</v>
      </c>
      <c r="L26" s="1">
        <f ca="1">IF(TYPE(D26)=1,IF(D26&gt;100%,100%,IF(D26&lt;0,0,D26)),D26)</f>
        <v>0.93595909856051729</v>
      </c>
      <c r="M26" s="1">
        <f t="shared" ref="M26:P29" ca="1" si="12">IF(TYPE(E26)=1,IF(E26&gt;100%,100%,IF(E26&lt;0,0,E26)),E26)</f>
        <v>1.4040901439482638E-2</v>
      </c>
      <c r="N26" s="1">
        <f t="shared" si="12"/>
        <v>0</v>
      </c>
      <c r="O26" s="1">
        <f t="shared" si="12"/>
        <v>0</v>
      </c>
      <c r="P26" s="1">
        <f t="shared" si="12"/>
        <v>0</v>
      </c>
      <c r="S26" t="s">
        <v>198</v>
      </c>
      <c r="T26" s="1">
        <f ca="1">IFERROR(L26/SUM($L26:$P26),"")</f>
        <v>0.98522010374791302</v>
      </c>
      <c r="U26" s="1">
        <f t="shared" ref="U26:X29" ca="1" si="13">IFERROR(M26/SUM($L26:$P26),"")</f>
        <v>1.4779896252086987E-2</v>
      </c>
      <c r="V26" s="1">
        <f t="shared" ca="1" si="13"/>
        <v>0</v>
      </c>
      <c r="W26" s="1">
        <f t="shared" ca="1" si="13"/>
        <v>0</v>
      </c>
      <c r="X26" s="1">
        <f t="shared" ca="1" si="13"/>
        <v>0</v>
      </c>
      <c r="AA26" t="s">
        <v>198</v>
      </c>
      <c r="AB26" s="1">
        <f ca="1">IFERROR(T26,"")</f>
        <v>0.98522010374791302</v>
      </c>
      <c r="AC26" s="1">
        <f t="shared" ref="AC26:AF29" ca="1" si="14">IFERROR(U26,"")</f>
        <v>1.4779896252086987E-2</v>
      </c>
      <c r="AD26" s="1">
        <f t="shared" ca="1" si="14"/>
        <v>0</v>
      </c>
      <c r="AE26" s="1">
        <f t="shared" ca="1" si="14"/>
        <v>0</v>
      </c>
      <c r="AF26" s="1">
        <f t="shared" ca="1" si="14"/>
        <v>0</v>
      </c>
      <c r="AI26" t="s">
        <v>198</v>
      </c>
      <c r="AJ26" s="1">
        <f ca="1">IFERROR(AB26,"")</f>
        <v>0.98522010374791302</v>
      </c>
      <c r="AK26" s="1">
        <f ca="1">IF(AC26="","",SUM(AC26:AF26))</f>
        <v>1.4779896252086987E-2</v>
      </c>
      <c r="AL26" s="1">
        <v>0</v>
      </c>
      <c r="AM26" s="1">
        <v>0</v>
      </c>
      <c r="AN26" s="1">
        <v>0</v>
      </c>
      <c r="AQ26" t="s">
        <v>198</v>
      </c>
      <c r="AR26" s="1">
        <f ca="1">IF(AJ26="",AR19,MAX(AJ26,50%))</f>
        <v>0.98522010374791302</v>
      </c>
      <c r="AS26" s="1">
        <f ca="1">IF(AK26="",AS19,MIN(AK26,50%))</f>
        <v>1.4779896252086987E-2</v>
      </c>
      <c r="AT26" s="1">
        <v>0</v>
      </c>
      <c r="AU26" s="1">
        <v>0</v>
      </c>
      <c r="AV26" s="1">
        <v>0</v>
      </c>
      <c r="AW26" s="1"/>
      <c r="AY26" t="s">
        <v>198</v>
      </c>
      <c r="AZ26" s="10"/>
      <c r="BA26" s="10">
        <f ca="1">-_xlfn.NORM.S.INV(IF(AS26=0,0.01%,AS26))</f>
        <v>2.1759393957614992</v>
      </c>
      <c r="BB26" s="10"/>
      <c r="BC26" s="10"/>
      <c r="BG26" t="s">
        <v>198</v>
      </c>
      <c r="BH26" s="10"/>
      <c r="BI26" s="10">
        <f ca="1">BA26-$BA$5</f>
        <v>4.9792038197499888E-2</v>
      </c>
      <c r="BJ26" s="10"/>
      <c r="BK26" s="10"/>
    </row>
    <row r="27" spans="1:64">
      <c r="A27" s="11"/>
      <c r="B27" t="s">
        <v>199</v>
      </c>
      <c r="C27" s="1">
        <v>0</v>
      </c>
      <c r="D27" s="1">
        <f ca="1">(1-F27)/3</f>
        <v>0.16217579163638407</v>
      </c>
      <c r="E27" s="1">
        <f ca="1">(1-F27)/3*2</f>
        <v>0.32435158327276814</v>
      </c>
      <c r="F27" s="1">
        <f ca="1">HLOOKUP(A24,Aibank_part!$2:$7,4,0)</f>
        <v>0.51347262509084779</v>
      </c>
      <c r="G27" s="1">
        <v>0</v>
      </c>
      <c r="H27" s="1">
        <v>0</v>
      </c>
      <c r="K27" t="s">
        <v>199</v>
      </c>
      <c r="L27" s="1">
        <f t="shared" ref="L27:L29" ca="1" si="15">IF(TYPE(D27)=1,IF(D27&gt;100%,100%,IF(D27&lt;0,0,D27)),D27)</f>
        <v>0.16217579163638407</v>
      </c>
      <c r="M27" s="1">
        <f t="shared" ca="1" si="12"/>
        <v>0.32435158327276814</v>
      </c>
      <c r="N27" s="1">
        <f t="shared" ca="1" si="12"/>
        <v>0.51347262509084779</v>
      </c>
      <c r="O27" s="1">
        <f t="shared" si="12"/>
        <v>0</v>
      </c>
      <c r="P27" s="1">
        <f t="shared" si="12"/>
        <v>0</v>
      </c>
      <c r="S27" t="s">
        <v>199</v>
      </c>
      <c r="T27" s="1">
        <f t="shared" ref="T27:T29" ca="1" si="16">IFERROR(L27/SUM($L27:$P27),"")</f>
        <v>0.16217579163638407</v>
      </c>
      <c r="U27" s="1">
        <f t="shared" ca="1" si="13"/>
        <v>0.32435158327276814</v>
      </c>
      <c r="V27" s="1">
        <f t="shared" ca="1" si="13"/>
        <v>0.51347262509084779</v>
      </c>
      <c r="W27" s="1">
        <f t="shared" ca="1" si="13"/>
        <v>0</v>
      </c>
      <c r="X27" s="1">
        <f t="shared" ca="1" si="13"/>
        <v>0</v>
      </c>
      <c r="AA27" t="s">
        <v>199</v>
      </c>
      <c r="AB27" s="1">
        <f t="shared" ref="AB27:AB29" ca="1" si="17">IFERROR(T27,"")</f>
        <v>0.16217579163638407</v>
      </c>
      <c r="AC27" s="1">
        <f t="shared" ca="1" si="14"/>
        <v>0.32435158327276814</v>
      </c>
      <c r="AD27" s="1">
        <f t="shared" ca="1" si="14"/>
        <v>0.51347262509084779</v>
      </c>
      <c r="AE27" s="1">
        <f t="shared" ca="1" si="14"/>
        <v>0</v>
      </c>
      <c r="AF27" s="1">
        <f t="shared" ca="1" si="14"/>
        <v>0</v>
      </c>
      <c r="AI27" t="s">
        <v>199</v>
      </c>
      <c r="AJ27" s="1">
        <f ca="1">IF(AB27="","",(SUM(AB27)))</f>
        <v>0.16217579163638407</v>
      </c>
      <c r="AK27" s="1">
        <f ca="1">IFERROR(AC27,"")</f>
        <v>0.32435158327276814</v>
      </c>
      <c r="AL27" s="1">
        <f ca="1">IF(AD27="","",(SUM(AD27:AF27)))</f>
        <v>0.51347262509084779</v>
      </c>
      <c r="AM27" s="1">
        <v>0</v>
      </c>
      <c r="AN27" s="1">
        <v>0</v>
      </c>
      <c r="AP27" s="33">
        <f ca="1">IF(AK27&gt;=MAX(AJ27,AL27),0,(MAX(AJ27,AL27)-AK27)/(2*MAX(AJ27,AL27)+MIN(AJ27,AL27)))</f>
        <v>0.15904271740825249</v>
      </c>
      <c r="AQ27" t="s">
        <v>199</v>
      </c>
      <c r="AR27" s="1">
        <f ca="1">IF(AK27="",AR20,AJ27*(1-$AP27))</f>
        <v>0.136382913036699</v>
      </c>
      <c r="AS27" s="1">
        <f ca="1">IF(AK27="",AS20,AK27+AJ27*$AP27+AL27*$AP27)</f>
        <v>0.43180854348165043</v>
      </c>
      <c r="AT27" s="1">
        <f ca="1">IF(AK27="",AT20,AL27*(1-$AP27))</f>
        <v>0.43180854348165049</v>
      </c>
      <c r="AU27" s="1">
        <v>0</v>
      </c>
      <c r="AV27" s="1">
        <v>0</v>
      </c>
      <c r="AW27" s="1"/>
      <c r="AY27" t="s">
        <v>199</v>
      </c>
      <c r="AZ27" s="10">
        <f ca="1">_xlfn.NORM.S.INV(IF(AR27=0,0.01%,AR27))</f>
        <v>-1.0967153913745507</v>
      </c>
      <c r="BA27" s="10"/>
      <c r="BB27" s="10">
        <f ca="1">-_xlfn.NORM.S.INV(IF(AT27=0,0.01%,AT27))</f>
        <v>0.17177160837706637</v>
      </c>
      <c r="BC27" s="10"/>
      <c r="BG27" t="s">
        <v>199</v>
      </c>
      <c r="BH27" s="10">
        <f ca="1">AZ27-$AZ$6</f>
        <v>0.11869460729756831</v>
      </c>
      <c r="BI27" s="10"/>
      <c r="BJ27" s="10">
        <f ca="1">BB27-$BB$6</f>
        <v>3.0803481334645361E-2</v>
      </c>
      <c r="BK27" s="10"/>
    </row>
    <row r="28" spans="1:64">
      <c r="A28" s="11"/>
      <c r="B28" t="s">
        <v>200</v>
      </c>
      <c r="C28" s="1">
        <v>0</v>
      </c>
      <c r="D28" s="1">
        <v>0</v>
      </c>
      <c r="E28" s="1">
        <f ca="1">(1-G28)/3</f>
        <v>4.7195448314033439E-2</v>
      </c>
      <c r="F28" s="1">
        <f ca="1">(1-G28)/3*2</f>
        <v>9.4390896628066878E-2</v>
      </c>
      <c r="G28" s="1">
        <f ca="1">HLOOKUP(A24,Aibank_part!$2:$7,5,0)</f>
        <v>0.85841365505789968</v>
      </c>
      <c r="H28" s="1">
        <v>0</v>
      </c>
      <c r="K28" t="s">
        <v>200</v>
      </c>
      <c r="L28" s="1">
        <f t="shared" si="15"/>
        <v>0</v>
      </c>
      <c r="M28" s="1">
        <f t="shared" ca="1" si="12"/>
        <v>4.7195448314033439E-2</v>
      </c>
      <c r="N28" s="1">
        <f t="shared" ca="1" si="12"/>
        <v>9.4390896628066878E-2</v>
      </c>
      <c r="O28" s="1">
        <f t="shared" ca="1" si="12"/>
        <v>0.85841365505789968</v>
      </c>
      <c r="P28" s="1">
        <f t="shared" si="12"/>
        <v>0</v>
      </c>
      <c r="S28" t="s">
        <v>200</v>
      </c>
      <c r="T28" s="1">
        <f t="shared" ca="1" si="16"/>
        <v>0</v>
      </c>
      <c r="U28" s="1">
        <f t="shared" ca="1" si="13"/>
        <v>4.7195448314033439E-2</v>
      </c>
      <c r="V28" s="1">
        <f t="shared" ca="1" si="13"/>
        <v>9.4390896628066878E-2</v>
      </c>
      <c r="W28" s="1">
        <f t="shared" ca="1" si="13"/>
        <v>0.85841365505789968</v>
      </c>
      <c r="X28" s="1">
        <f t="shared" ca="1" si="13"/>
        <v>0</v>
      </c>
      <c r="AA28" t="s">
        <v>200</v>
      </c>
      <c r="AB28" s="1">
        <f t="shared" ca="1" si="17"/>
        <v>0</v>
      </c>
      <c r="AC28" s="1">
        <f t="shared" ca="1" si="14"/>
        <v>4.7195448314033439E-2</v>
      </c>
      <c r="AD28" s="1">
        <f t="shared" ca="1" si="14"/>
        <v>9.4390896628066878E-2</v>
      </c>
      <c r="AE28" s="1">
        <f t="shared" ca="1" si="14"/>
        <v>0.85841365505789968</v>
      </c>
      <c r="AF28" s="1">
        <f t="shared" ca="1" si="14"/>
        <v>0</v>
      </c>
      <c r="AI28" t="s">
        <v>200</v>
      </c>
      <c r="AJ28" s="1">
        <v>0</v>
      </c>
      <c r="AK28" s="1">
        <f ca="1">IF(AC28="","",(SUM(AB28:AC28)))</f>
        <v>4.7195448314033439E-2</v>
      </c>
      <c r="AL28" s="1">
        <f ca="1">IFERROR(AD28,"")</f>
        <v>9.4390896628066878E-2</v>
      </c>
      <c r="AM28" s="1">
        <f ca="1">IF(AE28="","",(SUM(AE28:AF28)))</f>
        <v>0.85841365505789968</v>
      </c>
      <c r="AN28" s="1">
        <v>0</v>
      </c>
      <c r="AP28" s="33">
        <f ca="1">IF(AL28&gt;=MAX(AK28,AM28),0,(MAX(AK28,AM28)-AL28)/(2*MAX(AK28,AM28)+MIN(AK28,AM28)))</f>
        <v>0.43311388970394804</v>
      </c>
      <c r="AQ28" t="s">
        <v>200</v>
      </c>
      <c r="AR28" s="1">
        <v>0</v>
      </c>
      <c r="AS28" s="1">
        <f ca="1">IF(AL28="",AS21,AK28*(1-$AP28))</f>
        <v>2.6754444118420779E-2</v>
      </c>
      <c r="AT28" s="1">
        <f ca="1">IF(AL28="",AT21,AL28+AK28*$AP28+AM28*$AP28)</f>
        <v>0.48662277794078962</v>
      </c>
      <c r="AU28" s="1">
        <f ca="1">IF(AL28="",AU21,AM28*(1-$AP28))</f>
        <v>0.48662277794078962</v>
      </c>
      <c r="AV28" s="1">
        <v>0</v>
      </c>
      <c r="AW28" s="1"/>
      <c r="AY28" t="s">
        <v>200</v>
      </c>
      <c r="AZ28" s="10"/>
      <c r="BA28" s="10">
        <f ca="1">_xlfn.NORM.S.INV(IF(AS28=0,0.01%,AS28))</f>
        <v>-1.9307911258141668</v>
      </c>
      <c r="BB28" s="10"/>
      <c r="BC28" s="10">
        <f ca="1">-_xlfn.NORM.S.INV(IF(AU28=0,0.01%,AU28))</f>
        <v>3.3538009236967994E-2</v>
      </c>
      <c r="BG28" t="s">
        <v>200</v>
      </c>
      <c r="BH28" s="10"/>
      <c r="BI28" s="10">
        <f ca="1">BA28-$BA$7</f>
        <v>-8.153797602154822E-2</v>
      </c>
      <c r="BJ28" s="10"/>
      <c r="BK28" s="10">
        <f ca="1">BC28-$BC$7</f>
        <v>-6.8430050030118192E-3</v>
      </c>
    </row>
    <row r="29" spans="1:64">
      <c r="A29" s="11"/>
      <c r="B29" t="s">
        <v>196</v>
      </c>
      <c r="C29" s="1">
        <v>0</v>
      </c>
      <c r="D29" s="1">
        <v>0</v>
      </c>
      <c r="E29" s="1">
        <v>0</v>
      </c>
      <c r="F29" s="1">
        <f ca="1">(1-H29)/3</f>
        <v>1.4966302047769608E-2</v>
      </c>
      <c r="G29" s="1">
        <f ca="1">(1-H29)/3*2</f>
        <v>2.9932604095539217E-2</v>
      </c>
      <c r="H29" s="1">
        <f ca="1">MIN(HLOOKUP(A24,Aibank_part!$2:$7,6,0),1)</f>
        <v>0.95510109385669117</v>
      </c>
      <c r="K29" t="s">
        <v>196</v>
      </c>
      <c r="L29" s="1">
        <f t="shared" si="15"/>
        <v>0</v>
      </c>
      <c r="M29" s="1">
        <f t="shared" si="12"/>
        <v>0</v>
      </c>
      <c r="N29" s="1">
        <f t="shared" ca="1" si="12"/>
        <v>1.4966302047769608E-2</v>
      </c>
      <c r="O29" s="1">
        <f t="shared" ca="1" si="12"/>
        <v>2.9932604095539217E-2</v>
      </c>
      <c r="P29" s="1">
        <f t="shared" ca="1" si="12"/>
        <v>0.95510109385669117</v>
      </c>
      <c r="S29" t="s">
        <v>196</v>
      </c>
      <c r="T29" s="1">
        <f t="shared" ca="1" si="16"/>
        <v>0</v>
      </c>
      <c r="U29" s="1">
        <f t="shared" ca="1" si="13"/>
        <v>0</v>
      </c>
      <c r="V29" s="1">
        <f t="shared" ca="1" si="13"/>
        <v>1.4966302047769608E-2</v>
      </c>
      <c r="W29" s="1">
        <f t="shared" ca="1" si="13"/>
        <v>2.9932604095539217E-2</v>
      </c>
      <c r="X29" s="1">
        <f t="shared" ca="1" si="13"/>
        <v>0.95510109385669117</v>
      </c>
      <c r="AA29" t="s">
        <v>196</v>
      </c>
      <c r="AB29" s="1">
        <f t="shared" ca="1" si="17"/>
        <v>0</v>
      </c>
      <c r="AC29" s="1">
        <f t="shared" ca="1" si="14"/>
        <v>0</v>
      </c>
      <c r="AD29" s="1">
        <f t="shared" ca="1" si="14"/>
        <v>1.4966302047769608E-2</v>
      </c>
      <c r="AE29" s="1">
        <f t="shared" ca="1" si="14"/>
        <v>2.9932604095539217E-2</v>
      </c>
      <c r="AF29" s="1">
        <f t="shared" ca="1" si="14"/>
        <v>0.95510109385669117</v>
      </c>
      <c r="AI29" t="s">
        <v>196</v>
      </c>
      <c r="AJ29" s="1">
        <v>0</v>
      </c>
      <c r="AK29" s="1">
        <v>0</v>
      </c>
      <c r="AL29" s="1">
        <f ca="1">IF(AD29="","",(SUM(AB29:AD29)))</f>
        <v>1.4966302047769608E-2</v>
      </c>
      <c r="AM29" s="1">
        <f ca="1">IFERROR(AE29,"")</f>
        <v>2.9932604095539217E-2</v>
      </c>
      <c r="AN29" s="1">
        <f ca="1">IF(AF29="","",(SUM(AF29)))</f>
        <v>0.95510109385669117</v>
      </c>
      <c r="AP29" s="33">
        <f ca="1">IF(AM29&gt;=MAX(AL29,AN29),0,(MAX(AL29,AN29)-AM29)/(2*MAX(AL29,AN29)+MIN(AL29,AN29)))</f>
        <v>0.48056494518873721</v>
      </c>
      <c r="AQ29" t="s">
        <v>196</v>
      </c>
      <c r="AR29" s="1">
        <v>0</v>
      </c>
      <c r="AS29" s="1">
        <v>0</v>
      </c>
      <c r="AT29" s="1">
        <f ca="1">IF(AM29="",AT22,AL29*(1-$AP29))</f>
        <v>7.7740219245051199E-3</v>
      </c>
      <c r="AU29" s="1">
        <f ca="1">IF(AM29="",AU22,AM29+AL29*$AP29+AN29*$AP29)</f>
        <v>0.49611298903774748</v>
      </c>
      <c r="AV29" s="1">
        <f ca="1">IF(AM29="",AV22,AN29*(1-$AP29))</f>
        <v>0.49611298903774737</v>
      </c>
      <c r="AW29" s="1"/>
      <c r="AY29" t="s">
        <v>196</v>
      </c>
      <c r="AZ29" s="10"/>
      <c r="BA29" s="10"/>
      <c r="BB29" s="10">
        <f ca="1">_xlfn.NORM.S.INV(IF(AT29=0,0.01%,AT29))</f>
        <v>-2.4193553337929248</v>
      </c>
      <c r="BC29" s="10"/>
      <c r="BD29" s="10">
        <f ca="1">-_xlfn.NORM.S.INV(IF(AV29=0,0.01%,AV29))</f>
        <v>9.743445744827722E-3</v>
      </c>
      <c r="BG29" t="s">
        <v>196</v>
      </c>
      <c r="BH29" s="10"/>
      <c r="BI29" s="10"/>
      <c r="BJ29" s="10">
        <f ca="1">BB29-$BB$8</f>
        <v>-0.21580548413190925</v>
      </c>
      <c r="BK29" s="10"/>
      <c r="BL29" s="10">
        <f ca="1">BD29-$BD$8</f>
        <v>-7.5255857080941107E-3</v>
      </c>
    </row>
    <row r="31" spans="1:64">
      <c r="A31" s="9">
        <f ca="1">IF(RIGHT(A24,2)="12",(VALUE(LEFT(A24,4))+1)*100+1,A24+1)</f>
        <v>201805</v>
      </c>
      <c r="J31" s="9">
        <f ca="1">$A31</f>
        <v>201805</v>
      </c>
      <c r="R31" s="9">
        <f ca="1">$A31</f>
        <v>201805</v>
      </c>
      <c r="Z31" s="9">
        <f ca="1">$A31</f>
        <v>201805</v>
      </c>
      <c r="AH31" s="9">
        <f ca="1">$A31</f>
        <v>201805</v>
      </c>
      <c r="AP31" s="9">
        <f ca="1">$A31</f>
        <v>201805</v>
      </c>
      <c r="AX31" s="9">
        <f ca="1">$A31</f>
        <v>201805</v>
      </c>
      <c r="BF31" s="9">
        <f ca="1">$A31</f>
        <v>201805</v>
      </c>
    </row>
    <row r="32" spans="1:64">
      <c r="A32" s="11"/>
      <c r="C32" t="s">
        <v>32</v>
      </c>
      <c r="D32" t="s">
        <v>198</v>
      </c>
      <c r="E32" t="s">
        <v>199</v>
      </c>
      <c r="F32" t="s">
        <v>200</v>
      </c>
      <c r="G32" t="s">
        <v>196</v>
      </c>
      <c r="H32" t="s">
        <v>197</v>
      </c>
      <c r="L32" t="s">
        <v>198</v>
      </c>
      <c r="M32" t="s">
        <v>199</v>
      </c>
      <c r="N32" t="s">
        <v>200</v>
      </c>
      <c r="O32" t="s">
        <v>196</v>
      </c>
      <c r="P32" t="s">
        <v>197</v>
      </c>
      <c r="T32" t="s">
        <v>198</v>
      </c>
      <c r="U32" t="s">
        <v>199</v>
      </c>
      <c r="V32" t="s">
        <v>200</v>
      </c>
      <c r="W32" t="s">
        <v>196</v>
      </c>
      <c r="X32" t="s">
        <v>197</v>
      </c>
      <c r="AB32" t="s">
        <v>198</v>
      </c>
      <c r="AC32" t="s">
        <v>199</v>
      </c>
      <c r="AD32" t="s">
        <v>200</v>
      </c>
      <c r="AE32" t="s">
        <v>196</v>
      </c>
      <c r="AF32" t="s">
        <v>197</v>
      </c>
      <c r="AJ32" t="s">
        <v>198</v>
      </c>
      <c r="AK32" t="s">
        <v>199</v>
      </c>
      <c r="AL32" t="s">
        <v>200</v>
      </c>
      <c r="AM32" t="s">
        <v>196</v>
      </c>
      <c r="AN32" t="s">
        <v>197</v>
      </c>
      <c r="AP32" s="9" t="s">
        <v>69</v>
      </c>
      <c r="AR32" t="s">
        <v>198</v>
      </c>
      <c r="AS32" t="s">
        <v>199</v>
      </c>
      <c r="AT32" t="s">
        <v>200</v>
      </c>
      <c r="AU32" t="s">
        <v>196</v>
      </c>
      <c r="AV32" t="s">
        <v>197</v>
      </c>
      <c r="AZ32" t="s">
        <v>198</v>
      </c>
      <c r="BA32" t="s">
        <v>199</v>
      </c>
      <c r="BB32" t="s">
        <v>200</v>
      </c>
      <c r="BC32" t="s">
        <v>196</v>
      </c>
      <c r="BD32" t="s">
        <v>197</v>
      </c>
      <c r="BG32" s="12">
        <f ca="1">AVERAGE(BH33:BL36)</f>
        <v>6.5575962037767319E-2</v>
      </c>
      <c r="BH32" t="s">
        <v>198</v>
      </c>
      <c r="BI32" t="s">
        <v>199</v>
      </c>
      <c r="BJ32" t="s">
        <v>200</v>
      </c>
      <c r="BK32" t="s">
        <v>196</v>
      </c>
      <c r="BL32" t="s">
        <v>197</v>
      </c>
    </row>
    <row r="33" spans="1:64">
      <c r="A33" s="11"/>
      <c r="B33" t="s">
        <v>198</v>
      </c>
      <c r="C33" s="1">
        <v>0.05</v>
      </c>
      <c r="D33" s="1">
        <f ca="1">1-C33-E33</f>
        <v>0.93890657000442401</v>
      </c>
      <c r="E33" s="1">
        <f ca="1">HLOOKUP(A31,Aibank_part!$2:$7,3,0)</f>
        <v>1.109342999557591E-2</v>
      </c>
      <c r="F33" s="1">
        <v>0</v>
      </c>
      <c r="G33" s="1">
        <v>0</v>
      </c>
      <c r="H33" s="1">
        <v>0</v>
      </c>
      <c r="K33" t="s">
        <v>198</v>
      </c>
      <c r="L33" s="1">
        <f ca="1">IF(TYPE(D33)=1,IF(D33&gt;100%,100%,IF(D33&lt;0,0,D33)),D33)</f>
        <v>0.93890657000442401</v>
      </c>
      <c r="M33" s="1">
        <f t="shared" ref="M33:P36" ca="1" si="18">IF(TYPE(E33)=1,IF(E33&gt;100%,100%,IF(E33&lt;0,0,E33)),E33)</f>
        <v>1.109342999557591E-2</v>
      </c>
      <c r="N33" s="1">
        <f t="shared" si="18"/>
        <v>0</v>
      </c>
      <c r="O33" s="1">
        <f t="shared" si="18"/>
        <v>0</v>
      </c>
      <c r="P33" s="1">
        <f t="shared" si="18"/>
        <v>0</v>
      </c>
      <c r="S33" t="s">
        <v>198</v>
      </c>
      <c r="T33" s="1">
        <f ca="1">IFERROR(L33/SUM($L33:$P33),"")</f>
        <v>0.98832270526781485</v>
      </c>
      <c r="U33" s="1">
        <f t="shared" ref="U33:X36" ca="1" si="19">IFERROR(M33/SUM($L33:$P33),"")</f>
        <v>1.167729473218517E-2</v>
      </c>
      <c r="V33" s="1">
        <f t="shared" ca="1" si="19"/>
        <v>0</v>
      </c>
      <c r="W33" s="1">
        <f t="shared" ca="1" si="19"/>
        <v>0</v>
      </c>
      <c r="X33" s="1">
        <f t="shared" ca="1" si="19"/>
        <v>0</v>
      </c>
      <c r="AA33" t="s">
        <v>198</v>
      </c>
      <c r="AB33" s="1">
        <f ca="1">IFERROR(T33,"")</f>
        <v>0.98832270526781485</v>
      </c>
      <c r="AC33" s="1">
        <f t="shared" ref="AC33:AF36" ca="1" si="20">IFERROR(U33,"")</f>
        <v>1.167729473218517E-2</v>
      </c>
      <c r="AD33" s="1">
        <f t="shared" ca="1" si="20"/>
        <v>0</v>
      </c>
      <c r="AE33" s="1">
        <f t="shared" ca="1" si="20"/>
        <v>0</v>
      </c>
      <c r="AF33" s="1">
        <f t="shared" ca="1" si="20"/>
        <v>0</v>
      </c>
      <c r="AI33" t="s">
        <v>198</v>
      </c>
      <c r="AJ33" s="1">
        <f ca="1">IFERROR(AB33,"")</f>
        <v>0.98832270526781485</v>
      </c>
      <c r="AK33" s="1">
        <f ca="1">IF(AC33="","",SUM(AC33:AF33))</f>
        <v>1.167729473218517E-2</v>
      </c>
      <c r="AL33" s="1">
        <v>0</v>
      </c>
      <c r="AM33" s="1">
        <v>0</v>
      </c>
      <c r="AN33" s="1">
        <v>0</v>
      </c>
      <c r="AQ33" t="s">
        <v>198</v>
      </c>
      <c r="AR33" s="1">
        <f ca="1">IF(AJ33="",AR26,MAX(AJ33,50%))</f>
        <v>0.98832270526781485</v>
      </c>
      <c r="AS33" s="1">
        <f ca="1">IF(AK33="",AS26,MIN(AK33,50%))</f>
        <v>1.167729473218517E-2</v>
      </c>
      <c r="AT33" s="1">
        <v>0</v>
      </c>
      <c r="AU33" s="1">
        <v>0</v>
      </c>
      <c r="AV33" s="1">
        <v>0</v>
      </c>
      <c r="AW33" s="1"/>
      <c r="AY33" t="s">
        <v>198</v>
      </c>
      <c r="AZ33" s="10"/>
      <c r="BA33" s="10">
        <f ca="1">-_xlfn.NORM.S.INV(IF(AS33=0,0.01%,AS33))</f>
        <v>2.2675837431026902</v>
      </c>
      <c r="BB33" s="10"/>
      <c r="BC33" s="10"/>
      <c r="BG33" t="s">
        <v>198</v>
      </c>
      <c r="BH33" s="10"/>
      <c r="BI33" s="10">
        <f ca="1">BA33-$BA$5</f>
        <v>0.14143638553869087</v>
      </c>
      <c r="BJ33" s="10"/>
      <c r="BK33" s="10"/>
    </row>
    <row r="34" spans="1:64">
      <c r="A34" s="11"/>
      <c r="B34" t="s">
        <v>199</v>
      </c>
      <c r="C34" s="1">
        <v>0</v>
      </c>
      <c r="D34" s="1">
        <f ca="1">(1-F34)/3</f>
        <v>0.18613604229818281</v>
      </c>
      <c r="E34" s="1">
        <f ca="1">(1-F34)/3*2</f>
        <v>0.37227208459636563</v>
      </c>
      <c r="F34" s="1">
        <f ca="1">HLOOKUP(A31,Aibank_part!$2:$7,4,0)</f>
        <v>0.44159187310545156</v>
      </c>
      <c r="G34" s="1">
        <v>0</v>
      </c>
      <c r="H34" s="1">
        <v>0</v>
      </c>
      <c r="K34" t="s">
        <v>199</v>
      </c>
      <c r="L34" s="1">
        <f t="shared" ref="L34:L36" ca="1" si="21">IF(TYPE(D34)=1,IF(D34&gt;100%,100%,IF(D34&lt;0,0,D34)),D34)</f>
        <v>0.18613604229818281</v>
      </c>
      <c r="M34" s="1">
        <f t="shared" ca="1" si="18"/>
        <v>0.37227208459636563</v>
      </c>
      <c r="N34" s="1">
        <f t="shared" ca="1" si="18"/>
        <v>0.44159187310545156</v>
      </c>
      <c r="O34" s="1">
        <f t="shared" si="18"/>
        <v>0</v>
      </c>
      <c r="P34" s="1">
        <f t="shared" si="18"/>
        <v>0</v>
      </c>
      <c r="S34" t="s">
        <v>199</v>
      </c>
      <c r="T34" s="1">
        <f t="shared" ref="T34:T36" ca="1" si="22">IFERROR(L34/SUM($L34:$P34),"")</f>
        <v>0.18613604229818281</v>
      </c>
      <c r="U34" s="1">
        <f t="shared" ca="1" si="19"/>
        <v>0.37227208459636563</v>
      </c>
      <c r="V34" s="1">
        <f t="shared" ca="1" si="19"/>
        <v>0.44159187310545156</v>
      </c>
      <c r="W34" s="1">
        <f t="shared" ca="1" si="19"/>
        <v>0</v>
      </c>
      <c r="X34" s="1">
        <f t="shared" ca="1" si="19"/>
        <v>0</v>
      </c>
      <c r="AA34" t="s">
        <v>199</v>
      </c>
      <c r="AB34" s="1">
        <f t="shared" ref="AB34:AB36" ca="1" si="23">IFERROR(T34,"")</f>
        <v>0.18613604229818281</v>
      </c>
      <c r="AC34" s="1">
        <f t="shared" ca="1" si="20"/>
        <v>0.37227208459636563</v>
      </c>
      <c r="AD34" s="1">
        <f t="shared" ca="1" si="20"/>
        <v>0.44159187310545156</v>
      </c>
      <c r="AE34" s="1">
        <f t="shared" ca="1" si="20"/>
        <v>0</v>
      </c>
      <c r="AF34" s="1">
        <f t="shared" ca="1" si="20"/>
        <v>0</v>
      </c>
      <c r="AI34" t="s">
        <v>199</v>
      </c>
      <c r="AJ34" s="1">
        <f ca="1">IF(AB34="","",(SUM(AB34)))</f>
        <v>0.18613604229818281</v>
      </c>
      <c r="AK34" s="1">
        <f ca="1">IFERROR(AC34,"")</f>
        <v>0.37227208459636563</v>
      </c>
      <c r="AL34" s="1">
        <f ca="1">IF(AD34="","",(SUM(AD34:AF34)))</f>
        <v>0.44159187310545156</v>
      </c>
      <c r="AM34" s="1">
        <v>0</v>
      </c>
      <c r="AN34" s="1">
        <v>0</v>
      </c>
      <c r="AP34" s="33">
        <f ca="1">IF(AK34&gt;=MAX(AJ34,AL34),0,(MAX(AJ34,AL34)-AK34)/(2*MAX(AJ34,AL34)+MIN(AJ34,AL34)))</f>
        <v>6.4826059756862842E-2</v>
      </c>
      <c r="AQ34" t="s">
        <v>199</v>
      </c>
      <c r="AR34" s="1">
        <f ca="1">IF(AK34="",AR27,AJ34*(1-$AP34))</f>
        <v>0.17406957609725487</v>
      </c>
      <c r="AS34" s="1">
        <f ca="1">IF(AK34="",AS27,AK34+AJ34*$AP34+AL34*$AP34)</f>
        <v>0.41296521195137259</v>
      </c>
      <c r="AT34" s="1">
        <f ca="1">IF(AK34="",AT27,AL34*(1-$AP34))</f>
        <v>0.41296521195137259</v>
      </c>
      <c r="AU34" s="1">
        <v>0</v>
      </c>
      <c r="AV34" s="1">
        <v>0</v>
      </c>
      <c r="AW34" s="1"/>
      <c r="AY34" t="s">
        <v>199</v>
      </c>
      <c r="AZ34" s="10">
        <f ca="1">_xlfn.NORM.S.INV(IF(AR34=0,0.01%,AR34))</f>
        <v>-0.93820483874763094</v>
      </c>
      <c r="BA34" s="10"/>
      <c r="BB34" s="10">
        <f ca="1">-_xlfn.NORM.S.INV(IF(AT34=0,0.01%,AT34))</f>
        <v>0.21992389813691599</v>
      </c>
      <c r="BC34" s="10"/>
      <c r="BG34" t="s">
        <v>199</v>
      </c>
      <c r="BH34" s="10">
        <f ca="1">AZ34-$AZ$6</f>
        <v>0.27720515992448802</v>
      </c>
      <c r="BI34" s="10"/>
      <c r="BJ34" s="10">
        <f ca="1">BB34-$BB$6</f>
        <v>7.8955771094494975E-2</v>
      </c>
      <c r="BK34" s="10"/>
    </row>
    <row r="35" spans="1:64">
      <c r="A35" s="11"/>
      <c r="B35" t="s">
        <v>200</v>
      </c>
      <c r="C35" s="1">
        <v>0</v>
      </c>
      <c r="D35" s="1">
        <v>0</v>
      </c>
      <c r="E35" s="1">
        <f ca="1">(1-G35)/3</f>
        <v>4.7813261809772266E-2</v>
      </c>
      <c r="F35" s="1">
        <f ca="1">(1-G35)/3*2</f>
        <v>9.5626523619544532E-2</v>
      </c>
      <c r="G35" s="1">
        <f ca="1">HLOOKUP(A31,Aibank_part!$2:$7,5,0)</f>
        <v>0.85656021457068321</v>
      </c>
      <c r="H35" s="1">
        <v>0</v>
      </c>
      <c r="K35" t="s">
        <v>200</v>
      </c>
      <c r="L35" s="1">
        <f t="shared" si="21"/>
        <v>0</v>
      </c>
      <c r="M35" s="1">
        <f t="shared" ca="1" si="18"/>
        <v>4.7813261809772266E-2</v>
      </c>
      <c r="N35" s="1">
        <f t="shared" ca="1" si="18"/>
        <v>9.5626523619544532E-2</v>
      </c>
      <c r="O35" s="1">
        <f t="shared" ca="1" si="18"/>
        <v>0.85656021457068321</v>
      </c>
      <c r="P35" s="1">
        <f t="shared" si="18"/>
        <v>0</v>
      </c>
      <c r="S35" t="s">
        <v>200</v>
      </c>
      <c r="T35" s="1">
        <f t="shared" ca="1" si="22"/>
        <v>0</v>
      </c>
      <c r="U35" s="1">
        <f t="shared" ca="1" si="19"/>
        <v>4.7813261809772266E-2</v>
      </c>
      <c r="V35" s="1">
        <f t="shared" ca="1" si="19"/>
        <v>9.5626523619544532E-2</v>
      </c>
      <c r="W35" s="1">
        <f t="shared" ca="1" si="19"/>
        <v>0.85656021457068321</v>
      </c>
      <c r="X35" s="1">
        <f t="shared" ca="1" si="19"/>
        <v>0</v>
      </c>
      <c r="AA35" t="s">
        <v>200</v>
      </c>
      <c r="AB35" s="1">
        <f t="shared" ca="1" si="23"/>
        <v>0</v>
      </c>
      <c r="AC35" s="1">
        <f t="shared" ca="1" si="20"/>
        <v>4.7813261809772266E-2</v>
      </c>
      <c r="AD35" s="1">
        <f t="shared" ca="1" si="20"/>
        <v>9.5626523619544532E-2</v>
      </c>
      <c r="AE35" s="1">
        <f t="shared" ca="1" si="20"/>
        <v>0.85656021457068321</v>
      </c>
      <c r="AF35" s="1">
        <f t="shared" ca="1" si="20"/>
        <v>0</v>
      </c>
      <c r="AI35" t="s">
        <v>200</v>
      </c>
      <c r="AJ35" s="1">
        <v>0</v>
      </c>
      <c r="AK35" s="1">
        <f ca="1">IF(AC35="","",(SUM(AB35:AC35)))</f>
        <v>4.7813261809772266E-2</v>
      </c>
      <c r="AL35" s="1">
        <f ca="1">IFERROR(AD35,"")</f>
        <v>9.5626523619544532E-2</v>
      </c>
      <c r="AM35" s="1">
        <f ca="1">IF(AE35="","",(SUM(AE35:AF35)))</f>
        <v>0.85656021457068321</v>
      </c>
      <c r="AN35" s="1">
        <v>0</v>
      </c>
      <c r="AP35" s="33">
        <f ca="1">IF(AL35&gt;=MAX(AK35,AM35),0,(MAX(AK35,AM35)-AL35)/(2*MAX(AK35,AM35)+MIN(AK35,AM35)))</f>
        <v>0.43211944598557439</v>
      </c>
      <c r="AQ35" t="s">
        <v>200</v>
      </c>
      <c r="AR35" s="1">
        <v>0</v>
      </c>
      <c r="AS35" s="1">
        <f ca="1">IF(AL35="",AS28,AK35*(1-$AP35))</f>
        <v>2.7152221605770254E-2</v>
      </c>
      <c r="AT35" s="1">
        <f ca="1">IF(AL35="",AT28,AL35+AK35*$AP35+AM35*$AP35)</f>
        <v>0.48642388919711488</v>
      </c>
      <c r="AU35" s="1">
        <f ca="1">IF(AL35="",AU28,AM35*(1-$AP35))</f>
        <v>0.48642388919711488</v>
      </c>
      <c r="AV35" s="1">
        <v>0</v>
      </c>
      <c r="AW35" s="1"/>
      <c r="AY35" t="s">
        <v>200</v>
      </c>
      <c r="AZ35" s="10"/>
      <c r="BA35" s="10">
        <f ca="1">_xlfn.NORM.S.INV(IF(AS35=0,0.01%,AS35))</f>
        <v>-1.9244001696276456</v>
      </c>
      <c r="BB35" s="10"/>
      <c r="BC35" s="10">
        <f ca="1">-_xlfn.NORM.S.INV(IF(AU35=0,0.01%,AU35))</f>
        <v>3.4036834035953402E-2</v>
      </c>
      <c r="BG35" t="s">
        <v>200</v>
      </c>
      <c r="BH35" s="10"/>
      <c r="BI35" s="10">
        <f ca="1">BA35-$BA$7</f>
        <v>-7.5147019835027029E-2</v>
      </c>
      <c r="BJ35" s="10"/>
      <c r="BK35" s="10">
        <f ca="1">BC35-$BC$7</f>
        <v>-6.3441802040264117E-3</v>
      </c>
    </row>
    <row r="36" spans="1:64">
      <c r="A36" s="11"/>
      <c r="B36" t="s">
        <v>196</v>
      </c>
      <c r="C36" s="1">
        <v>0</v>
      </c>
      <c r="D36" s="1">
        <v>0</v>
      </c>
      <c r="E36" s="1">
        <v>0</v>
      </c>
      <c r="F36" s="1">
        <f ca="1">(1-H36)/3</f>
        <v>2.8406672263848926E-2</v>
      </c>
      <c r="G36" s="1">
        <f ca="1">(1-H36)/3*2</f>
        <v>5.6813344527697852E-2</v>
      </c>
      <c r="H36" s="1">
        <f ca="1">MIN(HLOOKUP(A31,Aibank_part!$2:$7,6,0),1)</f>
        <v>0.91477998320845322</v>
      </c>
      <c r="K36" t="s">
        <v>196</v>
      </c>
      <c r="L36" s="1">
        <f t="shared" si="21"/>
        <v>0</v>
      </c>
      <c r="M36" s="1">
        <f t="shared" si="18"/>
        <v>0</v>
      </c>
      <c r="N36" s="1">
        <f t="shared" ca="1" si="18"/>
        <v>2.8406672263848926E-2</v>
      </c>
      <c r="O36" s="1">
        <f t="shared" ca="1" si="18"/>
        <v>5.6813344527697852E-2</v>
      </c>
      <c r="P36" s="1">
        <f t="shared" ca="1" si="18"/>
        <v>0.91477998320845322</v>
      </c>
      <c r="S36" t="s">
        <v>196</v>
      </c>
      <c r="T36" s="1">
        <f t="shared" ca="1" si="22"/>
        <v>0</v>
      </c>
      <c r="U36" s="1">
        <f t="shared" ca="1" si="19"/>
        <v>0</v>
      </c>
      <c r="V36" s="1">
        <f t="shared" ca="1" si="19"/>
        <v>2.8406672263848926E-2</v>
      </c>
      <c r="W36" s="1">
        <f t="shared" ca="1" si="19"/>
        <v>5.6813344527697852E-2</v>
      </c>
      <c r="X36" s="1">
        <f t="shared" ca="1" si="19"/>
        <v>0.91477998320845322</v>
      </c>
      <c r="AA36" t="s">
        <v>196</v>
      </c>
      <c r="AB36" s="1">
        <f t="shared" ca="1" si="23"/>
        <v>0</v>
      </c>
      <c r="AC36" s="1">
        <f t="shared" ca="1" si="20"/>
        <v>0</v>
      </c>
      <c r="AD36" s="1">
        <f t="shared" ca="1" si="20"/>
        <v>2.8406672263848926E-2</v>
      </c>
      <c r="AE36" s="1">
        <f t="shared" ca="1" si="20"/>
        <v>5.6813344527697852E-2</v>
      </c>
      <c r="AF36" s="1">
        <f t="shared" ca="1" si="20"/>
        <v>0.91477998320845322</v>
      </c>
      <c r="AI36" t="s">
        <v>196</v>
      </c>
      <c r="AJ36" s="1">
        <v>0</v>
      </c>
      <c r="AK36" s="1">
        <v>0</v>
      </c>
      <c r="AL36" s="1">
        <f ca="1">IF(AD36="","",(SUM(AB36:AD36)))</f>
        <v>2.8406672263848926E-2</v>
      </c>
      <c r="AM36" s="1">
        <f ca="1">IFERROR(AE36,"")</f>
        <v>5.6813344527697852E-2</v>
      </c>
      <c r="AN36" s="1">
        <f ca="1">IF(AF36="","",(SUM(AF36)))</f>
        <v>0.91477998320845322</v>
      </c>
      <c r="AP36" s="33">
        <f ca="1">IF(AM36&gt;=MAX(AL36,AN36),0,(MAX(AL36,AN36)-AM36)/(2*MAX(AL36,AN36)+MIN(AL36,AN36)))</f>
        <v>0.46177720354007673</v>
      </c>
      <c r="AQ36" t="s">
        <v>196</v>
      </c>
      <c r="AR36" s="1">
        <v>0</v>
      </c>
      <c r="AS36" s="1">
        <v>0</v>
      </c>
      <c r="AT36" s="1">
        <f ca="1">IF(AM36="",AT29,AL36*(1-$AP36))</f>
        <v>1.528911858396931E-2</v>
      </c>
      <c r="AU36" s="1">
        <f ca="1">IF(AM36="",AU29,AM36+AL36*$AP36+AN36*$AP36)</f>
        <v>0.49235544070801535</v>
      </c>
      <c r="AV36" s="1">
        <f ca="1">IF(AM36="",AV29,AN36*(1-$AP36))</f>
        <v>0.4923554407080154</v>
      </c>
      <c r="AW36" s="1"/>
      <c r="AY36" t="s">
        <v>196</v>
      </c>
      <c r="AZ36" s="10"/>
      <c r="BA36" s="10"/>
      <c r="BB36" s="10">
        <f ca="1">_xlfn.NORM.S.INV(IF(AT36=0,0.01%,AT36))</f>
        <v>-2.1625184417517174</v>
      </c>
      <c r="BC36" s="10"/>
      <c r="BD36" s="10">
        <f ca="1">-_xlfn.NORM.S.INV(IF(AV36=0,0.01%,AV36))</f>
        <v>1.9163241289374505E-2</v>
      </c>
      <c r="BG36" t="s">
        <v>196</v>
      </c>
      <c r="BH36" s="10"/>
      <c r="BI36" s="10"/>
      <c r="BJ36" s="10">
        <f ca="1">BB36-$BB$8</f>
        <v>4.1031407909298157E-2</v>
      </c>
      <c r="BK36" s="10"/>
      <c r="BL36" s="10">
        <f ca="1">BD36-$BD$8</f>
        <v>1.8942098364526719E-3</v>
      </c>
    </row>
    <row r="38" spans="1:64">
      <c r="A38" s="9">
        <f ca="1">IF(RIGHT(A31,2)="12",(VALUE(LEFT(A31,4))+1)*100+1,A31+1)</f>
        <v>201806</v>
      </c>
      <c r="J38" s="9">
        <f ca="1">$A38</f>
        <v>201806</v>
      </c>
      <c r="R38" s="9">
        <f ca="1">$A38</f>
        <v>201806</v>
      </c>
      <c r="Z38" s="9">
        <f ca="1">$A38</f>
        <v>201806</v>
      </c>
      <c r="AH38" s="9">
        <f ca="1">$A38</f>
        <v>201806</v>
      </c>
      <c r="AP38" s="9">
        <f ca="1">$A38</f>
        <v>201806</v>
      </c>
      <c r="AX38" s="9">
        <f ca="1">$A38</f>
        <v>201806</v>
      </c>
      <c r="BF38" s="9">
        <f ca="1">$A38</f>
        <v>201806</v>
      </c>
    </row>
    <row r="39" spans="1:64">
      <c r="A39" s="11"/>
      <c r="C39" t="s">
        <v>32</v>
      </c>
      <c r="D39" t="s">
        <v>198</v>
      </c>
      <c r="E39" t="s">
        <v>199</v>
      </c>
      <c r="F39" t="s">
        <v>200</v>
      </c>
      <c r="G39" t="s">
        <v>196</v>
      </c>
      <c r="H39" t="s">
        <v>197</v>
      </c>
      <c r="L39" t="s">
        <v>198</v>
      </c>
      <c r="M39" t="s">
        <v>199</v>
      </c>
      <c r="N39" t="s">
        <v>200</v>
      </c>
      <c r="O39" t="s">
        <v>196</v>
      </c>
      <c r="P39" t="s">
        <v>197</v>
      </c>
      <c r="T39" t="s">
        <v>198</v>
      </c>
      <c r="U39" t="s">
        <v>199</v>
      </c>
      <c r="V39" t="s">
        <v>200</v>
      </c>
      <c r="W39" t="s">
        <v>196</v>
      </c>
      <c r="X39" t="s">
        <v>197</v>
      </c>
      <c r="AB39" t="s">
        <v>198</v>
      </c>
      <c r="AC39" t="s">
        <v>199</v>
      </c>
      <c r="AD39" t="s">
        <v>200</v>
      </c>
      <c r="AE39" t="s">
        <v>196</v>
      </c>
      <c r="AF39" t="s">
        <v>197</v>
      </c>
      <c r="AJ39" t="s">
        <v>198</v>
      </c>
      <c r="AK39" t="s">
        <v>199</v>
      </c>
      <c r="AL39" t="s">
        <v>200</v>
      </c>
      <c r="AM39" t="s">
        <v>196</v>
      </c>
      <c r="AN39" t="s">
        <v>197</v>
      </c>
      <c r="AP39" s="9" t="s">
        <v>69</v>
      </c>
      <c r="AR39" t="s">
        <v>198</v>
      </c>
      <c r="AS39" t="s">
        <v>199</v>
      </c>
      <c r="AT39" t="s">
        <v>200</v>
      </c>
      <c r="AU39" t="s">
        <v>196</v>
      </c>
      <c r="AV39" t="s">
        <v>197</v>
      </c>
      <c r="AZ39" t="s">
        <v>198</v>
      </c>
      <c r="BA39" t="s">
        <v>199</v>
      </c>
      <c r="BB39" t="s">
        <v>200</v>
      </c>
      <c r="BC39" t="s">
        <v>196</v>
      </c>
      <c r="BD39" t="s">
        <v>197</v>
      </c>
      <c r="BG39" s="12">
        <f ca="1">AVERAGE(BH40:BL43)</f>
        <v>8.7030603631834791E-2</v>
      </c>
      <c r="BH39" t="s">
        <v>198</v>
      </c>
      <c r="BI39" t="s">
        <v>199</v>
      </c>
      <c r="BJ39" t="s">
        <v>200</v>
      </c>
      <c r="BK39" t="s">
        <v>196</v>
      </c>
      <c r="BL39" t="s">
        <v>197</v>
      </c>
    </row>
    <row r="40" spans="1:64">
      <c r="A40" s="11"/>
      <c r="B40" t="s">
        <v>198</v>
      </c>
      <c r="C40" s="1">
        <v>0.05</v>
      </c>
      <c r="D40" s="1">
        <f ca="1">1-C40-E40</f>
        <v>0.93846270729148862</v>
      </c>
      <c r="E40" s="1">
        <f ca="1">HLOOKUP(A38,Aibank_part!$2:$7,3,0)</f>
        <v>1.1537292708511294E-2</v>
      </c>
      <c r="F40" s="1">
        <v>0</v>
      </c>
      <c r="G40" s="1">
        <v>0</v>
      </c>
      <c r="H40" s="1">
        <v>0</v>
      </c>
      <c r="K40" t="s">
        <v>198</v>
      </c>
      <c r="L40" s="1">
        <f ca="1">IF(TYPE(D40)=1,IF(D40&gt;100%,100%,IF(D40&lt;0,0,D40)),D40)</f>
        <v>0.93846270729148862</v>
      </c>
      <c r="M40" s="1">
        <f t="shared" ref="M40:P43" ca="1" si="24">IF(TYPE(E40)=1,IF(E40&gt;100%,100%,IF(E40&lt;0,0,E40)),E40)</f>
        <v>1.1537292708511294E-2</v>
      </c>
      <c r="N40" s="1">
        <f t="shared" si="24"/>
        <v>0</v>
      </c>
      <c r="O40" s="1">
        <f t="shared" si="24"/>
        <v>0</v>
      </c>
      <c r="P40" s="1">
        <f t="shared" si="24"/>
        <v>0</v>
      </c>
      <c r="S40" t="s">
        <v>198</v>
      </c>
      <c r="T40" s="1">
        <f ca="1">IFERROR(L40/SUM($L40:$P40),"")</f>
        <v>0.98785548135946177</v>
      </c>
      <c r="U40" s="1">
        <f t="shared" ref="U40:X43" ca="1" si="25">IFERROR(M40/SUM($L40:$P40),"")</f>
        <v>1.2144518640538204E-2</v>
      </c>
      <c r="V40" s="1">
        <f t="shared" ca="1" si="25"/>
        <v>0</v>
      </c>
      <c r="W40" s="1">
        <f t="shared" ca="1" si="25"/>
        <v>0</v>
      </c>
      <c r="X40" s="1">
        <f t="shared" ca="1" si="25"/>
        <v>0</v>
      </c>
      <c r="AA40" t="s">
        <v>198</v>
      </c>
      <c r="AB40" s="1">
        <f ca="1">IFERROR(T40,"")</f>
        <v>0.98785548135946177</v>
      </c>
      <c r="AC40" s="1">
        <f t="shared" ref="AC40:AF43" ca="1" si="26">IFERROR(U40,"")</f>
        <v>1.2144518640538204E-2</v>
      </c>
      <c r="AD40" s="1">
        <f t="shared" ca="1" si="26"/>
        <v>0</v>
      </c>
      <c r="AE40" s="1">
        <f t="shared" ca="1" si="26"/>
        <v>0</v>
      </c>
      <c r="AF40" s="1">
        <f t="shared" ca="1" si="26"/>
        <v>0</v>
      </c>
      <c r="AI40" t="s">
        <v>198</v>
      </c>
      <c r="AJ40" s="1">
        <f ca="1">IFERROR(AB40,"")</f>
        <v>0.98785548135946177</v>
      </c>
      <c r="AK40" s="1">
        <f ca="1">IF(AC40="","",SUM(AC40:AF40))</f>
        <v>1.2144518640538204E-2</v>
      </c>
      <c r="AL40" s="1">
        <v>0</v>
      </c>
      <c r="AM40" s="1">
        <v>0</v>
      </c>
      <c r="AN40" s="1">
        <v>0</v>
      </c>
      <c r="AQ40" t="s">
        <v>198</v>
      </c>
      <c r="AR40" s="1">
        <f ca="1">IF(AJ40="",AR33,MAX(AJ40,50%))</f>
        <v>0.98785548135946177</v>
      </c>
      <c r="AS40" s="1">
        <f ca="1">IF(AK40="",AS33,MIN(AK40,50%))</f>
        <v>1.2144518640538204E-2</v>
      </c>
      <c r="AT40" s="1">
        <v>0</v>
      </c>
      <c r="AU40" s="1">
        <v>0</v>
      </c>
      <c r="AV40" s="1">
        <v>0</v>
      </c>
      <c r="AW40" s="1"/>
      <c r="AY40" t="s">
        <v>198</v>
      </c>
      <c r="AZ40" s="10"/>
      <c r="BA40" s="10">
        <f ca="1">-_xlfn.NORM.S.INV(IF(AS40=0,0.01%,AS40))</f>
        <v>2.2525262263438437</v>
      </c>
      <c r="BB40" s="10"/>
      <c r="BC40" s="10"/>
      <c r="BG40" t="s">
        <v>198</v>
      </c>
      <c r="BH40" s="10"/>
      <c r="BI40" s="10">
        <f ca="1">BA40-$BA$5</f>
        <v>0.12637886877984439</v>
      </c>
      <c r="BJ40" s="10"/>
      <c r="BK40" s="10"/>
    </row>
    <row r="41" spans="1:64">
      <c r="A41" s="11"/>
      <c r="B41" t="s">
        <v>199</v>
      </c>
      <c r="C41" s="1">
        <v>0</v>
      </c>
      <c r="D41" s="1">
        <f ca="1">(1-F41)/3</f>
        <v>0.1756958876383822</v>
      </c>
      <c r="E41" s="1">
        <f ca="1">(1-F41)/3*2</f>
        <v>0.35139177527676441</v>
      </c>
      <c r="F41" s="1">
        <f ca="1">HLOOKUP(A38,Aibank_part!$2:$7,4,0)</f>
        <v>0.47291233708485342</v>
      </c>
      <c r="G41" s="1">
        <v>0</v>
      </c>
      <c r="H41" s="1">
        <v>0</v>
      </c>
      <c r="K41" t="s">
        <v>199</v>
      </c>
      <c r="L41" s="1">
        <f t="shared" ref="L41:L43" ca="1" si="27">IF(TYPE(D41)=1,IF(D41&gt;100%,100%,IF(D41&lt;0,0,D41)),D41)</f>
        <v>0.1756958876383822</v>
      </c>
      <c r="M41" s="1">
        <f t="shared" ca="1" si="24"/>
        <v>0.35139177527676441</v>
      </c>
      <c r="N41" s="1">
        <f t="shared" ca="1" si="24"/>
        <v>0.47291233708485342</v>
      </c>
      <c r="O41" s="1">
        <f t="shared" si="24"/>
        <v>0</v>
      </c>
      <c r="P41" s="1">
        <f t="shared" si="24"/>
        <v>0</v>
      </c>
      <c r="S41" t="s">
        <v>199</v>
      </c>
      <c r="T41" s="1">
        <f t="shared" ref="T41:T43" ca="1" si="28">IFERROR(L41/SUM($L41:$P41),"")</f>
        <v>0.1756958876383822</v>
      </c>
      <c r="U41" s="1">
        <f t="shared" ca="1" si="25"/>
        <v>0.35139177527676441</v>
      </c>
      <c r="V41" s="1">
        <f t="shared" ca="1" si="25"/>
        <v>0.47291233708485342</v>
      </c>
      <c r="W41" s="1">
        <f t="shared" ca="1" si="25"/>
        <v>0</v>
      </c>
      <c r="X41" s="1">
        <f t="shared" ca="1" si="25"/>
        <v>0</v>
      </c>
      <c r="AA41" t="s">
        <v>199</v>
      </c>
      <c r="AB41" s="1">
        <f t="shared" ref="AB41:AB43" ca="1" si="29">IFERROR(T41,"")</f>
        <v>0.1756958876383822</v>
      </c>
      <c r="AC41" s="1">
        <f t="shared" ca="1" si="26"/>
        <v>0.35139177527676441</v>
      </c>
      <c r="AD41" s="1">
        <f t="shared" ca="1" si="26"/>
        <v>0.47291233708485342</v>
      </c>
      <c r="AE41" s="1">
        <f t="shared" ca="1" si="26"/>
        <v>0</v>
      </c>
      <c r="AF41" s="1">
        <f t="shared" ca="1" si="26"/>
        <v>0</v>
      </c>
      <c r="AI41" t="s">
        <v>199</v>
      </c>
      <c r="AJ41" s="1">
        <f ca="1">IF(AB41="","",(SUM(AB41)))</f>
        <v>0.1756958876383822</v>
      </c>
      <c r="AK41" s="1">
        <f ca="1">IFERROR(AC41,"")</f>
        <v>0.35139177527676441</v>
      </c>
      <c r="AL41" s="1">
        <f ca="1">IF(AD41="","",(SUM(AD41:AF41)))</f>
        <v>0.47291233708485342</v>
      </c>
      <c r="AM41" s="1">
        <v>0</v>
      </c>
      <c r="AN41" s="1">
        <v>0</v>
      </c>
      <c r="AP41" s="33">
        <f ca="1">IF(AK41&gt;=MAX(AJ41,AL41),0,(MAX(AJ41,AL41)-AK41)/(2*MAX(AJ41,AL41)+MIN(AJ41,AL41)))</f>
        <v>0.10835339622501118</v>
      </c>
      <c r="AQ41" t="s">
        <v>199</v>
      </c>
      <c r="AR41" s="1">
        <f ca="1">IF(AK41="",AR34,AJ41*(1-$AP41))</f>
        <v>0.15665864150999553</v>
      </c>
      <c r="AS41" s="1">
        <f ca="1">IF(AK41="",AS34,AK41+AJ41*$AP41+AL41*$AP41)</f>
        <v>0.42167067924500229</v>
      </c>
      <c r="AT41" s="1">
        <f ca="1">IF(AK41="",AT34,AL41*(1-$AP41))</f>
        <v>0.42167067924500223</v>
      </c>
      <c r="AU41" s="1">
        <v>0</v>
      </c>
      <c r="AV41" s="1">
        <v>0</v>
      </c>
      <c r="AW41" s="1"/>
      <c r="AY41" t="s">
        <v>199</v>
      </c>
      <c r="AZ41" s="10">
        <f ca="1">_xlfn.NORM.S.INV(IF(AR41=0,0.01%,AR41))</f>
        <v>-1.008285789518041</v>
      </c>
      <c r="BA41" s="10"/>
      <c r="BB41" s="10">
        <f ca="1">-_xlfn.NORM.S.INV(IF(AT41=0,0.01%,AT41))</f>
        <v>0.19762131275461806</v>
      </c>
      <c r="BC41" s="10"/>
      <c r="BG41" t="s">
        <v>199</v>
      </c>
      <c r="BH41" s="10">
        <f ca="1">AZ41-$AZ$6</f>
        <v>0.20712420915407792</v>
      </c>
      <c r="BI41" s="10"/>
      <c r="BJ41" s="10">
        <f ca="1">BB41-$BB$6</f>
        <v>5.6653185712197046E-2</v>
      </c>
      <c r="BK41" s="10"/>
    </row>
    <row r="42" spans="1:64">
      <c r="A42" s="11"/>
      <c r="B42" t="s">
        <v>200</v>
      </c>
      <c r="C42" s="1">
        <v>0</v>
      </c>
      <c r="D42" s="1">
        <v>0</v>
      </c>
      <c r="E42" s="1">
        <f ca="1">(1-G42)/3</f>
        <v>5.1307904504117818E-2</v>
      </c>
      <c r="F42" s="1">
        <f ca="1">(1-G42)/3*2</f>
        <v>0.10261580900823564</v>
      </c>
      <c r="G42" s="1">
        <f ca="1">HLOOKUP(A38,Aibank_part!$2:$7,5,0)</f>
        <v>0.84607628648764654</v>
      </c>
      <c r="H42" s="1">
        <v>0</v>
      </c>
      <c r="K42" t="s">
        <v>200</v>
      </c>
      <c r="L42" s="1">
        <f t="shared" si="27"/>
        <v>0</v>
      </c>
      <c r="M42" s="1">
        <f t="shared" ca="1" si="24"/>
        <v>5.1307904504117818E-2</v>
      </c>
      <c r="N42" s="1">
        <f t="shared" ca="1" si="24"/>
        <v>0.10261580900823564</v>
      </c>
      <c r="O42" s="1">
        <f t="shared" ca="1" si="24"/>
        <v>0.84607628648764654</v>
      </c>
      <c r="P42" s="1">
        <f t="shared" si="24"/>
        <v>0</v>
      </c>
      <c r="S42" t="s">
        <v>200</v>
      </c>
      <c r="T42" s="1">
        <f t="shared" ca="1" si="28"/>
        <v>0</v>
      </c>
      <c r="U42" s="1">
        <f t="shared" ca="1" si="25"/>
        <v>5.1307904504117818E-2</v>
      </c>
      <c r="V42" s="1">
        <f t="shared" ca="1" si="25"/>
        <v>0.10261580900823564</v>
      </c>
      <c r="W42" s="1">
        <f t="shared" ca="1" si="25"/>
        <v>0.84607628648764654</v>
      </c>
      <c r="X42" s="1">
        <f t="shared" ca="1" si="25"/>
        <v>0</v>
      </c>
      <c r="AA42" t="s">
        <v>200</v>
      </c>
      <c r="AB42" s="1">
        <f t="shared" ca="1" si="29"/>
        <v>0</v>
      </c>
      <c r="AC42" s="1">
        <f t="shared" ca="1" si="26"/>
        <v>5.1307904504117818E-2</v>
      </c>
      <c r="AD42" s="1">
        <f t="shared" ca="1" si="26"/>
        <v>0.10261580900823564</v>
      </c>
      <c r="AE42" s="1">
        <f t="shared" ca="1" si="26"/>
        <v>0.84607628648764654</v>
      </c>
      <c r="AF42" s="1">
        <f t="shared" ca="1" si="26"/>
        <v>0</v>
      </c>
      <c r="AI42" t="s">
        <v>200</v>
      </c>
      <c r="AJ42" s="1">
        <v>0</v>
      </c>
      <c r="AK42" s="1">
        <f ca="1">IF(AC42="","",(SUM(AB42:AC42)))</f>
        <v>5.1307904504117818E-2</v>
      </c>
      <c r="AL42" s="1">
        <f ca="1">IFERROR(AD42,"")</f>
        <v>0.10261580900823564</v>
      </c>
      <c r="AM42" s="1">
        <f ca="1">IF(AE42="","",(SUM(AE42:AF42)))</f>
        <v>0.84607628648764654</v>
      </c>
      <c r="AN42" s="1">
        <v>0</v>
      </c>
      <c r="AP42" s="33">
        <f ca="1">IF(AL42&gt;=MAX(AK42,AM42),0,(MAX(AK42,AM42)-AL42)/(2*MAX(AK42,AM42)+MIN(AK42,AM42)))</f>
        <v>0.42642806480721651</v>
      </c>
      <c r="AQ42" t="s">
        <v>200</v>
      </c>
      <c r="AR42" s="1">
        <v>0</v>
      </c>
      <c r="AS42" s="1">
        <f ca="1">IF(AL42="",AS35,AK42*(1-$AP42))</f>
        <v>2.942877407711339E-2</v>
      </c>
      <c r="AT42" s="1">
        <f ca="1">IF(AL42="",AT35,AL42+AK42*$AP42+AM42*$AP42)</f>
        <v>0.48528561296144324</v>
      </c>
      <c r="AU42" s="1">
        <f ca="1">IF(AL42="",AU35,AM42*(1-$AP42))</f>
        <v>0.48528561296144335</v>
      </c>
      <c r="AV42" s="1">
        <v>0</v>
      </c>
      <c r="AW42" s="1"/>
      <c r="AY42" t="s">
        <v>200</v>
      </c>
      <c r="AZ42" s="10"/>
      <c r="BA42" s="10">
        <f ca="1">_xlfn.NORM.S.INV(IF(AS42=0,0.01%,AS42))</f>
        <v>-1.8892558961585471</v>
      </c>
      <c r="BB42" s="10"/>
      <c r="BC42" s="10">
        <f ca="1">-_xlfn.NORM.S.INV(IF(AU42=0,0.01%,AU42))</f>
        <v>3.6891865251116082E-2</v>
      </c>
      <c r="BG42" t="s">
        <v>200</v>
      </c>
      <c r="BH42" s="10"/>
      <c r="BI42" s="10">
        <f ca="1">BA42-$BA$7</f>
        <v>-4.0002746365928488E-2</v>
      </c>
      <c r="BJ42" s="10"/>
      <c r="BK42" s="10">
        <f ca="1">BC42-$BC$7</f>
        <v>-3.4891489888637314E-3</v>
      </c>
    </row>
    <row r="43" spans="1:64">
      <c r="A43" s="11"/>
      <c r="B43" t="s">
        <v>196</v>
      </c>
      <c r="C43" s="1">
        <v>0</v>
      </c>
      <c r="D43" s="1">
        <v>0</v>
      </c>
      <c r="E43" s="1">
        <v>0</v>
      </c>
      <c r="F43" s="1">
        <f ca="1">(1-H43)/3</f>
        <v>4.486692321014385E-2</v>
      </c>
      <c r="G43" s="1">
        <f ca="1">(1-H43)/3*2</f>
        <v>8.97338464202877E-2</v>
      </c>
      <c r="H43" s="1">
        <f ca="1">MIN(HLOOKUP(A38,Aibank_part!$2:$7,6,0),1)</f>
        <v>0.86539923036956845</v>
      </c>
      <c r="K43" t="s">
        <v>196</v>
      </c>
      <c r="L43" s="1">
        <f t="shared" si="27"/>
        <v>0</v>
      </c>
      <c r="M43" s="1">
        <f t="shared" si="24"/>
        <v>0</v>
      </c>
      <c r="N43" s="1">
        <f t="shared" ca="1" si="24"/>
        <v>4.486692321014385E-2</v>
      </c>
      <c r="O43" s="1">
        <f t="shared" ca="1" si="24"/>
        <v>8.97338464202877E-2</v>
      </c>
      <c r="P43" s="1">
        <f t="shared" ca="1" si="24"/>
        <v>0.86539923036956845</v>
      </c>
      <c r="S43" t="s">
        <v>196</v>
      </c>
      <c r="T43" s="1">
        <f t="shared" ca="1" si="28"/>
        <v>0</v>
      </c>
      <c r="U43" s="1">
        <f t="shared" ca="1" si="25"/>
        <v>0</v>
      </c>
      <c r="V43" s="1">
        <f t="shared" ca="1" si="25"/>
        <v>4.486692321014385E-2</v>
      </c>
      <c r="W43" s="1">
        <f t="shared" ca="1" si="25"/>
        <v>8.97338464202877E-2</v>
      </c>
      <c r="X43" s="1">
        <f t="shared" ca="1" si="25"/>
        <v>0.86539923036956845</v>
      </c>
      <c r="AA43" t="s">
        <v>196</v>
      </c>
      <c r="AB43" s="1">
        <f t="shared" ca="1" si="29"/>
        <v>0</v>
      </c>
      <c r="AC43" s="1">
        <f t="shared" ca="1" si="26"/>
        <v>0</v>
      </c>
      <c r="AD43" s="1">
        <f t="shared" ca="1" si="26"/>
        <v>4.486692321014385E-2</v>
      </c>
      <c r="AE43" s="1">
        <f t="shared" ca="1" si="26"/>
        <v>8.97338464202877E-2</v>
      </c>
      <c r="AF43" s="1">
        <f t="shared" ca="1" si="26"/>
        <v>0.86539923036956845</v>
      </c>
      <c r="AI43" t="s">
        <v>196</v>
      </c>
      <c r="AJ43" s="1">
        <v>0</v>
      </c>
      <c r="AK43" s="1">
        <v>0</v>
      </c>
      <c r="AL43" s="1">
        <f ca="1">IF(AD43="","",(SUM(AB43:AD43)))</f>
        <v>4.486692321014385E-2</v>
      </c>
      <c r="AM43" s="1">
        <f ca="1">IFERROR(AE43,"")</f>
        <v>8.97338464202877E-2</v>
      </c>
      <c r="AN43" s="1">
        <f ca="1">IF(AF43="","",(SUM(AF43)))</f>
        <v>0.86539923036956845</v>
      </c>
      <c r="AP43" s="33">
        <f ca="1">IF(AM43&gt;=MAX(AL43,AN43),0,(MAX(AL43,AN43)-AM43)/(2*MAX(AL43,AN43)+MIN(AL43,AN43)))</f>
        <v>0.43683083026832065</v>
      </c>
      <c r="AQ43" t="s">
        <v>196</v>
      </c>
      <c r="AR43" s="1">
        <v>0</v>
      </c>
      <c r="AS43" s="1">
        <v>0</v>
      </c>
      <c r="AT43" s="1">
        <f ca="1">IF(AM43="",AT36,AL43*(1-$AP43))</f>
        <v>2.5267667892671729E-2</v>
      </c>
      <c r="AU43" s="1">
        <f ca="1">IF(AM43="",AU36,AM43+AL43*$AP43+AN43*$AP43)</f>
        <v>0.48736616605366412</v>
      </c>
      <c r="AV43" s="1">
        <f ca="1">IF(AM43="",AV36,AN43*(1-$AP43))</f>
        <v>0.48736616605366423</v>
      </c>
      <c r="AW43" s="1"/>
      <c r="AY43" t="s">
        <v>196</v>
      </c>
      <c r="AZ43" s="10"/>
      <c r="BA43" s="10"/>
      <c r="BB43" s="10">
        <f ca="1">_xlfn.NORM.S.INV(IF(AT43=0,0.01%,AT43))</f>
        <v>-1.9554045815922252</v>
      </c>
      <c r="BC43" s="10"/>
      <c r="BD43" s="10">
        <f ca="1">-_xlfn.NORM.S.INV(IF(AV43=0,0.01%,AV43))</f>
        <v>3.1673620515647913E-2</v>
      </c>
      <c r="BG43" t="s">
        <v>196</v>
      </c>
      <c r="BH43" s="10"/>
      <c r="BI43" s="10"/>
      <c r="BJ43" s="10">
        <f ca="1">BB43-$BB$8</f>
        <v>0.24814526806879034</v>
      </c>
      <c r="BK43" s="10"/>
      <c r="BL43" s="10">
        <f ca="1">BD43-$BD$8</f>
        <v>1.440458906272608E-2</v>
      </c>
    </row>
    <row r="45" spans="1:64">
      <c r="A45" s="9">
        <f ca="1">IF(RIGHT(A38,2)="12",(VALUE(LEFT(A38,4))+1)*100+1,A38+1)</f>
        <v>201807</v>
      </c>
      <c r="J45" s="9">
        <f ca="1">$A45</f>
        <v>201807</v>
      </c>
      <c r="R45" s="9">
        <f ca="1">$A45</f>
        <v>201807</v>
      </c>
      <c r="Z45" s="9">
        <f ca="1">$A45</f>
        <v>201807</v>
      </c>
      <c r="AH45" s="9">
        <f ca="1">$A45</f>
        <v>201807</v>
      </c>
      <c r="AP45" s="9">
        <f ca="1">$A45</f>
        <v>201807</v>
      </c>
      <c r="AX45" s="9">
        <f ca="1">$A45</f>
        <v>201807</v>
      </c>
      <c r="BF45" s="9">
        <f ca="1">$A45</f>
        <v>201807</v>
      </c>
    </row>
    <row r="46" spans="1:64">
      <c r="A46" s="11"/>
      <c r="C46" t="s">
        <v>32</v>
      </c>
      <c r="D46" t="s">
        <v>198</v>
      </c>
      <c r="E46" t="s">
        <v>199</v>
      </c>
      <c r="F46" t="s">
        <v>200</v>
      </c>
      <c r="G46" t="s">
        <v>196</v>
      </c>
      <c r="H46" t="s">
        <v>197</v>
      </c>
      <c r="L46" t="s">
        <v>198</v>
      </c>
      <c r="M46" t="s">
        <v>199</v>
      </c>
      <c r="N46" t="s">
        <v>200</v>
      </c>
      <c r="O46" t="s">
        <v>196</v>
      </c>
      <c r="P46" t="s">
        <v>197</v>
      </c>
      <c r="T46" t="s">
        <v>198</v>
      </c>
      <c r="U46" t="s">
        <v>199</v>
      </c>
      <c r="V46" t="s">
        <v>200</v>
      </c>
      <c r="W46" t="s">
        <v>196</v>
      </c>
      <c r="X46" t="s">
        <v>197</v>
      </c>
      <c r="AB46" t="s">
        <v>198</v>
      </c>
      <c r="AC46" t="s">
        <v>199</v>
      </c>
      <c r="AD46" t="s">
        <v>200</v>
      </c>
      <c r="AE46" t="s">
        <v>196</v>
      </c>
      <c r="AF46" t="s">
        <v>197</v>
      </c>
      <c r="AJ46" t="s">
        <v>198</v>
      </c>
      <c r="AK46" t="s">
        <v>199</v>
      </c>
      <c r="AL46" t="s">
        <v>200</v>
      </c>
      <c r="AM46" t="s">
        <v>196</v>
      </c>
      <c r="AN46" t="s">
        <v>197</v>
      </c>
      <c r="AP46" s="9" t="s">
        <v>69</v>
      </c>
      <c r="AR46" t="s">
        <v>198</v>
      </c>
      <c r="AS46" t="s">
        <v>199</v>
      </c>
      <c r="AT46" t="s">
        <v>200</v>
      </c>
      <c r="AU46" t="s">
        <v>196</v>
      </c>
      <c r="AV46" t="s">
        <v>197</v>
      </c>
      <c r="AZ46" t="s">
        <v>198</v>
      </c>
      <c r="BA46" t="s">
        <v>199</v>
      </c>
      <c r="BB46" t="s">
        <v>200</v>
      </c>
      <c r="BC46" t="s">
        <v>196</v>
      </c>
      <c r="BD46" t="s">
        <v>197</v>
      </c>
      <c r="BG46" s="12">
        <f ca="1">AVERAGE(BH47:BL50)</f>
        <v>7.760943520202708E-2</v>
      </c>
      <c r="BH46" t="s">
        <v>198</v>
      </c>
      <c r="BI46" t="s">
        <v>199</v>
      </c>
      <c r="BJ46" t="s">
        <v>200</v>
      </c>
      <c r="BK46" t="s">
        <v>196</v>
      </c>
      <c r="BL46" t="s">
        <v>197</v>
      </c>
    </row>
    <row r="47" spans="1:64">
      <c r="A47" s="11"/>
      <c r="B47" t="s">
        <v>198</v>
      </c>
      <c r="C47" s="1">
        <v>0.05</v>
      </c>
      <c r="D47" s="1">
        <f ca="1">1-C47-E47</f>
        <v>0.93332163912764177</v>
      </c>
      <c r="E47" s="1">
        <f ca="1">HLOOKUP(A45,Aibank_part!$2:$7,3,0)</f>
        <v>1.6678360872358178E-2</v>
      </c>
      <c r="F47" s="1">
        <v>0</v>
      </c>
      <c r="G47" s="1">
        <v>0</v>
      </c>
      <c r="H47" s="1">
        <v>0</v>
      </c>
      <c r="K47" t="s">
        <v>198</v>
      </c>
      <c r="L47" s="1">
        <f ca="1">IF(TYPE(D47)=1,IF(D47&gt;100%,100%,IF(D47&lt;0,0,D47)),D47)</f>
        <v>0.93332163912764177</v>
      </c>
      <c r="M47" s="1">
        <f t="shared" ref="M47:P50" ca="1" si="30">IF(TYPE(E47)=1,IF(E47&gt;100%,100%,IF(E47&lt;0,0,E47)),E47)</f>
        <v>1.6678360872358178E-2</v>
      </c>
      <c r="N47" s="1">
        <f t="shared" si="30"/>
        <v>0</v>
      </c>
      <c r="O47" s="1">
        <f t="shared" si="30"/>
        <v>0</v>
      </c>
      <c r="P47" s="1">
        <f t="shared" si="30"/>
        <v>0</v>
      </c>
      <c r="S47" t="s">
        <v>198</v>
      </c>
      <c r="T47" s="1">
        <f ca="1">IFERROR(L47/SUM($L47:$P47),"")</f>
        <v>0.98244383066067564</v>
      </c>
      <c r="U47" s="1">
        <f t="shared" ref="U47:X50" ca="1" si="31">IFERROR(M47/SUM($L47:$P47),"")</f>
        <v>1.7556169339324398E-2</v>
      </c>
      <c r="V47" s="1">
        <f t="shared" ca="1" si="31"/>
        <v>0</v>
      </c>
      <c r="W47" s="1">
        <f t="shared" ca="1" si="31"/>
        <v>0</v>
      </c>
      <c r="X47" s="1">
        <f t="shared" ca="1" si="31"/>
        <v>0</v>
      </c>
      <c r="AA47" t="s">
        <v>198</v>
      </c>
      <c r="AB47" s="1">
        <f ca="1">IFERROR(T47,"")</f>
        <v>0.98244383066067564</v>
      </c>
      <c r="AC47" s="1">
        <f t="shared" ref="AC47:AF50" ca="1" si="32">IFERROR(U47,"")</f>
        <v>1.7556169339324398E-2</v>
      </c>
      <c r="AD47" s="1">
        <f t="shared" ca="1" si="32"/>
        <v>0</v>
      </c>
      <c r="AE47" s="1">
        <f t="shared" ca="1" si="32"/>
        <v>0</v>
      </c>
      <c r="AF47" s="1">
        <f t="shared" ca="1" si="32"/>
        <v>0</v>
      </c>
      <c r="AI47" t="s">
        <v>198</v>
      </c>
      <c r="AJ47" s="1">
        <f ca="1">IFERROR(AB47,"")</f>
        <v>0.98244383066067564</v>
      </c>
      <c r="AK47" s="1">
        <f ca="1">IF(AC47="","",SUM(AC47:AF47))</f>
        <v>1.7556169339324398E-2</v>
      </c>
      <c r="AL47" s="1">
        <v>0</v>
      </c>
      <c r="AM47" s="1">
        <v>0</v>
      </c>
      <c r="AN47" s="1">
        <v>0</v>
      </c>
      <c r="AQ47" t="s">
        <v>198</v>
      </c>
      <c r="AR47" s="1">
        <f ca="1">IF(AJ47="",AR40,MAX(AJ47,50%))</f>
        <v>0.98244383066067564</v>
      </c>
      <c r="AS47" s="1">
        <f ca="1">IF(AK47="",AS40,MIN(AK47,50%))</f>
        <v>1.7556169339324398E-2</v>
      </c>
      <c r="AT47" s="1">
        <v>0</v>
      </c>
      <c r="AU47" s="1">
        <v>0</v>
      </c>
      <c r="AV47" s="1">
        <v>0</v>
      </c>
      <c r="AW47" s="1"/>
      <c r="AY47" t="s">
        <v>198</v>
      </c>
      <c r="AZ47" s="10"/>
      <c r="BA47" s="10">
        <f ca="1">-_xlfn.NORM.S.INV(IF(AS47=0,0.01%,AS47))</f>
        <v>2.1070604654118976</v>
      </c>
      <c r="BB47" s="10"/>
      <c r="BC47" s="10"/>
      <c r="BG47" t="s">
        <v>198</v>
      </c>
      <c r="BH47" s="10"/>
      <c r="BI47" s="10">
        <f ca="1">BA47-$BA$5</f>
        <v>-1.9086892152101687E-2</v>
      </c>
      <c r="BJ47" s="10"/>
      <c r="BK47" s="10"/>
    </row>
    <row r="48" spans="1:64">
      <c r="A48" s="11"/>
      <c r="B48" t="s">
        <v>199</v>
      </c>
      <c r="C48" s="1">
        <v>0</v>
      </c>
      <c r="D48" s="1">
        <f ca="1">(1-F48)/3</f>
        <v>0.17468513850445042</v>
      </c>
      <c r="E48" s="1">
        <f ca="1">(1-F48)/3*2</f>
        <v>0.34937027700890083</v>
      </c>
      <c r="F48" s="1">
        <f ca="1">HLOOKUP(A45,Aibank_part!$2:$7,4,0)</f>
        <v>0.47594458448664873</v>
      </c>
      <c r="G48" s="1">
        <v>0</v>
      </c>
      <c r="H48" s="1">
        <v>0</v>
      </c>
      <c r="K48" t="s">
        <v>199</v>
      </c>
      <c r="L48" s="1">
        <f t="shared" ref="L48:L50" ca="1" si="33">IF(TYPE(D48)=1,IF(D48&gt;100%,100%,IF(D48&lt;0,0,D48)),D48)</f>
        <v>0.17468513850445042</v>
      </c>
      <c r="M48" s="1">
        <f t="shared" ca="1" si="30"/>
        <v>0.34937027700890083</v>
      </c>
      <c r="N48" s="1">
        <f t="shared" ca="1" si="30"/>
        <v>0.47594458448664873</v>
      </c>
      <c r="O48" s="1">
        <f t="shared" si="30"/>
        <v>0</v>
      </c>
      <c r="P48" s="1">
        <f t="shared" si="30"/>
        <v>0</v>
      </c>
      <c r="S48" t="s">
        <v>199</v>
      </c>
      <c r="T48" s="1">
        <f t="shared" ref="T48:T50" ca="1" si="34">IFERROR(L48/SUM($L48:$P48),"")</f>
        <v>0.17468513850445042</v>
      </c>
      <c r="U48" s="1">
        <f t="shared" ca="1" si="31"/>
        <v>0.34937027700890083</v>
      </c>
      <c r="V48" s="1">
        <f t="shared" ca="1" si="31"/>
        <v>0.47594458448664873</v>
      </c>
      <c r="W48" s="1">
        <f t="shared" ca="1" si="31"/>
        <v>0</v>
      </c>
      <c r="X48" s="1">
        <f t="shared" ca="1" si="31"/>
        <v>0</v>
      </c>
      <c r="AA48" t="s">
        <v>199</v>
      </c>
      <c r="AB48" s="1">
        <f t="shared" ref="AB48:AB50" ca="1" si="35">IFERROR(T48,"")</f>
        <v>0.17468513850445042</v>
      </c>
      <c r="AC48" s="1">
        <f t="shared" ca="1" si="32"/>
        <v>0.34937027700890083</v>
      </c>
      <c r="AD48" s="1">
        <f t="shared" ca="1" si="32"/>
        <v>0.47594458448664873</v>
      </c>
      <c r="AE48" s="1">
        <f t="shared" ca="1" si="32"/>
        <v>0</v>
      </c>
      <c r="AF48" s="1">
        <f t="shared" ca="1" si="32"/>
        <v>0</v>
      </c>
      <c r="AI48" t="s">
        <v>199</v>
      </c>
      <c r="AJ48" s="1">
        <f ca="1">IF(AB48="","",(SUM(AB48)))</f>
        <v>0.17468513850445042</v>
      </c>
      <c r="AK48" s="1">
        <f ca="1">IFERROR(AC48,"")</f>
        <v>0.34937027700890083</v>
      </c>
      <c r="AL48" s="1">
        <f ca="1">IF(AD48="","",(SUM(AD48:AF48)))</f>
        <v>0.47594458448664873</v>
      </c>
      <c r="AM48" s="1">
        <v>0</v>
      </c>
      <c r="AN48" s="1">
        <v>0</v>
      </c>
      <c r="AP48" s="33">
        <f ca="1">IF(AK48&gt;=MAX(AJ48,AL48),0,(MAX(AJ48,AL48)-AK48)/(2*MAX(AJ48,AL48)+MIN(AJ48,AL48)))</f>
        <v>0.1123532701195105</v>
      </c>
      <c r="AQ48" t="s">
        <v>199</v>
      </c>
      <c r="AR48" s="1">
        <f ca="1">IF(AK48="",AR41,AJ48*(1-$AP48))</f>
        <v>0.15505869195219579</v>
      </c>
      <c r="AS48" s="1">
        <f ca="1">IF(AK48="",AS41,AK48+AJ48*$AP48+AL48*$AP48)</f>
        <v>0.42247065402390205</v>
      </c>
      <c r="AT48" s="1">
        <f ca="1">IF(AK48="",AT41,AL48*(1-$AP48))</f>
        <v>0.4224706540239021</v>
      </c>
      <c r="AU48" s="1">
        <v>0</v>
      </c>
      <c r="AV48" s="1">
        <v>0</v>
      </c>
      <c r="AW48" s="1"/>
      <c r="AY48" t="s">
        <v>199</v>
      </c>
      <c r="AZ48" s="10">
        <f ca="1">_xlfn.NORM.S.INV(IF(AR48=0,0.01%,AR48))</f>
        <v>-1.0149757569276197</v>
      </c>
      <c r="BA48" s="10"/>
      <c r="BB48" s="10">
        <f ca="1">-_xlfn.NORM.S.INV(IF(AT48=0,0.01%,AT48))</f>
        <v>0.19557694365932393</v>
      </c>
      <c r="BC48" s="10"/>
      <c r="BG48" t="s">
        <v>199</v>
      </c>
      <c r="BH48" s="10">
        <f ca="1">AZ48-$AZ$6</f>
        <v>0.20043424174449931</v>
      </c>
      <c r="BI48" s="10"/>
      <c r="BJ48" s="10">
        <f ca="1">BB48-$BB$6</f>
        <v>5.4608816616902922E-2</v>
      </c>
      <c r="BK48" s="10"/>
    </row>
    <row r="49" spans="1:64">
      <c r="A49" s="11"/>
      <c r="B49" t="s">
        <v>200</v>
      </c>
      <c r="C49" s="1">
        <v>0</v>
      </c>
      <c r="D49" s="1">
        <v>0</v>
      </c>
      <c r="E49" s="1">
        <f ca="1">(1-G49)/3</f>
        <v>6.5360049912596405E-2</v>
      </c>
      <c r="F49" s="1">
        <f ca="1">(1-G49)/3*2</f>
        <v>0.13072009982519281</v>
      </c>
      <c r="G49" s="1">
        <f ca="1">HLOOKUP(A45,Aibank_part!$2:$7,5,0)</f>
        <v>0.8039198502622108</v>
      </c>
      <c r="H49" s="1">
        <v>0</v>
      </c>
      <c r="K49" t="s">
        <v>200</v>
      </c>
      <c r="L49" s="1">
        <f t="shared" si="33"/>
        <v>0</v>
      </c>
      <c r="M49" s="1">
        <f t="shared" ca="1" si="30"/>
        <v>6.5360049912596405E-2</v>
      </c>
      <c r="N49" s="1">
        <f t="shared" ca="1" si="30"/>
        <v>0.13072009982519281</v>
      </c>
      <c r="O49" s="1">
        <f t="shared" ca="1" si="30"/>
        <v>0.8039198502622108</v>
      </c>
      <c r="P49" s="1">
        <f t="shared" si="30"/>
        <v>0</v>
      </c>
      <c r="S49" t="s">
        <v>200</v>
      </c>
      <c r="T49" s="1">
        <f t="shared" ca="1" si="34"/>
        <v>0</v>
      </c>
      <c r="U49" s="1">
        <f t="shared" ca="1" si="31"/>
        <v>6.5360049912596405E-2</v>
      </c>
      <c r="V49" s="1">
        <f t="shared" ca="1" si="31"/>
        <v>0.13072009982519281</v>
      </c>
      <c r="W49" s="1">
        <f t="shared" ca="1" si="31"/>
        <v>0.8039198502622108</v>
      </c>
      <c r="X49" s="1">
        <f t="shared" ca="1" si="31"/>
        <v>0</v>
      </c>
      <c r="AA49" t="s">
        <v>200</v>
      </c>
      <c r="AB49" s="1">
        <f t="shared" ca="1" si="35"/>
        <v>0</v>
      </c>
      <c r="AC49" s="1">
        <f t="shared" ca="1" si="32"/>
        <v>6.5360049912596405E-2</v>
      </c>
      <c r="AD49" s="1">
        <f t="shared" ca="1" si="32"/>
        <v>0.13072009982519281</v>
      </c>
      <c r="AE49" s="1">
        <f t="shared" ca="1" si="32"/>
        <v>0.8039198502622108</v>
      </c>
      <c r="AF49" s="1">
        <f t="shared" ca="1" si="32"/>
        <v>0</v>
      </c>
      <c r="AI49" t="s">
        <v>200</v>
      </c>
      <c r="AJ49" s="1">
        <v>0</v>
      </c>
      <c r="AK49" s="1">
        <f ca="1">IF(AC49="","",(SUM(AB49:AC49)))</f>
        <v>6.5360049912596405E-2</v>
      </c>
      <c r="AL49" s="1">
        <f ca="1">IFERROR(AD49,"")</f>
        <v>0.13072009982519281</v>
      </c>
      <c r="AM49" s="1">
        <f ca="1">IF(AE49="","",(SUM(AE49:AF49)))</f>
        <v>0.8039198502622108</v>
      </c>
      <c r="AN49" s="1">
        <v>0</v>
      </c>
      <c r="AP49" s="33">
        <f ca="1">IF(AL49&gt;=MAX(AK49,AM49),0,(MAX(AK49,AM49)-AL49)/(2*MAX(AK49,AM49)+MIN(AK49,AM49)))</f>
        <v>0.40234272701820983</v>
      </c>
      <c r="AQ49" t="s">
        <v>200</v>
      </c>
      <c r="AR49" s="1">
        <v>0</v>
      </c>
      <c r="AS49" s="1">
        <f ca="1">IF(AL49="",AS42,AK49*(1-$AP49))</f>
        <v>3.9062909192716058E-2</v>
      </c>
      <c r="AT49" s="1">
        <f ca="1">IF(AL49="",AT42,AL49+AK49*$AP49+AM49*$AP49)</f>
        <v>0.48046854540364198</v>
      </c>
      <c r="AU49" s="1">
        <f ca="1">IF(AL49="",AU42,AM49*(1-$AP49))</f>
        <v>0.48046854540364198</v>
      </c>
      <c r="AV49" s="1">
        <v>0</v>
      </c>
      <c r="AW49" s="1"/>
      <c r="AY49" t="s">
        <v>200</v>
      </c>
      <c r="AZ49" s="10"/>
      <c r="BA49" s="10">
        <f ca="1">_xlfn.NORM.S.INV(IF(AS49=0,0.01%,AS49))</f>
        <v>-1.7616655694345673</v>
      </c>
      <c r="BB49" s="10"/>
      <c r="BC49" s="10">
        <f ca="1">-_xlfn.NORM.S.INV(IF(AU49=0,0.01%,AU49))</f>
        <v>4.8977670664622275E-2</v>
      </c>
      <c r="BG49" t="s">
        <v>200</v>
      </c>
      <c r="BH49" s="10"/>
      <c r="BI49" s="10">
        <f ca="1">BA49-$BA$7</f>
        <v>8.7587580358051254E-2</v>
      </c>
      <c r="BJ49" s="10"/>
      <c r="BK49" s="10">
        <f ca="1">BC49-$BC$7</f>
        <v>8.5966564246424612E-3</v>
      </c>
    </row>
    <row r="50" spans="1:64">
      <c r="A50" s="11"/>
      <c r="B50" t="s">
        <v>196</v>
      </c>
      <c r="C50" s="1">
        <v>0</v>
      </c>
      <c r="D50" s="1">
        <v>0</v>
      </c>
      <c r="E50" s="1">
        <v>0</v>
      </c>
      <c r="F50" s="1">
        <f ca="1">(1-H50)/3</f>
        <v>4.0554508240258448E-2</v>
      </c>
      <c r="G50" s="1">
        <f ca="1">(1-H50)/3*2</f>
        <v>8.1109016480516896E-2</v>
      </c>
      <c r="H50" s="1">
        <f ca="1">MIN(HLOOKUP(A45,Aibank_part!$2:$7,6,0),1)</f>
        <v>0.87833647527922465</v>
      </c>
      <c r="K50" t="s">
        <v>196</v>
      </c>
      <c r="L50" s="1">
        <f t="shared" si="33"/>
        <v>0</v>
      </c>
      <c r="M50" s="1">
        <f t="shared" si="30"/>
        <v>0</v>
      </c>
      <c r="N50" s="1">
        <f t="shared" ca="1" si="30"/>
        <v>4.0554508240258448E-2</v>
      </c>
      <c r="O50" s="1">
        <f t="shared" ca="1" si="30"/>
        <v>8.1109016480516896E-2</v>
      </c>
      <c r="P50" s="1">
        <f t="shared" ca="1" si="30"/>
        <v>0.87833647527922465</v>
      </c>
      <c r="S50" t="s">
        <v>196</v>
      </c>
      <c r="T50" s="1">
        <f t="shared" ca="1" si="34"/>
        <v>0</v>
      </c>
      <c r="U50" s="1">
        <f t="shared" ca="1" si="31"/>
        <v>0</v>
      </c>
      <c r="V50" s="1">
        <f t="shared" ca="1" si="31"/>
        <v>4.0554508240258448E-2</v>
      </c>
      <c r="W50" s="1">
        <f t="shared" ca="1" si="31"/>
        <v>8.1109016480516896E-2</v>
      </c>
      <c r="X50" s="1">
        <f t="shared" ca="1" si="31"/>
        <v>0.87833647527922465</v>
      </c>
      <c r="AA50" t="s">
        <v>196</v>
      </c>
      <c r="AB50" s="1">
        <f t="shared" ca="1" si="35"/>
        <v>0</v>
      </c>
      <c r="AC50" s="1">
        <f t="shared" ca="1" si="32"/>
        <v>0</v>
      </c>
      <c r="AD50" s="1">
        <f t="shared" ca="1" si="32"/>
        <v>4.0554508240258448E-2</v>
      </c>
      <c r="AE50" s="1">
        <f t="shared" ca="1" si="32"/>
        <v>8.1109016480516896E-2</v>
      </c>
      <c r="AF50" s="1">
        <f t="shared" ca="1" si="32"/>
        <v>0.87833647527922465</v>
      </c>
      <c r="AI50" t="s">
        <v>196</v>
      </c>
      <c r="AJ50" s="1">
        <v>0</v>
      </c>
      <c r="AK50" s="1">
        <v>0</v>
      </c>
      <c r="AL50" s="1">
        <f ca="1">IF(AD50="","",(SUM(AB50:AD50)))</f>
        <v>4.0554508240258448E-2</v>
      </c>
      <c r="AM50" s="1">
        <f ca="1">IFERROR(AE50,"")</f>
        <v>8.1109016480516896E-2</v>
      </c>
      <c r="AN50" s="1">
        <f ca="1">IF(AF50="","",(SUM(AF50)))</f>
        <v>0.87833647527922465</v>
      </c>
      <c r="AP50" s="33">
        <f ca="1">IF(AM50&gt;=MAX(AL50,AN50),0,(MAX(AL50,AN50)-AM50)/(2*MAX(AL50,AN50)+MIN(AL50,AN50)))</f>
        <v>0.4435874017480157</v>
      </c>
      <c r="AQ50" t="s">
        <v>196</v>
      </c>
      <c r="AR50" s="1">
        <v>0</v>
      </c>
      <c r="AS50" s="1">
        <v>0</v>
      </c>
      <c r="AT50" s="1">
        <f ca="1">IF(AM50="",AT43,AL50*(1-$AP50))</f>
        <v>2.2565039300793711E-2</v>
      </c>
      <c r="AU50" s="1">
        <f ca="1">IF(AM50="",AU43,AM50+AL50*$AP50+AN50*$AP50)</f>
        <v>0.48871748034960311</v>
      </c>
      <c r="AV50" s="1">
        <f ca="1">IF(AM50="",AV43,AN50*(1-$AP50))</f>
        <v>0.48871748034960316</v>
      </c>
      <c r="AW50" s="1"/>
      <c r="AY50" t="s">
        <v>196</v>
      </c>
      <c r="AZ50" s="10"/>
      <c r="BA50" s="10"/>
      <c r="BB50" s="10">
        <f ca="1">_xlfn.NORM.S.INV(IF(AT50=0,0.01%,AT50))</f>
        <v>-2.003440028567296</v>
      </c>
      <c r="BC50" s="10"/>
      <c r="BD50" s="10">
        <f ca="1">-_xlfn.NORM.S.INV(IF(AV50=0,0.01%,AV50))</f>
        <v>2.8284853781397452E-2</v>
      </c>
      <c r="BG50" t="s">
        <v>196</v>
      </c>
      <c r="BH50" s="10"/>
      <c r="BI50" s="10"/>
      <c r="BJ50" s="10">
        <f ca="1">BB50-$BB$8</f>
        <v>0.20010982109371955</v>
      </c>
      <c r="BK50" s="10"/>
      <c r="BL50" s="10">
        <f ca="1">BD50-$BD$8</f>
        <v>1.101582232847562E-2</v>
      </c>
    </row>
    <row r="52" spans="1:64">
      <c r="A52" s="9">
        <f ca="1">IF(RIGHT(A45,2)="12",(VALUE(LEFT(A45,4))+1)*100+1,A45+1)</f>
        <v>201808</v>
      </c>
      <c r="J52" s="9">
        <f ca="1">$A52</f>
        <v>201808</v>
      </c>
      <c r="R52" s="9">
        <f ca="1">$A52</f>
        <v>201808</v>
      </c>
      <c r="Z52" s="9">
        <f ca="1">$A52</f>
        <v>201808</v>
      </c>
      <c r="AH52" s="9">
        <f ca="1">$A52</f>
        <v>201808</v>
      </c>
      <c r="AP52" s="9">
        <f ca="1">$A52</f>
        <v>201808</v>
      </c>
      <c r="AX52" s="9">
        <f ca="1">$A52</f>
        <v>201808</v>
      </c>
      <c r="BF52" s="9">
        <f ca="1">$A52</f>
        <v>201808</v>
      </c>
    </row>
    <row r="53" spans="1:64">
      <c r="A53" s="11"/>
      <c r="C53" t="s">
        <v>32</v>
      </c>
      <c r="D53" t="s">
        <v>198</v>
      </c>
      <c r="E53" t="s">
        <v>199</v>
      </c>
      <c r="F53" t="s">
        <v>200</v>
      </c>
      <c r="G53" t="s">
        <v>196</v>
      </c>
      <c r="H53" t="s">
        <v>197</v>
      </c>
      <c r="L53" t="s">
        <v>198</v>
      </c>
      <c r="M53" t="s">
        <v>199</v>
      </c>
      <c r="N53" t="s">
        <v>200</v>
      </c>
      <c r="O53" t="s">
        <v>196</v>
      </c>
      <c r="P53" t="s">
        <v>197</v>
      </c>
      <c r="T53" t="s">
        <v>198</v>
      </c>
      <c r="U53" t="s">
        <v>199</v>
      </c>
      <c r="V53" t="s">
        <v>200</v>
      </c>
      <c r="W53" t="s">
        <v>196</v>
      </c>
      <c r="X53" t="s">
        <v>197</v>
      </c>
      <c r="AB53" t="s">
        <v>198</v>
      </c>
      <c r="AC53" t="s">
        <v>199</v>
      </c>
      <c r="AD53" t="s">
        <v>200</v>
      </c>
      <c r="AE53" t="s">
        <v>196</v>
      </c>
      <c r="AF53" t="s">
        <v>197</v>
      </c>
      <c r="AJ53" t="s">
        <v>198</v>
      </c>
      <c r="AK53" t="s">
        <v>199</v>
      </c>
      <c r="AL53" t="s">
        <v>200</v>
      </c>
      <c r="AM53" t="s">
       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 ca="1">AVERAGE(BH54:BL57)</f>
        <v>9.7347390218594052E-2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/>
      <c r="B54" t="s">
        <v>198</v>
      </c>
      <c r="C54" s="1">
        <v>0.05</v>
      </c>
      <c r="D54" s="1">
        <f ca="1">1-C54-E54</f>
        <v>0.93636361536469159</v>
      </c>
      <c r="E54" s="1">
        <f ca="1">HLOOKUP(A52,Aibank_part!$2:$7,3,0)</f>
        <v>1.3636384635308368E-2</v>
      </c>
      <c r="F54" s="1">
        <v>0</v>
      </c>
      <c r="G54" s="1">
        <v>0</v>
      </c>
      <c r="H54" s="1">
        <v>0</v>
      </c>
      <c r="K54" t="s">
        <v>198</v>
      </c>
      <c r="L54" s="1">
        <f ca="1">IF(TYPE(D54)=1,IF(D54&gt;100%,100%,IF(D54&lt;0,0,D54)),D54)</f>
        <v>0.93636361536469159</v>
      </c>
      <c r="M54" s="1">
        <f t="shared" ref="M54:P57" ca="1" si="36">IF(TYPE(E54)=1,IF(E54&gt;100%,100%,IF(E54&lt;0,0,E54)),E54)</f>
        <v>1.3636384635308368E-2</v>
      </c>
      <c r="N54" s="1">
        <f t="shared" si="36"/>
        <v>0</v>
      </c>
      <c r="O54" s="1">
        <f t="shared" si="36"/>
        <v>0</v>
      </c>
      <c r="P54" s="1">
        <f t="shared" si="36"/>
        <v>0</v>
      </c>
      <c r="S54" t="s">
        <v>198</v>
      </c>
      <c r="T54" s="1">
        <f ca="1">IFERROR(L54/SUM($L54:$P54),"")</f>
        <v>0.98564591091020171</v>
      </c>
      <c r="U54" s="1">
        <f t="shared" ref="U54:X57" ca="1" si="37">IFERROR(M54/SUM($L54:$P54),"")</f>
        <v>1.4354089089798282E-2</v>
      </c>
      <c r="V54" s="1">
        <f t="shared" ca="1" si="37"/>
        <v>0</v>
      </c>
      <c r="W54" s="1">
        <f t="shared" ca="1" si="37"/>
        <v>0</v>
      </c>
      <c r="X54" s="1">
        <f t="shared" ca="1" si="37"/>
        <v>0</v>
      </c>
      <c r="AA54" t="s">
        <v>198</v>
      </c>
      <c r="AB54" s="1">
        <f t="shared" ref="AB54:AF57" ca="1" si="38">IFERROR(T54/SUM($T54:$X54),"")</f>
        <v>0.98564591091020171</v>
      </c>
      <c r="AC54" s="1">
        <f t="shared" ca="1" si="38"/>
        <v>1.4354089089798282E-2</v>
      </c>
      <c r="AD54" s="1">
        <f t="shared" ca="1" si="38"/>
        <v>0</v>
      </c>
      <c r="AE54" s="1">
        <f t="shared" ca="1" si="38"/>
        <v>0</v>
      </c>
      <c r="AF54" s="1">
        <f t="shared" ca="1" si="38"/>
        <v>0</v>
      </c>
      <c r="AI54" t="s">
        <v>198</v>
      </c>
      <c r="AJ54" s="1">
        <f ca="1">IFERROR(AB54,"")</f>
        <v>0.98564591091020171</v>
      </c>
      <c r="AK54" s="1">
        <f ca="1">IF(AC54="","",SUM(AC54:AF54))</f>
        <v>1.4354089089798282E-2</v>
      </c>
      <c r="AL54" s="1">
        <v>0</v>
      </c>
      <c r="AM54" s="1">
        <v>0</v>
      </c>
      <c r="AN54" s="1">
        <v>0</v>
      </c>
      <c r="AQ54" t="s">
        <v>198</v>
      </c>
      <c r="AR54" s="1">
        <f ca="1">IF(AJ54="",AR47,MAX(AJ54,50%))</f>
        <v>0.98564591091020171</v>
      </c>
      <c r="AS54" s="1">
        <f ca="1">IF(AK54="",AS47,MIN(AK54,50%))</f>
        <v>1.4354089089798282E-2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 ca="1">-_xlfn.NORM.S.INV(IF(AS54=0,0.01%,AS54))</f>
        <v>2.1874707234661925</v>
      </c>
      <c r="BB54" s="10"/>
      <c r="BC54" s="10"/>
      <c r="BG54" t="s">
        <v>198</v>
      </c>
      <c r="BH54" s="10"/>
      <c r="BI54" s="10">
        <f ca="1">BA54-$BA$5</f>
        <v>6.1323365902193228E-2</v>
      </c>
      <c r="BJ54" s="10"/>
      <c r="BK54" s="10"/>
    </row>
    <row r="55" spans="1:64">
      <c r="A55" s="11"/>
      <c r="B55" t="s">
        <v>199</v>
      </c>
      <c r="C55" s="1">
        <v>0</v>
      </c>
      <c r="D55" s="1">
        <f ca="1">(1-F55)/3</f>
        <v>0.20263170747556103</v>
      </c>
      <c r="E55" s="1">
        <f ca="1">(1-F55)/3*2</f>
        <v>0.40526341495112206</v>
      </c>
      <c r="F55" s="1">
        <f ca="1">HLOOKUP(A52,Aibank_part!$2:$7,4,0)</f>
        <v>0.39210487757331691</v>
      </c>
      <c r="G55" s="1">
        <v>0</v>
      </c>
      <c r="H55" s="1">
        <v>0</v>
      </c>
      <c r="K55" t="s">
        <v>199</v>
      </c>
      <c r="L55" s="1">
        <f t="shared" ref="L55:L57" ca="1" si="39">IF(TYPE(D55)=1,IF(D55&gt;100%,100%,IF(D55&lt;0,0,D55)),D55)</f>
        <v>0.20263170747556103</v>
      </c>
      <c r="M55" s="1">
        <f t="shared" ca="1" si="36"/>
        <v>0.40526341495112206</v>
      </c>
      <c r="N55" s="1">
        <f t="shared" ca="1" si="36"/>
        <v>0.39210487757331691</v>
      </c>
      <c r="O55" s="1">
        <f t="shared" si="36"/>
        <v>0</v>
      </c>
      <c r="P55" s="1">
        <f t="shared" si="36"/>
        <v>0</v>
      </c>
      <c r="S55" t="s">
        <v>199</v>
      </c>
      <c r="T55" s="1">
        <f t="shared" ref="T55:T57" ca="1" si="40">IFERROR(L55/SUM($L55:$P55),"")</f>
        <v>0.20263170747556103</v>
      </c>
      <c r="U55" s="1">
        <f t="shared" ca="1" si="37"/>
        <v>0.40526341495112206</v>
      </c>
      <c r="V55" s="1">
        <f t="shared" ca="1" si="37"/>
        <v>0.39210487757331691</v>
      </c>
      <c r="W55" s="1">
        <f t="shared" ca="1" si="37"/>
        <v>0</v>
      </c>
      <c r="X55" s="1">
        <f t="shared" ca="1" si="37"/>
        <v>0</v>
      </c>
      <c r="AA55" t="s">
        <v>199</v>
      </c>
      <c r="AB55" s="1">
        <f t="shared" ca="1" si="38"/>
        <v>0.20263170747556103</v>
      </c>
      <c r="AC55" s="1">
        <f t="shared" ca="1" si="38"/>
        <v>0.40526341495112206</v>
      </c>
      <c r="AD55" s="1">
        <f t="shared" ca="1" si="38"/>
        <v>0.39210487757331691</v>
      </c>
      <c r="AE55" s="1">
        <f t="shared" ca="1" si="38"/>
        <v>0</v>
      </c>
      <c r="AF55" s="1">
        <f t="shared" ca="1" si="38"/>
        <v>0</v>
      </c>
      <c r="AI55" t="s">
        <v>199</v>
      </c>
      <c r="AJ55" s="1">
        <f ca="1">IF(AB55="","",(SUM(AB55)))</f>
        <v>0.20263170747556103</v>
      </c>
      <c r="AK55" s="1">
        <f ca="1">IFERROR(AC55,"")</f>
        <v>0.40526341495112206</v>
      </c>
      <c r="AL55" s="1">
        <f ca="1">IF(AD55="","",(SUM(AD55:AF55)))</f>
        <v>0.39210487757331691</v>
      </c>
      <c r="AM55" s="1">
        <v>0</v>
      </c>
      <c r="AN55" s="1">
        <v>0</v>
      </c>
      <c r="AP55" s="33">
        <f ca="1">IF(AK55&gt;=MAX(AJ55,AL55),0,(MAX(AJ55,AL55)-AK55)/(2*MAX(AJ55,AL55)+MIN(AJ55,AL55)))</f>
        <v>0</v>
      </c>
      <c r="AQ55" t="s">
        <v>199</v>
      </c>
      <c r="AR55" s="1">
        <f ca="1">IF(AK55="",AR48,AJ55*(1-$AP55))</f>
        <v>0.20263170747556103</v>
      </c>
      <c r="AS55" s="1">
        <f ca="1">IF(AK55="",AS48,AK55+AJ55*$AP55+AL55*$AP55)</f>
        <v>0.40526341495112206</v>
      </c>
      <c r="AT55" s="1">
        <f ca="1">IF(AK55="",AT48,AL55*(1-$AP55))</f>
        <v>0.39210487757331691</v>
      </c>
      <c r="AU55" s="1">
        <v>0</v>
      </c>
      <c r="AV55" s="1">
        <v>0</v>
      </c>
      <c r="AY55" t="s">
        <v>199</v>
      </c>
      <c r="AZ55" s="10">
        <f ca="1">_xlfn.NORM.S.INV(IF(AR55=0,0.01%,AR55))</f>
        <v>-0.8322578530452488</v>
      </c>
      <c r="BA55" s="10"/>
      <c r="BB55" s="10">
        <f ca="1">-_xlfn.NORM.S.INV(IF(AT55=0,0.01%,AT55))</f>
        <v>0.27383717302577831</v>
      </c>
      <c r="BC55" s="10"/>
      <c r="BG55" t="s">
        <v>199</v>
      </c>
      <c r="BH55" s="10">
        <f ca="1">AZ55-$AZ$6</f>
        <v>0.38315214562687017</v>
      </c>
      <c r="BI55" s="10"/>
      <c r="BJ55" s="10">
        <f ca="1">BB55-$BB$6</f>
        <v>0.1328690459833573</v>
      </c>
      <c r="BK55" s="10"/>
    </row>
    <row r="56" spans="1:64">
      <c r="A56" s="11"/>
      <c r="B56" t="s">
        <v>200</v>
      </c>
      <c r="C56" s="1">
        <v>0</v>
      </c>
      <c r="D56" s="1">
        <v>0</v>
      </c>
      <c r="E56" s="1">
        <f ca="1">(1-G56)/3</f>
        <v>5.8834994671421802E-2</v>
      </c>
      <c r="F56" s="1">
        <f ca="1">(1-G56)/3*2</f>
        <v>0.1176699893428436</v>
      </c>
      <c r="G56" s="1">
        <f ca="1">HLOOKUP(A52,Aibank_part!$2:$7,5,0)</f>
        <v>0.8234950159857346</v>
      </c>
      <c r="H56" s="1">
        <v>0</v>
      </c>
      <c r="K56" t="s">
        <v>200</v>
      </c>
      <c r="L56" s="1">
        <f t="shared" si="39"/>
        <v>0</v>
      </c>
      <c r="M56" s="1">
        <f t="shared" ca="1" si="36"/>
        <v>5.8834994671421802E-2</v>
      </c>
      <c r="N56" s="1">
        <f t="shared" ca="1" si="36"/>
        <v>0.1176699893428436</v>
      </c>
      <c r="O56" s="1">
        <f t="shared" ca="1" si="36"/>
        <v>0.8234950159857346</v>
      </c>
      <c r="P56" s="1">
        <f t="shared" si="36"/>
        <v>0</v>
      </c>
      <c r="S56" t="s">
        <v>200</v>
      </c>
      <c r="T56" s="1">
        <f t="shared" ca="1" si="40"/>
        <v>0</v>
      </c>
      <c r="U56" s="1">
        <f t="shared" ca="1" si="37"/>
        <v>5.8834994671421802E-2</v>
      </c>
      <c r="V56" s="1">
        <f t="shared" ca="1" si="37"/>
        <v>0.1176699893428436</v>
      </c>
      <c r="W56" s="1">
        <f t="shared" ca="1" si="37"/>
        <v>0.8234950159857346</v>
      </c>
      <c r="X56" s="1">
        <f t="shared" ca="1" si="37"/>
        <v>0</v>
      </c>
      <c r="AA56" t="s">
        <v>200</v>
      </c>
      <c r="AB56" s="1">
        <f t="shared" ca="1" si="38"/>
        <v>0</v>
      </c>
      <c r="AC56" s="1">
        <f t="shared" ca="1" si="38"/>
        <v>5.8834994671421802E-2</v>
      </c>
      <c r="AD56" s="1">
        <f t="shared" ca="1" si="38"/>
        <v>0.1176699893428436</v>
      </c>
      <c r="AE56" s="1">
        <f t="shared" ca="1" si="38"/>
        <v>0.8234950159857346</v>
      </c>
      <c r="AF56" s="1">
        <f t="shared" ca="1" si="38"/>
        <v>0</v>
      </c>
      <c r="AI56" t="s">
        <v>200</v>
      </c>
      <c r="AJ56" s="1">
        <v>0</v>
      </c>
      <c r="AK56" s="1">
        <f ca="1">IF(AC56="","",(SUM(AB56:AC56)))</f>
        <v>5.8834994671421802E-2</v>
      </c>
      <c r="AL56" s="1">
        <f ca="1">IFERROR(AD56,"")</f>
        <v>0.1176699893428436</v>
      </c>
      <c r="AM56" s="1">
        <f ca="1">IF(AE56="","",(SUM(AE56:AF56)))</f>
        <v>0.8234950159857346</v>
      </c>
      <c r="AN56" s="1">
        <v>0</v>
      </c>
      <c r="AP56" s="33">
        <f ca="1">IF(AL56&gt;=MAX(AK56,AM56),0,(MAX(AK56,AM56)-AL56)/(2*MAX(AK56,AM56)+MIN(AK56,AM56)))</f>
        <v>0.41377340326163081</v>
      </c>
      <c r="AQ56" t="s">
        <v>200</v>
      </c>
      <c r="AR56" s="1">
        <v>0</v>
      </c>
      <c r="AS56" s="1">
        <f ca="1">IF(AL56="",AS49,AK56*(1-$AP56))</f>
        <v>3.4490638695347686E-2</v>
      </c>
      <c r="AT56" s="1">
        <f ca="1">IF(AL56="",AT49,AL56+AK56*$AP56+AM56*$AP56)</f>
        <v>0.48275468065232618</v>
      </c>
      <c r="AU56" s="1">
        <f ca="1">IF(AL56="",AU49,AM56*(1-$AP56))</f>
        <v>0.48275468065232613</v>
      </c>
      <c r="AV56" s="1">
        <v>0</v>
      </c>
      <c r="AY56" t="s">
        <v>200</v>
      </c>
      <c r="AZ56" s="10"/>
      <c r="BA56" s="10">
        <f ca="1">_xlfn.NORM.S.INV(IF(AS56=0,0.01%,AS56))</f>
        <v>-1.8185423671408363</v>
      </c>
      <c r="BB56" s="10"/>
      <c r="BC56" s="10">
        <f ca="1">-_xlfn.NORM.S.INV(IF(AU56=0,0.01%,AU56))</f>
        <v>4.3241076597215954E-2</v>
      </c>
      <c r="BG56" t="s">
        <v>200</v>
      </c>
      <c r="BH56" s="10"/>
      <c r="BI56" s="10">
        <f ca="1">BA56-$BA$7</f>
        <v>3.0710782651782287E-2</v>
      </c>
      <c r="BJ56" s="10"/>
      <c r="BK56" s="10">
        <f ca="1">BC56-$BC$7</f>
        <v>2.86006235723614E-3</v>
      </c>
    </row>
    <row r="57" spans="1:64">
      <c r="A57" s="11"/>
      <c r="B57" t="s">
        <v>196</v>
      </c>
      <c r="C57" s="1">
        <v>0</v>
      </c>
      <c r="D57" s="1">
        <v>0</v>
      </c>
      <c r="E57" s="1">
        <v>0</v>
      </c>
      <c r="F57" s="1">
        <f ca="1">(1-H57)/3</f>
        <v>3.0194987840896581E-2</v>
      </c>
      <c r="G57" s="1">
        <f ca="1">(1-H57)/3*2</f>
        <v>6.0389975681793162E-2</v>
      </c>
      <c r="H57" s="1">
        <f ca="1">MIN(HLOOKUP(A52,Aibank_part!$2:$7,6,0),1)</f>
        <v>0.90941503647731026</v>
      </c>
      <c r="K57" t="s">
        <v>196</v>
      </c>
      <c r="L57" s="1">
        <f t="shared" si="39"/>
        <v>0</v>
      </c>
      <c r="M57" s="1">
        <f t="shared" si="36"/>
        <v>0</v>
      </c>
      <c r="N57" s="1">
        <f t="shared" ca="1" si="36"/>
        <v>3.0194987840896581E-2</v>
      </c>
      <c r="O57" s="1">
        <f t="shared" ca="1" si="36"/>
        <v>6.0389975681793162E-2</v>
      </c>
      <c r="P57" s="1">
        <f t="shared" ca="1" si="36"/>
        <v>0.90941503647731026</v>
      </c>
      <c r="S57" t="s">
        <v>196</v>
      </c>
      <c r="T57" s="1">
        <f t="shared" ca="1" si="40"/>
        <v>0</v>
      </c>
      <c r="U57" s="1">
        <f t="shared" ca="1" si="37"/>
        <v>0</v>
      </c>
      <c r="V57" s="1">
        <f t="shared" ca="1" si="37"/>
        <v>3.0194987840896581E-2</v>
      </c>
      <c r="W57" s="1">
        <f t="shared" ca="1" si="37"/>
        <v>6.0389975681793162E-2</v>
      </c>
      <c r="X57" s="1">
        <f t="shared" ca="1" si="37"/>
        <v>0.90941503647731026</v>
      </c>
      <c r="AA57" t="s">
        <v>196</v>
      </c>
      <c r="AB57" s="1">
        <f t="shared" ca="1" si="38"/>
        <v>0</v>
      </c>
      <c r="AC57" s="1">
        <f t="shared" ca="1" si="38"/>
        <v>0</v>
      </c>
      <c r="AD57" s="1">
        <f t="shared" ca="1" si="38"/>
        <v>3.0194987840896581E-2</v>
      </c>
      <c r="AE57" s="1">
        <f t="shared" ca="1" si="38"/>
        <v>6.0389975681793162E-2</v>
      </c>
      <c r="AF57" s="1">
        <f t="shared" ca="1" si="38"/>
        <v>0.90941503647731026</v>
      </c>
      <c r="AI57" t="s">
        <v>196</v>
      </c>
      <c r="AJ57" s="1">
        <v>0</v>
      </c>
      <c r="AK57" s="1">
        <v>0</v>
      </c>
      <c r="AL57" s="1">
        <f ca="1">IF(AD57="","",(SUM(AB57:AD57)))</f>
        <v>3.0194987840896581E-2</v>
      </c>
      <c r="AM57" s="1">
        <f ca="1">IFERROR(AE57,"")</f>
        <v>6.0389975681793162E-2</v>
      </c>
      <c r="AN57" s="1">
        <f ca="1">IF(AF57="","",(SUM(AF57)))</f>
        <v>0.90941503647731026</v>
      </c>
      <c r="AP57" s="33">
        <f ca="1">IF(AM57&gt;=MAX(AL57,AN57),0,(MAX(AL57,AN57)-AM57)/(2*MAX(AL57,AN57)+MIN(AL57,AN57)))</f>
        <v>0.45917444754925923</v>
      </c>
      <c r="AQ57" t="s">
        <v>196</v>
      </c>
      <c r="AR57" s="1">
        <v>0</v>
      </c>
      <c r="AS57" s="1">
        <v>0</v>
      </c>
      <c r="AT57" s="1">
        <f ca="1">IF(AM57="",AT50,AL57*(1-$AP57))</f>
        <v>1.6330220980296295E-2</v>
      </c>
      <c r="AU57" s="1">
        <f ca="1">IF(AM57="",AU50,AM57+AL57*$AP57+AN57*$AP57)</f>
        <v>0.49183488950985182</v>
      </c>
      <c r="AV57" s="1">
        <f ca="1">IF(AM57="",AV50,AN57*(1-$AP57))</f>
        <v>0.49183488950985194</v>
      </c>
      <c r="AY57" t="s">
        <v>196</v>
      </c>
      <c r="AZ57" s="10"/>
      <c r="BA57" s="10"/>
      <c r="BB57" s="10">
        <f ca="1">_xlfn.NORM.S.INV(IF(AT57=0,0.01%,AT57))</f>
        <v>-2.1362328151385874</v>
      </c>
      <c r="BC57" s="10"/>
      <c r="BD57" s="10">
        <f ca="1">-_xlfn.NORM.S.INV(IF(AV57=0,0.01%,AV57))</f>
        <v>2.0468325939212859E-2</v>
      </c>
      <c r="BG57" t="s">
        <v>196</v>
      </c>
      <c r="BH57" s="10"/>
      <c r="BI57" s="10"/>
      <c r="BJ57" s="10">
        <f ca="1">BB57-$BB$8</f>
        <v>6.7317034522428099E-2</v>
      </c>
      <c r="BK57" s="10"/>
      <c r="BL57" s="10">
        <f ca="1">BD57-$BD$8</f>
        <v>3.1992944862910266E-3</v>
      </c>
    </row>
    <row r="59" spans="1:64">
      <c r="A59" s="9">
        <f ca="1">IF(RIGHT(A52,2)="12",(VALUE(LEFT(A52,4))+1)*100+1,A52+1)</f>
        <v>201809</v>
      </c>
      <c r="J59" s="9">
        <f ca="1">$A59</f>
        <v>201809</v>
      </c>
      <c r="R59" s="9">
        <f ca="1">$A59</f>
        <v>201809</v>
      </c>
      <c r="Z59" s="9">
        <f ca="1">$A59</f>
        <v>201809</v>
      </c>
      <c r="AH59" s="9">
        <f ca="1">$A59</f>
        <v>201809</v>
      </c>
      <c r="AP59" s="9">
        <f ca="1">$A59</f>
        <v>201809</v>
      </c>
      <c r="AX59" s="9">
        <f ca="1">$A59</f>
        <v>201809</v>
      </c>
      <c r="BF59" s="9">
        <f ca="1">$A59</f>
        <v>201809</v>
      </c>
    </row>
    <row r="60" spans="1:64">
      <c r="A60" s="11"/>
      <c r="C60" t="s">
        <v>32</v>
      </c>
      <c r="D60" t="s">
        <v>198</v>
      </c>
      <c r="E60" t="s">
        <v>199</v>
      </c>
      <c r="F60" t="s">
        <v>200</v>
      </c>
      <c r="G60" t="s">
        <v>196</v>
      </c>
      <c r="H60" t="s">
        <v>197</v>
      </c>
      <c r="L60" t="s">
        <v>198</v>
      </c>
      <c r="M60" t="s">
        <v>199</v>
      </c>
      <c r="N60" t="s">
        <v>200</v>
      </c>
      <c r="O60" t="s">
        <v>196</v>
      </c>
      <c r="P60" t="s">
        <v>197</v>
      </c>
      <c r="T60" t="s">
        <v>198</v>
      </c>
      <c r="U60" t="s">
        <v>199</v>
      </c>
      <c r="V60" t="s">
        <v>200</v>
      </c>
      <c r="W60" t="s">
        <v>196</v>
      </c>
      <c r="X60" t="s">
        <v>197</v>
      </c>
      <c r="AB60" t="s">
        <v>198</v>
      </c>
      <c r="AC60" t="s">
        <v>199</v>
      </c>
      <c r="AD60" t="s">
        <v>200</v>
      </c>
      <c r="AE60" t="s">
        <v>196</v>
      </c>
      <c r="AF60" t="s">
        <v>197</v>
      </c>
      <c r="AJ60" t="s">
        <v>198</v>
      </c>
      <c r="AK60" t="s">
        <v>199</v>
      </c>
      <c r="AL60" t="s">
        <v>200</v>
      </c>
      <c r="AM60" t="s">
        <v>196</v>
      </c>
      <c r="AN60" t="s">
        <v>197</v>
      </c>
      <c r="AP60" s="9" t="s">
        <v>69</v>
      </c>
      <c r="AR60" t="s">
        <v>198</v>
      </c>
      <c r="AS60" t="s">
        <v>199</v>
      </c>
      <c r="AT60" t="s">
        <v>200</v>
      </c>
      <c r="AU60" t="s">
        <v>196</v>
      </c>
      <c r="AV60" t="s">
        <v>197</v>
      </c>
      <c r="AZ60" t="s">
        <v>198</v>
      </c>
      <c r="BA60" t="s">
        <v>199</v>
      </c>
      <c r="BB60" t="s">
        <v>200</v>
      </c>
      <c r="BC60" t="s">
        <v>196</v>
      </c>
      <c r="BD60" t="s">
        <v>197</v>
      </c>
      <c r="BG60" s="12">
        <f ca="1">AVERAGE(BH61:BL64)</f>
        <v>0.14639016438072447</v>
      </c>
      <c r="BH60" t="s">
        <v>198</v>
      </c>
      <c r="BI60" t="s">
        <v>199</v>
      </c>
      <c r="BJ60" t="s">
        <v>200</v>
      </c>
      <c r="BK60" t="s">
        <v>196</v>
      </c>
      <c r="BL60" t="s">
        <v>197</v>
      </c>
    </row>
    <row r="61" spans="1:64">
      <c r="A61" s="11"/>
      <c r="B61" t="s">
        <v>198</v>
      </c>
      <c r="C61" s="1">
        <v>0.05</v>
      </c>
      <c r="D61" s="1">
        <f ca="1">1-C61-E61</f>
        <v>0.93825540357928239</v>
      </c>
      <c r="E61" s="1">
        <f ca="1">HLOOKUP(A59,Aibank_part!$2:$7,3,0)</f>
        <v>1.1744596420717554E-2</v>
      </c>
      <c r="F61" s="1">
        <v>0</v>
      </c>
      <c r="G61" s="1">
        <v>0</v>
      </c>
      <c r="H61" s="1">
        <v>0</v>
      </c>
      <c r="K61" t="s">
        <v>198</v>
      </c>
      <c r="L61" s="1">
        <f ca="1">IF(TYPE(D61)=1,IF(D61&gt;100%,100%,IF(D61&lt;0,0,D61)),D61)</f>
        <v>0.93825540357928239</v>
      </c>
      <c r="M61" s="1">
        <f t="shared" ref="M61:P64" ca="1" si="41">IF(TYPE(E61)=1,IF(E61&gt;100%,100%,IF(E61&lt;0,0,E61)),E61)</f>
        <v>1.1744596420717554E-2</v>
      </c>
      <c r="N61" s="1">
        <f t="shared" si="41"/>
        <v>0</v>
      </c>
      <c r="O61" s="1">
        <f t="shared" si="41"/>
        <v>0</v>
      </c>
      <c r="P61" s="1">
        <f t="shared" si="41"/>
        <v>0</v>
      </c>
      <c r="S61" t="s">
        <v>198</v>
      </c>
      <c r="T61" s="1">
        <f ca="1">IFERROR(L61/SUM($L61:$P61),"")</f>
        <v>0.98763726692556042</v>
      </c>
      <c r="U61" s="1">
        <f t="shared" ref="U61:X64" ca="1" si="42">IFERROR(M61/SUM($L61:$P61),"")</f>
        <v>1.2362733074439532E-2</v>
      </c>
      <c r="V61" s="1">
        <f t="shared" ca="1" si="42"/>
        <v>0</v>
      </c>
      <c r="W61" s="1">
        <f t="shared" ca="1" si="42"/>
        <v>0</v>
      </c>
      <c r="X61" s="1">
        <f t="shared" ca="1" si="42"/>
        <v>0</v>
      </c>
      <c r="AA61" t="s">
        <v>198</v>
      </c>
      <c r="AB61" s="1">
        <f ca="1">IFERROR(T61,"")</f>
        <v>0.98763726692556042</v>
      </c>
      <c r="AC61" s="1">
        <f t="shared" ref="AC61:AF64" ca="1" si="43">IFERROR(U61,"")</f>
        <v>1.2362733074439532E-2</v>
      </c>
      <c r="AD61" s="1">
        <f t="shared" ca="1" si="43"/>
        <v>0</v>
      </c>
      <c r="AE61" s="1">
        <f t="shared" ca="1" si="43"/>
        <v>0</v>
      </c>
      <c r="AF61" s="1">
        <f t="shared" ca="1" si="43"/>
        <v>0</v>
      </c>
      <c r="AI61" t="s">
        <v>198</v>
      </c>
      <c r="AJ61" s="1">
        <f ca="1">IFERROR(AB61,"")</f>
        <v>0.98763726692556042</v>
      </c>
      <c r="AK61" s="1">
        <f ca="1">IF(AC61="","",SUM(AC61:AF61))</f>
        <v>1.2362733074439532E-2</v>
      </c>
      <c r="AL61" s="1">
        <v>0</v>
      </c>
      <c r="AM61" s="1">
        <v>0</v>
      </c>
      <c r="AN61" s="1">
        <v>0</v>
      </c>
      <c r="AQ61" t="s">
        <v>198</v>
      </c>
      <c r="AR61" s="1">
        <f ca="1">IF(AJ61="",AR54,MAX(AJ61,50%))</f>
        <v>0.98763726692556042</v>
      </c>
      <c r="AS61" s="1">
        <f ca="1">IF(AK61="",AS54,MIN(AK61,50%))</f>
        <v>1.2362733074439532E-2</v>
      </c>
      <c r="AT61" s="1">
        <v>0</v>
      </c>
      <c r="AU61" s="1">
        <v>0</v>
      </c>
      <c r="AV61" s="1">
        <v>0</v>
      </c>
      <c r="AW61" s="1"/>
      <c r="AY61" t="s">
        <v>198</v>
      </c>
      <c r="AZ61" s="10"/>
      <c r="BA61" s="10">
        <f ca="1">-_xlfn.NORM.S.INV(IF(AS61=0,0.01%,AS61))</f>
        <v>2.2456651166970611</v>
      </c>
      <c r="BB61" s="10"/>
      <c r="BC61" s="10"/>
      <c r="BG61" t="s">
        <v>198</v>
      </c>
      <c r="BH61" s="10"/>
      <c r="BI61" s="10">
        <f ca="1">BA61-$BA$5</f>
        <v>0.11951775913306184</v>
      </c>
      <c r="BJ61" s="10"/>
      <c r="BK61" s="10"/>
    </row>
    <row r="62" spans="1:64">
      <c r="A62" s="11"/>
      <c r="B62" t="s">
        <v>199</v>
      </c>
      <c r="C62" s="1">
        <v>0</v>
      </c>
      <c r="D62" s="1">
        <f ca="1">(1-F62)/3</f>
        <v>0.19443326823236862</v>
      </c>
      <c r="E62" s="1">
        <f ca="1">(1-F62)/3*2</f>
        <v>0.38886653646473723</v>
      </c>
      <c r="F62" s="1">
        <f ca="1">HLOOKUP(A59,Aibank_part!$2:$7,4,0)</f>
        <v>0.41670019530289409</v>
      </c>
      <c r="G62" s="1">
        <v>0</v>
      </c>
      <c r="H62" s="1">
        <v>0</v>
      </c>
      <c r="K62" t="s">
        <v>199</v>
      </c>
      <c r="L62" s="1">
        <f t="shared" ref="L62:L64" ca="1" si="44">IF(TYPE(D62)=1,IF(D62&gt;100%,100%,IF(D62&lt;0,0,D62)),D62)</f>
        <v>0.19443326823236862</v>
      </c>
      <c r="M62" s="1">
        <f t="shared" ca="1" si="41"/>
        <v>0.38886653646473723</v>
      </c>
      <c r="N62" s="1">
        <f t="shared" ca="1" si="41"/>
        <v>0.41670019530289409</v>
      </c>
      <c r="O62" s="1">
        <f t="shared" si="41"/>
        <v>0</v>
      </c>
      <c r="P62" s="1">
        <f t="shared" si="41"/>
        <v>0</v>
      </c>
      <c r="S62" t="s">
        <v>199</v>
      </c>
      <c r="T62" s="1">
        <f t="shared" ref="T62:T64" ca="1" si="45">IFERROR(L62/SUM($L62:$P62),"")</f>
        <v>0.19443326823236862</v>
      </c>
      <c r="U62" s="1">
        <f t="shared" ca="1" si="42"/>
        <v>0.38886653646473723</v>
      </c>
      <c r="V62" s="1">
        <f t="shared" ca="1" si="42"/>
        <v>0.41670019530289409</v>
      </c>
      <c r="W62" s="1">
        <f t="shared" ca="1" si="42"/>
        <v>0</v>
      </c>
      <c r="X62" s="1">
        <f t="shared" ca="1" si="42"/>
        <v>0</v>
      </c>
      <c r="AA62" t="s">
        <v>199</v>
      </c>
      <c r="AB62" s="1">
        <f t="shared" ref="AB62:AB64" ca="1" si="46">IFERROR(T62,"")</f>
        <v>0.19443326823236862</v>
      </c>
      <c r="AC62" s="1">
        <f t="shared" ca="1" si="43"/>
        <v>0.38886653646473723</v>
      </c>
      <c r="AD62" s="1">
        <f t="shared" ca="1" si="43"/>
        <v>0.41670019530289409</v>
      </c>
      <c r="AE62" s="1">
        <f t="shared" ca="1" si="43"/>
        <v>0</v>
      </c>
      <c r="AF62" s="1">
        <f t="shared" ca="1" si="43"/>
        <v>0</v>
      </c>
      <c r="AI62" t="s">
        <v>199</v>
      </c>
      <c r="AJ62" s="1">
        <f ca="1">IF(AB62="","",(SUM(AB62)))</f>
        <v>0.19443326823236862</v>
      </c>
      <c r="AK62" s="1">
        <f ca="1">IFERROR(AC62,"")</f>
        <v>0.38886653646473723</v>
      </c>
      <c r="AL62" s="1">
        <f ca="1">IF(AD62="","",(SUM(AD62:AF62)))</f>
        <v>0.41670019530289409</v>
      </c>
      <c r="AM62" s="1">
        <v>0</v>
      </c>
      <c r="AN62" s="1">
        <v>0</v>
      </c>
      <c r="AP62" s="33">
        <f ca="1">IF(AK62&gt;=MAX(AJ62,AL62),0,(MAX(AJ62,AL62)-AK62)/(2*MAX(AJ62,AL62)+MIN(AJ62,AL62)))</f>
        <v>2.7079925432311188E-2</v>
      </c>
      <c r="AQ62" t="s">
        <v>199</v>
      </c>
      <c r="AR62" s="1">
        <f ca="1">IF(AK62="",AR55,AJ62*(1-$AP62))</f>
        <v>0.18916802982707551</v>
      </c>
      <c r="AS62" s="1">
        <f ca="1">IF(AK62="",AS55,AK62+AJ62*$AP62+AL62*$AP62)</f>
        <v>0.40541598508646221</v>
      </c>
      <c r="AT62" s="1">
        <f ca="1">IF(AK62="",AT55,AL62*(1-$AP62))</f>
        <v>0.40541598508646221</v>
      </c>
      <c r="AU62" s="1">
        <v>0</v>
      </c>
      <c r="AV62" s="1">
        <v>0</v>
      </c>
      <c r="AW62" s="1"/>
      <c r="AY62" t="s">
        <v>199</v>
      </c>
      <c r="AZ62" s="10">
        <f ca="1">_xlfn.NORM.S.INV(IF(AR62=0,0.01%,AR62))</f>
        <v>-0.88096630142486076</v>
      </c>
      <c r="BA62" s="10"/>
      <c r="BB62" s="10">
        <f ca="1">-_xlfn.NORM.S.INV(IF(AT62=0,0.01%,AT62))</f>
        <v>0.23935287262690122</v>
      </c>
      <c r="BC62" s="10"/>
      <c r="BG62" t="s">
        <v>199</v>
      </c>
      <c r="BH62" s="10">
        <f ca="1">AZ62-$AZ$6</f>
        <v>0.3344436972472582</v>
      </c>
      <c r="BI62" s="10"/>
      <c r="BJ62" s="10">
        <f ca="1">BB62-$BB$6</f>
        <v>9.838474558448021E-2</v>
      </c>
      <c r="BK62" s="10"/>
    </row>
    <row r="63" spans="1:64">
      <c r="A63" s="11"/>
      <c r="B63" t="s">
        <v>200</v>
      </c>
      <c r="C63" s="1">
        <v>0</v>
      </c>
      <c r="D63" s="1">
        <v>0</v>
      </c>
      <c r="E63" s="1">
        <f ca="1">(1-G63)/3</f>
        <v>8.7422309120088595E-2</v>
      </c>
      <c r="F63" s="1">
        <f ca="1">(1-G63)/3*2</f>
        <v>0.17484461824017719</v>
      </c>
      <c r="G63" s="1">
        <f ca="1">HLOOKUP(A59,Aibank_part!$2:$7,5,0)</f>
        <v>0.7377330726397342</v>
      </c>
      <c r="H63" s="1">
        <v>0</v>
      </c>
      <c r="K63" t="s">
        <v>200</v>
      </c>
      <c r="L63" s="1">
        <f t="shared" si="44"/>
        <v>0</v>
      </c>
      <c r="M63" s="1">
        <f t="shared" ca="1" si="41"/>
        <v>8.7422309120088595E-2</v>
      </c>
      <c r="N63" s="1">
        <f t="shared" ca="1" si="41"/>
        <v>0.17484461824017719</v>
      </c>
      <c r="O63" s="1">
        <f t="shared" ca="1" si="41"/>
        <v>0.7377330726397342</v>
      </c>
      <c r="P63" s="1">
        <f t="shared" si="41"/>
        <v>0</v>
      </c>
      <c r="S63" t="s">
        <v>200</v>
      </c>
      <c r="T63" s="1">
        <f t="shared" ca="1" si="45"/>
        <v>0</v>
      </c>
      <c r="U63" s="1">
        <f t="shared" ca="1" si="42"/>
        <v>8.7422309120088595E-2</v>
      </c>
      <c r="V63" s="1">
        <f t="shared" ca="1" si="42"/>
        <v>0.17484461824017719</v>
      </c>
      <c r="W63" s="1">
        <f t="shared" ca="1" si="42"/>
        <v>0.7377330726397342</v>
      </c>
      <c r="X63" s="1">
        <f t="shared" ca="1" si="42"/>
        <v>0</v>
      </c>
      <c r="AA63" t="s">
        <v>200</v>
      </c>
      <c r="AB63" s="1">
        <f t="shared" ca="1" si="46"/>
        <v>0</v>
      </c>
      <c r="AC63" s="1">
        <f t="shared" ca="1" si="43"/>
        <v>8.7422309120088595E-2</v>
      </c>
      <c r="AD63" s="1">
        <f t="shared" ca="1" si="43"/>
        <v>0.17484461824017719</v>
      </c>
      <c r="AE63" s="1">
        <f t="shared" ca="1" si="43"/>
        <v>0.7377330726397342</v>
      </c>
      <c r="AF63" s="1">
        <f t="shared" ca="1" si="43"/>
        <v>0</v>
      </c>
      <c r="AI63" t="s">
        <v>200</v>
      </c>
      <c r="AJ63" s="1">
        <v>0</v>
      </c>
      <c r="AK63" s="1">
        <f ca="1">IF(AC63="","",(SUM(AB63:AC63)))</f>
        <v>8.7422309120088595E-2</v>
      </c>
      <c r="AL63" s="1">
        <f ca="1">IFERROR(AD63,"")</f>
        <v>0.17484461824017719</v>
      </c>
      <c r="AM63" s="1">
        <f ca="1">IF(AE63="","",(SUM(AE63:AF63)))</f>
        <v>0.7377330726397342</v>
      </c>
      <c r="AN63" s="1">
        <v>0</v>
      </c>
      <c r="AP63" s="33">
        <f ca="1">IF(AL63&gt;=MAX(AK63,AM63),0,(MAX(AK63,AM63)-AL63)/(2*MAX(AK63,AM63)+MIN(AK63,AM63)))</f>
        <v>0.36015907137519426</v>
      </c>
      <c r="AQ63" t="s">
        <v>200</v>
      </c>
      <c r="AR63" s="1">
        <v>0</v>
      </c>
      <c r="AS63" s="1">
        <f ca="1">IF(AL63="",AS56,AK63*(1-$AP63))</f>
        <v>5.5936371449922306E-2</v>
      </c>
      <c r="AT63" s="1">
        <f ca="1">IF(AL63="",AT56,AL63+AK63*$AP63+AM63*$AP63)</f>
        <v>0.47203181427503882</v>
      </c>
      <c r="AU63" s="1">
        <f ca="1">IF(AL63="",AU56,AM63*(1-$AP63))</f>
        <v>0.47203181427503876</v>
      </c>
      <c r="AV63" s="1">
        <v>0</v>
      </c>
      <c r="AW63" s="1"/>
      <c r="AY63" t="s">
        <v>200</v>
      </c>
      <c r="AZ63" s="10"/>
      <c r="BA63" s="10">
        <f ca="1">_xlfn.NORM.S.INV(IF(AS63=0,0.01%,AS63))</f>
        <v>-1.5898317153063917</v>
      </c>
      <c r="BB63" s="10"/>
      <c r="BC63" s="10">
        <f ca="1">-_xlfn.NORM.S.INV(IF(AU63=0,0.01%,AU63))</f>
        <v>7.0163370502382236E-2</v>
      </c>
      <c r="BG63" t="s">
        <v>200</v>
      </c>
      <c r="BH63" s="10"/>
      <c r="BI63" s="10">
        <f ca="1">BA63-$BA$7</f>
        <v>0.2594214344862269</v>
      </c>
      <c r="BJ63" s="10"/>
      <c r="BK63" s="10">
        <f ca="1">BC63-$BC$7</f>
        <v>2.9782356262402422E-2</v>
      </c>
    </row>
    <row r="64" spans="1:64">
      <c r="A64" s="11"/>
      <c r="B64" t="s">
        <v>196</v>
      </c>
      <c r="C64" s="1">
        <v>0</v>
      </c>
      <c r="D64" s="1">
        <v>0</v>
      </c>
      <c r="E64" s="1">
        <v>0</v>
      </c>
      <c r="F64" s="1">
        <f ca="1">(1-H64)/3</f>
        <v>3.8328496294705028E-2</v>
      </c>
      <c r="G64" s="1">
        <f ca="1">(1-H64)/3*2</f>
        <v>7.6656992589410056E-2</v>
      </c>
      <c r="H64" s="1">
        <f ca="1">MIN(HLOOKUP(A59,Aibank_part!$2:$7,6,0),1)</f>
        <v>0.88501451111588492</v>
      </c>
      <c r="K64" t="s">
        <v>196</v>
      </c>
      <c r="L64" s="1">
        <f t="shared" si="44"/>
        <v>0</v>
      </c>
      <c r="M64" s="1">
        <f t="shared" si="41"/>
        <v>0</v>
      </c>
      <c r="N64" s="1">
        <f t="shared" ca="1" si="41"/>
        <v>3.8328496294705028E-2</v>
      </c>
      <c r="O64" s="1">
        <f t="shared" ca="1" si="41"/>
        <v>7.6656992589410056E-2</v>
      </c>
      <c r="P64" s="1">
        <f t="shared" ca="1" si="41"/>
        <v>0.88501451111588492</v>
      </c>
      <c r="S64" t="s">
        <v>196</v>
      </c>
      <c r="T64" s="1">
        <f t="shared" ca="1" si="45"/>
        <v>0</v>
      </c>
      <c r="U64" s="1">
        <f t="shared" ca="1" si="42"/>
        <v>0</v>
      </c>
      <c r="V64" s="1">
        <f t="shared" ca="1" si="42"/>
        <v>3.8328496294705028E-2</v>
      </c>
      <c r="W64" s="1">
        <f t="shared" ca="1" si="42"/>
        <v>7.6656992589410056E-2</v>
      </c>
      <c r="X64" s="1">
        <f t="shared" ca="1" si="42"/>
        <v>0.88501451111588492</v>
      </c>
      <c r="AA64" t="s">
        <v>196</v>
      </c>
      <c r="AB64" s="1">
        <f t="shared" ca="1" si="46"/>
        <v>0</v>
      </c>
      <c r="AC64" s="1">
        <f t="shared" ca="1" si="43"/>
        <v>0</v>
      </c>
      <c r="AD64" s="1">
        <f t="shared" ca="1" si="43"/>
        <v>3.8328496294705028E-2</v>
      </c>
      <c r="AE64" s="1">
        <f t="shared" ca="1" si="43"/>
        <v>7.6656992589410056E-2</v>
      </c>
      <c r="AF64" s="1">
        <f t="shared" ca="1" si="43"/>
        <v>0.88501451111588492</v>
      </c>
      <c r="AI64" t="s">
        <v>196</v>
      </c>
      <c r="AJ64" s="1">
        <v>0</v>
      </c>
      <c r="AK64" s="1">
        <v>0</v>
      </c>
      <c r="AL64" s="1">
        <f ca="1">IF(AD64="","",(SUM(AB64:AD64)))</f>
        <v>3.8328496294705028E-2</v>
      </c>
      <c r="AM64" s="1">
        <f ca="1">IFERROR(AE64,"")</f>
        <v>7.6656992589410056E-2</v>
      </c>
      <c r="AN64" s="1">
        <f ca="1">IF(AF64="","",(SUM(AF64)))</f>
        <v>0.88501451111588492</v>
      </c>
      <c r="AP64" s="33">
        <f ca="1">IF(AM64&gt;=MAX(AL64,AN64),0,(MAX(AL64,AN64)-AM64)/(2*MAX(AL64,AN64)+MIN(AL64,AN64)))</f>
        <v>0.44701200412248032</v>
      </c>
      <c r="AQ64" t="s">
        <v>196</v>
      </c>
      <c r="AR64" s="1">
        <v>0</v>
      </c>
      <c r="AS64" s="1">
        <v>0</v>
      </c>
      <c r="AT64" s="1">
        <f ca="1">IF(AM64="",AT57,AL64*(1-$AP64))</f>
        <v>2.1195198351007871E-2</v>
      </c>
      <c r="AU64" s="1">
        <f ca="1">IF(AM64="",AU57,AM64+AL64*$AP64+AN64*$AP64)</f>
        <v>0.4894024008244961</v>
      </c>
      <c r="AV64" s="1">
        <f ca="1">IF(AM64="",AV57,AN64*(1-$AP64))</f>
        <v>0.48940240082449604</v>
      </c>
      <c r="AW64" s="1"/>
      <c r="AY64" t="s">
        <v>196</v>
      </c>
      <c r="AZ64" s="10"/>
      <c r="BA64" s="10"/>
      <c r="BB64" s="10">
        <f ca="1">_xlfn.NORM.S.INV(IF(AT64=0,0.01%,AT64))</f>
        <v>-2.0296670269806056</v>
      </c>
      <c r="BC64" s="10"/>
      <c r="BD64" s="10">
        <f ca="1">-_xlfn.NORM.S.INV(IF(AV64=0,0.01%,AV64))</f>
        <v>2.6567366724153815E-2</v>
      </c>
      <c r="BG64" t="s">
        <v>196</v>
      </c>
      <c r="BH64" s="10"/>
      <c r="BI64" s="10"/>
      <c r="BJ64" s="10">
        <f ca="1">BB64-$BB$8</f>
        <v>0.17388282268040989</v>
      </c>
      <c r="BK64" s="10"/>
      <c r="BL64" s="10">
        <f ca="1">BD64-$BD$8</f>
        <v>9.2983352712319826E-3</v>
      </c>
    </row>
    <row r="66" spans="1:64">
      <c r="A66" s="9">
        <f ca="1">IF(RIGHT(A59,2)="12",(VALUE(LEFT(A59,4))+1)*100+1,A59+1)</f>
        <v>201810</v>
      </c>
      <c r="J66" s="9">
        <f ca="1">$A66</f>
        <v>201810</v>
      </c>
      <c r="R66" s="9">
        <f ca="1">$A66</f>
        <v>201810</v>
      </c>
      <c r="Z66" s="9">
        <f ca="1">$A66</f>
        <v>201810</v>
      </c>
      <c r="AH66" s="9">
        <f ca="1">$A66</f>
        <v>201810</v>
      </c>
      <c r="AP66" s="9">
        <f ca="1">$A66</f>
        <v>201810</v>
      </c>
      <c r="AX66" s="9">
        <f ca="1">$A66</f>
        <v>201810</v>
      </c>
      <c r="BF66" s="9">
        <f ca="1">$A66</f>
        <v>201810</v>
      </c>
    </row>
    <row r="67" spans="1:64">
      <c r="A67" s="11"/>
      <c r="C67" t="s">
        <v>32</v>
      </c>
      <c r="D67" t="s">
        <v>198</v>
      </c>
      <c r="E67" t="s">
        <v>199</v>
      </c>
      <c r="F67" t="s">
        <v>200</v>
      </c>
      <c r="G67" t="s">
        <v>196</v>
      </c>
      <c r="H67" t="s">
        <v>197</v>
      </c>
      <c r="L67" t="s">
        <v>198</v>
      </c>
      <c r="M67" t="s">
        <v>199</v>
      </c>
      <c r="N67" t="s">
        <v>200</v>
      </c>
      <c r="O67" t="s">
        <v>196</v>
      </c>
      <c r="P67" t="s">
        <v>197</v>
      </c>
      <c r="T67" t="s">
        <v>198</v>
      </c>
      <c r="U67" t="s">
        <v>199</v>
      </c>
      <c r="V67" t="s">
        <v>200</v>
      </c>
      <c r="W67" t="s">
        <v>196</v>
      </c>
      <c r="X67" t="s">
        <v>197</v>
      </c>
      <c r="AB67" t="s">
        <v>198</v>
      </c>
      <c r="AC67" t="s">
        <v>199</v>
      </c>
      <c r="AD67" t="s">
        <v>200</v>
      </c>
      <c r="AE67" t="s">
        <v>196</v>
      </c>
      <c r="AF67" t="s">
        <v>197</v>
      </c>
      <c r="AJ67" t="s">
        <v>198</v>
      </c>
      <c r="AK67" t="s">
        <v>199</v>
      </c>
      <c r="AL67" t="s">
        <v>200</v>
      </c>
      <c r="AM67" t="s">
        <v>196</v>
      </c>
      <c r="AN67" t="s">
        <v>197</v>
      </c>
      <c r="AP67" s="9" t="s">
        <v>69</v>
      </c>
      <c r="AR67" t="s">
        <v>198</v>
      </c>
      <c r="AS67" t="s">
        <v>199</v>
      </c>
      <c r="AT67" t="s">
        <v>200</v>
      </c>
      <c r="AU67" t="s">
        <v>196</v>
      </c>
      <c r="AV67" t="s">
        <v>197</v>
      </c>
      <c r="AZ67" t="s">
        <v>198</v>
      </c>
      <c r="BA67" t="s">
        <v>199</v>
      </c>
      <c r="BB67" t="s">
        <v>200</v>
      </c>
      <c r="BC67" t="s">
        <v>196</v>
      </c>
      <c r="BD67" t="s">
        <v>197</v>
      </c>
      <c r="BG67" s="12">
        <f ca="1">AVERAGE(BH68:BL71)</f>
        <v>6.8173810486431036E-2</v>
      </c>
      <c r="BH67" t="s">
        <v>198</v>
      </c>
      <c r="BI67" t="s">
        <v>199</v>
      </c>
      <c r="BJ67" t="s">
        <v>200</v>
      </c>
      <c r="BK67" t="s">
        <v>196</v>
      </c>
      <c r="BL67" t="s">
        <v>197</v>
      </c>
    </row>
    <row r="68" spans="1:64">
      <c r="A68" s="11"/>
      <c r="B68" t="s">
        <v>198</v>
      </c>
      <c r="C68" s="1">
        <v>0.05</v>
      </c>
      <c r="D68" s="1">
        <f ca="1">1-C68-E68</f>
        <v>0.94054482639108206</v>
      </c>
      <c r="E68" s="1">
        <f ca="1">HLOOKUP(A66,Aibank_part!$2:$7,3,0)</f>
        <v>9.4551736089179151E-3</v>
      </c>
      <c r="F68" s="1">
        <v>0</v>
      </c>
      <c r="G68" s="1">
        <v>0</v>
      </c>
      <c r="H68" s="1">
        <v>0</v>
      </c>
      <c r="K68" t="s">
        <v>198</v>
      </c>
      <c r="L68" s="1">
        <f ca="1">IF(TYPE(D68)=1,IF(D68&gt;100%,100%,IF(D68&lt;0,0,D68)),D68)</f>
        <v>0.94054482639108206</v>
      </c>
      <c r="M68" s="1">
        <f t="shared" ref="M68:P71" ca="1" si="47">IF(TYPE(E68)=1,IF(E68&gt;100%,100%,IF(E68&lt;0,0,E68)),E68)</f>
        <v>9.4551736089179151E-3</v>
      </c>
      <c r="N68" s="1">
        <f t="shared" si="47"/>
        <v>0</v>
      </c>
      <c r="O68" s="1">
        <f t="shared" si="47"/>
        <v>0</v>
      </c>
      <c r="P68" s="1">
        <f t="shared" si="47"/>
        <v>0</v>
      </c>
      <c r="S68" t="s">
        <v>198</v>
      </c>
      <c r="T68" s="1">
        <f ca="1">IFERROR(L68/SUM($L68:$P68),"")</f>
        <v>0.9900471856748233</v>
      </c>
      <c r="U68" s="1">
        <f t="shared" ref="U68:X71" ca="1" si="48">IFERROR(M68/SUM($L68:$P68),"")</f>
        <v>9.9528143251767526E-3</v>
      </c>
      <c r="V68" s="1">
        <f t="shared" ca="1" si="48"/>
        <v>0</v>
      </c>
      <c r="W68" s="1">
        <f t="shared" ca="1" si="48"/>
        <v>0</v>
      </c>
      <c r="X68" s="1">
        <f t="shared" ca="1" si="48"/>
        <v>0</v>
      </c>
      <c r="AA68" t="s">
        <v>198</v>
      </c>
      <c r="AB68" s="1">
        <f ca="1">IFERROR(T68,"")</f>
        <v>0.9900471856748233</v>
      </c>
      <c r="AC68" s="1">
        <f t="shared" ref="AC68:AF71" ca="1" si="49">IFERROR(U68,"")</f>
        <v>9.9528143251767526E-3</v>
      </c>
      <c r="AD68" s="1">
        <f t="shared" ca="1" si="49"/>
        <v>0</v>
      </c>
      <c r="AE68" s="1">
        <f t="shared" ca="1" si="49"/>
        <v>0</v>
      </c>
      <c r="AF68" s="1">
        <f t="shared" ca="1" si="49"/>
        <v>0</v>
      </c>
      <c r="AI68" t="s">
        <v>198</v>
      </c>
      <c r="AJ68" s="1">
        <f ca="1">IFERROR(AB68,"")</f>
        <v>0.9900471856748233</v>
      </c>
      <c r="AK68" s="1">
        <f ca="1">IF(AC68="","",SUM(AC68:AF68))</f>
        <v>9.9528143251767526E-3</v>
      </c>
      <c r="AL68" s="1">
        <v>0</v>
      </c>
      <c r="AM68" s="1">
        <v>0</v>
      </c>
      <c r="AN68" s="1">
        <v>0</v>
      </c>
      <c r="AQ68" t="s">
        <v>198</v>
      </c>
      <c r="AR68" s="1">
        <f ca="1">IF(AJ68="",AR61,MAX(AJ68,50%))</f>
        <v>0.9900471856748233</v>
      </c>
      <c r="AS68" s="1">
        <f ca="1">IF(AK68="",AS61,MIN(AK68,50%))</f>
        <v>9.9528143251767526E-3</v>
      </c>
      <c r="AT68" s="1">
        <v>0</v>
      </c>
      <c r="AU68" s="1">
        <v>0</v>
      </c>
      <c r="AV68" s="1">
        <v>0</v>
      </c>
      <c r="AW68" s="1"/>
      <c r="AY68" t="s">
        <v>198</v>
      </c>
      <c r="AZ68" s="10"/>
      <c r="BA68" s="10">
        <f ca="1">-_xlfn.NORM.S.INV(IF(AS68=0,0.01%,AS68))</f>
        <v>2.3281219579803172</v>
      </c>
      <c r="BB68" s="10"/>
      <c r="BC68" s="10"/>
      <c r="BG68" t="s">
        <v>198</v>
      </c>
      <c r="BH68" s="10"/>
      <c r="BI68" s="10">
        <f ca="1">BA68-$BA$5</f>
        <v>0.20197460041631787</v>
      </c>
      <c r="BJ68" s="10"/>
      <c r="BK68" s="10"/>
    </row>
    <row r="69" spans="1:64">
      <c r="A69" s="11"/>
      <c r="B69" t="s">
        <v>199</v>
      </c>
      <c r="C69" s="1">
        <v>0</v>
      </c>
      <c r="D69" s="1">
        <f ca="1">(1-F69)/3</f>
        <v>0.17042816219846024</v>
      </c>
      <c r="E69" s="1">
        <f ca="1">(1-F69)/3*2</f>
        <v>0.34085632439692048</v>
      </c>
      <c r="F69" s="1">
        <f ca="1">HLOOKUP(A66,Aibank_part!$2:$7,4,0)</f>
        <v>0.48871551340461927</v>
      </c>
      <c r="G69" s="1">
        <v>0</v>
      </c>
      <c r="H69" s="1">
        <v>0</v>
      </c>
      <c r="K69" t="s">
        <v>199</v>
      </c>
      <c r="L69" s="1">
        <f t="shared" ref="L69:L71" ca="1" si="50">IF(TYPE(D69)=1,IF(D69&gt;100%,100%,IF(D69&lt;0,0,D69)),D69)</f>
        <v>0.17042816219846024</v>
      </c>
      <c r="M69" s="1">
        <f t="shared" ca="1" si="47"/>
        <v>0.34085632439692048</v>
      </c>
      <c r="N69" s="1">
        <f t="shared" ca="1" si="47"/>
        <v>0.48871551340461927</v>
      </c>
      <c r="O69" s="1">
        <f t="shared" si="47"/>
        <v>0</v>
      </c>
      <c r="P69" s="1">
        <f t="shared" si="47"/>
        <v>0</v>
      </c>
      <c r="S69" t="s">
        <v>199</v>
      </c>
      <c r="T69" s="1">
        <f t="shared" ref="T69:T71" ca="1" si="51">IFERROR(L69/SUM($L69:$P69),"")</f>
        <v>0.17042816219846024</v>
      </c>
      <c r="U69" s="1">
        <f t="shared" ca="1" si="48"/>
        <v>0.34085632439692048</v>
      </c>
      <c r="V69" s="1">
        <f t="shared" ca="1" si="48"/>
        <v>0.48871551340461927</v>
      </c>
      <c r="W69" s="1">
        <f t="shared" ca="1" si="48"/>
        <v>0</v>
      </c>
      <c r="X69" s="1">
        <f t="shared" ca="1" si="48"/>
        <v>0</v>
      </c>
      <c r="AA69" t="s">
        <v>199</v>
      </c>
      <c r="AB69" s="1">
        <f t="shared" ref="AB69:AB71" ca="1" si="52">IFERROR(T69,"")</f>
        <v>0.17042816219846024</v>
      </c>
      <c r="AC69" s="1">
        <f t="shared" ca="1" si="49"/>
        <v>0.34085632439692048</v>
      </c>
      <c r="AD69" s="1">
        <f t="shared" ca="1" si="49"/>
        <v>0.48871551340461927</v>
      </c>
      <c r="AE69" s="1">
        <f t="shared" ca="1" si="49"/>
        <v>0</v>
      </c>
      <c r="AF69" s="1">
        <f t="shared" ca="1" si="49"/>
        <v>0</v>
      </c>
      <c r="AI69" t="s">
        <v>199</v>
      </c>
      <c r="AJ69" s="1">
        <f ca="1">IF(AB69="","",(SUM(AB69)))</f>
        <v>0.17042816219846024</v>
      </c>
      <c r="AK69" s="1">
        <f ca="1">IFERROR(AC69,"")</f>
        <v>0.34085632439692048</v>
      </c>
      <c r="AL69" s="1">
        <f ca="1">IF(AD69="","",(SUM(AD69:AF69)))</f>
        <v>0.48871551340461927</v>
      </c>
      <c r="AM69" s="1">
        <v>0</v>
      </c>
      <c r="AN69" s="1">
        <v>0</v>
      </c>
      <c r="AP69" s="33">
        <f ca="1">IF(AK69&gt;=MAX(AJ69,AL69),0,(MAX(AJ69,AL69)-AK69)/(2*MAX(AJ69,AL69)+MIN(AJ69,AL69)))</f>
        <v>0.1288130028697336</v>
      </c>
      <c r="AQ69" t="s">
        <v>199</v>
      </c>
      <c r="AR69" s="1">
        <f ca="1">IF(AK69="",AR62,AJ69*(1-$AP69))</f>
        <v>0.14847479885210654</v>
      </c>
      <c r="AS69" s="1">
        <f ca="1">IF(AK69="",AS62,AK69+AJ69*$AP69+AL69*$AP69)</f>
        <v>0.42576260057394671</v>
      </c>
      <c r="AT69" s="1">
        <f ca="1">IF(AK69="",AT62,AL69*(1-$AP69))</f>
        <v>0.42576260057394671</v>
      </c>
      <c r="AU69" s="1">
        <v>0</v>
      </c>
      <c r="AV69" s="1">
        <v>0</v>
      </c>
      <c r="AW69" s="1"/>
      <c r="AY69" t="s">
        <v>199</v>
      </c>
      <c r="AZ69" s="10">
        <f ca="1">_xlfn.NORM.S.INV(IF(AR69=0,0.01%,AR69))</f>
        <v>-1.0429971824298265</v>
      </c>
      <c r="BA69" s="10"/>
      <c r="BB69" s="10">
        <f ca="1">-_xlfn.NORM.S.INV(IF(AT69=0,0.01%,AT69))</f>
        <v>0.18717273526831701</v>
      </c>
      <c r="BC69" s="10"/>
      <c r="BG69" t="s">
        <v>199</v>
      </c>
      <c r="BH69" s="10">
        <f ca="1">AZ69-$AZ$6</f>
        <v>0.17241281624229243</v>
      </c>
      <c r="BI69" s="10"/>
      <c r="BJ69" s="10">
        <f ca="1">BB69-$BB$6</f>
        <v>4.6204608225896004E-2</v>
      </c>
      <c r="BK69" s="10"/>
    </row>
    <row r="70" spans="1:64">
      <c r="A70" s="11"/>
      <c r="B70" t="s">
        <v>200</v>
      </c>
      <c r="C70" s="1">
        <v>0</v>
      </c>
      <c r="D70" s="1">
        <v>0</v>
      </c>
      <c r="E70" s="1">
        <f ca="1">(1-G70)/3</f>
        <v>6.4284407565988563E-2</v>
      </c>
      <c r="F70" s="1">
        <f ca="1">(1-G70)/3*2</f>
        <v>0.12856881513197713</v>
      </c>
      <c r="G70" s="1">
        <f ca="1">HLOOKUP(A66,Aibank_part!$2:$7,5,0)</f>
        <v>0.80714677730203432</v>
      </c>
      <c r="H70" s="1">
        <v>0</v>
      </c>
      <c r="K70" t="s">
        <v>200</v>
      </c>
      <c r="L70" s="1">
        <f t="shared" si="50"/>
        <v>0</v>
      </c>
      <c r="M70" s="1">
        <f t="shared" ca="1" si="47"/>
        <v>6.4284407565988563E-2</v>
      </c>
      <c r="N70" s="1">
        <f t="shared" ca="1" si="47"/>
        <v>0.12856881513197713</v>
      </c>
      <c r="O70" s="1">
        <f t="shared" ca="1" si="47"/>
        <v>0.80714677730203432</v>
      </c>
      <c r="P70" s="1">
        <f t="shared" si="47"/>
        <v>0</v>
      </c>
      <c r="S70" t="s">
        <v>200</v>
      </c>
      <c r="T70" s="1">
        <f t="shared" ca="1" si="51"/>
        <v>0</v>
      </c>
      <c r="U70" s="1">
        <f t="shared" ca="1" si="48"/>
        <v>6.4284407565988563E-2</v>
      </c>
      <c r="V70" s="1">
        <f t="shared" ca="1" si="48"/>
        <v>0.12856881513197713</v>
      </c>
      <c r="W70" s="1">
        <f t="shared" ca="1" si="48"/>
        <v>0.80714677730203432</v>
      </c>
      <c r="X70" s="1">
        <f t="shared" ca="1" si="48"/>
        <v>0</v>
      </c>
      <c r="AA70" t="s">
        <v>200</v>
      </c>
      <c r="AB70" s="1">
        <f t="shared" ca="1" si="52"/>
        <v>0</v>
      </c>
      <c r="AC70" s="1">
        <f t="shared" ca="1" si="49"/>
        <v>6.4284407565988563E-2</v>
      </c>
      <c r="AD70" s="1">
        <f t="shared" ca="1" si="49"/>
        <v>0.12856881513197713</v>
      </c>
      <c r="AE70" s="1">
        <f t="shared" ca="1" si="49"/>
        <v>0.80714677730203432</v>
      </c>
      <c r="AF70" s="1">
        <f t="shared" ca="1" si="49"/>
        <v>0</v>
      </c>
      <c r="AI70" t="s">
        <v>200</v>
      </c>
      <c r="AJ70" s="1">
        <v>0</v>
      </c>
      <c r="AK70" s="1">
        <f ca="1">IF(AC70="","",(SUM(AB70:AC70)))</f>
        <v>6.4284407565988563E-2</v>
      </c>
      <c r="AL70" s="1">
        <f ca="1">IFERROR(AD70,"")</f>
        <v>0.12856881513197713</v>
      </c>
      <c r="AM70" s="1">
        <f ca="1">IF(AE70="","",(SUM(AE70:AF70)))</f>
        <v>0.80714677730203432</v>
      </c>
      <c r="AN70" s="1">
        <v>0</v>
      </c>
      <c r="AP70" s="33">
        <f ca="1">IF(AL70&gt;=MAX(AK70,AM70),0,(MAX(AK70,AM70)-AL70)/(2*MAX(AK70,AM70)+MIN(AK70,AM70)))</f>
        <v>0.40425763799066861</v>
      </c>
      <c r="AQ70" t="s">
        <v>200</v>
      </c>
      <c r="AR70" s="1">
        <v>0</v>
      </c>
      <c r="AS70" s="1">
        <f ca="1">IF(AL70="",AS63,AK70*(1-$AP70))</f>
        <v>3.8296944803732559E-2</v>
      </c>
      <c r="AT70" s="1">
        <f ca="1">IF(AL70="",AT63,AL70+AK70*$AP70+AM70*$AP70)</f>
        <v>0.48085152759813377</v>
      </c>
      <c r="AU70" s="1">
        <f ca="1">IF(AL70="",AU63,AM70*(1-$AP70))</f>
        <v>0.48085152759813371</v>
      </c>
      <c r="AV70" s="1">
        <v>0</v>
      </c>
      <c r="AW70" s="1"/>
      <c r="AY70" t="s">
        <v>200</v>
      </c>
      <c r="AZ70" s="10"/>
      <c r="BA70" s="10">
        <f ca="1">_xlfn.NORM.S.INV(IF(AS70=0,0.01%,AS70))</f>
        <v>-1.7708004589392585</v>
      </c>
      <c r="BB70" s="10"/>
      <c r="BC70" s="10">
        <f ca="1">-_xlfn.NORM.S.INV(IF(AU70=0,0.01%,AU70))</f>
        <v>4.801654702792213E-2</v>
      </c>
      <c r="BG70" t="s">
        <v>200</v>
      </c>
      <c r="BH70" s="10"/>
      <c r="BI70" s="10">
        <f ca="1">BA70-$BA$7</f>
        <v>7.8452690853360041E-2</v>
      </c>
      <c r="BJ70" s="10"/>
      <c r="BK70" s="10">
        <f ca="1">BC70-$BC$7</f>
        <v>7.635532787942316E-3</v>
      </c>
    </row>
    <row r="71" spans="1:64">
      <c r="A71" s="11"/>
      <c r="B71" t="s">
        <v>196</v>
      </c>
      <c r="C71" s="1">
        <v>0</v>
      </c>
      <c r="D71" s="1">
        <v>0</v>
      </c>
      <c r="E71" s="1">
        <v>0</v>
      </c>
      <c r="F71" s="1">
        <f ca="1">(1-H71)/3</f>
        <v>2.4084754723900186E-2</v>
      </c>
      <c r="G71" s="1">
        <f ca="1">(1-H71)/3*2</f>
        <v>4.8169509447800372E-2</v>
      </c>
      <c r="H71" s="1">
        <f ca="1">MIN(HLOOKUP(A66,Aibank_part!$2:$7,6,0),1)</f>
        <v>0.92774573582829944</v>
      </c>
      <c r="K71" t="s">
        <v>196</v>
      </c>
      <c r="L71" s="1">
        <f t="shared" si="50"/>
        <v>0</v>
      </c>
      <c r="M71" s="1">
        <f t="shared" si="47"/>
        <v>0</v>
      </c>
      <c r="N71" s="1">
        <f t="shared" ca="1" si="47"/>
        <v>2.4084754723900186E-2</v>
      </c>
      <c r="O71" s="1">
        <f t="shared" ca="1" si="47"/>
        <v>4.8169509447800372E-2</v>
      </c>
      <c r="P71" s="1">
        <f t="shared" ca="1" si="47"/>
        <v>0.92774573582829944</v>
      </c>
      <c r="S71" t="s">
        <v>196</v>
      </c>
      <c r="T71" s="1">
        <f t="shared" ca="1" si="51"/>
        <v>0</v>
      </c>
      <c r="U71" s="1">
        <f t="shared" ca="1" si="48"/>
        <v>0</v>
      </c>
      <c r="V71" s="1">
        <f t="shared" ca="1" si="48"/>
        <v>2.4084754723900186E-2</v>
      </c>
      <c r="W71" s="1">
        <f t="shared" ca="1" si="48"/>
        <v>4.8169509447800372E-2</v>
      </c>
      <c r="X71" s="1">
        <f t="shared" ca="1" si="48"/>
        <v>0.92774573582829944</v>
      </c>
      <c r="AA71" t="s">
        <v>196</v>
      </c>
      <c r="AB71" s="1">
        <f t="shared" ca="1" si="52"/>
        <v>0</v>
      </c>
      <c r="AC71" s="1">
        <f t="shared" ca="1" si="49"/>
        <v>0</v>
      </c>
      <c r="AD71" s="1">
        <f t="shared" ca="1" si="49"/>
        <v>2.4084754723900186E-2</v>
      </c>
      <c r="AE71" s="1">
        <f t="shared" ca="1" si="49"/>
        <v>4.8169509447800372E-2</v>
      </c>
      <c r="AF71" s="1">
        <f t="shared" ca="1" si="49"/>
        <v>0.92774573582829944</v>
      </c>
      <c r="AI71" t="s">
        <v>196</v>
      </c>
      <c r="AJ71" s="1">
        <v>0</v>
      </c>
      <c r="AK71" s="1">
        <v>0</v>
      </c>
      <c r="AL71" s="1">
        <f ca="1">IF(AD71="","",(SUM(AB71:AD71)))</f>
        <v>2.4084754723900186E-2</v>
      </c>
      <c r="AM71" s="1">
        <f ca="1">IFERROR(AE71,"")</f>
        <v>4.8169509447800372E-2</v>
      </c>
      <c r="AN71" s="1">
        <f ca="1">IF(AF71="","",(SUM(AF71)))</f>
        <v>0.92774573582829944</v>
      </c>
      <c r="AP71" s="33">
        <f ca="1">IF(AM71&gt;=MAX(AL71,AN71),0,(MAX(AL71,AN71)-AM71)/(2*MAX(AL71,AN71)+MIN(AL71,AN71)))</f>
        <v>0.46796517961620498</v>
      </c>
      <c r="AQ71" t="s">
        <v>196</v>
      </c>
      <c r="AR71" s="1">
        <v>0</v>
      </c>
      <c r="AS71" s="1">
        <v>0</v>
      </c>
      <c r="AT71" s="1">
        <f ca="1">IF(AM71="",AT64,AL71*(1-$AP71))</f>
        <v>1.2813928153517994E-2</v>
      </c>
      <c r="AU71" s="1">
        <f ca="1">IF(AM71="",AU64,AM71+AL71*$AP71+AN71*$AP71)</f>
        <v>0.49359303592324094</v>
      </c>
      <c r="AV71" s="1">
        <f ca="1">IF(AM71="",AV64,AN71*(1-$AP71))</f>
        <v>0.49359303592324105</v>
      </c>
      <c r="AW71" s="1"/>
      <c r="AY71" t="s">
        <v>196</v>
      </c>
      <c r="AZ71" s="10"/>
      <c r="BA71" s="10"/>
      <c r="BB71" s="10">
        <f ca="1">_xlfn.NORM.S.INV(IF(AT71=0,0.01%,AT71))</f>
        <v>-2.2318049610602415</v>
      </c>
      <c r="BC71" s="10"/>
      <c r="BD71" s="10">
        <f ca="1">-_xlfn.NORM.S.INV(IF(AV71=0,0.01%,AV71))</f>
        <v>1.6060567731356477E-2</v>
      </c>
      <c r="BG71" t="s">
        <v>196</v>
      </c>
      <c r="BH71" s="10"/>
      <c r="BI71" s="10"/>
      <c r="BJ71" s="10">
        <f ca="1">BB71-$BB$8</f>
        <v>-2.8255111399225985E-2</v>
      </c>
      <c r="BK71" s="10"/>
      <c r="BL71" s="10">
        <f ca="1">BD71-$BD$8</f>
        <v>-1.208463721565356E-3</v>
      </c>
    </row>
    <row r="73" spans="1:64">
      <c r="A73" s="9">
        <f ca="1">IF(RIGHT(A66,2)="12",(VALUE(LEFT(A66,4))+1)*100+1,A66+1)</f>
        <v>201811</v>
      </c>
      <c r="J73" s="9">
        <f ca="1">$A73</f>
        <v>201811</v>
      </c>
      <c r="R73" s="9">
        <f ca="1">$A73</f>
        <v>201811</v>
      </c>
      <c r="Z73" s="9">
        <f ca="1">$A73</f>
        <v>201811</v>
      </c>
      <c r="AH73" s="9">
        <f ca="1">$A73</f>
        <v>201811</v>
      </c>
      <c r="AP73" s="9">
        <f ca="1">$A73</f>
        <v>201811</v>
      </c>
      <c r="AX73" s="9">
        <f ca="1">$A73</f>
        <v>201811</v>
      </c>
      <c r="BF73" s="9">
        <f ca="1">$A73</f>
        <v>201811</v>
      </c>
    </row>
    <row r="74" spans="1:64">
      <c r="A74" s="11"/>
      <c r="C74" t="s">
        <v>32</v>
      </c>
      <c r="D74" t="s">
        <v>198</v>
      </c>
      <c r="E74" t="s">
        <v>199</v>
      </c>
      <c r="F74" t="s">
        <v>200</v>
      </c>
      <c r="G74" t="s">
        <v>196</v>
      </c>
      <c r="H74" t="s">
        <v>197</v>
      </c>
      <c r="L74" t="s">
        <v>198</v>
      </c>
      <c r="M74" t="s">
        <v>199</v>
      </c>
      <c r="N74" t="s">
        <v>200</v>
      </c>
      <c r="O74" t="s">
        <v>196</v>
      </c>
      <c r="P74" t="s">
        <v>197</v>
      </c>
      <c r="T74" t="s">
        <v>198</v>
      </c>
      <c r="U74" t="s">
        <v>199</v>
      </c>
      <c r="V74" t="s">
        <v>200</v>
      </c>
      <c r="W74" t="s">
        <v>196</v>
      </c>
      <c r="X74" t="s">
        <v>197</v>
      </c>
      <c r="AB74" t="s">
        <v>198</v>
      </c>
      <c r="AC74" t="s">
        <v>199</v>
      </c>
      <c r="AD74" t="s">
        <v>200</v>
      </c>
      <c r="AE74" t="s">
        <v>196</v>
      </c>
      <c r="AF74" t="s">
        <v>197</v>
      </c>
      <c r="AJ74" t="s">
        <v>198</v>
      </c>
      <c r="AK74" t="s">
        <v>199</v>
      </c>
      <c r="AL74" t="s">
        <v>200</v>
      </c>
      <c r="AM74" t="s">
        <v>196</v>
      </c>
      <c r="AN74" t="s">
        <v>197</v>
      </c>
      <c r="AP74" s="9" t="s">
        <v>69</v>
      </c>
      <c r="AR74" t="s">
        <v>198</v>
      </c>
      <c r="AS74" t="s">
        <v>199</v>
      </c>
      <c r="AT74" t="s">
        <v>200</v>
      </c>
      <c r="AU74" t="s">
        <v>196</v>
      </c>
      <c r="AV74" t="s">
        <v>197</v>
      </c>
      <c r="AZ74" t="s">
        <v>198</v>
      </c>
      <c r="BA74" t="s">
        <v>199</v>
      </c>
      <c r="BB74" t="s">
        <v>200</v>
      </c>
      <c r="BC74" t="s">
        <v>196</v>
      </c>
      <c r="BD74" t="s">
        <v>197</v>
      </c>
      <c r="BG74" s="12">
        <f ca="1">AVERAGE(BH75:BL78)</f>
        <v>7.8464564482579213E-2</v>
      </c>
      <c r="BH74" t="s">
        <v>198</v>
      </c>
      <c r="BI74" t="s">
        <v>199</v>
      </c>
      <c r="BJ74" t="s">
        <v>200</v>
      </c>
      <c r="BK74" t="s">
        <v>196</v>
      </c>
      <c r="BL74" t="s">
        <v>197</v>
      </c>
    </row>
    <row r="75" spans="1:64">
      <c r="A75" s="11"/>
      <c r="B75" t="s">
        <v>198</v>
      </c>
      <c r="C75" s="1">
        <v>0.05</v>
      </c>
      <c r="D75" s="1">
        <f ca="1">1-C75-E75</f>
        <v>0.940195397558518</v>
      </c>
      <c r="E75" s="1">
        <f ca="1">HLOOKUP(A73,Aibank_part!$2:$7,3,0)</f>
        <v>9.8046024414819057E-3</v>
      </c>
      <c r="F75" s="1">
        <v>0</v>
      </c>
      <c r="G75" s="1">
        <v>0</v>
      </c>
      <c r="H75" s="1">
        <v>0</v>
      </c>
      <c r="K75" t="s">
        <v>198</v>
      </c>
      <c r="L75" s="1">
        <f ca="1">IF(TYPE(D75)=1,IF(D75&gt;100%,100%,IF(D75&lt;0,0,D75)),D75)</f>
        <v>0.940195397558518</v>
      </c>
      <c r="M75" s="1">
        <f t="shared" ref="M75:P78" ca="1" si="53">IF(TYPE(E75)=1,IF(E75&gt;100%,100%,IF(E75&lt;0,0,E75)),E75)</f>
        <v>9.8046024414819057E-3</v>
      </c>
      <c r="N75" s="1">
        <f t="shared" si="53"/>
        <v>0</v>
      </c>
      <c r="O75" s="1">
        <f t="shared" si="53"/>
        <v>0</v>
      </c>
      <c r="P75" s="1">
        <f t="shared" si="53"/>
        <v>0</v>
      </c>
      <c r="S75" t="s">
        <v>198</v>
      </c>
      <c r="T75" s="1">
        <f ca="1">IFERROR(L75/SUM($L75:$P75),"")</f>
        <v>0.98967936585107164</v>
      </c>
      <c r="U75" s="1">
        <f t="shared" ref="U75:X78" ca="1" si="54">IFERROR(M75/SUM($L75:$P75),"")</f>
        <v>1.0320634148928321E-2</v>
      </c>
      <c r="V75" s="1">
        <f t="shared" ca="1" si="54"/>
        <v>0</v>
      </c>
      <c r="W75" s="1">
        <f t="shared" ca="1" si="54"/>
        <v>0</v>
      </c>
      <c r="X75" s="1">
        <f t="shared" ca="1" si="54"/>
        <v>0</v>
      </c>
      <c r="AA75" t="s">
        <v>198</v>
      </c>
      <c r="AB75" s="1">
        <f t="shared" ref="AB75:AF78" ca="1" si="55">IFERROR(T75/SUM($T75:$X75),"")</f>
        <v>0.98967936585107164</v>
      </c>
      <c r="AC75" s="1">
        <f t="shared" ca="1" si="55"/>
        <v>1.0320634148928321E-2</v>
      </c>
      <c r="AD75" s="1">
        <f t="shared" ca="1" si="55"/>
        <v>0</v>
      </c>
      <c r="AE75" s="1">
        <f t="shared" ca="1" si="55"/>
        <v>0</v>
      </c>
      <c r="AF75" s="1">
        <f t="shared" ca="1" si="55"/>
        <v>0</v>
      </c>
      <c r="AI75" t="s">
        <v>198</v>
      </c>
      <c r="AJ75" s="1">
        <f ca="1">IFERROR(AB75,"")</f>
        <v>0.98967936585107164</v>
      </c>
      <c r="AK75" s="1">
        <f ca="1">IF(AC75="","",SUM(AC75:AF75))</f>
        <v>1.0320634148928321E-2</v>
      </c>
      <c r="AL75" s="1">
        <v>0</v>
      </c>
      <c r="AM75" s="1">
        <v>0</v>
      </c>
      <c r="AN75" s="1">
        <v>0</v>
      </c>
      <c r="AQ75" t="s">
        <v>198</v>
      </c>
      <c r="AR75" s="1">
        <f ca="1">IF(AJ75="",AR68,MAX(AJ75,50%))</f>
        <v>0.98967936585107164</v>
      </c>
      <c r="AS75" s="1">
        <f ca="1">IF(AK75="",AS68,MIN(AK75,50%))</f>
        <v>1.0320634148928321E-2</v>
      </c>
      <c r="AT75" s="1">
        <v>0</v>
      </c>
      <c r="AU75" s="1">
        <v>0</v>
      </c>
      <c r="AV75" s="1">
        <v>0</v>
      </c>
      <c r="AY75" t="s">
        <v>198</v>
      </c>
      <c r="AZ75" s="10"/>
      <c r="BA75" s="10">
        <f ca="1">-_xlfn.NORM.S.INV(IF(AS75=0,0.01%,AS75))</f>
        <v>2.3144825328675647</v>
      </c>
      <c r="BB75" s="10"/>
      <c r="BC75" s="10"/>
      <c r="BG75" t="s">
        <v>198</v>
      </c>
      <c r="BH75" s="10"/>
      <c r="BI75" s="10">
        <f ca="1">BA75-$BA$5</f>
        <v>0.18833517530356536</v>
      </c>
      <c r="BJ75" s="10"/>
      <c r="BK75" s="10"/>
    </row>
    <row r="76" spans="1:64">
      <c r="A76" s="11"/>
      <c r="B76" t="s">
        <v>199</v>
      </c>
      <c r="C76" s="1">
        <v>0</v>
      </c>
      <c r="D76" s="1">
        <f ca="1">(1-F76)/3</f>
        <v>0.16406131039962613</v>
      </c>
      <c r="E76" s="1">
        <f ca="1">(1-F76)/3*2</f>
        <v>0.32812262079925225</v>
      </c>
      <c r="F76" s="1">
        <f ca="1">HLOOKUP(A73,Aibank_part!$2:$7,4,0)</f>
        <v>0.50781606880112162</v>
      </c>
      <c r="G76" s="1">
        <v>0</v>
      </c>
      <c r="H76" s="1">
        <v>0</v>
      </c>
      <c r="K76" t="s">
        <v>199</v>
      </c>
      <c r="L76" s="1">
        <f t="shared" ref="L76:L78" ca="1" si="56">IF(TYPE(D76)=1,IF(D76&gt;100%,100%,IF(D76&lt;0,0,D76)),D76)</f>
        <v>0.16406131039962613</v>
      </c>
      <c r="M76" s="1">
        <f t="shared" ca="1" si="53"/>
        <v>0.32812262079925225</v>
      </c>
      <c r="N76" s="1">
        <f t="shared" ca="1" si="53"/>
        <v>0.50781606880112162</v>
      </c>
      <c r="O76" s="1">
        <f t="shared" si="53"/>
        <v>0</v>
      </c>
      <c r="P76" s="1">
        <f t="shared" si="53"/>
        <v>0</v>
      </c>
      <c r="S76" t="s">
        <v>199</v>
      </c>
      <c r="T76" s="1">
        <f t="shared" ref="T76:T78" ca="1" si="57">IFERROR(L76/SUM($L76:$P76),"")</f>
        <v>0.16406131039962613</v>
      </c>
      <c r="U76" s="1">
        <f t="shared" ca="1" si="54"/>
        <v>0.32812262079925225</v>
      </c>
      <c r="V76" s="1">
        <f t="shared" ca="1" si="54"/>
        <v>0.50781606880112162</v>
      </c>
      <c r="W76" s="1">
        <f t="shared" ca="1" si="54"/>
        <v>0</v>
      </c>
      <c r="X76" s="1">
        <f t="shared" ca="1" si="54"/>
        <v>0</v>
      </c>
      <c r="AA76" t="s">
        <v>199</v>
      </c>
      <c r="AB76" s="1">
        <f t="shared" ca="1" si="55"/>
        <v>0.16406131039962613</v>
      </c>
      <c r="AC76" s="1">
        <f t="shared" ca="1" si="55"/>
        <v>0.32812262079925225</v>
      </c>
      <c r="AD76" s="1">
        <f t="shared" ca="1" si="55"/>
        <v>0.50781606880112162</v>
      </c>
      <c r="AE76" s="1">
        <f t="shared" ca="1" si="55"/>
        <v>0</v>
      </c>
      <c r="AF76" s="1">
        <f t="shared" ca="1" si="55"/>
        <v>0</v>
      </c>
      <c r="AI76" t="s">
        <v>199</v>
      </c>
      <c r="AJ76" s="1">
        <f ca="1">IF(AB76="","",(SUM(AB76)))</f>
        <v>0.16406131039962613</v>
      </c>
      <c r="AK76" s="1">
        <f ca="1">IFERROR(AC76,"")</f>
        <v>0.32812262079925225</v>
      </c>
      <c r="AL76" s="1">
        <f ca="1">IF(AD76="","",(SUM(AD76:AF76)))</f>
        <v>0.50781606880112162</v>
      </c>
      <c r="AM76" s="1">
        <v>0</v>
      </c>
      <c r="AN76" s="1">
        <v>0</v>
      </c>
      <c r="AP76" s="33">
        <f ca="1">IF(AK76&gt;=MAX(AJ76,AL76),0,(MAX(AJ76,AL76)-AK76)/(2*MAX(AJ76,AL76)+MIN(AJ76,AL76)))</f>
        <v>0.1523221547989683</v>
      </c>
      <c r="AQ76" t="s">
        <v>199</v>
      </c>
      <c r="AR76" s="1">
        <f ca="1">IF(AK76="",AR69,AJ76*(1-$AP76))</f>
        <v>0.13907113808041269</v>
      </c>
      <c r="AS76" s="1">
        <f ca="1">IF(AK76="",AS69,AK76+AJ76*$AP76+AL76*$AP76)</f>
        <v>0.43046443095979364</v>
      </c>
      <c r="AT76" s="1">
        <f ca="1">IF(AK76="",AT69,AL76*(1-$AP76))</f>
        <v>0.43046443095979364</v>
      </c>
      <c r="AU76" s="1">
        <v>0</v>
      </c>
      <c r="AV76" s="1">
        <v>0</v>
      </c>
      <c r="AY76" t="s">
        <v>199</v>
      </c>
      <c r="AZ76" s="10">
        <f ca="1">_xlfn.NORM.S.INV(IF(AR76=0,0.01%,AR76))</f>
        <v>-1.0845020102300225</v>
      </c>
      <c r="BA76" s="10"/>
      <c r="BB76" s="10">
        <f ca="1">-_xlfn.NORM.S.INV(IF(AT76=0,0.01%,AT76))</f>
        <v>0.1751918832643595</v>
      </c>
      <c r="BC76" s="10"/>
      <c r="BG76" t="s">
        <v>199</v>
      </c>
      <c r="BH76" s="10">
        <f ca="1">AZ76-$AZ$6</f>
        <v>0.1309079884420965</v>
      </c>
      <c r="BI76" s="10"/>
      <c r="BJ76" s="10">
        <f ca="1">BB76-$BB$6</f>
        <v>3.4223756221938489E-2</v>
      </c>
      <c r="BK76" s="10"/>
    </row>
    <row r="77" spans="1:64">
      <c r="A77" s="11"/>
      <c r="B77" t="s">
        <v>200</v>
      </c>
      <c r="C77" s="1">
        <v>0</v>
      </c>
      <c r="D77" s="1">
        <v>0</v>
      </c>
      <c r="E77" s="1">
        <f ca="1">(1-G77)/3</f>
        <v>6.425023244926327E-2</v>
      </c>
      <c r="F77" s="1">
        <f ca="1">(1-G77)/3*2</f>
        <v>0.12850046489852654</v>
      </c>
      <c r="G77" s="1">
        <f ca="1">HLOOKUP(A73,Aibank_part!$2:$7,5,0)</f>
        <v>0.80724930265221018</v>
      </c>
      <c r="H77" s="1">
        <v>0</v>
      </c>
      <c r="K77" t="s">
        <v>200</v>
      </c>
      <c r="L77" s="1">
        <f t="shared" si="56"/>
        <v>0</v>
      </c>
      <c r="M77" s="1">
        <f t="shared" ca="1" si="53"/>
        <v>6.425023244926327E-2</v>
      </c>
      <c r="N77" s="1">
        <f t="shared" ca="1" si="53"/>
        <v>0.12850046489852654</v>
      </c>
      <c r="O77" s="1">
        <f t="shared" ca="1" si="53"/>
        <v>0.80724930265221018</v>
      </c>
      <c r="P77" s="1">
        <f t="shared" si="53"/>
        <v>0</v>
      </c>
      <c r="S77" t="s">
        <v>200</v>
      </c>
      <c r="T77" s="1">
        <f t="shared" ca="1" si="57"/>
        <v>0</v>
      </c>
      <c r="U77" s="1">
        <f t="shared" ca="1" si="54"/>
        <v>6.425023244926327E-2</v>
      </c>
      <c r="V77" s="1">
        <f t="shared" ca="1" si="54"/>
        <v>0.12850046489852654</v>
      </c>
      <c r="W77" s="1">
        <f t="shared" ca="1" si="54"/>
        <v>0.80724930265221018</v>
      </c>
      <c r="X77" s="1">
        <f t="shared" ca="1" si="54"/>
        <v>0</v>
      </c>
      <c r="AA77" t="s">
        <v>200</v>
      </c>
      <c r="AB77" s="1">
        <f t="shared" ca="1" si="55"/>
        <v>0</v>
      </c>
      <c r="AC77" s="1">
        <f t="shared" ca="1" si="55"/>
        <v>6.425023244926327E-2</v>
      </c>
      <c r="AD77" s="1">
        <f t="shared" ca="1" si="55"/>
        <v>0.12850046489852654</v>
      </c>
      <c r="AE77" s="1">
        <f t="shared" ca="1" si="55"/>
        <v>0.80724930265221018</v>
      </c>
      <c r="AF77" s="1">
        <f t="shared" ca="1" si="55"/>
        <v>0</v>
      </c>
      <c r="AI77" t="s">
        <v>200</v>
      </c>
      <c r="AJ77" s="1">
        <v>0</v>
      </c>
      <c r="AK77" s="1">
        <f ca="1">IF(AC77="","",(SUM(AB77:AC77)))</f>
        <v>6.425023244926327E-2</v>
      </c>
      <c r="AL77" s="1">
        <f ca="1">IFERROR(AD77,"")</f>
        <v>0.12850046489852654</v>
      </c>
      <c r="AM77" s="1">
        <f ca="1">IF(AE77="","",(SUM(AE77:AF77)))</f>
        <v>0.80724930265221018</v>
      </c>
      <c r="AN77" s="1">
        <v>0</v>
      </c>
      <c r="AP77" s="33">
        <f ca="1">IF(AL77&gt;=MAX(AK77,AM77),0,(MAX(AK77,AM77)-AL77)/(2*MAX(AK77,AM77)+MIN(AK77,AM77)))</f>
        <v>0.40431827709373752</v>
      </c>
      <c r="AQ77" t="s">
        <v>200</v>
      </c>
      <c r="AR77" s="1">
        <v>0</v>
      </c>
      <c r="AS77" s="1">
        <f ca="1">IF(AL77="",AS70,AK77*(1-$AP77))</f>
        <v>3.8272689162505001E-2</v>
      </c>
      <c r="AT77" s="1">
        <f ca="1">IF(AL77="",AT70,AL77+AK77*$AP77+AM77*$AP77)</f>
        <v>0.48086365541874754</v>
      </c>
      <c r="AU77" s="1">
        <f ca="1">IF(AL77="",AU70,AM77*(1-$AP77))</f>
        <v>0.48086365541874754</v>
      </c>
      <c r="AV77" s="1">
        <v>0</v>
      </c>
      <c r="AY77" t="s">
        <v>200</v>
      </c>
      <c r="AZ77" s="10"/>
      <c r="BA77" s="10">
        <f ca="1">_xlfn.NORM.S.INV(IF(AS77=0,0.01%,AS77))</f>
        <v>-1.7710921552283667</v>
      </c>
      <c r="BB77" s="10"/>
      <c r="BC77" s="10">
        <f ca="1">-_xlfn.NORM.S.INV(IF(AU77=0,0.01%,AU77))</f>
        <v>4.7986112047010025E-2</v>
      </c>
      <c r="BG77" t="s">
        <v>200</v>
      </c>
      <c r="BH77" s="10"/>
      <c r="BI77" s="10">
        <f ca="1">BA77-$BA$7</f>
        <v>7.8160994564251851E-2</v>
      </c>
      <c r="BJ77" s="10"/>
      <c r="BK77" s="10">
        <f ca="1">BC77-$BC$7</f>
        <v>7.6050978070302117E-3</v>
      </c>
    </row>
    <row r="78" spans="1:64">
      <c r="A78" s="11"/>
      <c r="B78" t="s">
        <v>196</v>
      </c>
      <c r="C78" s="1">
        <v>0</v>
      </c>
      <c r="D78" s="1">
        <v>0</v>
      </c>
      <c r="E78" s="1">
        <v>0</v>
      </c>
      <c r="F78" s="1">
        <f ca="1">(1-H78)/3</f>
        <v>3.2893851980231349E-2</v>
      </c>
      <c r="G78" s="1">
        <f ca="1">(1-H78)/3*2</f>
        <v>6.5787703960462698E-2</v>
      </c>
      <c r="H78" s="1">
        <f ca="1">MIN(HLOOKUP(A73,Aibank_part!$2:$7,6,0),1)</f>
        <v>0.90131844405930595</v>
      </c>
      <c r="K78" t="s">
        <v>196</v>
      </c>
      <c r="L78" s="1">
        <f t="shared" si="56"/>
        <v>0</v>
      </c>
      <c r="M78" s="1">
        <f t="shared" si="53"/>
        <v>0</v>
      </c>
      <c r="N78" s="1">
        <f t="shared" ca="1" si="53"/>
        <v>3.2893851980231349E-2</v>
      </c>
      <c r="O78" s="1">
        <f t="shared" ca="1" si="53"/>
        <v>6.5787703960462698E-2</v>
      </c>
      <c r="P78" s="1">
        <f t="shared" ca="1" si="53"/>
        <v>0.90131844405930595</v>
      </c>
      <c r="S78" t="s">
        <v>196</v>
      </c>
      <c r="T78" s="1">
        <f t="shared" ca="1" si="57"/>
        <v>0</v>
      </c>
      <c r="U78" s="1">
        <f t="shared" ca="1" si="54"/>
        <v>0</v>
      </c>
      <c r="V78" s="1">
        <f t="shared" ca="1" si="54"/>
        <v>3.2893851980231349E-2</v>
      </c>
      <c r="W78" s="1">
        <f t="shared" ca="1" si="54"/>
        <v>6.5787703960462698E-2</v>
      </c>
      <c r="X78" s="1">
        <f t="shared" ca="1" si="54"/>
        <v>0.90131844405930595</v>
      </c>
      <c r="AA78" t="s">
        <v>196</v>
      </c>
      <c r="AB78" s="1">
        <f t="shared" ca="1" si="55"/>
        <v>0</v>
      </c>
      <c r="AC78" s="1">
        <f t="shared" ca="1" si="55"/>
        <v>0</v>
      </c>
      <c r="AD78" s="1">
        <f t="shared" ca="1" si="55"/>
        <v>3.2893851980231349E-2</v>
      </c>
      <c r="AE78" s="1">
        <f t="shared" ca="1" si="55"/>
        <v>6.5787703960462698E-2</v>
      </c>
      <c r="AF78" s="1">
        <f t="shared" ca="1" si="55"/>
        <v>0.90131844405930595</v>
      </c>
      <c r="AI78" t="s">
        <v>196</v>
      </c>
      <c r="AJ78" s="1">
        <v>0</v>
      </c>
      <c r="AK78" s="1">
        <v>0</v>
      </c>
      <c r="AL78" s="1">
        <f ca="1">IF(AD78="","",(SUM(AB78:AD78)))</f>
        <v>3.2893851980231349E-2</v>
      </c>
      <c r="AM78" s="1">
        <f ca="1">IFERROR(AE78,"")</f>
        <v>6.5787703960462698E-2</v>
      </c>
      <c r="AN78" s="1">
        <f ca="1">IF(AF78="","",(SUM(AF78)))</f>
        <v>0.90131844405930595</v>
      </c>
      <c r="AP78" s="33">
        <f ca="1">IF(AM78&gt;=MAX(AL78,AN78),0,(MAX(AL78,AN78)-AM78)/(2*MAX(AL78,AN78)+MIN(AL78,AN78)))</f>
        <v>0.45519844579331314</v>
      </c>
      <c r="AQ78" t="s">
        <v>196</v>
      </c>
      <c r="AR78" s="1">
        <v>0</v>
      </c>
      <c r="AS78" s="1">
        <v>0</v>
      </c>
      <c r="AT78" s="1">
        <f ca="1">IF(AM78="",AT71,AL78*(1-$AP78))</f>
        <v>1.7920621682674744E-2</v>
      </c>
      <c r="AU78" s="1">
        <f ca="1">IF(AM78="",AU71,AM78+AL78*$AP78+AN78*$AP78)</f>
        <v>0.49103968915866258</v>
      </c>
      <c r="AV78" s="1">
        <f ca="1">IF(AM78="",AV71,AN78*(1-$AP78))</f>
        <v>0.49103968915866264</v>
      </c>
      <c r="AY78" t="s">
        <v>196</v>
      </c>
      <c r="AZ78" s="10"/>
      <c r="BA78" s="10"/>
      <c r="BB78" s="10">
        <f ca="1">_xlfn.NORM.S.INV(IF(AT78=0,0.01%,AT78))</f>
        <v>-2.0987239363797765</v>
      </c>
      <c r="BC78" s="10"/>
      <c r="BD78" s="10">
        <f ca="1">-_xlfn.NORM.S.INV(IF(AV78=0,0.01%,AV78))</f>
        <v>2.2462057210854869E-2</v>
      </c>
      <c r="BG78" t="s">
        <v>196</v>
      </c>
      <c r="BH78" s="10"/>
      <c r="BI78" s="10"/>
      <c r="BJ78" s="10">
        <f ca="1">BB78-$BB$8</f>
        <v>0.10482591328123902</v>
      </c>
      <c r="BK78" s="10"/>
      <c r="BL78" s="10">
        <f ca="1">BD78-$BD$8</f>
        <v>5.1930257579330362E-3</v>
      </c>
    </row>
    <row r="80" spans="1:64">
      <c r="A80" s="9">
        <f ca="1">IF(RIGHT(A73,2)="12",(VALUE(LEFT(A73,4))+1)*100+1,A73+1)</f>
        <v>201812</v>
      </c>
      <c r="J80" s="9">
        <f ca="1">$A80</f>
        <v>201812</v>
      </c>
      <c r="R80" s="9">
        <f ca="1">$A80</f>
        <v>201812</v>
      </c>
      <c r="Z80" s="9">
        <f ca="1">$A80</f>
        <v>201812</v>
      </c>
      <c r="AH80" s="9">
        <f ca="1">$A80</f>
        <v>201812</v>
      </c>
      <c r="AP80" s="9">
        <f ca="1">$A80</f>
        <v>201812</v>
      </c>
      <c r="AX80" s="9">
        <f ca="1">$A80</f>
        <v>201812</v>
      </c>
      <c r="BF80" s="9">
        <f ca="1">$A80</f>
        <v>201812</v>
      </c>
    </row>
    <row r="81" spans="1:64">
      <c r="A81" s="11"/>
      <c r="C81" t="s">
        <v>32</v>
      </c>
      <c r="D81" t="s">
        <v>198</v>
      </c>
      <c r="E81" t="s">
        <v>199</v>
      </c>
      <c r="F81" t="s">
        <v>200</v>
      </c>
      <c r="G81" t="s">
        <v>196</v>
      </c>
      <c r="H81" t="s">
        <v>197</v>
      </c>
      <c r="L81" t="s">
        <v>198</v>
      </c>
      <c r="M81" t="s">
        <v>199</v>
      </c>
      <c r="N81" t="s">
        <v>200</v>
      </c>
      <c r="O81" t="s">
        <v>196</v>
      </c>
      <c r="P81" t="s">
        <v>197</v>
      </c>
      <c r="T81" t="s">
        <v>198</v>
      </c>
      <c r="U81" t="s">
        <v>199</v>
      </c>
      <c r="V81" t="s">
        <v>200</v>
      </c>
      <c r="W81" t="s">
        <v>196</v>
      </c>
      <c r="X81" t="s">
        <v>197</v>
      </c>
      <c r="AB81" t="s">
        <v>198</v>
      </c>
      <c r="AC81" t="s">
        <v>199</v>
      </c>
      <c r="AD81" t="s">
        <v>200</v>
      </c>
      <c r="AE81" t="s">
        <v>196</v>
      </c>
      <c r="AF81" t="s">
        <v>197</v>
      </c>
      <c r="AJ81" t="s">
        <v>198</v>
      </c>
      <c r="AK81" t="s">
        <v>199</v>
      </c>
      <c r="AL81" t="s">
        <v>200</v>
      </c>
      <c r="AM81" t="s">
        <v>196</v>
      </c>
      <c r="AN81" t="s">
        <v>197</v>
      </c>
      <c r="AP81" s="9" t="s">
        <v>69</v>
      </c>
      <c r="AR81" t="s">
        <v>198</v>
      </c>
      <c r="AS81" t="s">
        <v>199</v>
      </c>
      <c r="AT81" t="s">
        <v>200</v>
      </c>
      <c r="AU81" t="s">
        <v>196</v>
      </c>
      <c r="AV81" t="s">
        <v>197</v>
      </c>
      <c r="AZ81" t="s">
        <v>198</v>
      </c>
      <c r="BA81" t="s">
        <v>199</v>
      </c>
      <c r="BB81" t="s">
        <v>200</v>
      </c>
      <c r="BC81" t="s">
        <v>196</v>
      </c>
      <c r="BD81" t="s">
        <v>197</v>
      </c>
      <c r="BG81" s="12">
        <f ca="1">AVERAGE(BH82:BL85)</f>
        <v>8.0776849115231336E-2</v>
      </c>
      <c r="BH81" t="s">
        <v>198</v>
      </c>
      <c r="BI81" t="s">
        <v>199</v>
      </c>
      <c r="BJ81" t="s">
        <v>200</v>
      </c>
      <c r="BK81" t="s">
        <v>196</v>
      </c>
      <c r="BL81" t="s">
        <v>197</v>
      </c>
    </row>
    <row r="82" spans="1:64">
      <c r="A82" s="11"/>
      <c r="B82" t="s">
        <v>198</v>
      </c>
      <c r="C82" s="1">
        <v>0.05</v>
      </c>
      <c r="D82" s="1">
        <f ca="1">1-C82-E82</f>
        <v>0.9416536902967847</v>
      </c>
      <c r="E82" s="1">
        <f ca="1">HLOOKUP(A80,Aibank_part!$2:$7,3,0)</f>
        <v>8.3463097032152201E-3</v>
      </c>
      <c r="F82" s="1">
        <v>0</v>
      </c>
      <c r="G82" s="1">
        <v>0</v>
      </c>
      <c r="H82" s="1">
        <v>0</v>
      </c>
      <c r="K82" t="s">
        <v>198</v>
      </c>
      <c r="L82" s="1">
        <f ca="1">IF(TYPE(D82)=1,IF(D82&gt;100%,100%,IF(D82&lt;0,0,D82)),D82)</f>
        <v>0.9416536902967847</v>
      </c>
      <c r="M82" s="1">
        <f t="shared" ref="M82:P85" ca="1" si="58">IF(TYPE(E82)=1,IF(E82&gt;100%,100%,IF(E82&lt;0,0,E82)),E82)</f>
        <v>8.3463097032152201E-3</v>
      </c>
      <c r="N82" s="1">
        <f t="shared" si="58"/>
        <v>0</v>
      </c>
      <c r="O82" s="1">
        <f t="shared" si="58"/>
        <v>0</v>
      </c>
      <c r="P82" s="1">
        <f t="shared" si="58"/>
        <v>0</v>
      </c>
      <c r="S82" t="s">
        <v>198</v>
      </c>
      <c r="T82" s="1">
        <f ca="1">IFERROR(L82/SUM($L82:$P82),"")</f>
        <v>0.99121441083872075</v>
      </c>
      <c r="U82" s="1">
        <f t="shared" ref="U82:X85" ca="1" si="59">IFERROR(M82/SUM($L82:$P82),"")</f>
        <v>8.7855891612791791E-3</v>
      </c>
      <c r="V82" s="1">
        <f t="shared" ca="1" si="59"/>
        <v>0</v>
      </c>
      <c r="W82" s="1">
        <f t="shared" ca="1" si="59"/>
        <v>0</v>
      </c>
      <c r="X82" s="1">
        <f t="shared" ca="1" si="59"/>
        <v>0</v>
      </c>
      <c r="AA82" t="s">
        <v>198</v>
      </c>
      <c r="AB82" s="1">
        <f ca="1">IFERROR(T82,"")</f>
        <v>0.99121441083872075</v>
      </c>
      <c r="AC82" s="1">
        <f t="shared" ref="AC82:AF85" ca="1" si="60">IFERROR(U82,"")</f>
        <v>8.7855891612791791E-3</v>
      </c>
      <c r="AD82" s="1">
        <f t="shared" ca="1" si="60"/>
        <v>0</v>
      </c>
      <c r="AE82" s="1">
        <f t="shared" ca="1" si="60"/>
        <v>0</v>
      </c>
      <c r="AF82" s="1">
        <f t="shared" ca="1" si="60"/>
        <v>0</v>
      </c>
      <c r="AI82" t="s">
        <v>198</v>
      </c>
      <c r="AJ82" s="1">
        <f ca="1">IFERROR(AB82,"")</f>
        <v>0.99121441083872075</v>
      </c>
      <c r="AK82" s="1">
        <f ca="1">IF(AC82="","",SUM(AC82:AF82))</f>
        <v>8.7855891612791791E-3</v>
      </c>
      <c r="AL82" s="1">
        <v>0</v>
      </c>
      <c r="AM82" s="1">
        <v>0</v>
      </c>
      <c r="AN82" s="1">
        <v>0</v>
      </c>
      <c r="AQ82" t="s">
        <v>198</v>
      </c>
      <c r="AR82" s="1">
        <f ca="1">IF(AJ82="",AR75,MAX(AJ82,50%))</f>
        <v>0.99121441083872075</v>
      </c>
      <c r="AS82" s="1">
        <f ca="1">IF(AK82="",AS75,MIN(AK82,50%))</f>
        <v>8.7855891612791791E-3</v>
      </c>
      <c r="AT82" s="1">
        <v>0</v>
      </c>
      <c r="AU82" s="1">
        <v>0</v>
      </c>
      <c r="AV82" s="1">
        <v>0</v>
      </c>
      <c r="AW82" s="1"/>
      <c r="AY82" t="s">
        <v>198</v>
      </c>
      <c r="AZ82" s="10"/>
      <c r="BA82" s="10">
        <f ca="1">-_xlfn.NORM.S.INV(IF(AS82=0,0.01%,AS82))</f>
        <v>2.3745327298327692</v>
      </c>
      <c r="BB82" s="10"/>
      <c r="BC82" s="10"/>
      <c r="BG82" t="s">
        <v>198</v>
      </c>
      <c r="BH82" s="10"/>
      <c r="BI82" s="10">
        <f ca="1">BA82-$BA$5</f>
        <v>0.24838537226876989</v>
      </c>
      <c r="BJ82" s="10"/>
      <c r="BK82" s="10"/>
    </row>
    <row r="83" spans="1:64">
      <c r="A83" s="11"/>
      <c r="B83" t="s">
        <v>199</v>
      </c>
      <c r="C83" s="1">
        <v>0</v>
      </c>
      <c r="D83" s="1">
        <f ca="1">(1-F83)/3</f>
        <v>0.16359353599633289</v>
      </c>
      <c r="E83" s="1">
        <f ca="1">(1-F83)/3*2</f>
        <v>0.32718707199266578</v>
      </c>
      <c r="F83" s="1">
        <f ca="1">HLOOKUP(A80,Aibank_part!$2:$7,4,0)</f>
        <v>0.5092193920110013</v>
      </c>
      <c r="G83" s="1">
        <v>0</v>
      </c>
      <c r="H83" s="1">
        <v>0</v>
      </c>
      <c r="K83" t="s">
        <v>199</v>
      </c>
      <c r="L83" s="1">
        <f t="shared" ref="L83:L85" ca="1" si="61">IF(TYPE(D83)=1,IF(D83&gt;100%,100%,IF(D83&lt;0,0,D83)),D83)</f>
        <v>0.16359353599633289</v>
      </c>
      <c r="M83" s="1">
        <f t="shared" ca="1" si="58"/>
        <v>0.32718707199266578</v>
      </c>
      <c r="N83" s="1">
        <f t="shared" ca="1" si="58"/>
        <v>0.5092193920110013</v>
      </c>
      <c r="O83" s="1">
        <f t="shared" si="58"/>
        <v>0</v>
      </c>
      <c r="P83" s="1">
        <f t="shared" si="58"/>
        <v>0</v>
      </c>
      <c r="S83" t="s">
        <v>199</v>
      </c>
      <c r="T83" s="1">
        <f t="shared" ref="T83:T85" ca="1" si="62">IFERROR(L83/SUM($L83:$P83),"")</f>
        <v>0.16359353599633289</v>
      </c>
      <c r="U83" s="1">
        <f t="shared" ca="1" si="59"/>
        <v>0.32718707199266578</v>
      </c>
      <c r="V83" s="1">
        <f t="shared" ca="1" si="59"/>
        <v>0.5092193920110013</v>
      </c>
      <c r="W83" s="1">
        <f t="shared" ca="1" si="59"/>
        <v>0</v>
      </c>
      <c r="X83" s="1">
        <f t="shared" ca="1" si="59"/>
        <v>0</v>
      </c>
      <c r="AA83" t="s">
        <v>199</v>
      </c>
      <c r="AB83" s="1">
        <f t="shared" ref="AB83:AB85" ca="1" si="63">IFERROR(T83,"")</f>
        <v>0.16359353599633289</v>
      </c>
      <c r="AC83" s="1">
        <f t="shared" ca="1" si="60"/>
        <v>0.32718707199266578</v>
      </c>
      <c r="AD83" s="1">
        <f t="shared" ca="1" si="60"/>
        <v>0.5092193920110013</v>
      </c>
      <c r="AE83" s="1">
        <f t="shared" ca="1" si="60"/>
        <v>0</v>
      </c>
      <c r="AF83" s="1">
        <f t="shared" ca="1" si="60"/>
        <v>0</v>
      </c>
      <c r="AI83" t="s">
        <v>199</v>
      </c>
      <c r="AJ83" s="1">
        <f ca="1">IF(AB83="","",(SUM(AB83)))</f>
        <v>0.16359353599633289</v>
      </c>
      <c r="AK83" s="1">
        <f ca="1">IFERROR(AC83,"")</f>
        <v>0.32718707199266578</v>
      </c>
      <c r="AL83" s="1">
        <f ca="1">IF(AD83="","",(SUM(AD83:AF83)))</f>
        <v>0.5092193920110013</v>
      </c>
      <c r="AM83" s="1">
        <v>0</v>
      </c>
      <c r="AN83" s="1">
        <v>0</v>
      </c>
      <c r="AP83" s="33">
        <f ca="1">IF(AK83&gt;=MAX(AJ83,AL83),0,(MAX(AJ83,AL83)-AK83)/(2*MAX(AJ83,AL83)+MIN(AJ83,AL83)))</f>
        <v>0.15399944395387755</v>
      </c>
      <c r="AQ83" t="s">
        <v>199</v>
      </c>
      <c r="AR83" s="1">
        <f ca="1">IF(AK83="",AR76,AJ83*(1-$AP83))</f>
        <v>0.13840022241844899</v>
      </c>
      <c r="AS83" s="1">
        <f ca="1">IF(AK83="",AS76,AK83+AJ83*$AP83+AL83*$AP83)</f>
        <v>0.43079988879077546</v>
      </c>
      <c r="AT83" s="1">
        <f ca="1">IF(AK83="",AT76,AL83*(1-$AP83))</f>
        <v>0.43079988879077552</v>
      </c>
      <c r="AU83" s="1">
        <v>0</v>
      </c>
      <c r="AV83" s="1">
        <v>0</v>
      </c>
      <c r="AW83" s="1"/>
      <c r="AY83" t="s">
        <v>199</v>
      </c>
      <c r="AZ83" s="10">
        <f ca="1">_xlfn.NORM.S.INV(IF(AR83=0,0.01%,AR83))</f>
        <v>-1.0875349874390803</v>
      </c>
      <c r="BA83" s="10"/>
      <c r="BB83" s="10">
        <f ca="1">-_xlfn.NORM.S.INV(IF(AT83=0,0.01%,AT83))</f>
        <v>0.17433807537028573</v>
      </c>
      <c r="BC83" s="10"/>
      <c r="BG83" t="s">
        <v>199</v>
      </c>
      <c r="BH83" s="10">
        <f ca="1">AZ83-$AZ$6</f>
        <v>0.12787501123303868</v>
      </c>
      <c r="BI83" s="10"/>
      <c r="BJ83" s="10">
        <f ca="1">BB83-$BB$6</f>
        <v>3.3369948327864718E-2</v>
      </c>
      <c r="BK83" s="10"/>
    </row>
    <row r="84" spans="1:64">
      <c r="A84" s="11"/>
      <c r="B84" t="s">
        <v>200</v>
      </c>
      <c r="C84" s="1">
        <v>0</v>
      </c>
      <c r="D84" s="1">
        <v>0</v>
      </c>
      <c r="E84" s="1">
        <f ca="1">(1-G84)/3</f>
        <v>5.7874654844978966E-2</v>
      </c>
      <c r="F84" s="1">
        <f ca="1">(1-G84)/3*2</f>
        <v>0.11574930968995793</v>
      </c>
      <c r="G84" s="1">
        <f ca="1">HLOOKUP(A80,Aibank_part!$2:$7,5,0)</f>
        <v>0.82637603546506311</v>
      </c>
      <c r="H84" s="1">
        <v>0</v>
      </c>
      <c r="K84" t="s">
        <v>200</v>
      </c>
      <c r="L84" s="1">
        <f t="shared" si="61"/>
        <v>0</v>
      </c>
      <c r="M84" s="1">
        <f t="shared" ca="1" si="58"/>
        <v>5.7874654844978966E-2</v>
      </c>
      <c r="N84" s="1">
        <f t="shared" ca="1" si="58"/>
        <v>0.11574930968995793</v>
      </c>
      <c r="O84" s="1">
        <f t="shared" ca="1" si="58"/>
        <v>0.82637603546506311</v>
      </c>
      <c r="P84" s="1">
        <f t="shared" si="58"/>
        <v>0</v>
      </c>
      <c r="S84" t="s">
        <v>200</v>
      </c>
      <c r="T84" s="1">
        <f t="shared" ca="1" si="62"/>
        <v>0</v>
      </c>
      <c r="U84" s="1">
        <f t="shared" ca="1" si="59"/>
        <v>5.7874654844978966E-2</v>
      </c>
      <c r="V84" s="1">
        <f t="shared" ca="1" si="59"/>
        <v>0.11574930968995793</v>
      </c>
      <c r="W84" s="1">
        <f t="shared" ca="1" si="59"/>
        <v>0.82637603546506311</v>
      </c>
      <c r="X84" s="1">
        <f t="shared" ca="1" si="59"/>
        <v>0</v>
      </c>
      <c r="AA84" t="s">
        <v>200</v>
      </c>
      <c r="AB84" s="1">
        <f t="shared" ca="1" si="63"/>
        <v>0</v>
      </c>
      <c r="AC84" s="1">
        <f t="shared" ca="1" si="60"/>
        <v>5.7874654844978966E-2</v>
      </c>
      <c r="AD84" s="1">
        <f t="shared" ca="1" si="60"/>
        <v>0.11574930968995793</v>
      </c>
      <c r="AE84" s="1">
        <f t="shared" ca="1" si="60"/>
        <v>0.82637603546506311</v>
      </c>
      <c r="AF84" s="1">
        <f t="shared" ca="1" si="60"/>
        <v>0</v>
      </c>
      <c r="AI84" t="s">
        <v>200</v>
      </c>
      <c r="AJ84" s="1">
        <v>0</v>
      </c>
      <c r="AK84" s="1">
        <f ca="1">IF(AC84="","",(SUM(AB84:AC84)))</f>
        <v>5.7874654844978966E-2</v>
      </c>
      <c r="AL84" s="1">
        <f ca="1">IFERROR(AD84,"")</f>
        <v>0.11574930968995793</v>
      </c>
      <c r="AM84" s="1">
        <f ca="1">IF(AE84="","",(SUM(AE84:AF84)))</f>
        <v>0.82637603546506311</v>
      </c>
      <c r="AN84" s="1">
        <v>0</v>
      </c>
      <c r="AP84" s="33">
        <f ca="1">IF(AL84&gt;=MAX(AK84,AM84),0,(MAX(AK84,AM84)-AL84)/(2*MAX(AK84,AM84)+MIN(AK84,AM84)))</f>
        <v>0.41541893100793914</v>
      </c>
      <c r="AQ84" t="s">
        <v>200</v>
      </c>
      <c r="AR84" s="1">
        <v>0</v>
      </c>
      <c r="AS84" s="1">
        <f ca="1">IF(AL84="",AS77,AK84*(1-$AP84))</f>
        <v>3.3832427596824359E-2</v>
      </c>
      <c r="AT84" s="1">
        <f ca="1">IF(AL84="",AT77,AL84+AK84*$AP84+AM84*$AP84)</f>
        <v>0.48308378620158787</v>
      </c>
      <c r="AU84" s="1">
        <f ca="1">IF(AL84="",AU77,AM84*(1-$AP84))</f>
        <v>0.48308378620158776</v>
      </c>
      <c r="AV84" s="1">
        <v>0</v>
      </c>
      <c r="AW84" s="1"/>
      <c r="AY84" t="s">
        <v>200</v>
      </c>
      <c r="AZ84" s="10"/>
      <c r="BA84" s="10">
        <f ca="1">_xlfn.NORM.S.INV(IF(AS84=0,0.01%,AS84))</f>
        <v>-1.8272322609868989</v>
      </c>
      <c r="BB84" s="10"/>
      <c r="BC84" s="10">
        <f ca="1">-_xlfn.NORM.S.INV(IF(AU84=0,0.01%,AU84))</f>
        <v>4.2415374370857829E-2</v>
      </c>
      <c r="BG84" t="s">
        <v>200</v>
      </c>
      <c r="BH84" s="10"/>
      <c r="BI84" s="10">
        <f ca="1">BA84-$BA$7</f>
        <v>2.2020888805719618E-2</v>
      </c>
      <c r="BJ84" s="10"/>
      <c r="BK84" s="10">
        <f ca="1">BC84-$BC$7</f>
        <v>2.0343601308780157E-3</v>
      </c>
    </row>
    <row r="85" spans="1:64">
      <c r="A85" s="11"/>
      <c r="B85" t="s">
        <v>196</v>
      </c>
      <c r="C85" s="1">
        <v>0</v>
      </c>
      <c r="D85" s="1">
        <v>0</v>
      </c>
      <c r="E85" s="1">
        <v>0</v>
      </c>
      <c r="F85" s="1">
        <f ca="1">(1-H85)/3</f>
        <v>3.4448895518827648E-2</v>
      </c>
      <c r="G85" s="1">
        <f ca="1">(1-H85)/3*2</f>
        <v>6.8897791037655295E-2</v>
      </c>
      <c r="H85" s="1">
        <f ca="1">MIN(HLOOKUP(A80,Aibank_part!$2:$7,6,0),1)</f>
        <v>0.89665331344351706</v>
      </c>
      <c r="K85" t="s">
        <v>196</v>
      </c>
      <c r="L85" s="1">
        <f t="shared" si="61"/>
        <v>0</v>
      </c>
      <c r="M85" s="1">
        <f t="shared" si="58"/>
        <v>0</v>
      </c>
      <c r="N85" s="1">
        <f t="shared" ca="1" si="58"/>
        <v>3.4448895518827648E-2</v>
      </c>
      <c r="O85" s="1">
        <f t="shared" ca="1" si="58"/>
        <v>6.8897791037655295E-2</v>
      </c>
      <c r="P85" s="1">
        <f t="shared" ca="1" si="58"/>
        <v>0.89665331344351706</v>
      </c>
      <c r="S85" t="s">
        <v>196</v>
      </c>
      <c r="T85" s="1">
        <f t="shared" ca="1" si="62"/>
        <v>0</v>
      </c>
      <c r="U85" s="1">
        <f t="shared" ca="1" si="59"/>
        <v>0</v>
      </c>
      <c r="V85" s="1">
        <f t="shared" ca="1" si="59"/>
        <v>3.4448895518827648E-2</v>
      </c>
      <c r="W85" s="1">
        <f t="shared" ca="1" si="59"/>
        <v>6.8897791037655295E-2</v>
      </c>
      <c r="X85" s="1">
        <f t="shared" ca="1" si="59"/>
        <v>0.89665331344351706</v>
      </c>
      <c r="AA85" t="s">
        <v>196</v>
      </c>
      <c r="AB85" s="1">
        <f t="shared" ca="1" si="63"/>
        <v>0</v>
      </c>
      <c r="AC85" s="1">
        <f t="shared" ca="1" si="60"/>
        <v>0</v>
      </c>
      <c r="AD85" s="1">
        <f t="shared" ca="1" si="60"/>
        <v>3.4448895518827648E-2</v>
      </c>
      <c r="AE85" s="1">
        <f t="shared" ca="1" si="60"/>
        <v>6.8897791037655295E-2</v>
      </c>
      <c r="AF85" s="1">
        <f t="shared" ca="1" si="60"/>
        <v>0.89665331344351706</v>
      </c>
      <c r="AI85" t="s">
        <v>196</v>
      </c>
      <c r="AJ85" s="1">
        <v>0</v>
      </c>
      <c r="AK85" s="1">
        <v>0</v>
      </c>
      <c r="AL85" s="1">
        <f ca="1">IF(AD85="","",(SUM(AB85:AD85)))</f>
        <v>3.4448895518827648E-2</v>
      </c>
      <c r="AM85" s="1">
        <f ca="1">IFERROR(AE85,"")</f>
        <v>6.8897791037655295E-2</v>
      </c>
      <c r="AN85" s="1">
        <f ca="1">IF(AF85="","",(SUM(AF85)))</f>
        <v>0.89665331344351706</v>
      </c>
      <c r="AP85" s="33">
        <f ca="1">IF(AM85&gt;=MAX(AL85,AN85),0,(MAX(AL85,AN85)-AM85)/(2*MAX(AL85,AN85)+MIN(AL85,AN85)))</f>
        <v>0.4528808761667934</v>
      </c>
      <c r="AQ85" t="s">
        <v>196</v>
      </c>
      <c r="AR85" s="1">
        <v>0</v>
      </c>
      <c r="AS85" s="1">
        <v>0</v>
      </c>
      <c r="AT85" s="1">
        <f ca="1">IF(AM85="",AT78,AL85*(1-$AP85))</f>
        <v>1.8847649533282659E-2</v>
      </c>
      <c r="AU85" s="1">
        <f ca="1">IF(AM85="",AU78,AM85+AL85*$AP85+AN85*$AP85)</f>
        <v>0.49057617523335872</v>
      </c>
      <c r="AV85" s="1">
        <f ca="1">IF(AM85="",AV78,AN85*(1-$AP85))</f>
        <v>0.49057617523335861</v>
      </c>
      <c r="AW85" s="1"/>
      <c r="AY85" t="s">
        <v>196</v>
      </c>
      <c r="AZ85" s="10"/>
      <c r="BA85" s="10"/>
      <c r="BB85" s="10">
        <f ca="1">_xlfn.NORM.S.INV(IF(AT85=0,0.01%,AT85))</f>
        <v>-2.0781526780608774</v>
      </c>
      <c r="BC85" s="10"/>
      <c r="BD85" s="10">
        <f ca="1">-_xlfn.NORM.S.INV(IF(AV85=0,0.01%,AV85))</f>
        <v>2.3624222893132225E-2</v>
      </c>
      <c r="BG85" t="s">
        <v>196</v>
      </c>
      <c r="BH85" s="10"/>
      <c r="BI85" s="10"/>
      <c r="BJ85" s="10">
        <f ca="1">BB85-$BB$8</f>
        <v>0.12539717160013808</v>
      </c>
      <c r="BK85" s="10"/>
      <c r="BL85" s="10">
        <f ca="1">BD85-$BD$8</f>
        <v>6.3551914402103921E-3</v>
      </c>
    </row>
    <row r="87" spans="1:64">
      <c r="A87" s="9">
        <f ca="1">IF(RIGHT(A80,2)="12",(VALUE(LEFT(A80,4))+1)*100+1,A80+1)</f>
        <v>201901</v>
      </c>
      <c r="J87" s="9">
        <f ca="1">$A87</f>
        <v>201901</v>
      </c>
      <c r="R87" s="9">
        <f ca="1">$A87</f>
        <v>201901</v>
      </c>
      <c r="Z87" s="9">
        <f ca="1">$A87</f>
        <v>201901</v>
      </c>
      <c r="AH87" s="9">
        <f ca="1">$A87</f>
        <v>201901</v>
      </c>
      <c r="AP87" s="9">
        <f ca="1">$A87</f>
        <v>201901</v>
      </c>
      <c r="AX87" s="9">
        <f ca="1">$A87</f>
        <v>201901</v>
      </c>
      <c r="BF87" s="9">
        <f ca="1">$A87</f>
        <v>201901</v>
      </c>
    </row>
    <row r="88" spans="1:64">
      <c r="A88" s="11"/>
      <c r="C88" t="s">
        <v>32</v>
      </c>
      <c r="D88" t="s">
        <v>198</v>
      </c>
      <c r="E88" t="s">
        <v>199</v>
      </c>
      <c r="F88" t="s">
        <v>200</v>
      </c>
      <c r="G88" t="s">
        <v>196</v>
      </c>
      <c r="H88" t="s">
        <v>197</v>
      </c>
      <c r="L88" t="s">
        <v>198</v>
      </c>
      <c r="M88" t="s">
        <v>199</v>
      </c>
      <c r="N88" t="s">
        <v>200</v>
      </c>
      <c r="O88" t="s">
        <v>196</v>
      </c>
      <c r="P88" t="s">
        <v>197</v>
      </c>
      <c r="T88" t="s">
        <v>198</v>
      </c>
      <c r="U88" t="s">
        <v>199</v>
      </c>
      <c r="V88" t="s">
        <v>200</v>
      </c>
      <c r="W88" t="s">
        <v>196</v>
      </c>
      <c r="X88" t="s">
        <v>197</v>
      </c>
      <c r="AB88" t="s">
        <v>198</v>
      </c>
      <c r="AC88" t="s">
        <v>199</v>
      </c>
      <c r="AD88" t="s">
        <v>200</v>
      </c>
      <c r="AE88" t="s">
        <v>196</v>
      </c>
      <c r="AF88" t="s">
        <v>197</v>
      </c>
      <c r="AJ88" t="s">
        <v>198</v>
      </c>
      <c r="AK88" t="s">
        <v>199</v>
      </c>
      <c r="AL88" t="s">
        <v>200</v>
      </c>
      <c r="AM88" t="s">
        <v>196</v>
      </c>
      <c r="AN88" t="s">
        <v>197</v>
      </c>
      <c r="AP88" s="9" t="s">
        <v>69</v>
      </c>
      <c r="AR88" t="s">
        <v>198</v>
      </c>
      <c r="AS88" t="s">
        <v>199</v>
      </c>
      <c r="AT88" t="s">
        <v>200</v>
      </c>
      <c r="AU88" t="s">
        <v>196</v>
      </c>
      <c r="AV88" t="s">
        <v>197</v>
      </c>
      <c r="AZ88" t="s">
        <v>198</v>
      </c>
      <c r="BA88" t="s">
        <v>199</v>
      </c>
      <c r="BB88" t="s">
        <v>200</v>
      </c>
      <c r="BC88" t="s">
        <v>196</v>
      </c>
      <c r="BD88" t="s">
        <v>197</v>
      </c>
      <c r="BG88" s="12">
        <f ca="1">AVERAGE(BH89:BL92)</f>
        <v>4.5463468949349252E-2</v>
      </c>
      <c r="BH88" t="s">
        <v>198</v>
      </c>
      <c r="BI88" t="s">
        <v>199</v>
      </c>
      <c r="BJ88" t="s">
        <v>200</v>
      </c>
      <c r="BK88" t="s">
        <v>196</v>
      </c>
      <c r="BL88" t="s">
        <v>197</v>
      </c>
    </row>
    <row r="89" spans="1:64">
      <c r="A89" s="11"/>
      <c r="B89" t="s">
        <v>198</v>
      </c>
      <c r="C89" s="1">
        <v>0.05</v>
      </c>
      <c r="D89" s="1">
        <f ca="1">1-C89-E89</f>
        <v>0.93950231771742698</v>
      </c>
      <c r="E89" s="1">
        <f ca="1">HLOOKUP(A87,Aibank_part!$2:$7,3,0)</f>
        <v>1.0497682282572952E-2</v>
      </c>
      <c r="F89" s="1">
        <v>0</v>
      </c>
      <c r="G89" s="1">
        <v>0</v>
      </c>
      <c r="H89" s="1">
        <v>0</v>
      </c>
      <c r="K89" t="s">
        <v>198</v>
      </c>
      <c r="L89" s="1">
        <f ca="1">IF(TYPE(D89)=1,IF(D89&gt;100%,100%,IF(D89&lt;0,0,D89)),D89)</f>
        <v>0.93950231771742698</v>
      </c>
      <c r="M89" s="1">
        <f t="shared" ref="M89:P92" ca="1" si="64">IF(TYPE(E89)=1,IF(E89&gt;100%,100%,IF(E89&lt;0,0,E89)),E89)</f>
        <v>1.0497682282572952E-2</v>
      </c>
      <c r="N89" s="1">
        <f t="shared" si="64"/>
        <v>0</v>
      </c>
      <c r="O89" s="1">
        <f t="shared" si="64"/>
        <v>0</v>
      </c>
      <c r="P89" s="1">
        <f t="shared" si="64"/>
        <v>0</v>
      </c>
      <c r="S89" t="s">
        <v>198</v>
      </c>
      <c r="T89" s="1">
        <f ca="1">IFERROR(L89/SUM($L89:$P89),"")</f>
        <v>0.98894980812360744</v>
      </c>
      <c r="U89" s="1">
        <f t="shared" ref="U89:X92" ca="1" si="65">IFERROR(M89/SUM($L89:$P89),"")</f>
        <v>1.1050191876392583E-2</v>
      </c>
      <c r="V89" s="1">
        <f t="shared" ca="1" si="65"/>
        <v>0</v>
      </c>
      <c r="W89" s="1">
        <f t="shared" ca="1" si="65"/>
        <v>0</v>
      </c>
      <c r="X89" s="1">
        <f t="shared" ca="1" si="65"/>
        <v>0</v>
      </c>
      <c r="AA89" t="s">
        <v>198</v>
      </c>
      <c r="AB89" s="1">
        <f ca="1">IFERROR(T89,"")</f>
        <v>0.98894980812360744</v>
      </c>
      <c r="AC89" s="1">
        <f t="shared" ref="AC89:AF92" ca="1" si="66">IFERROR(U89,"")</f>
        <v>1.1050191876392583E-2</v>
      </c>
      <c r="AD89" s="1">
        <f t="shared" ca="1" si="66"/>
        <v>0</v>
      </c>
      <c r="AE89" s="1">
        <f t="shared" ca="1" si="66"/>
        <v>0</v>
      </c>
      <c r="AF89" s="1">
        <f t="shared" ca="1" si="66"/>
        <v>0</v>
      </c>
      <c r="AI89" t="s">
        <v>198</v>
      </c>
      <c r="AJ89" s="1">
        <f ca="1">IFERROR(AB89,"")</f>
        <v>0.98894980812360744</v>
      </c>
      <c r="AK89" s="1">
        <f ca="1">IF(AC89="","",SUM(AC89:AF89))</f>
        <v>1.1050191876392583E-2</v>
      </c>
      <c r="AL89" s="1">
        <v>0</v>
      </c>
      <c r="AM89" s="1">
        <v>0</v>
      </c>
      <c r="AN89" s="1">
        <v>0</v>
      </c>
      <c r="AQ89" t="s">
        <v>198</v>
      </c>
      <c r="AR89" s="1">
        <f ca="1">IF(AJ89="",AR82,MAX(AJ89,50%))</f>
        <v>0.98894980812360744</v>
      </c>
      <c r="AS89" s="1">
        <f ca="1">IF(AK89="",AS82,MIN(AK89,50%))</f>
        <v>1.1050191876392583E-2</v>
      </c>
      <c r="AT89" s="1">
        <v>0</v>
      </c>
      <c r="AU89" s="1">
        <v>0</v>
      </c>
      <c r="AV89" s="1">
        <v>0</v>
      </c>
      <c r="AW89" s="1"/>
      <c r="AY89" t="s">
        <v>198</v>
      </c>
      <c r="AZ89" s="10"/>
      <c r="BA89" s="10">
        <f ca="1">-_xlfn.NORM.S.INV(IF(AS89=0,0.01%,AS89))</f>
        <v>2.2886381778752951</v>
      </c>
      <c r="BB89" s="10"/>
      <c r="BC89" s="10"/>
      <c r="BG89" t="s">
        <v>198</v>
      </c>
      <c r="BH89" s="10"/>
      <c r="BI89" s="10">
        <f ca="1">BA89-$BA$5</f>
        <v>0.1624908203112958</v>
      </c>
      <c r="BJ89" s="10"/>
      <c r="BK89" s="10"/>
    </row>
    <row r="90" spans="1:64">
      <c r="A90" s="11"/>
      <c r="B90" t="s">
        <v>199</v>
      </c>
      <c r="C90" s="1">
        <v>0</v>
      </c>
      <c r="D90" s="1">
        <f ca="1">(1-F90)/3</f>
        <v>0.15996604315747584</v>
      </c>
      <c r="E90" s="1">
        <f ca="1">(1-F90)/3*2</f>
        <v>0.31993208631495168</v>
      </c>
      <c r="F90" s="1">
        <f ca="1">HLOOKUP(A87,Aibank_part!$2:$7,4,0)</f>
        <v>0.52010187052757251</v>
      </c>
      <c r="G90" s="1">
        <v>0</v>
      </c>
      <c r="H90" s="1">
        <v>0</v>
      </c>
      <c r="K90" t="s">
        <v>199</v>
      </c>
      <c r="L90" s="1">
        <f t="shared" ref="L90:L92" ca="1" si="67">IF(TYPE(D90)=1,IF(D90&gt;100%,100%,IF(D90&lt;0,0,D90)),D90)</f>
        <v>0.15996604315747584</v>
      </c>
      <c r="M90" s="1">
        <f t="shared" ca="1" si="64"/>
        <v>0.31993208631495168</v>
      </c>
      <c r="N90" s="1">
        <f t="shared" ca="1" si="64"/>
        <v>0.52010187052757251</v>
      </c>
      <c r="O90" s="1">
        <f t="shared" si="64"/>
        <v>0</v>
      </c>
      <c r="P90" s="1">
        <f t="shared" si="64"/>
        <v>0</v>
      </c>
      <c r="S90" t="s">
        <v>199</v>
      </c>
      <c r="T90" s="1">
        <f t="shared" ref="T90:T92" ca="1" si="68">IFERROR(L90/SUM($L90:$P90),"")</f>
        <v>0.15996604315747584</v>
      </c>
      <c r="U90" s="1">
        <f t="shared" ca="1" si="65"/>
        <v>0.31993208631495168</v>
      </c>
      <c r="V90" s="1">
        <f t="shared" ca="1" si="65"/>
        <v>0.52010187052757251</v>
      </c>
      <c r="W90" s="1">
        <f t="shared" ca="1" si="65"/>
        <v>0</v>
      </c>
      <c r="X90" s="1">
        <f t="shared" ca="1" si="65"/>
        <v>0</v>
      </c>
      <c r="AA90" t="s">
        <v>199</v>
      </c>
      <c r="AB90" s="1">
        <f t="shared" ref="AB90:AB92" ca="1" si="69">IFERROR(T90,"")</f>
        <v>0.15996604315747584</v>
      </c>
      <c r="AC90" s="1">
        <f t="shared" ca="1" si="66"/>
        <v>0.31993208631495168</v>
      </c>
      <c r="AD90" s="1">
        <f t="shared" ca="1" si="66"/>
        <v>0.52010187052757251</v>
      </c>
      <c r="AE90" s="1">
        <f t="shared" ca="1" si="66"/>
        <v>0</v>
      </c>
      <c r="AF90" s="1">
        <f t="shared" ca="1" si="66"/>
        <v>0</v>
      </c>
      <c r="AI90" t="s">
        <v>199</v>
      </c>
      <c r="AJ90" s="1">
        <f ca="1">IF(AB90="","",(SUM(AB90)))</f>
        <v>0.15996604315747584</v>
      </c>
      <c r="AK90" s="1">
        <f ca="1">IFERROR(AC90,"")</f>
        <v>0.31993208631495168</v>
      </c>
      <c r="AL90" s="1">
        <f ca="1">IF(AD90="","",(SUM(AD90:AF90)))</f>
        <v>0.52010187052757251</v>
      </c>
      <c r="AM90" s="1">
        <v>0</v>
      </c>
      <c r="AN90" s="1">
        <v>0</v>
      </c>
      <c r="AP90" s="33">
        <f ca="1">IF(AK90&gt;=MAX(AJ90,AL90),0,(MAX(AJ90,AL90)-AK90)/(2*MAX(AJ90,AL90)+MIN(AJ90,AL90)))</f>
        <v>0.1667845556901297</v>
      </c>
      <c r="AQ90" t="s">
        <v>199</v>
      </c>
      <c r="AR90" s="1">
        <f ca="1">IF(AK90="",AR83,AJ90*(1-$AP90))</f>
        <v>0.1332861777239481</v>
      </c>
      <c r="AS90" s="1">
        <f ca="1">IF(AK90="",AS83,AK90+AJ90*$AP90+AL90*$AP90)</f>
        <v>0.43335691113802599</v>
      </c>
      <c r="AT90" s="1">
        <f ca="1">IF(AK90="",AT83,AL90*(1-$AP90))</f>
        <v>0.43335691113802594</v>
      </c>
      <c r="AU90" s="1">
        <v>0</v>
      </c>
      <c r="AV90" s="1">
        <v>0</v>
      </c>
      <c r="AW90" s="1"/>
      <c r="AY90" t="s">
        <v>199</v>
      </c>
      <c r="AZ90" s="10">
        <f ca="1">_xlfn.NORM.S.INV(IF(AR90=0,0.01%,AR90))</f>
        <v>-1.1109906929154751</v>
      </c>
      <c r="BA90" s="10"/>
      <c r="BB90" s="10">
        <f ca="1">-_xlfn.NORM.S.INV(IF(AT90=0,0.01%,AT90))</f>
        <v>0.16783406542172913</v>
      </c>
      <c r="BC90" s="10"/>
      <c r="BG90" t="s">
        <v>199</v>
      </c>
      <c r="BH90" s="10">
        <f ca="1">AZ90-$AZ$6</f>
        <v>0.10441930575664382</v>
      </c>
      <c r="BI90" s="10"/>
      <c r="BJ90" s="10">
        <f ca="1">BB90-$BB$6</f>
        <v>2.6865938379308119E-2</v>
      </c>
      <c r="BK90" s="10"/>
    </row>
    <row r="91" spans="1:64">
      <c r="A91" s="11"/>
      <c r="B91" t="s">
        <v>200</v>
      </c>
      <c r="C91" s="1">
        <v>0</v>
      </c>
      <c r="D91" s="1">
        <v>0</v>
      </c>
      <c r="E91" s="1">
        <f ca="1">(1-G91)/3</f>
        <v>6.1491631942153124E-2</v>
      </c>
      <c r="F91" s="1">
        <f ca="1">(1-G91)/3*2</f>
        <v>0.12298326388430625</v>
      </c>
      <c r="G91" s="1">
        <f ca="1">HLOOKUP(A87,Aibank_part!$2:$7,5,0)</f>
        <v>0.81552510417354063</v>
      </c>
      <c r="H91" s="1">
        <v>0</v>
      </c>
      <c r="K91" t="s">
        <v>200</v>
      </c>
      <c r="L91" s="1">
        <f t="shared" si="67"/>
        <v>0</v>
      </c>
      <c r="M91" s="1">
        <f t="shared" ca="1" si="64"/>
        <v>6.1491631942153124E-2</v>
      </c>
      <c r="N91" s="1">
        <f t="shared" ca="1" si="64"/>
        <v>0.12298326388430625</v>
      </c>
      <c r="O91" s="1">
        <f t="shared" ca="1" si="64"/>
        <v>0.81552510417354063</v>
      </c>
      <c r="P91" s="1">
        <f t="shared" si="64"/>
        <v>0</v>
      </c>
      <c r="S91" t="s">
        <v>200</v>
      </c>
      <c r="T91" s="1">
        <f t="shared" ca="1" si="68"/>
        <v>0</v>
      </c>
      <c r="U91" s="1">
        <f t="shared" ca="1" si="65"/>
        <v>6.1491631942153124E-2</v>
      </c>
      <c r="V91" s="1">
        <f t="shared" ca="1" si="65"/>
        <v>0.12298326388430625</v>
      </c>
      <c r="W91" s="1">
        <f t="shared" ca="1" si="65"/>
        <v>0.81552510417354063</v>
      </c>
      <c r="X91" s="1">
        <f t="shared" ca="1" si="65"/>
        <v>0</v>
      </c>
      <c r="AA91" t="s">
        <v>200</v>
      </c>
      <c r="AB91" s="1">
        <f t="shared" ca="1" si="69"/>
        <v>0</v>
      </c>
      <c r="AC91" s="1">
        <f t="shared" ca="1" si="66"/>
        <v>6.1491631942153124E-2</v>
      </c>
      <c r="AD91" s="1">
        <f t="shared" ca="1" si="66"/>
        <v>0.12298326388430625</v>
      </c>
      <c r="AE91" s="1">
        <f t="shared" ca="1" si="66"/>
        <v>0.81552510417354063</v>
      </c>
      <c r="AF91" s="1">
        <f t="shared" ca="1" si="66"/>
        <v>0</v>
      </c>
      <c r="AI91" t="s">
        <v>200</v>
      </c>
      <c r="AJ91" s="1">
        <v>0</v>
      </c>
      <c r="AK91" s="1">
        <f ca="1">IF(AC91="","",(SUM(AB91:AC91)))</f>
        <v>6.1491631942153124E-2</v>
      </c>
      <c r="AL91" s="1">
        <f ca="1">IFERROR(AD91,"")</f>
        <v>0.12298326388430625</v>
      </c>
      <c r="AM91" s="1">
        <f ca="1">IF(AE91="","",(SUM(AE91:AF91)))</f>
        <v>0.81552510417354063</v>
      </c>
      <c r="AN91" s="1">
        <v>0</v>
      </c>
      <c r="AP91" s="33">
        <f ca="1">IF(AL91&gt;=MAX(AK91,AM91),0,(MAX(AK91,AM91)-AL91)/(2*MAX(AK91,AM91)+MIN(AK91,AM91)))</f>
        <v>0.40917265606319519</v>
      </c>
      <c r="AQ91" t="s">
        <v>200</v>
      </c>
      <c r="AR91" s="1">
        <v>0</v>
      </c>
      <c r="AS91" s="1">
        <f ca="1">IF(AL91="",AS84,AK91*(1-$AP91))</f>
        <v>3.6330937574721917E-2</v>
      </c>
      <c r="AT91" s="1">
        <f ca="1">IF(AL91="",AT84,AL91+AK91*$AP91+AM91*$AP91)</f>
        <v>0.48183453121263897</v>
      </c>
      <c r="AU91" s="1">
        <f ca="1">IF(AL91="",AU84,AM91*(1-$AP91))</f>
        <v>0.48183453121263908</v>
      </c>
      <c r="AV91" s="1">
        <v>0</v>
      </c>
      <c r="AW91" s="1"/>
      <c r="AY91" t="s">
        <v>200</v>
      </c>
      <c r="AZ91" s="10"/>
      <c r="BA91" s="10">
        <f ca="1">_xlfn.NORM.S.INV(IF(AS91=0,0.01%,AS91))</f>
        <v>-1.7949486910819759</v>
      </c>
      <c r="BB91" s="10"/>
      <c r="BC91" s="10">
        <f ca="1">-_xlfn.NORM.S.INV(IF(AU91=0,0.01%,AU91))</f>
        <v>4.5549823809733853E-2</v>
      </c>
      <c r="BG91" t="s">
        <v>200</v>
      </c>
      <c r="BH91" s="10"/>
      <c r="BI91" s="10">
        <f ca="1">BA91-$BA$7</f>
        <v>5.4304458710642711E-2</v>
      </c>
      <c r="BJ91" s="10"/>
      <c r="BK91" s="10">
        <f ca="1">BC91-$BC$7</f>
        <v>5.168809569754039E-3</v>
      </c>
    </row>
    <row r="92" spans="1:64">
      <c r="A92" s="11"/>
      <c r="B92" t="s">
        <v>196</v>
      </c>
      <c r="C92" s="1">
        <v>0</v>
      </c>
      <c r="D92" s="1">
        <v>0</v>
      </c>
      <c r="E92" s="1">
        <v>0</v>
      </c>
      <c r="F92" s="1">
        <f ca="1">(1-H92)/3</f>
        <v>2.3775532141486977E-2</v>
      </c>
      <c r="G92" s="1">
        <f ca="1">(1-H92)/3*2</f>
        <v>4.7551064282973954E-2</v>
      </c>
      <c r="H92" s="1">
        <f ca="1">MIN(HLOOKUP(A87,Aibank_part!$2:$7,6,0),1)</f>
        <v>0.92867340357553907</v>
      </c>
      <c r="K92" t="s">
        <v>196</v>
      </c>
      <c r="L92" s="1">
        <f t="shared" si="67"/>
        <v>0</v>
      </c>
      <c r="M92" s="1">
        <f t="shared" si="64"/>
        <v>0</v>
      </c>
      <c r="N92" s="1">
        <f t="shared" ca="1" si="64"/>
        <v>2.3775532141486977E-2</v>
      </c>
      <c r="O92" s="1">
        <f t="shared" ca="1" si="64"/>
        <v>4.7551064282973954E-2</v>
      </c>
      <c r="P92" s="1">
        <f t="shared" ca="1" si="64"/>
        <v>0.92867340357553907</v>
      </c>
      <c r="S92" t="s">
        <v>196</v>
      </c>
      <c r="T92" s="1">
        <f t="shared" ca="1" si="68"/>
        <v>0</v>
      </c>
      <c r="U92" s="1">
        <f t="shared" ca="1" si="65"/>
        <v>0</v>
      </c>
      <c r="V92" s="1">
        <f t="shared" ca="1" si="65"/>
        <v>2.3775532141486977E-2</v>
      </c>
      <c r="W92" s="1">
        <f t="shared" ca="1" si="65"/>
        <v>4.7551064282973954E-2</v>
      </c>
      <c r="X92" s="1">
        <f t="shared" ca="1" si="65"/>
        <v>0.92867340357553907</v>
      </c>
      <c r="AA92" t="s">
        <v>196</v>
      </c>
      <c r="AB92" s="1">
        <f t="shared" ca="1" si="69"/>
        <v>0</v>
      </c>
      <c r="AC92" s="1">
        <f t="shared" ca="1" si="66"/>
        <v>0</v>
      </c>
      <c r="AD92" s="1">
        <f t="shared" ca="1" si="66"/>
        <v>2.3775532141486977E-2</v>
      </c>
      <c r="AE92" s="1">
        <f t="shared" ca="1" si="66"/>
        <v>4.7551064282973954E-2</v>
      </c>
      <c r="AF92" s="1">
        <f t="shared" ca="1" si="66"/>
        <v>0.92867340357553907</v>
      </c>
      <c r="AI92" t="s">
        <v>196</v>
      </c>
      <c r="AJ92" s="1">
        <v>0</v>
      </c>
      <c r="AK92" s="1">
        <v>0</v>
      </c>
      <c r="AL92" s="1">
        <f ca="1">IF(AD92="","",(SUM(AB92:AD92)))</f>
        <v>2.3775532141486977E-2</v>
      </c>
      <c r="AM92" s="1">
        <f ca="1">IFERROR(AE92,"")</f>
        <v>4.7551064282973954E-2</v>
      </c>
      <c r="AN92" s="1">
        <f ca="1">IF(AF92="","",(SUM(AF92)))</f>
        <v>0.92867340357553907</v>
      </c>
      <c r="AP92" s="33">
        <f ca="1">IF(AM92&gt;=MAX(AL92,AN92),0,(MAX(AL92,AN92)-AM92)/(2*MAX(AL92,AN92)+MIN(AL92,AN92)))</f>
        <v>0.46840246425648707</v>
      </c>
      <c r="AQ92" t="s">
        <v>196</v>
      </c>
      <c r="AR92" s="1">
        <v>0</v>
      </c>
      <c r="AS92" s="1">
        <v>0</v>
      </c>
      <c r="AT92" s="1">
        <f ca="1">IF(AM92="",AT85,AL92*(1-$AP92))</f>
        <v>1.2639014297405165E-2</v>
      </c>
      <c r="AU92" s="1">
        <f ca="1">IF(AM92="",AU85,AM92+AL92*$AP92+AN92*$AP92)</f>
        <v>0.49368049285129739</v>
      </c>
      <c r="AV92" s="1">
        <f ca="1">IF(AM92="",AV85,AN92*(1-$AP92))</f>
        <v>0.4936804928512975</v>
      </c>
      <c r="AW92" s="1"/>
      <c r="AY92" t="s">
        <v>196</v>
      </c>
      <c r="AZ92" s="10"/>
      <c r="BA92" s="10"/>
      <c r="BB92" s="10">
        <f ca="1">_xlfn.NORM.S.INV(IF(AT92=0,0.01%,AT92))</f>
        <v>-2.237127186122148</v>
      </c>
      <c r="BC92" s="10"/>
      <c r="BD92" s="10">
        <f ca="1">-_xlfn.NORM.S.INV(IF(AV92=0,0.01%,AV92))</f>
        <v>1.5841317831854607E-2</v>
      </c>
      <c r="BG92" t="s">
        <v>196</v>
      </c>
      <c r="BH92" s="10"/>
      <c r="BI92" s="10"/>
      <c r="BJ92" s="10">
        <f ca="1">BB92-$BB$8</f>
        <v>-3.3577336461132479E-2</v>
      </c>
      <c r="BK92" s="10"/>
      <c r="BL92" s="10">
        <f ca="1">BD92-$BD$8</f>
        <v>-1.427713621067226E-3</v>
      </c>
    </row>
    <row r="94" spans="1:64">
      <c r="A94" s="9">
        <f ca="1">IF(RIGHT(A87,2)="12",(VALUE(LEFT(A87,4))+1)*100+1,A87+1)</f>
        <v>201902</v>
      </c>
      <c r="J94" s="9">
        <f ca="1">$A94</f>
        <v>201902</v>
      </c>
      <c r="R94" s="9">
        <f ca="1">$A94</f>
        <v>201902</v>
      </c>
      <c r="Z94" s="9">
        <f ca="1">$A94</f>
        <v>201902</v>
      </c>
      <c r="AH94" s="9">
        <f ca="1">$A94</f>
        <v>201902</v>
      </c>
      <c r="AP94" s="9">
        <f ca="1">$A94</f>
        <v>201902</v>
      </c>
      <c r="AX94" s="9">
        <f ca="1">$A94</f>
        <v>201902</v>
      </c>
      <c r="BF94" s="9">
        <f ca="1">$A94</f>
        <v>201902</v>
      </c>
    </row>
    <row r="95" spans="1:64">
      <c r="A95" s="11"/>
      <c r="C95" t="s">
        <v>32</v>
      </c>
      <c r="D95" t="s">
        <v>198</v>
      </c>
      <c r="E95" t="s">
        <v>199</v>
      </c>
      <c r="F95" t="s">
        <v>200</v>
      </c>
      <c r="G95" t="s">
        <v>196</v>
      </c>
      <c r="H95" t="s">
        <v>197</v>
      </c>
      <c r="L95" t="s">
        <v>198</v>
      </c>
      <c r="M95" t="s">
        <v>199</v>
      </c>
      <c r="N95" t="s">
        <v>200</v>
      </c>
      <c r="O95" t="s">
        <v>196</v>
      </c>
      <c r="P95" t="s">
        <v>197</v>
      </c>
      <c r="T95" t="s">
        <v>198</v>
      </c>
      <c r="U95" t="s">
        <v>199</v>
      </c>
      <c r="V95" t="s">
        <v>200</v>
      </c>
      <c r="W95" t="s">
        <v>196</v>
      </c>
      <c r="X95" t="s">
        <v>197</v>
      </c>
      <c r="AB95" t="s">
        <v>198</v>
      </c>
      <c r="AC95" t="s">
        <v>199</v>
      </c>
      <c r="AD95" t="s">
        <v>200</v>
      </c>
      <c r="AE95" t="s">
        <v>196</v>
      </c>
      <c r="AF95" t="s">
        <v>197</v>
      </c>
      <c r="AJ95" t="s">
        <v>198</v>
      </c>
      <c r="AK95" t="s">
        <v>199</v>
      </c>
      <c r="AL95" t="s">
        <v>200</v>
      </c>
      <c r="AM95" t="s">
        <v>196</v>
      </c>
      <c r="AN95" t="s">
        <v>197</v>
      </c>
      <c r="AP95" s="9" t="s">
        <v>69</v>
      </c>
      <c r="AR95" t="s">
        <v>198</v>
      </c>
      <c r="AS95" t="s">
        <v>199</v>
      </c>
      <c r="AT95" t="s">
        <v>200</v>
      </c>
      <c r="AU95" t="s">
        <v>196</v>
      </c>
      <c r="AV95" t="s">
        <v>197</v>
      </c>
      <c r="AZ95" t="s">
        <v>198</v>
      </c>
      <c r="BA95" t="s">
        <v>199</v>
      </c>
      <c r="BB95" t="s">
        <v>200</v>
      </c>
      <c r="BC95" t="s">
        <v>196</v>
      </c>
      <c r="BD95" t="s">
        <v>197</v>
      </c>
      <c r="BG95" s="12">
        <f ca="1">AVERAGE(BH96:BL99)</f>
        <v>2.407939298050954E-2</v>
      </c>
      <c r="BH95" t="s">
        <v>198</v>
      </c>
      <c r="BI95" t="s">
        <v>199</v>
      </c>
      <c r="BJ95" t="s">
        <v>200</v>
      </c>
      <c r="BK95" t="s">
        <v>196</v>
      </c>
      <c r="BL95" t="s">
        <v>197</v>
      </c>
    </row>
    <row r="96" spans="1:64">
      <c r="A96" s="11"/>
      <c r="B96" t="s">
        <v>198</v>
      </c>
      <c r="C96" s="1">
        <v>0.05</v>
      </c>
      <c r="D96" s="1">
        <f ca="1">1-C96-E96</f>
        <v>0.94017374088422534</v>
      </c>
      <c r="E96" s="1">
        <f ca="1">HLOOKUP(A94,Aibank_part!$2:$7,3,0)</f>
        <v>9.8262591157746351E-3</v>
      </c>
      <c r="F96" s="1">
        <v>0</v>
      </c>
      <c r="G96" s="1">
        <v>0</v>
      </c>
      <c r="H96" s="1">
        <v>0</v>
      </c>
      <c r="K96" t="s">
        <v>198</v>
      </c>
      <c r="L96" s="1">
        <f ca="1">IF(TYPE(D96)=1,IF(D96&gt;100%,100%,IF(D96&lt;0,0,D96)),D96)</f>
        <v>0.94017374088422534</v>
      </c>
      <c r="M96" s="1">
        <f t="shared" ref="M96:P99" ca="1" si="70">IF(TYPE(E96)=1,IF(E96&gt;100%,100%,IF(E96&lt;0,0,E96)),E96)</f>
        <v>9.8262591157746351E-3</v>
      </c>
      <c r="N96" s="1">
        <f t="shared" si="70"/>
        <v>0</v>
      </c>
      <c r="O96" s="1">
        <f t="shared" si="70"/>
        <v>0</v>
      </c>
      <c r="P96" s="1">
        <f t="shared" si="70"/>
        <v>0</v>
      </c>
      <c r="S96" t="s">
        <v>198</v>
      </c>
      <c r="T96" s="1">
        <f ca="1">IFERROR(L96/SUM($L96:$P96),"")</f>
        <v>0.98965656935181623</v>
      </c>
      <c r="U96" s="1">
        <f t="shared" ref="U96:X99" ca="1" si="71">IFERROR(M96/SUM($L96:$P96),"")</f>
        <v>1.0343430648183827E-2</v>
      </c>
      <c r="V96" s="1">
        <f t="shared" ca="1" si="71"/>
        <v>0</v>
      </c>
      <c r="W96" s="1">
        <f t="shared" ca="1" si="71"/>
        <v>0</v>
      </c>
      <c r="X96" s="1">
        <f t="shared" ca="1" si="71"/>
        <v>0</v>
      </c>
      <c r="AA96" t="s">
        <v>198</v>
      </c>
      <c r="AB96" s="1">
        <f ca="1">IFERROR(T96,"")</f>
        <v>0.98965656935181623</v>
      </c>
      <c r="AC96" s="1">
        <f t="shared" ref="AC96:AF99" ca="1" si="72">IFERROR(U96,"")</f>
        <v>1.0343430648183827E-2</v>
      </c>
      <c r="AD96" s="1">
        <f t="shared" ca="1" si="72"/>
        <v>0</v>
      </c>
      <c r="AE96" s="1">
        <f t="shared" ca="1" si="72"/>
        <v>0</v>
      </c>
      <c r="AF96" s="1">
        <f t="shared" ca="1" si="72"/>
        <v>0</v>
      </c>
      <c r="AI96" t="s">
        <v>198</v>
      </c>
      <c r="AJ96" s="1">
        <f ca="1">IFERROR(AB96,"")</f>
        <v>0.98965656935181623</v>
      </c>
      <c r="AK96" s="1">
        <f ca="1">IF(AC96="","",SUM(AC96:AF96))</f>
        <v>1.0343430648183827E-2</v>
      </c>
      <c r="AL96" s="1">
        <v>0</v>
      </c>
      <c r="AM96" s="1">
        <v>0</v>
      </c>
      <c r="AN96" s="1">
        <v>0</v>
      </c>
      <c r="AQ96" t="s">
        <v>198</v>
      </c>
      <c r="AR96" s="1">
        <f ca="1">IF(AJ96="",AR89,MAX(AJ96,50%))</f>
        <v>0.98965656935181623</v>
      </c>
      <c r="AS96" s="1">
        <f ca="1">IF(AK96="",AS89,MIN(AK96,50%))</f>
        <v>1.0343430648183827E-2</v>
      </c>
      <c r="AT96" s="1">
        <v>0</v>
      </c>
      <c r="AU96" s="1">
        <v>0</v>
      </c>
      <c r="AV96" s="1">
        <v>0</v>
      </c>
      <c r="AW96" s="1"/>
      <c r="AY96" t="s">
        <v>198</v>
      </c>
      <c r="AZ96" s="10"/>
      <c r="BA96" s="10">
        <f ca="1">-_xlfn.NORM.S.INV(IF(AS96=0,0.01%,AS96))</f>
        <v>2.3136512267058809</v>
      </c>
      <c r="BB96" s="10"/>
      <c r="BC96" s="10"/>
      <c r="BG96" t="s">
        <v>198</v>
      </c>
      <c r="BH96" s="10"/>
      <c r="BI96" s="10">
        <f ca="1">BA96-$BA$5</f>
        <v>0.18750386914188155</v>
      </c>
      <c r="BJ96" s="10"/>
      <c r="BK96" s="10"/>
    </row>
    <row r="97" spans="1:64">
      <c r="A97" s="11"/>
      <c r="B97" t="s">
        <v>199</v>
      </c>
      <c r="C97" s="1">
        <v>0</v>
      </c>
      <c r="D97" s="1">
        <f ca="1">(1-F97)/3</f>
        <v>0.14460790218977237</v>
      </c>
      <c r="E97" s="1">
        <f ca="1">(1-F97)/3*2</f>
        <v>0.28921580437954475</v>
      </c>
      <c r="F97" s="1">
        <f ca="1">HLOOKUP(A94,Aibank_part!$2:$7,4,0)</f>
        <v>0.56617629343068288</v>
      </c>
      <c r="G97" s="1">
        <v>0</v>
      </c>
      <c r="H97" s="1">
        <v>0</v>
      </c>
      <c r="K97" t="s">
        <v>199</v>
      </c>
      <c r="L97" s="1">
        <f t="shared" ref="L97:L99" ca="1" si="73">IF(TYPE(D97)=1,IF(D97&gt;100%,100%,IF(D97&lt;0,0,D97)),D97)</f>
        <v>0.14460790218977237</v>
      </c>
      <c r="M97" s="1">
        <f t="shared" ca="1" si="70"/>
        <v>0.28921580437954475</v>
      </c>
      <c r="N97" s="1">
        <f t="shared" ca="1" si="70"/>
        <v>0.56617629343068288</v>
      </c>
      <c r="O97" s="1">
        <f t="shared" si="70"/>
        <v>0</v>
      </c>
      <c r="P97" s="1">
        <f t="shared" si="70"/>
        <v>0</v>
      </c>
      <c r="S97" t="s">
        <v>199</v>
      </c>
      <c r="T97" s="1">
        <f t="shared" ref="T97:T99" ca="1" si="74">IFERROR(L97/SUM($L97:$P97),"")</f>
        <v>0.14460790218977237</v>
      </c>
      <c r="U97" s="1">
        <f t="shared" ca="1" si="71"/>
        <v>0.28921580437954475</v>
      </c>
      <c r="V97" s="1">
        <f t="shared" ca="1" si="71"/>
        <v>0.56617629343068288</v>
      </c>
      <c r="W97" s="1">
        <f t="shared" ca="1" si="71"/>
        <v>0</v>
      </c>
      <c r="X97" s="1">
        <f t="shared" ca="1" si="71"/>
        <v>0</v>
      </c>
      <c r="AA97" t="s">
        <v>199</v>
      </c>
      <c r="AB97" s="1">
        <f t="shared" ref="AB97:AB99" ca="1" si="75">IFERROR(T97,"")</f>
        <v>0.14460790218977237</v>
      </c>
      <c r="AC97" s="1">
        <f t="shared" ca="1" si="72"/>
        <v>0.28921580437954475</v>
      </c>
      <c r="AD97" s="1">
        <f t="shared" ca="1" si="72"/>
        <v>0.56617629343068288</v>
      </c>
      <c r="AE97" s="1">
        <f t="shared" ca="1" si="72"/>
        <v>0</v>
      </c>
      <c r="AF97" s="1">
        <f t="shared" ca="1" si="72"/>
        <v>0</v>
      </c>
      <c r="AI97" t="s">
        <v>199</v>
      </c>
      <c r="AJ97" s="1">
        <f ca="1">IF(AB97="","",(SUM(AB97)))</f>
        <v>0.14460790218977237</v>
      </c>
      <c r="AK97" s="1">
        <f ca="1">IFERROR(AC97,"")</f>
        <v>0.28921580437954475</v>
      </c>
      <c r="AL97" s="1">
        <f ca="1">IF(AD97="","",(SUM(AD97:AF97)))</f>
        <v>0.56617629343068288</v>
      </c>
      <c r="AM97" s="1">
        <v>0</v>
      </c>
      <c r="AN97" s="1">
        <v>0</v>
      </c>
      <c r="AP97" s="33">
        <f ca="1">IF(AK97&gt;=MAX(AJ97,AL97),0,(MAX(AJ97,AL97)-AK97)/(2*MAX(AJ97,AL97)+MIN(AJ97,AL97)))</f>
        <v>0.21689041393672029</v>
      </c>
      <c r="AQ97" t="s">
        <v>199</v>
      </c>
      <c r="AR97" s="1">
        <f ca="1">IF(AK97="",AR90,AJ97*(1-$AP97))</f>
        <v>0.11324383442531188</v>
      </c>
      <c r="AS97" s="1">
        <f ca="1">IF(AK97="",AS90,AK97+AJ97*$AP97+AL97*$AP97)</f>
        <v>0.44337808278734403</v>
      </c>
      <c r="AT97" s="1">
        <f ca="1">IF(AK97="",AT90,AL97*(1-$AP97))</f>
        <v>0.44337808278734409</v>
      </c>
      <c r="AU97" s="1">
        <v>0</v>
      </c>
      <c r="AV97" s="1">
        <v>0</v>
      </c>
      <c r="AW97" s="1"/>
      <c r="AY97" t="s">
        <v>199</v>
      </c>
      <c r="AZ97" s="10">
        <f ca="1">_xlfn.NORM.S.INV(IF(AR97=0,0.01%,AR97))</f>
        <v>-1.2094560952989424</v>
      </c>
      <c r="BA97" s="10"/>
      <c r="BB97" s="10">
        <f ca="1">-_xlfn.NORM.S.INV(IF(AT97=0,0.01%,AT97))</f>
        <v>0.14240999804938179</v>
      </c>
      <c r="BC97" s="10"/>
      <c r="BG97" t="s">
        <v>199</v>
      </c>
      <c r="BH97" s="10">
        <f ca="1">AZ97-$AZ$6</f>
        <v>5.9539033731765834E-3</v>
      </c>
      <c r="BI97" s="10"/>
      <c r="BJ97" s="10">
        <f ca="1">BB97-$BB$6</f>
        <v>1.4418710069607765E-3</v>
      </c>
      <c r="BK97" s="10"/>
    </row>
    <row r="98" spans="1:64">
      <c r="A98" s="11"/>
      <c r="B98" t="s">
        <v>200</v>
      </c>
      <c r="C98" s="1">
        <v>0</v>
      </c>
      <c r="D98" s="1">
        <v>0</v>
      </c>
      <c r="E98" s="1">
        <f ca="1">(1-G98)/3</f>
        <v>4.7399217689875282E-2</v>
      </c>
      <c r="F98" s="1">
        <f ca="1">(1-G98)/3*2</f>
        <v>9.4798435379750565E-2</v>
      </c>
      <c r="G98" s="1">
        <f ca="1">HLOOKUP(A94,Aibank_part!$2:$7,5,0)</f>
        <v>0.85780234693037416</v>
      </c>
      <c r="H98" s="1">
        <v>0</v>
      </c>
      <c r="K98" t="s">
        <v>200</v>
      </c>
      <c r="L98" s="1">
        <f t="shared" si="73"/>
        <v>0</v>
      </c>
      <c r="M98" s="1">
        <f t="shared" ca="1" si="70"/>
        <v>4.7399217689875282E-2</v>
      </c>
      <c r="N98" s="1">
        <f t="shared" ca="1" si="70"/>
        <v>9.4798435379750565E-2</v>
      </c>
      <c r="O98" s="1">
        <f t="shared" ca="1" si="70"/>
        <v>0.85780234693037416</v>
      </c>
      <c r="P98" s="1">
        <f t="shared" si="70"/>
        <v>0</v>
      </c>
      <c r="S98" t="s">
        <v>200</v>
      </c>
      <c r="T98" s="1">
        <f t="shared" ca="1" si="74"/>
        <v>0</v>
      </c>
      <c r="U98" s="1">
        <f t="shared" ca="1" si="71"/>
        <v>4.7399217689875282E-2</v>
      </c>
      <c r="V98" s="1">
        <f t="shared" ca="1" si="71"/>
        <v>9.4798435379750565E-2</v>
      </c>
      <c r="W98" s="1">
        <f t="shared" ca="1" si="71"/>
        <v>0.85780234693037416</v>
      </c>
      <c r="X98" s="1">
        <f t="shared" ca="1" si="71"/>
        <v>0</v>
      </c>
      <c r="AA98" t="s">
        <v>200</v>
      </c>
      <c r="AB98" s="1">
        <f t="shared" ca="1" si="75"/>
        <v>0</v>
      </c>
      <c r="AC98" s="1">
        <f t="shared" ca="1" si="72"/>
        <v>4.7399217689875282E-2</v>
      </c>
      <c r="AD98" s="1">
        <f t="shared" ca="1" si="72"/>
        <v>9.4798435379750565E-2</v>
      </c>
      <c r="AE98" s="1">
        <f t="shared" ca="1" si="72"/>
        <v>0.85780234693037416</v>
      </c>
      <c r="AF98" s="1">
        <f t="shared" ca="1" si="72"/>
        <v>0</v>
      </c>
      <c r="AI98" t="s">
        <v>200</v>
      </c>
      <c r="AJ98" s="1">
        <v>0</v>
      </c>
      <c r="AK98" s="1">
        <f ca="1">IF(AC98="","",(SUM(AB98:AC98)))</f>
        <v>4.7399217689875282E-2</v>
      </c>
      <c r="AL98" s="1">
        <f ca="1">IFERROR(AD98,"")</f>
        <v>9.4798435379750565E-2</v>
      </c>
      <c r="AM98" s="1">
        <f ca="1">IF(AE98="","",(SUM(AE98:AF98)))</f>
        <v>0.85780234693037416</v>
      </c>
      <c r="AN98" s="1">
        <v>0</v>
      </c>
      <c r="AP98" s="33">
        <f ca="1">IF(AL98&gt;=MAX(AK98,AM98),0,(MAX(AK98,AM98)-AL98)/(2*MAX(AK98,AM98)+MIN(AK98,AM98)))</f>
        <v>0.43278628399612284</v>
      </c>
      <c r="AQ98" t="s">
        <v>200</v>
      </c>
      <c r="AR98" s="1">
        <v>0</v>
      </c>
      <c r="AS98" s="1">
        <f ca="1">IF(AL98="",AS91,AK98*(1-$AP98))</f>
        <v>2.6885486401550869E-2</v>
      </c>
      <c r="AT98" s="1">
        <f ca="1">IF(AL98="",AT91,AL98+AK98*$AP98+AM98*$AP98)</f>
        <v>0.48655725679922457</v>
      </c>
      <c r="AU98" s="1">
        <f ca="1">IF(AL98="",AU91,AM98*(1-$AP98))</f>
        <v>0.48655725679922457</v>
      </c>
      <c r="AV98" s="1">
        <v>0</v>
      </c>
      <c r="AW98" s="1"/>
      <c r="AY98" t="s">
        <v>200</v>
      </c>
      <c r="AZ98" s="10"/>
      <c r="BA98" s="10">
        <f ca="1">_xlfn.NORM.S.INV(IF(AS98=0,0.01%,AS98))</f>
        <v>-1.9286770038685341</v>
      </c>
      <c r="BB98" s="10"/>
      <c r="BC98" s="10">
        <f ca="1">-_xlfn.NORM.S.INV(IF(AU98=0,0.01%,AU98))</f>
        <v>3.3702339229366114E-2</v>
      </c>
      <c r="BG98" t="s">
        <v>200</v>
      </c>
      <c r="BH98" s="10"/>
      <c r="BI98" s="10">
        <f ca="1">BA98-$BA$7</f>
        <v>-7.9423854075915568E-2</v>
      </c>
      <c r="BJ98" s="10"/>
      <c r="BK98" s="10">
        <f ca="1">BC98-$BC$7</f>
        <v>-6.6786750106136994E-3</v>
      </c>
    </row>
    <row r="99" spans="1:64">
      <c r="A99" s="11"/>
      <c r="B99" t="s">
        <v>196</v>
      </c>
      <c r="C99" s="1">
        <v>0</v>
      </c>
      <c r="D99" s="1">
        <v>0</v>
      </c>
      <c r="E99" s="1">
        <v>0</v>
      </c>
      <c r="F99" s="1">
        <f ca="1">(1-H99)/3</f>
        <v>2.9488319009062198E-2</v>
      </c>
      <c r="G99" s="1">
        <f ca="1">(1-H99)/3*2</f>
        <v>5.8976638018124396E-2</v>
      </c>
      <c r="H99" s="1">
        <f ca="1">MIN(HLOOKUP(A94,Aibank_part!$2:$7,6,0),1)</f>
        <v>0.9115350429728134</v>
      </c>
      <c r="K99" t="s">
        <v>196</v>
      </c>
      <c r="L99" s="1">
        <f t="shared" si="73"/>
        <v>0</v>
      </c>
      <c r="M99" s="1">
        <f t="shared" si="70"/>
        <v>0</v>
      </c>
      <c r="N99" s="1">
        <f t="shared" ca="1" si="70"/>
        <v>2.9488319009062198E-2</v>
      </c>
      <c r="O99" s="1">
        <f t="shared" ca="1" si="70"/>
        <v>5.8976638018124396E-2</v>
      </c>
      <c r="P99" s="1">
        <f t="shared" ca="1" si="70"/>
        <v>0.9115350429728134</v>
      </c>
      <c r="S99" t="s">
        <v>196</v>
      </c>
      <c r="T99" s="1">
        <f t="shared" ca="1" si="74"/>
        <v>0</v>
      </c>
      <c r="U99" s="1">
        <f t="shared" ca="1" si="71"/>
        <v>0</v>
      </c>
      <c r="V99" s="1">
        <f t="shared" ca="1" si="71"/>
        <v>2.9488319009062198E-2</v>
      </c>
      <c r="W99" s="1">
        <f t="shared" ca="1" si="71"/>
        <v>5.8976638018124396E-2</v>
      </c>
      <c r="X99" s="1">
        <f t="shared" ca="1" si="71"/>
        <v>0.9115350429728134</v>
      </c>
      <c r="AA99" t="s">
        <v>196</v>
      </c>
      <c r="AB99" s="1">
        <f t="shared" ca="1" si="75"/>
        <v>0</v>
      </c>
      <c r="AC99" s="1">
        <f t="shared" ca="1" si="72"/>
        <v>0</v>
      </c>
      <c r="AD99" s="1">
        <f t="shared" ca="1" si="72"/>
        <v>2.9488319009062198E-2</v>
      </c>
      <c r="AE99" s="1">
        <f t="shared" ca="1" si="72"/>
        <v>5.8976638018124396E-2</v>
      </c>
      <c r="AF99" s="1">
        <f t="shared" ca="1" si="72"/>
        <v>0.9115350429728134</v>
      </c>
      <c r="AI99" t="s">
        <v>196</v>
      </c>
      <c r="AJ99" s="1">
        <v>0</v>
      </c>
      <c r="AK99" s="1">
        <v>0</v>
      </c>
      <c r="AL99" s="1">
        <f ca="1">IF(AD99="","",(SUM(AB99:AD99)))</f>
        <v>2.9488319009062198E-2</v>
      </c>
      <c r="AM99" s="1">
        <f ca="1">IFERROR(AE99,"")</f>
        <v>5.8976638018124396E-2</v>
      </c>
      <c r="AN99" s="1">
        <f ca="1">IF(AF99="","",(SUM(AF99)))</f>
        <v>0.9115350429728134</v>
      </c>
      <c r="AP99" s="33">
        <f ca="1">IF(AM99&gt;=MAX(AL99,AN99),0,(MAX(AL99,AN99)-AM99)/(2*MAX(AL99,AN99)+MIN(AL99,AN99)))</f>
        <v>0.46020595230601724</v>
      </c>
      <c r="AQ99" t="s">
        <v>196</v>
      </c>
      <c r="AR99" s="1">
        <v>0</v>
      </c>
      <c r="AS99" s="1">
        <v>0</v>
      </c>
      <c r="AT99" s="1">
        <f ca="1">IF(AM99="",AT92,AL99*(1-$AP99))</f>
        <v>1.59176190775931E-2</v>
      </c>
      <c r="AU99" s="1">
        <f ca="1">IF(AM99="",AU92,AM99+AL99*$AP99+AN99*$AP99)</f>
        <v>0.49204119046120343</v>
      </c>
      <c r="AV99" s="1">
        <f ca="1">IF(AM99="",AV92,AN99*(1-$AP99))</f>
        <v>0.49204119046120348</v>
      </c>
      <c r="AW99" s="1"/>
      <c r="AY99" t="s">
        <v>196</v>
      </c>
      <c r="AZ99" s="10"/>
      <c r="BA99" s="10"/>
      <c r="BB99" s="10">
        <f ca="1">_xlfn.NORM.S.INV(IF(AT99=0,0.01%,AT99))</f>
        <v>-2.1464732823006734</v>
      </c>
      <c r="BC99" s="10"/>
      <c r="BD99" s="10">
        <f ca="1">-_xlfn.NORM.S.INV(IF(AV99=0,0.01%,AV99))</f>
        <v>1.9951100520656802E-2</v>
      </c>
      <c r="BG99" t="s">
        <v>196</v>
      </c>
      <c r="BH99" s="10"/>
      <c r="BI99" s="10"/>
      <c r="BJ99" s="10">
        <f ca="1">BB99-$BB$8</f>
        <v>5.7076567360342167E-2</v>
      </c>
      <c r="BK99" s="10"/>
      <c r="BL99" s="10">
        <f ca="1">BD99-$BD$8</f>
        <v>2.6820690677349691E-3</v>
      </c>
    </row>
    <row r="101" spans="1:64">
      <c r="A101" s="9">
        <f ca="1">IF(RIGHT(A94,2)="12",(VALUE(LEFT(A94,4))+1)*100+1,A94+1)</f>
        <v>201903</v>
      </c>
      <c r="J101" s="9">
        <f ca="1">$A101</f>
        <v>201903</v>
      </c>
      <c r="R101" s="9">
        <f ca="1">$A101</f>
        <v>201903</v>
      </c>
      <c r="Z101" s="9">
        <f ca="1">$A101</f>
        <v>201903</v>
      </c>
      <c r="AH101" s="9">
        <f ca="1">$A101</f>
        <v>201903</v>
      </c>
      <c r="AP101" s="9">
        <f ca="1">$A101</f>
        <v>201903</v>
      </c>
      <c r="AX101" s="9">
        <f ca="1">$A101</f>
        <v>201903</v>
      </c>
      <c r="BF101" s="9">
        <f ca="1">$A101</f>
        <v>201903</v>
      </c>
    </row>
    <row r="102" spans="1:64">
      <c r="A102" s="11"/>
      <c r="C102" t="s">
        <v>32</v>
      </c>
      <c r="D102" t="s">
        <v>198</v>
      </c>
      <c r="E102" t="s">
        <v>199</v>
      </c>
      <c r="F102" t="s">
        <v>200</v>
      </c>
      <c r="G102" t="s">
        <v>196</v>
      </c>
      <c r="H102" t="s">
        <v>197</v>
      </c>
      <c r="L102" t="s">
        <v>198</v>
      </c>
      <c r="M102" t="s">
        <v>199</v>
      </c>
      <c r="N102" t="s">
        <v>200</v>
      </c>
      <c r="O102" t="s">
        <v>196</v>
      </c>
      <c r="P102" t="s">
        <v>197</v>
      </c>
      <c r="T102" t="s">
        <v>198</v>
      </c>
      <c r="U102" t="s">
        <v>199</v>
      </c>
      <c r="V102" t="s">
        <v>200</v>
      </c>
      <c r="W102" t="s">
        <v>196</v>
      </c>
      <c r="X102" t="s">
        <v>197</v>
      </c>
      <c r="AB102" t="s">
        <v>198</v>
      </c>
      <c r="AC102" t="s">
        <v>199</v>
      </c>
      <c r="AD102" t="s">
        <v>200</v>
      </c>
      <c r="AE102" t="s">
        <v>196</v>
      </c>
      <c r="AF102" t="s">
        <v>197</v>
      </c>
      <c r="AJ102" t="s">
        <v>198</v>
      </c>
      <c r="AK102" t="s">
        <v>199</v>
      </c>
      <c r="AL102" t="s">
        <v>200</v>
      </c>
      <c r="AM102" t="s">
        <v>196</v>
      </c>
      <c r="AN102" t="s">
        <v>197</v>
      </c>
      <c r="AP102" s="9" t="s">
        <v>69</v>
      </c>
      <c r="AR102" t="s">
        <v>198</v>
      </c>
      <c r="AS102" t="s">
        <v>199</v>
      </c>
      <c r="AT102" t="s">
        <v>200</v>
      </c>
      <c r="AU102" t="s">
        <v>196</v>
      </c>
      <c r="AV102" t="s">
        <v>197</v>
      </c>
      <c r="AZ102" t="s">
        <v>198</v>
      </c>
      <c r="BA102" t="s">
        <v>199</v>
      </c>
      <c r="BB102" t="s">
        <v>200</v>
      </c>
      <c r="BC102" t="s">
        <v>196</v>
      </c>
      <c r="BD102" t="s">
        <v>197</v>
      </c>
      <c r="BG102" s="12">
        <f ca="1">AVERAGE(BH103:BL106)</f>
        <v>0.12514270646269718</v>
      </c>
      <c r="BH102" t="s">
        <v>198</v>
      </c>
      <c r="BI102" t="s">
        <v>199</v>
      </c>
      <c r="BJ102" t="s">
        <v>200</v>
      </c>
      <c r="BK102" t="s">
        <v>196</v>
      </c>
      <c r="BL102" t="s">
        <v>197</v>
      </c>
    </row>
    <row r="103" spans="1:64">
      <c r="A103" s="11"/>
      <c r="B103" t="s">
        <v>198</v>
      </c>
      <c r="C103" s="1">
        <v>0.05</v>
      </c>
      <c r="D103" s="1">
        <f ca="1">1-C103-E103</f>
        <v>0.94126991961567008</v>
      </c>
      <c r="E103" s="1">
        <f ca="1">HLOOKUP(A101,Aibank_part!$2:$7,3,0)</f>
        <v>8.7300803843298799E-3</v>
      </c>
      <c r="F103" s="1">
        <v>0</v>
      </c>
      <c r="G103" s="1">
        <v>0</v>
      </c>
      <c r="H103" s="1">
        <v>0</v>
      </c>
      <c r="K103" t="s">
        <v>198</v>
      </c>
      <c r="L103" s="1">
        <f ca="1">IF(TYPE(D103)=1,IF(D103&gt;100%,100%,IF(D103&lt;0,0,D103)),D103)</f>
        <v>0.94126991961567008</v>
      </c>
      <c r="M103" s="1">
        <f t="shared" ref="M103:P106" ca="1" si="76">IF(TYPE(E103)=1,IF(E103&gt;100%,100%,IF(E103&lt;0,0,E103)),E103)</f>
        <v>8.7300803843298799E-3</v>
      </c>
      <c r="N103" s="1">
        <f t="shared" si="76"/>
        <v>0</v>
      </c>
      <c r="O103" s="1">
        <f t="shared" si="76"/>
        <v>0</v>
      </c>
      <c r="P103" s="1">
        <f t="shared" si="76"/>
        <v>0</v>
      </c>
      <c r="S103" t="s">
        <v>198</v>
      </c>
      <c r="T103" s="1">
        <f ca="1">IFERROR(L103/SUM($L103:$P103),"")</f>
        <v>0.99081044170070542</v>
      </c>
      <c r="U103" s="1">
        <f t="shared" ref="U103:X106" ca="1" si="77">IFERROR(M103/SUM($L103:$P103),"")</f>
        <v>9.1895582992946104E-3</v>
      </c>
      <c r="V103" s="1">
        <f t="shared" ca="1" si="77"/>
        <v>0</v>
      </c>
      <c r="W103" s="1">
        <f t="shared" ca="1" si="77"/>
        <v>0</v>
      </c>
      <c r="X103" s="1">
        <f t="shared" ca="1" si="77"/>
        <v>0</v>
      </c>
      <c r="AA103" t="s">
        <v>198</v>
      </c>
      <c r="AB103" s="1">
        <f ca="1">IFERROR(T103,"")</f>
        <v>0.99081044170070542</v>
      </c>
      <c r="AC103" s="1">
        <f t="shared" ref="AC103:AF106" ca="1" si="78">IFERROR(U103,"")</f>
        <v>9.1895582992946104E-3</v>
      </c>
      <c r="AD103" s="1">
        <f t="shared" ca="1" si="78"/>
        <v>0</v>
      </c>
      <c r="AE103" s="1">
        <f t="shared" ca="1" si="78"/>
        <v>0</v>
      </c>
      <c r="AF103" s="1">
        <f t="shared" ca="1" si="78"/>
        <v>0</v>
      </c>
      <c r="AI103" t="s">
        <v>198</v>
      </c>
      <c r="AJ103" s="1">
        <f ca="1">IFERROR(AB103,"")</f>
        <v>0.99081044170070542</v>
      </c>
      <c r="AK103" s="1">
        <f ca="1">IF(AC103="","",SUM(AC103:AF103))</f>
        <v>9.1895582992946104E-3</v>
      </c>
      <c r="AL103" s="1">
        <v>0</v>
      </c>
      <c r="AM103" s="1">
        <v>0</v>
      </c>
      <c r="AN103" s="1">
        <v>0</v>
      </c>
      <c r="AQ103" t="s">
        <v>198</v>
      </c>
      <c r="AR103" s="1">
        <f ca="1">IF(AJ103="",AR96,MAX(AJ103,50%))</f>
        <v>0.99081044170070542</v>
      </c>
      <c r="AS103" s="1">
        <f ca="1">IF(AK103="",AS96,MIN(AK103,50%))</f>
        <v>9.1895582992946104E-3</v>
      </c>
      <c r="AT103" s="1">
        <v>0</v>
      </c>
      <c r="AU103" s="1">
        <v>0</v>
      </c>
      <c r="AV103" s="1">
        <v>0</v>
      </c>
      <c r="AW103" s="1"/>
      <c r="AY103" t="s">
        <v>198</v>
      </c>
      <c r="AZ103" s="10"/>
      <c r="BA103" s="10">
        <f ca="1">-_xlfn.NORM.S.INV(IF(AS103=0,0.01%,AS103))</f>
        <v>2.3578904357122661</v>
      </c>
      <c r="BB103" s="10"/>
      <c r="BC103" s="10"/>
      <c r="BG103" t="s">
        <v>198</v>
      </c>
      <c r="BH103" s="10"/>
      <c r="BI103" s="10">
        <f ca="1">BA103-$BA$5</f>
        <v>0.23174307814826678</v>
      </c>
      <c r="BJ103" s="10"/>
      <c r="BK103" s="10"/>
    </row>
    <row r="104" spans="1:64">
      <c r="A104" s="11"/>
      <c r="B104" t="s">
        <v>199</v>
      </c>
      <c r="C104" s="1">
        <v>0</v>
      </c>
      <c r="D104" s="1">
        <f ca="1">(1-F104)/3</f>
        <v>0.16922354288224897</v>
      </c>
      <c r="E104" s="1">
        <f ca="1">(1-F104)/3*2</f>
        <v>0.33844708576449795</v>
      </c>
      <c r="F104" s="1">
        <f ca="1">HLOOKUP(A101,Aibank_part!$2:$7,4,0)</f>
        <v>0.49232937135325305</v>
      </c>
      <c r="G104" s="1">
        <v>0</v>
      </c>
      <c r="H104" s="1">
        <v>0</v>
      </c>
      <c r="K104" t="s">
        <v>199</v>
      </c>
      <c r="L104" s="1">
        <f t="shared" ref="L104:L106" ca="1" si="79">IF(TYPE(D104)=1,IF(D104&gt;100%,100%,IF(D104&lt;0,0,D104)),D104)</f>
        <v>0.16922354288224897</v>
      </c>
      <c r="M104" s="1">
        <f t="shared" ca="1" si="76"/>
        <v>0.33844708576449795</v>
      </c>
      <c r="N104" s="1">
        <f t="shared" ca="1" si="76"/>
        <v>0.49232937135325305</v>
      </c>
      <c r="O104" s="1">
        <f t="shared" si="76"/>
        <v>0</v>
      </c>
      <c r="P104" s="1">
        <f t="shared" si="76"/>
        <v>0</v>
      </c>
      <c r="S104" t="s">
        <v>199</v>
      </c>
      <c r="T104" s="1">
        <f t="shared" ref="T104:T106" ca="1" si="80">IFERROR(L104/SUM($L104:$P104),"")</f>
        <v>0.16922354288224897</v>
      </c>
      <c r="U104" s="1">
        <f t="shared" ca="1" si="77"/>
        <v>0.33844708576449795</v>
      </c>
      <c r="V104" s="1">
        <f t="shared" ca="1" si="77"/>
        <v>0.49232937135325305</v>
      </c>
      <c r="W104" s="1">
        <f t="shared" ca="1" si="77"/>
        <v>0</v>
      </c>
      <c r="X104" s="1">
        <f t="shared" ca="1" si="77"/>
        <v>0</v>
      </c>
      <c r="AA104" t="s">
        <v>199</v>
      </c>
      <c r="AB104" s="1">
        <f t="shared" ref="AB104:AB106" ca="1" si="81">IFERROR(T104,"")</f>
        <v>0.16922354288224897</v>
      </c>
      <c r="AC104" s="1">
        <f t="shared" ca="1" si="78"/>
        <v>0.33844708576449795</v>
      </c>
      <c r="AD104" s="1">
        <f t="shared" ca="1" si="78"/>
        <v>0.49232937135325305</v>
      </c>
      <c r="AE104" s="1">
        <f t="shared" ca="1" si="78"/>
        <v>0</v>
      </c>
      <c r="AF104" s="1">
        <f t="shared" ca="1" si="78"/>
        <v>0</v>
      </c>
      <c r="AI104" t="s">
        <v>199</v>
      </c>
      <c r="AJ104" s="1">
        <f ca="1">IF(AB104="","",(SUM(AB104)))</f>
        <v>0.16922354288224897</v>
      </c>
      <c r="AK104" s="1">
        <f ca="1">IFERROR(AC104,"")</f>
        <v>0.33844708576449795</v>
      </c>
      <c r="AL104" s="1">
        <f ca="1">IF(AD104="","",(SUM(AD104:AF104)))</f>
        <v>0.49232937135325305</v>
      </c>
      <c r="AM104" s="1">
        <v>0</v>
      </c>
      <c r="AN104" s="1">
        <v>0</v>
      </c>
      <c r="AP104" s="33">
        <f ca="1">IF(AK104&gt;=MAX(AJ104,AL104),0,(MAX(AJ104,AL104)-AK104)/(2*MAX(AJ104,AL104)+MIN(AJ104,AL104)))</f>
        <v>0.13336047143685756</v>
      </c>
      <c r="AQ104" t="s">
        <v>199</v>
      </c>
      <c r="AR104" s="1">
        <f ca="1">IF(AK104="",AR97,AJ104*(1-$AP104))</f>
        <v>0.14665581142525697</v>
      </c>
      <c r="AS104" s="1">
        <f ca="1">IF(AK104="",AS97,AK104+AJ104*$AP104+AL104*$AP104)</f>
        <v>0.42667209428737146</v>
      </c>
      <c r="AT104" s="1">
        <f ca="1">IF(AK104="",AT97,AL104*(1-$AP104))</f>
        <v>0.42667209428737152</v>
      </c>
      <c r="AU104" s="1">
        <v>0</v>
      </c>
      <c r="AV104" s="1">
        <v>0</v>
      </c>
      <c r="AW104" s="1"/>
      <c r="AY104" t="s">
        <v>199</v>
      </c>
      <c r="AZ104" s="10">
        <f ca="1">_xlfn.NORM.S.INV(IF(AR104=0,0.01%,AR104))</f>
        <v>-1.0508845375046918</v>
      </c>
      <c r="BA104" s="10"/>
      <c r="BB104" s="10">
        <f ca="1">-_xlfn.NORM.S.INV(IF(AT104=0,0.01%,AT104))</f>
        <v>0.18485318813047819</v>
      </c>
      <c r="BC104" s="10"/>
      <c r="BG104" t="s">
        <v>199</v>
      </c>
      <c r="BH104" s="10">
        <f ca="1">AZ104-$AZ$6</f>
        <v>0.16452546116742717</v>
      </c>
      <c r="BI104" s="10"/>
      <c r="BJ104" s="10">
        <f ca="1">BB104-$BB$6</f>
        <v>4.3885061088057176E-2</v>
      </c>
      <c r="BK104" s="10"/>
    </row>
    <row r="105" spans="1:64">
      <c r="A105" s="11"/>
      <c r="B105" t="s">
        <v>200</v>
      </c>
      <c r="C105" s="1">
        <v>0</v>
      </c>
      <c r="D105" s="1">
        <v>0</v>
      </c>
      <c r="E105" s="1">
        <f ca="1">(1-G105)/3</f>
        <v>9.5046042673767886E-2</v>
      </c>
      <c r="F105" s="1">
        <f ca="1">(1-G105)/3*2</f>
        <v>0.19009208534753577</v>
      </c>
      <c r="G105" s="1">
        <f ca="1">HLOOKUP(A101,Aibank_part!$2:$7,5,0)</f>
        <v>0.71486187197869633</v>
      </c>
      <c r="H105" s="1">
        <v>0</v>
      </c>
      <c r="K105" t="s">
        <v>200</v>
      </c>
      <c r="L105" s="1">
        <f t="shared" si="79"/>
        <v>0</v>
      </c>
      <c r="M105" s="1">
        <f t="shared" ca="1" si="76"/>
        <v>9.5046042673767886E-2</v>
      </c>
      <c r="N105" s="1">
        <f t="shared" ca="1" si="76"/>
        <v>0.19009208534753577</v>
      </c>
      <c r="O105" s="1">
        <f t="shared" ca="1" si="76"/>
        <v>0.71486187197869633</v>
      </c>
      <c r="P105" s="1">
        <f t="shared" si="76"/>
        <v>0</v>
      </c>
      <c r="S105" t="s">
        <v>200</v>
      </c>
      <c r="T105" s="1">
        <f t="shared" ca="1" si="80"/>
        <v>0</v>
      </c>
      <c r="U105" s="1">
        <f t="shared" ca="1" si="77"/>
        <v>9.5046042673767886E-2</v>
      </c>
      <c r="V105" s="1">
        <f t="shared" ca="1" si="77"/>
        <v>0.19009208534753577</v>
      </c>
      <c r="W105" s="1">
        <f t="shared" ca="1" si="77"/>
        <v>0.71486187197869633</v>
      </c>
      <c r="X105" s="1">
        <f t="shared" ca="1" si="77"/>
        <v>0</v>
      </c>
      <c r="AA105" t="s">
        <v>200</v>
      </c>
      <c r="AB105" s="1">
        <f t="shared" ca="1" si="81"/>
        <v>0</v>
      </c>
      <c r="AC105" s="1">
        <f t="shared" ca="1" si="78"/>
        <v>9.5046042673767886E-2</v>
      </c>
      <c r="AD105" s="1">
        <f t="shared" ca="1" si="78"/>
        <v>0.19009208534753577</v>
      </c>
      <c r="AE105" s="1">
        <f t="shared" ca="1" si="78"/>
        <v>0.71486187197869633</v>
      </c>
      <c r="AF105" s="1">
        <f t="shared" ca="1" si="78"/>
        <v>0</v>
      </c>
      <c r="AI105" t="s">
        <v>200</v>
      </c>
      <c r="AJ105" s="1">
        <v>0</v>
      </c>
      <c r="AK105" s="1">
        <f ca="1">IF(AC105="","",(SUM(AB105:AC105)))</f>
        <v>9.5046042673767886E-2</v>
      </c>
      <c r="AL105" s="1">
        <f ca="1">IFERROR(AD105,"")</f>
        <v>0.19009208534753577</v>
      </c>
      <c r="AM105" s="1">
        <f ca="1">IF(AE105="","",(SUM(AE105:AF105)))</f>
        <v>0.71486187197869633</v>
      </c>
      <c r="AN105" s="1">
        <v>0</v>
      </c>
      <c r="AP105" s="33">
        <f ca="1">IF(AL105&gt;=MAX(AK105,AM105),0,(MAX(AK105,AM105)-AL105)/(2*MAX(AK105,AM105)+MIN(AK105,AM105)))</f>
        <v>0.34416329024369735</v>
      </c>
      <c r="AQ105" t="s">
        <v>200</v>
      </c>
      <c r="AR105" s="1">
        <v>0</v>
      </c>
      <c r="AS105" s="1">
        <f ca="1">IF(AL105="",AS98,AK105*(1-$AP105))</f>
        <v>6.2334683902521067E-2</v>
      </c>
      <c r="AT105" s="1">
        <f ca="1">IF(AL105="",AT98,AL105+AK105*$AP105+AM105*$AP105)</f>
        <v>0.46883265804873947</v>
      </c>
      <c r="AU105" s="1">
        <f ca="1">IF(AL105="",AU98,AM105*(1-$AP105))</f>
        <v>0.46883265804873947</v>
      </c>
      <c r="AV105" s="1">
        <v>0</v>
      </c>
      <c r="AW105" s="1"/>
      <c r="AY105" t="s">
        <v>200</v>
      </c>
      <c r="AZ105" s="10"/>
      <c r="BA105" s="10">
        <f ca="1">_xlfn.NORM.S.INV(IF(AS105=0,0.01%,AS105))</f>
        <v>-1.5354661414297857</v>
      </c>
      <c r="BB105" s="10"/>
      <c r="BC105" s="10">
        <f ca="1">-_xlfn.NORM.S.INV(IF(AU105=0,0.01%,AU105))</f>
        <v>7.8204583479107623E-2</v>
      </c>
      <c r="BG105" t="s">
        <v>200</v>
      </c>
      <c r="BH105" s="10"/>
      <c r="BI105" s="10">
        <f ca="1">BA105-$BA$7</f>
        <v>0.31378700836283291</v>
      </c>
      <c r="BJ105" s="10"/>
      <c r="BK105" s="10">
        <f ca="1">BC105-$BC$7</f>
        <v>3.7823569239127809E-2</v>
      </c>
    </row>
    <row r="106" spans="1:64">
      <c r="A106" s="11"/>
      <c r="B106" t="s">
        <v>196</v>
      </c>
      <c r="C106" s="1">
        <v>0</v>
      </c>
      <c r="D106" s="1">
        <v>0</v>
      </c>
      <c r="E106" s="1">
        <v>0</v>
      </c>
      <c r="F106" s="1">
        <f ca="1">(1-H106)/3</f>
        <v>3.1113674880501836E-2</v>
      </c>
      <c r="G106" s="1">
        <f ca="1">(1-H106)/3*2</f>
        <v>6.2227349761003671E-2</v>
      </c>
      <c r="H106" s="1">
        <f ca="1">MIN(HLOOKUP(A101,Aibank_part!$2:$7,6,0),1)</f>
        <v>0.90665897535849449</v>
      </c>
      <c r="K106" t="s">
        <v>196</v>
      </c>
      <c r="L106" s="1">
        <f t="shared" si="79"/>
        <v>0</v>
      </c>
      <c r="M106" s="1">
        <f t="shared" si="76"/>
        <v>0</v>
      </c>
      <c r="N106" s="1">
        <f t="shared" ca="1" si="76"/>
        <v>3.1113674880501836E-2</v>
      </c>
      <c r="O106" s="1">
        <f t="shared" ca="1" si="76"/>
        <v>6.2227349761003671E-2</v>
      </c>
      <c r="P106" s="1">
        <f t="shared" ca="1" si="76"/>
        <v>0.90665897535849449</v>
      </c>
      <c r="S106" t="s">
        <v>196</v>
      </c>
      <c r="T106" s="1">
        <f t="shared" ca="1" si="80"/>
        <v>0</v>
      </c>
      <c r="U106" s="1">
        <f t="shared" ca="1" si="77"/>
        <v>0</v>
      </c>
      <c r="V106" s="1">
        <f t="shared" ca="1" si="77"/>
        <v>3.1113674880501836E-2</v>
      </c>
      <c r="W106" s="1">
        <f t="shared" ca="1" si="77"/>
        <v>6.2227349761003671E-2</v>
      </c>
      <c r="X106" s="1">
        <f t="shared" ca="1" si="77"/>
        <v>0.90665897535849449</v>
      </c>
      <c r="AA106" t="s">
        <v>196</v>
      </c>
      <c r="AB106" s="1">
        <f t="shared" ca="1" si="81"/>
        <v>0</v>
      </c>
      <c r="AC106" s="1">
        <f t="shared" ca="1" si="78"/>
        <v>0</v>
      </c>
      <c r="AD106" s="1">
        <f t="shared" ca="1" si="78"/>
        <v>3.1113674880501836E-2</v>
      </c>
      <c r="AE106" s="1">
        <f t="shared" ca="1" si="78"/>
        <v>6.2227349761003671E-2</v>
      </c>
      <c r="AF106" s="1">
        <f t="shared" ca="1" si="78"/>
        <v>0.90665897535849449</v>
      </c>
      <c r="AI106" t="s">
        <v>196</v>
      </c>
      <c r="AJ106" s="1">
        <v>0</v>
      </c>
      <c r="AK106" s="1">
        <v>0</v>
      </c>
      <c r="AL106" s="1">
        <f ca="1">IF(AD106="","",(SUM(AB106:AD106)))</f>
        <v>3.1113674880501836E-2</v>
      </c>
      <c r="AM106" s="1">
        <f ca="1">IFERROR(AE106,"")</f>
        <v>6.2227349761003671E-2</v>
      </c>
      <c r="AN106" s="1">
        <f ca="1">IF(AF106="","",(SUM(AF106)))</f>
        <v>0.90665897535849449</v>
      </c>
      <c r="AP106" s="33">
        <f ca="1">IF(AM106&gt;=MAX(AL106,AN106),0,(MAX(AL106,AN106)-AM106)/(2*MAX(AL106,AN106)+MIN(AL106,AN106)))</f>
        <v>0.4578275572150543</v>
      </c>
      <c r="AQ106" t="s">
        <v>196</v>
      </c>
      <c r="AR106" s="1">
        <v>0</v>
      </c>
      <c r="AS106" s="1">
        <v>0</v>
      </c>
      <c r="AT106" s="1">
        <f ca="1">IF(AM106="",AT99,AL106*(1-$AP106))</f>
        <v>1.6868977113978282E-2</v>
      </c>
      <c r="AU106" s="1">
        <f ca="1">IF(AM106="",AU99,AM106+AL106*$AP106+AN106*$AP106)</f>
        <v>0.49156551144301086</v>
      </c>
      <c r="AV106" s="1">
        <f ca="1">IF(AM106="",AV99,AN106*(1-$AP106))</f>
        <v>0.49156551144301086</v>
      </c>
      <c r="AW106" s="1"/>
      <c r="AY106" t="s">
        <v>196</v>
      </c>
      <c r="AZ106" s="10"/>
      <c r="BA106" s="10"/>
      <c r="BB106" s="10">
        <f ca="1">_xlfn.NORM.S.INV(IF(AT106=0,0.01%,AT106))</f>
        <v>-2.123189753772079</v>
      </c>
      <c r="BC106" s="10"/>
      <c r="BD106" s="10">
        <f ca="1">-_xlfn.NORM.S.INV(IF(AV106=0,0.01%,AV106))</f>
        <v>2.1143702797153677E-2</v>
      </c>
      <c r="BG106" t="s">
        <v>196</v>
      </c>
      <c r="BH106" s="10"/>
      <c r="BI106" s="10"/>
      <c r="BJ106" s="10">
        <f ca="1">BB106-$BB$8</f>
        <v>8.0360095888936556E-2</v>
      </c>
      <c r="BK106" s="10"/>
      <c r="BL106" s="10">
        <f ca="1">BD106-$BD$8</f>
        <v>3.8746713442318441E-3</v>
      </c>
    </row>
    <row r="108" spans="1:64">
      <c r="A108" s="9">
        <f ca="1">IF(RIGHT(A101,2)="12",(VALUE(LEFT(A101,4))+1)*100+1,A101+1)</f>
        <v>201904</v>
      </c>
      <c r="J108" s="9">
        <f ca="1">$A108</f>
        <v>201904</v>
      </c>
      <c r="R108" s="9">
        <f ca="1">$A108</f>
        <v>201904</v>
      </c>
      <c r="Z108" s="9">
        <f ca="1">$A108</f>
        <v>201904</v>
      </c>
      <c r="AH108" s="9">
        <f ca="1">$A108</f>
        <v>201904</v>
      </c>
      <c r="AP108" s="9">
        <f ca="1">$A108</f>
        <v>201904</v>
      </c>
      <c r="AX108" s="9">
        <f ca="1">$A108</f>
        <v>201904</v>
      </c>
      <c r="BF108" s="9">
        <f ca="1">$A108</f>
        <v>201904</v>
      </c>
    </row>
    <row r="109" spans="1:64">
      <c r="A109" s="11"/>
      <c r="C109" t="s">
        <v>32</v>
      </c>
      <c r="D109" t="s">
        <v>198</v>
      </c>
      <c r="E109" t="s">
        <v>199</v>
      </c>
      <c r="F109" t="s">
        <v>200</v>
      </c>
      <c r="G109" t="s">
        <v>196</v>
      </c>
      <c r="H109" t="s">
        <v>197</v>
      </c>
      <c r="L109" t="s">
        <v>198</v>
      </c>
      <c r="M109" t="s">
        <v>199</v>
      </c>
      <c r="N109" t="s">
        <v>200</v>
      </c>
      <c r="O109" t="s">
        <v>196</v>
      </c>
      <c r="P109" t="s">
        <v>197</v>
      </c>
      <c r="T109" t="s">
        <v>198</v>
      </c>
      <c r="U109" t="s">
        <v>199</v>
      </c>
      <c r="V109" t="s">
        <v>200</v>
      </c>
      <c r="W109" t="s">
        <v>196</v>
      </c>
      <c r="X109" t="s">
        <v>197</v>
      </c>
      <c r="AB109" t="s">
        <v>198</v>
      </c>
      <c r="AC109" t="s">
        <v>199</v>
      </c>
      <c r="AD109" t="s">
        <v>200</v>
      </c>
      <c r="AE109" t="s">
        <v>196</v>
      </c>
      <c r="AF109" t="s">
        <v>197</v>
      </c>
      <c r="AJ109" t="s">
        <v>198</v>
      </c>
      <c r="AK109" t="s">
        <v>199</v>
      </c>
      <c r="AL109" t="s">
        <v>200</v>
      </c>
      <c r="AM109" t="s">
        <v>196</v>
      </c>
      <c r="AN109" t="s">
        <v>197</v>
      </c>
      <c r="AP109" s="9" t="s">
        <v>69</v>
      </c>
      <c r="AR109" t="s">
        <v>198</v>
      </c>
      <c r="AS109" t="s">
        <v>199</v>
      </c>
      <c r="AT109" t="s">
        <v>200</v>
      </c>
      <c r="AU109" t="s">
        <v>196</v>
      </c>
      <c r="AV109" t="s">
        <v>197</v>
      </c>
      <c r="AZ109" t="s">
        <v>198</v>
      </c>
      <c r="BA109" t="s">
        <v>199</v>
      </c>
      <c r="BB109" t="s">
        <v>200</v>
      </c>
      <c r="BC109" t="s">
        <v>196</v>
      </c>
      <c r="BD109" t="s">
        <v>197</v>
      </c>
      <c r="BG109" s="12">
        <f ca="1">AVERAGE(BH110:BL113)</f>
        <v>7.7643998820951408E-3</v>
      </c>
      <c r="BH109" t="s">
        <v>198</v>
      </c>
      <c r="BI109" t="s">
        <v>199</v>
      </c>
      <c r="BJ109" t="s">
        <v>200</v>
      </c>
      <c r="BK109" t="s">
        <v>196</v>
      </c>
      <c r="BL109" t="s">
        <v>197</v>
      </c>
    </row>
    <row r="110" spans="1:64">
      <c r="A110" s="11"/>
      <c r="B110" t="s">
        <v>198</v>
      </c>
      <c r="C110" s="1">
        <v>0.05</v>
      </c>
      <c r="D110" s="1">
        <f ca="1">1-C110-E110</f>
        <v>0.93926371222082139</v>
      </c>
      <c r="E110" s="1">
        <f ca="1">HLOOKUP(A108,Aibank_part!$2:$7,3,0)</f>
        <v>1.0736287779178559E-2</v>
      </c>
      <c r="F110" s="1">
        <v>0</v>
      </c>
      <c r="G110" s="1">
        <v>0</v>
      </c>
      <c r="H110" s="1">
        <v>0</v>
      </c>
      <c r="K110" t="s">
        <v>198</v>
      </c>
      <c r="L110" s="1">
        <f ca="1">IF(TYPE(D110)=1,IF(D110&gt;100%,100%,IF(D110&lt;0,0,D110)),D110)</f>
        <v>0.93926371222082139</v>
      </c>
      <c r="M110" s="1">
        <f t="shared" ref="M110:P113" ca="1" si="82">IF(TYPE(E110)=1,IF(E110&gt;100%,100%,IF(E110&lt;0,0,E110)),E110)</f>
        <v>1.0736287779178559E-2</v>
      </c>
      <c r="N110" s="1">
        <f t="shared" si="82"/>
        <v>0</v>
      </c>
      <c r="O110" s="1">
        <f t="shared" si="82"/>
        <v>0</v>
      </c>
      <c r="P110" s="1">
        <f t="shared" si="82"/>
        <v>0</v>
      </c>
      <c r="S110" t="s">
        <v>198</v>
      </c>
      <c r="T110" s="1">
        <f ca="1">IFERROR(L110/SUM($L110:$P110),"")</f>
        <v>0.98869864444296995</v>
      </c>
      <c r="U110" s="1">
        <f t="shared" ref="U110:X113" ca="1" si="83">IFERROR(M110/SUM($L110:$P110),"")</f>
        <v>1.1301355557030063E-2</v>
      </c>
      <c r="V110" s="1">
        <f t="shared" ca="1" si="83"/>
        <v>0</v>
      </c>
      <c r="W110" s="1">
        <f t="shared" ca="1" si="83"/>
        <v>0</v>
      </c>
      <c r="X110" s="1">
        <f t="shared" ca="1" si="83"/>
        <v>0</v>
      </c>
      <c r="AA110" t="s">
        <v>198</v>
      </c>
      <c r="AB110" s="1">
        <f ca="1">IFERROR(T110,"")</f>
        <v>0.98869864444296995</v>
      </c>
      <c r="AC110" s="1">
        <f t="shared" ref="AC110:AF113" ca="1" si="84">IFERROR(U110,"")</f>
        <v>1.1301355557030063E-2</v>
      </c>
      <c r="AD110" s="1">
        <f t="shared" ca="1" si="84"/>
        <v>0</v>
      </c>
      <c r="AE110" s="1">
        <f t="shared" ca="1" si="84"/>
        <v>0</v>
      </c>
      <c r="AF110" s="1">
        <f t="shared" ca="1" si="84"/>
        <v>0</v>
      </c>
      <c r="AI110" t="s">
        <v>198</v>
      </c>
      <c r="AJ110" s="1">
        <f ca="1">IFERROR(AB110,"")</f>
        <v>0.98869864444296995</v>
      </c>
      <c r="AK110" s="1">
        <f ca="1">IF(AC110="","",SUM(AC110:AF110))</f>
        <v>1.1301355557030063E-2</v>
      </c>
      <c r="AL110" s="1">
        <v>0</v>
      </c>
      <c r="AM110" s="1">
        <v>0</v>
      </c>
      <c r="AN110" s="1">
        <v>0</v>
      </c>
      <c r="AQ110" t="s">
        <v>198</v>
      </c>
      <c r="AR110" s="1">
        <f ca="1">IF(AJ110="",AR103,MAX(AJ110,50%))</f>
        <v>0.98869864444296995</v>
      </c>
      <c r="AS110" s="1">
        <f ca="1">IF(AK110="",AS103,MIN(AK110,50%))</f>
        <v>1.1301355557030063E-2</v>
      </c>
      <c r="AT110" s="1">
        <v>0</v>
      </c>
      <c r="AU110" s="1">
        <v>0</v>
      </c>
      <c r="AV110" s="1">
        <v>0</v>
      </c>
      <c r="AW110" s="1"/>
      <c r="AY110" t="s">
        <v>198</v>
      </c>
      <c r="AZ110" s="10"/>
      <c r="BA110" s="10">
        <f ca="1">-_xlfn.NORM.S.INV(IF(AS110=0,0.01%,AS110))</f>
        <v>2.280083930348868</v>
      </c>
      <c r="BB110" s="10"/>
      <c r="BC110" s="10"/>
      <c r="BG110" t="s">
        <v>198</v>
      </c>
      <c r="BH110" s="10"/>
      <c r="BI110" s="10">
        <f ca="1">BA110-$BA$5</f>
        <v>0.15393657278486872</v>
      </c>
      <c r="BJ110" s="10"/>
      <c r="BK110" s="10"/>
    </row>
    <row r="111" spans="1:64">
      <c r="A111" s="11"/>
      <c r="B111" t="s">
        <v>199</v>
      </c>
      <c r="C111" s="1">
        <v>0</v>
      </c>
      <c r="D111" s="1">
        <f ca="1">(1-F111)/3</f>
        <v>0.13426203222174241</v>
      </c>
      <c r="E111" s="1">
        <f ca="1">(1-F111)/3*2</f>
        <v>0.26852406444348481</v>
      </c>
      <c r="F111" s="1">
        <f ca="1">HLOOKUP(A108,Aibank_part!$2:$7,4,0)</f>
        <v>0.59721390333477276</v>
      </c>
      <c r="G111" s="1">
        <v>0</v>
      </c>
      <c r="H111" s="1">
        <v>0</v>
      </c>
      <c r="K111" t="s">
        <v>199</v>
      </c>
      <c r="L111" s="1">
        <f t="shared" ref="L111:L113" ca="1" si="85">IF(TYPE(D111)=1,IF(D111&gt;100%,100%,IF(D111&lt;0,0,D111)),D111)</f>
        <v>0.13426203222174241</v>
      </c>
      <c r="M111" s="1">
        <f t="shared" ca="1" si="82"/>
        <v>0.26852406444348481</v>
      </c>
      <c r="N111" s="1">
        <f t="shared" ca="1" si="82"/>
        <v>0.59721390333477276</v>
      </c>
      <c r="O111" s="1">
        <f t="shared" si="82"/>
        <v>0</v>
      </c>
      <c r="P111" s="1">
        <f t="shared" si="82"/>
        <v>0</v>
      </c>
      <c r="S111" t="s">
        <v>199</v>
      </c>
      <c r="T111" s="1">
        <f t="shared" ref="T111:T113" ca="1" si="86">IFERROR(L111/SUM($L111:$P111),"")</f>
        <v>0.13426203222174241</v>
      </c>
      <c r="U111" s="1">
        <f t="shared" ca="1" si="83"/>
        <v>0.26852406444348481</v>
      </c>
      <c r="V111" s="1">
        <f t="shared" ca="1" si="83"/>
        <v>0.59721390333477276</v>
      </c>
      <c r="W111" s="1">
        <f t="shared" ca="1" si="83"/>
        <v>0</v>
      </c>
      <c r="X111" s="1">
        <f t="shared" ca="1" si="83"/>
        <v>0</v>
      </c>
      <c r="AA111" t="s">
        <v>199</v>
      </c>
      <c r="AB111" s="1">
        <f t="shared" ref="AB111:AB113" ca="1" si="87">IFERROR(T111,"")</f>
        <v>0.13426203222174241</v>
      </c>
      <c r="AC111" s="1">
        <f t="shared" ca="1" si="84"/>
        <v>0.26852406444348481</v>
      </c>
      <c r="AD111" s="1">
        <f t="shared" ca="1" si="84"/>
        <v>0.59721390333477276</v>
      </c>
      <c r="AE111" s="1">
        <f t="shared" ca="1" si="84"/>
        <v>0</v>
      </c>
      <c r="AF111" s="1">
        <f t="shared" ca="1" si="84"/>
        <v>0</v>
      </c>
      <c r="AI111" t="s">
        <v>199</v>
      </c>
      <c r="AJ111" s="1">
        <f ca="1">IF(AB111="","",(SUM(AB111)))</f>
        <v>0.13426203222174241</v>
      </c>
      <c r="AK111" s="1">
        <f ca="1">IFERROR(AC111,"")</f>
        <v>0.26852406444348481</v>
      </c>
      <c r="AL111" s="1">
        <f ca="1">IF(AD111="","",(SUM(AD111:AF111)))</f>
        <v>0.59721390333477276</v>
      </c>
      <c r="AM111" s="1">
        <v>0</v>
      </c>
      <c r="AN111" s="1">
        <v>0</v>
      </c>
      <c r="AP111" s="33">
        <f ca="1">IF(AK111&gt;=MAX(AJ111,AL111),0,(MAX(AJ111,AL111)-AK111)/(2*MAX(AJ111,AL111)+MIN(AJ111,AL111)))</f>
        <v>0.24737890610013238</v>
      </c>
      <c r="AQ111" t="s">
        <v>199</v>
      </c>
      <c r="AR111" s="1">
        <f ca="1">IF(AK111="",AR104,AJ111*(1-$AP111))</f>
        <v>0.10104843755994705</v>
      </c>
      <c r="AS111" s="1">
        <f ca="1">IF(AK111="",AS104,AK111+AJ111*$AP111+AL111*$AP111)</f>
        <v>0.44947578122002646</v>
      </c>
      <c r="AT111" s="1">
        <f ca="1">IF(AK111="",AT104,AL111*(1-$AP111))</f>
        <v>0.44947578122002646</v>
      </c>
      <c r="AU111" s="1">
        <v>0</v>
      </c>
      <c r="AV111" s="1">
        <v>0</v>
      </c>
      <c r="AW111" s="1"/>
      <c r="AY111" t="s">
        <v>199</v>
      </c>
      <c r="AZ111" s="10">
        <f ca="1">_xlfn.NORM.S.INV(IF(AR111=0,0.01%,AR111))</f>
        <v>-1.2756002233491874</v>
      </c>
      <c r="BA111" s="10"/>
      <c r="BB111" s="10">
        <f ca="1">-_xlfn.NORM.S.INV(IF(AT111=0,0.01%,AT111))</f>
        <v>0.12698589485746359</v>
      </c>
      <c r="BC111" s="10"/>
      <c r="BG111" t="s">
        <v>199</v>
      </c>
      <c r="BH111" s="10">
        <f ca="1">AZ111-$AZ$6</f>
        <v>-6.0190224677068471E-2</v>
      </c>
      <c r="BI111" s="10"/>
      <c r="BJ111" s="10">
        <f ca="1">BB111-$BB$6</f>
        <v>-1.3982232184957422E-2</v>
      </c>
      <c r="BK111" s="10"/>
    </row>
    <row r="112" spans="1:64">
      <c r="A112" s="11"/>
      <c r="B112" t="s">
        <v>200</v>
      </c>
      <c r="C112" s="1">
        <v>0</v>
      </c>
      <c r="D112" s="1">
        <v>0</v>
      </c>
      <c r="E112" s="1">
        <f ca="1">(1-G112)/3</f>
        <v>5.0083125337012202E-2</v>
      </c>
      <c r="F112" s="1">
        <f ca="1">(1-G112)/3*2</f>
        <v>0.1001662506740244</v>
      </c>
      <c r="G112" s="1">
        <f ca="1">HLOOKUP(A108,Aibank_part!$2:$7,5,0)</f>
        <v>0.84975062398896339</v>
      </c>
      <c r="H112" s="1">
        <v>0</v>
      </c>
      <c r="K112" t="s">
        <v>200</v>
      </c>
      <c r="L112" s="1">
        <f t="shared" si="85"/>
        <v>0</v>
      </c>
      <c r="M112" s="1">
        <f t="shared" ca="1" si="82"/>
        <v>5.0083125337012202E-2</v>
      </c>
      <c r="N112" s="1">
        <f t="shared" ca="1" si="82"/>
        <v>0.1001662506740244</v>
      </c>
      <c r="O112" s="1">
        <f t="shared" ca="1" si="82"/>
        <v>0.84975062398896339</v>
      </c>
      <c r="P112" s="1">
        <f t="shared" si="82"/>
        <v>0</v>
      </c>
      <c r="S112" t="s">
        <v>200</v>
      </c>
      <c r="T112" s="1">
        <f t="shared" ca="1" si="86"/>
        <v>0</v>
      </c>
      <c r="U112" s="1">
        <f t="shared" ca="1" si="83"/>
        <v>5.0083125337012202E-2</v>
      </c>
      <c r="V112" s="1">
        <f t="shared" ca="1" si="83"/>
        <v>0.1001662506740244</v>
      </c>
      <c r="W112" s="1">
        <f t="shared" ca="1" si="83"/>
        <v>0.84975062398896339</v>
      </c>
      <c r="X112" s="1">
        <f t="shared" ca="1" si="83"/>
        <v>0</v>
      </c>
      <c r="AA112" t="s">
        <v>200</v>
      </c>
      <c r="AB112" s="1">
        <f t="shared" ca="1" si="87"/>
        <v>0</v>
      </c>
      <c r="AC112" s="1">
        <f t="shared" ca="1" si="84"/>
        <v>5.0083125337012202E-2</v>
      </c>
      <c r="AD112" s="1">
        <f t="shared" ca="1" si="84"/>
        <v>0.1001662506740244</v>
      </c>
      <c r="AE112" s="1">
        <f t="shared" ca="1" si="84"/>
        <v>0.84975062398896339</v>
      </c>
      <c r="AF112" s="1">
        <f t="shared" ca="1" si="84"/>
        <v>0</v>
      </c>
      <c r="AI112" t="s">
        <v>200</v>
      </c>
      <c r="AJ112" s="1">
        <v>0</v>
      </c>
      <c r="AK112" s="1">
        <f ca="1">IF(AC112="","",(SUM(AB112:AC112)))</f>
        <v>5.0083125337012202E-2</v>
      </c>
      <c r="AL112" s="1">
        <f ca="1">IFERROR(AD112,"")</f>
        <v>0.1001662506740244</v>
      </c>
      <c r="AM112" s="1">
        <f ca="1">IF(AE112="","",(SUM(AE112:AF112)))</f>
        <v>0.84975062398896339</v>
      </c>
      <c r="AN112" s="1">
        <v>0</v>
      </c>
      <c r="AP112" s="33">
        <f ca="1">IF(AL112&gt;=MAX(AK112,AM112),0,(MAX(AK112,AM112)-AL112)/(2*MAX(AK112,AM112)+MIN(AK112,AM112)))</f>
        <v>0.42843568149542904</v>
      </c>
      <c r="AQ112" t="s">
        <v>200</v>
      </c>
      <c r="AR112" s="1">
        <v>0</v>
      </c>
      <c r="AS112" s="1">
        <f ca="1">IF(AL112="",AS105,AK112*(1-$AP112))</f>
        <v>2.8625727401828387E-2</v>
      </c>
      <c r="AT112" s="1">
        <f ca="1">IF(AL112="",AT105,AL112+AK112*$AP112+AM112*$AP112)</f>
        <v>0.48568713629908583</v>
      </c>
      <c r="AU112" s="1">
        <f ca="1">IF(AL112="",AU105,AM112*(1-$AP112))</f>
        <v>0.48568713629908572</v>
      </c>
      <c r="AV112" s="1">
        <v>0</v>
      </c>
      <c r="AW112" s="1"/>
      <c r="AY112" t="s">
        <v>200</v>
      </c>
      <c r="AZ112" s="10"/>
      <c r="BA112" s="10">
        <f ca="1">_xlfn.NORM.S.INV(IF(AS112=0,0.01%,AS112))</f>
        <v>-1.9013861308653401</v>
      </c>
      <c r="BB112" s="10"/>
      <c r="BC112" s="10">
        <f ca="1">-_xlfn.NORM.S.INV(IF(AU112=0,0.01%,AU112))</f>
        <v>3.5884728899517257E-2</v>
      </c>
      <c r="BG112" t="s">
        <v>200</v>
      </c>
      <c r="BH112" s="10"/>
      <c r="BI112" s="10">
        <f ca="1">BA112-$BA$7</f>
        <v>-5.2132981072721574E-2</v>
      </c>
      <c r="BJ112" s="10"/>
      <c r="BK112" s="10">
        <f ca="1">BC112-$BC$7</f>
        <v>-4.4962853404625566E-3</v>
      </c>
    </row>
    <row r="113" spans="1:64">
      <c r="A113" s="11"/>
      <c r="B113" t="s">
        <v>196</v>
      </c>
      <c r="C113" s="1">
        <v>0</v>
      </c>
      <c r="D113" s="1">
        <v>0</v>
      </c>
      <c r="E113" s="1">
        <v>0</v>
      </c>
      <c r="F113" s="1">
        <f ca="1">(1-H113)/3</f>
        <v>2.7671484451931499E-2</v>
      </c>
      <c r="G113" s="1">
        <f ca="1">(1-H113)/3*2</f>
        <v>5.5342968903862998E-2</v>
      </c>
      <c r="H113" s="1">
        <f ca="1">MIN(HLOOKUP(A108,Aibank_part!$2:$7,6,0),1)</f>
        <v>0.91698554664420551</v>
      </c>
      <c r="K113" t="s">
        <v>196</v>
      </c>
      <c r="L113" s="1">
        <f t="shared" si="85"/>
        <v>0</v>
      </c>
      <c r="M113" s="1">
        <f t="shared" si="82"/>
        <v>0</v>
      </c>
      <c r="N113" s="1">
        <f t="shared" ca="1" si="82"/>
        <v>2.7671484451931499E-2</v>
      </c>
      <c r="O113" s="1">
        <f t="shared" ca="1" si="82"/>
        <v>5.5342968903862998E-2</v>
      </c>
      <c r="P113" s="1">
        <f t="shared" ca="1" si="82"/>
        <v>0.91698554664420551</v>
      </c>
      <c r="S113" t="s">
        <v>196</v>
      </c>
      <c r="T113" s="1">
        <f t="shared" ca="1" si="86"/>
        <v>0</v>
      </c>
      <c r="U113" s="1">
        <f t="shared" ca="1" si="83"/>
        <v>0</v>
      </c>
      <c r="V113" s="1">
        <f t="shared" ca="1" si="83"/>
        <v>2.7671484451931499E-2</v>
      </c>
      <c r="W113" s="1">
        <f t="shared" ca="1" si="83"/>
        <v>5.5342968903862998E-2</v>
      </c>
      <c r="X113" s="1">
        <f t="shared" ca="1" si="83"/>
        <v>0.91698554664420551</v>
      </c>
      <c r="AA113" t="s">
        <v>196</v>
      </c>
      <c r="AB113" s="1">
        <f t="shared" ca="1" si="87"/>
        <v>0</v>
      </c>
      <c r="AC113" s="1">
        <f t="shared" ca="1" si="84"/>
        <v>0</v>
      </c>
      <c r="AD113" s="1">
        <f t="shared" ca="1" si="84"/>
        <v>2.7671484451931499E-2</v>
      </c>
      <c r="AE113" s="1">
        <f t="shared" ca="1" si="84"/>
        <v>5.5342968903862998E-2</v>
      </c>
      <c r="AF113" s="1">
        <f t="shared" ca="1" si="84"/>
        <v>0.91698554664420551</v>
      </c>
      <c r="AI113" t="s">
        <v>196</v>
      </c>
      <c r="AJ113" s="1">
        <v>0</v>
      </c>
      <c r="AK113" s="1">
        <v>0</v>
      </c>
      <c r="AL113" s="1">
        <f ca="1">IF(AD113="","",(SUM(AB113:AD113)))</f>
        <v>2.7671484451931499E-2</v>
      </c>
      <c r="AM113" s="1">
        <f ca="1">IFERROR(AE113,"")</f>
        <v>5.5342968903862998E-2</v>
      </c>
      <c r="AN113" s="1">
        <f ca="1">IF(AF113="","",(SUM(AF113)))</f>
        <v>0.91698554664420551</v>
      </c>
      <c r="AP113" s="33">
        <f ca="1">IF(AM113&gt;=MAX(AL113,AN113),0,(MAX(AL113,AN113)-AM113)/(2*MAX(AL113,AN113)+MIN(AL113,AN113)))</f>
        <v>0.46283996081901085</v>
      </c>
      <c r="AQ113" t="s">
        <v>196</v>
      </c>
      <c r="AR113" s="1">
        <v>0</v>
      </c>
      <c r="AS113" s="1">
        <v>0</v>
      </c>
      <c r="AT113" s="1">
        <f ca="1">IF(AM113="",AT106,AL113*(1-$AP113))</f>
        <v>1.4864015672395658E-2</v>
      </c>
      <c r="AU113" s="1">
        <f ca="1">IF(AM113="",AU106,AM113+AL113*$AP113+AN113*$AP113)</f>
        <v>0.49256799216380215</v>
      </c>
      <c r="AV113" s="1">
        <f ca="1">IF(AM113="",AV106,AN113*(1-$AP113))</f>
        <v>0.4925679921638022</v>
      </c>
      <c r="AW113" s="1"/>
      <c r="AY113" t="s">
        <v>196</v>
      </c>
      <c r="AZ113" s="10"/>
      <c r="BA113" s="10"/>
      <c r="BB113" s="10">
        <f ca="1">_xlfn.NORM.S.INV(IF(AT113=0,0.01%,AT113))</f>
        <v>-2.1736952272024874</v>
      </c>
      <c r="BC113" s="10"/>
      <c r="BD113" s="10">
        <f ca="1">-_xlfn.NORM.S.INV(IF(AV113=0,0.01%,AV113))</f>
        <v>1.8630358659401023E-2</v>
      </c>
      <c r="BG113" t="s">
        <v>196</v>
      </c>
      <c r="BH113" s="10"/>
      <c r="BI113" s="10"/>
      <c r="BJ113" s="10">
        <f ca="1">BB113-$BB$8</f>
        <v>2.9854622458528102E-2</v>
      </c>
      <c r="BK113" s="10"/>
      <c r="BL113" s="10">
        <f ca="1">BD113-$BD$8</f>
        <v>1.3613272064791904E-3</v>
      </c>
    </row>
    <row r="115" spans="1:64">
      <c r="A115" s="9">
        <f ca="1">IF(RIGHT(A108,2)="12",(VALUE(LEFT(A108,4))+1)*100+1,A108+1)</f>
        <v>201905</v>
      </c>
      <c r="J115" s="9">
        <f ca="1">$A115</f>
        <v>201905</v>
      </c>
      <c r="R115" s="9">
        <f ca="1">$A115</f>
        <v>201905</v>
      </c>
      <c r="Z115" s="9">
        <f ca="1">$A115</f>
        <v>201905</v>
      </c>
      <c r="AH115" s="9">
        <f ca="1">$A115</f>
        <v>201905</v>
      </c>
      <c r="AP115" s="9">
        <f ca="1">$A115</f>
        <v>201905</v>
      </c>
      <c r="AX115" s="9">
        <f ca="1">$A115</f>
        <v>201905</v>
      </c>
      <c r="BF115" s="9">
        <f ca="1">$A115</f>
        <v>201905</v>
      </c>
    </row>
    <row r="116" spans="1:64">
      <c r="A116" s="11"/>
      <c r="C116" t="s">
        <v>32</v>
      </c>
      <c r="D116" t="s">
        <v>198</v>
      </c>
      <c r="E116" t="s">
        <v>199</v>
      </c>
      <c r="F116" t="s">
        <v>200</v>
      </c>
      <c r="G116" t="s">
        <v>196</v>
      </c>
      <c r="H116" t="s">
        <v>197</v>
      </c>
      <c r="L116" t="s">
        <v>198</v>
      </c>
      <c r="M116" t="s">
        <v>199</v>
      </c>
      <c r="N116" t="s">
        <v>200</v>
      </c>
      <c r="O116" t="s">
        <v>196</v>
      </c>
      <c r="P116" t="s">
        <v>197</v>
      </c>
      <c r="T116" t="s">
        <v>198</v>
      </c>
      <c r="U116" t="s">
        <v>199</v>
      </c>
      <c r="V116" t="s">
        <v>200</v>
      </c>
      <c r="W116" t="s">
        <v>196</v>
      </c>
      <c r="X116" t="s">
        <v>197</v>
      </c>
      <c r="AB116" t="s">
        <v>198</v>
      </c>
      <c r="AC116" t="s">
        <v>199</v>
      </c>
      <c r="AD116" t="s">
        <v>200</v>
      </c>
      <c r="AE116" t="s">
        <v>196</v>
      </c>
      <c r="AF116" t="s">
        <v>197</v>
      </c>
      <c r="AJ116" t="s">
        <v>198</v>
      </c>
      <c r="AK116" t="s">
        <v>199</v>
      </c>
      <c r="AL116" t="s">
        <v>200</v>
      </c>
      <c r="AM116" t="s">
        <v>196</v>
      </c>
      <c r="AN116" t="s">
        <v>197</v>
      </c>
      <c r="AP116" s="9" t="s">
        <v>69</v>
      </c>
      <c r="AR116" t="s">
        <v>198</v>
      </c>
      <c r="AS116" t="s">
        <v>199</v>
      </c>
      <c r="AT116" t="s">
        <v>200</v>
      </c>
      <c r="AU116" t="s">
        <v>196</v>
      </c>
      <c r="AV116" t="s">
        <v>197</v>
      </c>
      <c r="AZ116" t="s">
        <v>198</v>
      </c>
      <c r="BA116" t="s">
        <v>199</v>
      </c>
      <c r="BB116" t="s">
        <v>200</v>
      </c>
      <c r="BC116" t="s">
        <v>196</v>
      </c>
      <c r="BD116" t="s">
        <v>197</v>
      </c>
      <c r="BG116" s="12">
        <f ca="1">AVERAGE(BH117:BL120)</f>
        <v>-0.18831814629608701</v>
      </c>
      <c r="BH116" t="s">
        <v>198</v>
      </c>
      <c r="BI116" t="s">
        <v>199</v>
      </c>
      <c r="BJ116" t="s">
        <v>200</v>
      </c>
      <c r="BK116" t="s">
        <v>196</v>
      </c>
      <c r="BL116" t="s">
        <v>197</v>
      </c>
    </row>
    <row r="117" spans="1:64">
      <c r="A117" s="11"/>
      <c r="B117" t="s">
        <v>198</v>
      </c>
      <c r="C117" s="1">
        <v>0.05</v>
      </c>
      <c r="D117" s="1">
        <f ca="1">1-C117-E117</f>
        <v>0.9406362120057653</v>
      </c>
      <c r="E117" s="1">
        <f ca="1">HLOOKUP(A115,Aibank_part!$2:$7,3,0)</f>
        <v>9.3637879942347051E-3</v>
      </c>
      <c r="F117" s="1">
        <v>0</v>
      </c>
      <c r="G117" s="1">
        <v>0</v>
      </c>
      <c r="H117" s="1">
        <v>0</v>
      </c>
      <c r="K117" t="s">
        <v>198</v>
      </c>
      <c r="L117" s="1">
        <f ca="1">IF(TYPE(D117)=1,IF(D117&gt;100%,100%,IF(D117&lt;0,0,D117)),D117)</f>
        <v>0.9406362120057653</v>
      </c>
      <c r="M117" s="1">
        <f t="shared" ref="M117:P120" ca="1" si="88">IF(TYPE(E117)=1,IF(E117&gt;100%,100%,IF(E117&lt;0,0,E117)),E117)</f>
        <v>9.3637879942347051E-3</v>
      </c>
      <c r="N117" s="1">
        <f t="shared" si="88"/>
        <v>0</v>
      </c>
      <c r="O117" s="1">
        <f t="shared" si="88"/>
        <v>0</v>
      </c>
      <c r="P117" s="1">
        <f t="shared" si="88"/>
        <v>0</v>
      </c>
      <c r="S117" t="s">
        <v>198</v>
      </c>
      <c r="T117" s="1">
        <f ca="1">IFERROR(L117/SUM($L117:$P117),"")</f>
        <v>0.99014338105870037</v>
      </c>
      <c r="U117" s="1">
        <f t="shared" ref="U117:X120" ca="1" si="89">IFERROR(M117/SUM($L117:$P117),"")</f>
        <v>9.8566189412996903E-3</v>
      </c>
      <c r="V117" s="1">
        <f t="shared" ca="1" si="89"/>
        <v>0</v>
      </c>
      <c r="W117" s="1">
        <f t="shared" ca="1" si="89"/>
        <v>0</v>
      </c>
      <c r="X117" s="1">
        <f t="shared" ca="1" si="89"/>
        <v>0</v>
      </c>
      <c r="AA117" t="s">
        <v>198</v>
      </c>
      <c r="AB117" s="1">
        <f ca="1">IFERROR(T117,"")</f>
        <v>0.99014338105870037</v>
      </c>
      <c r="AC117" s="1">
        <f t="shared" ref="AC117:AF120" ca="1" si="90">IFERROR(U117,"")</f>
        <v>9.8566189412996903E-3</v>
      </c>
      <c r="AD117" s="1">
        <f t="shared" ca="1" si="90"/>
        <v>0</v>
      </c>
      <c r="AE117" s="1">
        <f t="shared" ca="1" si="90"/>
        <v>0</v>
      </c>
      <c r="AF117" s="1">
        <f t="shared" ca="1" si="90"/>
        <v>0</v>
      </c>
      <c r="AI117" t="s">
        <v>198</v>
      </c>
      <c r="AJ117" s="1">
        <f ca="1">IFERROR(AB117,"")</f>
        <v>0.99014338105870037</v>
      </c>
      <c r="AK117" s="1">
        <f ca="1">IF(AC117="","",SUM(AC117:AF117))</f>
        <v>9.8566189412996903E-3</v>
      </c>
      <c r="AL117" s="1">
        <v>0</v>
      </c>
      <c r="AM117" s="1">
        <v>0</v>
      </c>
      <c r="AN117" s="1">
        <v>0</v>
      </c>
      <c r="AQ117" t="s">
        <v>198</v>
      </c>
      <c r="AR117" s="1">
        <f ca="1">IF(AJ117="",AR110,MAX(AJ117,50%))</f>
        <v>0.99014338105870037</v>
      </c>
      <c r="AS117" s="1">
        <f ca="1">IF(AK117="",AS110,MIN(AK117,50%))</f>
        <v>9.8566189412996903E-3</v>
      </c>
      <c r="AT117" s="1">
        <v>0</v>
      </c>
      <c r="AU117" s="1">
        <v>0</v>
      </c>
      <c r="AV117" s="1">
        <v>0</v>
      </c>
      <c r="AW117" s="1"/>
      <c r="AY117" t="s">
        <v>198</v>
      </c>
      <c r="AZ117" s="10"/>
      <c r="BA117" s="10">
        <f ca="1">-_xlfn.NORM.S.INV(IF(AS117=0,0.01%,AS117))</f>
        <v>2.3317615678272214</v>
      </c>
      <c r="BB117" s="10"/>
      <c r="BC117" s="10"/>
      <c r="BG117" t="s">
        <v>198</v>
      </c>
      <c r="BH117" s="10"/>
      <c r="BI117" s="10">
        <f ca="1">BA117-$BA$5</f>
        <v>0.20561421026322213</v>
      </c>
      <c r="BJ117" s="10"/>
      <c r="BK117" s="10"/>
    </row>
    <row r="118" spans="1:64">
      <c r="A118" s="11"/>
      <c r="B118" t="s">
        <v>199</v>
      </c>
      <c r="C118" s="1">
        <v>0</v>
      </c>
      <c r="D118" s="1">
        <f ca="1">(1-F118)/3</f>
        <v>0.13173801759107637</v>
      </c>
      <c r="E118" s="1">
        <f ca="1">(1-F118)/3*2</f>
        <v>0.26347603518215273</v>
      </c>
      <c r="F118" s="1">
        <f ca="1">HLOOKUP(A115,Aibank_part!$2:$7,4,0)</f>
        <v>0.60478594722677093</v>
      </c>
      <c r="G118" s="1">
        <v>0</v>
      </c>
      <c r="H118" s="1">
        <v>0</v>
      </c>
      <c r="K118" t="s">
        <v>199</v>
      </c>
      <c r="L118" s="1">
        <f t="shared" ref="L118:L120" ca="1" si="91">IF(TYPE(D118)=1,IF(D118&gt;100%,100%,IF(D118&lt;0,0,D118)),D118)</f>
        <v>0.13173801759107637</v>
      </c>
      <c r="M118" s="1">
        <f t="shared" ca="1" si="88"/>
        <v>0.26347603518215273</v>
      </c>
      <c r="N118" s="1">
        <f t="shared" ca="1" si="88"/>
        <v>0.60478594722677093</v>
      </c>
      <c r="O118" s="1">
        <f t="shared" si="88"/>
        <v>0</v>
      </c>
      <c r="P118" s="1">
        <f t="shared" si="88"/>
        <v>0</v>
      </c>
      <c r="S118" t="s">
        <v>199</v>
      </c>
      <c r="T118" s="1">
        <f t="shared" ref="T118:T120" ca="1" si="92">IFERROR(L118/SUM($L118:$P118),"")</f>
        <v>0.13173801759107637</v>
      </c>
      <c r="U118" s="1">
        <f t="shared" ca="1" si="89"/>
        <v>0.26347603518215273</v>
      </c>
      <c r="V118" s="1">
        <f t="shared" ca="1" si="89"/>
        <v>0.60478594722677093</v>
      </c>
      <c r="W118" s="1">
        <f t="shared" ca="1" si="89"/>
        <v>0</v>
      </c>
      <c r="X118" s="1">
        <f t="shared" ca="1" si="89"/>
        <v>0</v>
      </c>
      <c r="AA118" t="s">
        <v>199</v>
      </c>
      <c r="AB118" s="1">
        <f t="shared" ref="AB118:AB120" ca="1" si="93">IFERROR(T118,"")</f>
        <v>0.13173801759107637</v>
      </c>
      <c r="AC118" s="1">
        <f t="shared" ca="1" si="90"/>
        <v>0.26347603518215273</v>
      </c>
      <c r="AD118" s="1">
        <f t="shared" ca="1" si="90"/>
        <v>0.60478594722677093</v>
      </c>
      <c r="AE118" s="1">
        <f t="shared" ca="1" si="90"/>
        <v>0</v>
      </c>
      <c r="AF118" s="1">
        <f t="shared" ca="1" si="90"/>
        <v>0</v>
      </c>
      <c r="AI118" t="s">
        <v>199</v>
      </c>
      <c r="AJ118" s="1">
        <f ca="1">IF(AB118="","",(SUM(AB118)))</f>
        <v>0.13173801759107637</v>
      </c>
      <c r="AK118" s="1">
        <f ca="1">IFERROR(AC118,"")</f>
        <v>0.26347603518215273</v>
      </c>
      <c r="AL118" s="1">
        <f ca="1">IF(AD118="","",(SUM(AD118:AF118)))</f>
        <v>0.60478594722677093</v>
      </c>
      <c r="AM118" s="1">
        <v>0</v>
      </c>
      <c r="AN118" s="1">
        <v>0</v>
      </c>
      <c r="AP118" s="33">
        <f ca="1">IF(AK118&gt;=MAX(AJ118,AL118),0,(MAX(AJ118,AL118)-AK118)/(2*MAX(AJ118,AL118)+MIN(AJ118,AL118)))</f>
        <v>0.25446014301373826</v>
      </c>
      <c r="AQ118" t="s">
        <v>199</v>
      </c>
      <c r="AR118" s="1">
        <f ca="1">IF(AK118="",AR111,AJ118*(1-$AP118))</f>
        <v>9.8215942794504699E-2</v>
      </c>
      <c r="AS118" s="1">
        <f ca="1">IF(AK118="",AS111,AK118+AJ118*$AP118+AL118*$AP118)</f>
        <v>0.45089202860274769</v>
      </c>
      <c r="AT118" s="1">
        <f ca="1">IF(AK118="",AT111,AL118*(1-$AP118))</f>
        <v>0.45089202860274763</v>
      </c>
      <c r="AU118" s="1">
        <v>0</v>
      </c>
      <c r="AV118" s="1">
        <v>0</v>
      </c>
      <c r="AW118" s="1"/>
      <c r="AY118" t="s">
        <v>199</v>
      </c>
      <c r="AZ118" s="10">
        <f ca="1">_xlfn.NORM.S.INV(IF(AR118=0,0.01%,AR118))</f>
        <v>-1.2917842084856332</v>
      </c>
      <c r="BA118" s="10"/>
      <c r="BB118" s="10">
        <f ca="1">-_xlfn.NORM.S.INV(IF(AT118=0,0.01%,AT118))</f>
        <v>0.12340795606379829</v>
      </c>
      <c r="BC118" s="10"/>
      <c r="BG118" t="s">
        <v>199</v>
      </c>
      <c r="BH118" s="10">
        <f ca="1">AZ118-$AZ$6</f>
        <v>-7.6374209813514282E-2</v>
      </c>
      <c r="BI118" s="10"/>
      <c r="BJ118" s="10">
        <f ca="1">BB118-$BB$6</f>
        <v>-1.7560170978622724E-2</v>
      </c>
      <c r="BK118" s="10"/>
    </row>
    <row r="119" spans="1:64">
      <c r="A119" s="11"/>
      <c r="B119" t="s">
        <v>200</v>
      </c>
      <c r="C119" s="1">
        <v>0</v>
      </c>
      <c r="D119" s="1">
        <v>0</v>
      </c>
      <c r="E119" s="1">
        <f ca="1">(1-G119)/3</f>
        <v>6.6072741132174276E-2</v>
      </c>
      <c r="F119" s="1">
        <f ca="1">(1-G119)/3*2</f>
        <v>0.13214548226434855</v>
      </c>
      <c r="G119" s="1">
        <f ca="1">HLOOKUP(A115,Aibank_part!$2:$7,5,0)</f>
        <v>0.80178177660347716</v>
      </c>
      <c r="H119" s="1">
        <v>0</v>
      </c>
      <c r="K119" t="s">
        <v>200</v>
      </c>
      <c r="L119" s="1">
        <f t="shared" si="91"/>
        <v>0</v>
      </c>
      <c r="M119" s="1">
        <f t="shared" ca="1" si="88"/>
        <v>6.6072741132174276E-2</v>
      </c>
      <c r="N119" s="1">
        <f t="shared" ca="1" si="88"/>
        <v>0.13214548226434855</v>
      </c>
      <c r="O119" s="1">
        <f t="shared" ca="1" si="88"/>
        <v>0.80178177660347716</v>
      </c>
      <c r="P119" s="1">
        <f t="shared" si="88"/>
        <v>0</v>
      </c>
      <c r="S119" t="s">
        <v>200</v>
      </c>
      <c r="T119" s="1">
        <f t="shared" ca="1" si="92"/>
        <v>0</v>
      </c>
      <c r="U119" s="1">
        <f t="shared" ca="1" si="89"/>
        <v>6.6072741132174276E-2</v>
      </c>
      <c r="V119" s="1">
        <f t="shared" ca="1" si="89"/>
        <v>0.13214548226434855</v>
      </c>
      <c r="W119" s="1">
        <f t="shared" ca="1" si="89"/>
        <v>0.80178177660347716</v>
      </c>
      <c r="X119" s="1">
        <f t="shared" ca="1" si="89"/>
        <v>0</v>
      </c>
      <c r="AA119" t="s">
        <v>200</v>
      </c>
      <c r="AB119" s="1">
        <f t="shared" ca="1" si="93"/>
        <v>0</v>
      </c>
      <c r="AC119" s="1">
        <f t="shared" ca="1" si="90"/>
        <v>6.6072741132174276E-2</v>
      </c>
      <c r="AD119" s="1">
        <f t="shared" ca="1" si="90"/>
        <v>0.13214548226434855</v>
      </c>
      <c r="AE119" s="1">
        <f t="shared" ca="1" si="90"/>
        <v>0.80178177660347716</v>
      </c>
      <c r="AF119" s="1">
        <f t="shared" ca="1" si="90"/>
        <v>0</v>
      </c>
      <c r="AI119" t="s">
        <v>200</v>
      </c>
      <c r="AJ119" s="1">
        <v>0</v>
      </c>
      <c r="AK119" s="1">
        <f ca="1">IF(AC119="","",(SUM(AB119:AC119)))</f>
        <v>6.6072741132174276E-2</v>
      </c>
      <c r="AL119" s="1">
        <f ca="1">IFERROR(AD119,"")</f>
        <v>0.13214548226434855</v>
      </c>
      <c r="AM119" s="1">
        <f ca="1">IF(AE119="","",(SUM(AE119:AF119)))</f>
        <v>0.80178177660347716</v>
      </c>
      <c r="AN119" s="1">
        <v>0</v>
      </c>
      <c r="AP119" s="33">
        <f ca="1">IF(AL119&gt;=MAX(AK119,AM119),0,(MAX(AK119,AM119)-AL119)/(2*MAX(AK119,AM119)+MIN(AK119,AM119)))</f>
        <v>0.40106716451332441</v>
      </c>
      <c r="AQ119" t="s">
        <v>200</v>
      </c>
      <c r="AR119" s="1">
        <v>0</v>
      </c>
      <c r="AS119" s="1">
        <f ca="1">IF(AL119="",AS112,AK119*(1-$AP119))</f>
        <v>3.9573134194670241E-2</v>
      </c>
      <c r="AT119" s="1">
        <f ca="1">IF(AL119="",AT112,AL119+AK119*$AP119+AM119*$AP119)</f>
        <v>0.48021343290266483</v>
      </c>
      <c r="AU119" s="1">
        <f ca="1">IF(AL119="",AU112,AM119*(1-$AP119))</f>
        <v>0.48021343290266488</v>
      </c>
      <c r="AV119" s="1">
        <v>0</v>
      </c>
      <c r="AW119" s="1"/>
      <c r="AY119" t="s">
        <v>200</v>
      </c>
      <c r="AZ119" s="10"/>
      <c r="BA119" s="10">
        <f ca="1">_xlfn.NORM.S.INV(IF(AS119=0,0.01%,AS119))</f>
        <v>-1.7556612422506457</v>
      </c>
      <c r="BB119" s="10"/>
      <c r="BC119" s="10">
        <f ca="1">-_xlfn.NORM.S.INV(IF(AU119=0,0.01%,AU119))</f>
        <v>4.9617920401898989E-2</v>
      </c>
      <c r="BG119" t="s">
        <v>200</v>
      </c>
      <c r="BH119" s="10"/>
      <c r="BI119" s="10">
        <f ca="1">BA119-$BA$7</f>
        <v>9.3591907541972885E-2</v>
      </c>
      <c r="BJ119" s="10"/>
      <c r="BK119" s="10">
        <f ca="1">BC119-$BC$7</f>
        <v>9.2369061619191756E-3</v>
      </c>
    </row>
    <row r="120" spans="1:64">
      <c r="A120" s="11"/>
      <c r="B120" t="s">
        <v>196</v>
      </c>
      <c r="C120" s="1">
        <v>0</v>
      </c>
      <c r="D120" s="1">
        <v>0</v>
      </c>
      <c r="E120" s="1">
        <v>0</v>
      </c>
      <c r="F120" s="1">
        <f ca="1">(1-H120)/3</f>
        <v>0</v>
      </c>
      <c r="G120" s="1">
        <f ca="1">(1-H120)/3*2</f>
        <v>0</v>
      </c>
      <c r="H120" s="1">
        <f ca="1">MIN(HLOOKUP(A115,Aibank_part!$2:$7,6,0),1)</f>
        <v>1</v>
      </c>
      <c r="K120" t="s">
        <v>196</v>
      </c>
      <c r="L120" s="1">
        <f t="shared" si="91"/>
        <v>0</v>
      </c>
      <c r="M120" s="1">
        <f t="shared" si="88"/>
        <v>0</v>
      </c>
      <c r="N120" s="1">
        <f t="shared" ca="1" si="88"/>
        <v>0</v>
      </c>
      <c r="O120" s="1">
        <f t="shared" ca="1" si="88"/>
        <v>0</v>
      </c>
      <c r="P120" s="1">
        <f t="shared" ca="1" si="88"/>
        <v>1</v>
      </c>
      <c r="S120" t="s">
        <v>196</v>
      </c>
      <c r="T120" s="1">
        <f t="shared" ca="1" si="92"/>
        <v>0</v>
      </c>
      <c r="U120" s="1">
        <f t="shared" ca="1" si="89"/>
        <v>0</v>
      </c>
      <c r="V120" s="1">
        <f t="shared" ca="1" si="89"/>
        <v>0</v>
      </c>
      <c r="W120" s="1">
        <f t="shared" ca="1" si="89"/>
        <v>0</v>
      </c>
      <c r="X120" s="1">
        <f t="shared" ca="1" si="89"/>
        <v>1</v>
      </c>
      <c r="AA120" t="s">
        <v>196</v>
      </c>
      <c r="AB120" s="1">
        <f t="shared" ca="1" si="93"/>
        <v>0</v>
      </c>
      <c r="AC120" s="1">
        <f t="shared" ca="1" si="90"/>
        <v>0</v>
      </c>
      <c r="AD120" s="1">
        <f t="shared" ca="1" si="90"/>
        <v>0</v>
      </c>
      <c r="AE120" s="1">
        <f t="shared" ca="1" si="90"/>
        <v>0</v>
      </c>
      <c r="AF120" s="1">
        <f t="shared" ca="1" si="90"/>
        <v>1</v>
      </c>
      <c r="AI120" t="s">
        <v>196</v>
      </c>
      <c r="AJ120" s="1">
        <v>0</v>
      </c>
      <c r="AK120" s="1">
        <v>0</v>
      </c>
      <c r="AL120" s="1">
        <f ca="1">IF(AD120="","",(SUM(AB120:AD120)))</f>
        <v>0</v>
      </c>
      <c r="AM120" s="1">
        <f ca="1">IFERROR(AE120,"")</f>
        <v>0</v>
      </c>
      <c r="AN120" s="1">
        <f ca="1">IF(AF120="","",(SUM(AF120)))</f>
        <v>1</v>
      </c>
      <c r="AP120" s="33">
        <f ca="1">IF(AM120&gt;=MAX(AL120,AN120),0,(MAX(AL120,AN120)-AM120)/(2*MAX(AL120,AN120)+MIN(AL120,AN120)))</f>
        <v>0.5</v>
      </c>
      <c r="AQ120" t="s">
        <v>196</v>
      </c>
      <c r="AR120" s="1">
        <v>0</v>
      </c>
      <c r="AS120" s="1">
        <v>0</v>
      </c>
      <c r="AT120" s="1">
        <f ca="1">IF(AM120="",AT113,AL120*(1-$AP120))</f>
        <v>0</v>
      </c>
      <c r="AU120" s="1">
        <f ca="1">IF(AM120="",AU113,AM120+AL120*$AP120+AN120*$AP120)</f>
        <v>0.5</v>
      </c>
      <c r="AV120" s="1">
        <f ca="1">IF(AM120="",AV113,AN120*(1-$AP120))</f>
        <v>0.5</v>
      </c>
      <c r="AW120" s="1"/>
      <c r="AY120" t="s">
        <v>196</v>
      </c>
      <c r="AZ120" s="10"/>
      <c r="BA120" s="10"/>
      <c r="BB120" s="10">
        <f ca="1">_xlfn.NORM.S.INV(IF(AT120=0,0.01%,AT120))</f>
        <v>-3.71901648545568</v>
      </c>
      <c r="BC120" s="10"/>
      <c r="BD120" s="10">
        <f ca="1">-_xlfn.NORM.S.INV(IF(AV120=0,0.01%,AV120))</f>
        <v>0</v>
      </c>
      <c r="BG120" t="s">
        <v>196</v>
      </c>
      <c r="BH120" s="10"/>
      <c r="BI120" s="10"/>
      <c r="BJ120" s="10">
        <f ca="1">BB120-$BB$8</f>
        <v>-1.5154666357946645</v>
      </c>
      <c r="BK120" s="10"/>
      <c r="BL120" s="10">
        <f ca="1">BD120-$BD$8</f>
        <v>-1.7269031452921833E-2</v>
      </c>
    </row>
    <row r="122" spans="1:64">
      <c r="A122" s="9">
        <f ca="1">IF(RIGHT(A115,2)="12",(VALUE(LEFT(A115,4))+1)*100+1,A115+1)</f>
        <v>201906</v>
      </c>
      <c r="J122" s="9">
        <f ca="1">$A122</f>
        <v>201906</v>
      </c>
      <c r="R122" s="9">
        <f ca="1">$A122</f>
        <v>201906</v>
      </c>
      <c r="Z122" s="9">
        <f ca="1">$A122</f>
        <v>201906</v>
      </c>
      <c r="AH122" s="9">
        <f ca="1">$A122</f>
        <v>201906</v>
      </c>
      <c r="AP122" s="9">
        <f ca="1">$A122</f>
        <v>201906</v>
      </c>
      <c r="AX122" s="9">
        <f ca="1">$A122</f>
        <v>201906</v>
      </c>
      <c r="BF122" s="9">
        <f ca="1">$A122</f>
        <v>201906</v>
      </c>
    </row>
    <row r="123" spans="1:64">
      <c r="A123" s="11"/>
      <c r="C123" t="s">
        <v>32</v>
      </c>
      <c r="D123" t="s">
        <v>198</v>
      </c>
      <c r="E123" t="s">
        <v>199</v>
      </c>
      <c r="F123" t="s">
        <v>200</v>
      </c>
      <c r="G123" t="s">
        <v>196</v>
      </c>
      <c r="H123" t="s">
        <v>197</v>
      </c>
      <c r="L123" t="s">
        <v>198</v>
      </c>
      <c r="M123" t="s">
        <v>199</v>
      </c>
      <c r="N123" t="s">
        <v>200</v>
      </c>
      <c r="O123" t="s">
        <v>196</v>
      </c>
      <c r="P123" t="s">
        <v>197</v>
      </c>
      <c r="T123" t="s">
        <v>198</v>
      </c>
      <c r="U123" t="s">
        <v>199</v>
      </c>
      <c r="V123" t="s">
        <v>200</v>
      </c>
      <c r="W123" t="s">
        <v>196</v>
      </c>
      <c r="X123" t="s">
        <v>197</v>
      </c>
      <c r="AB123" t="s">
        <v>198</v>
      </c>
      <c r="AC123" t="s">
        <v>199</v>
      </c>
      <c r="AD123" t="s">
        <v>200</v>
      </c>
      <c r="AE123" t="s">
        <v>196</v>
      </c>
      <c r="AF123" t="s">
        <v>197</v>
      </c>
      <c r="AJ123" t="s">
        <v>198</v>
      </c>
      <c r="AK123" t="s">
        <v>199</v>
      </c>
      <c r="AL123" t="s">
        <v>200</v>
      </c>
      <c r="AM123" t="s">
        <v>196</v>
      </c>
      <c r="AN123" t="s">
        <v>197</v>
      </c>
      <c r="AP123" s="9" t="s">
        <v>69</v>
      </c>
      <c r="AR123" t="s">
        <v>198</v>
      </c>
      <c r="AS123" t="s">
        <v>199</v>
      </c>
      <c r="AT123" t="s">
        <v>200</v>
      </c>
      <c r="AU123" t="s">
        <v>196</v>
      </c>
      <c r="AV123" t="s">
        <v>197</v>
      </c>
      <c r="AZ123" t="s">
        <v>198</v>
      </c>
      <c r="BA123" t="s">
        <v>199</v>
      </c>
      <c r="BB123" t="s">
        <v>200</v>
      </c>
      <c r="BC123" t="s">
        <v>196</v>
      </c>
      <c r="BD123" t="s">
        <v>197</v>
      </c>
      <c r="BG123" s="12">
        <f ca="1">AVERAGE(BH124:BL127)</f>
        <v>-4.1078310193027816E-2</v>
      </c>
      <c r="BH123" t="s">
        <v>198</v>
      </c>
      <c r="BI123" t="s">
        <v>199</v>
      </c>
      <c r="BJ123" t="s">
        <v>200</v>
      </c>
      <c r="BK123" t="s">
        <v>196</v>
      </c>
      <c r="BL123" t="s">
        <v>197</v>
      </c>
    </row>
    <row r="124" spans="1:64">
      <c r="A124" s="11"/>
      <c r="B124" t="s">
        <v>198</v>
      </c>
      <c r="C124" s="1">
        <v>0.05</v>
      </c>
      <c r="D124" s="1">
        <f ca="1">1-C124-E124</f>
        <v>0.93949695969376246</v>
      </c>
      <c r="E124" s="1">
        <f ca="1">HLOOKUP(A122,Aibank_part!$2:$7,3,0)</f>
        <v>1.0503040306237528E-2</v>
      </c>
      <c r="F124" s="1">
        <v>0</v>
      </c>
      <c r="G124" s="1">
        <v>0</v>
      </c>
      <c r="H124" s="1">
        <v>0</v>
      </c>
      <c r="K124" t="s">
        <v>198</v>
      </c>
      <c r="L124" s="1">
        <f ca="1">IF(TYPE(D124)=1,IF(D124&gt;100%,100%,IF(D124&lt;0,0,D124)),D124)</f>
        <v>0.93949695969376246</v>
      </c>
      <c r="M124" s="1">
        <f t="shared" ref="M124:P127" ca="1" si="94">IF(TYPE(E124)=1,IF(E124&gt;100%,100%,IF(E124&lt;0,0,E124)),E124)</f>
        <v>1.0503040306237528E-2</v>
      </c>
      <c r="N124" s="1">
        <f t="shared" si="94"/>
        <v>0</v>
      </c>
      <c r="O124" s="1">
        <f t="shared" si="94"/>
        <v>0</v>
      </c>
      <c r="P124" s="1">
        <f t="shared" si="94"/>
        <v>0</v>
      </c>
      <c r="S124" t="s">
        <v>198</v>
      </c>
      <c r="T124" s="1">
        <f ca="1">IFERROR(L124/SUM($L124:$P124),"")</f>
        <v>0.98894416809869734</v>
      </c>
      <c r="U124" s="1">
        <f t="shared" ref="U124:X127" ca="1" si="95">IFERROR(M124/SUM($L124:$P124),"")</f>
        <v>1.1055831901302661E-2</v>
      </c>
      <c r="V124" s="1">
        <f t="shared" ca="1" si="95"/>
        <v>0</v>
      </c>
      <c r="W124" s="1">
        <f t="shared" ca="1" si="95"/>
        <v>0</v>
      </c>
      <c r="X124" s="1">
        <f t="shared" ca="1" si="95"/>
        <v>0</v>
      </c>
      <c r="AA124" t="s">
        <v>198</v>
      </c>
      <c r="AB124" s="1">
        <f ca="1">IFERROR(T124,"")</f>
        <v>0.98894416809869734</v>
      </c>
      <c r="AC124" s="1">
        <f t="shared" ref="AC124:AF127" ca="1" si="96">IFERROR(U124,"")</f>
        <v>1.1055831901302661E-2</v>
      </c>
      <c r="AD124" s="1">
        <f t="shared" ca="1" si="96"/>
        <v>0</v>
      </c>
      <c r="AE124" s="1">
        <f t="shared" ca="1" si="96"/>
        <v>0</v>
      </c>
      <c r="AF124" s="1">
        <f t="shared" ca="1" si="96"/>
        <v>0</v>
      </c>
      <c r="AI124" t="s">
        <v>198</v>
      </c>
      <c r="AJ124" s="1">
        <f ca="1">IFERROR(AB124,"")</f>
        <v>0.98894416809869734</v>
      </c>
      <c r="AK124" s="1">
        <f ca="1">IF(AC124="","",SUM(AC124:AF124))</f>
        <v>1.1055831901302661E-2</v>
      </c>
      <c r="AL124" s="1">
        <v>0</v>
      </c>
      <c r="AM124" s="1">
        <v>0</v>
      </c>
      <c r="AN124" s="1">
        <v>0</v>
      </c>
      <c r="AQ124" t="s">
        <v>198</v>
      </c>
      <c r="AR124" s="1">
        <f ca="1">IF(AJ124="",AR117,MAX(AJ124,50%))</f>
        <v>0.98894416809869734</v>
      </c>
      <c r="AS124" s="1">
        <f ca="1">IF(AK124="",AS117,MIN(AK124,50%))</f>
        <v>1.1055831901302661E-2</v>
      </c>
      <c r="AT124" s="1">
        <v>0</v>
      </c>
      <c r="AU124" s="1">
        <v>0</v>
      </c>
      <c r="AV124" s="1">
        <v>0</v>
      </c>
      <c r="AW124" s="1"/>
      <c r="AY124" t="s">
        <v>198</v>
      </c>
      <c r="AZ124" s="10"/>
      <c r="BA124" s="10">
        <f ca="1">-_xlfn.NORM.S.INV(IF(AS124=0,0.01%,AS124))</f>
        <v>2.2884442400845559</v>
      </c>
      <c r="BB124" s="10"/>
      <c r="BC124" s="10"/>
      <c r="BG124" t="s">
        <v>198</v>
      </c>
      <c r="BH124" s="10"/>
      <c r="BI124" s="10">
        <f ca="1">BA124-$BA$5</f>
        <v>0.16229688252055663</v>
      </c>
      <c r="BJ124" s="10"/>
      <c r="BK124" s="10"/>
    </row>
    <row r="125" spans="1:64">
      <c r="A125" s="11"/>
      <c r="B125" t="s">
        <v>199</v>
      </c>
      <c r="C125" s="1">
        <v>0</v>
      </c>
      <c r="D125" s="1">
        <f ca="1">(1-F125)/3</f>
        <v>0.11364749549302422</v>
      </c>
      <c r="E125" s="1">
        <f ca="1">(1-F125)/3*2</f>
        <v>0.22729499098604844</v>
      </c>
      <c r="F125" s="1">
        <f ca="1">HLOOKUP(A122,Aibank_part!$2:$7,4,0)</f>
        <v>0.65905751352092734</v>
      </c>
      <c r="G125" s="1">
        <v>0</v>
      </c>
      <c r="H125" s="1">
        <v>0</v>
      </c>
      <c r="K125" t="s">
        <v>199</v>
      </c>
      <c r="L125" s="1">
        <f t="shared" ref="L125:L127" ca="1" si="97">IF(TYPE(D125)=1,IF(D125&gt;100%,100%,IF(D125&lt;0,0,D125)),D125)</f>
        <v>0.11364749549302422</v>
      </c>
      <c r="M125" s="1">
        <f t="shared" ca="1" si="94"/>
        <v>0.22729499098604844</v>
      </c>
      <c r="N125" s="1">
        <f t="shared" ca="1" si="94"/>
        <v>0.65905751352092734</v>
      </c>
      <c r="O125" s="1">
        <f t="shared" si="94"/>
        <v>0</v>
      </c>
      <c r="P125" s="1">
        <f t="shared" si="94"/>
        <v>0</v>
      </c>
      <c r="S125" t="s">
        <v>199</v>
      </c>
      <c r="T125" s="1">
        <f t="shared" ref="T125:T127" ca="1" si="98">IFERROR(L125/SUM($L125:$P125),"")</f>
        <v>0.11364749549302422</v>
      </c>
      <c r="U125" s="1">
        <f t="shared" ca="1" si="95"/>
        <v>0.22729499098604844</v>
      </c>
      <c r="V125" s="1">
        <f t="shared" ca="1" si="95"/>
        <v>0.65905751352092734</v>
      </c>
      <c r="W125" s="1">
        <f t="shared" ca="1" si="95"/>
        <v>0</v>
      </c>
      <c r="X125" s="1">
        <f t="shared" ca="1" si="95"/>
        <v>0</v>
      </c>
      <c r="AA125" t="s">
        <v>199</v>
      </c>
      <c r="AB125" s="1">
        <f t="shared" ref="AB125:AB127" ca="1" si="99">IFERROR(T125,"")</f>
        <v>0.11364749549302422</v>
      </c>
      <c r="AC125" s="1">
        <f t="shared" ca="1" si="96"/>
        <v>0.22729499098604844</v>
      </c>
      <c r="AD125" s="1">
        <f t="shared" ca="1" si="96"/>
        <v>0.65905751352092734</v>
      </c>
      <c r="AE125" s="1">
        <f t="shared" ca="1" si="96"/>
        <v>0</v>
      </c>
      <c r="AF125" s="1">
        <f t="shared" ca="1" si="96"/>
        <v>0</v>
      </c>
      <c r="AI125" t="s">
        <v>199</v>
      </c>
      <c r="AJ125" s="1">
        <f ca="1">IF(AB125="","",(SUM(AB125)))</f>
        <v>0.11364749549302422</v>
      </c>
      <c r="AK125" s="1">
        <f ca="1">IFERROR(AC125,"")</f>
        <v>0.22729499098604844</v>
      </c>
      <c r="AL125" s="1">
        <f ca="1">IF(AD125="","",(SUM(AD125:AF125)))</f>
        <v>0.65905751352092734</v>
      </c>
      <c r="AM125" s="1">
        <v>0</v>
      </c>
      <c r="AN125" s="1">
        <v>0</v>
      </c>
      <c r="AP125" s="33">
        <f ca="1">IF(AK125&gt;=MAX(AJ125,AL125),0,(MAX(AJ125,AL125)-AK125)/(2*MAX(AJ125,AL125)+MIN(AJ125,AL125)))</f>
        <v>0.30156015103011669</v>
      </c>
      <c r="AQ125" t="s">
        <v>199</v>
      </c>
      <c r="AR125" s="1">
        <f ca="1">IF(AK125="",AR118,AJ125*(1-$AP125))</f>
        <v>7.9375939587953331E-2</v>
      </c>
      <c r="AS125" s="1">
        <f ca="1">IF(AK125="",AS118,AK125+AJ125*$AP125+AL125*$AP125)</f>
        <v>0.4603120302060234</v>
      </c>
      <c r="AT125" s="1">
        <f ca="1">IF(AK125="",AT118,AL125*(1-$AP125))</f>
        <v>0.46031203020602335</v>
      </c>
      <c r="AU125" s="1">
        <v>0</v>
      </c>
      <c r="AV125" s="1">
        <v>0</v>
      </c>
      <c r="AW125" s="1"/>
      <c r="AY125" t="s">
        <v>199</v>
      </c>
      <c r="AZ125" s="10">
        <f ca="1">_xlfn.NORM.S.INV(IF(AR125=0,0.01%,AR125))</f>
        <v>-1.4092817291982682</v>
      </c>
      <c r="BA125" s="10"/>
      <c r="BB125" s="10">
        <f ca="1">-_xlfn.NORM.S.INV(IF(AT125=0,0.01%,AT125))</f>
        <v>9.9647653043781453E-2</v>
      </c>
      <c r="BC125" s="10"/>
      <c r="BG125" t="s">
        <v>199</v>
      </c>
      <c r="BH125" s="10">
        <f ca="1">AZ125-$AZ$6</f>
        <v>-0.19387173052614926</v>
      </c>
      <c r="BI125" s="10"/>
      <c r="BJ125" s="10">
        <f ca="1">BB125-$BB$6</f>
        <v>-4.1320473998639556E-2</v>
      </c>
      <c r="BK125" s="10"/>
    </row>
    <row r="126" spans="1:64">
      <c r="A126" s="11"/>
      <c r="B126" t="s">
        <v>200</v>
      </c>
      <c r="C126" s="1">
        <v>0</v>
      </c>
      <c r="D126" s="1">
        <v>0</v>
      </c>
      <c r="E126" s="1">
        <f ca="1">(1-G126)/3</f>
        <v>4.1114890528464877E-2</v>
      </c>
      <c r="F126" s="1">
        <f ca="1">(1-G126)/3*2</f>
        <v>8.2229781056929754E-2</v>
      </c>
      <c r="G126" s="1">
        <f ca="1">HLOOKUP(A122,Aibank_part!$2:$7,5,0)</f>
        <v>0.87665532841460536</v>
      </c>
      <c r="H126" s="1">
        <v>0</v>
      </c>
      <c r="K126" t="s">
        <v>200</v>
      </c>
      <c r="L126" s="1">
        <f t="shared" si="97"/>
        <v>0</v>
      </c>
      <c r="M126" s="1">
        <f t="shared" ca="1" si="94"/>
        <v>4.1114890528464877E-2</v>
      </c>
      <c r="N126" s="1">
        <f t="shared" ca="1" si="94"/>
        <v>8.2229781056929754E-2</v>
      </c>
      <c r="O126" s="1">
        <f t="shared" ca="1" si="94"/>
        <v>0.87665532841460536</v>
      </c>
      <c r="P126" s="1">
        <f t="shared" si="94"/>
        <v>0</v>
      </c>
      <c r="S126" t="s">
        <v>200</v>
      </c>
      <c r="T126" s="1">
        <f t="shared" ca="1" si="98"/>
        <v>0</v>
      </c>
      <c r="U126" s="1">
        <f t="shared" ca="1" si="95"/>
        <v>4.1114890528464877E-2</v>
      </c>
      <c r="V126" s="1">
        <f t="shared" ca="1" si="95"/>
        <v>8.2229781056929754E-2</v>
      </c>
      <c r="W126" s="1">
        <f t="shared" ca="1" si="95"/>
        <v>0.87665532841460536</v>
      </c>
      <c r="X126" s="1">
        <f t="shared" ca="1" si="95"/>
        <v>0</v>
      </c>
      <c r="AA126" t="s">
        <v>200</v>
      </c>
      <c r="AB126" s="1">
        <f t="shared" ca="1" si="99"/>
        <v>0</v>
      </c>
      <c r="AC126" s="1">
        <f t="shared" ca="1" si="96"/>
        <v>4.1114890528464877E-2</v>
      </c>
      <c r="AD126" s="1">
        <f t="shared" ca="1" si="96"/>
        <v>8.2229781056929754E-2</v>
      </c>
      <c r="AE126" s="1">
        <f t="shared" ca="1" si="96"/>
        <v>0.87665532841460536</v>
      </c>
      <c r="AF126" s="1">
        <f t="shared" ca="1" si="96"/>
        <v>0</v>
      </c>
      <c r="AI126" t="s">
        <v>200</v>
      </c>
      <c r="AJ126" s="1">
        <v>0</v>
      </c>
      <c r="AK126" s="1">
        <f ca="1">IF(AC126="","",(SUM(AB126:AC126)))</f>
        <v>4.1114890528464877E-2</v>
      </c>
      <c r="AL126" s="1">
        <f ca="1">IFERROR(AD126,"")</f>
        <v>8.2229781056929754E-2</v>
      </c>
      <c r="AM126" s="1">
        <f ca="1">IF(AE126="","",(SUM(AE126:AF126)))</f>
        <v>0.87665532841460536</v>
      </c>
      <c r="AN126" s="1">
        <v>0</v>
      </c>
      <c r="AP126" s="33">
        <f ca="1">IF(AL126&gt;=MAX(AK126,AM126),0,(MAX(AK126,AM126)-AL126)/(2*MAX(AK126,AM126)+MIN(AK126,AM126)))</f>
        <v>0.44271858953829635</v>
      </c>
      <c r="AQ126" t="s">
        <v>200</v>
      </c>
      <c r="AR126" s="1">
        <v>0</v>
      </c>
      <c r="AS126" s="1">
        <f ca="1">IF(AL126="",AS119,AK126*(1-$AP126))</f>
        <v>2.2912564184681447E-2</v>
      </c>
      <c r="AT126" s="1">
        <f ca="1">IF(AL126="",AT119,AL126+AK126*$AP126+AM126*$AP126)</f>
        <v>0.48854371790765921</v>
      </c>
      <c r="AU126" s="1">
        <f ca="1">IF(AL126="",AU119,AM126*(1-$AP126))</f>
        <v>0.48854371790765933</v>
      </c>
      <c r="AV126" s="1">
        <v>0</v>
      </c>
      <c r="AW126" s="1"/>
      <c r="AY126" t="s">
        <v>200</v>
      </c>
      <c r="AZ126" s="10"/>
      <c r="BA126" s="10">
        <f ca="1">_xlfn.NORM.S.INV(IF(AS126=0,0.01%,AS126))</f>
        <v>-1.9970005028200115</v>
      </c>
      <c r="BB126" s="10"/>
      <c r="BC126" s="10">
        <f ca="1">-_xlfn.NORM.S.INV(IF(AU126=0,0.01%,AU126))</f>
        <v>2.872058859553827E-2</v>
      </c>
      <c r="BG126" t="s">
        <v>200</v>
      </c>
      <c r="BH126" s="10"/>
      <c r="BI126" s="10">
        <f ca="1">BA126-$BA$7</f>
        <v>-0.14774735302739295</v>
      </c>
      <c r="BJ126" s="10"/>
      <c r="BK126" s="10">
        <f ca="1">BC126-$BC$7</f>
        <v>-1.1660425644441544E-2</v>
      </c>
    </row>
    <row r="127" spans="1:64">
      <c r="A127" s="11"/>
      <c r="B127" t="s">
        <v>196</v>
      </c>
      <c r="C127" s="1">
        <v>0</v>
      </c>
      <c r="D127" s="1">
        <v>0</v>
      </c>
      <c r="E127" s="1">
        <v>0</v>
      </c>
      <c r="F127" s="1">
        <f ca="1">(1-H127)/3</f>
        <v>2.2671647021904568E-2</v>
      </c>
      <c r="G127" s="1">
        <f ca="1">(1-H127)/3*2</f>
        <v>4.5343294043809136E-2</v>
      </c>
      <c r="H127" s="1">
        <f ca="1">MIN(HLOOKUP(A122,Aibank_part!$2:$7,6,0),1)</f>
        <v>0.93198505893428629</v>
      </c>
      <c r="K127" t="s">
        <v>196</v>
      </c>
      <c r="L127" s="1">
        <f t="shared" si="97"/>
        <v>0</v>
      </c>
      <c r="M127" s="1">
        <f t="shared" si="94"/>
        <v>0</v>
      </c>
      <c r="N127" s="1">
        <f t="shared" ca="1" si="94"/>
        <v>2.2671647021904568E-2</v>
      </c>
      <c r="O127" s="1">
        <f t="shared" ca="1" si="94"/>
        <v>4.5343294043809136E-2</v>
      </c>
      <c r="P127" s="1">
        <f t="shared" ca="1" si="94"/>
        <v>0.93198505893428629</v>
      </c>
      <c r="S127" t="s">
        <v>196</v>
      </c>
      <c r="T127" s="1">
        <f t="shared" ca="1" si="98"/>
        <v>0</v>
      </c>
      <c r="U127" s="1">
        <f t="shared" ca="1" si="95"/>
        <v>0</v>
      </c>
      <c r="V127" s="1">
        <f t="shared" ca="1" si="95"/>
        <v>2.2671647021904568E-2</v>
      </c>
      <c r="W127" s="1">
        <f t="shared" ca="1" si="95"/>
        <v>4.5343294043809136E-2</v>
      </c>
      <c r="X127" s="1">
        <f t="shared" ca="1" si="95"/>
        <v>0.93198505893428629</v>
      </c>
      <c r="AA127" t="s">
        <v>196</v>
      </c>
      <c r="AB127" s="1">
        <f t="shared" ca="1" si="99"/>
        <v>0</v>
      </c>
      <c r="AC127" s="1">
        <f t="shared" ca="1" si="96"/>
        <v>0</v>
      </c>
      <c r="AD127" s="1">
        <f t="shared" ca="1" si="96"/>
        <v>2.2671647021904568E-2</v>
      </c>
      <c r="AE127" s="1">
        <f t="shared" ca="1" si="96"/>
        <v>4.5343294043809136E-2</v>
      </c>
      <c r="AF127" s="1">
        <f t="shared" ca="1" si="96"/>
        <v>0.93198505893428629</v>
      </c>
      <c r="AI127" t="s">
        <v>196</v>
      </c>
      <c r="AJ127" s="1">
        <v>0</v>
      </c>
      <c r="AK127" s="1">
        <v>0</v>
      </c>
      <c r="AL127" s="1">
        <f ca="1">IF(AD127="","",(SUM(AB127:AD127)))</f>
        <v>2.2671647021904568E-2</v>
      </c>
      <c r="AM127" s="1">
        <f ca="1">IFERROR(AE127,"")</f>
        <v>4.5343294043809136E-2</v>
      </c>
      <c r="AN127" s="1">
        <f ca="1">IF(AF127="","",(SUM(AF127)))</f>
        <v>0.93198505893428629</v>
      </c>
      <c r="AP127" s="33">
        <f ca="1">IF(AM127&gt;=MAX(AL127,AN127),0,(MAX(AL127,AN127)-AM127)/(2*MAX(AL127,AN127)+MIN(AL127,AN127)))</f>
        <v>0.46995766837693653</v>
      </c>
      <c r="AQ127" t="s">
        <v>196</v>
      </c>
      <c r="AR127" s="1">
        <v>0</v>
      </c>
      <c r="AS127" s="1">
        <v>0</v>
      </c>
      <c r="AT127" s="1">
        <f ca="1">IF(AM127="",AT120,AL127*(1-$AP127))</f>
        <v>1.2016932649225381E-2</v>
      </c>
      <c r="AU127" s="1">
        <f ca="1">IF(AM127="",AU120,AM127+AL127*$AP127+AN127*$AP127)</f>
        <v>0.49399153367538728</v>
      </c>
      <c r="AV127" s="1">
        <f ca="1">IF(AM127="",AV120,AN127*(1-$AP127))</f>
        <v>0.49399153367538734</v>
      </c>
      <c r="AW127" s="1"/>
      <c r="AY127" t="s">
        <v>196</v>
      </c>
      <c r="AZ127" s="10"/>
      <c r="BA127" s="10"/>
      <c r="BB127" s="10">
        <f ca="1">_xlfn.NORM.S.INV(IF(AT127=0,0.01%,AT127))</f>
        <v>-2.2565874498943632</v>
      </c>
      <c r="BC127" s="10"/>
      <c r="BD127" s="10">
        <f ca="1">-_xlfn.NORM.S.INV(IF(AV127=0,0.01%,AV127))</f>
        <v>1.5061561011141495E-2</v>
      </c>
      <c r="BG127" t="s">
        <v>196</v>
      </c>
      <c r="BH127" s="10"/>
      <c r="BI127" s="10"/>
      <c r="BJ127" s="10">
        <f ca="1">BB127-$BB$8</f>
        <v>-5.3037600233347693E-2</v>
      </c>
      <c r="BK127" s="10"/>
      <c r="BL127" s="10">
        <f ca="1">BD127-$BD$8</f>
        <v>-2.2074704417803376E-3</v>
      </c>
    </row>
    <row r="129" spans="1:64">
      <c r="A129" s="9">
        <f ca="1">IF(RIGHT(A122,2)="12",(VALUE(LEFT(A122,4))+1)*100+1,A122+1)</f>
        <v>201907</v>
      </c>
      <c r="J129" s="9">
        <f ca="1">$A129</f>
        <v>201907</v>
      </c>
      <c r="R129" s="9">
        <f ca="1">$A129</f>
        <v>201907</v>
      </c>
      <c r="Z129" s="9">
        <f ca="1">$A129</f>
        <v>201907</v>
      </c>
      <c r="AH129" s="9">
        <f ca="1">$A129</f>
        <v>201907</v>
      </c>
      <c r="AP129" s="9">
        <f ca="1">$A129</f>
        <v>201907</v>
      </c>
      <c r="AX129" s="9">
        <f ca="1">$A129</f>
        <v>201907</v>
      </c>
      <c r="BF129" s="9">
        <f ca="1">$A129</f>
        <v>201907</v>
      </c>
    </row>
    <row r="130" spans="1:64">
      <c r="A130" s="11"/>
      <c r="C130" t="s">
        <v>32</v>
      </c>
      <c r="D130" t="s">
        <v>198</v>
      </c>
      <c r="E130" t="s">
        <v>199</v>
      </c>
      <c r="F130" t="s">
        <v>200</v>
      </c>
      <c r="G130" t="s">
        <v>196</v>
      </c>
      <c r="H130" t="s">
        <v>197</v>
      </c>
      <c r="L130" t="s">
        <v>198</v>
      </c>
      <c r="M130" t="s">
        <v>199</v>
      </c>
      <c r="N130" t="s">
        <v>200</v>
      </c>
      <c r="O130" t="s">
        <v>196</v>
      </c>
      <c r="P130" t="s">
        <v>197</v>
      </c>
      <c r="T130" t="s">
        <v>198</v>
      </c>
      <c r="U130" t="s">
        <v>199</v>
      </c>
      <c r="V130" t="s">
        <v>200</v>
      </c>
      <c r="W130" t="s">
        <v>196</v>
      </c>
      <c r="X130" t="s">
        <v>197</v>
      </c>
      <c r="AB130" t="s">
        <v>198</v>
      </c>
      <c r="AC130" t="s">
        <v>199</v>
      </c>
      <c r="AD130" t="s">
        <v>200</v>
      </c>
      <c r="AE130" t="s">
        <v>196</v>
      </c>
      <c r="AF130" t="s">
        <v>197</v>
      </c>
      <c r="AJ130" t="s">
        <v>198</v>
      </c>
      <c r="AK130" t="s">
        <v>199</v>
      </c>
      <c r="AL130" t="s">
        <v>200</v>
      </c>
      <c r="AM130" t="s">
        <v>196</v>
      </c>
      <c r="AN130" t="s">
        <v>197</v>
      </c>
      <c r="AP130" s="9" t="s">
        <v>69</v>
      </c>
      <c r="AR130" t="s">
        <v>198</v>
      </c>
      <c r="AS130" t="s">
        <v>199</v>
      </c>
      <c r="AT130" t="s">
        <v>200</v>
      </c>
      <c r="AU130" t="s">
        <v>196</v>
      </c>
      <c r="AV130" t="s">
        <v>197</v>
      </c>
      <c r="AZ130" t="s">
        <v>198</v>
      </c>
      <c r="BA130" t="s">
        <v>199</v>
      </c>
      <c r="BB130" t="s">
        <v>200</v>
      </c>
      <c r="BC130" t="s">
        <v>196</v>
      </c>
      <c r="BD130" t="s">
        <v>197</v>
      </c>
      <c r="BG130" s="12">
        <f ca="1">AVERAGE(BH131:BL134)</f>
        <v>-3.7956174921584688E-3</v>
      </c>
      <c r="BH130" t="s">
        <v>198</v>
      </c>
      <c r="BI130" t="s">
        <v>199</v>
      </c>
      <c r="BJ130" t="s">
        <v>200</v>
      </c>
      <c r="BK130" t="s">
        <v>196</v>
      </c>
      <c r="BL130" t="s">
        <v>197</v>
      </c>
    </row>
    <row r="131" spans="1:64">
      <c r="A131" s="11"/>
      <c r="B131" t="s">
        <v>198</v>
      </c>
      <c r="C131" s="1">
        <v>0.05</v>
      </c>
      <c r="D131" s="1">
        <f ca="1">1-C131-E131</f>
        <v>0.9386455441359457</v>
      </c>
      <c r="E131" s="1">
        <f ca="1">HLOOKUP(A129,Aibank_part!$2:$7,3,0)</f>
        <v>1.1354455864054305E-2</v>
      </c>
      <c r="F131" s="1">
        <v>0</v>
      </c>
      <c r="G131" s="1">
        <v>0</v>
      </c>
      <c r="H131" s="1">
        <v>0</v>
      </c>
      <c r="K131" t="s">
        <v>198</v>
      </c>
      <c r="L131" s="1">
        <f ca="1">IF(TYPE(D131)=1,IF(D131&gt;100%,100%,IF(D131&lt;0,0,D131)),D131)</f>
        <v>0.9386455441359457</v>
      </c>
      <c r="M131" s="1">
        <f t="shared" ref="M131:P134" ca="1" si="100">IF(TYPE(E131)=1,IF(E131&gt;100%,100%,IF(E131&lt;0,0,E131)),E131)</f>
        <v>1.1354455864054305E-2</v>
      </c>
      <c r="N131" s="1">
        <f t="shared" si="100"/>
        <v>0</v>
      </c>
      <c r="O131" s="1">
        <f t="shared" si="100"/>
        <v>0</v>
      </c>
      <c r="P131" s="1">
        <f t="shared" si="100"/>
        <v>0</v>
      </c>
      <c r="S131" t="s">
        <v>198</v>
      </c>
      <c r="T131" s="1">
        <f ca="1">IFERROR(L131/SUM($L131:$P131),"")</f>
        <v>0.98804794119573236</v>
      </c>
      <c r="U131" s="1">
        <f t="shared" ref="U131:X134" ca="1" si="101">IFERROR(M131/SUM($L131:$P131),"")</f>
        <v>1.195205880426769E-2</v>
      </c>
      <c r="V131" s="1">
        <f t="shared" ca="1" si="101"/>
        <v>0</v>
      </c>
      <c r="W131" s="1">
        <f t="shared" ca="1" si="101"/>
        <v>0</v>
      </c>
      <c r="X131" s="1">
        <f t="shared" ca="1" si="101"/>
        <v>0</v>
      </c>
      <c r="AA131" t="s">
        <v>198</v>
      </c>
      <c r="AB131" s="1">
        <f ca="1">IFERROR(T131,"")</f>
        <v>0.98804794119573236</v>
      </c>
      <c r="AC131" s="1">
        <f t="shared" ref="AC131:AF134" ca="1" si="102">IFERROR(U131,"")</f>
        <v>1.195205880426769E-2</v>
      </c>
      <c r="AD131" s="1">
        <f t="shared" ca="1" si="102"/>
        <v>0</v>
      </c>
      <c r="AE131" s="1">
        <f t="shared" ca="1" si="102"/>
        <v>0</v>
      </c>
      <c r="AF131" s="1">
        <f t="shared" ca="1" si="102"/>
        <v>0</v>
      </c>
      <c r="AI131" t="s">
        <v>198</v>
      </c>
      <c r="AJ131" s="1">
        <f ca="1">IFERROR(AB131,"")</f>
        <v>0.98804794119573236</v>
      </c>
      <c r="AK131" s="1">
        <f ca="1">IF(AC131="","",SUM(AC131:AF131))</f>
        <v>1.195205880426769E-2</v>
      </c>
      <c r="AL131" s="1">
        <v>0</v>
      </c>
      <c r="AM131" s="1">
        <v>0</v>
      </c>
      <c r="AN131" s="1">
        <v>0</v>
      </c>
      <c r="AQ131" t="s">
        <v>198</v>
      </c>
      <c r="AR131" s="1">
        <f ca="1">IF(AJ131="",AR124,MAX(AJ131,50%))</f>
        <v>0.98804794119573236</v>
      </c>
      <c r="AS131" s="1">
        <f ca="1">IF(AK131="",AS124,MIN(AK131,50%))</f>
        <v>1.195205880426769E-2</v>
      </c>
      <c r="AT131" s="1">
        <v>0</v>
      </c>
      <c r="AU131" s="1">
        <v>0</v>
      </c>
      <c r="AV131" s="1">
        <v>0</v>
      </c>
      <c r="AW131" s="1"/>
      <c r="AY131" t="s">
        <v>198</v>
      </c>
      <c r="AZ131" s="10"/>
      <c r="BA131" s="10">
        <f ca="1">-_xlfn.NORM.S.INV(IF(AS131=0,0.01%,AS131))</f>
        <v>2.2586668245427517</v>
      </c>
      <c r="BB131" s="10"/>
      <c r="BC131" s="10"/>
      <c r="BG131" t="s">
        <v>198</v>
      </c>
      <c r="BH131" s="10"/>
      <c r="BI131" s="10">
        <f ca="1">BA131-$BA$5</f>
        <v>0.13251946697875239</v>
      </c>
      <c r="BJ131" s="10"/>
      <c r="BK131" s="10"/>
    </row>
    <row r="132" spans="1:64">
      <c r="A132" s="11"/>
      <c r="B132" t="s">
        <v>199</v>
      </c>
      <c r="C132" s="1">
        <v>0</v>
      </c>
      <c r="D132" s="1">
        <f ca="1">(1-F132)/3</f>
        <v>0.11777746419895063</v>
      </c>
      <c r="E132" s="1">
        <f ca="1">(1-F132)/3*2</f>
        <v>0.23555492839790126</v>
      </c>
      <c r="F132" s="1">
        <f ca="1">HLOOKUP(A129,Aibank_part!$2:$7,4,0)</f>
        <v>0.6466676074031481</v>
      </c>
      <c r="G132" s="1">
        <v>0</v>
      </c>
      <c r="H132" s="1">
        <v>0</v>
      </c>
      <c r="K132" t="s">
        <v>199</v>
      </c>
      <c r="L132" s="1">
        <f t="shared" ref="L132:L134" ca="1" si="103">IF(TYPE(D132)=1,IF(D132&gt;100%,100%,IF(D132&lt;0,0,D132)),D132)</f>
        <v>0.11777746419895063</v>
      </c>
      <c r="M132" s="1">
        <f t="shared" ca="1" si="100"/>
        <v>0.23555492839790126</v>
      </c>
      <c r="N132" s="1">
        <f t="shared" ca="1" si="100"/>
        <v>0.6466676074031481</v>
      </c>
      <c r="O132" s="1">
        <f t="shared" si="100"/>
        <v>0</v>
      </c>
      <c r="P132" s="1">
        <f t="shared" si="100"/>
        <v>0</v>
      </c>
      <c r="S132" t="s">
        <v>199</v>
      </c>
      <c r="T132" s="1">
        <f t="shared" ref="T132:T134" ca="1" si="104">IFERROR(L132/SUM($L132:$P132),"")</f>
        <v>0.11777746419895063</v>
      </c>
      <c r="U132" s="1">
        <f t="shared" ca="1" si="101"/>
        <v>0.23555492839790126</v>
      </c>
      <c r="V132" s="1">
        <f t="shared" ca="1" si="101"/>
        <v>0.6466676074031481</v>
      </c>
      <c r="W132" s="1">
        <f t="shared" ca="1" si="101"/>
        <v>0</v>
      </c>
      <c r="X132" s="1">
        <f t="shared" ca="1" si="101"/>
        <v>0</v>
      </c>
      <c r="AA132" t="s">
        <v>199</v>
      </c>
      <c r="AB132" s="1">
        <f t="shared" ref="AB132:AB134" ca="1" si="105">IFERROR(T132,"")</f>
        <v>0.11777746419895063</v>
      </c>
      <c r="AC132" s="1">
        <f t="shared" ca="1" si="102"/>
        <v>0.23555492839790126</v>
      </c>
      <c r="AD132" s="1">
        <f t="shared" ca="1" si="102"/>
        <v>0.6466676074031481</v>
      </c>
      <c r="AE132" s="1">
        <f t="shared" ca="1" si="102"/>
        <v>0</v>
      </c>
      <c r="AF132" s="1">
        <f t="shared" ca="1" si="102"/>
        <v>0</v>
      </c>
      <c r="AI132" t="s">
        <v>199</v>
      </c>
      <c r="AJ132" s="1">
        <f ca="1">IF(AB132="","",(SUM(AB132)))</f>
        <v>0.11777746419895063</v>
      </c>
      <c r="AK132" s="1">
        <f ca="1">IFERROR(AC132,"")</f>
        <v>0.23555492839790126</v>
      </c>
      <c r="AL132" s="1">
        <f ca="1">IF(AD132="","",(SUM(AD132:AF132)))</f>
        <v>0.6466676074031481</v>
      </c>
      <c r="AM132" s="1">
        <v>0</v>
      </c>
      <c r="AN132" s="1">
        <v>0</v>
      </c>
      <c r="AP132" s="33">
        <f ca="1">IF(AK132&gt;=MAX(AJ132,AL132),0,(MAX(AJ132,AL132)-AK132)/(2*MAX(AJ132,AL132)+MIN(AJ132,AL132)))</f>
        <v>0.29133937007430022</v>
      </c>
      <c r="AQ132" t="s">
        <v>199</v>
      </c>
      <c r="AR132" s="1">
        <f ca="1">IF(AK132="",AR125,AJ132*(1-$AP132))</f>
        <v>8.3464251970279915E-2</v>
      </c>
      <c r="AS132" s="1">
        <f ca="1">IF(AK132="",AS125,AK132+AJ132*$AP132+AL132*$AP132)</f>
        <v>0.45826787401486002</v>
      </c>
      <c r="AT132" s="1">
        <f ca="1">IF(AK132="",AT125,AL132*(1-$AP132))</f>
        <v>0.45826787401486008</v>
      </c>
      <c r="AU132" s="1">
        <v>0</v>
      </c>
      <c r="AV132" s="1">
        <v>0</v>
      </c>
      <c r="AW132" s="1"/>
      <c r="AY132" t="s">
        <v>199</v>
      </c>
      <c r="AZ132" s="10">
        <f ca="1">_xlfn.NORM.S.INV(IF(AR132=0,0.01%,AR132))</f>
        <v>-1.3821406993654668</v>
      </c>
      <c r="BA132" s="10"/>
      <c r="BB132" s="10">
        <f ca="1">-_xlfn.NORM.S.INV(IF(AT132=0,0.01%,AT132))</f>
        <v>0.10479843987926313</v>
      </c>
      <c r="BC132" s="10"/>
      <c r="BG132" t="s">
        <v>199</v>
      </c>
      <c r="BH132" s="10">
        <f ca="1">AZ132-$AZ$6</f>
        <v>-0.16673070069334783</v>
      </c>
      <c r="BI132" s="10"/>
      <c r="BJ132" s="10">
        <f ca="1">BB132-$BB$6</f>
        <v>-3.6169687163157882E-2</v>
      </c>
      <c r="BK132" s="10"/>
    </row>
    <row r="133" spans="1:64">
      <c r="A133" s="11"/>
      <c r="B133" t="s">
        <v>200</v>
      </c>
      <c r="C133" s="1">
        <v>0</v>
      </c>
      <c r="D133" s="1">
        <v>0</v>
      </c>
      <c r="E133" s="1">
        <f ca="1">(1-G133)/3</f>
        <v>6.9863939188693269E-2</v>
      </c>
      <c r="F133" s="1">
        <f ca="1">(1-G133)/3*2</f>
        <v>0.13972787837738654</v>
      </c>
      <c r="G133" s="1">
        <f ca="1">HLOOKUP(A129,Aibank_part!$2:$7,5,0)</f>
        <v>0.79040818243392019</v>
      </c>
      <c r="H133" s="1">
        <v>0</v>
      </c>
      <c r="K133" t="s">
        <v>200</v>
      </c>
      <c r="L133" s="1">
        <f t="shared" si="103"/>
        <v>0</v>
      </c>
      <c r="M133" s="1">
        <f t="shared" ca="1" si="100"/>
        <v>6.9863939188693269E-2</v>
      </c>
      <c r="N133" s="1">
        <f t="shared" ca="1" si="100"/>
        <v>0.13972787837738654</v>
      </c>
      <c r="O133" s="1">
        <f t="shared" ca="1" si="100"/>
        <v>0.79040818243392019</v>
      </c>
      <c r="P133" s="1">
        <f t="shared" si="100"/>
        <v>0</v>
      </c>
      <c r="S133" t="s">
        <v>200</v>
      </c>
      <c r="T133" s="1">
        <f t="shared" ca="1" si="104"/>
        <v>0</v>
      </c>
      <c r="U133" s="1">
        <f t="shared" ca="1" si="101"/>
        <v>6.9863939188693269E-2</v>
      </c>
      <c r="V133" s="1">
        <f t="shared" ca="1" si="101"/>
        <v>0.13972787837738654</v>
      </c>
      <c r="W133" s="1">
        <f t="shared" ca="1" si="101"/>
        <v>0.79040818243392019</v>
      </c>
      <c r="X133" s="1">
        <f t="shared" ca="1" si="101"/>
        <v>0</v>
      </c>
      <c r="AA133" t="s">
        <v>200</v>
      </c>
      <c r="AB133" s="1">
        <f t="shared" ca="1" si="105"/>
        <v>0</v>
      </c>
      <c r="AC133" s="1">
        <f t="shared" ca="1" si="102"/>
        <v>6.9863939188693269E-2</v>
      </c>
      <c r="AD133" s="1">
        <f t="shared" ca="1" si="102"/>
        <v>0.13972787837738654</v>
      </c>
      <c r="AE133" s="1">
        <f t="shared" ca="1" si="102"/>
        <v>0.79040818243392019</v>
      </c>
      <c r="AF133" s="1">
        <f t="shared" ca="1" si="102"/>
        <v>0</v>
      </c>
      <c r="AI133" t="s">
        <v>200</v>
      </c>
      <c r="AJ133" s="1">
        <v>0</v>
      </c>
      <c r="AK133" s="1">
        <f ca="1">IF(AC133="","",(SUM(AB133:AC133)))</f>
        <v>6.9863939188693269E-2</v>
      </c>
      <c r="AL133" s="1">
        <f ca="1">IFERROR(AD133,"")</f>
        <v>0.13972787837738654</v>
      </c>
      <c r="AM133" s="1">
        <f ca="1">IF(AE133="","",(SUM(AE133:AF133)))</f>
        <v>0.79040818243392019</v>
      </c>
      <c r="AN133" s="1">
        <v>0</v>
      </c>
      <c r="AP133" s="33">
        <f ca="1">IF(AL133&gt;=MAX(AK133,AM133),0,(MAX(AK133,AM133)-AL133)/(2*MAX(AK133,AM133)+MIN(AK133,AM133)))</f>
        <v>0.39418917306851725</v>
      </c>
      <c r="AQ133" t="s">
        <v>200</v>
      </c>
      <c r="AR133" s="1">
        <v>0</v>
      </c>
      <c r="AS133" s="1">
        <f ca="1">IF(AL133="",AS126,AK133*(1-$AP133))</f>
        <v>4.2324330772593094E-2</v>
      </c>
      <c r="AT133" s="1">
        <f ca="1">IF(AL133="",AT126,AL133+AK133*$AP133+AM133*$AP133)</f>
        <v>0.47883783461370344</v>
      </c>
      <c r="AU133" s="1">
        <f ca="1">IF(AL133="",AU126,AM133*(1-$AP133))</f>
        <v>0.47883783461370349</v>
      </c>
      <c r="AV133" s="1">
        <v>0</v>
      </c>
      <c r="AW133" s="1"/>
      <c r="AY133" t="s">
        <v>200</v>
      </c>
      <c r="AZ133" s="10"/>
      <c r="BA133" s="10">
        <f ca="1">_xlfn.NORM.S.INV(IF(AS133=0,0.01%,AS133))</f>
        <v>-1.7243279210922045</v>
      </c>
      <c r="BB133" s="10"/>
      <c r="BC133" s="10">
        <f ca="1">-_xlfn.NORM.S.INV(IF(AU133=0,0.01%,AU133))</f>
        <v>5.3070583688753115E-2</v>
      </c>
      <c r="BG133" t="s">
        <v>200</v>
      </c>
      <c r="BH133" s="10"/>
      <c r="BI133" s="10">
        <f ca="1">BA133-$BA$7</f>
        <v>0.12492522870041411</v>
      </c>
      <c r="BJ133" s="10"/>
      <c r="BK133" s="10">
        <f ca="1">BC133-$BC$7</f>
        <v>1.2689569448773301E-2</v>
      </c>
    </row>
    <row r="134" spans="1:64">
      <c r="A134" s="11"/>
      <c r="B134" t="s">
        <v>196</v>
      </c>
      <c r="C134" s="1">
        <v>0</v>
      </c>
      <c r="D134" s="1">
        <v>0</v>
      </c>
      <c r="E134" s="1">
        <v>0</v>
      </c>
      <c r="F134" s="1">
        <f ca="1">(1-H134)/3</f>
        <v>2.0677747202225667E-2</v>
      </c>
      <c r="G134" s="1">
        <f ca="1">(1-H134)/3*2</f>
        <v>4.1355494404451333E-2</v>
      </c>
      <c r="H134" s="1">
        <f ca="1">MIN(HLOOKUP(A129,Aibank_part!$2:$7,6,0),1)</f>
        <v>0.937966758393323</v>
      </c>
      <c r="K134" t="s">
        <v>196</v>
      </c>
      <c r="L134" s="1">
        <f t="shared" si="103"/>
        <v>0</v>
      </c>
      <c r="M134" s="1">
        <f t="shared" si="100"/>
        <v>0</v>
      </c>
      <c r="N134" s="1">
        <f t="shared" ca="1" si="100"/>
        <v>2.0677747202225667E-2</v>
      </c>
      <c r="O134" s="1">
        <f t="shared" ca="1" si="100"/>
        <v>4.1355494404451333E-2</v>
      </c>
      <c r="P134" s="1">
        <f t="shared" ca="1" si="100"/>
        <v>0.937966758393323</v>
      </c>
      <c r="S134" t="s">
        <v>196</v>
      </c>
      <c r="T134" s="1">
        <f t="shared" ca="1" si="104"/>
        <v>0</v>
      </c>
      <c r="U134" s="1">
        <f t="shared" ca="1" si="101"/>
        <v>0</v>
      </c>
      <c r="V134" s="1">
        <f t="shared" ca="1" si="101"/>
        <v>2.0677747202225667E-2</v>
      </c>
      <c r="W134" s="1">
        <f t="shared" ca="1" si="101"/>
        <v>4.1355494404451333E-2</v>
      </c>
      <c r="X134" s="1">
        <f t="shared" ca="1" si="101"/>
        <v>0.937966758393323</v>
      </c>
      <c r="AA134" t="s">
        <v>196</v>
      </c>
      <c r="AB134" s="1">
        <f t="shared" ca="1" si="105"/>
        <v>0</v>
      </c>
      <c r="AC134" s="1">
        <f t="shared" ca="1" si="102"/>
        <v>0</v>
      </c>
      <c r="AD134" s="1">
        <f t="shared" ca="1" si="102"/>
        <v>2.0677747202225667E-2</v>
      </c>
      <c r="AE134" s="1">
        <f t="shared" ca="1" si="102"/>
        <v>4.1355494404451333E-2</v>
      </c>
      <c r="AF134" s="1">
        <f t="shared" ca="1" si="102"/>
        <v>0.937966758393323</v>
      </c>
      <c r="AI134" t="s">
        <v>196</v>
      </c>
      <c r="AJ134" s="1">
        <v>0</v>
      </c>
      <c r="AK134" s="1">
        <v>0</v>
      </c>
      <c r="AL134" s="1">
        <f ca="1">IF(AD134="","",(SUM(AB134:AD134)))</f>
        <v>2.0677747202225667E-2</v>
      </c>
      <c r="AM134" s="1">
        <f ca="1">IFERROR(AE134,"")</f>
        <v>4.1355494404451333E-2</v>
      </c>
      <c r="AN134" s="1">
        <f ca="1">IF(AF134="","",(SUM(AF134)))</f>
        <v>0.937966758393323</v>
      </c>
      <c r="AP134" s="33">
        <f ca="1">IF(AM134&gt;=MAX(AL134,AN134),0,(MAX(AL134,AN134)-AM134)/(2*MAX(AL134,AN134)+MIN(AL134,AN134)))</f>
        <v>0.47274382527031777</v>
      </c>
      <c r="AQ134" t="s">
        <v>196</v>
      </c>
      <c r="AR134" s="1">
        <v>0</v>
      </c>
      <c r="AS134" s="1">
        <v>0</v>
      </c>
      <c r="AT134" s="1">
        <f ca="1">IF(AM134="",AT127,AL134*(1-$AP134))</f>
        <v>1.0902469891872895E-2</v>
      </c>
      <c r="AU134" s="1">
        <f ca="1">IF(AM134="",AU127,AM134+AL134*$AP134+AN134*$AP134)</f>
        <v>0.49454876505406359</v>
      </c>
      <c r="AV134" s="1">
        <f ca="1">IF(AM134="",AV127,AN134*(1-$AP134))</f>
        <v>0.49454876505406353</v>
      </c>
      <c r="AW134" s="1"/>
      <c r="AY134" t="s">
        <v>196</v>
      </c>
      <c r="AZ134" s="10"/>
      <c r="BA134" s="10"/>
      <c r="BB134" s="10">
        <f ca="1">_xlfn.NORM.S.INV(IF(AT134=0,0.01%,AT134))</f>
        <v>-2.2937486628093553</v>
      </c>
      <c r="BC134" s="10"/>
      <c r="BD134" s="10">
        <f ca="1">-_xlfn.NORM.S.INV(IF(AV134=0,0.01%,AV134))</f>
        <v>1.3664644884718228E-2</v>
      </c>
      <c r="BG134" t="s">
        <v>196</v>
      </c>
      <c r="BH134" s="10"/>
      <c r="BI134" s="10"/>
      <c r="BJ134" s="10">
        <f ca="1">BB134-$BB$8</f>
        <v>-9.0198813148339774E-2</v>
      </c>
      <c r="BK134" s="10"/>
      <c r="BL134" s="10">
        <f ca="1">BD134-$BD$8</f>
        <v>-3.604386568203605E-3</v>
      </c>
    </row>
    <row r="136" spans="1:64">
      <c r="A136" s="9">
        <f ca="1">IF(RIGHT(A129,2)="12",(VALUE(LEFT(A129,4))+1)*100+1,A129+1)</f>
        <v>201908</v>
      </c>
      <c r="J136" s="9">
        <f ca="1">$A136</f>
        <v>201908</v>
      </c>
      <c r="R136" s="9">
        <f ca="1">$A136</f>
        <v>201908</v>
      </c>
      <c r="Z136" s="9">
        <f ca="1">$A136</f>
        <v>201908</v>
      </c>
      <c r="AH136" s="9">
        <f ca="1">$A136</f>
        <v>201908</v>
      </c>
      <c r="AP136" s="9">
        <f ca="1">$A136</f>
        <v>201908</v>
      </c>
      <c r="AX136" s="9">
        <f ca="1">$A136</f>
        <v>201908</v>
      </c>
      <c r="BF136" s="9">
        <f ca="1">$A136</f>
        <v>201908</v>
      </c>
    </row>
    <row r="137" spans="1:64">
      <c r="A137" s="11"/>
      <c r="C137" t="s">
        <v>32</v>
      </c>
      <c r="D137" t="s">
        <v>198</v>
      </c>
      <c r="E137" t="s">
        <v>199</v>
      </c>
      <c r="F137" t="s">
        <v>200</v>
      </c>
      <c r="G137" t="s">
        <v>196</v>
      </c>
      <c r="H137" t="s">
        <v>197</v>
      </c>
      <c r="L137" t="s">
        <v>198</v>
      </c>
      <c r="M137" t="s">
        <v>199</v>
      </c>
      <c r="N137" t="s">
        <v>200</v>
      </c>
      <c r="O137" t="s">
        <v>196</v>
      </c>
      <c r="P137" t="s">
        <v>197</v>
      </c>
      <c r="T137" t="s">
        <v>198</v>
      </c>
      <c r="U137" t="s">
        <v>199</v>
      </c>
      <c r="V137" t="s">
        <v>200</v>
      </c>
      <c r="W137" t="s">
        <v>196</v>
      </c>
      <c r="X137" t="s">
        <v>197</v>
      </c>
      <c r="AB137" t="s">
        <v>198</v>
      </c>
      <c r="AC137" t="s">
        <v>199</v>
      </c>
      <c r="AD137" t="s">
        <v>200</v>
      </c>
      <c r="AE137" t="s">
        <v>196</v>
      </c>
      <c r="AF137" t="s">
        <v>197</v>
      </c>
      <c r="AJ137" t="s">
        <v>198</v>
      </c>
      <c r="AK137" t="s">
        <v>199</v>
      </c>
      <c r="AL137" t="s">
        <v>200</v>
      </c>
      <c r="AM137" t="s">
        <v>196</v>
      </c>
      <c r="AN137" t="s">
        <v>197</v>
      </c>
      <c r="AP137" s="9" t="s">
        <v>69</v>
      </c>
      <c r="AR137" t="s">
        <v>198</v>
      </c>
      <c r="AS137" t="s">
        <v>199</v>
      </c>
      <c r="AT137" t="s">
        <v>200</v>
      </c>
      <c r="AU137" t="s">
        <v>196</v>
      </c>
      <c r="AV137" t="s">
        <v>197</v>
      </c>
      <c r="AZ137" t="s">
        <v>198</v>
      </c>
      <c r="BA137" t="s">
        <v>199</v>
      </c>
      <c r="BB137" t="s">
        <v>200</v>
      </c>
      <c r="BC137" t="s">
        <v>196</v>
      </c>
      <c r="BD137" t="s">
        <v>197</v>
      </c>
      <c r="BG137" s="12">
        <f ca="1">AVERAGE(BH138:BL141)</f>
        <v>-0.13894708866730646</v>
      </c>
      <c r="BH137" t="s">
        <v>198</v>
      </c>
      <c r="BI137" t="s">
        <v>199</v>
      </c>
      <c r="BJ137" t="s">
        <v>200</v>
      </c>
      <c r="BK137" t="s">
        <v>196</v>
      </c>
      <c r="BL137" t="s">
        <v>197</v>
      </c>
    </row>
    <row r="138" spans="1:64">
      <c r="A138" s="11"/>
      <c r="B138" t="s">
        <v>198</v>
      </c>
      <c r="C138" s="1">
        <v>0.05</v>
      </c>
      <c r="D138" s="1">
        <f ca="1">1-C138-E138</f>
        <v>0.937307099236939</v>
      </c>
      <c r="E138" s="1">
        <f ca="1">HLOOKUP(A136,Aibank_part!$2:$7,3,0)</f>
        <v>1.269290076306095E-2</v>
      </c>
      <c r="F138" s="1">
        <v>0</v>
      </c>
      <c r="G138" s="1">
        <v>0</v>
      </c>
      <c r="H138" s="1">
        <v>0</v>
      </c>
      <c r="K138" t="s">
        <v>198</v>
      </c>
      <c r="L138" s="1">
        <f ca="1">IF(TYPE(D138)=1,IF(D138&gt;100%,100%,IF(D138&lt;0,0,D138)),D138)</f>
        <v>0.937307099236939</v>
      </c>
      <c r="M138" s="1">
        <f t="shared" ref="M138:P141" ca="1" si="106">IF(TYPE(E138)=1,IF(E138&gt;100%,100%,IF(E138&lt;0,0,E138)),E138)</f>
        <v>1.269290076306095E-2</v>
      </c>
      <c r="N138" s="1">
        <f t="shared" si="106"/>
        <v>0</v>
      </c>
      <c r="O138" s="1">
        <f t="shared" si="106"/>
        <v>0</v>
      </c>
      <c r="P138" s="1">
        <f t="shared" si="106"/>
        <v>0</v>
      </c>
      <c r="S138" t="s">
        <v>198</v>
      </c>
      <c r="T138" s="1">
        <f ca="1">IFERROR(L138/SUM($L138:$P138),"")</f>
        <v>0.98663905182835687</v>
      </c>
      <c r="U138" s="1">
        <f t="shared" ref="U138:X141" ca="1" si="107">IFERROR(M138/SUM($L138:$P138),"")</f>
        <v>1.3360948171643105E-2</v>
      </c>
      <c r="V138" s="1">
        <f t="shared" ca="1" si="107"/>
        <v>0</v>
      </c>
      <c r="W138" s="1">
        <f t="shared" ca="1" si="107"/>
        <v>0</v>
      </c>
      <c r="X138" s="1">
        <f t="shared" ca="1" si="107"/>
        <v>0</v>
      </c>
      <c r="AA138" t="s">
        <v>198</v>
      </c>
      <c r="AB138" s="1">
        <f t="shared" ref="AB138:AF141" ca="1" si="108">IFERROR(T138/SUM($T138:$X138),"")</f>
        <v>0.98663905182835687</v>
      </c>
      <c r="AC138" s="1">
        <f t="shared" ca="1" si="108"/>
        <v>1.3360948171643105E-2</v>
      </c>
      <c r="AD138" s="1">
        <f t="shared" ca="1" si="108"/>
        <v>0</v>
      </c>
      <c r="AE138" s="1">
        <f t="shared" ca="1" si="108"/>
        <v>0</v>
      </c>
      <c r="AF138" s="1">
        <f t="shared" ca="1" si="108"/>
        <v>0</v>
      </c>
      <c r="AI138" t="s">
        <v>198</v>
      </c>
      <c r="AJ138" s="1">
        <f ca="1">IFERROR(AB138,"")</f>
        <v>0.98663905182835687</v>
      </c>
      <c r="AK138" s="1">
        <f ca="1">IF(AC138="","",SUM(AC138:AF138))</f>
        <v>1.3360948171643105E-2</v>
      </c>
      <c r="AL138" s="1">
        <v>0</v>
      </c>
      <c r="AM138" s="1">
        <v>0</v>
      </c>
      <c r="AN138" s="1">
        <v>0</v>
      </c>
      <c r="AQ138" t="s">
        <v>198</v>
      </c>
      <c r="AR138" s="1">
        <f ca="1">IF(AJ138="",AR131,MAX(AJ138,50%))</f>
        <v>0.98663905182835687</v>
      </c>
      <c r="AS138" s="1">
        <f ca="1">IF(AK138="",AS131,MIN(AK138,50%))</f>
        <v>1.3360948171643105E-2</v>
      </c>
      <c r="AT138" s="1">
        <v>0</v>
      </c>
      <c r="AU138" s="1">
        <v>0</v>
      </c>
      <c r="AV138" s="1">
        <v>0</v>
      </c>
      <c r="AY138" t="s">
        <v>198</v>
      </c>
      <c r="AZ138" s="10"/>
      <c r="BA138" s="10">
        <f ca="1">-_xlfn.NORM.S.INV(IF(AS138=0,0.01%,AS138))</f>
        <v>2.2155564193410378</v>
      </c>
      <c r="BB138" s="10"/>
      <c r="BC138" s="10"/>
      <c r="BG138" t="s">
        <v>198</v>
      </c>
      <c r="BH138" s="10"/>
      <c r="BI138" s="10">
        <f ca="1">BA138-$BA$5</f>
        <v>8.9409061777038445E-2</v>
      </c>
      <c r="BJ138" s="10"/>
      <c r="BK138" s="10"/>
    </row>
    <row r="139" spans="1:64">
      <c r="A139" s="11"/>
      <c r="B139" t="s">
        <v>199</v>
      </c>
      <c r="C139" s="1">
        <v>0</v>
      </c>
      <c r="D139" s="1">
        <f ca="1">(1-F139)/3</f>
        <v>0.14131153679600983</v>
      </c>
      <c r="E139" s="1">
        <f ca="1">(1-F139)/3*2</f>
        <v>0.28262307359201966</v>
      </c>
      <c r="F139" s="1">
        <f ca="1">HLOOKUP(A136,Aibank_part!$2:$7,4,0)</f>
        <v>0.57606538961197051</v>
      </c>
      <c r="G139" s="1">
        <v>0</v>
      </c>
      <c r="H139" s="1">
        <v>0</v>
      </c>
      <c r="K139" t="s">
        <v>199</v>
      </c>
      <c r="L139" s="1">
        <f t="shared" ref="L139:L141" ca="1" si="109">IF(TYPE(D139)=1,IF(D139&gt;100%,100%,IF(D139&lt;0,0,D139)),D139)</f>
        <v>0.14131153679600983</v>
      </c>
      <c r="M139" s="1">
        <f t="shared" ca="1" si="106"/>
        <v>0.28262307359201966</v>
      </c>
      <c r="N139" s="1">
        <f t="shared" ca="1" si="106"/>
        <v>0.57606538961197051</v>
      </c>
      <c r="O139" s="1">
        <f t="shared" si="106"/>
        <v>0</v>
      </c>
      <c r="P139" s="1">
        <f t="shared" si="106"/>
        <v>0</v>
      </c>
      <c r="S139" t="s">
        <v>199</v>
      </c>
      <c r="T139" s="1">
        <f t="shared" ref="T139:T141" ca="1" si="110">IFERROR(L139/SUM($L139:$P139),"")</f>
        <v>0.14131153679600983</v>
      </c>
      <c r="U139" s="1">
        <f t="shared" ca="1" si="107"/>
        <v>0.28262307359201966</v>
      </c>
      <c r="V139" s="1">
        <f t="shared" ca="1" si="107"/>
        <v>0.57606538961197051</v>
      </c>
      <c r="W139" s="1">
        <f t="shared" ca="1" si="107"/>
        <v>0</v>
      </c>
      <c r="X139" s="1">
        <f t="shared" ca="1" si="107"/>
        <v>0</v>
      </c>
      <c r="AA139" t="s">
        <v>199</v>
      </c>
      <c r="AB139" s="1">
        <f t="shared" ca="1" si="108"/>
        <v>0.14131153679600983</v>
      </c>
      <c r="AC139" s="1">
        <f t="shared" ca="1" si="108"/>
        <v>0.28262307359201966</v>
      </c>
      <c r="AD139" s="1">
        <f t="shared" ca="1" si="108"/>
        <v>0.57606538961197051</v>
      </c>
      <c r="AE139" s="1">
        <f t="shared" ca="1" si="108"/>
        <v>0</v>
      </c>
      <c r="AF139" s="1">
        <f t="shared" ca="1" si="108"/>
        <v>0</v>
      </c>
      <c r="AI139" t="s">
        <v>199</v>
      </c>
      <c r="AJ139" s="1">
        <f ca="1">IF(AB139="","",(SUM(AB139)))</f>
        <v>0.14131153679600983</v>
      </c>
      <c r="AK139" s="1">
        <f ca="1">IFERROR(AC139,"")</f>
        <v>0.28262307359201966</v>
      </c>
      <c r="AL139" s="1">
        <f ca="1">IF(AD139="","",(SUM(AD139:AF139)))</f>
        <v>0.57606538961197051</v>
      </c>
      <c r="AM139" s="1">
        <v>0</v>
      </c>
      <c r="AN139" s="1">
        <v>0</v>
      </c>
      <c r="AP139" s="33">
        <f ca="1">IF(AK139&gt;=MAX(AJ139,AL139),0,(MAX(AJ139,AL139)-AK139)/(2*MAX(AJ139,AL139)+MIN(AJ139,AL139)))</f>
        <v>0.22686927154424769</v>
      </c>
      <c r="AQ139" t="s">
        <v>199</v>
      </c>
      <c r="AR139" s="1">
        <f ca="1">IF(AK139="",AR132,AJ139*(1-$AP139))</f>
        <v>0.10925229138230091</v>
      </c>
      <c r="AS139" s="1">
        <f ca="1">IF(AK139="",AS132,AK139+AJ139*$AP139+AL139*$AP139)</f>
        <v>0.44537385430884957</v>
      </c>
      <c r="AT139" s="1">
        <f ca="1">IF(AK139="",AT132,AL139*(1-$AP139))</f>
        <v>0.44537385430884951</v>
      </c>
      <c r="AU139" s="1">
        <v>0</v>
      </c>
      <c r="AV139" s="1">
        <v>0</v>
      </c>
      <c r="AY139" t="s">
        <v>199</v>
      </c>
      <c r="AZ139" s="10">
        <f ca="1">_xlfn.NORM.S.INV(IF(AR139=0,0.01%,AR139))</f>
        <v>-1.2305142803506997</v>
      </c>
      <c r="BA139" s="10"/>
      <c r="BB139" s="10">
        <f ca="1">-_xlfn.NORM.S.INV(IF(AT139=0,0.01%,AT139))</f>
        <v>0.13735815035704729</v>
      </c>
      <c r="BC139" s="10"/>
      <c r="BG139" t="s">
        <v>199</v>
      </c>
      <c r="BH139" s="10">
        <f ca="1">AZ139-$AZ$6</f>
        <v>-1.5104281678580689E-2</v>
      </c>
      <c r="BI139" s="10"/>
      <c r="BJ139" s="10">
        <f ca="1">BB139-$BB$6</f>
        <v>-3.609976685373717E-3</v>
      </c>
      <c r="BK139" s="10"/>
    </row>
    <row r="140" spans="1:64">
      <c r="A140" s="11"/>
      <c r="B140" t="s">
        <v>200</v>
      </c>
      <c r="C140" s="1">
        <v>0</v>
      </c>
      <c r="D140" s="1">
        <v>0</v>
      </c>
      <c r="E140" s="1">
        <f ca="1">(1-G140)/3</f>
        <v>2.1983214496513932E-2</v>
      </c>
      <c r="F140" s="1">
        <f ca="1">(1-G140)/3*2</f>
        <v>4.3966428993027863E-2</v>
      </c>
      <c r="G140" s="1">
        <f ca="1">HLOOKUP(A136,Aibank_part!$2:$7,5,0)</f>
        <v>0.9340503565104582</v>
      </c>
      <c r="H140" s="1">
        <v>0</v>
      </c>
      <c r="K140" t="s">
        <v>200</v>
      </c>
      <c r="L140" s="1">
        <f t="shared" si="109"/>
        <v>0</v>
      </c>
      <c r="M140" s="1">
        <f t="shared" ca="1" si="106"/>
        <v>2.1983214496513932E-2</v>
      </c>
      <c r="N140" s="1">
        <f t="shared" ca="1" si="106"/>
        <v>4.3966428993027863E-2</v>
      </c>
      <c r="O140" s="1">
        <f t="shared" ca="1" si="106"/>
        <v>0.9340503565104582</v>
      </c>
      <c r="P140" s="1">
        <f t="shared" si="106"/>
        <v>0</v>
      </c>
      <c r="S140" t="s">
        <v>200</v>
      </c>
      <c r="T140" s="1">
        <f t="shared" ca="1" si="110"/>
        <v>0</v>
      </c>
      <c r="U140" s="1">
        <f t="shared" ca="1" si="107"/>
        <v>2.1983214496513932E-2</v>
      </c>
      <c r="V140" s="1">
        <f t="shared" ca="1" si="107"/>
        <v>4.3966428993027863E-2</v>
      </c>
      <c r="W140" s="1">
        <f t="shared" ca="1" si="107"/>
        <v>0.9340503565104582</v>
      </c>
      <c r="X140" s="1">
        <f t="shared" ca="1" si="107"/>
        <v>0</v>
      </c>
      <c r="AA140" t="s">
        <v>200</v>
      </c>
      <c r="AB140" s="1">
        <f t="shared" ca="1" si="108"/>
        <v>0</v>
      </c>
      <c r="AC140" s="1">
        <f t="shared" ca="1" si="108"/>
        <v>2.1983214496513932E-2</v>
      </c>
      <c r="AD140" s="1">
        <f t="shared" ca="1" si="108"/>
        <v>4.3966428993027863E-2</v>
      </c>
      <c r="AE140" s="1">
        <f t="shared" ca="1" si="108"/>
        <v>0.9340503565104582</v>
      </c>
      <c r="AF140" s="1">
        <f t="shared" ca="1" si="108"/>
        <v>0</v>
      </c>
      <c r="AI140" t="s">
        <v>200</v>
      </c>
      <c r="AJ140" s="1">
        <v>0</v>
      </c>
      <c r="AK140" s="1">
        <f ca="1">IF(AC140="","",(SUM(AB140:AC140)))</f>
        <v>2.1983214496513932E-2</v>
      </c>
      <c r="AL140" s="1">
        <f ca="1">IFERROR(AD140,"")</f>
        <v>4.3966428993027863E-2</v>
      </c>
      <c r="AM140" s="1">
        <f ca="1">IF(AE140="","",(SUM(AE140:AF140)))</f>
        <v>0.9340503565104582</v>
      </c>
      <c r="AN140" s="1">
        <v>0</v>
      </c>
      <c r="AP140" s="33">
        <f ca="1">IF(AL140&gt;=MAX(AK140,AM140),0,(MAX(AK140,AM140)-AL140)/(2*MAX(AK140,AM140)+MIN(AK140,AM140)))</f>
        <v>0.47092296514394966</v>
      </c>
      <c r="AQ140" t="s">
        <v>200</v>
      </c>
      <c r="AR140" s="1">
        <v>0</v>
      </c>
      <c r="AS140" s="1">
        <f ca="1">IF(AL140="",AS133,AK140*(1-$AP140))</f>
        <v>1.1630813942420132E-2</v>
      </c>
      <c r="AT140" s="1">
        <f ca="1">IF(AL140="",AT133,AL140+AK140*$AP140+AM140*$AP140)</f>
        <v>0.49418459302878992</v>
      </c>
      <c r="AU140" s="1">
        <f ca="1">IF(AL140="",AU133,AM140*(1-$AP140))</f>
        <v>0.49418459302878986</v>
      </c>
      <c r="AV140" s="1">
        <v>0</v>
      </c>
      <c r="AY140" t="s">
        <v>200</v>
      </c>
      <c r="AZ140" s="10"/>
      <c r="BA140" s="10">
        <f ca="1">_xlfn.NORM.S.INV(IF(AS140=0,0.01%,AS140))</f>
        <v>-2.2691101566518146</v>
      </c>
      <c r="BB140" s="10"/>
      <c r="BC140" s="10">
        <f ca="1">-_xlfn.NORM.S.INV(IF(AU140=0,0.01%,AU140))</f>
        <v>1.4577579829523481E-2</v>
      </c>
      <c r="BG140" t="s">
        <v>200</v>
      </c>
      <c r="BH140" s="10"/>
      <c r="BI140" s="10">
        <f ca="1">BA140-$BA$7</f>
        <v>-0.41985700685919602</v>
      </c>
      <c r="BJ140" s="10"/>
      <c r="BK140" s="10">
        <f ca="1">BC140-$BC$7</f>
        <v>-2.5803434410456332E-2</v>
      </c>
    </row>
    <row r="141" spans="1:64">
      <c r="A141" s="11"/>
      <c r="B141" t="s">
        <v>196</v>
      </c>
      <c r="C141" s="1">
        <v>0</v>
      </c>
      <c r="D141" s="1">
        <v>0</v>
      </c>
      <c r="E141" s="1">
        <v>0</v>
      </c>
      <c r="F141" s="1">
        <f ca="1">(1-H141)/3</f>
        <v>5.2456183677848838E-3</v>
      </c>
      <c r="G141" s="1">
        <f ca="1">(1-H141)/3*2</f>
        <v>1.0491236735569768E-2</v>
      </c>
      <c r="H141" s="1">
        <f ca="1">MIN(HLOOKUP(A136,Aibank_part!$2:$7,6,0),1)</f>
        <v>0.98426314489664535</v>
      </c>
      <c r="K141" t="s">
        <v>196</v>
      </c>
      <c r="L141" s="1">
        <f t="shared" si="109"/>
        <v>0</v>
      </c>
      <c r="M141" s="1">
        <f t="shared" si="106"/>
        <v>0</v>
      </c>
      <c r="N141" s="1">
        <f t="shared" ca="1" si="106"/>
        <v>5.2456183677848838E-3</v>
      </c>
      <c r="O141" s="1">
        <f t="shared" ca="1" si="106"/>
        <v>1.0491236735569768E-2</v>
      </c>
      <c r="P141" s="1">
        <f t="shared" ca="1" si="106"/>
        <v>0.98426314489664535</v>
      </c>
      <c r="S141" t="s">
        <v>196</v>
      </c>
      <c r="T141" s="1">
        <f t="shared" ca="1" si="110"/>
        <v>0</v>
      </c>
      <c r="U141" s="1">
        <f t="shared" ca="1" si="107"/>
        <v>0</v>
      </c>
      <c r="V141" s="1">
        <f t="shared" ca="1" si="107"/>
        <v>5.2456183677848838E-3</v>
      </c>
      <c r="W141" s="1">
        <f t="shared" ca="1" si="107"/>
        <v>1.0491236735569768E-2</v>
      </c>
      <c r="X141" s="1">
        <f t="shared" ca="1" si="107"/>
        <v>0.98426314489664535</v>
      </c>
      <c r="AA141" t="s">
        <v>196</v>
      </c>
      <c r="AB141" s="1">
        <f t="shared" ca="1" si="108"/>
        <v>0</v>
      </c>
      <c r="AC141" s="1">
        <f t="shared" ca="1" si="108"/>
        <v>0</v>
      </c>
      <c r="AD141" s="1">
        <f t="shared" ca="1" si="108"/>
        <v>5.2456183677848838E-3</v>
      </c>
      <c r="AE141" s="1">
        <f t="shared" ca="1" si="108"/>
        <v>1.0491236735569768E-2</v>
      </c>
      <c r="AF141" s="1">
        <f t="shared" ca="1" si="108"/>
        <v>0.98426314489664535</v>
      </c>
      <c r="AI141" t="s">
        <v>196</v>
      </c>
      <c r="AJ141" s="1">
        <v>0</v>
      </c>
      <c r="AK141" s="1">
        <v>0</v>
      </c>
      <c r="AL141" s="1">
        <f ca="1">IF(AD141="","",(SUM(AB141:AD141)))</f>
        <v>5.2456183677848838E-3</v>
      </c>
      <c r="AM141" s="1">
        <f ca="1">IFERROR(AE141,"")</f>
        <v>1.0491236735569768E-2</v>
      </c>
      <c r="AN141" s="1">
        <f ca="1">IF(AF141="","",(SUM(AF141)))</f>
        <v>0.98426314489664535</v>
      </c>
      <c r="AP141" s="33">
        <f ca="1">IF(AM141&gt;=MAX(AL141,AN141),0,(MAX(AL141,AN141)-AM141)/(2*MAX(AL141,AN141)+MIN(AL141,AN141)))</f>
        <v>0.49335584529031001</v>
      </c>
      <c r="AQ141" t="s">
        <v>196</v>
      </c>
      <c r="AR141" s="1">
        <v>0</v>
      </c>
      <c r="AS141" s="1">
        <v>0</v>
      </c>
      <c r="AT141" s="1">
        <f ca="1">IF(AM141="",AT134,AL141*(1-$AP141))</f>
        <v>2.6576618838759962E-3</v>
      </c>
      <c r="AU141" s="1">
        <f ca="1">IF(AM141="",AU134,AM141+AL141*$AP141+AN141*$AP141)</f>
        <v>0.49867116905806197</v>
      </c>
      <c r="AV141" s="1">
        <f ca="1">IF(AM141="",AV134,AN141*(1-$AP141))</f>
        <v>0.49867116905806202</v>
      </c>
      <c r="AY141" t="s">
        <v>196</v>
      </c>
      <c r="AZ141" s="10"/>
      <c r="BA141" s="10"/>
      <c r="BB141" s="10">
        <f ca="1">_xlfn.NORM.S.INV(IF(AT141=0,0.01%,AT141))</f>
        <v>-2.7872756923932096</v>
      </c>
      <c r="BC141" s="10"/>
      <c r="BD141" s="10">
        <f ca="1">-_xlfn.NORM.S.INV(IF(AV141=0,0.01%,AV141))</f>
        <v>3.330891370539006E-3</v>
      </c>
      <c r="BG141" t="s">
        <v>196</v>
      </c>
      <c r="BH141" s="10"/>
      <c r="BI141" s="10"/>
      <c r="BJ141" s="10">
        <f ca="1">BB141-$BB$8</f>
        <v>-0.58372584273219408</v>
      </c>
      <c r="BK141" s="10"/>
      <c r="BL141" s="10">
        <f ca="1">BD141-$BD$8</f>
        <v>-1.3938140082382826E-2</v>
      </c>
    </row>
    <row r="143" spans="1:64">
      <c r="A143" s="9">
        <f ca="1">IF(RIGHT(A136,2)="12",(VALUE(LEFT(A136,4))+1)*100+1,A136+1)</f>
        <v>201909</v>
      </c>
      <c r="J143" s="9">
        <f ca="1">$A143</f>
        <v>201909</v>
      </c>
      <c r="R143" s="9">
        <f ca="1">$A143</f>
        <v>201909</v>
      </c>
      <c r="Z143" s="9">
        <f ca="1">$A143</f>
        <v>201909</v>
      </c>
      <c r="AH143" s="9">
        <f ca="1">$A143</f>
        <v>201909</v>
      </c>
      <c r="AP143" s="9">
        <f ca="1">$A143</f>
        <v>201909</v>
      </c>
      <c r="AX143" s="9">
        <f ca="1">$A143</f>
        <v>201909</v>
      </c>
      <c r="BF143" s="9">
        <f ca="1">$A143</f>
        <v>201909</v>
      </c>
    </row>
    <row r="144" spans="1:64">
      <c r="A144" s="11"/>
      <c r="C144" t="s">
        <v>32</v>
      </c>
      <c r="D144" t="s">
        <v>198</v>
      </c>
      <c r="E144" t="s">
        <v>199</v>
      </c>
      <c r="F144" t="s">
        <v>200</v>
      </c>
      <c r="G144" t="s">
        <v>196</v>
      </c>
      <c r="H144" t="s">
        <v>197</v>
      </c>
      <c r="L144" t="s">
        <v>198</v>
      </c>
      <c r="M144" t="s">
        <v>199</v>
      </c>
      <c r="N144" t="s">
        <v>200</v>
      </c>
      <c r="O144" t="s">
        <v>196</v>
      </c>
      <c r="P144" t="s">
        <v>197</v>
      </c>
      <c r="T144" t="s">
        <v>198</v>
      </c>
      <c r="U144" t="s">
        <v>199</v>
      </c>
      <c r="V144" t="s">
        <v>200</v>
      </c>
      <c r="W144" t="s">
        <v>196</v>
      </c>
      <c r="X144" t="s">
        <v>197</v>
      </c>
      <c r="AB144" t="s">
        <v>198</v>
      </c>
      <c r="AC144" t="s">
        <v>199</v>
      </c>
      <c r="AD144" t="s">
        <v>200</v>
      </c>
      <c r="AE144" t="s">
        <v>196</v>
      </c>
      <c r="AF144" t="s">
        <v>197</v>
      </c>
      <c r="AJ144" t="s">
        <v>198</v>
      </c>
      <c r="AK144" t="s">
        <v>199</v>
      </c>
      <c r="AL144" t="s">
        <v>200</v>
      </c>
      <c r="AM144" t="s">
        <v>196</v>
      </c>
      <c r="AN144" t="s">
        <v>197</v>
      </c>
      <c r="AP144" s="9" t="s">
        <v>69</v>
      </c>
      <c r="AR144" t="s">
        <v>198</v>
      </c>
      <c r="AS144" t="s">
        <v>199</v>
      </c>
      <c r="AT144" t="s">
        <v>200</v>
      </c>
      <c r="AU144" t="s">
        <v>196</v>
      </c>
      <c r="AV144" t="s">
        <v>197</v>
      </c>
      <c r="AZ144" t="s">
        <v>198</v>
      </c>
      <c r="BA144" t="s">
        <v>199</v>
      </c>
      <c r="BB144" t="s">
        <v>200</v>
      </c>
      <c r="BC144" t="s">
        <v>196</v>
      </c>
      <c r="BD144" t="s">
        <v>197</v>
      </c>
      <c r="BG144" s="12">
        <f ca="1">AVERAGE(BH145:BL148)</f>
        <v>-4.0502184670469718E-2</v>
      </c>
      <c r="BH144" t="s">
        <v>198</v>
      </c>
      <c r="BI144" t="s">
        <v>199</v>
      </c>
      <c r="BJ144" t="s">
        <v>200</v>
      </c>
      <c r="BK144" t="s">
        <v>196</v>
      </c>
      <c r="BL144" t="s">
        <v>197</v>
      </c>
    </row>
    <row r="145" spans="1:64">
      <c r="A145" s="11"/>
      <c r="B145" t="s">
        <v>198</v>
      </c>
      <c r="C145" s="1">
        <v>0.05</v>
      </c>
      <c r="D145" s="1">
        <f ca="1">1-C145-E145</f>
        <v>0.9353469153393662</v>
      </c>
      <c r="E145" s="1">
        <f ca="1">HLOOKUP(A143,Aibank_part!$2:$7,3,0)</f>
        <v>1.4653084660633768E-2</v>
      </c>
      <c r="F145" s="1">
        <v>0</v>
      </c>
      <c r="G145" s="1">
        <v>0</v>
      </c>
      <c r="H145" s="1">
        <v>0</v>
      </c>
      <c r="K145" t="s">
        <v>198</v>
      </c>
      <c r="L145" s="1">
        <f ca="1">IF(TYPE(D145)=1,IF(D145&gt;100%,100%,IF(D145&lt;0,0,D145)),D145)</f>
        <v>0.9353469153393662</v>
      </c>
      <c r="M145" s="1">
        <f t="shared" ref="M145:P148" ca="1" si="111">IF(TYPE(E145)=1,IF(E145&gt;100%,100%,IF(E145&lt;0,0,E145)),E145)</f>
        <v>1.4653084660633768E-2</v>
      </c>
      <c r="N145" s="1">
        <f t="shared" si="111"/>
        <v>0</v>
      </c>
      <c r="O145" s="1">
        <f t="shared" si="111"/>
        <v>0</v>
      </c>
      <c r="P145" s="1">
        <f t="shared" si="111"/>
        <v>0</v>
      </c>
      <c r="S145" t="s">
        <v>198</v>
      </c>
      <c r="T145" s="1">
        <f ca="1">IFERROR(L145/SUM($L145:$P145),"")</f>
        <v>0.98457570035722763</v>
      </c>
      <c r="U145" s="1">
        <f t="shared" ref="U145:X148" ca="1" si="112">IFERROR(M145/SUM($L145:$P145),"")</f>
        <v>1.5424299642772388E-2</v>
      </c>
      <c r="V145" s="1">
        <f t="shared" ca="1" si="112"/>
        <v>0</v>
      </c>
      <c r="W145" s="1">
        <f t="shared" ca="1" si="112"/>
        <v>0</v>
      </c>
      <c r="X145" s="1">
        <f t="shared" ca="1" si="112"/>
        <v>0</v>
      </c>
      <c r="AA145" t="s">
        <v>198</v>
      </c>
      <c r="AB145" s="1">
        <f ca="1">IFERROR(T145,"")</f>
        <v>0.98457570035722763</v>
      </c>
      <c r="AC145" s="1">
        <f t="shared" ref="AC145:AF148" ca="1" si="113">IFERROR(U145,"")</f>
        <v>1.5424299642772388E-2</v>
      </c>
      <c r="AD145" s="1">
        <f t="shared" ca="1" si="113"/>
        <v>0</v>
      </c>
      <c r="AE145" s="1">
        <f t="shared" ca="1" si="113"/>
        <v>0</v>
      </c>
      <c r="AF145" s="1">
        <f t="shared" ca="1" si="113"/>
        <v>0</v>
      </c>
      <c r="AI145" t="s">
        <v>198</v>
      </c>
      <c r="AJ145" s="1">
        <f ca="1">IFERROR(AB145,"")</f>
        <v>0.98457570035722763</v>
      </c>
      <c r="AK145" s="1">
        <f ca="1">IF(AC145="","",SUM(AC145:AF145))</f>
        <v>1.5424299642772388E-2</v>
      </c>
      <c r="AL145" s="1">
        <v>0</v>
      </c>
      <c r="AM145" s="1">
        <v>0</v>
      </c>
      <c r="AN145" s="1">
        <v>0</v>
      </c>
      <c r="AQ145" t="s">
        <v>198</v>
      </c>
      <c r="AR145" s="1">
        <f ca="1">IF(AJ145="",AR138,MAX(AJ145,50%))</f>
        <v>0.98457570035722763</v>
      </c>
      <c r="AS145" s="1">
        <f ca="1">IF(AK145="",AS138,MIN(AK145,50%))</f>
        <v>1.5424299642772388E-2</v>
      </c>
      <c r="AT145" s="1">
        <v>0</v>
      </c>
      <c r="AU145" s="1">
        <v>0</v>
      </c>
      <c r="AV145" s="1">
        <v>0</v>
      </c>
      <c r="AW145" s="1"/>
      <c r="AY145" t="s">
        <v>198</v>
      </c>
      <c r="AZ145" s="10"/>
      <c r="BA145" s="10">
        <f ca="1">-_xlfn.NORM.S.INV(IF(AS145=0,0.01%,AS145))</f>
        <v>2.1590202070293221</v>
      </c>
      <c r="BB145" s="10"/>
      <c r="BC145" s="10"/>
      <c r="BG145" t="s">
        <v>198</v>
      </c>
      <c r="BH145" s="10"/>
      <c r="BI145" s="10">
        <f ca="1">BA145-$BA$5</f>
        <v>3.2872849465322762E-2</v>
      </c>
      <c r="BJ145" s="10"/>
      <c r="BK145" s="10"/>
    </row>
    <row r="146" spans="1:64">
      <c r="A146" s="11"/>
      <c r="B146" t="s">
        <v>199</v>
      </c>
      <c r="C146" s="1">
        <v>0</v>
      </c>
      <c r="D146" s="1">
        <f ca="1">(1-F146)/3</f>
        <v>0.11612989563901947</v>
      </c>
      <c r="E146" s="1">
        <f ca="1">(1-F146)/3*2</f>
        <v>0.23225979127803895</v>
      </c>
      <c r="F146" s="1">
        <f ca="1">HLOOKUP(A143,Aibank_part!$2:$7,4,0)</f>
        <v>0.65161031308294159</v>
      </c>
      <c r="G146" s="1">
        <v>0</v>
      </c>
      <c r="H146" s="1">
        <v>0</v>
      </c>
      <c r="K146" t="s">
        <v>199</v>
      </c>
      <c r="L146" s="1">
        <f t="shared" ref="L146:L148" ca="1" si="114">IF(TYPE(D146)=1,IF(D146&gt;100%,100%,IF(D146&lt;0,0,D146)),D146)</f>
        <v>0.11612989563901947</v>
      </c>
      <c r="M146" s="1">
        <f t="shared" ca="1" si="111"/>
        <v>0.23225979127803895</v>
      </c>
      <c r="N146" s="1">
        <f t="shared" ca="1" si="111"/>
        <v>0.65161031308294159</v>
      </c>
      <c r="O146" s="1">
        <f t="shared" si="111"/>
        <v>0</v>
      </c>
      <c r="P146" s="1">
        <f t="shared" si="111"/>
        <v>0</v>
      </c>
      <c r="S146" t="s">
        <v>199</v>
      </c>
      <c r="T146" s="1">
        <f t="shared" ref="T146:T148" ca="1" si="115">IFERROR(L146/SUM($L146:$P146),"")</f>
        <v>0.11612989563901947</v>
      </c>
      <c r="U146" s="1">
        <f t="shared" ca="1" si="112"/>
        <v>0.23225979127803895</v>
      </c>
      <c r="V146" s="1">
        <f t="shared" ca="1" si="112"/>
        <v>0.65161031308294159</v>
      </c>
      <c r="W146" s="1">
        <f t="shared" ca="1" si="112"/>
        <v>0</v>
      </c>
      <c r="X146" s="1">
        <f t="shared" ca="1" si="112"/>
        <v>0</v>
      </c>
      <c r="AA146" t="s">
        <v>199</v>
      </c>
      <c r="AB146" s="1">
        <f t="shared" ref="AB146:AB148" ca="1" si="116">IFERROR(T146,"")</f>
        <v>0.11612989563901947</v>
      </c>
      <c r="AC146" s="1">
        <f t="shared" ca="1" si="113"/>
        <v>0.23225979127803895</v>
      </c>
      <c r="AD146" s="1">
        <f t="shared" ca="1" si="113"/>
        <v>0.65161031308294159</v>
      </c>
      <c r="AE146" s="1">
        <f t="shared" ca="1" si="113"/>
        <v>0</v>
      </c>
      <c r="AF146" s="1">
        <f t="shared" ca="1" si="113"/>
        <v>0</v>
      </c>
      <c r="AI146" t="s">
        <v>199</v>
      </c>
      <c r="AJ146" s="1">
        <f ca="1">IF(AB146="","",(SUM(AB146)))</f>
        <v>0.11612989563901947</v>
      </c>
      <c r="AK146" s="1">
        <f ca="1">IFERROR(AC146,"")</f>
        <v>0.23225979127803895</v>
      </c>
      <c r="AL146" s="1">
        <f ca="1">IF(AD146="","",(SUM(AD146:AF146)))</f>
        <v>0.65161031308294159</v>
      </c>
      <c r="AM146" s="1">
        <v>0</v>
      </c>
      <c r="AN146" s="1">
        <v>0</v>
      </c>
      <c r="AP146" s="33">
        <f ca="1">IF(AK146&gt;=MAX(AJ146,AL146),0,(MAX(AJ146,AL146)-AK146)/(2*MAX(AJ146,AL146)+MIN(AJ146,AL146)))</f>
        <v>0.29545240260428396</v>
      </c>
      <c r="AQ146" t="s">
        <v>199</v>
      </c>
      <c r="AR146" s="1">
        <f ca="1">IF(AK146="",AR139,AJ146*(1-$AP146))</f>
        <v>8.1819038958286405E-2</v>
      </c>
      <c r="AS146" s="1">
        <f ca="1">IF(AK146="",AS139,AK146+AJ146*$AP146+AL146*$AP146)</f>
        <v>0.45909048052085677</v>
      </c>
      <c r="AT146" s="1">
        <f ca="1">IF(AK146="",AT139,AL146*(1-$AP146))</f>
        <v>0.45909048052085683</v>
      </c>
      <c r="AU146" s="1">
        <v>0</v>
      </c>
      <c r="AV146" s="1">
        <v>0</v>
      </c>
      <c r="AW146" s="1"/>
      <c r="AY146" t="s">
        <v>199</v>
      </c>
      <c r="AZ146" s="10">
        <f ca="1">_xlfn.NORM.S.INV(IF(AR146=0,0.01%,AR146))</f>
        <v>-1.3929395282055117</v>
      </c>
      <c r="BA146" s="10"/>
      <c r="BB146" s="10">
        <f ca="1">-_xlfn.NORM.S.INV(IF(AT146=0,0.01%,AT146))</f>
        <v>0.10272534073010504</v>
      </c>
      <c r="BC146" s="10"/>
      <c r="BG146" t="s">
        <v>199</v>
      </c>
      <c r="BH146" s="10">
        <f ca="1">AZ146-$AZ$6</f>
        <v>-0.17752952953339274</v>
      </c>
      <c r="BI146" s="10"/>
      <c r="BJ146" s="10">
        <f ca="1">BB146-$BB$6</f>
        <v>-3.8242786312315966E-2</v>
      </c>
      <c r="BK146" s="10"/>
    </row>
    <row r="147" spans="1:64">
      <c r="A147" s="11"/>
      <c r="B147" t="s">
        <v>200</v>
      </c>
      <c r="C147" s="1">
        <v>0</v>
      </c>
      <c r="D147" s="1">
        <v>0</v>
      </c>
      <c r="E147" s="1">
        <f ca="1">(1-G147)/3</f>
        <v>4.6438561034511459E-2</v>
      </c>
      <c r="F147" s="1">
        <f ca="1">(1-G147)/3*2</f>
        <v>9.2877122069022919E-2</v>
      </c>
      <c r="G147" s="1">
        <f ca="1">HLOOKUP(A143,Aibank_part!$2:$7,5,0)</f>
        <v>0.86068431689646563</v>
      </c>
      <c r="H147" s="1">
        <v>0</v>
      </c>
      <c r="K147" t="s">
        <v>200</v>
      </c>
      <c r="L147" s="1">
        <f t="shared" si="114"/>
        <v>0</v>
      </c>
      <c r="M147" s="1">
        <f t="shared" ca="1" si="111"/>
        <v>4.6438561034511459E-2</v>
      </c>
      <c r="N147" s="1">
        <f t="shared" ca="1" si="111"/>
        <v>9.2877122069022919E-2</v>
      </c>
      <c r="O147" s="1">
        <f t="shared" ca="1" si="111"/>
        <v>0.86068431689646563</v>
      </c>
      <c r="P147" s="1">
        <f t="shared" si="111"/>
        <v>0</v>
      </c>
      <c r="S147" t="s">
        <v>200</v>
      </c>
      <c r="T147" s="1">
        <f t="shared" ca="1" si="115"/>
        <v>0</v>
      </c>
      <c r="U147" s="1">
        <f t="shared" ca="1" si="112"/>
        <v>4.6438561034511459E-2</v>
      </c>
      <c r="V147" s="1">
        <f t="shared" ca="1" si="112"/>
        <v>9.2877122069022919E-2</v>
      </c>
      <c r="W147" s="1">
        <f t="shared" ca="1" si="112"/>
        <v>0.86068431689646563</v>
      </c>
      <c r="X147" s="1">
        <f t="shared" ca="1" si="112"/>
        <v>0</v>
      </c>
      <c r="AA147" t="s">
        <v>200</v>
      </c>
      <c r="AB147" s="1">
        <f t="shared" ca="1" si="116"/>
        <v>0</v>
      </c>
      <c r="AC147" s="1">
        <f t="shared" ca="1" si="113"/>
        <v>4.6438561034511459E-2</v>
      </c>
      <c r="AD147" s="1">
        <f t="shared" ca="1" si="113"/>
        <v>9.2877122069022919E-2</v>
      </c>
      <c r="AE147" s="1">
        <f t="shared" ca="1" si="113"/>
        <v>0.86068431689646563</v>
      </c>
      <c r="AF147" s="1">
        <f t="shared" ca="1" si="113"/>
        <v>0</v>
      </c>
      <c r="AI147" t="s">
        <v>200</v>
      </c>
      <c r="AJ147" s="1">
        <v>0</v>
      </c>
      <c r="AK147" s="1">
        <f ca="1">IF(AC147="","",(SUM(AB147:AC147)))</f>
        <v>4.6438561034511459E-2</v>
      </c>
      <c r="AL147" s="1">
        <f ca="1">IFERROR(AD147,"")</f>
        <v>9.2877122069022919E-2</v>
      </c>
      <c r="AM147" s="1">
        <f ca="1">IF(AE147="","",(SUM(AE147:AF147)))</f>
        <v>0.86068431689646563</v>
      </c>
      <c r="AN147" s="1">
        <v>0</v>
      </c>
      <c r="AP147" s="33">
        <f ca="1">IF(AL147&gt;=MAX(AK147,AM147),0,(MAX(AK147,AM147)-AL147)/(2*MAX(AK147,AM147)+MIN(AK147,AM147)))</f>
        <v>0.43432745215316826</v>
      </c>
      <c r="AQ147" t="s">
        <v>200</v>
      </c>
      <c r="AR147" s="1">
        <v>0</v>
      </c>
      <c r="AS147" s="1">
        <f ca="1">IF(AL147="",AS140,AK147*(1-$AP147))</f>
        <v>2.62690191387327E-2</v>
      </c>
      <c r="AT147" s="1">
        <f ca="1">IF(AL147="",AT140,AL147+AK147*$AP147+AM147*$AP147)</f>
        <v>0.48686549043063365</v>
      </c>
      <c r="AU147" s="1">
        <f ca="1">IF(AL147="",AU140,AM147*(1-$AP147))</f>
        <v>0.48686549043063365</v>
      </c>
      <c r="AV147" s="1">
        <v>0</v>
      </c>
      <c r="AW147" s="1"/>
      <c r="AY147" t="s">
        <v>200</v>
      </c>
      <c r="AZ147" s="10"/>
      <c r="BA147" s="10">
        <f ca="1">_xlfn.NORM.S.INV(IF(AS147=0,0.01%,AS147))</f>
        <v>-1.938698689977338</v>
      </c>
      <c r="BB147" s="10"/>
      <c r="BC147" s="10">
        <f ca="1">-_xlfn.NORM.S.INV(IF(AU147=0,0.01%,AU147))</f>
        <v>3.2929283169304588E-2</v>
      </c>
      <c r="BG147" t="s">
        <v>200</v>
      </c>
      <c r="BH147" s="10"/>
      <c r="BI147" s="10">
        <f ca="1">BA147-$BA$7</f>
        <v>-8.9445540184719396E-2</v>
      </c>
      <c r="BJ147" s="10"/>
      <c r="BK147" s="10">
        <f ca="1">BC147-$BC$7</f>
        <v>-7.4517310706752257E-3</v>
      </c>
    </row>
    <row r="148" spans="1:64">
      <c r="A148" s="11"/>
      <c r="B148" t="s">
        <v>196</v>
      </c>
      <c r="C148" s="1">
        <v>0</v>
      </c>
      <c r="D148" s="1">
        <v>0</v>
      </c>
      <c r="E148" s="1">
        <v>0</v>
      </c>
      <c r="F148" s="1">
        <f ca="1">(1-H148)/3</f>
        <v>2.5561288365816576E-2</v>
      </c>
      <c r="G148" s="1">
        <f ca="1">(1-H148)/3*2</f>
        <v>5.1122576731633153E-2</v>
      </c>
      <c r="H148" s="1">
        <f ca="1">MIN(HLOOKUP(A143,Aibank_part!$2:$7,6,0),1)</f>
        <v>0.92331613490255027</v>
      </c>
      <c r="K148" t="s">
        <v>196</v>
      </c>
      <c r="L148" s="1">
        <f t="shared" si="114"/>
        <v>0</v>
      </c>
      <c r="M148" s="1">
        <f t="shared" si="111"/>
        <v>0</v>
      </c>
      <c r="N148" s="1">
        <f t="shared" ca="1" si="111"/>
        <v>2.5561288365816576E-2</v>
      </c>
      <c r="O148" s="1">
        <f t="shared" ca="1" si="111"/>
        <v>5.1122576731633153E-2</v>
      </c>
      <c r="P148" s="1">
        <f t="shared" ca="1" si="111"/>
        <v>0.92331613490255027</v>
      </c>
      <c r="S148" t="s">
        <v>196</v>
      </c>
      <c r="T148" s="1">
        <f t="shared" ca="1" si="115"/>
        <v>0</v>
      </c>
      <c r="U148" s="1">
        <f t="shared" ca="1" si="112"/>
        <v>0</v>
      </c>
      <c r="V148" s="1">
        <f t="shared" ca="1" si="112"/>
        <v>2.5561288365816576E-2</v>
      </c>
      <c r="W148" s="1">
        <f t="shared" ca="1" si="112"/>
        <v>5.1122576731633153E-2</v>
      </c>
      <c r="X148" s="1">
        <f t="shared" ca="1" si="112"/>
        <v>0.92331613490255027</v>
      </c>
      <c r="AA148" t="s">
        <v>196</v>
      </c>
      <c r="AB148" s="1">
        <f t="shared" ca="1" si="116"/>
        <v>0</v>
      </c>
      <c r="AC148" s="1">
        <f t="shared" ca="1" si="113"/>
        <v>0</v>
      </c>
      <c r="AD148" s="1">
        <f t="shared" ca="1" si="113"/>
        <v>2.5561288365816576E-2</v>
      </c>
      <c r="AE148" s="1">
        <f t="shared" ca="1" si="113"/>
        <v>5.1122576731633153E-2</v>
      </c>
      <c r="AF148" s="1">
        <f t="shared" ca="1" si="113"/>
        <v>0.92331613490255027</v>
      </c>
      <c r="AI148" t="s">
        <v>196</v>
      </c>
      <c r="AJ148" s="1">
        <v>0</v>
      </c>
      <c r="AK148" s="1">
        <v>0</v>
      </c>
      <c r="AL148" s="1">
        <f ca="1">IF(AD148="","",(SUM(AB148:AD148)))</f>
        <v>2.5561288365816576E-2</v>
      </c>
      <c r="AM148" s="1">
        <f ca="1">IFERROR(AE148,"")</f>
        <v>5.1122576731633153E-2</v>
      </c>
      <c r="AN148" s="1">
        <f ca="1">IF(AF148="","",(SUM(AF148)))</f>
        <v>0.92331613490255027</v>
      </c>
      <c r="AP148" s="33">
        <f ca="1">IF(AM148&gt;=MAX(AL148,AN148),0,(MAX(AL148,AN148)-AM148)/(2*MAX(AL148,AN148)+MIN(AL148,AN148)))</f>
        <v>0.46586719325272485</v>
      </c>
      <c r="AQ148" t="s">
        <v>196</v>
      </c>
      <c r="AR148" s="1">
        <v>0</v>
      </c>
      <c r="AS148" s="1">
        <v>0</v>
      </c>
      <c r="AT148" s="1">
        <f ca="1">IF(AM148="",AT141,AL148*(1-$AP148))</f>
        <v>1.3653122698910078E-2</v>
      </c>
      <c r="AU148" s="1">
        <f ca="1">IF(AM148="",AU141,AM148+AL148*$AP148+AN148*$AP148)</f>
        <v>0.49317343865054497</v>
      </c>
      <c r="AV148" s="1">
        <f ca="1">IF(AM148="",AV141,AN148*(1-$AP148))</f>
        <v>0.49317343865054492</v>
      </c>
      <c r="AW148" s="1"/>
      <c r="AY148" t="s">
        <v>196</v>
      </c>
      <c r="AZ148" s="10"/>
      <c r="BA148" s="10"/>
      <c r="BB148" s="10">
        <f ca="1">_xlfn.NORM.S.INV(IF(AT148=0,0.01%,AT148))</f>
        <v>-2.2071118601214375</v>
      </c>
      <c r="BC148" s="10"/>
      <c r="BD148" s="10">
        <f ca="1">-_xlfn.NORM.S.INV(IF(AV148=0,0.01%,AV148))</f>
        <v>1.7112486855836318E-2</v>
      </c>
      <c r="BG148" t="s">
        <v>196</v>
      </c>
      <c r="BH148" s="10"/>
      <c r="BI148" s="10"/>
      <c r="BJ148" s="10">
        <f ca="1">BB148-$BB$8</f>
        <v>-3.5620104604219271E-3</v>
      </c>
      <c r="BK148" s="10"/>
      <c r="BL148" s="10">
        <f ca="1">BD148-$BD$8</f>
        <v>-1.5654459708551449E-4</v>
      </c>
    </row>
    <row r="150" spans="1:64">
      <c r="A150" s="9">
        <f ca="1">IF(RIGHT(A143,2)="12",(VALUE(LEFT(A143,4))+1)*100+1,A143+1)</f>
        <v>201910</v>
      </c>
      <c r="J150" s="9">
        <f ca="1">$A150</f>
        <v>201910</v>
      </c>
      <c r="R150" s="9">
        <f ca="1">$A150</f>
        <v>201910</v>
      </c>
      <c r="Z150" s="9">
        <f ca="1">$A150</f>
        <v>201910</v>
      </c>
      <c r="AH150" s="9">
        <f ca="1">$A150</f>
        <v>201910</v>
      </c>
      <c r="AP150" s="9">
        <f ca="1">$A150</f>
        <v>201910</v>
      </c>
      <c r="AX150" s="9">
        <f ca="1">$A150</f>
        <v>201910</v>
      </c>
      <c r="BF150" s="9">
        <f ca="1">$A150</f>
        <v>201910</v>
      </c>
    </row>
    <row r="151" spans="1:64">
      <c r="A151" s="11"/>
      <c r="C151" t="s">
        <v>32</v>
      </c>
      <c r="D151" t="s">
        <v>198</v>
      </c>
      <c r="E151" t="s">
        <v>199</v>
      </c>
      <c r="F151" t="s">
        <v>200</v>
      </c>
      <c r="G151" t="s">
        <v>196</v>
      </c>
      <c r="H151" t="s">
        <v>197</v>
      </c>
      <c r="L151" t="s">
        <v>198</v>
      </c>
      <c r="M151" t="s">
        <v>199</v>
      </c>
      <c r="N151" t="s">
        <v>200</v>
      </c>
      <c r="O151" t="s">
        <v>196</v>
      </c>
      <c r="P151" t="s">
        <v>197</v>
      </c>
      <c r="T151" t="s">
        <v>198</v>
      </c>
      <c r="U151" t="s">
        <v>199</v>
      </c>
      <c r="V151" t="s">
        <v>200</v>
      </c>
      <c r="W151" t="s">
        <v>196</v>
      </c>
      <c r="X151" t="s">
        <v>197</v>
      </c>
      <c r="AB151" t="s">
        <v>198</v>
      </c>
      <c r="AC151" t="s">
        <v>199</v>
      </c>
      <c r="AD151" t="s">
        <v>200</v>
      </c>
      <c r="AE151" t="s">
        <v>196</v>
      </c>
      <c r="AF151" t="s">
        <v>197</v>
      </c>
      <c r="AJ151" t="s">
        <v>198</v>
      </c>
      <c r="AK151" t="s">
        <v>199</v>
      </c>
      <c r="AL151" t="s">
        <v>200</v>
      </c>
      <c r="AM151" t="s">
        <v>196</v>
      </c>
      <c r="AN151" t="s">
        <v>197</v>
      </c>
      <c r="AP151" s="9" t="s">
        <v>69</v>
      </c>
      <c r="AR151" t="s">
        <v>198</v>
      </c>
      <c r="AS151" t="s">
        <v>199</v>
      </c>
      <c r="AT151" t="s">
        <v>200</v>
      </c>
      <c r="AU151" t="s">
        <v>196</v>
      </c>
      <c r="AV151" t="s">
        <v>197</v>
      </c>
      <c r="AZ151" t="s">
        <v>198</v>
      </c>
      <c r="BA151" t="s">
        <v>199</v>
      </c>
      <c r="BB151" t="s">
        <v>200</v>
      </c>
      <c r="BC151" t="s">
        <v>196</v>
      </c>
      <c r="BD151" t="s">
        <v>197</v>
      </c>
      <c r="BG151" s="12">
        <f ca="1">AVERAGE(BH152:BL155)</f>
        <v>-0.16267338055086111</v>
      </c>
      <c r="BH151" t="s">
        <v>198</v>
      </c>
      <c r="BI151" t="s">
        <v>199</v>
      </c>
      <c r="BJ151" t="s">
        <v>200</v>
      </c>
      <c r="BK151" t="s">
        <v>196</v>
      </c>
      <c r="BL151" t="s">
        <v>197</v>
      </c>
    </row>
    <row r="152" spans="1:64">
      <c r="A152" s="11"/>
      <c r="B152" t="s">
        <v>198</v>
      </c>
      <c r="C152" s="1">
        <v>0.05</v>
      </c>
      <c r="D152" s="1">
        <f ca="1">1-C152-E152</f>
        <v>0.93323439982420198</v>
      </c>
      <c r="E152" s="1">
        <f ca="1">HLOOKUP(A150,Aibank_part!$2:$7,3,0)</f>
        <v>1.6765600175797941E-2</v>
      </c>
      <c r="F152" s="1">
        <v>0</v>
      </c>
      <c r="G152" s="1">
        <v>0</v>
      </c>
      <c r="H152" s="1">
        <v>0</v>
      </c>
      <c r="K152" t="s">
        <v>198</v>
      </c>
      <c r="L152" s="1">
        <f ca="1">IF(TYPE(D152)=1,IF(D152&gt;100%,100%,IF(D152&lt;0,0,D152)),D152)</f>
        <v>0.93323439982420198</v>
      </c>
      <c r="M152" s="1">
        <f t="shared" ref="M152:P155" ca="1" si="117">IF(TYPE(E152)=1,IF(E152&gt;100%,100%,IF(E152&lt;0,0,E152)),E152)</f>
        <v>1.6765600175797941E-2</v>
      </c>
      <c r="N152" s="1">
        <f t="shared" si="117"/>
        <v>0</v>
      </c>
      <c r="O152" s="1">
        <f t="shared" si="117"/>
        <v>0</v>
      </c>
      <c r="P152" s="1">
        <f t="shared" si="117"/>
        <v>0</v>
      </c>
      <c r="S152" t="s">
        <v>198</v>
      </c>
      <c r="T152" s="1">
        <f ca="1">IFERROR(L152/SUM($L152:$P152),"")</f>
        <v>0.98235199981494947</v>
      </c>
      <c r="U152" s="1">
        <f t="shared" ref="U152:X155" ca="1" si="118">IFERROR(M152/SUM($L152:$P152),"")</f>
        <v>1.7648000185050465E-2</v>
      </c>
      <c r="V152" s="1">
        <f t="shared" ca="1" si="118"/>
        <v>0</v>
      </c>
      <c r="W152" s="1">
        <f t="shared" ca="1" si="118"/>
        <v>0</v>
      </c>
      <c r="X152" s="1">
        <f t="shared" ca="1" si="118"/>
        <v>0</v>
      </c>
      <c r="AA152" t="s">
        <v>198</v>
      </c>
      <c r="AB152" s="1">
        <f ca="1">IFERROR(T152,"")</f>
        <v>0.98235199981494947</v>
      </c>
      <c r="AC152" s="1">
        <f t="shared" ref="AC152:AF155" ca="1" si="119">IFERROR(U152,"")</f>
        <v>1.7648000185050465E-2</v>
      </c>
      <c r="AD152" s="1">
        <f t="shared" ca="1" si="119"/>
        <v>0</v>
      </c>
      <c r="AE152" s="1">
        <f t="shared" ca="1" si="119"/>
        <v>0</v>
      </c>
      <c r="AF152" s="1">
        <f t="shared" ca="1" si="119"/>
        <v>0</v>
      </c>
      <c r="AI152" t="s">
        <v>198</v>
      </c>
      <c r="AJ152" s="1">
        <f ca="1">IFERROR(AB152,"")</f>
        <v>0.98235199981494947</v>
      </c>
      <c r="AK152" s="1">
        <f ca="1">IF(AC152="","",SUM(AC152:AF152))</f>
        <v>1.7648000185050465E-2</v>
      </c>
      <c r="AL152" s="1">
        <v>0</v>
      </c>
      <c r="AM152" s="1">
        <v>0</v>
      </c>
      <c r="AN152" s="1">
        <v>0</v>
      </c>
      <c r="AQ152" t="s">
        <v>198</v>
      </c>
      <c r="AR152" s="1">
        <f ca="1">IF(AJ152="",AR145,MAX(AJ152,50%))</f>
        <v>0.98235199981494947</v>
      </c>
      <c r="AS152" s="1">
        <f ca="1">IF(AK152="",AS145,MIN(AK152,50%))</f>
        <v>1.7648000185050465E-2</v>
      </c>
      <c r="AT152" s="1">
        <v>0</v>
      </c>
      <c r="AU152" s="1">
        <v>0</v>
      </c>
      <c r="AV152" s="1">
        <v>0</v>
      </c>
      <c r="AW152" s="1"/>
      <c r="AY152" t="s">
        <v>198</v>
      </c>
      <c r="AZ152" s="10"/>
      <c r="BA152" s="10">
        <f ca="1">-_xlfn.NORM.S.INV(IF(AS152=0,0.01%,AS152))</f>
        <v>2.1049460977781647</v>
      </c>
      <c r="BB152" s="10"/>
      <c r="BC152" s="10"/>
      <c r="BG152" t="s">
        <v>198</v>
      </c>
      <c r="BH152" s="10"/>
      <c r="BI152" s="10">
        <f ca="1">BA152-$BA$5</f>
        <v>-2.1201259785834647E-2</v>
      </c>
      <c r="BJ152" s="10"/>
      <c r="BK152" s="10"/>
    </row>
    <row r="153" spans="1:64">
      <c r="A153" s="11"/>
      <c r="B153" t="s">
        <v>199</v>
      </c>
      <c r="C153" s="1">
        <v>0</v>
      </c>
      <c r="D153" s="1">
        <f ca="1">(1-F153)/3</f>
        <v>0.10177851266197786</v>
      </c>
      <c r="E153" s="1">
        <f ca="1">(1-F153)/3*2</f>
        <v>0.20355702532395573</v>
      </c>
      <c r="F153" s="1">
        <f ca="1">HLOOKUP(A150,Aibank_part!$2:$7,4,0)</f>
        <v>0.6946644620140664</v>
      </c>
      <c r="G153" s="1">
        <v>0</v>
      </c>
      <c r="H153" s="1">
        <v>0</v>
      </c>
      <c r="K153" t="s">
        <v>199</v>
      </c>
      <c r="L153" s="1">
        <f t="shared" ref="L153:L155" ca="1" si="120">IF(TYPE(D153)=1,IF(D153&gt;100%,100%,IF(D153&lt;0,0,D153)),D153)</f>
        <v>0.10177851266197786</v>
      </c>
      <c r="M153" s="1">
        <f t="shared" ca="1" si="117"/>
        <v>0.20355702532395573</v>
      </c>
      <c r="N153" s="1">
        <f t="shared" ca="1" si="117"/>
        <v>0.6946644620140664</v>
      </c>
      <c r="O153" s="1">
        <f t="shared" si="117"/>
        <v>0</v>
      </c>
      <c r="P153" s="1">
        <f t="shared" si="117"/>
        <v>0</v>
      </c>
      <c r="S153" t="s">
        <v>199</v>
      </c>
      <c r="T153" s="1">
        <f t="shared" ref="T153:T155" ca="1" si="121">IFERROR(L153/SUM($L153:$P153),"")</f>
        <v>0.10177851266197786</v>
      </c>
      <c r="U153" s="1">
        <f t="shared" ca="1" si="118"/>
        <v>0.20355702532395573</v>
      </c>
      <c r="V153" s="1">
        <f t="shared" ca="1" si="118"/>
        <v>0.6946644620140664</v>
      </c>
      <c r="W153" s="1">
        <f t="shared" ca="1" si="118"/>
        <v>0</v>
      </c>
      <c r="X153" s="1">
        <f t="shared" ca="1" si="118"/>
        <v>0</v>
      </c>
      <c r="AA153" t="s">
        <v>199</v>
      </c>
      <c r="AB153" s="1">
        <f t="shared" ref="AB153:AB155" ca="1" si="122">IFERROR(T153,"")</f>
        <v>0.10177851266197786</v>
      </c>
      <c r="AC153" s="1">
        <f t="shared" ca="1" si="119"/>
        <v>0.20355702532395573</v>
      </c>
      <c r="AD153" s="1">
        <f t="shared" ca="1" si="119"/>
        <v>0.6946644620140664</v>
      </c>
      <c r="AE153" s="1">
        <f t="shared" ca="1" si="119"/>
        <v>0</v>
      </c>
      <c r="AF153" s="1">
        <f t="shared" ca="1" si="119"/>
        <v>0</v>
      </c>
      <c r="AI153" t="s">
        <v>199</v>
      </c>
      <c r="AJ153" s="1">
        <f ca="1">IF(AB153="","",(SUM(AB153)))</f>
        <v>0.10177851266197786</v>
      </c>
      <c r="AK153" s="1">
        <f ca="1">IFERROR(AC153,"")</f>
        <v>0.20355702532395573</v>
      </c>
      <c r="AL153" s="1">
        <f ca="1">IF(AD153="","",(SUM(AD153:AF153)))</f>
        <v>0.6946644620140664</v>
      </c>
      <c r="AM153" s="1">
        <v>0</v>
      </c>
      <c r="AN153" s="1">
        <v>0</v>
      </c>
      <c r="AP153" s="33">
        <f ca="1">IF(AK153&gt;=MAX(AJ153,AL153),0,(MAX(AJ153,AL153)-AK153)/(2*MAX(AJ153,AL153)+MIN(AJ153,AL153)))</f>
        <v>0.32935751281627806</v>
      </c>
      <c r="AQ153" t="s">
        <v>199</v>
      </c>
      <c r="AR153" s="1">
        <f ca="1">IF(AK153="",AR146,AJ153*(1-$AP153))</f>
        <v>6.8256994873488769E-2</v>
      </c>
      <c r="AS153" s="1">
        <f ca="1">IF(AK153="",AS146,AK153+AJ153*$AP153+AL153*$AP153)</f>
        <v>0.4658715025632556</v>
      </c>
      <c r="AT153" s="1">
        <f ca="1">IF(AK153="",AT146,AL153*(1-$AP153))</f>
        <v>0.46587150256325566</v>
      </c>
      <c r="AU153" s="1">
        <v>0</v>
      </c>
      <c r="AV153" s="1">
        <v>0</v>
      </c>
      <c r="AW153" s="1"/>
      <c r="AY153" t="s">
        <v>199</v>
      </c>
      <c r="AZ153" s="10">
        <f ca="1">_xlfn.NORM.S.INV(IF(AR153=0,0.01%,AR153))</f>
        <v>-1.4888989134139736</v>
      </c>
      <c r="BA153" s="10"/>
      <c r="BB153" s="10">
        <f ca="1">-_xlfn.NORM.S.INV(IF(AT153=0,0.01%,AT153))</f>
        <v>8.5652069383570506E-2</v>
      </c>
      <c r="BC153" s="10"/>
      <c r="BG153" t="s">
        <v>199</v>
      </c>
      <c r="BH153" s="10">
        <f ca="1">AZ153-$AZ$6</f>
        <v>-0.27348891474185466</v>
      </c>
      <c r="BI153" s="10"/>
      <c r="BJ153" s="10">
        <f ca="1">BB153-$BB$6</f>
        <v>-5.5316057658850504E-2</v>
      </c>
      <c r="BK153" s="10"/>
    </row>
    <row r="154" spans="1:64">
      <c r="A154" s="11"/>
      <c r="B154" t="s">
        <v>200</v>
      </c>
      <c r="C154" s="1">
        <v>0</v>
      </c>
      <c r="D154" s="1">
        <v>0</v>
      </c>
      <c r="E154" s="1">
        <f ca="1">(1-G154)/3</f>
        <v>6.8487179753015548E-2</v>
      </c>
      <c r="F154" s="1">
        <f ca="1">(1-G154)/3*2</f>
        <v>0.1369743595060311</v>
      </c>
      <c r="G154" s="1">
        <f ca="1">HLOOKUP(A150,Aibank_part!$2:$7,5,0)</f>
        <v>0.79453846074095336</v>
      </c>
      <c r="H154" s="1">
        <v>0</v>
      </c>
      <c r="K154" t="s">
        <v>200</v>
      </c>
      <c r="L154" s="1">
        <f t="shared" si="120"/>
        <v>0</v>
      </c>
      <c r="M154" s="1">
        <f t="shared" ca="1" si="117"/>
        <v>6.8487179753015548E-2</v>
      </c>
      <c r="N154" s="1">
        <f t="shared" ca="1" si="117"/>
        <v>0.1369743595060311</v>
      </c>
      <c r="O154" s="1">
        <f t="shared" ca="1" si="117"/>
        <v>0.79453846074095336</v>
      </c>
      <c r="P154" s="1">
        <f t="shared" si="117"/>
        <v>0</v>
      </c>
      <c r="S154" t="s">
        <v>200</v>
      </c>
      <c r="T154" s="1">
        <f t="shared" ca="1" si="121"/>
        <v>0</v>
      </c>
      <c r="U154" s="1">
        <f t="shared" ca="1" si="118"/>
        <v>6.8487179753015548E-2</v>
      </c>
      <c r="V154" s="1">
        <f t="shared" ca="1" si="118"/>
        <v>0.1369743595060311</v>
      </c>
      <c r="W154" s="1">
        <f t="shared" ca="1" si="118"/>
        <v>0.79453846074095336</v>
      </c>
      <c r="X154" s="1">
        <f t="shared" ca="1" si="118"/>
        <v>0</v>
      </c>
      <c r="AA154" t="s">
        <v>200</v>
      </c>
      <c r="AB154" s="1">
        <f t="shared" ca="1" si="122"/>
        <v>0</v>
      </c>
      <c r="AC154" s="1">
        <f t="shared" ca="1" si="119"/>
        <v>6.8487179753015548E-2</v>
      </c>
      <c r="AD154" s="1">
        <f t="shared" ca="1" si="119"/>
        <v>0.1369743595060311</v>
      </c>
      <c r="AE154" s="1">
        <f t="shared" ca="1" si="119"/>
        <v>0.79453846074095336</v>
      </c>
      <c r="AF154" s="1">
        <f t="shared" ca="1" si="119"/>
        <v>0</v>
      </c>
      <c r="AI154" t="s">
        <v>200</v>
      </c>
      <c r="AJ154" s="1">
        <v>0</v>
      </c>
      <c r="AK154" s="1">
        <f ca="1">IF(AC154="","",(SUM(AB154:AC154)))</f>
        <v>6.8487179753015548E-2</v>
      </c>
      <c r="AL154" s="1">
        <f ca="1">IFERROR(AD154,"")</f>
        <v>0.1369743595060311</v>
      </c>
      <c r="AM154" s="1">
        <f ca="1">IF(AE154="","",(SUM(AE154:AF154)))</f>
        <v>0.79453846074095336</v>
      </c>
      <c r="AN154" s="1">
        <v>0</v>
      </c>
      <c r="AP154" s="33">
        <f ca="1">IF(AL154&gt;=MAX(AK154,AM154),0,(MAX(AK154,AM154)-AL154)/(2*MAX(AK154,AM154)+MIN(AK154,AM154)))</f>
        <v>0.39670508111573022</v>
      </c>
      <c r="AQ154" t="s">
        <v>200</v>
      </c>
      <c r="AR154" s="1">
        <v>0</v>
      </c>
      <c r="AS154" s="1">
        <f ca="1">IF(AL154="",AS147,AK154*(1-$AP154))</f>
        <v>4.1317967553707917E-2</v>
      </c>
      <c r="AT154" s="1">
        <f ca="1">IF(AL154="",AT147,AL154+AK154*$AP154+AM154*$AP154)</f>
        <v>0.47934101622314607</v>
      </c>
      <c r="AU154" s="1">
        <f ca="1">IF(AL154="",AU147,AM154*(1-$AP154))</f>
        <v>0.47934101622314601</v>
      </c>
      <c r="AV154" s="1">
        <v>0</v>
      </c>
      <c r="AW154" s="1"/>
      <c r="AY154" t="s">
        <v>200</v>
      </c>
      <c r="AZ154" s="10"/>
      <c r="BA154" s="10">
        <f ca="1">_xlfn.NORM.S.INV(IF(AS154=0,0.01%,AS154))</f>
        <v>-1.7355923752020805</v>
      </c>
      <c r="BB154" s="10"/>
      <c r="BC154" s="10">
        <f ca="1">-_xlfn.NORM.S.INV(IF(AU154=0,0.01%,AU154))</f>
        <v>5.180755898076303E-2</v>
      </c>
      <c r="BG154" t="s">
        <v>200</v>
      </c>
      <c r="BH154" s="10"/>
      <c r="BI154" s="10">
        <f ca="1">BA154-$BA$7</f>
        <v>0.11366077459053803</v>
      </c>
      <c r="BJ154" s="10"/>
      <c r="BK154" s="10">
        <f ca="1">BC154-$BC$7</f>
        <v>1.1426544740783216E-2</v>
      </c>
    </row>
    <row r="155" spans="1:64">
      <c r="A155" s="11"/>
      <c r="B155" t="s">
        <v>196</v>
      </c>
      <c r="C155" s="1">
        <v>0</v>
      </c>
      <c r="D155" s="1">
        <v>0</v>
      </c>
      <c r="E155" s="1">
        <v>0</v>
      </c>
      <c r="F155" s="1">
        <f ca="1">(1-H155)/3</f>
        <v>1.9176028892515795E-3</v>
      </c>
      <c r="G155" s="1">
        <f ca="1">(1-H155)/3*2</f>
        <v>3.835205778503159E-3</v>
      </c>
      <c r="H155" s="1">
        <f ca="1">MIN(HLOOKUP(A150,Aibank_part!$2:$7,6,0),1)</f>
        <v>0.99424719133224526</v>
      </c>
      <c r="K155" t="s">
        <v>196</v>
      </c>
      <c r="L155" s="1">
        <f t="shared" si="120"/>
        <v>0</v>
      </c>
      <c r="M155" s="1">
        <f t="shared" si="117"/>
        <v>0</v>
      </c>
      <c r="N155" s="1">
        <f t="shared" ca="1" si="117"/>
        <v>1.9176028892515795E-3</v>
      </c>
      <c r="O155" s="1">
        <f t="shared" ca="1" si="117"/>
        <v>3.835205778503159E-3</v>
      </c>
      <c r="P155" s="1">
        <f t="shared" ca="1" si="117"/>
        <v>0.99424719133224526</v>
      </c>
      <c r="S155" t="s">
        <v>196</v>
      </c>
      <c r="T155" s="1">
        <f t="shared" ca="1" si="121"/>
        <v>0</v>
      </c>
      <c r="U155" s="1">
        <f t="shared" ca="1" si="118"/>
        <v>0</v>
      </c>
      <c r="V155" s="1">
        <f t="shared" ca="1" si="118"/>
        <v>1.9176028892515795E-3</v>
      </c>
      <c r="W155" s="1">
        <f t="shared" ca="1" si="118"/>
        <v>3.835205778503159E-3</v>
      </c>
      <c r="X155" s="1">
        <f t="shared" ca="1" si="118"/>
        <v>0.99424719133224526</v>
      </c>
      <c r="AA155" t="s">
        <v>196</v>
      </c>
      <c r="AB155" s="1">
        <f t="shared" ca="1" si="122"/>
        <v>0</v>
      </c>
      <c r="AC155" s="1">
        <f t="shared" ca="1" si="119"/>
        <v>0</v>
      </c>
      <c r="AD155" s="1">
        <f t="shared" ca="1" si="119"/>
        <v>1.9176028892515795E-3</v>
      </c>
      <c r="AE155" s="1">
        <f t="shared" ca="1" si="119"/>
        <v>3.835205778503159E-3</v>
      </c>
      <c r="AF155" s="1">
        <f t="shared" ca="1" si="119"/>
        <v>0.99424719133224526</v>
      </c>
      <c r="AI155" t="s">
        <v>196</v>
      </c>
      <c r="AJ155" s="1">
        <v>0</v>
      </c>
      <c r="AK155" s="1">
        <v>0</v>
      </c>
      <c r="AL155" s="1">
        <f ca="1">IF(AD155="","",(SUM(AB155:AD155)))</f>
        <v>1.9176028892515795E-3</v>
      </c>
      <c r="AM155" s="1">
        <f ca="1">IFERROR(AE155,"")</f>
        <v>3.835205778503159E-3</v>
      </c>
      <c r="AN155" s="1">
        <f ca="1">IF(AF155="","",(SUM(AF155)))</f>
        <v>0.99424719133224526</v>
      </c>
      <c r="AP155" s="33">
        <f ca="1">IF(AM155&gt;=MAX(AL155,AN155),0,(MAX(AL155,AN155)-AM155)/(2*MAX(AL155,AN155)+MIN(AL155,AN155)))</f>
        <v>0.49759144978128977</v>
      </c>
      <c r="AQ155" t="s">
        <v>196</v>
      </c>
      <c r="AR155" s="1">
        <v>0</v>
      </c>
      <c r="AS155" s="1">
        <v>0</v>
      </c>
      <c r="AT155" s="1">
        <f ca="1">IF(AM155="",AT148,AL155*(1-$AP155))</f>
        <v>9.6342008748409602E-4</v>
      </c>
      <c r="AU155" s="1">
        <f ca="1">IF(AM155="",AU148,AM155+AL155*$AP155+AN155*$AP155)</f>
        <v>0.49951828995625802</v>
      </c>
      <c r="AV155" s="1">
        <f ca="1">IF(AM155="",AV148,AN155*(1-$AP155))</f>
        <v>0.49951828995625791</v>
      </c>
      <c r="AW155" s="1"/>
      <c r="AY155" t="s">
        <v>196</v>
      </c>
      <c r="AZ155" s="10"/>
      <c r="BA155" s="10"/>
      <c r="BB155" s="10">
        <f ca="1">_xlfn.NORM.S.INV(IF(AT155=0,0.01%,AT155))</f>
        <v>-3.1012830375181313</v>
      </c>
      <c r="BC155" s="10"/>
      <c r="BD155" s="10">
        <f ca="1">-_xlfn.NORM.S.INV(IF(AV155=0,0.01%,AV155))</f>
        <v>1.2074683092283113E-3</v>
      </c>
      <c r="BG155" t="s">
        <v>196</v>
      </c>
      <c r="BH155" s="10"/>
      <c r="BI155" s="10"/>
      <c r="BJ155" s="10">
        <f ca="1">BB155-$BB$8</f>
        <v>-0.89773318785711576</v>
      </c>
      <c r="BK155" s="10"/>
      <c r="BL155" s="10">
        <f ca="1">BD155-$BD$8</f>
        <v>-1.606156314369352E-2</v>
      </c>
    </row>
    <row r="157" spans="1:64">
      <c r="A157" s="9">
        <f ca="1">IF(RIGHT(A150,2)="12",(VALUE(LEFT(A150,4))+1)*100+1,A150+1)</f>
        <v>201911</v>
      </c>
      <c r="J157" s="9">
        <f ca="1">$A157</f>
        <v>201911</v>
      </c>
      <c r="R157" s="9">
        <f ca="1">$A157</f>
        <v>201911</v>
      </c>
      <c r="Z157" s="9">
        <f ca="1">$A157</f>
        <v>201911</v>
      </c>
      <c r="AH157" s="9">
        <f ca="1">$A157</f>
        <v>201911</v>
      </c>
      <c r="AP157" s="9">
        <f ca="1">$A157</f>
        <v>201911</v>
      </c>
      <c r="AX157" s="9">
        <f ca="1">$A157</f>
        <v>201911</v>
      </c>
      <c r="BF157" s="9">
        <f ca="1">$A157</f>
        <v>201911</v>
      </c>
    </row>
    <row r="158" spans="1:64">
      <c r="A158" s="11"/>
      <c r="C158" t="s">
        <v>32</v>
      </c>
      <c r="D158" t="s">
        <v>198</v>
      </c>
      <c r="E158" t="s">
        <v>199</v>
      </c>
      <c r="F158" t="s">
        <v>200</v>
      </c>
      <c r="G158" t="s">
        <v>196</v>
      </c>
      <c r="H158" t="s">
        <v>197</v>
      </c>
      <c r="L158" t="s">
        <v>198</v>
      </c>
      <c r="M158" t="s">
        <v>199</v>
      </c>
      <c r="N158" t="s">
        <v>200</v>
      </c>
      <c r="O158" t="s">
        <v>196</v>
      </c>
      <c r="P158" t="s">
        <v>197</v>
      </c>
      <c r="T158" t="s">
        <v>198</v>
      </c>
      <c r="U158" t="s">
        <v>199</v>
      </c>
      <c r="V158" t="s">
        <v>200</v>
      </c>
      <c r="W158" t="s">
        <v>196</v>
      </c>
      <c r="X158" t="s">
        <v>197</v>
      </c>
      <c r="AB158" t="s">
        <v>198</v>
      </c>
      <c r="AC158" t="s">
        <v>199</v>
      </c>
      <c r="AD158" t="s">
        <v>200</v>
      </c>
      <c r="AE158" t="s">
        <v>196</v>
      </c>
      <c r="AF158" t="s">
        <v>197</v>
      </c>
      <c r="AJ158" t="s">
        <v>198</v>
      </c>
      <c r="AK158" t="s">
        <v>199</v>
      </c>
      <c r="AL158" t="s">
        <v>200</v>
      </c>
      <c r="AM158" t="s">
        <v>196</v>
      </c>
      <c r="AN158" t="s">
        <v>197</v>
      </c>
      <c r="AP158" s="9" t="s">
        <v>69</v>
      </c>
      <c r="AR158" t="s">
        <v>198</v>
      </c>
      <c r="AS158" t="s">
        <v>199</v>
      </c>
      <c r="AT158" t="s">
        <v>200</v>
      </c>
      <c r="AU158" t="s">
        <v>196</v>
      </c>
      <c r="AV158" t="s">
        <v>197</v>
      </c>
      <c r="AZ158" t="s">
        <v>198</v>
      </c>
      <c r="BA158" t="s">
        <v>199</v>
      </c>
      <c r="BB158" t="s">
        <v>200</v>
      </c>
      <c r="BC158" t="s">
        <v>196</v>
      </c>
      <c r="BD158" t="s">
        <v>197</v>
      </c>
      <c r="BG158" s="12">
        <f ca="1">AVERAGE(BH159:BL162)</f>
        <v>-0.12212303138025013</v>
      </c>
      <c r="BH158" t="s">
        <v>198</v>
      </c>
      <c r="BI158" t="s">
        <v>199</v>
      </c>
      <c r="BJ158" t="s">
        <v>200</v>
      </c>
      <c r="BK158" t="s">
        <v>196</v>
      </c>
      <c r="BL158" t="s">
        <v>197</v>
      </c>
    </row>
    <row r="159" spans="1:64">
      <c r="A159" s="11"/>
      <c r="B159" t="s">
        <v>198</v>
      </c>
      <c r="C159" s="1">
        <v>0.05</v>
      </c>
      <c r="D159" s="1">
        <f ca="1">1-C159-E159</f>
        <v>0.9307173153916275</v>
      </c>
      <c r="E159" s="1">
        <f ca="1">HLOOKUP(A157,Aibank_part!$2:$7,3,0)</f>
        <v>1.9282684608372409E-2</v>
      </c>
      <c r="F159" s="1">
        <v>0</v>
      </c>
      <c r="G159" s="1">
        <v>0</v>
      </c>
      <c r="H159" s="1">
        <v>0</v>
      </c>
      <c r="K159" t="s">
        <v>198</v>
      </c>
      <c r="L159" s="1">
        <f ca="1">IF(TYPE(D159)=1,IF(D159&gt;100%,100%,IF(D159&lt;0,0,D159)),D159)</f>
        <v>0.9307173153916275</v>
      </c>
      <c r="M159" s="1">
        <f t="shared" ref="M159:P162" ca="1" si="123">IF(TYPE(E159)=1,IF(E159&gt;100%,100%,IF(E159&lt;0,0,E159)),E159)</f>
        <v>1.9282684608372409E-2</v>
      </c>
      <c r="N159" s="1">
        <f t="shared" si="123"/>
        <v>0</v>
      </c>
      <c r="O159" s="1">
        <f t="shared" si="123"/>
        <v>0</v>
      </c>
      <c r="P159" s="1">
        <f t="shared" si="123"/>
        <v>0</v>
      </c>
      <c r="S159" t="s">
        <v>198</v>
      </c>
      <c r="T159" s="1">
        <f ca="1">IFERROR(L159/SUM($L159:$P159),"")</f>
        <v>0.9797024372543448</v>
      </c>
      <c r="U159" s="1">
        <f t="shared" ref="U159:X162" ca="1" si="124">IFERROR(M159/SUM($L159:$P159),"")</f>
        <v>2.0297562745655168E-2</v>
      </c>
      <c r="V159" s="1">
        <f t="shared" ca="1" si="124"/>
        <v>0</v>
      </c>
      <c r="W159" s="1">
        <f t="shared" ca="1" si="124"/>
        <v>0</v>
      </c>
      <c r="X159" s="1">
        <f t="shared" ca="1" si="124"/>
        <v>0</v>
      </c>
      <c r="AA159" t="s">
        <v>198</v>
      </c>
      <c r="AB159" s="1">
        <f t="shared" ref="AB159:AF162" ca="1" si="125">IFERROR(T159/SUM($T159:$X159),"")</f>
        <v>0.9797024372543448</v>
      </c>
      <c r="AC159" s="1">
        <f t="shared" ca="1" si="125"/>
        <v>2.0297562745655168E-2</v>
      </c>
      <c r="AD159" s="1">
        <f t="shared" ca="1" si="125"/>
        <v>0</v>
      </c>
      <c r="AE159" s="1">
        <f t="shared" ca="1" si="125"/>
        <v>0</v>
      </c>
      <c r="AF159" s="1">
        <f t="shared" ca="1" si="125"/>
        <v>0</v>
      </c>
      <c r="AI159" t="s">
        <v>198</v>
      </c>
      <c r="AJ159" s="1">
        <f ca="1">IFERROR(AB159,"")</f>
        <v>0.9797024372543448</v>
      </c>
      <c r="AK159" s="1">
        <f ca="1">IF(AC159="","",SUM(AC159:AF159))</f>
        <v>2.0297562745655168E-2</v>
      </c>
      <c r="AL159" s="1">
        <v>0</v>
      </c>
      <c r="AM159" s="1">
        <v>0</v>
      </c>
      <c r="AN159" s="1">
        <v>0</v>
      </c>
      <c r="AQ159" t="s">
        <v>198</v>
      </c>
      <c r="AR159" s="1">
        <f ca="1">IF(AJ159="",AR152,MAX(AJ159,50%))</f>
        <v>0.9797024372543448</v>
      </c>
      <c r="AS159" s="1">
        <f ca="1">IF(AK159="",AS152,MIN(AK159,50%))</f>
        <v>2.0297562745655168E-2</v>
      </c>
      <c r="AT159" s="1">
        <v>0</v>
      </c>
      <c r="AU159" s="1">
        <v>0</v>
      </c>
      <c r="AV159" s="1">
        <v>0</v>
      </c>
      <c r="AY159" t="s">
        <v>198</v>
      </c>
      <c r="AZ159" s="10"/>
      <c r="BA159" s="10">
        <f ca="1">-_xlfn.NORM.S.INV(IF(AS159=0,0.01%,AS159))</f>
        <v>2.0476416462325213</v>
      </c>
      <c r="BB159" s="10"/>
      <c r="BC159" s="10"/>
      <c r="BG159" t="s">
        <v>198</v>
      </c>
      <c r="BH159" s="10"/>
      <c r="BI159" s="10">
        <f ca="1">BA159-$BA$5</f>
        <v>-7.850571133147799E-2</v>
      </c>
      <c r="BJ159" s="10"/>
      <c r="BK159" s="10"/>
    </row>
    <row r="160" spans="1:64">
      <c r="A160" s="11"/>
      <c r="B160" t="s">
        <v>199</v>
      </c>
      <c r="C160" s="1">
        <v>0</v>
      </c>
      <c r="D160" s="1">
        <f ca="1">(1-F160)/3</f>
        <v>0.10033588854094493</v>
      </c>
      <c r="E160" s="1">
        <f ca="1">(1-F160)/3*2</f>
        <v>0.20067177708188985</v>
      </c>
      <c r="F160" s="1">
        <f ca="1">HLOOKUP(A157,Aibank_part!$2:$7,4,0)</f>
        <v>0.69899233437716524</v>
      </c>
      <c r="G160" s="1">
        <v>0</v>
      </c>
      <c r="H160" s="1">
        <v>0</v>
      </c>
      <c r="K160" t="s">
        <v>199</v>
      </c>
      <c r="L160" s="1">
        <f t="shared" ref="L160:L162" ca="1" si="126">IF(TYPE(D160)=1,IF(D160&gt;100%,100%,IF(D160&lt;0,0,D160)),D160)</f>
        <v>0.10033588854094493</v>
      </c>
      <c r="M160" s="1">
        <f t="shared" ca="1" si="123"/>
        <v>0.20067177708188985</v>
      </c>
      <c r="N160" s="1">
        <f t="shared" ca="1" si="123"/>
        <v>0.69899233437716524</v>
      </c>
      <c r="O160" s="1">
        <f t="shared" si="123"/>
        <v>0</v>
      </c>
      <c r="P160" s="1">
        <f t="shared" si="123"/>
        <v>0</v>
      </c>
      <c r="S160" t="s">
        <v>199</v>
      </c>
      <c r="T160" s="1">
        <f t="shared" ref="T160:T162" ca="1" si="127">IFERROR(L160/SUM($L160:$P160),"")</f>
        <v>0.10033588854094493</v>
      </c>
      <c r="U160" s="1">
        <f t="shared" ca="1" si="124"/>
        <v>0.20067177708188985</v>
      </c>
      <c r="V160" s="1">
        <f t="shared" ca="1" si="124"/>
        <v>0.69899233437716524</v>
      </c>
      <c r="W160" s="1">
        <f t="shared" ca="1" si="124"/>
        <v>0</v>
      </c>
      <c r="X160" s="1">
        <f t="shared" ca="1" si="124"/>
        <v>0</v>
      </c>
      <c r="AA160" t="s">
        <v>199</v>
      </c>
      <c r="AB160" s="1">
        <f t="shared" ca="1" si="125"/>
        <v>0.10033588854094493</v>
      </c>
      <c r="AC160" s="1">
        <f t="shared" ca="1" si="125"/>
        <v>0.20067177708188985</v>
      </c>
      <c r="AD160" s="1">
        <f t="shared" ca="1" si="125"/>
        <v>0.69899233437716524</v>
      </c>
      <c r="AE160" s="1">
        <f t="shared" ca="1" si="125"/>
        <v>0</v>
      </c>
      <c r="AF160" s="1">
        <f t="shared" ca="1" si="125"/>
        <v>0</v>
      </c>
      <c r="AI160" t="s">
        <v>199</v>
      </c>
      <c r="AJ160" s="1">
        <f ca="1">IF(AB160="","",(SUM(AB160)))</f>
        <v>0.10033588854094493</v>
      </c>
      <c r="AK160" s="1">
        <f ca="1">IFERROR(AC160,"")</f>
        <v>0.20067177708188985</v>
      </c>
      <c r="AL160" s="1">
        <f ca="1">IF(AD160="","",(SUM(AD160:AF160)))</f>
        <v>0.69899233437716524</v>
      </c>
      <c r="AM160" s="1">
        <v>0</v>
      </c>
      <c r="AN160" s="1">
        <v>0</v>
      </c>
      <c r="AP160" s="33">
        <f ca="1">IF(AK160&gt;=MAX(AJ160,AL160),0,(MAX(AJ160,AL160)-AK160)/(2*MAX(AJ160,AL160)+MIN(AJ160,AL160)))</f>
        <v>0.33258607770477977</v>
      </c>
      <c r="AQ160" t="s">
        <v>199</v>
      </c>
      <c r="AR160" s="1">
        <f ca="1">IF(AK160="",AR153,AJ160*(1-$AP160))</f>
        <v>6.6965568918088095E-2</v>
      </c>
      <c r="AS160" s="1">
        <f ca="1">IF(AK160="",AS153,AK160+AJ160*$AP160+AL160*$AP160)</f>
        <v>0.46651721554095593</v>
      </c>
      <c r="AT160" s="1">
        <f ca="1">IF(AK160="",AT153,AL160*(1-$AP160))</f>
        <v>0.46651721554095593</v>
      </c>
      <c r="AU160" s="1">
        <v>0</v>
      </c>
      <c r="AV160" s="1">
        <v>0</v>
      </c>
      <c r="AY160" t="s">
        <v>199</v>
      </c>
      <c r="AZ160" s="10">
        <f ca="1">_xlfn.NORM.S.INV(IF(AR160=0,0.01%,AR160))</f>
        <v>-1.498778369594862</v>
      </c>
      <c r="BA160" s="10"/>
      <c r="BB160" s="10">
        <f ca="1">-_xlfn.NORM.S.INV(IF(AT160=0,0.01%,AT160))</f>
        <v>8.4027671257433059E-2</v>
      </c>
      <c r="BC160" s="10"/>
      <c r="BG160" t="s">
        <v>199</v>
      </c>
      <c r="BH160" s="10">
        <f ca="1">AZ160-$AZ$6</f>
        <v>-0.28336837092274303</v>
      </c>
      <c r="BI160" s="10"/>
      <c r="BJ160" s="10">
        <f ca="1">BB160-$BB$6</f>
        <v>-5.6940455784987951E-2</v>
      </c>
      <c r="BK160" s="10"/>
    </row>
    <row r="161" spans="1:64">
      <c r="A161" s="11"/>
      <c r="B161" t="s">
        <v>200</v>
      </c>
      <c r="C161" s="1">
        <v>0</v>
      </c>
      <c r="D161" s="1">
        <v>0</v>
      </c>
      <c r="E161" s="1">
        <f ca="1">(1-G161)/3</f>
        <v>3.5913910852536701E-2</v>
      </c>
      <c r="F161" s="1">
        <f ca="1">(1-G161)/3*2</f>
        <v>7.1827821705073402E-2</v>
      </c>
      <c r="G161" s="1">
        <f ca="1">HLOOKUP(A157,Aibank_part!$2:$7,5,0)</f>
        <v>0.8922582674423899</v>
      </c>
      <c r="H161" s="1">
        <v>0</v>
      </c>
      <c r="K161" t="s">
        <v>200</v>
      </c>
      <c r="L161" s="1">
        <f t="shared" si="126"/>
        <v>0</v>
      </c>
      <c r="M161" s="1">
        <f t="shared" ca="1" si="123"/>
        <v>3.5913910852536701E-2</v>
      </c>
      <c r="N161" s="1">
        <f t="shared" ca="1" si="123"/>
        <v>7.1827821705073402E-2</v>
      </c>
      <c r="O161" s="1">
        <f t="shared" ca="1" si="123"/>
        <v>0.8922582674423899</v>
      </c>
      <c r="P161" s="1">
        <f t="shared" si="123"/>
        <v>0</v>
      </c>
      <c r="S161" t="s">
        <v>200</v>
      </c>
      <c r="T161" s="1">
        <f t="shared" ca="1" si="127"/>
        <v>0</v>
      </c>
      <c r="U161" s="1">
        <f t="shared" ca="1" si="124"/>
        <v>3.5913910852536701E-2</v>
      </c>
      <c r="V161" s="1">
        <f t="shared" ca="1" si="124"/>
        <v>7.1827821705073402E-2</v>
      </c>
      <c r="W161" s="1">
        <f t="shared" ca="1" si="124"/>
        <v>0.8922582674423899</v>
      </c>
      <c r="X161" s="1">
        <f t="shared" ca="1" si="124"/>
        <v>0</v>
      </c>
      <c r="AA161" t="s">
        <v>200</v>
      </c>
      <c r="AB161" s="1">
        <f t="shared" ca="1" si="125"/>
        <v>0</v>
      </c>
      <c r="AC161" s="1">
        <f t="shared" ca="1" si="125"/>
        <v>3.5913910852536701E-2</v>
      </c>
      <c r="AD161" s="1">
        <f t="shared" ca="1" si="125"/>
        <v>7.1827821705073402E-2</v>
      </c>
      <c r="AE161" s="1">
        <f t="shared" ca="1" si="125"/>
        <v>0.8922582674423899</v>
      </c>
      <c r="AF161" s="1">
        <f t="shared" ca="1" si="125"/>
        <v>0</v>
      </c>
      <c r="AI161" t="s">
        <v>200</v>
      </c>
      <c r="AJ161" s="1">
        <v>0</v>
      </c>
      <c r="AK161" s="1">
        <f ca="1">IF(AC161="","",(SUM(AB161:AC161)))</f>
        <v>3.5913910852536701E-2</v>
      </c>
      <c r="AL161" s="1">
        <f ca="1">IFERROR(AD161,"")</f>
        <v>7.1827821705073402E-2</v>
      </c>
      <c r="AM161" s="1">
        <f ca="1">IF(AE161="","",(SUM(AE161:AF161)))</f>
        <v>0.8922582674423899</v>
      </c>
      <c r="AN161" s="1">
        <v>0</v>
      </c>
      <c r="AP161" s="33">
        <f ca="1">IF(AL161&gt;=MAX(AK161,AM161),0,(MAX(AK161,AM161)-AL161)/(2*MAX(AK161,AM161)+MIN(AK161,AM161)))</f>
        <v>0.45067936962844146</v>
      </c>
      <c r="AQ161" t="s">
        <v>200</v>
      </c>
      <c r="AR161" s="1">
        <v>0</v>
      </c>
      <c r="AS161" s="1">
        <f ca="1">IF(AL161="",AS154,AK161*(1-$AP161))</f>
        <v>1.9728252148623417E-2</v>
      </c>
      <c r="AT161" s="1">
        <f ca="1">IF(AL161="",AT154,AL161+AK161*$AP161+AM161*$AP161)</f>
        <v>0.49013587392568825</v>
      </c>
      <c r="AU161" s="1">
        <f ca="1">IF(AL161="",AU154,AM161*(1-$AP161))</f>
        <v>0.4901358739256883</v>
      </c>
      <c r="AV161" s="1">
        <v>0</v>
      </c>
      <c r="AY161" t="s">
        <v>200</v>
      </c>
      <c r="AZ161" s="10"/>
      <c r="BA161" s="10">
        <f ca="1">_xlfn.NORM.S.INV(IF(AS161=0,0.01%,AS161))</f>
        <v>-2.0593940603690712</v>
      </c>
      <c r="BB161" s="10"/>
      <c r="BC161" s="10">
        <f ca="1">-_xlfn.NORM.S.INV(IF(AU161=0,0.01%,AU161))</f>
        <v>2.4728217245789406E-2</v>
      </c>
      <c r="BG161" t="s">
        <v>200</v>
      </c>
      <c r="BH161" s="10"/>
      <c r="BI161" s="10">
        <f ca="1">BA161-$BA$7</f>
        <v>-0.21014091057645268</v>
      </c>
      <c r="BJ161" s="10"/>
      <c r="BK161" s="10">
        <f ca="1">BC161-$BC$7</f>
        <v>-1.5652796994190407E-2</v>
      </c>
    </row>
    <row r="162" spans="1:64">
      <c r="A162" s="11"/>
      <c r="B162" t="s">
        <v>196</v>
      </c>
      <c r="C162" s="1">
        <v>0</v>
      </c>
      <c r="D162" s="1">
        <v>0</v>
      </c>
      <c r="E162" s="1">
        <v>0</v>
      </c>
      <c r="F162" s="1">
        <f ca="1">(1-H162)/3</f>
        <v>1.5477745621242637E-2</v>
      </c>
      <c r="G162" s="1">
        <f ca="1">(1-H162)/3*2</f>
        <v>3.0955491242485273E-2</v>
      </c>
      <c r="H162" s="1">
        <f ca="1">MIN(HLOOKUP(A157,Aibank_part!$2:$7,6,0),1)</f>
        <v>0.95356676313627209</v>
      </c>
      <c r="K162" t="s">
        <v>196</v>
      </c>
      <c r="L162" s="1">
        <f t="shared" si="126"/>
        <v>0</v>
      </c>
      <c r="M162" s="1">
        <f t="shared" si="123"/>
        <v>0</v>
      </c>
      <c r="N162" s="1">
        <f t="shared" ca="1" si="123"/>
        <v>1.5477745621242637E-2</v>
      </c>
      <c r="O162" s="1">
        <f t="shared" ca="1" si="123"/>
        <v>3.0955491242485273E-2</v>
      </c>
      <c r="P162" s="1">
        <f t="shared" ca="1" si="123"/>
        <v>0.95356676313627209</v>
      </c>
      <c r="S162" t="s">
        <v>196</v>
      </c>
      <c r="T162" s="1">
        <f t="shared" ca="1" si="127"/>
        <v>0</v>
      </c>
      <c r="U162" s="1">
        <f t="shared" ca="1" si="124"/>
        <v>0</v>
      </c>
      <c r="V162" s="1">
        <f t="shared" ca="1" si="124"/>
        <v>1.5477745621242637E-2</v>
      </c>
      <c r="W162" s="1">
        <f t="shared" ca="1" si="124"/>
        <v>3.0955491242485273E-2</v>
      </c>
      <c r="X162" s="1">
        <f t="shared" ca="1" si="124"/>
        <v>0.95356676313627209</v>
      </c>
      <c r="AA162" t="s">
        <v>196</v>
      </c>
      <c r="AB162" s="1">
        <f t="shared" ca="1" si="125"/>
        <v>0</v>
      </c>
      <c r="AC162" s="1">
        <f t="shared" ca="1" si="125"/>
        <v>0</v>
      </c>
      <c r="AD162" s="1">
        <f t="shared" ca="1" si="125"/>
        <v>1.5477745621242637E-2</v>
      </c>
      <c r="AE162" s="1">
        <f t="shared" ca="1" si="125"/>
        <v>3.0955491242485273E-2</v>
      </c>
      <c r="AF162" s="1">
        <f t="shared" ca="1" si="125"/>
        <v>0.95356676313627209</v>
      </c>
      <c r="AI162" t="s">
        <v>196</v>
      </c>
      <c r="AJ162" s="1">
        <v>0</v>
      </c>
      <c r="AK162" s="1">
        <v>0</v>
      </c>
      <c r="AL162" s="1">
        <f ca="1">IF(AD162="","",(SUM(AB162:AD162)))</f>
        <v>1.5477745621242637E-2</v>
      </c>
      <c r="AM162" s="1">
        <f ca="1">IFERROR(AE162,"")</f>
        <v>3.0955491242485273E-2</v>
      </c>
      <c r="AN162" s="1">
        <f ca="1">IF(AF162="","",(SUM(AF162)))</f>
        <v>0.95356676313627209</v>
      </c>
      <c r="AP162" s="33">
        <f ca="1">IF(AM162&gt;=MAX(AL162,AN162),0,(MAX(AL162,AN162)-AM162)/(2*MAX(AL162,AN162)+MIN(AL162,AN162)))</f>
        <v>0.47987405742451911</v>
      </c>
      <c r="AQ162" t="s">
        <v>196</v>
      </c>
      <c r="AR162" s="1">
        <v>0</v>
      </c>
      <c r="AS162" s="1">
        <v>0</v>
      </c>
      <c r="AT162" s="1">
        <f ca="1">IF(AM162="",AT155,AL162*(1-$AP162))</f>
        <v>8.0503770301923495E-3</v>
      </c>
      <c r="AU162" s="1">
        <f ca="1">IF(AM162="",AU155,AM162+AL162*$AP162+AN162*$AP162)</f>
        <v>0.4959748114849038</v>
      </c>
      <c r="AV162" s="1">
        <f ca="1">IF(AM162="",AV155,AN162*(1-$AP162))</f>
        <v>0.49597481148490391</v>
      </c>
      <c r="AY162" t="s">
        <v>196</v>
      </c>
      <c r="AZ162" s="10"/>
      <c r="BA162" s="10"/>
      <c r="BB162" s="10">
        <f ca="1">_xlfn.NORM.S.INV(IF(AT162=0,0.01%,AT162))</f>
        <v>-2.4066236147982929</v>
      </c>
      <c r="BC162" s="10"/>
      <c r="BD162" s="10">
        <f ca="1">-_xlfn.NORM.S.INV(IF(AV162=0,0.01%,AV162))</f>
        <v>1.0089822538300356E-2</v>
      </c>
      <c r="BG162" t="s">
        <v>196</v>
      </c>
      <c r="BH162" s="10"/>
      <c r="BI162" s="10"/>
      <c r="BJ162" s="10">
        <f ca="1">BB162-$BB$8</f>
        <v>-0.20307376513727737</v>
      </c>
      <c r="BK162" s="10"/>
      <c r="BL162" s="10">
        <f ca="1">BD162-$BD$8</f>
        <v>-7.1792089146214769E-3</v>
      </c>
    </row>
    <row r="164" spans="1:64">
      <c r="A164" s="9">
        <f ca="1">IF(RIGHT(A157,2)="12",(VALUE(LEFT(A157,4))+1)*100+1,A157+1)</f>
        <v>201912</v>
      </c>
      <c r="J164" s="9">
        <f ca="1">$A164</f>
        <v>201912</v>
      </c>
      <c r="R164" s="9">
        <f ca="1">$A164</f>
        <v>201912</v>
      </c>
      <c r="Z164" s="9">
        <f ca="1">$A164</f>
        <v>201912</v>
      </c>
      <c r="AH164" s="9">
        <f ca="1">$A164</f>
        <v>201912</v>
      </c>
      <c r="AP164" s="9">
        <f ca="1">$A164</f>
        <v>201912</v>
      </c>
      <c r="AX164" s="9">
        <f ca="1">$A164</f>
        <v>201912</v>
      </c>
      <c r="BF164" s="9">
        <f ca="1">$A164</f>
        <v>201912</v>
      </c>
    </row>
    <row r="165" spans="1:64">
      <c r="A165" s="11"/>
      <c r="C165" t="s">
        <v>32</v>
      </c>
      <c r="D165" t="s">
        <v>198</v>
      </c>
      <c r="E165" t="s">
        <v>199</v>
      </c>
      <c r="F165" t="s">
        <v>200</v>
      </c>
      <c r="G165" t="s">
        <v>196</v>
      </c>
      <c r="H165" t="s">
        <v>197</v>
      </c>
      <c r="L165" t="s">
        <v>198</v>
      </c>
      <c r="M165" t="s">
        <v>199</v>
      </c>
      <c r="N165" t="s">
        <v>200</v>
      </c>
      <c r="O165" t="s">
        <v>196</v>
      </c>
      <c r="P165" t="s">
        <v>197</v>
      </c>
      <c r="T165" t="s">
        <v>198</v>
      </c>
      <c r="U165" t="s">
        <v>199</v>
      </c>
      <c r="V165" t="s">
        <v>200</v>
      </c>
      <c r="W165" t="s">
        <v>196</v>
      </c>
      <c r="X165" t="s">
        <v>197</v>
      </c>
      <c r="AB165" t="s">
        <v>198</v>
      </c>
      <c r="AC165" t="s">
        <v>199</v>
      </c>
      <c r="AD165" t="s">
        <v>200</v>
      </c>
      <c r="AE165" t="s">
        <v>196</v>
      </c>
      <c r="AF165" t="s">
        <v>197</v>
      </c>
      <c r="AJ165" t="s">
        <v>198</v>
      </c>
      <c r="AK165" t="s">
        <v>199</v>
      </c>
      <c r="AL165" t="s">
        <v>200</v>
      </c>
      <c r="AM165" t="s">
        <v>196</v>
      </c>
      <c r="AN165" t="s">
        <v>197</v>
      </c>
      <c r="AP165" s="9" t="s">
        <v>69</v>
      </c>
      <c r="AR165" t="s">
        <v>198</v>
      </c>
      <c r="AS165" t="s">
        <v>199</v>
      </c>
      <c r="AT165" t="s">
        <v>200</v>
      </c>
      <c r="AU165" t="s">
        <v>196</v>
      </c>
      <c r="AV165" t="s">
        <v>197</v>
      </c>
      <c r="AZ165" t="s">
        <v>198</v>
      </c>
      <c r="BA165" t="s">
        <v>199</v>
      </c>
      <c r="BB165" t="s">
        <v>200</v>
      </c>
      <c r="BC165" t="s">
        <v>196</v>
      </c>
      <c r="BD165" t="s">
        <v>197</v>
      </c>
      <c r="BG165" s="12">
        <f ca="1">AVERAGE(BH166:BL169)</f>
        <v>-0.10123278066601767</v>
      </c>
      <c r="BH165" t="s">
        <v>198</v>
      </c>
      <c r="BI165" t="s">
        <v>199</v>
      </c>
      <c r="BJ165" t="s">
        <v>200</v>
      </c>
      <c r="BK165" t="s">
        <v>196</v>
      </c>
      <c r="BL165" t="s">
        <v>197</v>
      </c>
    </row>
    <row r="166" spans="1:64">
      <c r="A166" s="11"/>
      <c r="B166" t="s">
        <v>198</v>
      </c>
      <c r="C166" s="1">
        <v>0.05</v>
      </c>
      <c r="D166" s="1">
        <f ca="1">1-C166-E166</f>
        <v>0.93055206991762685</v>
      </c>
      <c r="E166" s="1">
        <f ca="1">HLOOKUP(A164,Aibank_part!$2:$7,3,0)</f>
        <v>1.9447930082373145E-2</v>
      </c>
      <c r="F166" s="1">
        <v>0</v>
      </c>
      <c r="G166" s="1">
        <v>0</v>
      </c>
      <c r="H166" s="1">
        <v>0</v>
      </c>
      <c r="K166" t="s">
        <v>198</v>
      </c>
      <c r="L166" s="1">
        <f ca="1">IF(TYPE(D166)=1,IF(D166&gt;100%,100%,IF(D166&lt;0,0,D166)),D166)</f>
        <v>0.93055206991762685</v>
      </c>
      <c r="M166" s="1">
        <f t="shared" ref="M166:P169" ca="1" si="128">IF(TYPE(E166)=1,IF(E166&gt;100%,100%,IF(E166&lt;0,0,E166)),E166)</f>
        <v>1.9447930082373145E-2</v>
      </c>
      <c r="N166" s="1">
        <f t="shared" si="128"/>
        <v>0</v>
      </c>
      <c r="O166" s="1">
        <f t="shared" si="128"/>
        <v>0</v>
      </c>
      <c r="P166" s="1">
        <f t="shared" si="128"/>
        <v>0</v>
      </c>
      <c r="S166" t="s">
        <v>198</v>
      </c>
      <c r="T166" s="1">
        <f ca="1">IFERROR(L166/SUM($L166:$P166),"")</f>
        <v>0.97952849465013359</v>
      </c>
      <c r="U166" s="1">
        <f t="shared" ref="U166:X169" ca="1" si="129">IFERROR(M166/SUM($L166:$P166),"")</f>
        <v>2.047150534986647E-2</v>
      </c>
      <c r="V166" s="1">
        <f t="shared" ca="1" si="129"/>
        <v>0</v>
      </c>
      <c r="W166" s="1">
        <f t="shared" ca="1" si="129"/>
        <v>0</v>
      </c>
      <c r="X166" s="1">
        <f t="shared" ca="1" si="129"/>
        <v>0</v>
      </c>
      <c r="AA166" t="s">
        <v>198</v>
      </c>
      <c r="AB166" s="1">
        <f ca="1">IFERROR(T166,"")</f>
        <v>0.97952849465013359</v>
      </c>
      <c r="AC166" s="1">
        <f t="shared" ref="AC166:AF169" ca="1" si="130">IFERROR(U166,"")</f>
        <v>2.047150534986647E-2</v>
      </c>
      <c r="AD166" s="1">
        <f t="shared" ca="1" si="130"/>
        <v>0</v>
      </c>
      <c r="AE166" s="1">
        <f t="shared" ca="1" si="130"/>
        <v>0</v>
      </c>
      <c r="AF166" s="1">
        <f t="shared" ca="1" si="130"/>
        <v>0</v>
      </c>
      <c r="AI166" t="s">
        <v>198</v>
      </c>
      <c r="AJ166" s="1">
        <f ca="1">IFERROR(AB166,"")</f>
        <v>0.97952849465013359</v>
      </c>
      <c r="AK166" s="1">
        <f ca="1">IF(AC166="","",SUM(AC166:AF166))</f>
        <v>2.047150534986647E-2</v>
      </c>
      <c r="AL166" s="1">
        <v>0</v>
      </c>
      <c r="AM166" s="1">
        <v>0</v>
      </c>
      <c r="AN166" s="1">
        <v>0</v>
      </c>
      <c r="AQ166" t="s">
        <v>198</v>
      </c>
      <c r="AR166" s="1">
        <f ca="1">IF(AJ166="",AR159,MAX(AJ166,50%))</f>
        <v>0.97952849465013359</v>
      </c>
      <c r="AS166" s="1">
        <f ca="1">IF(AK166="",AS159,MIN(AK166,50%))</f>
        <v>2.047150534986647E-2</v>
      </c>
      <c r="AT166" s="1">
        <v>0</v>
      </c>
      <c r="AU166" s="1">
        <v>0</v>
      </c>
      <c r="AV166" s="1">
        <v>0</v>
      </c>
      <c r="AW166" s="1"/>
      <c r="AY166" t="s">
        <v>198</v>
      </c>
      <c r="AZ166" s="10"/>
      <c r="BA166" s="10">
        <f ca="1">-_xlfn.NORM.S.INV(IF(AS166=0,0.01%,AS166))</f>
        <v>2.0441066666922891</v>
      </c>
      <c r="BB166" s="10"/>
      <c r="BC166" s="10"/>
      <c r="BG166" t="s">
        <v>198</v>
      </c>
      <c r="BH166" s="10"/>
      <c r="BI166" s="10">
        <f ca="1">BA166-$BA$5</f>
        <v>-8.2040690871710176E-2</v>
      </c>
      <c r="BJ166" s="10"/>
      <c r="BK166" s="10"/>
    </row>
    <row r="167" spans="1:64">
      <c r="A167" s="11"/>
      <c r="B167" t="s">
        <v>199</v>
      </c>
      <c r="C167" s="1">
        <v>0</v>
      </c>
      <c r="D167" s="1">
        <f ca="1">(1-F167)/3</f>
        <v>9.536202893147179E-2</v>
      </c>
      <c r="E167" s="1">
        <f ca="1">(1-F167)/3*2</f>
        <v>0.19072405786294358</v>
      </c>
      <c r="F167" s="1">
        <f ca="1">HLOOKUP(A164,Aibank_part!$2:$7,4,0)</f>
        <v>0.71391391320558462</v>
      </c>
      <c r="G167" s="1">
        <v>0</v>
      </c>
      <c r="H167" s="1">
        <v>0</v>
      </c>
      <c r="K167" t="s">
        <v>199</v>
      </c>
      <c r="L167" s="1">
        <f t="shared" ref="L167:L169" ca="1" si="131">IF(TYPE(D167)=1,IF(D167&gt;100%,100%,IF(D167&lt;0,0,D167)),D167)</f>
        <v>9.536202893147179E-2</v>
      </c>
      <c r="M167" s="1">
        <f t="shared" ca="1" si="128"/>
        <v>0.19072405786294358</v>
      </c>
      <c r="N167" s="1">
        <f t="shared" ca="1" si="128"/>
        <v>0.71391391320558462</v>
      </c>
      <c r="O167" s="1">
        <f t="shared" si="128"/>
        <v>0</v>
      </c>
      <c r="P167" s="1">
        <f t="shared" si="128"/>
        <v>0</v>
      </c>
      <c r="S167" t="s">
        <v>199</v>
      </c>
      <c r="T167" s="1">
        <f t="shared" ref="T167:T169" ca="1" si="132">IFERROR(L167/SUM($L167:$P167),"")</f>
        <v>9.536202893147179E-2</v>
      </c>
      <c r="U167" s="1">
        <f t="shared" ca="1" si="129"/>
        <v>0.19072405786294358</v>
      </c>
      <c r="V167" s="1">
        <f t="shared" ca="1" si="129"/>
        <v>0.71391391320558462</v>
      </c>
      <c r="W167" s="1">
        <f t="shared" ca="1" si="129"/>
        <v>0</v>
      </c>
      <c r="X167" s="1">
        <f t="shared" ca="1" si="129"/>
        <v>0</v>
      </c>
      <c r="AA167" t="s">
        <v>199</v>
      </c>
      <c r="AB167" s="1">
        <f t="shared" ref="AB167:AB169" ca="1" si="133">IFERROR(T167,"")</f>
        <v>9.536202893147179E-2</v>
      </c>
      <c r="AC167" s="1">
        <f t="shared" ca="1" si="130"/>
        <v>0.19072405786294358</v>
      </c>
      <c r="AD167" s="1">
        <f t="shared" ca="1" si="130"/>
        <v>0.71391391320558462</v>
      </c>
      <c r="AE167" s="1">
        <f t="shared" ca="1" si="130"/>
        <v>0</v>
      </c>
      <c r="AF167" s="1">
        <f t="shared" ca="1" si="130"/>
        <v>0</v>
      </c>
      <c r="AI167" t="s">
        <v>199</v>
      </c>
      <c r="AJ167" s="1">
        <f ca="1">IF(AB167="","",(SUM(AB167)))</f>
        <v>9.536202893147179E-2</v>
      </c>
      <c r="AK167" s="1">
        <f ca="1">IFERROR(AC167,"")</f>
        <v>0.19072405786294358</v>
      </c>
      <c r="AL167" s="1">
        <f ca="1">IF(AD167="","",(SUM(AD167:AF167)))</f>
        <v>0.71391391320558462</v>
      </c>
      <c r="AM167" s="1">
        <v>0</v>
      </c>
      <c r="AN167" s="1">
        <v>0</v>
      </c>
      <c r="AP167" s="33">
        <f ca="1">IF(AK167&gt;=MAX(AJ167,AL167),0,(MAX(AJ167,AL167)-AK167)/(2*MAX(AJ167,AL167)+MIN(AJ167,AL167)))</f>
        <v>0.34348302249226159</v>
      </c>
      <c r="AQ167" t="s">
        <v>199</v>
      </c>
      <c r="AR167" s="1">
        <f ca="1">IF(AK167="",AR160,AJ167*(1-$AP167))</f>
        <v>6.2606791003095366E-2</v>
      </c>
      <c r="AS167" s="1">
        <f ca="1">IF(AK167="",AS160,AK167+AJ167*$AP167+AL167*$AP167)</f>
        <v>0.4686966044984523</v>
      </c>
      <c r="AT167" s="1">
        <f ca="1">IF(AK167="",AT160,AL167*(1-$AP167))</f>
        <v>0.4686966044984523</v>
      </c>
      <c r="AU167" s="1">
        <v>0</v>
      </c>
      <c r="AV167" s="1">
        <v>0</v>
      </c>
      <c r="AW167" s="1"/>
      <c r="AY167" t="s">
        <v>199</v>
      </c>
      <c r="AZ167" s="10">
        <f ca="1">_xlfn.NORM.S.INV(IF(AR167=0,0.01%,AR167))</f>
        <v>-1.5332527892204191</v>
      </c>
      <c r="BA167" s="10"/>
      <c r="BB167" s="10">
        <f ca="1">-_xlfn.NORM.S.INV(IF(AT167=0,0.01%,AT167))</f>
        <v>7.8546668213501911E-2</v>
      </c>
      <c r="BC167" s="10"/>
      <c r="BG167" t="s">
        <v>199</v>
      </c>
      <c r="BH167" s="10">
        <f ca="1">AZ167-$AZ$6</f>
        <v>-0.31784279054830011</v>
      </c>
      <c r="BI167" s="10"/>
      <c r="BJ167" s="10">
        <f ca="1">BB167-$BB$6</f>
        <v>-6.2421458828919099E-2</v>
      </c>
      <c r="BK167" s="10"/>
    </row>
    <row r="168" spans="1:64">
      <c r="A168" s="11"/>
      <c r="B168" t="s">
        <v>200</v>
      </c>
      <c r="C168" s="1">
        <v>0</v>
      </c>
      <c r="D168" s="1">
        <v>0</v>
      </c>
      <c r="E168" s="1">
        <f ca="1">(1-G168)/3</f>
        <v>5.9979968064850731E-2</v>
      </c>
      <c r="F168" s="1">
        <f ca="1">(1-G168)/3*2</f>
        <v>0.11995993612970146</v>
      </c>
      <c r="G168" s="1">
        <f ca="1">HLOOKUP(A164,Aibank_part!$2:$7,5,0)</f>
        <v>0.82006009580544781</v>
      </c>
      <c r="H168" s="1">
        <v>0</v>
      </c>
      <c r="K168" t="s">
        <v>200</v>
      </c>
      <c r="L168" s="1">
        <f t="shared" si="131"/>
        <v>0</v>
      </c>
      <c r="M168" s="1">
        <f t="shared" ca="1" si="128"/>
        <v>5.9979968064850731E-2</v>
      </c>
      <c r="N168" s="1">
        <f t="shared" ca="1" si="128"/>
        <v>0.11995993612970146</v>
      </c>
      <c r="O168" s="1">
        <f t="shared" ca="1" si="128"/>
        <v>0.82006009580544781</v>
      </c>
      <c r="P168" s="1">
        <f t="shared" si="128"/>
        <v>0</v>
      </c>
      <c r="S168" t="s">
        <v>200</v>
      </c>
      <c r="T168" s="1">
        <f t="shared" ca="1" si="132"/>
        <v>0</v>
      </c>
      <c r="U168" s="1">
        <f t="shared" ca="1" si="129"/>
        <v>5.9979968064850731E-2</v>
      </c>
      <c r="V168" s="1">
        <f t="shared" ca="1" si="129"/>
        <v>0.11995993612970146</v>
      </c>
      <c r="W168" s="1">
        <f t="shared" ca="1" si="129"/>
        <v>0.82006009580544781</v>
      </c>
      <c r="X168" s="1">
        <f t="shared" ca="1" si="129"/>
        <v>0</v>
      </c>
      <c r="AA168" t="s">
        <v>200</v>
      </c>
      <c r="AB168" s="1">
        <f t="shared" ca="1" si="133"/>
        <v>0</v>
      </c>
      <c r="AC168" s="1">
        <f t="shared" ca="1" si="130"/>
        <v>5.9979968064850731E-2</v>
      </c>
      <c r="AD168" s="1">
        <f t="shared" ca="1" si="130"/>
        <v>0.11995993612970146</v>
      </c>
      <c r="AE168" s="1">
        <f t="shared" ca="1" si="130"/>
        <v>0.82006009580544781</v>
      </c>
      <c r="AF168" s="1">
        <f t="shared" ca="1" si="130"/>
        <v>0</v>
      </c>
      <c r="AI168" t="s">
        <v>200</v>
      </c>
      <c r="AJ168" s="1">
        <v>0</v>
      </c>
      <c r="AK168" s="1">
        <f ca="1">IF(AC168="","",(SUM(AB168:AC168)))</f>
        <v>5.9979968064850731E-2</v>
      </c>
      <c r="AL168" s="1">
        <f ca="1">IFERROR(AD168,"")</f>
        <v>0.11995993612970146</v>
      </c>
      <c r="AM168" s="1">
        <f ca="1">IF(AE168="","",(SUM(AE168:AF168)))</f>
        <v>0.82006009580544781</v>
      </c>
      <c r="AN168" s="1">
        <v>0</v>
      </c>
      <c r="AP168" s="33">
        <f ca="1">IF(AL168&gt;=MAX(AK168,AM168),0,(MAX(AK168,AM168)-AL168)/(2*MAX(AK168,AM168)+MIN(AK168,AM168)))</f>
        <v>0.41179936116779953</v>
      </c>
      <c r="AQ168" t="s">
        <v>200</v>
      </c>
      <c r="AR168" s="1">
        <v>0</v>
      </c>
      <c r="AS168" s="1">
        <f ca="1">IF(AL168="",AS161,AK168*(1-$AP168))</f>
        <v>3.5280255532880188E-2</v>
      </c>
      <c r="AT168" s="1">
        <f ca="1">IF(AL168="",AT161,AL168+AK168*$AP168+AM168*$AP168)</f>
        <v>0.48235987223355992</v>
      </c>
      <c r="AU168" s="1">
        <f ca="1">IF(AL168="",AU161,AM168*(1-$AP168))</f>
        <v>0.48235987223355997</v>
      </c>
      <c r="AV168" s="1">
        <v>0</v>
      </c>
      <c r="AW168" s="1"/>
      <c r="AY168" t="s">
        <v>200</v>
      </c>
      <c r="AZ168" s="10"/>
      <c r="BA168" s="10">
        <f ca="1">_xlfn.NORM.S.INV(IF(AS168=0,0.01%,AS168))</f>
        <v>-1.8082955694965739</v>
      </c>
      <c r="BB168" s="10"/>
      <c r="BC168" s="10">
        <f ca="1">-_xlfn.NORM.S.INV(IF(AU168=0,0.01%,AU168))</f>
        <v>4.4231661560328407E-2</v>
      </c>
      <c r="BG168" t="s">
        <v>200</v>
      </c>
      <c r="BH168" s="10"/>
      <c r="BI168" s="10">
        <f ca="1">BA168-$BA$7</f>
        <v>4.0957580296044682E-2</v>
      </c>
      <c r="BJ168" s="10"/>
      <c r="BK168" s="10">
        <f ca="1">BC168-$BC$7</f>
        <v>3.8506473203485936E-3</v>
      </c>
    </row>
    <row r="169" spans="1:64">
      <c r="A169" s="11"/>
      <c r="B169" t="s">
        <v>196</v>
      </c>
      <c r="C169" s="1">
        <v>0</v>
      </c>
      <c r="D169" s="1">
        <v>0</v>
      </c>
      <c r="E169" s="1">
        <v>0</v>
      </c>
      <c r="F169" s="1">
        <f ca="1">(1-H169)/3</f>
        <v>1.2530964868243418E-2</v>
      </c>
      <c r="G169" s="1">
        <f ca="1">(1-H169)/3*2</f>
        <v>2.5061929736486837E-2</v>
      </c>
      <c r="H169" s="1">
        <f ca="1">MIN(HLOOKUP(A164,Aibank_part!$2:$7,6,0),1)</f>
        <v>0.96240710539526975</v>
      </c>
      <c r="K169" t="s">
        <v>196</v>
      </c>
      <c r="L169" s="1">
        <f t="shared" si="131"/>
        <v>0</v>
      </c>
      <c r="M169" s="1">
        <f t="shared" si="128"/>
        <v>0</v>
      </c>
      <c r="N169" s="1">
        <f t="shared" ca="1" si="128"/>
        <v>1.2530964868243418E-2</v>
      </c>
      <c r="O169" s="1">
        <f t="shared" ca="1" si="128"/>
        <v>2.5061929736486837E-2</v>
      </c>
      <c r="P169" s="1">
        <f t="shared" ca="1" si="128"/>
        <v>0.96240710539526975</v>
      </c>
      <c r="S169" t="s">
        <v>196</v>
      </c>
      <c r="T169" s="1">
        <f t="shared" ca="1" si="132"/>
        <v>0</v>
      </c>
      <c r="U169" s="1">
        <f t="shared" ca="1" si="129"/>
        <v>0</v>
      </c>
      <c r="V169" s="1">
        <f t="shared" ca="1" si="129"/>
        <v>1.2530964868243418E-2</v>
      </c>
      <c r="W169" s="1">
        <f t="shared" ca="1" si="129"/>
        <v>2.5061929736486837E-2</v>
      </c>
      <c r="X169" s="1">
        <f t="shared" ca="1" si="129"/>
        <v>0.96240710539526975</v>
      </c>
      <c r="AA169" t="s">
        <v>196</v>
      </c>
      <c r="AB169" s="1">
        <f t="shared" ca="1" si="133"/>
        <v>0</v>
      </c>
      <c r="AC169" s="1">
        <f t="shared" ca="1" si="130"/>
        <v>0</v>
      </c>
      <c r="AD169" s="1">
        <f t="shared" ca="1" si="130"/>
        <v>1.2530964868243418E-2</v>
      </c>
      <c r="AE169" s="1">
        <f t="shared" ca="1" si="130"/>
        <v>2.5061929736486837E-2</v>
      </c>
      <c r="AF169" s="1">
        <f t="shared" ca="1" si="130"/>
        <v>0.96240710539526975</v>
      </c>
      <c r="AI169" t="s">
        <v>196</v>
      </c>
      <c r="AJ169" s="1">
        <v>0</v>
      </c>
      <c r="AK169" s="1">
        <v>0</v>
      </c>
      <c r="AL169" s="1">
        <f ca="1">IF(AD169="","",(SUM(AB169:AD169)))</f>
        <v>1.2530964868243418E-2</v>
      </c>
      <c r="AM169" s="1">
        <f ca="1">IFERROR(AE169,"")</f>
        <v>2.5061929736486837E-2</v>
      </c>
      <c r="AN169" s="1">
        <f ca="1">IF(AF169="","",(SUM(AF169)))</f>
        <v>0.96240710539526975</v>
      </c>
      <c r="AP169" s="33">
        <f ca="1">IF(AM169&gt;=MAX(AL169,AN169),0,(MAX(AL169,AN169)-AM169)/(2*MAX(AL169,AN169)+MIN(AL169,AN169)))</f>
        <v>0.48382972091694715</v>
      </c>
      <c r="AQ169" t="s">
        <v>196</v>
      </c>
      <c r="AR169" s="1">
        <v>0</v>
      </c>
      <c r="AS169" s="1">
        <v>0</v>
      </c>
      <c r="AT169" s="1">
        <f ca="1">IF(AM169="",AT162,AL169*(1-$AP169))</f>
        <v>6.4681116332211365E-3</v>
      </c>
      <c r="AU169" s="1">
        <f ca="1">IF(AM169="",AU162,AM169+AL169*$AP169+AN169*$AP169)</f>
        <v>0.49676594418338943</v>
      </c>
      <c r="AV169" s="1">
        <f ca="1">IF(AM169="",AV162,AN169*(1-$AP169))</f>
        <v>0.49676594418338949</v>
      </c>
      <c r="AW169" s="1"/>
      <c r="AY169" t="s">
        <v>196</v>
      </c>
      <c r="AZ169" s="10"/>
      <c r="BA169" s="10"/>
      <c r="BB169" s="10">
        <f ca="1">_xlfn.NORM.S.INV(IF(AT169=0,0.01%,AT169))</f>
        <v>-2.485520234780767</v>
      </c>
      <c r="BC169" s="10"/>
      <c r="BD169" s="10">
        <f ca="1">-_xlfn.NORM.S.INV(IF(AV169=0,0.01%,AV169))</f>
        <v>8.1066645430857565E-3</v>
      </c>
      <c r="BG169" t="s">
        <v>196</v>
      </c>
      <c r="BH169" s="10"/>
      <c r="BI169" s="10"/>
      <c r="BJ169" s="10">
        <f ca="1">BB169-$BB$8</f>
        <v>-0.28197038511975148</v>
      </c>
      <c r="BK169" s="10"/>
      <c r="BL169" s="10">
        <f ca="1">BD169-$BD$8</f>
        <v>-9.1623669098360762E-3</v>
      </c>
    </row>
    <row r="171" spans="1:64">
      <c r="A171" s="9">
        <f ca="1">IF(RIGHT(A164,2)="12",(VALUE(LEFT(A164,4))+1)*100+1,A164+1)</f>
        <v>202001</v>
      </c>
      <c r="J171" s="9">
        <f ca="1">$A171</f>
        <v>202001</v>
      </c>
      <c r="R171" s="9">
        <f ca="1">$A171</f>
        <v>202001</v>
      </c>
      <c r="Z171" s="9">
        <f ca="1">$A171</f>
        <v>202001</v>
      </c>
      <c r="AH171" s="9">
        <f ca="1">$A171</f>
        <v>202001</v>
      </c>
      <c r="AP171" s="9">
        <f ca="1">$A171</f>
        <v>202001</v>
      </c>
      <c r="AX171" s="9">
        <f ca="1">$A171</f>
        <v>202001</v>
      </c>
      <c r="BF171" s="9">
        <f ca="1">$A171</f>
        <v>202001</v>
      </c>
    </row>
    <row r="172" spans="1:64">
      <c r="A172" s="11"/>
      <c r="C172" t="s">
        <v>32</v>
      </c>
      <c r="D172" t="s">
        <v>198</v>
      </c>
      <c r="E172" t="s">
        <v>199</v>
      </c>
      <c r="F172" t="s">
        <v>200</v>
      </c>
      <c r="G172" t="s">
        <v>196</v>
      </c>
      <c r="H172" t="s">
        <v>197</v>
      </c>
      <c r="L172" t="s">
        <v>198</v>
      </c>
      <c r="M172" t="s">
        <v>199</v>
      </c>
      <c r="N172" t="s">
        <v>200</v>
      </c>
      <c r="O172" t="s">
        <v>196</v>
      </c>
      <c r="P172" t="s">
        <v>197</v>
      </c>
      <c r="T172" t="s">
        <v>198</v>
      </c>
      <c r="U172" t="s">
        <v>199</v>
      </c>
      <c r="V172" t="s">
        <v>200</v>
      </c>
      <c r="W172" t="s">
        <v>196</v>
      </c>
      <c r="X172" t="s">
        <v>197</v>
      </c>
      <c r="AB172" t="s">
        <v>198</v>
      </c>
      <c r="AC172" t="s">
        <v>199</v>
      </c>
      <c r="AD172" t="s">
        <v>200</v>
      </c>
      <c r="AE172" t="s">
        <v>196</v>
      </c>
      <c r="AF172" t="s">
        <v>197</v>
      </c>
      <c r="AJ172" t="s">
        <v>198</v>
      </c>
      <c r="AK172" t="s">
        <v>199</v>
      </c>
      <c r="AL172" t="s">
        <v>200</v>
      </c>
      <c r="AM172" t="s">
        <v>196</v>
      </c>
      <c r="AN172" t="s">
        <v>197</v>
      </c>
      <c r="AP172" s="9" t="s">
        <v>69</v>
      </c>
      <c r="AR172" t="s">
        <v>198</v>
      </c>
      <c r="AS172" t="s">
        <v>199</v>
      </c>
      <c r="AT172" t="s">
        <v>200</v>
      </c>
      <c r="AU172" t="s">
        <v>196</v>
      </c>
      <c r="AV172" t="s">
        <v>197</v>
      </c>
      <c r="AZ172" t="s">
        <v>198</v>
      </c>
      <c r="BA172" t="s">
        <v>199</v>
      </c>
      <c r="BB172" t="s">
        <v>200</v>
      </c>
      <c r="BC172" t="s">
        <v>196</v>
      </c>
      <c r="BD172" t="s">
        <v>197</v>
      </c>
      <c r="BG172" s="12">
        <f ca="1">AVERAGE(BH173:BL176)</f>
        <v>-0.20478998130489745</v>
      </c>
      <c r="BH172" t="s">
        <v>198</v>
      </c>
      <c r="BI172" t="s">
        <v>199</v>
      </c>
      <c r="BJ172" t="s">
        <v>200</v>
      </c>
      <c r="BK172" t="s">
        <v>196</v>
      </c>
      <c r="BL172" t="s">
        <v>197</v>
      </c>
    </row>
    <row r="173" spans="1:64">
      <c r="A173" s="11"/>
      <c r="B173" t="s">
        <v>198</v>
      </c>
      <c r="C173" s="1">
        <v>0.05</v>
      </c>
      <c r="D173" s="1">
        <f ca="1">1-C173-E173</f>
        <v>0.92115021028325716</v>
      </c>
      <c r="E173" s="1">
        <f ca="1">HLOOKUP(A171,Aibank_part!$2:$7,3,0)</f>
        <v>2.8849789716742805E-2</v>
      </c>
      <c r="F173" s="1">
        <v>0</v>
      </c>
      <c r="G173" s="1">
        <v>0</v>
      </c>
      <c r="H173" s="1">
        <v>0</v>
      </c>
      <c r="K173" t="s">
        <v>198</v>
      </c>
      <c r="L173" s="1">
        <f ca="1">IF(TYPE(D173)=1,IF(D173&gt;100%,100%,IF(D173&lt;0,0,D173)),D173)</f>
        <v>0.92115021028325716</v>
      </c>
      <c r="M173" s="1">
        <f t="shared" ref="M173:P176" ca="1" si="134">IF(TYPE(E173)=1,IF(E173&gt;100%,100%,IF(E173&lt;0,0,E173)),E173)</f>
        <v>2.8849789716742805E-2</v>
      </c>
      <c r="N173" s="1">
        <f t="shared" si="134"/>
        <v>0</v>
      </c>
      <c r="O173" s="1">
        <f t="shared" si="134"/>
        <v>0</v>
      </c>
      <c r="P173" s="1">
        <f t="shared" si="134"/>
        <v>0</v>
      </c>
      <c r="S173" t="s">
        <v>198</v>
      </c>
      <c r="T173" s="1">
        <f ca="1">IFERROR(L173/SUM($L173:$P173),"")</f>
        <v>0.96963180029816554</v>
      </c>
      <c r="U173" s="1">
        <f t="shared" ref="U173:X176" ca="1" si="135">IFERROR(M173/SUM($L173:$P173),"")</f>
        <v>3.0368199701834533E-2</v>
      </c>
      <c r="V173" s="1">
        <f t="shared" ca="1" si="135"/>
        <v>0</v>
      </c>
      <c r="W173" s="1">
        <f t="shared" ca="1" si="135"/>
        <v>0</v>
      </c>
      <c r="X173" s="1">
        <f t="shared" ca="1" si="135"/>
        <v>0</v>
      </c>
      <c r="AA173" t="s">
        <v>198</v>
      </c>
      <c r="AB173" s="1">
        <f ca="1">IFERROR(T173,"")</f>
        <v>0.96963180029816554</v>
      </c>
      <c r="AC173" s="1">
        <f t="shared" ref="AC173:AF176" ca="1" si="136">IFERROR(U173,"")</f>
        <v>3.0368199701834533E-2</v>
      </c>
      <c r="AD173" s="1">
        <f t="shared" ca="1" si="136"/>
        <v>0</v>
      </c>
      <c r="AE173" s="1">
        <f t="shared" ca="1" si="136"/>
        <v>0</v>
      </c>
      <c r="AF173" s="1">
        <f t="shared" ca="1" si="136"/>
        <v>0</v>
      </c>
      <c r="AI173" t="s">
        <v>198</v>
      </c>
      <c r="AJ173" s="1">
        <f ca="1">IFERROR(AB173,"")</f>
        <v>0.96963180029816554</v>
      </c>
      <c r="AK173" s="1">
        <f ca="1">IF(AC173="","",SUM(AC173:AF173))</f>
        <v>3.0368199701834533E-2</v>
      </c>
      <c r="AL173" s="1">
        <v>0</v>
      </c>
      <c r="AM173" s="1">
        <v>0</v>
      </c>
      <c r="AN173" s="1">
        <v>0</v>
      </c>
      <c r="AQ173" t="s">
        <v>198</v>
      </c>
      <c r="AR173" s="1">
        <f ca="1">IF(AJ173="",AR166,MAX(AJ173,50%))</f>
        <v>0.96963180029816554</v>
      </c>
      <c r="AS173" s="1">
        <f ca="1">IF(AK173="",AS166,MIN(AK173,50%))</f>
        <v>3.0368199701834533E-2</v>
      </c>
      <c r="AT173" s="1">
        <v>0</v>
      </c>
      <c r="AU173" s="1">
        <v>0</v>
      </c>
      <c r="AV173" s="1">
        <v>0</v>
      </c>
      <c r="AW173" s="1"/>
      <c r="AY173" t="s">
        <v>198</v>
      </c>
      <c r="AZ173" s="10"/>
      <c r="BA173" s="10">
        <f ca="1">-_xlfn.NORM.S.INV(IF(AS173=0,0.01%,AS173))</f>
        <v>1.8754095712223453</v>
      </c>
      <c r="BB173" s="10"/>
      <c r="BC173" s="10"/>
      <c r="BG173" t="s">
        <v>198</v>
      </c>
      <c r="BH173" s="10"/>
      <c r="BI173" s="10">
        <f ca="1">BA173-$BA$5</f>
        <v>-0.250737786341654</v>
      </c>
      <c r="BJ173" s="10"/>
      <c r="BK173" s="10"/>
    </row>
    <row r="174" spans="1:64">
      <c r="A174" s="11"/>
      <c r="B174" t="s">
        <v>199</v>
      </c>
      <c r="C174" s="1">
        <v>0</v>
      </c>
      <c r="D174" s="1">
        <f ca="1">(1-F174)/3</f>
        <v>9.4237955597506848E-2</v>
      </c>
      <c r="E174" s="1">
        <f ca="1">(1-F174)/3*2</f>
        <v>0.1884759111950137</v>
      </c>
      <c r="F174" s="1">
        <f ca="1">HLOOKUP(A171,Aibank_part!$2:$7,4,0)</f>
        <v>0.71728613320747947</v>
      </c>
      <c r="G174" s="1">
        <v>0</v>
      </c>
      <c r="H174" s="1">
        <v>0</v>
      </c>
      <c r="K174" t="s">
        <v>199</v>
      </c>
      <c r="L174" s="1">
        <f t="shared" ref="L174:L176" ca="1" si="137">IF(TYPE(D174)=1,IF(D174&gt;100%,100%,IF(D174&lt;0,0,D174)),D174)</f>
        <v>9.4237955597506848E-2</v>
      </c>
      <c r="M174" s="1">
        <f t="shared" ca="1" si="134"/>
        <v>0.1884759111950137</v>
      </c>
      <c r="N174" s="1">
        <f t="shared" ca="1" si="134"/>
        <v>0.71728613320747947</v>
      </c>
      <c r="O174" s="1">
        <f t="shared" si="134"/>
        <v>0</v>
      </c>
      <c r="P174" s="1">
        <f t="shared" si="134"/>
        <v>0</v>
      </c>
      <c r="S174" t="s">
        <v>199</v>
      </c>
      <c r="T174" s="1">
        <f t="shared" ref="T174:T176" ca="1" si="138">IFERROR(L174/SUM($L174:$P174),"")</f>
        <v>9.4237955597506848E-2</v>
      </c>
      <c r="U174" s="1">
        <f t="shared" ca="1" si="135"/>
        <v>0.1884759111950137</v>
      </c>
      <c r="V174" s="1">
        <f t="shared" ca="1" si="135"/>
        <v>0.71728613320747947</v>
      </c>
      <c r="W174" s="1">
        <f t="shared" ca="1" si="135"/>
        <v>0</v>
      </c>
      <c r="X174" s="1">
        <f t="shared" ca="1" si="135"/>
        <v>0</v>
      </c>
      <c r="AA174" t="s">
        <v>199</v>
      </c>
      <c r="AB174" s="1">
        <f t="shared" ref="AB174:AB176" ca="1" si="139">IFERROR(T174,"")</f>
        <v>9.4237955597506848E-2</v>
      </c>
      <c r="AC174" s="1">
        <f t="shared" ca="1" si="136"/>
        <v>0.1884759111950137</v>
      </c>
      <c r="AD174" s="1">
        <f t="shared" ca="1" si="136"/>
        <v>0.71728613320747947</v>
      </c>
      <c r="AE174" s="1">
        <f t="shared" ca="1" si="136"/>
        <v>0</v>
      </c>
      <c r="AF174" s="1">
        <f t="shared" ca="1" si="136"/>
        <v>0</v>
      </c>
      <c r="AI174" t="s">
        <v>199</v>
      </c>
      <c r="AJ174" s="1">
        <f ca="1">IF(AB174="","",(SUM(AB174)))</f>
        <v>9.4237955597506848E-2</v>
      </c>
      <c r="AK174" s="1">
        <f ca="1">IFERROR(AC174,"")</f>
        <v>0.1884759111950137</v>
      </c>
      <c r="AL174" s="1">
        <f ca="1">IF(AD174="","",(SUM(AD174:AF174)))</f>
        <v>0.71728613320747947</v>
      </c>
      <c r="AM174" s="1">
        <v>0</v>
      </c>
      <c r="AN174" s="1">
        <v>0</v>
      </c>
      <c r="AP174" s="33">
        <f ca="1">IF(AK174&gt;=MAX(AJ174,AL174),0,(MAX(AJ174,AL174)-AK174)/(2*MAX(AJ174,AL174)+MIN(AJ174,AL174)))</f>
        <v>0.34589657656550776</v>
      </c>
      <c r="AQ174" t="s">
        <v>199</v>
      </c>
      <c r="AR174" s="1">
        <f ca="1">IF(AK174="",AR167,AJ174*(1-$AP174))</f>
        <v>6.1641369373796898E-2</v>
      </c>
      <c r="AS174" s="1">
        <f ca="1">IF(AK174="",AS167,AK174+AJ174*$AP174+AL174*$AP174)</f>
        <v>0.46917931531310153</v>
      </c>
      <c r="AT174" s="1">
        <f ca="1">IF(AK174="",AT167,AL174*(1-$AP174))</f>
        <v>0.46917931531310153</v>
      </c>
      <c r="AU174" s="1">
        <v>0</v>
      </c>
      <c r="AV174" s="1">
        <v>0</v>
      </c>
      <c r="AW174" s="1"/>
      <c r="AY174" t="s">
        <v>199</v>
      </c>
      <c r="AZ174" s="10">
        <f ca="1">_xlfn.NORM.S.INV(IF(AR174=0,0.01%,AR174))</f>
        <v>-1.5411399084886221</v>
      </c>
      <c r="BA174" s="10"/>
      <c r="BB174" s="10">
        <f ca="1">-_xlfn.NORM.S.INV(IF(AT174=0,0.01%,AT174))</f>
        <v>7.7333010903073679E-2</v>
      </c>
      <c r="BC174" s="10"/>
      <c r="BG174" t="s">
        <v>199</v>
      </c>
      <c r="BH174" s="10">
        <f ca="1">AZ174-$AZ$6</f>
        <v>-0.32572990981650318</v>
      </c>
      <c r="BI174" s="10"/>
      <c r="BJ174" s="10">
        <f ca="1">BB174-$BB$6</f>
        <v>-6.3635116139347331E-2</v>
      </c>
      <c r="BK174" s="10"/>
    </row>
    <row r="175" spans="1:64">
      <c r="A175" s="11"/>
      <c r="B175" t="s">
        <v>200</v>
      </c>
      <c r="C175" s="1">
        <v>0</v>
      </c>
      <c r="D175" s="1">
        <v>0</v>
      </c>
      <c r="E175" s="1">
        <f ca="1">(1-G175)/3</f>
        <v>1.7915254100979234E-2</v>
      </c>
      <c r="F175" s="1">
        <f ca="1">(1-G175)/3*2</f>
        <v>3.5830508201958468E-2</v>
      </c>
      <c r="G175" s="1">
        <f ca="1">HLOOKUP(A171,Aibank_part!$2:$7,5,0)</f>
        <v>0.94625423769706229</v>
      </c>
      <c r="H175" s="1">
        <v>0</v>
      </c>
      <c r="K175" t="s">
        <v>200</v>
      </c>
      <c r="L175" s="1">
        <f t="shared" si="137"/>
        <v>0</v>
      </c>
      <c r="M175" s="1">
        <f t="shared" ca="1" si="134"/>
        <v>1.7915254100979234E-2</v>
      </c>
      <c r="N175" s="1">
        <f t="shared" ca="1" si="134"/>
        <v>3.5830508201958468E-2</v>
      </c>
      <c r="O175" s="1">
        <f t="shared" ca="1" si="134"/>
        <v>0.94625423769706229</v>
      </c>
      <c r="P175" s="1">
        <f t="shared" si="134"/>
        <v>0</v>
      </c>
      <c r="S175" t="s">
        <v>200</v>
      </c>
      <c r="T175" s="1">
        <f t="shared" ca="1" si="138"/>
        <v>0</v>
      </c>
      <c r="U175" s="1">
        <f t="shared" ca="1" si="135"/>
        <v>1.7915254100979234E-2</v>
      </c>
      <c r="V175" s="1">
        <f t="shared" ca="1" si="135"/>
        <v>3.5830508201958468E-2</v>
      </c>
      <c r="W175" s="1">
        <f t="shared" ca="1" si="135"/>
        <v>0.94625423769706229</v>
      </c>
      <c r="X175" s="1">
        <f t="shared" ca="1" si="135"/>
        <v>0</v>
      </c>
      <c r="AA175" t="s">
        <v>200</v>
      </c>
      <c r="AB175" s="1">
        <f t="shared" ca="1" si="139"/>
        <v>0</v>
      </c>
      <c r="AC175" s="1">
        <f t="shared" ca="1" si="136"/>
        <v>1.7915254100979234E-2</v>
      </c>
      <c r="AD175" s="1">
        <f t="shared" ca="1" si="136"/>
        <v>3.5830508201958468E-2</v>
      </c>
      <c r="AE175" s="1">
        <f t="shared" ca="1" si="136"/>
        <v>0.94625423769706229</v>
      </c>
      <c r="AF175" s="1">
        <f t="shared" ca="1" si="136"/>
        <v>0</v>
      </c>
      <c r="AI175" t="s">
        <v>200</v>
      </c>
      <c r="AJ175" s="1">
        <v>0</v>
      </c>
      <c r="AK175" s="1">
        <f ca="1">IF(AC175="","",(SUM(AB175:AC175)))</f>
        <v>1.7915254100979234E-2</v>
      </c>
      <c r="AL175" s="1">
        <f ca="1">IFERROR(AD175,"")</f>
        <v>3.5830508201958468E-2</v>
      </c>
      <c r="AM175" s="1">
        <f ca="1">IF(AE175="","",(SUM(AE175:AF175)))</f>
        <v>0.94625423769706229</v>
      </c>
      <c r="AN175" s="1">
        <v>0</v>
      </c>
      <c r="AP175" s="33">
        <f ca="1">IF(AL175&gt;=MAX(AK175,AM175),0,(MAX(AK175,AM175)-AL175)/(2*MAX(AK175,AM175)+MIN(AK175,AM175)))</f>
        <v>0.47655591554849203</v>
      </c>
      <c r="AQ175" t="s">
        <v>200</v>
      </c>
      <c r="AR175" s="1">
        <v>0</v>
      </c>
      <c r="AS175" s="1">
        <f ca="1">IF(AL175="",AS168,AK175*(1-$AP175))</f>
        <v>9.3776337806031999E-3</v>
      </c>
      <c r="AT175" s="1">
        <f ca="1">IF(AL175="",AT168,AL175+AK175*$AP175+AM175*$AP175)</f>
        <v>0.49531118310969846</v>
      </c>
      <c r="AU175" s="1">
        <f ca="1">IF(AL175="",AU168,AM175*(1-$AP175))</f>
        <v>0.49531118310969841</v>
      </c>
      <c r="AV175" s="1">
        <v>0</v>
      </c>
      <c r="AW175" s="1"/>
      <c r="AY175" t="s">
        <v>200</v>
      </c>
      <c r="AZ175" s="10"/>
      <c r="BA175" s="10">
        <f ca="1">_xlfn.NORM.S.INV(IF(AS175=0,0.01%,AS175))</f>
        <v>-2.3503598823033482</v>
      </c>
      <c r="BB175" s="10"/>
      <c r="BC175" s="10">
        <f ca="1">-_xlfn.NORM.S.INV(IF(AU175=0,0.01%,AU175))</f>
        <v>1.1753391592779451E-2</v>
      </c>
      <c r="BG175" t="s">
        <v>200</v>
      </c>
      <c r="BH175" s="10"/>
      <c r="BI175" s="10">
        <f ca="1">BA175-$BA$7</f>
        <v>-0.50110673251072968</v>
      </c>
      <c r="BJ175" s="10"/>
      <c r="BK175" s="10">
        <f ca="1">BC175-$BC$7</f>
        <v>-2.8627622647200361E-2</v>
      </c>
    </row>
    <row r="176" spans="1:64">
      <c r="A176" s="11"/>
      <c r="B176" t="s">
        <v>196</v>
      </c>
      <c r="C176" s="1">
        <v>0</v>
      </c>
      <c r="D176" s="1">
        <v>0</v>
      </c>
      <c r="E176" s="1">
        <v>0</v>
      </c>
      <c r="F176" s="1">
        <f ca="1">(1-H176)/3</f>
        <v>1.3473969706009226E-2</v>
      </c>
      <c r="G176" s="1">
        <f ca="1">(1-H176)/3*2</f>
        <v>2.6947939412018451E-2</v>
      </c>
      <c r="H176" s="1">
        <f ca="1">MIN(HLOOKUP(A171,Aibank_part!$2:$7,6,0),1)</f>
        <v>0.95957809088197232</v>
      </c>
      <c r="K176" t="s">
        <v>196</v>
      </c>
      <c r="L176" s="1">
        <f t="shared" si="137"/>
        <v>0</v>
      </c>
      <c r="M176" s="1">
        <f t="shared" si="134"/>
        <v>0</v>
      </c>
      <c r="N176" s="1">
        <f t="shared" ca="1" si="134"/>
        <v>1.3473969706009226E-2</v>
      </c>
      <c r="O176" s="1">
        <f t="shared" ca="1" si="134"/>
        <v>2.6947939412018451E-2</v>
      </c>
      <c r="P176" s="1">
        <f t="shared" ca="1" si="134"/>
        <v>0.95957809088197232</v>
      </c>
      <c r="S176" t="s">
        <v>196</v>
      </c>
      <c r="T176" s="1">
        <f t="shared" ca="1" si="138"/>
        <v>0</v>
      </c>
      <c r="U176" s="1">
        <f t="shared" ca="1" si="135"/>
        <v>0</v>
      </c>
      <c r="V176" s="1">
        <f t="shared" ca="1" si="135"/>
        <v>1.3473969706009226E-2</v>
      </c>
      <c r="W176" s="1">
        <f t="shared" ca="1" si="135"/>
        <v>2.6947939412018451E-2</v>
      </c>
      <c r="X176" s="1">
        <f t="shared" ca="1" si="135"/>
        <v>0.95957809088197232</v>
      </c>
      <c r="AA176" t="s">
        <v>196</v>
      </c>
      <c r="AB176" s="1">
        <f t="shared" ca="1" si="139"/>
        <v>0</v>
      </c>
      <c r="AC176" s="1">
        <f t="shared" ca="1" si="136"/>
        <v>0</v>
      </c>
      <c r="AD176" s="1">
        <f t="shared" ca="1" si="136"/>
        <v>1.3473969706009226E-2</v>
      </c>
      <c r="AE176" s="1">
        <f t="shared" ca="1" si="136"/>
        <v>2.6947939412018451E-2</v>
      </c>
      <c r="AF176" s="1">
        <f t="shared" ca="1" si="136"/>
        <v>0.95957809088197232</v>
      </c>
      <c r="AI176" t="s">
        <v>196</v>
      </c>
      <c r="AJ176" s="1">
        <v>0</v>
      </c>
      <c r="AK176" s="1">
        <v>0</v>
      </c>
      <c r="AL176" s="1">
        <f ca="1">IF(AD176="","",(SUM(AB176:AD176)))</f>
        <v>1.3473969706009226E-2</v>
      </c>
      <c r="AM176" s="1">
        <f ca="1">IFERROR(AE176,"")</f>
        <v>2.6947939412018451E-2</v>
      </c>
      <c r="AN176" s="1">
        <f ca="1">IF(AF176="","",(SUM(AF176)))</f>
        <v>0.95957809088197232</v>
      </c>
      <c r="AP176" s="33">
        <f ca="1">IF(AM176&gt;=MAX(AL176,AN176),0,(MAX(AL176,AN176)-AM176)/(2*MAX(AL176,AN176)+MIN(AL176,AN176)))</f>
        <v>0.48257042391716676</v>
      </c>
      <c r="AQ176" t="s">
        <v>196</v>
      </c>
      <c r="AR176" s="1">
        <v>0</v>
      </c>
      <c r="AS176" s="1">
        <v>0</v>
      </c>
      <c r="AT176" s="1">
        <f ca="1">IF(AM176="",AT169,AL176*(1-$AP176))</f>
        <v>6.9718304331332906E-3</v>
      </c>
      <c r="AU176" s="1">
        <f ca="1">IF(AM176="",AU169,AM176+AL176*$AP176+AN176*$AP176)</f>
        <v>0.49651408478343328</v>
      </c>
      <c r="AV176" s="1">
        <f ca="1">IF(AM176="",AV169,AN176*(1-$AP176))</f>
        <v>0.4965140847834334</v>
      </c>
      <c r="AW176" s="1"/>
      <c r="AY176" t="s">
        <v>196</v>
      </c>
      <c r="AZ176" s="10"/>
      <c r="BA176" s="10"/>
      <c r="BB176" s="10">
        <f ca="1">_xlfn.NORM.S.INV(IF(AT176=0,0.01%,AT176))</f>
        <v>-2.4587115247255653</v>
      </c>
      <c r="BC176" s="10"/>
      <c r="BD176" s="10">
        <f ca="1">-_xlfn.NORM.S.INV(IF(AV176=0,0.01%,AV176))</f>
        <v>8.7380048386240684E-3</v>
      </c>
      <c r="BG176" t="s">
        <v>196</v>
      </c>
      <c r="BH176" s="10"/>
      <c r="BI176" s="10"/>
      <c r="BJ176" s="10">
        <f ca="1">BB176-$BB$8</f>
        <v>-0.25516167506454979</v>
      </c>
      <c r="BK176" s="10"/>
      <c r="BL176" s="10">
        <f ca="1">BD176-$BD$8</f>
        <v>-8.5310266142977643E-3</v>
      </c>
    </row>
    <row r="178" spans="1:64">
      <c r="A178" s="9">
        <f ca="1">IF(RIGHT(A171,2)="12",(VALUE(LEFT(A171,4))+1)*100+1,A171+1)</f>
        <v>202002</v>
      </c>
      <c r="J178" s="9">
        <f ca="1">$A178</f>
        <v>202002</v>
      </c>
      <c r="R178" s="9">
        <f ca="1">$A178</f>
        <v>202002</v>
      </c>
      <c r="Z178" s="9">
        <f ca="1">$A178</f>
        <v>202002</v>
      </c>
      <c r="AH178" s="9">
        <f ca="1">$A178</f>
        <v>202002</v>
      </c>
      <c r="AP178" s="9">
        <f ca="1">$A178</f>
        <v>202002</v>
      </c>
      <c r="AX178" s="9">
        <f ca="1">$A178</f>
        <v>202002</v>
      </c>
      <c r="BF178" s="9">
        <f ca="1">$A178</f>
        <v>202002</v>
      </c>
    </row>
    <row r="179" spans="1:64">
      <c r="A179" s="11"/>
      <c r="C179" t="s">
        <v>32</v>
      </c>
      <c r="D179" t="s">
        <v>198</v>
      </c>
      <c r="E179" t="s">
        <v>199</v>
      </c>
      <c r="F179" t="s">
        <v>200</v>
      </c>
      <c r="G179" t="s">
        <v>196</v>
      </c>
      <c r="H179" t="s">
        <v>197</v>
      </c>
      <c r="L179" t="s">
        <v>198</v>
      </c>
      <c r="M179" t="s">
        <v>199</v>
      </c>
      <c r="N179" t="s">
        <v>200</v>
      </c>
      <c r="O179" t="s">
        <v>196</v>
      </c>
      <c r="P179" t="s">
        <v>197</v>
      </c>
      <c r="T179" t="s">
        <v>198</v>
      </c>
      <c r="U179" t="s">
        <v>199</v>
      </c>
      <c r="V179" t="s">
        <v>200</v>
      </c>
      <c r="W179" t="s">
        <v>196</v>
      </c>
      <c r="X179" t="s">
        <v>197</v>
      </c>
      <c r="AB179" t="s">
        <v>198</v>
      </c>
      <c r="AC179" t="s">
        <v>199</v>
      </c>
      <c r="AD179" t="s">
        <v>200</v>
      </c>
      <c r="AE179" t="s">
        <v>196</v>
      </c>
      <c r="AF179" t="s">
        <v>197</v>
      </c>
      <c r="AJ179" t="s">
        <v>198</v>
      </c>
      <c r="AK179" t="s">
        <v>199</v>
      </c>
      <c r="AL179" t="s">
        <v>200</v>
      </c>
      <c r="AM179" t="s">
        <v>196</v>
      </c>
      <c r="AN179" t="s">
        <v>197</v>
      </c>
      <c r="AP179" s="9" t="s">
        <v>69</v>
      </c>
      <c r="AR179" t="s">
        <v>198</v>
      </c>
      <c r="AS179" t="s">
        <v>199</v>
      </c>
      <c r="AT179" t="s">
        <v>200</v>
      </c>
      <c r="AU179" t="s">
        <v>196</v>
      </c>
      <c r="AV179" t="s">
        <v>197</v>
      </c>
      <c r="AZ179" t="s">
        <v>198</v>
      </c>
      <c r="BA179" t="s">
        <v>199</v>
      </c>
      <c r="BB179" t="s">
        <v>200</v>
      </c>
      <c r="BC179" t="s">
        <v>196</v>
      </c>
      <c r="BD179" t="s">
        <v>197</v>
      </c>
      <c r="BG179" s="12">
        <f ca="1">AVERAGE(BH180:BL183)</f>
        <v>-0.40413541769495293</v>
      </c>
      <c r="BH179" t="s">
        <v>198</v>
      </c>
      <c r="BI179" t="s">
        <v>199</v>
      </c>
      <c r="BJ179" t="s">
        <v>200</v>
      </c>
      <c r="BK179" t="s">
        <v>196</v>
      </c>
      <c r="BL179" t="s">
        <v>197</v>
      </c>
    </row>
    <row r="180" spans="1:64">
      <c r="A180" s="11"/>
      <c r="B180" t="s">
        <v>198</v>
      </c>
      <c r="C180" s="1">
        <v>0.05</v>
      </c>
      <c r="D180" s="1">
        <f ca="1">1-C180-E180</f>
        <v>0.91044077998149486</v>
      </c>
      <c r="E180" s="1">
        <f ca="1">HLOOKUP(A178,Aibank_part!$2:$7,3,0)</f>
        <v>3.9559220018505058E-2</v>
      </c>
      <c r="F180" s="1">
        <v>0</v>
      </c>
      <c r="G180" s="1">
        <v>0</v>
      </c>
      <c r="H180" s="1">
        <v>0</v>
      </c>
      <c r="K180" t="s">
        <v>198</v>
      </c>
      <c r="L180" s="1">
        <f ca="1">IF(TYPE(D180)=1,IF(D180&gt;100%,100%,IF(D180&lt;0,0,D180)),D180)</f>
        <v>0.91044077998149486</v>
      </c>
      <c r="M180" s="1">
        <f t="shared" ref="M180:P183" ca="1" si="140">IF(TYPE(E180)=1,IF(E180&gt;100%,100%,IF(E180&lt;0,0,E180)),E180)</f>
        <v>3.9559220018505058E-2</v>
      </c>
      <c r="N180" s="1">
        <f t="shared" si="140"/>
        <v>0</v>
      </c>
      <c r="O180" s="1">
        <f t="shared" si="140"/>
        <v>0</v>
      </c>
      <c r="P180" s="1">
        <f t="shared" si="140"/>
        <v>0</v>
      </c>
      <c r="S180" t="s">
        <v>198</v>
      </c>
      <c r="T180" s="1">
        <f ca="1">IFERROR(L180/SUM($L180:$P180),"")</f>
        <v>0.95835871576999465</v>
      </c>
      <c r="U180" s="1">
        <f t="shared" ref="U180:X183" ca="1" si="141">IFERROR(M180/SUM($L180:$P180),"")</f>
        <v>4.1641284230005328E-2</v>
      </c>
      <c r="V180" s="1">
        <f t="shared" ca="1" si="141"/>
        <v>0</v>
      </c>
      <c r="W180" s="1">
        <f t="shared" ca="1" si="141"/>
        <v>0</v>
      </c>
      <c r="X180" s="1">
        <f t="shared" ca="1" si="141"/>
        <v>0</v>
      </c>
      <c r="AA180" t="s">
        <v>198</v>
      </c>
      <c r="AB180" s="1">
        <f ca="1">IFERROR(T180,"")</f>
        <v>0.95835871576999465</v>
      </c>
      <c r="AC180" s="1">
        <f t="shared" ref="AC180:AF183" ca="1" si="142">IFERROR(U180,"")</f>
        <v>4.1641284230005328E-2</v>
      </c>
      <c r="AD180" s="1">
        <f t="shared" ca="1" si="142"/>
        <v>0</v>
      </c>
      <c r="AE180" s="1">
        <f t="shared" ca="1" si="142"/>
        <v>0</v>
      </c>
      <c r="AF180" s="1">
        <f t="shared" ca="1" si="142"/>
        <v>0</v>
      </c>
      <c r="AI180" t="s">
        <v>198</v>
      </c>
      <c r="AJ180" s="1">
        <f ca="1">IFERROR(AB180,"")</f>
        <v>0.95835871576999465</v>
      </c>
      <c r="AK180" s="1">
        <f ca="1">IF(AC180="","",SUM(AC180:AF180))</f>
        <v>4.1641284230005328E-2</v>
      </c>
      <c r="AL180" s="1">
        <v>0</v>
      </c>
      <c r="AM180" s="1">
        <v>0</v>
      </c>
      <c r="AN180" s="1">
        <v>0</v>
      </c>
      <c r="AQ180" t="s">
        <v>198</v>
      </c>
      <c r="AR180" s="1">
        <f ca="1">IF(AJ180="",AR173,MAX(AJ180,50%))</f>
        <v>0.95835871576999465</v>
      </c>
      <c r="AS180" s="1">
        <f ca="1">IF(AK180="",AS173,MIN(AK180,50%))</f>
        <v>4.1641284230005328E-2</v>
      </c>
      <c r="AT180" s="1">
        <v>0</v>
      </c>
      <c r="AU180" s="1">
        <v>0</v>
      </c>
      <c r="AV180" s="1">
        <v>0</v>
      </c>
      <c r="AW180" s="1"/>
      <c r="AY180" t="s">
        <v>198</v>
      </c>
      <c r="AZ180" s="10"/>
      <c r="BA180" s="10">
        <f ca="1">-_xlfn.NORM.S.INV(IF(AS180=0,0.01%,AS180))</f>
        <v>1.7319494201757064</v>
      </c>
      <c r="BB180" s="10"/>
      <c r="BC180" s="10"/>
      <c r="BG180" t="s">
        <v>198</v>
      </c>
      <c r="BH180" s="10"/>
      <c r="BI180" s="10">
        <f ca="1">BA180-$BA$5</f>
        <v>-0.3941979373882929</v>
      </c>
      <c r="BJ180" s="10"/>
      <c r="BK180" s="10"/>
    </row>
    <row r="181" spans="1:64">
      <c r="A181" s="11"/>
      <c r="B181" t="s">
        <v>199</v>
      </c>
      <c r="C181" s="1">
        <v>0</v>
      </c>
      <c r="D181" s="1">
        <f ca="1">(1-F181)/3</f>
        <v>9.7395909713624149E-2</v>
      </c>
      <c r="E181" s="1">
        <f ca="1">(1-F181)/3*2</f>
        <v>0.1947918194272483</v>
      </c>
      <c r="F181" s="1">
        <f ca="1">HLOOKUP(A178,Aibank_part!$2:$7,4,0)</f>
        <v>0.70781227085912757</v>
      </c>
      <c r="G181" s="1">
        <v>0</v>
      </c>
      <c r="H181" s="1">
        <v>0</v>
      </c>
      <c r="K181" t="s">
        <v>199</v>
      </c>
      <c r="L181" s="1">
        <f t="shared" ref="L181:L183" ca="1" si="143">IF(TYPE(D181)=1,IF(D181&gt;100%,100%,IF(D181&lt;0,0,D181)),D181)</f>
        <v>9.7395909713624149E-2</v>
      </c>
      <c r="M181" s="1">
        <f t="shared" ca="1" si="140"/>
        <v>0.1947918194272483</v>
      </c>
      <c r="N181" s="1">
        <f t="shared" ca="1" si="140"/>
        <v>0.70781227085912757</v>
      </c>
      <c r="O181" s="1">
        <f t="shared" si="140"/>
        <v>0</v>
      </c>
      <c r="P181" s="1">
        <f t="shared" si="140"/>
        <v>0</v>
      </c>
      <c r="S181" t="s">
        <v>199</v>
      </c>
      <c r="T181" s="1">
        <f t="shared" ref="T181:T183" ca="1" si="144">IFERROR(L181/SUM($L181:$P181),"")</f>
        <v>9.7395909713624149E-2</v>
      </c>
      <c r="U181" s="1">
        <f t="shared" ca="1" si="141"/>
        <v>0.1947918194272483</v>
      </c>
      <c r="V181" s="1">
        <f t="shared" ca="1" si="141"/>
        <v>0.70781227085912757</v>
      </c>
      <c r="W181" s="1">
        <f t="shared" ca="1" si="141"/>
        <v>0</v>
      </c>
      <c r="X181" s="1">
        <f t="shared" ca="1" si="141"/>
        <v>0</v>
      </c>
      <c r="AA181" t="s">
        <v>199</v>
      </c>
      <c r="AB181" s="1">
        <f t="shared" ref="AB181:AB183" ca="1" si="145">IFERROR(T181,"")</f>
        <v>9.7395909713624149E-2</v>
      </c>
      <c r="AC181" s="1">
        <f t="shared" ca="1" si="142"/>
        <v>0.1947918194272483</v>
      </c>
      <c r="AD181" s="1">
        <f t="shared" ca="1" si="142"/>
        <v>0.70781227085912757</v>
      </c>
      <c r="AE181" s="1">
        <f t="shared" ca="1" si="142"/>
        <v>0</v>
      </c>
      <c r="AF181" s="1">
        <f t="shared" ca="1" si="142"/>
        <v>0</v>
      </c>
      <c r="AI181" t="s">
        <v>199</v>
      </c>
      <c r="AJ181" s="1">
        <f ca="1">IF(AB181="","",(SUM(AB181)))</f>
        <v>9.7395909713624149E-2</v>
      </c>
      <c r="AK181" s="1">
        <f ca="1">IFERROR(AC181,"")</f>
        <v>0.1947918194272483</v>
      </c>
      <c r="AL181" s="1">
        <f ca="1">IF(AD181="","",(SUM(AD181:AF181)))</f>
        <v>0.70781227085912757</v>
      </c>
      <c r="AM181" s="1">
        <v>0</v>
      </c>
      <c r="AN181" s="1">
        <v>0</v>
      </c>
      <c r="AP181" s="33">
        <f ca="1">IF(AK181&gt;=MAX(AJ181,AL181),0,(MAX(AJ181,AL181)-AK181)/(2*MAX(AJ181,AL181)+MIN(AJ181,AL181)))</f>
        <v>0.33907040116104931</v>
      </c>
      <c r="AQ181" t="s">
        <v>199</v>
      </c>
      <c r="AR181" s="1">
        <f ca="1">IF(AK181="",AR174,AJ181*(1-$AP181))</f>
        <v>6.4371839535580275E-2</v>
      </c>
      <c r="AS181" s="1">
        <f ca="1">IF(AK181="",AS174,AK181+AJ181*$AP181+AL181*$AP181)</f>
        <v>0.46781408023220983</v>
      </c>
      <c r="AT181" s="1">
        <f ca="1">IF(AK181="",AT174,AL181*(1-$AP181))</f>
        <v>0.46781408023220994</v>
      </c>
      <c r="AU181" s="1">
        <v>0</v>
      </c>
      <c r="AV181" s="1">
        <v>0</v>
      </c>
      <c r="AW181" s="1"/>
      <c r="AY181" t="s">
        <v>199</v>
      </c>
      <c r="AZ181" s="10">
        <f ca="1">_xlfn.NORM.S.INV(IF(AR181=0,0.01%,AR181))</f>
        <v>-1.5190747601002383</v>
      </c>
      <c r="BA181" s="10"/>
      <c r="BB181" s="10">
        <f ca="1">-_xlfn.NORM.S.INV(IF(AT181=0,0.01%,AT181))</f>
        <v>8.0765858300952856E-2</v>
      </c>
      <c r="BC181" s="10"/>
      <c r="BG181" t="s">
        <v>199</v>
      </c>
      <c r="BH181" s="10">
        <f ca="1">AZ181-$AZ$6</f>
        <v>-0.30366476142811938</v>
      </c>
      <c r="BI181" s="10"/>
      <c r="BJ181" s="10">
        <f ca="1">BB181-$BB$6</f>
        <v>-6.0202268741468154E-2</v>
      </c>
      <c r="BK181" s="10"/>
    </row>
    <row r="182" spans="1:64">
      <c r="A182" s="11"/>
      <c r="B182" t="s">
        <v>200</v>
      </c>
      <c r="C182" s="1">
        <v>0</v>
      </c>
      <c r="D182" s="1">
        <v>0</v>
      </c>
      <c r="E182" s="1">
        <f ca="1">(1-G182)/3</f>
        <v>-4.7521635303606757E-3</v>
      </c>
      <c r="F182" s="1">
        <f ca="1">(1-G182)/3*2</f>
        <v>-9.5043270607213515E-3</v>
      </c>
      <c r="G182" s="1">
        <f ca="1">HLOOKUP(A178,Aibank_part!$2:$7,5,0)</f>
        <v>1.014256490591082</v>
      </c>
      <c r="H182" s="1">
        <v>0</v>
      </c>
      <c r="K182" t="s">
        <v>200</v>
      </c>
      <c r="L182" s="1">
        <f t="shared" si="143"/>
        <v>0</v>
      </c>
      <c r="M182" s="1">
        <f t="shared" ca="1" si="140"/>
        <v>0</v>
      </c>
      <c r="N182" s="1">
        <f t="shared" ca="1" si="140"/>
        <v>0</v>
      </c>
      <c r="O182" s="1">
        <f t="shared" ca="1" si="140"/>
        <v>1</v>
      </c>
      <c r="P182" s="1">
        <f t="shared" si="140"/>
        <v>0</v>
      </c>
      <c r="S182" t="s">
        <v>200</v>
      </c>
      <c r="T182" s="1">
        <f t="shared" ca="1" si="144"/>
        <v>0</v>
      </c>
      <c r="U182" s="1">
        <f t="shared" ca="1" si="141"/>
        <v>0</v>
      </c>
      <c r="V182" s="1">
        <f t="shared" ca="1" si="141"/>
        <v>0</v>
      </c>
      <c r="W182" s="1">
        <f t="shared" ca="1" si="141"/>
        <v>1</v>
      </c>
      <c r="X182" s="1">
        <f t="shared" ca="1" si="141"/>
        <v>0</v>
      </c>
      <c r="AA182" t="s">
        <v>200</v>
      </c>
      <c r="AB182" s="1">
        <f t="shared" ca="1" si="145"/>
        <v>0</v>
      </c>
      <c r="AC182" s="1">
        <f t="shared" ca="1" si="142"/>
        <v>0</v>
      </c>
      <c r="AD182" s="1">
        <f t="shared" ca="1" si="142"/>
        <v>0</v>
      </c>
      <c r="AE182" s="1">
        <f t="shared" ca="1" si="142"/>
        <v>1</v>
      </c>
      <c r="AF182" s="1">
        <f t="shared" ca="1" si="142"/>
        <v>0</v>
      </c>
      <c r="AI182" t="s">
        <v>200</v>
      </c>
      <c r="AJ182" s="1">
        <v>0</v>
      </c>
      <c r="AK182" s="1">
        <f ca="1">IF(AC182="","",(SUM(AB182:AC182)))</f>
        <v>0</v>
      </c>
      <c r="AL182" s="1">
        <f ca="1">IFERROR(AD182,"")</f>
        <v>0</v>
      </c>
      <c r="AM182" s="1">
        <f ca="1">IF(AE182="","",(SUM(AE182:AF182)))</f>
        <v>1</v>
      </c>
      <c r="AN182" s="1">
        <v>0</v>
      </c>
      <c r="AP182" s="33">
        <f ca="1">IF(AL182&gt;=MAX(AK182,AM182),0,(MAX(AK182,AM182)-AL182)/(2*MAX(AK182,AM182)+MIN(AK182,AM182)))</f>
        <v>0.5</v>
      </c>
      <c r="AQ182" t="s">
        <v>200</v>
      </c>
      <c r="AR182" s="1">
        <v>0</v>
      </c>
      <c r="AS182" s="1">
        <f ca="1">IF(AL182="",AS175,AK182*(1-$AP182))</f>
        <v>0</v>
      </c>
      <c r="AT182" s="1">
        <f ca="1">IF(AL182="",AT175,AL182+AK182*$AP182+AM182*$AP182)</f>
        <v>0.5</v>
      </c>
      <c r="AU182" s="1">
        <f ca="1">IF(AL182="",AU175,AM182*(1-$AP182))</f>
        <v>0.5</v>
      </c>
      <c r="AV182" s="1">
        <v>0</v>
      </c>
      <c r="AW182" s="1"/>
      <c r="AY182" t="s">
        <v>200</v>
      </c>
      <c r="AZ182" s="10"/>
      <c r="BA182" s="10">
        <f ca="1">_xlfn.NORM.S.INV(IF(AS182=0,0.01%,AS182))</f>
        <v>-3.71901648545568</v>
      </c>
      <c r="BB182" s="10"/>
      <c r="BC182" s="10">
        <f ca="1">-_xlfn.NORM.S.INV(IF(AU182=0,0.01%,AU182))</f>
        <v>0</v>
      </c>
      <c r="BG182" t="s">
        <v>200</v>
      </c>
      <c r="BH182" s="10"/>
      <c r="BI182" s="10">
        <f ca="1">BA182-$BA$7</f>
        <v>-1.8697633356630614</v>
      </c>
      <c r="BJ182" s="10"/>
      <c r="BK182" s="10">
        <f ca="1">BC182-$BC$7</f>
        <v>-4.0381014239979814E-2</v>
      </c>
    </row>
    <row r="183" spans="1:64">
      <c r="A183" s="11"/>
      <c r="B183" t="s">
        <v>196</v>
      </c>
      <c r="C183" s="1">
        <v>0</v>
      </c>
      <c r="D183" s="1">
        <v>0</v>
      </c>
      <c r="E183" s="1">
        <v>0</v>
      </c>
      <c r="F183" s="1">
        <f ca="1">(1-H183)/3</f>
        <v>1.7543369664420383E-2</v>
      </c>
      <c r="G183" s="1">
        <f ca="1">(1-H183)/3*2</f>
        <v>3.5086739328840766E-2</v>
      </c>
      <c r="H183" s="1">
        <f ca="1">MIN(HLOOKUP(A178,Aibank_part!$2:$7,6,0),1)</f>
        <v>0.94736989100673885</v>
      </c>
      <c r="K183" t="s">
        <v>196</v>
      </c>
      <c r="L183" s="1">
        <f t="shared" si="143"/>
        <v>0</v>
      </c>
      <c r="M183" s="1">
        <f t="shared" si="140"/>
        <v>0</v>
      </c>
      <c r="N183" s="1">
        <f t="shared" ca="1" si="140"/>
        <v>1.7543369664420383E-2</v>
      </c>
      <c r="O183" s="1">
        <f t="shared" ca="1" si="140"/>
        <v>3.5086739328840766E-2</v>
      </c>
      <c r="P183" s="1">
        <f t="shared" ca="1" si="140"/>
        <v>0.94736989100673885</v>
      </c>
      <c r="S183" t="s">
        <v>196</v>
      </c>
      <c r="T183" s="1">
        <f t="shared" ca="1" si="144"/>
        <v>0</v>
      </c>
      <c r="U183" s="1">
        <f t="shared" ca="1" si="141"/>
        <v>0</v>
      </c>
      <c r="V183" s="1">
        <f t="shared" ca="1" si="141"/>
        <v>1.7543369664420383E-2</v>
      </c>
      <c r="W183" s="1">
        <f t="shared" ca="1" si="141"/>
        <v>3.5086739328840766E-2</v>
      </c>
      <c r="X183" s="1">
        <f t="shared" ca="1" si="141"/>
        <v>0.94736989100673885</v>
      </c>
      <c r="AA183" t="s">
        <v>196</v>
      </c>
      <c r="AB183" s="1">
        <f t="shared" ca="1" si="145"/>
        <v>0</v>
      </c>
      <c r="AC183" s="1">
        <f t="shared" ca="1" si="142"/>
        <v>0</v>
      </c>
      <c r="AD183" s="1">
        <f t="shared" ca="1" si="142"/>
        <v>1.7543369664420383E-2</v>
      </c>
      <c r="AE183" s="1">
        <f t="shared" ca="1" si="142"/>
        <v>3.5086739328840766E-2</v>
      </c>
      <c r="AF183" s="1">
        <f t="shared" ca="1" si="142"/>
        <v>0.94736989100673885</v>
      </c>
      <c r="AI183" t="s">
        <v>196</v>
      </c>
      <c r="AJ183" s="1">
        <v>0</v>
      </c>
      <c r="AK183" s="1">
        <v>0</v>
      </c>
      <c r="AL183" s="1">
        <f ca="1">IF(AD183="","",(SUM(AB183:AD183)))</f>
        <v>1.7543369664420383E-2</v>
      </c>
      <c r="AM183" s="1">
        <f ca="1">IFERROR(AE183,"")</f>
        <v>3.5086739328840766E-2</v>
      </c>
      <c r="AN183" s="1">
        <f ca="1">IF(AF183="","",(SUM(AF183)))</f>
        <v>0.94736989100673885</v>
      </c>
      <c r="AP183" s="33">
        <f ca="1">IF(AM183&gt;=MAX(AL183,AN183),0,(MAX(AL183,AN183)-AM183)/(2*MAX(AL183,AN183)+MIN(AL183,AN183)))</f>
        <v>0.47706489014319442</v>
      </c>
      <c r="AQ183" t="s">
        <v>196</v>
      </c>
      <c r="AR183" s="1">
        <v>0</v>
      </c>
      <c r="AS183" s="1">
        <v>0</v>
      </c>
      <c r="AT183" s="1">
        <f ca="1">IF(AM183="",AT176,AL183*(1-$AP183))</f>
        <v>9.174043942722223E-3</v>
      </c>
      <c r="AU183" s="1">
        <f ca="1">IF(AM183="",AU176,AM183+AL183*$AP183+AN183*$AP183)</f>
        <v>0.49541297802863882</v>
      </c>
      <c r="AV183" s="1">
        <f ca="1">IF(AM183="",AV176,AN183*(1-$AP183))</f>
        <v>0.49541297802863893</v>
      </c>
      <c r="AW183" s="1"/>
      <c r="AY183" t="s">
        <v>196</v>
      </c>
      <c r="AZ183" s="10"/>
      <c r="BA183" s="10"/>
      <c r="BB183" s="10">
        <f ca="1">_xlfn.NORM.S.INV(IF(AT183=0,0.01%,AT183))</f>
        <v>-2.3585176369375604</v>
      </c>
      <c r="BC183" s="10"/>
      <c r="BD183" s="10">
        <f ca="1">-_xlfn.NORM.S.INV(IF(AV183=0,0.01%,AV183))</f>
        <v>1.1498212325717967E-2</v>
      </c>
      <c r="BG183" t="s">
        <v>196</v>
      </c>
      <c r="BH183" s="10"/>
      <c r="BI183" s="10"/>
      <c r="BJ183" s="10">
        <f ca="1">BB183-$BB$8</f>
        <v>-0.15496778727654492</v>
      </c>
      <c r="BK183" s="10"/>
      <c r="BL183" s="10">
        <f ca="1">BD183-$BD$8</f>
        <v>-5.7708191272038654E-3</v>
      </c>
    </row>
    <row r="185" spans="1:64">
      <c r="A185" s="9">
        <f ca="1">IF(RIGHT(A178,2)="12",(VALUE(LEFT(A178,4))+1)*100+1,A178+1)</f>
        <v>202003</v>
      </c>
      <c r="J185" s="9">
        <f ca="1">$A185</f>
        <v>202003</v>
      </c>
      <c r="R185" s="9">
        <f ca="1">$A185</f>
        <v>202003</v>
      </c>
      <c r="Z185" s="9">
        <f ca="1">$A185</f>
        <v>202003</v>
      </c>
      <c r="AH185" s="9">
        <f ca="1">$A185</f>
        <v>202003</v>
      </c>
      <c r="AP185" s="9">
        <f ca="1">$A185</f>
        <v>202003</v>
      </c>
      <c r="AX185" s="9">
        <f ca="1">$A185</f>
        <v>202003</v>
      </c>
      <c r="BF185" s="9">
        <f ca="1">$A185</f>
        <v>202003</v>
      </c>
    </row>
    <row r="186" spans="1:64">
      <c r="A186" s="11"/>
      <c r="C186" t="s">
        <v>32</v>
      </c>
      <c r="D186" t="s">
        <v>198</v>
      </c>
      <c r="E186" t="s">
        <v>199</v>
      </c>
      <c r="F186" t="s">
        <v>200</v>
      </c>
      <c r="G186" t="s">
        <v>196</v>
      </c>
      <c r="H186" t="s">
        <v>197</v>
      </c>
      <c r="L186" t="s">
        <v>198</v>
      </c>
      <c r="M186" t="s">
        <v>199</v>
      </c>
      <c r="N186" t="s">
        <v>200</v>
      </c>
      <c r="O186" t="s">
        <v>196</v>
      </c>
      <c r="P186" t="s">
        <v>197</v>
      </c>
      <c r="T186" t="s">
        <v>198</v>
      </c>
      <c r="U186" t="s">
        <v>199</v>
      </c>
      <c r="V186" t="s">
        <v>200</v>
      </c>
      <c r="W186" t="s">
        <v>196</v>
      </c>
      <c r="X186" t="s">
        <v>197</v>
      </c>
      <c r="AB186" t="s">
        <v>198</v>
      </c>
      <c r="AC186" t="s">
        <v>199</v>
      </c>
      <c r="AD186" t="s">
        <v>200</v>
      </c>
      <c r="AE186" t="s">
        <v>196</v>
      </c>
      <c r="AF186" t="s">
        <v>197</v>
      </c>
      <c r="AJ186" t="s">
        <v>198</v>
      </c>
      <c r="AK186" t="s">
        <v>199</v>
      </c>
      <c r="AL186" t="s">
        <v>200</v>
      </c>
      <c r="AM186" t="s">
        <v>196</v>
      </c>
      <c r="AN186" t="s">
        <v>197</v>
      </c>
      <c r="AP186" s="9" t="s">
        <v>69</v>
      </c>
      <c r="AR186" t="s">
        <v>198</v>
      </c>
      <c r="AS186" t="s">
        <v>199</v>
      </c>
      <c r="AT186" t="s">
        <v>200</v>
      </c>
      <c r="AU186" t="s">
        <v>196</v>
      </c>
      <c r="AV186" t="s">
        <v>197</v>
      </c>
      <c r="AZ186" t="s">
        <v>198</v>
      </c>
      <c r="BA186" t="s">
        <v>199</v>
      </c>
      <c r="BB186" t="s">
        <v>200</v>
      </c>
      <c r="BC186" t="s">
        <v>196</v>
      </c>
      <c r="BD186" t="s">
        <v>197</v>
      </c>
      <c r="BG186" s="12">
        <f ca="1">AVERAGE(BH187:BL190)</f>
        <v>1.89863802297702E-2</v>
      </c>
      <c r="BH186" t="s">
        <v>198</v>
      </c>
      <c r="BI186" t="s">
        <v>199</v>
      </c>
      <c r="BJ186" t="s">
        <v>200</v>
      </c>
      <c r="BK186" t="s">
        <v>196</v>
      </c>
      <c r="BL186" t="s">
        <v>197</v>
      </c>
    </row>
    <row r="187" spans="1:64">
      <c r="A187" s="11"/>
      <c r="B187" t="s">
        <v>198</v>
      </c>
      <c r="C187" s="1">
        <v>0.05</v>
      </c>
      <c r="D187" s="1">
        <f ca="1">1-C187-E187</f>
        <v>0.92190983700002882</v>
      </c>
      <c r="E187" s="1">
        <f ca="1">HLOOKUP(A185,Aibank_part!$2:$7,3,0)</f>
        <v>2.8090162999971149E-2</v>
      </c>
      <c r="F187" s="1">
        <v>0</v>
      </c>
      <c r="G187" s="1">
        <v>0</v>
      </c>
      <c r="H187" s="1">
        <v>0</v>
      </c>
      <c r="K187" t="s">
        <v>198</v>
      </c>
      <c r="L187" s="1">
        <f ca="1">IF(TYPE(D187)=1,IF(D187&gt;100%,100%,IF(D187&lt;0,0,D187)),D187)</f>
        <v>0.92190983700002882</v>
      </c>
      <c r="M187" s="1">
        <f t="shared" ref="M187:P190" ca="1" si="146">IF(TYPE(E187)=1,IF(E187&gt;100%,100%,IF(E187&lt;0,0,E187)),E187)</f>
        <v>2.8090162999971149E-2</v>
      </c>
      <c r="N187" s="1">
        <f t="shared" si="146"/>
        <v>0</v>
      </c>
      <c r="O187" s="1">
        <f t="shared" si="146"/>
        <v>0</v>
      </c>
      <c r="P187" s="1">
        <f t="shared" si="146"/>
        <v>0</v>
      </c>
      <c r="S187" t="s">
        <v>198</v>
      </c>
      <c r="T187" s="1">
        <f ca="1">IFERROR(L187/SUM($L187:$P187),"")</f>
        <v>0.97043140736845146</v>
      </c>
      <c r="U187" s="1">
        <f t="shared" ref="U187:X190" ca="1" si="147">IFERROR(M187/SUM($L187:$P187),"")</f>
        <v>2.9568592631548579E-2</v>
      </c>
      <c r="V187" s="1">
        <f t="shared" ca="1" si="147"/>
        <v>0</v>
      </c>
      <c r="W187" s="1">
        <f t="shared" ca="1" si="147"/>
        <v>0</v>
      </c>
      <c r="X187" s="1">
        <f t="shared" ca="1" si="147"/>
        <v>0</v>
      </c>
      <c r="AA187" t="s">
        <v>198</v>
      </c>
      <c r="AB187" s="1">
        <f ca="1">IFERROR(T187,"")</f>
        <v>0.97043140736845146</v>
      </c>
      <c r="AC187" s="1">
        <f t="shared" ref="AC187:AF190" ca="1" si="148">IFERROR(U187,"")</f>
        <v>2.9568592631548579E-2</v>
      </c>
      <c r="AD187" s="1">
        <f t="shared" ca="1" si="148"/>
        <v>0</v>
      </c>
      <c r="AE187" s="1">
        <f t="shared" ca="1" si="148"/>
        <v>0</v>
      </c>
      <c r="AF187" s="1">
        <f t="shared" ca="1" si="148"/>
        <v>0</v>
      </c>
      <c r="AI187" t="s">
        <v>198</v>
      </c>
      <c r="AJ187" s="1">
        <f ca="1">IFERROR(AB187,"")</f>
        <v>0.97043140736845146</v>
      </c>
      <c r="AK187" s="1">
        <f ca="1">IF(AC187="","",SUM(AC187:AF187))</f>
        <v>2.9568592631548579E-2</v>
      </c>
      <c r="AL187" s="1">
        <v>0</v>
      </c>
      <c r="AM187" s="1">
        <v>0</v>
      </c>
      <c r="AN187" s="1">
        <v>0</v>
      </c>
      <c r="AQ187" t="s">
        <v>198</v>
      </c>
      <c r="AR187" s="1">
        <f ca="1">IF(AJ187="",AR180,MAX(AJ187,50%))</f>
        <v>0.97043140736845146</v>
      </c>
      <c r="AS187" s="1">
        <f ca="1">IF(AK187="",AS180,MIN(AK187,50%))</f>
        <v>2.9568592631548579E-2</v>
      </c>
      <c r="AT187" s="1">
        <v>0</v>
      </c>
      <c r="AU187" s="1">
        <v>0</v>
      </c>
      <c r="AV187" s="1">
        <v>0</v>
      </c>
      <c r="AW187" s="1"/>
      <c r="AY187" t="s">
        <v>198</v>
      </c>
      <c r="AZ187" s="10"/>
      <c r="BA187" s="10">
        <f ca="1">-_xlfn.NORM.S.INV(IF(AS187=0,0.01%,AS187))</f>
        <v>1.8871720728032961</v>
      </c>
      <c r="BB187" s="10"/>
      <c r="BC187" s="10"/>
      <c r="BG187" t="s">
        <v>198</v>
      </c>
      <c r="BH187" s="10"/>
      <c r="BI187" s="10">
        <f ca="1">BA187-$BA$5</f>
        <v>-0.23897528476070318</v>
      </c>
      <c r="BJ187" s="10"/>
      <c r="BK187" s="10"/>
    </row>
    <row r="188" spans="1:64">
      <c r="A188" s="11"/>
      <c r="B188" t="s">
        <v>199</v>
      </c>
      <c r="C188" s="1">
        <v>0</v>
      </c>
      <c r="D188" s="1">
        <f ca="1">(1-F188)/3</f>
        <v>0.16090814833029024</v>
      </c>
      <c r="E188" s="1">
        <f ca="1">(1-F188)/3*2</f>
        <v>0.32181629666058048</v>
      </c>
      <c r="F188" s="1">
        <f ca="1">HLOOKUP(A185,Aibank_part!$2:$7,4,0)</f>
        <v>0.51727555500912925</v>
      </c>
      <c r="G188" s="1">
        <v>0</v>
      </c>
      <c r="H188" s="1">
        <v>0</v>
      </c>
      <c r="K188" t="s">
        <v>199</v>
      </c>
      <c r="L188" s="1">
        <f t="shared" ref="L188:L190" ca="1" si="149">IF(TYPE(D188)=1,IF(D188&gt;100%,100%,IF(D188&lt;0,0,D188)),D188)</f>
        <v>0.16090814833029024</v>
      </c>
      <c r="M188" s="1">
        <f t="shared" ca="1" si="146"/>
        <v>0.32181629666058048</v>
      </c>
      <c r="N188" s="1">
        <f t="shared" ca="1" si="146"/>
        <v>0.51727555500912925</v>
      </c>
      <c r="O188" s="1">
        <f t="shared" si="146"/>
        <v>0</v>
      </c>
      <c r="P188" s="1">
        <f t="shared" si="146"/>
        <v>0</v>
      </c>
      <c r="S188" t="s">
        <v>199</v>
      </c>
      <c r="T188" s="1">
        <f t="shared" ref="T188:T190" ca="1" si="150">IFERROR(L188/SUM($L188:$P188),"")</f>
        <v>0.16090814833029024</v>
      </c>
      <c r="U188" s="1">
        <f t="shared" ca="1" si="147"/>
        <v>0.32181629666058048</v>
      </c>
      <c r="V188" s="1">
        <f t="shared" ca="1" si="147"/>
        <v>0.51727555500912925</v>
      </c>
      <c r="W188" s="1">
        <f t="shared" ca="1" si="147"/>
        <v>0</v>
      </c>
      <c r="X188" s="1">
        <f t="shared" ca="1" si="147"/>
        <v>0</v>
      </c>
      <c r="AA188" t="s">
        <v>199</v>
      </c>
      <c r="AB188" s="1">
        <f t="shared" ref="AB188:AB190" ca="1" si="151">IFERROR(T188,"")</f>
        <v>0.16090814833029024</v>
      </c>
      <c r="AC188" s="1">
        <f t="shared" ca="1" si="148"/>
        <v>0.32181629666058048</v>
      </c>
      <c r="AD188" s="1">
        <f t="shared" ca="1" si="148"/>
        <v>0.51727555500912925</v>
      </c>
      <c r="AE188" s="1">
        <f t="shared" ca="1" si="148"/>
        <v>0</v>
      </c>
      <c r="AF188" s="1">
        <f t="shared" ca="1" si="148"/>
        <v>0</v>
      </c>
      <c r="AI188" t="s">
        <v>199</v>
      </c>
      <c r="AJ188" s="1">
        <f ca="1">IF(AB188="","",(SUM(AB188)))</f>
        <v>0.16090814833029024</v>
      </c>
      <c r="AK188" s="1">
        <f ca="1">IFERROR(AC188,"")</f>
        <v>0.32181629666058048</v>
      </c>
      <c r="AL188" s="1">
        <f ca="1">IF(AD188="","",(SUM(AD188:AF188)))</f>
        <v>0.51727555500912925</v>
      </c>
      <c r="AM188" s="1">
        <v>0</v>
      </c>
      <c r="AN188" s="1">
        <v>0</v>
      </c>
      <c r="AP188" s="33">
        <f ca="1">IF(AK188&gt;=MAX(AJ188,AL188),0,(MAX(AJ188,AL188)-AK188)/(2*MAX(AJ188,AL188)+MIN(AJ188,AL188)))</f>
        <v>0.1635013966252295</v>
      </c>
      <c r="AQ188" t="s">
        <v>199</v>
      </c>
      <c r="AR188" s="1">
        <f ca="1">IF(AK188="",AR181,AJ188*(1-$AP188))</f>
        <v>0.1345994413499082</v>
      </c>
      <c r="AS188" s="1">
        <f ca="1">IF(AK188="",AS181,AK188+AJ188*$AP188+AL188*$AP188)</f>
        <v>0.4327002793250459</v>
      </c>
      <c r="AT188" s="1">
        <f ca="1">IF(AK188="",AT181,AL188*(1-$AP188))</f>
        <v>0.4327002793250459</v>
      </c>
      <c r="AU188" s="1">
        <v>0</v>
      </c>
      <c r="AV188" s="1">
        <v>0</v>
      </c>
      <c r="AW188" s="1"/>
      <c r="AY188" t="s">
        <v>199</v>
      </c>
      <c r="AZ188" s="10">
        <f ca="1">_xlfn.NORM.S.INV(IF(AR188=0,0.01%,AR188))</f>
        <v>-1.1049093220088402</v>
      </c>
      <c r="BA188" s="10"/>
      <c r="BB188" s="10">
        <f ca="1">-_xlfn.NORM.S.INV(IF(AT188=0,0.01%,AT188))</f>
        <v>0.16950357748773986</v>
      </c>
      <c r="BC188" s="10"/>
      <c r="BG188" t="s">
        <v>199</v>
      </c>
      <c r="BH188" s="10">
        <f ca="1">AZ188-$AZ$6</f>
        <v>0.11050067666327879</v>
      </c>
      <c r="BI188" s="10"/>
      <c r="BJ188" s="10">
        <f ca="1">BB188-$BB$6</f>
        <v>2.8535450445318855E-2</v>
      </c>
      <c r="BK188" s="10"/>
    </row>
    <row r="189" spans="1:64">
      <c r="A189" s="11"/>
      <c r="B189" t="s">
        <v>200</v>
      </c>
      <c r="C189" s="1">
        <v>0</v>
      </c>
      <c r="D189" s="1">
        <v>0</v>
      </c>
      <c r="E189" s="1">
        <f ca="1">(1-G189)/3</f>
        <v>3.729063417741596E-2</v>
      </c>
      <c r="F189" s="1">
        <f ca="1">(1-G189)/3*2</f>
        <v>7.458126835483192E-2</v>
      </c>
      <c r="G189" s="1">
        <f ca="1">HLOOKUP(A185,Aibank_part!$2:$7,5,0)</f>
        <v>0.88812809746775212</v>
      </c>
      <c r="H189" s="1">
        <v>0</v>
      </c>
      <c r="K189" t="s">
        <v>200</v>
      </c>
      <c r="L189" s="1">
        <f t="shared" si="149"/>
        <v>0</v>
      </c>
      <c r="M189" s="1">
        <f t="shared" ca="1" si="146"/>
        <v>3.729063417741596E-2</v>
      </c>
      <c r="N189" s="1">
        <f t="shared" ca="1" si="146"/>
        <v>7.458126835483192E-2</v>
      </c>
      <c r="O189" s="1">
        <f t="shared" ca="1" si="146"/>
        <v>0.88812809746775212</v>
      </c>
      <c r="P189" s="1">
        <f t="shared" si="146"/>
        <v>0</v>
      </c>
      <c r="S189" t="s">
        <v>200</v>
      </c>
      <c r="T189" s="1">
        <f t="shared" ca="1" si="150"/>
        <v>0</v>
      </c>
      <c r="U189" s="1">
        <f t="shared" ca="1" si="147"/>
        <v>3.729063417741596E-2</v>
      </c>
      <c r="V189" s="1">
        <f t="shared" ca="1" si="147"/>
        <v>7.458126835483192E-2</v>
      </c>
      <c r="W189" s="1">
        <f t="shared" ca="1" si="147"/>
        <v>0.88812809746775212</v>
      </c>
      <c r="X189" s="1">
        <f t="shared" ca="1" si="147"/>
        <v>0</v>
      </c>
      <c r="AA189" t="s">
        <v>200</v>
      </c>
      <c r="AB189" s="1">
        <f t="shared" ca="1" si="151"/>
        <v>0</v>
      </c>
      <c r="AC189" s="1">
        <f t="shared" ca="1" si="148"/>
        <v>3.729063417741596E-2</v>
      </c>
      <c r="AD189" s="1">
        <f t="shared" ca="1" si="148"/>
        <v>7.458126835483192E-2</v>
      </c>
      <c r="AE189" s="1">
        <f t="shared" ca="1" si="148"/>
        <v>0.88812809746775212</v>
      </c>
      <c r="AF189" s="1">
        <f t="shared" ca="1" si="148"/>
        <v>0</v>
      </c>
      <c r="AI189" t="s">
        <v>200</v>
      </c>
      <c r="AJ189" s="1">
        <v>0</v>
      </c>
      <c r="AK189" s="1">
        <f ca="1">IF(AC189="","",(SUM(AB189:AC189)))</f>
        <v>3.729063417741596E-2</v>
      </c>
      <c r="AL189" s="1">
        <f ca="1">IFERROR(AD189,"")</f>
        <v>7.458126835483192E-2</v>
      </c>
      <c r="AM189" s="1">
        <f ca="1">IF(AE189="","",(SUM(AE189:AF189)))</f>
        <v>0.88812809746775212</v>
      </c>
      <c r="AN189" s="1">
        <v>0</v>
      </c>
      <c r="AP189" s="33">
        <f ca="1">IF(AL189&gt;=MAX(AK189,AM189),0,(MAX(AK189,AM189)-AL189)/(2*MAX(AK189,AM189)+MIN(AK189,AM189)))</f>
        <v>0.44859433241702346</v>
      </c>
      <c r="AQ189" t="s">
        <v>200</v>
      </c>
      <c r="AR189" s="1">
        <v>0</v>
      </c>
      <c r="AS189" s="1">
        <f ca="1">IF(AL189="",AS182,AK189*(1-$AP189))</f>
        <v>2.0562267033190612E-2</v>
      </c>
      <c r="AT189" s="1">
        <f ca="1">IF(AL189="",AT182,AL189+AK189*$AP189+AM189*$AP189)</f>
        <v>0.48971886648340468</v>
      </c>
      <c r="AU189" s="1">
        <f ca="1">IF(AL189="",AU182,AM189*(1-$AP189))</f>
        <v>0.48971886648340479</v>
      </c>
      <c r="AV189" s="1">
        <v>0</v>
      </c>
      <c r="AW189" s="1"/>
      <c r="AY189" t="s">
        <v>200</v>
      </c>
      <c r="AZ189" s="10"/>
      <c r="BA189" s="10">
        <f ca="1">_xlfn.NORM.S.INV(IF(AS189=0,0.01%,AS189))</f>
        <v>-2.0422722407625487</v>
      </c>
      <c r="BB189" s="10"/>
      <c r="BC189" s="10">
        <f ca="1">-_xlfn.NORM.S.INV(IF(AU189=0,0.01%,AU189))</f>
        <v>2.5773833235645496E-2</v>
      </c>
      <c r="BG189" t="s">
        <v>200</v>
      </c>
      <c r="BH189" s="10"/>
      <c r="BI189" s="10">
        <f ca="1">BA189-$BA$7</f>
        <v>-0.19301909096993008</v>
      </c>
      <c r="BJ189" s="10"/>
      <c r="BK189" s="10">
        <f ca="1">BC189-$BC$7</f>
        <v>-1.4607181004334318E-2</v>
      </c>
    </row>
    <row r="190" spans="1:64">
      <c r="A190" s="11"/>
      <c r="B190" t="s">
        <v>196</v>
      </c>
      <c r="C190" s="1">
        <v>0</v>
      </c>
      <c r="D190" s="1">
        <v>0</v>
      </c>
      <c r="E190" s="1">
        <v>0</v>
      </c>
      <c r="F190" s="1">
        <f ca="1">(1-H190)/3</f>
        <v>6.1864466172094547E-2</v>
      </c>
      <c r="G190" s="1">
        <f ca="1">(1-H190)/3*2</f>
        <v>0.12372893234418909</v>
      </c>
      <c r="H190" s="1">
        <f ca="1">MIN(HLOOKUP(A185,Aibank_part!$2:$7,6,0),1)</f>
        <v>0.81440660148371635</v>
      </c>
      <c r="K190" t="s">
        <v>196</v>
      </c>
      <c r="L190" s="1">
        <f t="shared" si="149"/>
        <v>0</v>
      </c>
      <c r="M190" s="1">
        <f t="shared" si="146"/>
        <v>0</v>
      </c>
      <c r="N190" s="1">
        <f t="shared" ca="1" si="146"/>
        <v>6.1864466172094547E-2</v>
      </c>
      <c r="O190" s="1">
        <f t="shared" ca="1" si="146"/>
        <v>0.12372893234418909</v>
      </c>
      <c r="P190" s="1">
        <f t="shared" ca="1" si="146"/>
        <v>0.81440660148371635</v>
      </c>
      <c r="S190" t="s">
        <v>196</v>
      </c>
      <c r="T190" s="1">
        <f t="shared" ca="1" si="150"/>
        <v>0</v>
      </c>
      <c r="U190" s="1">
        <f t="shared" ca="1" si="147"/>
        <v>0</v>
      </c>
      <c r="V190" s="1">
        <f t="shared" ca="1" si="147"/>
        <v>6.1864466172094547E-2</v>
      </c>
      <c r="W190" s="1">
        <f t="shared" ca="1" si="147"/>
        <v>0.12372893234418909</v>
      </c>
      <c r="X190" s="1">
        <f t="shared" ca="1" si="147"/>
        <v>0.81440660148371635</v>
      </c>
      <c r="AA190" t="s">
        <v>196</v>
      </c>
      <c r="AB190" s="1">
        <f t="shared" ca="1" si="151"/>
        <v>0</v>
      </c>
      <c r="AC190" s="1">
        <f t="shared" ca="1" si="148"/>
        <v>0</v>
      </c>
      <c r="AD190" s="1">
        <f t="shared" ca="1" si="148"/>
        <v>6.1864466172094547E-2</v>
      </c>
      <c r="AE190" s="1">
        <f t="shared" ca="1" si="148"/>
        <v>0.12372893234418909</v>
      </c>
      <c r="AF190" s="1">
        <f t="shared" ca="1" si="148"/>
        <v>0.81440660148371635</v>
      </c>
      <c r="AI190" t="s">
        <v>196</v>
      </c>
      <c r="AJ190" s="1">
        <v>0</v>
      </c>
      <c r="AK190" s="1">
        <v>0</v>
      </c>
      <c r="AL190" s="1">
        <f ca="1">IF(AD190="","",(SUM(AB190:AD190)))</f>
        <v>6.1864466172094547E-2</v>
      </c>
      <c r="AM190" s="1">
        <f ca="1">IFERROR(AE190,"")</f>
        <v>0.12372893234418909</v>
      </c>
      <c r="AN190" s="1">
        <f ca="1">IF(AF190="","",(SUM(AF190)))</f>
        <v>0.81440660148371635</v>
      </c>
      <c r="AP190" s="33">
        <f ca="1">IF(AM190&gt;=MAX(AL190,AN190),0,(MAX(AL190,AN190)-AM190)/(2*MAX(AL190,AN190)+MIN(AL190,AN190)))</f>
        <v>0.40852119936678916</v>
      </c>
      <c r="AQ190" t="s">
        <v>196</v>
      </c>
      <c r="AR190" s="1">
        <v>0</v>
      </c>
      <c r="AS190" s="1">
        <v>0</v>
      </c>
      <c r="AT190" s="1">
        <f ca="1">IF(AM190="",AT183,AL190*(1-$AP190))</f>
        <v>3.6591520253284326E-2</v>
      </c>
      <c r="AU190" s="1">
        <f ca="1">IF(AM190="",AU183,AM190+AL190*$AP190+AN190*$AP190)</f>
        <v>0.48170423987335781</v>
      </c>
      <c r="AV190" s="1">
        <f ca="1">IF(AM190="",AV183,AN190*(1-$AP190))</f>
        <v>0.48170423987335781</v>
      </c>
      <c r="AW190" s="1"/>
      <c r="AY190" t="s">
        <v>196</v>
      </c>
      <c r="AZ190" s="10"/>
      <c r="BA190" s="10"/>
      <c r="BB190" s="10">
        <f ca="1">_xlfn.NORM.S.INV(IF(AT190=0,0.01%,AT190))</f>
        <v>-1.7916874841582451</v>
      </c>
      <c r="BC190" s="10"/>
      <c r="BD190" s="10">
        <f ca="1">-_xlfn.NORM.S.INV(IF(AV190=0,0.01%,AV190))</f>
        <v>4.5876757184912756E-2</v>
      </c>
      <c r="BG190" t="s">
        <v>196</v>
      </c>
      <c r="BH190" s="10"/>
      <c r="BI190" s="10"/>
      <c r="BJ190" s="10">
        <f ca="1">BB190-$BB$8</f>
        <v>0.41186236550277044</v>
      </c>
      <c r="BK190" s="10"/>
      <c r="BL190" s="10">
        <f ca="1">BD190-$BD$8</f>
        <v>2.8607725731990923E-2</v>
      </c>
    </row>
    <row r="192" spans="1:64">
      <c r="A192" s="9">
        <f ca="1">IF(RIGHT(A185,2)="12",(VALUE(LEFT(A185,4))+1)*100+1,A185+1)</f>
        <v>202004</v>
      </c>
      <c r="J192" s="9">
        <f ca="1">$A192</f>
        <v>202004</v>
      </c>
      <c r="R192" s="9">
        <f ca="1">$A192</f>
        <v>202004</v>
      </c>
      <c r="Z192" s="9">
        <f ca="1">$A192</f>
        <v>202004</v>
      </c>
      <c r="AH192" s="9">
        <f ca="1">$A192</f>
        <v>202004</v>
      </c>
      <c r="AP192" s="9">
        <f ca="1">$A192</f>
        <v>202004</v>
      </c>
      <c r="AX192" s="9">
        <f ca="1">$A192</f>
        <v>202004</v>
      </c>
      <c r="BF192" s="9">
        <f ca="1">$A192</f>
        <v>202004</v>
      </c>
    </row>
    <row r="193" spans="1:64">
      <c r="A193" s="11"/>
      <c r="C193" t="s">
        <v>32</v>
      </c>
      <c r="D193" t="s">
        <v>198</v>
      </c>
      <c r="E193" t="s">
        <v>199</v>
      </c>
      <c r="F193" t="s">
        <v>200</v>
      </c>
      <c r="G193" t="s">
        <v>196</v>
      </c>
      <c r="H193" t="s">
        <v>197</v>
      </c>
      <c r="L193" t="s">
        <v>198</v>
      </c>
      <c r="M193" t="s">
        <v>199</v>
      </c>
      <c r="N193" t="s">
        <v>200</v>
      </c>
      <c r="O193" t="s">
        <v>196</v>
      </c>
      <c r="P193" t="s">
        <v>197</v>
      </c>
      <c r="T193" t="s">
        <v>198</v>
      </c>
      <c r="U193" t="s">
        <v>199</v>
      </c>
      <c r="V193" t="s">
        <v>200</v>
      </c>
      <c r="W193" t="s">
        <v>196</v>
      </c>
      <c r="X193" t="s">
        <v>197</v>
      </c>
      <c r="AB193" t="s">
        <v>198</v>
      </c>
      <c r="AC193" t="s">
        <v>199</v>
      </c>
      <c r="AD193" t="s">
        <v>200</v>
      </c>
      <c r="AE193" t="s">
        <v>196</v>
      </c>
      <c r="AF193" t="s">
        <v>197</v>
      </c>
      <c r="AJ193" t="s">
        <v>198</v>
      </c>
      <c r="AK193" t="s">
        <v>199</v>
      </c>
      <c r="AL193" t="s">
        <v>200</v>
      </c>
      <c r="AM193" t="s">
        <v>196</v>
      </c>
      <c r="AN193" t="s">
        <v>197</v>
      </c>
      <c r="AP193" s="9" t="s">
        <v>69</v>
      </c>
      <c r="AR193" t="s">
        <v>198</v>
      </c>
      <c r="AS193" t="s">
        <v>199</v>
      </c>
      <c r="AT193" t="s">
        <v>200</v>
      </c>
      <c r="AU193" t="s">
        <v>196</v>
      </c>
      <c r="AV193" t="s">
        <v>197</v>
      </c>
      <c r="AZ193" t="s">
        <v>198</v>
      </c>
      <c r="BA193" t="s">
        <v>199</v>
      </c>
      <c r="BB193" t="s">
        <v>200</v>
      </c>
      <c r="BC193" t="s">
        <v>196</v>
      </c>
      <c r="BD193" t="s">
        <v>197</v>
      </c>
      <c r="BG193" s="12">
        <f ca="1">AVERAGE(BH194:BL197)</f>
        <v>-3.6094728483544843E-2</v>
      </c>
      <c r="BH193" t="s">
        <v>198</v>
      </c>
      <c r="BI193" t="s">
        <v>199</v>
      </c>
      <c r="BJ193" t="s">
        <v>200</v>
      </c>
      <c r="BK193" t="s">
        <v>196</v>
      </c>
      <c r="BL193" t="s">
        <v>197</v>
      </c>
    </row>
    <row r="194" spans="1:64">
      <c r="A194" s="11"/>
      <c r="B194" t="s">
        <v>198</v>
      </c>
      <c r="C194" s="1">
        <v>0.05</v>
      </c>
      <c r="D194" s="1">
        <f ca="1">1-C194-E194</f>
        <v>0.92223588753438368</v>
      </c>
      <c r="E194" s="1">
        <f ca="1">HLOOKUP(A192,Aibank_part!$2:$7,3,0)</f>
        <v>2.7764112465616324E-2</v>
      </c>
      <c r="F194" s="1">
        <v>0</v>
      </c>
      <c r="G194" s="1">
        <v>0</v>
      </c>
      <c r="H194" s="1">
        <v>0</v>
      </c>
      <c r="K194" t="s">
        <v>198</v>
      </c>
      <c r="L194" s="1">
        <f ca="1">IF(TYPE(D194)=1,IF(D194&gt;100%,100%,IF(D194&lt;0,0,D194)),D194)</f>
        <v>0.92223588753438368</v>
      </c>
      <c r="M194" s="1">
        <f t="shared" ref="M194:P197" ca="1" si="152">IF(TYPE(E194)=1,IF(E194&gt;100%,100%,IF(E194&lt;0,0,E194)),E194)</f>
        <v>2.7764112465616324E-2</v>
      </c>
      <c r="N194" s="1">
        <f t="shared" si="152"/>
        <v>0</v>
      </c>
      <c r="O194" s="1">
        <f t="shared" si="152"/>
        <v>0</v>
      </c>
      <c r="P194" s="1">
        <f t="shared" si="152"/>
        <v>0</v>
      </c>
      <c r="S194" t="s">
        <v>198</v>
      </c>
      <c r="T194" s="1">
        <f ca="1">IFERROR(L194/SUM($L194:$P194),"")</f>
        <v>0.970774618457246</v>
      </c>
      <c r="U194" s="1">
        <f t="shared" ref="U194:X197" ca="1" si="153">IFERROR(M194/SUM($L194:$P194),"")</f>
        <v>2.9225381542754027E-2</v>
      </c>
      <c r="V194" s="1">
        <f t="shared" ca="1" si="153"/>
        <v>0</v>
      </c>
      <c r="W194" s="1">
        <f t="shared" ca="1" si="153"/>
        <v>0</v>
      </c>
      <c r="X194" s="1">
        <f t="shared" ca="1" si="153"/>
        <v>0</v>
      </c>
      <c r="AA194" t="s">
        <v>198</v>
      </c>
      <c r="AB194" s="1">
        <f ca="1">IFERROR(T194,"")</f>
        <v>0.970774618457246</v>
      </c>
      <c r="AC194" s="1">
        <f t="shared" ref="AC194:AF197" ca="1" si="154">IFERROR(U194,"")</f>
        <v>2.9225381542754027E-2</v>
      </c>
      <c r="AD194" s="1">
        <f t="shared" ca="1" si="154"/>
        <v>0</v>
      </c>
      <c r="AE194" s="1">
        <f t="shared" ca="1" si="154"/>
        <v>0</v>
      </c>
      <c r="AF194" s="1">
        <f t="shared" ca="1" si="154"/>
        <v>0</v>
      </c>
      <c r="AI194" t="s">
        <v>198</v>
      </c>
      <c r="AJ194" s="1">
        <f ca="1">IFERROR(AB194,"")</f>
        <v>0.970774618457246</v>
      </c>
      <c r="AK194" s="1">
        <f ca="1">IF(AC194="","",SUM(AC194:AF194))</f>
        <v>2.9225381542754027E-2</v>
      </c>
      <c r="AL194" s="1">
        <v>0</v>
      </c>
      <c r="AM194" s="1">
        <v>0</v>
      </c>
      <c r="AN194" s="1">
        <v>0</v>
      </c>
      <c r="AQ194" t="s">
        <v>198</v>
      </c>
      <c r="AR194" s="1">
        <f ca="1">IF(AJ194="",AR187,MAX(AJ194,50%))</f>
        <v>0.970774618457246</v>
      </c>
      <c r="AS194" s="1">
        <f ca="1">IF(AK194="",AS187,MIN(AK194,50%))</f>
        <v>2.9225381542754027E-2</v>
      </c>
      <c r="AT194" s="1">
        <v>0</v>
      </c>
      <c r="AU194" s="1">
        <v>0</v>
      </c>
      <c r="AV194" s="1">
        <v>0</v>
      </c>
      <c r="AW194" s="1"/>
      <c r="AY194" t="s">
        <v>198</v>
      </c>
      <c r="AZ194" s="10"/>
      <c r="BA194" s="10">
        <f ca="1">-_xlfn.NORM.S.INV(IF(AS194=0,0.01%,AS194))</f>
        <v>1.8923019364822262</v>
      </c>
      <c r="BB194" s="10"/>
      <c r="BC194" s="10"/>
      <c r="BG194" t="s">
        <v>198</v>
      </c>
      <c r="BH194" s="10"/>
      <c r="BI194" s="10">
        <f ca="1">BA194-$BA$5</f>
        <v>-0.23384542108177309</v>
      </c>
      <c r="BJ194" s="10"/>
      <c r="BK194" s="10"/>
    </row>
    <row r="195" spans="1:64">
      <c r="A195" s="11"/>
      <c r="B195" t="s">
        <v>199</v>
      </c>
      <c r="C195" s="1">
        <v>0</v>
      </c>
      <c r="D195" s="1">
        <f ca="1">(1-F195)/3</f>
        <v>0.11819565098053279</v>
      </c>
      <c r="E195" s="1">
        <f ca="1">(1-F195)/3*2</f>
        <v>0.23639130196106559</v>
      </c>
      <c r="F195" s="1">
        <f ca="1">HLOOKUP(A192,Aibank_part!$2:$7,4,0)</f>
        <v>0.64541304705840163</v>
      </c>
      <c r="G195" s="1">
        <v>0</v>
      </c>
      <c r="H195" s="1">
        <v>0</v>
      </c>
      <c r="K195" t="s">
        <v>199</v>
      </c>
      <c r="L195" s="1">
        <f t="shared" ref="L195:L197" ca="1" si="155">IF(TYPE(D195)=1,IF(D195&gt;100%,100%,IF(D195&lt;0,0,D195)),D195)</f>
        <v>0.11819565098053279</v>
      </c>
      <c r="M195" s="1">
        <f t="shared" ca="1" si="152"/>
        <v>0.23639130196106559</v>
      </c>
      <c r="N195" s="1">
        <f t="shared" ca="1" si="152"/>
        <v>0.64541304705840163</v>
      </c>
      <c r="O195" s="1">
        <f t="shared" si="152"/>
        <v>0</v>
      </c>
      <c r="P195" s="1">
        <f t="shared" si="152"/>
        <v>0</v>
      </c>
      <c r="S195" t="s">
        <v>199</v>
      </c>
      <c r="T195" s="1">
        <f t="shared" ref="T195:T197" ca="1" si="156">IFERROR(L195/SUM($L195:$P195),"")</f>
        <v>0.11819565098053279</v>
      </c>
      <c r="U195" s="1">
        <f t="shared" ca="1" si="153"/>
        <v>0.23639130196106559</v>
      </c>
      <c r="V195" s="1">
        <f t="shared" ca="1" si="153"/>
        <v>0.64541304705840163</v>
      </c>
      <c r="W195" s="1">
        <f t="shared" ca="1" si="153"/>
        <v>0</v>
      </c>
      <c r="X195" s="1">
        <f t="shared" ca="1" si="153"/>
        <v>0</v>
      </c>
      <c r="AA195" t="s">
        <v>199</v>
      </c>
      <c r="AB195" s="1">
        <f t="shared" ref="AB195:AB197" ca="1" si="157">IFERROR(T195,"")</f>
        <v>0.11819565098053279</v>
      </c>
      <c r="AC195" s="1">
        <f t="shared" ca="1" si="154"/>
        <v>0.23639130196106559</v>
      </c>
      <c r="AD195" s="1">
        <f t="shared" ca="1" si="154"/>
        <v>0.64541304705840163</v>
      </c>
      <c r="AE195" s="1">
        <f t="shared" ca="1" si="154"/>
        <v>0</v>
      </c>
      <c r="AF195" s="1">
        <f t="shared" ca="1" si="154"/>
        <v>0</v>
      </c>
      <c r="AI195" t="s">
        <v>199</v>
      </c>
      <c r="AJ195" s="1">
        <f ca="1">IF(AB195="","",(SUM(AB195)))</f>
        <v>0.11819565098053279</v>
      </c>
      <c r="AK195" s="1">
        <f ca="1">IFERROR(AC195,"")</f>
        <v>0.23639130196106559</v>
      </c>
      <c r="AL195" s="1">
        <f ca="1">IF(AD195="","",(SUM(AD195:AF195)))</f>
        <v>0.64541304705840163</v>
      </c>
      <c r="AM195" s="1">
        <v>0</v>
      </c>
      <c r="AN195" s="1">
        <v>0</v>
      </c>
      <c r="AP195" s="33">
        <f ca="1">IF(AK195&gt;=MAX(AJ195,AL195),0,(MAX(AJ195,AL195)-AK195)/(2*MAX(AJ195,AL195)+MIN(AJ195,AL195)))</f>
        <v>0.29028774504050009</v>
      </c>
      <c r="AQ195" t="s">
        <v>199</v>
      </c>
      <c r="AR195" s="1">
        <f ca="1">IF(AK195="",AR188,AJ195*(1-$AP195))</f>
        <v>8.3884901983799942E-2</v>
      </c>
      <c r="AS195" s="1">
        <f ca="1">IF(AK195="",AS188,AK195+AJ195*$AP195+AL195*$AP195)</f>
        <v>0.45805754900810003</v>
      </c>
      <c r="AT195" s="1">
        <f ca="1">IF(AK195="",AT188,AL195*(1-$AP195))</f>
        <v>0.45805754900810003</v>
      </c>
      <c r="AU195" s="1">
        <v>0</v>
      </c>
      <c r="AV195" s="1">
        <v>0</v>
      </c>
      <c r="AW195" s="1"/>
      <c r="AY195" t="s">
        <v>199</v>
      </c>
      <c r="AZ195" s="10">
        <f ca="1">_xlfn.NORM.S.INV(IF(AR195=0,0.01%,AR195))</f>
        <v>-1.3794053717209689</v>
      </c>
      <c r="BA195" s="10"/>
      <c r="BB195" s="10">
        <f ca="1">-_xlfn.NORM.S.INV(IF(AT195=0,0.01%,AT195))</f>
        <v>0.10532856428144301</v>
      </c>
      <c r="BC195" s="10"/>
      <c r="BG195" t="s">
        <v>199</v>
      </c>
      <c r="BH195" s="10">
        <f ca="1">AZ195-$AZ$6</f>
        <v>-0.16399537304884992</v>
      </c>
      <c r="BI195" s="10"/>
      <c r="BJ195" s="10">
        <f ca="1">BB195-$BB$6</f>
        <v>-3.5639562760978002E-2</v>
      </c>
      <c r="BK195" s="10"/>
    </row>
    <row r="196" spans="1:64">
      <c r="A196" s="11"/>
      <c r="B196" t="s">
        <v>200</v>
      </c>
      <c r="C196" s="1">
        <v>0</v>
      </c>
      <c r="D196" s="1">
        <v>0</v>
      </c>
      <c r="E196" s="1">
        <f ca="1">(1-G196)/3</f>
        <v>6.8387601876248927E-2</v>
      </c>
      <c r="F196" s="1">
        <f ca="1">(1-G196)/3*2</f>
        <v>0.13677520375249785</v>
      </c>
      <c r="G196" s="1">
        <f ca="1">HLOOKUP(A192,Aibank_part!$2:$7,5,0)</f>
        <v>0.79483719437125322</v>
      </c>
      <c r="H196" s="1">
        <v>0</v>
      </c>
      <c r="K196" t="s">
        <v>200</v>
      </c>
      <c r="L196" s="1">
        <f t="shared" si="155"/>
        <v>0</v>
      </c>
      <c r="M196" s="1">
        <f t="shared" ca="1" si="152"/>
        <v>6.8387601876248927E-2</v>
      </c>
      <c r="N196" s="1">
        <f t="shared" ca="1" si="152"/>
        <v>0.13677520375249785</v>
      </c>
      <c r="O196" s="1">
        <f t="shared" ca="1" si="152"/>
        <v>0.79483719437125322</v>
      </c>
      <c r="P196" s="1">
        <f t="shared" si="152"/>
        <v>0</v>
      </c>
      <c r="S196" t="s">
        <v>200</v>
      </c>
      <c r="T196" s="1">
        <f t="shared" ca="1" si="156"/>
        <v>0</v>
      </c>
      <c r="U196" s="1">
        <f t="shared" ca="1" si="153"/>
        <v>6.8387601876248927E-2</v>
      </c>
      <c r="V196" s="1">
        <f t="shared" ca="1" si="153"/>
        <v>0.13677520375249785</v>
      </c>
      <c r="W196" s="1">
        <f t="shared" ca="1" si="153"/>
        <v>0.79483719437125322</v>
      </c>
      <c r="X196" s="1">
        <f t="shared" ca="1" si="153"/>
        <v>0</v>
      </c>
      <c r="AA196" t="s">
        <v>200</v>
      </c>
      <c r="AB196" s="1">
        <f t="shared" ca="1" si="157"/>
        <v>0</v>
      </c>
      <c r="AC196" s="1">
        <f t="shared" ca="1" si="154"/>
        <v>6.8387601876248927E-2</v>
      </c>
      <c r="AD196" s="1">
        <f t="shared" ca="1" si="154"/>
        <v>0.13677520375249785</v>
      </c>
      <c r="AE196" s="1">
        <f t="shared" ca="1" si="154"/>
        <v>0.79483719437125322</v>
      </c>
      <c r="AF196" s="1">
        <f t="shared" ca="1" si="154"/>
        <v>0</v>
      </c>
      <c r="AI196" t="s">
        <v>200</v>
      </c>
      <c r="AJ196" s="1">
        <v>0</v>
      </c>
      <c r="AK196" s="1">
        <f ca="1">IF(AC196="","",(SUM(AB196:AC196)))</f>
        <v>6.8387601876248927E-2</v>
      </c>
      <c r="AL196" s="1">
        <f ca="1">IFERROR(AD196,"")</f>
        <v>0.13677520375249785</v>
      </c>
      <c r="AM196" s="1">
        <f ca="1">IF(AE196="","",(SUM(AE196:AF196)))</f>
        <v>0.79483719437125322</v>
      </c>
      <c r="AN196" s="1">
        <v>0</v>
      </c>
      <c r="AP196" s="33">
        <f ca="1">IF(AL196&gt;=MAX(AK196,AM196),0,(MAX(AK196,AM196)-AL196)/(2*MAX(AK196,AM196)+MIN(AK196,AM196)))</f>
        <v>0.39688624088969066</v>
      </c>
      <c r="AQ196" t="s">
        <v>200</v>
      </c>
      <c r="AR196" s="1">
        <v>0</v>
      </c>
      <c r="AS196" s="1">
        <f ca="1">IF(AL196="",AS189,AK196*(1-$AP196))</f>
        <v>4.1245503644123729E-2</v>
      </c>
      <c r="AT196" s="1">
        <f ca="1">IF(AL196="",AT189,AL196+AK196*$AP196+AM196*$AP196)</f>
        <v>0.47937724817793814</v>
      </c>
      <c r="AU196" s="1">
        <f ca="1">IF(AL196="",AU189,AM196*(1-$AP196))</f>
        <v>0.47937724817793809</v>
      </c>
      <c r="AV196" s="1">
        <v>0</v>
      </c>
      <c r="AW196" s="1"/>
      <c r="AY196" t="s">
        <v>200</v>
      </c>
      <c r="AZ196" s="10"/>
      <c r="BA196" s="10">
        <f ca="1">_xlfn.NORM.S.INV(IF(AS196=0,0.01%,AS196))</f>
        <v>-1.7364120264452232</v>
      </c>
      <c r="BB196" s="10"/>
      <c r="BC196" s="10">
        <f ca="1">-_xlfn.NORM.S.INV(IF(AU196=0,0.01%,AU196))</f>
        <v>5.171661718917725E-2</v>
      </c>
      <c r="BG196" t="s">
        <v>200</v>
      </c>
      <c r="BH196" s="10"/>
      <c r="BI196" s="10">
        <f ca="1">BA196-$BA$7</f>
        <v>0.11284112334739538</v>
      </c>
      <c r="BJ196" s="10"/>
      <c r="BK196" s="10">
        <f ca="1">BC196-$BC$7</f>
        <v>1.1335602949197436E-2</v>
      </c>
    </row>
    <row r="197" spans="1:64">
      <c r="A197" s="11"/>
      <c r="B197" t="s">
        <v>196</v>
      </c>
      <c r="C197" s="1">
        <v>0</v>
      </c>
      <c r="D197" s="1">
        <v>0</v>
      </c>
      <c r="E197" s="1">
        <v>0</v>
      </c>
      <c r="F197" s="1">
        <f ca="1">(1-H197)/3</f>
        <v>2.928574216467239E-2</v>
      </c>
      <c r="G197" s="1">
        <f ca="1">(1-H197)/3*2</f>
        <v>5.8571484329344781E-2</v>
      </c>
      <c r="H197" s="1">
        <f ca="1">MIN(HLOOKUP(A192,Aibank_part!$2:$7,6,0),1)</f>
        <v>0.91214277350598283</v>
      </c>
      <c r="K197" t="s">
        <v>196</v>
      </c>
      <c r="L197" s="1">
        <f t="shared" si="155"/>
        <v>0</v>
      </c>
      <c r="M197" s="1">
        <f t="shared" si="152"/>
        <v>0</v>
      </c>
      <c r="N197" s="1">
        <f t="shared" ca="1" si="152"/>
        <v>2.928574216467239E-2</v>
      </c>
      <c r="O197" s="1">
        <f t="shared" ca="1" si="152"/>
        <v>5.8571484329344781E-2</v>
      </c>
      <c r="P197" s="1">
        <f t="shared" ca="1" si="152"/>
        <v>0.91214277350598283</v>
      </c>
      <c r="S197" t="s">
        <v>196</v>
      </c>
      <c r="T197" s="1">
        <f t="shared" ca="1" si="156"/>
        <v>0</v>
      </c>
      <c r="U197" s="1">
        <f t="shared" ca="1" si="153"/>
        <v>0</v>
      </c>
      <c r="V197" s="1">
        <f t="shared" ca="1" si="153"/>
        <v>2.928574216467239E-2</v>
      </c>
      <c r="W197" s="1">
        <f t="shared" ca="1" si="153"/>
        <v>5.8571484329344781E-2</v>
      </c>
      <c r="X197" s="1">
        <f t="shared" ca="1" si="153"/>
        <v>0.91214277350598283</v>
      </c>
      <c r="AA197" t="s">
        <v>196</v>
      </c>
      <c r="AB197" s="1">
        <f t="shared" ca="1" si="157"/>
        <v>0</v>
      </c>
      <c r="AC197" s="1">
        <f t="shared" ca="1" si="154"/>
        <v>0</v>
      </c>
      <c r="AD197" s="1">
        <f t="shared" ca="1" si="154"/>
        <v>2.928574216467239E-2</v>
      </c>
      <c r="AE197" s="1">
        <f t="shared" ca="1" si="154"/>
        <v>5.8571484329344781E-2</v>
      </c>
      <c r="AF197" s="1">
        <f t="shared" ca="1" si="154"/>
        <v>0.91214277350598283</v>
      </c>
      <c r="AI197" t="s">
        <v>196</v>
      </c>
      <c r="AJ197" s="1">
        <v>0</v>
      </c>
      <c r="AK197" s="1">
        <v>0</v>
      </c>
      <c r="AL197" s="1">
        <f ca="1">IF(AD197="","",(SUM(AB197:AD197)))</f>
        <v>2.928574216467239E-2</v>
      </c>
      <c r="AM197" s="1">
        <f ca="1">IFERROR(AE197,"")</f>
        <v>5.8571484329344781E-2</v>
      </c>
      <c r="AN197" s="1">
        <f ca="1">IF(AF197="","",(SUM(AF197)))</f>
        <v>0.91214277350598283</v>
      </c>
      <c r="AP197" s="33">
        <f ca="1">IF(AM197&gt;=MAX(AL197,AN197),0,(MAX(AL197,AN197)-AM197)/(2*MAX(AL197,AN197)+MIN(AL197,AN197)))</f>
        <v>0.46050092281899607</v>
      </c>
      <c r="AQ197" t="s">
        <v>196</v>
      </c>
      <c r="AR197" s="1">
        <v>0</v>
      </c>
      <c r="AS197" s="1">
        <v>0</v>
      </c>
      <c r="AT197" s="1">
        <f ca="1">IF(AM197="",AT190,AL197*(1-$AP197))</f>
        <v>1.5799630872401573E-2</v>
      </c>
      <c r="AU197" s="1">
        <f ca="1">IF(AM197="",AU190,AM197+AL197*$AP197+AN197*$AP197)</f>
        <v>0.49210018456379923</v>
      </c>
      <c r="AV197" s="1">
        <f ca="1">IF(AM197="",AV190,AN197*(1-$AP197))</f>
        <v>0.49210018456379928</v>
      </c>
      <c r="AW197" s="1"/>
      <c r="AY197" t="s">
        <v>196</v>
      </c>
      <c r="AZ197" s="10"/>
      <c r="BA197" s="10"/>
      <c r="BB197" s="10">
        <f ca="1">_xlfn.NORM.S.INV(IF(AT197=0,0.01%,AT197))</f>
        <v>-2.1494434820168982</v>
      </c>
      <c r="BC197" s="10"/>
      <c r="BD197" s="10">
        <f ca="1">-_xlfn.NORM.S.INV(IF(AV197=0,0.01%,AV197))</f>
        <v>1.9803195018998791E-2</v>
      </c>
      <c r="BG197" t="s">
        <v>196</v>
      </c>
      <c r="BH197" s="10"/>
      <c r="BI197" s="10"/>
      <c r="BJ197" s="10">
        <f ca="1">BB197-$BB$8</f>
        <v>5.4106367644117359E-2</v>
      </c>
      <c r="BK197" s="10"/>
      <c r="BL197" s="10">
        <f ca="1">BD197-$BD$8</f>
        <v>2.5341635660769586E-3</v>
      </c>
    </row>
    <row r="199" spans="1:64">
      <c r="A199" s="9">
        <f ca="1">IF(RIGHT(A192,2)="12",(VALUE(LEFT(A192,4))+1)*100+1,A192+1)</f>
        <v>202005</v>
      </c>
      <c r="J199" s="9">
        <f ca="1">$A199</f>
        <v>202005</v>
      </c>
      <c r="R199" s="9">
        <f ca="1">$A199</f>
        <v>202005</v>
      </c>
      <c r="Z199" s="9">
        <f ca="1">$A199</f>
        <v>202005</v>
      </c>
      <c r="AH199" s="9">
        <f ca="1">$A199</f>
        <v>202005</v>
      </c>
      <c r="AP199" s="9">
        <f ca="1">$A199</f>
        <v>202005</v>
      </c>
      <c r="AX199" s="9">
        <f ca="1">$A199</f>
        <v>202005</v>
      </c>
      <c r="BF199" s="9">
        <f ca="1">$A199</f>
        <v>202005</v>
      </c>
    </row>
    <row r="200" spans="1:64">
      <c r="A200" s="11"/>
      <c r="C200" t="s">
        <v>32</v>
      </c>
      <c r="D200" t="s">
        <v>198</v>
      </c>
      <c r="E200" t="s">
        <v>199</v>
      </c>
      <c r="F200" t="s">
        <v>200</v>
      </c>
      <c r="G200" t="s">
        <v>196</v>
      </c>
      <c r="H200" t="s">
        <v>197</v>
      </c>
      <c r="L200" t="s">
        <v>198</v>
      </c>
      <c r="M200" t="s">
        <v>199</v>
      </c>
      <c r="N200" t="s">
        <v>200</v>
      </c>
      <c r="O200" t="s">
        <v>196</v>
      </c>
      <c r="P200" t="s">
        <v>197</v>
      </c>
      <c r="T200" t="s">
        <v>198</v>
      </c>
      <c r="U200" t="s">
        <v>199</v>
      </c>
      <c r="V200" t="s">
        <v>200</v>
      </c>
      <c r="W200" t="s">
        <v>196</v>
      </c>
      <c r="X200" t="s">
        <v>197</v>
      </c>
      <c r="AB200" t="s">
        <v>198</v>
      </c>
      <c r="AC200" t="s">
        <v>199</v>
      </c>
      <c r="AD200" t="s">
        <v>200</v>
      </c>
      <c r="AE200" t="s">
        <v>196</v>
      </c>
      <c r="AF200" t="s">
        <v>197</v>
      </c>
      <c r="AJ200" t="s">
        <v>198</v>
      </c>
      <c r="AK200" t="s">
        <v>199</v>
      </c>
      <c r="AL200" t="s">
        <v>200</v>
      </c>
      <c r="AM200" t="s">
        <v>196</v>
      </c>
      <c r="AN200" t="s">
        <v>197</v>
      </c>
      <c r="AP200" s="9" t="s">
        <v>69</v>
      </c>
      <c r="AR200" t="s">
        <v>198</v>
      </c>
      <c r="AS200" t="s">
        <v>199</v>
      </c>
      <c r="AT200" t="s">
        <v>200</v>
      </c>
      <c r="AU200" t="s">
        <v>196</v>
      </c>
      <c r="AV200" t="s">
        <v>197</v>
      </c>
      <c r="AZ200" t="s">
        <v>198</v>
      </c>
      <c r="BA200" t="s">
        <v>199</v>
      </c>
      <c r="BB200" t="s">
        <v>200</v>
      </c>
      <c r="BC200" t="s">
        <v>196</v>
      </c>
      <c r="BD200" t="s">
        <v>197</v>
      </c>
      <c r="BG200" s="12">
        <f ca="1">AVERAGE(BH201:BL204)</f>
        <v>6.1529008518596308E-2</v>
      </c>
      <c r="BH200" t="s">
        <v>198</v>
      </c>
      <c r="BI200" t="s">
        <v>199</v>
      </c>
      <c r="BJ200" t="s">
        <v>200</v>
      </c>
      <c r="BK200" t="s">
        <v>196</v>
      </c>
      <c r="BL200" t="s">
        <v>197</v>
      </c>
    </row>
    <row r="201" spans="1:64">
      <c r="A201" s="11"/>
      <c r="B201" t="s">
        <v>198</v>
      </c>
      <c r="C201" s="1">
        <v>0.05</v>
      </c>
      <c r="D201" s="1">
        <f ca="1">1-C201-E201</f>
        <v>0.92978925939052814</v>
      </c>
      <c r="E201" s="1">
        <f ca="1">HLOOKUP(A199,Aibank_part!$2:$7,3,0)</f>
        <v>2.0210740609471829E-2</v>
      </c>
      <c r="F201" s="1">
        <v>0</v>
      </c>
      <c r="G201" s="1">
        <v>0</v>
      </c>
      <c r="H201" s="1">
        <v>0</v>
      </c>
      <c r="K201" t="s">
        <v>198</v>
      </c>
      <c r="L201" s="1">
        <f ca="1">IF(TYPE(D201)=1,IF(D201&gt;100%,100%,IF(D201&lt;0,0,D201)),D201)</f>
        <v>0.92978925939052814</v>
      </c>
      <c r="M201" s="1">
        <f t="shared" ref="M201:P204" ca="1" si="158">IF(TYPE(E201)=1,IF(E201&gt;100%,100%,IF(E201&lt;0,0,E201)),E201)</f>
        <v>2.0210740609471829E-2</v>
      </c>
      <c r="N201" s="1">
        <f t="shared" si="158"/>
        <v>0</v>
      </c>
      <c r="O201" s="1">
        <f t="shared" si="158"/>
        <v>0</v>
      </c>
      <c r="P201" s="1">
        <f t="shared" si="158"/>
        <v>0</v>
      </c>
      <c r="S201" t="s">
        <v>198</v>
      </c>
      <c r="T201" s="1">
        <f ca="1">IFERROR(L201/SUM($L201:$P201),"")</f>
        <v>0.97872553620055602</v>
      </c>
      <c r="U201" s="1">
        <f t="shared" ref="U201:X204" ca="1" si="159">IFERROR(M201/SUM($L201:$P201),"")</f>
        <v>2.1274463799444032E-2</v>
      </c>
      <c r="V201" s="1">
        <f t="shared" ca="1" si="159"/>
        <v>0</v>
      </c>
      <c r="W201" s="1">
        <f t="shared" ca="1" si="159"/>
        <v>0</v>
      </c>
      <c r="X201" s="1">
        <f t="shared" ca="1" si="159"/>
        <v>0</v>
      </c>
      <c r="AA201" t="s">
        <v>198</v>
      </c>
      <c r="AB201" s="1">
        <f ca="1">IFERROR(T201,"")</f>
        <v>0.97872553620055602</v>
      </c>
      <c r="AC201" s="1">
        <f t="shared" ref="AC201:AF204" ca="1" si="160">IFERROR(U201,"")</f>
        <v>2.1274463799444032E-2</v>
      </c>
      <c r="AD201" s="1">
        <f t="shared" ca="1" si="160"/>
        <v>0</v>
      </c>
      <c r="AE201" s="1">
        <f t="shared" ca="1" si="160"/>
        <v>0</v>
      </c>
      <c r="AF201" s="1">
        <f t="shared" ca="1" si="160"/>
        <v>0</v>
      </c>
      <c r="AI201" t="s">
        <v>198</v>
      </c>
      <c r="AJ201" s="1">
        <f ca="1">IFERROR(AB201,"")</f>
        <v>0.97872553620055602</v>
      </c>
      <c r="AK201" s="1">
        <f ca="1">IF(AC201="","",SUM(AC201:AF201))</f>
        <v>2.1274463799444032E-2</v>
      </c>
      <c r="AL201" s="1">
        <v>0</v>
      </c>
      <c r="AM201" s="1">
        <v>0</v>
      </c>
      <c r="AN201" s="1">
        <v>0</v>
      </c>
      <c r="AQ201" t="s">
        <v>198</v>
      </c>
      <c r="AR201" s="1">
        <f ca="1">IF(AJ201="",AR194,MAX(AJ201,50%))</f>
        <v>0.97872553620055602</v>
      </c>
      <c r="AS201" s="1">
        <f ca="1">IF(AK201="",AS194,MIN(AK201,50%))</f>
        <v>2.1274463799444032E-2</v>
      </c>
      <c r="AT201" s="1">
        <v>0</v>
      </c>
      <c r="AU201" s="1">
        <v>0</v>
      </c>
      <c r="AV201" s="1">
        <v>0</v>
      </c>
      <c r="AW201" s="1"/>
      <c r="AY201" t="s">
        <v>198</v>
      </c>
      <c r="AZ201" s="10"/>
      <c r="BA201" s="10">
        <f ca="1">-_xlfn.NORM.S.INV(IF(AS201=0,0.01%,AS201))</f>
        <v>2.0281109303738889</v>
      </c>
      <c r="BB201" s="10"/>
      <c r="BC201" s="10"/>
      <c r="BG201" t="s">
        <v>198</v>
      </c>
      <c r="BH201" s="10"/>
      <c r="BI201" s="10">
        <f ca="1">BA201-$BA$5</f>
        <v>-9.8036427190110409E-2</v>
      </c>
      <c r="BJ201" s="10"/>
      <c r="BK201" s="10"/>
    </row>
    <row r="202" spans="1:64">
      <c r="A202" s="11"/>
      <c r="B202" t="s">
        <v>199</v>
      </c>
      <c r="C202" s="1">
        <v>0</v>
      </c>
      <c r="D202" s="1">
        <f ca="1">(1-F202)/3</f>
        <v>0.16016650617759284</v>
      </c>
      <c r="E202" s="1">
        <f ca="1">(1-F202)/3*2</f>
        <v>0.32033301235518569</v>
      </c>
      <c r="F202" s="1">
        <f ca="1">HLOOKUP(A199,Aibank_part!$2:$7,4,0)</f>
        <v>0.5195004814672215</v>
      </c>
      <c r="G202" s="1">
        <v>0</v>
      </c>
      <c r="H202" s="1">
        <v>0</v>
      </c>
      <c r="K202" t="s">
        <v>199</v>
      </c>
      <c r="L202" s="1">
        <f t="shared" ref="L202:L204" ca="1" si="161">IF(TYPE(D202)=1,IF(D202&gt;100%,100%,IF(D202&lt;0,0,D202)),D202)</f>
        <v>0.16016650617759284</v>
      </c>
      <c r="M202" s="1">
        <f t="shared" ca="1" si="158"/>
        <v>0.32033301235518569</v>
      </c>
      <c r="N202" s="1">
        <f t="shared" ca="1" si="158"/>
        <v>0.5195004814672215</v>
      </c>
      <c r="O202" s="1">
        <f t="shared" si="158"/>
        <v>0</v>
      </c>
      <c r="P202" s="1">
        <f t="shared" si="158"/>
        <v>0</v>
      </c>
      <c r="S202" t="s">
        <v>199</v>
      </c>
      <c r="T202" s="1">
        <f t="shared" ref="T202:T204" ca="1" si="162">IFERROR(L202/SUM($L202:$P202),"")</f>
        <v>0.16016650617759284</v>
      </c>
      <c r="U202" s="1">
        <f t="shared" ca="1" si="159"/>
        <v>0.32033301235518569</v>
      </c>
      <c r="V202" s="1">
        <f t="shared" ca="1" si="159"/>
        <v>0.5195004814672215</v>
      </c>
      <c r="W202" s="1">
        <f t="shared" ca="1" si="159"/>
        <v>0</v>
      </c>
      <c r="X202" s="1">
        <f t="shared" ca="1" si="159"/>
        <v>0</v>
      </c>
      <c r="AA202" t="s">
        <v>199</v>
      </c>
      <c r="AB202" s="1">
        <f t="shared" ref="AB202:AB204" ca="1" si="163">IFERROR(T202,"")</f>
        <v>0.16016650617759284</v>
      </c>
      <c r="AC202" s="1">
        <f t="shared" ca="1" si="160"/>
        <v>0.32033301235518569</v>
      </c>
      <c r="AD202" s="1">
        <f t="shared" ca="1" si="160"/>
        <v>0.5195004814672215</v>
      </c>
      <c r="AE202" s="1">
        <f t="shared" ca="1" si="160"/>
        <v>0</v>
      </c>
      <c r="AF202" s="1">
        <f t="shared" ca="1" si="160"/>
        <v>0</v>
      </c>
      <c r="AI202" t="s">
        <v>199</v>
      </c>
      <c r="AJ202" s="1">
        <f ca="1">IF(AB202="","",(SUM(AB202)))</f>
        <v>0.16016650617759284</v>
      </c>
      <c r="AK202" s="1">
        <f ca="1">IFERROR(AC202,"")</f>
        <v>0.32033301235518569</v>
      </c>
      <c r="AL202" s="1">
        <f ca="1">IF(AD202="","",(SUM(AD202:AF202)))</f>
        <v>0.5195004814672215</v>
      </c>
      <c r="AM202" s="1">
        <v>0</v>
      </c>
      <c r="AN202" s="1">
        <v>0</v>
      </c>
      <c r="AP202" s="33">
        <f ca="1">IF(AK202&gt;=MAX(AJ202,AL202),0,(MAX(AJ202,AL202)-AK202)/(2*MAX(AJ202,AL202)+MIN(AJ202,AL202)))</f>
        <v>0.16608811883424099</v>
      </c>
      <c r="AQ202" t="s">
        <v>199</v>
      </c>
      <c r="AR202" s="1">
        <f ca="1">IF(AK202="",AR195,AJ202*(1-$AP202))</f>
        <v>0.13356475246630362</v>
      </c>
      <c r="AS202" s="1">
        <f ca="1">IF(AK202="",AS195,AK202+AJ202*$AP202+AL202*$AP202)</f>
        <v>0.43321762376684825</v>
      </c>
      <c r="AT202" s="1">
        <f ca="1">IF(AK202="",AT195,AL202*(1-$AP202))</f>
        <v>0.43321762376684819</v>
      </c>
      <c r="AU202" s="1">
        <v>0</v>
      </c>
      <c r="AV202" s="1">
        <v>0</v>
      </c>
      <c r="AW202" s="1"/>
      <c r="AY202" t="s">
        <v>199</v>
      </c>
      <c r="AZ202" s="10">
        <f ca="1">_xlfn.NORM.S.INV(IF(AR202=0,0.01%,AR202))</f>
        <v>-1.1096972578666153</v>
      </c>
      <c r="BA202" s="10"/>
      <c r="BB202" s="10">
        <f ca="1">-_xlfn.NORM.S.INV(IF(AT202=0,0.01%,AT202))</f>
        <v>0.16818816976461104</v>
      </c>
      <c r="BC202" s="10"/>
      <c r="BG202" t="s">
        <v>199</v>
      </c>
      <c r="BH202" s="10">
        <f ca="1">AZ202-$AZ$6</f>
        <v>0.10571274080550364</v>
      </c>
      <c r="BI202" s="10"/>
      <c r="BJ202" s="10">
        <f ca="1">BB202-$BB$6</f>
        <v>2.722004272219003E-2</v>
      </c>
      <c r="BK202" s="10"/>
    </row>
    <row r="203" spans="1:64">
      <c r="A203" s="11"/>
      <c r="B203" t="s">
        <v>200</v>
      </c>
      <c r="C203" s="1">
        <v>0</v>
      </c>
      <c r="D203" s="1">
        <v>0</v>
      </c>
      <c r="E203" s="1">
        <f ca="1">(1-G203)/3</f>
        <v>0.10227328924138142</v>
      </c>
      <c r="F203" s="1">
        <f ca="1">(1-G203)/3*2</f>
        <v>0.20454657848276284</v>
      </c>
      <c r="G203" s="1">
        <f ca="1">HLOOKUP(A199,Aibank_part!$2:$7,5,0)</f>
        <v>0.69318013227585573</v>
      </c>
      <c r="H203" s="1">
        <v>0</v>
      </c>
      <c r="K203" t="s">
        <v>200</v>
      </c>
      <c r="L203" s="1">
        <f t="shared" si="161"/>
        <v>0</v>
      </c>
      <c r="M203" s="1">
        <f t="shared" ca="1" si="158"/>
        <v>0.10227328924138142</v>
      </c>
      <c r="N203" s="1">
        <f t="shared" ca="1" si="158"/>
        <v>0.20454657848276284</v>
      </c>
      <c r="O203" s="1">
        <f t="shared" ca="1" si="158"/>
        <v>0.69318013227585573</v>
      </c>
      <c r="P203" s="1">
        <f t="shared" si="158"/>
        <v>0</v>
      </c>
      <c r="S203" t="s">
        <v>200</v>
      </c>
      <c r="T203" s="1">
        <f t="shared" ca="1" si="162"/>
        <v>0</v>
      </c>
      <c r="U203" s="1">
        <f t="shared" ca="1" si="159"/>
        <v>0.10227328924138142</v>
      </c>
      <c r="V203" s="1">
        <f t="shared" ca="1" si="159"/>
        <v>0.20454657848276284</v>
      </c>
      <c r="W203" s="1">
        <f t="shared" ca="1" si="159"/>
        <v>0.69318013227585573</v>
      </c>
      <c r="X203" s="1">
        <f t="shared" ca="1" si="159"/>
        <v>0</v>
      </c>
      <c r="AA203" t="s">
        <v>200</v>
      </c>
      <c r="AB203" s="1">
        <f t="shared" ca="1" si="163"/>
        <v>0</v>
      </c>
      <c r="AC203" s="1">
        <f t="shared" ca="1" si="160"/>
        <v>0.10227328924138142</v>
      </c>
      <c r="AD203" s="1">
        <f t="shared" ca="1" si="160"/>
        <v>0.20454657848276284</v>
      </c>
      <c r="AE203" s="1">
        <f t="shared" ca="1" si="160"/>
        <v>0.69318013227585573</v>
      </c>
      <c r="AF203" s="1">
        <f t="shared" ca="1" si="160"/>
        <v>0</v>
      </c>
      <c r="AI203" t="s">
        <v>200</v>
      </c>
      <c r="AJ203" s="1">
        <v>0</v>
      </c>
      <c r="AK203" s="1">
        <f ca="1">IF(AC203="","",(SUM(AB203:AC203)))</f>
        <v>0.10227328924138142</v>
      </c>
      <c r="AL203" s="1">
        <f ca="1">IFERROR(AD203,"")</f>
        <v>0.20454657848276284</v>
      </c>
      <c r="AM203" s="1">
        <f ca="1">IF(AE203="","",(SUM(AE203:AF203)))</f>
        <v>0.69318013227585573</v>
      </c>
      <c r="AN203" s="1">
        <v>0</v>
      </c>
      <c r="AP203" s="33">
        <f ca="1">IF(AL203&gt;=MAX(AK203,AM203),0,(MAX(AK203,AM203)-AL203)/(2*MAX(AK203,AM203)+MIN(AK203,AM203)))</f>
        <v>0.32824300684882235</v>
      </c>
      <c r="AQ203" t="s">
        <v>200</v>
      </c>
      <c r="AR203" s="1">
        <v>0</v>
      </c>
      <c r="AS203" s="1">
        <f ca="1">IF(AL203="",AS196,AK203*(1-$AP203))</f>
        <v>6.8702797260471071E-2</v>
      </c>
      <c r="AT203" s="1">
        <f ca="1">IF(AL203="",AT196,AL203+AK203*$AP203+AM203*$AP203)</f>
        <v>0.46564860136976449</v>
      </c>
      <c r="AU203" s="1">
        <f ca="1">IF(AL203="",AU196,AM203*(1-$AP203))</f>
        <v>0.46564860136976444</v>
      </c>
      <c r="AV203" s="1">
        <v>0</v>
      </c>
      <c r="AW203" s="1"/>
      <c r="AY203" t="s">
        <v>200</v>
      </c>
      <c r="AZ203" s="10"/>
      <c r="BA203" s="10">
        <f ca="1">_xlfn.NORM.S.INV(IF(AS203=0,0.01%,AS203))</f>
        <v>-1.4855220208039015</v>
      </c>
      <c r="BB203" s="10"/>
      <c r="BC203" s="10">
        <f ca="1">-_xlfn.NORM.S.INV(IF(AU203=0,0.01%,AU203))</f>
        <v>8.6212866579451486E-2</v>
      </c>
      <c r="BG203" t="s">
        <v>200</v>
      </c>
      <c r="BH203" s="10"/>
      <c r="BI203" s="10">
        <f ca="1">BA203-$BA$7</f>
        <v>0.36373112898871707</v>
      </c>
      <c r="BJ203" s="10"/>
      <c r="BK203" s="10">
        <f ca="1">BC203-$BC$7</f>
        <v>4.5831852339471672E-2</v>
      </c>
    </row>
    <row r="204" spans="1:64">
      <c r="A204" s="11"/>
      <c r="B204" t="s">
        <v>196</v>
      </c>
      <c r="C204" s="1">
        <v>0</v>
      </c>
      <c r="D204" s="1">
        <v>0</v>
      </c>
      <c r="E204" s="1">
        <v>0</v>
      </c>
      <c r="F204" s="1">
        <f ca="1">(1-H204)/3</f>
        <v>2.4977749180935649E-2</v>
      </c>
      <c r="G204" s="1">
        <f ca="1">(1-H204)/3*2</f>
        <v>4.9955498361871298E-2</v>
      </c>
      <c r="H204" s="1">
        <f ca="1">MIN(HLOOKUP(A199,Aibank_part!$2:$7,6,0),1)</f>
        <v>0.92506675245719305</v>
      </c>
      <c r="K204" t="s">
        <v>196</v>
      </c>
      <c r="L204" s="1">
        <f t="shared" si="161"/>
        <v>0</v>
      </c>
      <c r="M204" s="1">
        <f t="shared" si="158"/>
        <v>0</v>
      </c>
      <c r="N204" s="1">
        <f t="shared" ca="1" si="158"/>
        <v>2.4977749180935649E-2</v>
      </c>
      <c r="O204" s="1">
        <f t="shared" ca="1" si="158"/>
        <v>4.9955498361871298E-2</v>
      </c>
      <c r="P204" s="1">
        <f t="shared" ca="1" si="158"/>
        <v>0.92506675245719305</v>
      </c>
      <c r="S204" t="s">
        <v>196</v>
      </c>
      <c r="T204" s="1">
        <f t="shared" ca="1" si="162"/>
        <v>0</v>
      </c>
      <c r="U204" s="1">
        <f t="shared" ca="1" si="159"/>
        <v>0</v>
      </c>
      <c r="V204" s="1">
        <f t="shared" ca="1" si="159"/>
        <v>2.4977749180935649E-2</v>
      </c>
      <c r="W204" s="1">
        <f t="shared" ca="1" si="159"/>
        <v>4.9955498361871298E-2</v>
      </c>
      <c r="X204" s="1">
        <f t="shared" ca="1" si="159"/>
        <v>0.92506675245719305</v>
      </c>
      <c r="AA204" t="s">
        <v>196</v>
      </c>
      <c r="AB204" s="1">
        <f t="shared" ca="1" si="163"/>
        <v>0</v>
      </c>
      <c r="AC204" s="1">
        <f t="shared" ca="1" si="160"/>
        <v>0</v>
      </c>
      <c r="AD204" s="1">
        <f t="shared" ca="1" si="160"/>
        <v>2.4977749180935649E-2</v>
      </c>
      <c r="AE204" s="1">
        <f t="shared" ca="1" si="160"/>
        <v>4.9955498361871298E-2</v>
      </c>
      <c r="AF204" s="1">
        <f t="shared" ca="1" si="160"/>
        <v>0.92506675245719305</v>
      </c>
      <c r="AI204" t="s">
        <v>196</v>
      </c>
      <c r="AJ204" s="1">
        <v>0</v>
      </c>
      <c r="AK204" s="1">
        <v>0</v>
      </c>
      <c r="AL204" s="1">
        <f ca="1">IF(AD204="","",(SUM(AB204:AD204)))</f>
        <v>2.4977749180935649E-2</v>
      </c>
      <c r="AM204" s="1">
        <f ca="1">IFERROR(AE204,"")</f>
        <v>4.9955498361871298E-2</v>
      </c>
      <c r="AN204" s="1">
        <f ca="1">IF(AF204="","",(SUM(AF204)))</f>
        <v>0.92506675245719305</v>
      </c>
      <c r="AP204" s="33">
        <f ca="1">IF(AM204&gt;=MAX(AL204,AN204),0,(MAX(AL204,AN204)-AM204)/(2*MAX(AL204,AN204)+MIN(AL204,AN204)))</f>
        <v>0.46669831039840548</v>
      </c>
      <c r="AQ204" t="s">
        <v>196</v>
      </c>
      <c r="AR204" s="1">
        <v>0</v>
      </c>
      <c r="AS204" s="1">
        <v>0</v>
      </c>
      <c r="AT204" s="1">
        <f ca="1">IF(AM204="",AT197,AL204*(1-$AP204))</f>
        <v>1.3320675840637826E-2</v>
      </c>
      <c r="AU204" s="1">
        <f ca="1">IF(AM204="",AU197,AM204+AL204*$AP204+AN204*$AP204)</f>
        <v>0.49333966207968111</v>
      </c>
      <c r="AV204" s="1">
        <f ca="1">IF(AM204="",AV197,AN204*(1-$AP204))</f>
        <v>0.49333966207968105</v>
      </c>
      <c r="AW204" s="1"/>
      <c r="AY204" t="s">
        <v>196</v>
      </c>
      <c r="AZ204" s="10"/>
      <c r="BA204" s="10"/>
      <c r="BB204" s="10">
        <f ca="1">_xlfn.NORM.S.INV(IF(AT204=0,0.01%,AT204))</f>
        <v>-2.2167328632146375</v>
      </c>
      <c r="BC204" s="10"/>
      <c r="BD204" s="10">
        <f ca="1">-_xlfn.NORM.S.INV(IF(AV204=0,0.01%,AV204))</f>
        <v>1.6695766970945929E-2</v>
      </c>
      <c r="BG204" t="s">
        <v>196</v>
      </c>
      <c r="BH204" s="10"/>
      <c r="BI204" s="10"/>
      <c r="BJ204" s="10">
        <f ca="1">BB204-$BB$8</f>
        <v>-1.3183013553621947E-2</v>
      </c>
      <c r="BK204" s="10"/>
      <c r="BL204" s="10">
        <f ca="1">BD204-$BD$8</f>
        <v>-5.7326448197590404E-4</v>
      </c>
    </row>
    <row r="206" spans="1:64">
      <c r="A206" s="9">
        <f ca="1">IF(RIGHT(A199,2)="12",(VALUE(LEFT(A199,4))+1)*100+1,A199+1)</f>
        <v>202006</v>
      </c>
      <c r="J206" s="9">
        <f ca="1">$A206</f>
        <v>202006</v>
      </c>
      <c r="R206" s="9">
        <f ca="1">$A206</f>
        <v>202006</v>
      </c>
      <c r="Z206" s="9">
        <f ca="1">$A206</f>
        <v>202006</v>
      </c>
      <c r="AH206" s="9">
        <f ca="1">$A206</f>
        <v>202006</v>
      </c>
      <c r="AP206" s="9">
        <f ca="1">$A206</f>
        <v>202006</v>
      </c>
      <c r="AX206" s="9">
        <f ca="1">$A206</f>
        <v>202006</v>
      </c>
      <c r="BF206" s="9">
        <f ca="1">$A206</f>
        <v>202006</v>
      </c>
    </row>
    <row r="207" spans="1:64">
      <c r="A207" s="11"/>
      <c r="C207" t="s">
        <v>32</v>
      </c>
      <c r="D207" t="s">
        <v>198</v>
      </c>
      <c r="E207" t="s">
        <v>199</v>
      </c>
      <c r="F207" t="s">
        <v>200</v>
      </c>
      <c r="G207" t="s">
        <v>196</v>
      </c>
      <c r="H207" t="s">
        <v>197</v>
      </c>
      <c r="L207" t="s">
        <v>198</v>
      </c>
      <c r="M207" t="s">
        <v>199</v>
      </c>
      <c r="N207" t="s">
        <v>200</v>
      </c>
      <c r="O207" t="s">
        <v>196</v>
      </c>
      <c r="P207" t="s">
        <v>197</v>
      </c>
      <c r="T207" t="s">
        <v>198</v>
      </c>
      <c r="U207" t="s">
        <v>199</v>
      </c>
      <c r="V207" t="s">
        <v>200</v>
      </c>
      <c r="W207" t="s">
        <v>196</v>
      </c>
      <c r="X207" t="s">
        <v>197</v>
      </c>
      <c r="AB207" t="s">
        <v>198</v>
      </c>
      <c r="AC207" t="s">
        <v>199</v>
      </c>
      <c r="AD207" t="s">
        <v>200</v>
      </c>
      <c r="AE207" t="s">
        <v>196</v>
      </c>
      <c r="AF207" t="s">
        <v>197</v>
      </c>
      <c r="AJ207" t="s">
        <v>198</v>
      </c>
      <c r="AK207" t="s">
        <v>199</v>
      </c>
      <c r="AL207" t="s">
        <v>200</v>
      </c>
      <c r="AM207" t="s">
        <v>196</v>
      </c>
      <c r="AN207" t="s">
        <v>197</v>
      </c>
      <c r="AP207" s="9" t="s">
        <v>69</v>
      </c>
      <c r="AR207" t="s">
        <v>198</v>
      </c>
      <c r="AS207" t="s">
        <v>199</v>
      </c>
      <c r="AT207" t="s">
        <v>200</v>
      </c>
      <c r="AU207" t="s">
        <v>196</v>
      </c>
      <c r="AV207" t="s">
        <v>197</v>
      </c>
      <c r="AZ207" t="s">
        <v>198</v>
      </c>
      <c r="BA207" t="s">
        <v>199</v>
      </c>
      <c r="BB207" t="s">
        <v>200</v>
      </c>
      <c r="BC207" t="s">
        <v>196</v>
      </c>
      <c r="BD207" t="s">
        <v>197</v>
      </c>
      <c r="BG207" s="12">
        <f ca="1">AVERAGE(BH208:BL211)</f>
        <v>4.7342323801867293E-2</v>
      </c>
      <c r="BH207" t="s">
        <v>198</v>
      </c>
      <c r="BI207" t="s">
        <v>199</v>
      </c>
      <c r="BJ207" t="s">
        <v>200</v>
      </c>
      <c r="BK207" t="s">
        <v>196</v>
      </c>
      <c r="BL207" t="s">
        <v>197</v>
      </c>
    </row>
    <row r="208" spans="1:64">
      <c r="A208" s="11"/>
      <c r="B208" t="s">
        <v>198</v>
      </c>
      <c r="C208" s="1">
        <v>0.05</v>
      </c>
      <c r="D208" s="1">
        <f ca="1">1-C208-E208</f>
        <v>0.92779101918292928</v>
      </c>
      <c r="E208" s="1">
        <f ca="1">HLOOKUP(A206,Aibank_part!$2:$7,3,0)</f>
        <v>2.2208980817070654E-2</v>
      </c>
      <c r="F208" s="1">
        <v>0</v>
      </c>
      <c r="G208" s="1">
        <v>0</v>
      </c>
      <c r="H208" s="1">
        <v>0</v>
      </c>
      <c r="K208" t="s">
        <v>198</v>
      </c>
      <c r="L208" s="1">
        <f ca="1">IF(TYPE(D208)=1,IF(D208&gt;100%,100%,IF(D208&lt;0,0,D208)),D208)</f>
        <v>0.92779101918292928</v>
      </c>
      <c r="M208" s="1">
        <f t="shared" ref="M208:P211" ca="1" si="164">IF(TYPE(E208)=1,IF(E208&gt;100%,100%,IF(E208&lt;0,0,E208)),E208)</f>
        <v>2.2208980817070654E-2</v>
      </c>
      <c r="N208" s="1">
        <f t="shared" si="164"/>
        <v>0</v>
      </c>
      <c r="O208" s="1">
        <f t="shared" si="164"/>
        <v>0</v>
      </c>
      <c r="P208" s="1">
        <f t="shared" si="164"/>
        <v>0</v>
      </c>
      <c r="S208" t="s">
        <v>198</v>
      </c>
      <c r="T208" s="1">
        <f ca="1">IFERROR(L208/SUM($L208:$P208),"")</f>
        <v>0.97662212545571503</v>
      </c>
      <c r="U208" s="1">
        <f t="shared" ref="U208:X211" ca="1" si="165">IFERROR(M208/SUM($L208:$P208),"")</f>
        <v>2.3377874544284898E-2</v>
      </c>
      <c r="V208" s="1">
        <f t="shared" ca="1" si="165"/>
        <v>0</v>
      </c>
      <c r="W208" s="1">
        <f t="shared" ca="1" si="165"/>
        <v>0</v>
      </c>
      <c r="X208" s="1">
        <f t="shared" ca="1" si="165"/>
        <v>0</v>
      </c>
      <c r="AA208" t="s">
        <v>198</v>
      </c>
      <c r="AB208" s="1">
        <f ca="1">IFERROR(T208,"")</f>
        <v>0.97662212545571503</v>
      </c>
      <c r="AC208" s="1">
        <f t="shared" ref="AC208:AF211" ca="1" si="166">IFERROR(U208,"")</f>
        <v>2.3377874544284898E-2</v>
      </c>
      <c r="AD208" s="1">
        <f t="shared" ca="1" si="166"/>
        <v>0</v>
      </c>
      <c r="AE208" s="1">
        <f t="shared" ca="1" si="166"/>
        <v>0</v>
      </c>
      <c r="AF208" s="1">
        <f t="shared" ca="1" si="166"/>
        <v>0</v>
      </c>
      <c r="AI208" t="s">
        <v>198</v>
      </c>
      <c r="AJ208" s="1">
        <f ca="1">IFERROR(AB208,"")</f>
        <v>0.97662212545571503</v>
      </c>
      <c r="AK208" s="1">
        <f ca="1">IF(AC208="","",SUM(AC208:AF208))</f>
        <v>2.3377874544284898E-2</v>
      </c>
      <c r="AL208" s="1">
        <v>0</v>
      </c>
      <c r="AM208" s="1">
        <v>0</v>
      </c>
      <c r="AN208" s="1">
        <v>0</v>
      </c>
      <c r="AQ208" t="s">
        <v>198</v>
      </c>
      <c r="AR208" s="1">
        <f ca="1">IF(AJ208="",AR201,MAX(AJ208,50%))</f>
        <v>0.97662212545571503</v>
      </c>
      <c r="AS208" s="1">
        <f ca="1">IF(AK208="",AS201,MIN(AK208,50%))</f>
        <v>2.3377874544284898E-2</v>
      </c>
      <c r="AT208" s="1">
        <v>0</v>
      </c>
      <c r="AU208" s="1">
        <v>0</v>
      </c>
      <c r="AV208" s="1">
        <v>0</v>
      </c>
      <c r="AW208" s="1"/>
      <c r="AY208" t="s">
        <v>198</v>
      </c>
      <c r="AZ208" s="10"/>
      <c r="BA208" s="10">
        <f ca="1">-_xlfn.NORM.S.INV(IF(AS208=0,0.01%,AS208))</f>
        <v>1.9885060633585983</v>
      </c>
      <c r="BB208" s="10"/>
      <c r="BC208" s="10"/>
      <c r="BG208" t="s">
        <v>198</v>
      </c>
      <c r="BH208" s="10"/>
      <c r="BI208" s="10">
        <f ca="1">BA208-$BA$5</f>
        <v>-0.13764129420540105</v>
      </c>
      <c r="BJ208" s="10"/>
      <c r="BK208" s="10"/>
    </row>
    <row r="209" spans="1:64">
      <c r="A209" s="11"/>
      <c r="B209" t="s">
        <v>199</v>
      </c>
      <c r="C209" s="1">
        <v>0</v>
      </c>
      <c r="D209" s="1">
        <f ca="1">(1-F209)/3</f>
        <v>0.12728048571577275</v>
      </c>
      <c r="E209" s="1">
        <f ca="1">(1-F209)/3*2</f>
        <v>0.25456097143154549</v>
      </c>
      <c r="F209" s="1">
        <f ca="1">HLOOKUP(A206,Aibank_part!$2:$7,4,0)</f>
        <v>0.61815854285268179</v>
      </c>
      <c r="G209" s="1">
        <v>0</v>
      </c>
      <c r="H209" s="1">
        <v>0</v>
      </c>
      <c r="K209" t="s">
        <v>199</v>
      </c>
      <c r="L209" s="1">
        <f t="shared" ref="L209:L211" ca="1" si="167">IF(TYPE(D209)=1,IF(D209&gt;100%,100%,IF(D209&lt;0,0,D209)),D209)</f>
        <v>0.12728048571577275</v>
      </c>
      <c r="M209" s="1">
        <f t="shared" ca="1" si="164"/>
        <v>0.25456097143154549</v>
      </c>
      <c r="N209" s="1">
        <f t="shared" ca="1" si="164"/>
        <v>0.61815854285268179</v>
      </c>
      <c r="O209" s="1">
        <f t="shared" si="164"/>
        <v>0</v>
      </c>
      <c r="P209" s="1">
        <f t="shared" si="164"/>
        <v>0</v>
      </c>
      <c r="S209" t="s">
        <v>199</v>
      </c>
      <c r="T209" s="1">
        <f t="shared" ref="T209:T211" ca="1" si="168">IFERROR(L209/SUM($L209:$P209),"")</f>
        <v>0.12728048571577275</v>
      </c>
      <c r="U209" s="1">
        <f t="shared" ca="1" si="165"/>
        <v>0.25456097143154549</v>
      </c>
      <c r="V209" s="1">
        <f t="shared" ca="1" si="165"/>
        <v>0.61815854285268179</v>
      </c>
      <c r="W209" s="1">
        <f t="shared" ca="1" si="165"/>
        <v>0</v>
      </c>
      <c r="X209" s="1">
        <f t="shared" ca="1" si="165"/>
        <v>0</v>
      </c>
      <c r="AA209" t="s">
        <v>199</v>
      </c>
      <c r="AB209" s="1">
        <f t="shared" ref="AB209:AB211" ca="1" si="169">IFERROR(T209,"")</f>
        <v>0.12728048571577275</v>
      </c>
      <c r="AC209" s="1">
        <f t="shared" ca="1" si="166"/>
        <v>0.25456097143154549</v>
      </c>
      <c r="AD209" s="1">
        <f t="shared" ca="1" si="166"/>
        <v>0.61815854285268179</v>
      </c>
      <c r="AE209" s="1">
        <f t="shared" ca="1" si="166"/>
        <v>0</v>
      </c>
      <c r="AF209" s="1">
        <f t="shared" ca="1" si="166"/>
        <v>0</v>
      </c>
      <c r="AI209" t="s">
        <v>199</v>
      </c>
      <c r="AJ209" s="1">
        <f ca="1">IF(AB209="","",(SUM(AB209)))</f>
        <v>0.12728048571577275</v>
      </c>
      <c r="AK209" s="1">
        <f ca="1">IFERROR(AC209,"")</f>
        <v>0.25456097143154549</v>
      </c>
      <c r="AL209" s="1">
        <f ca="1">IF(AD209="","",(SUM(AD209:AF209)))</f>
        <v>0.61815854285268179</v>
      </c>
      <c r="AM209" s="1">
        <v>0</v>
      </c>
      <c r="AN209" s="1">
        <v>0</v>
      </c>
      <c r="AP209" s="33">
        <f ca="1">IF(AK209&gt;=MAX(AJ209,AL209),0,(MAX(AJ209,AL209)-AK209)/(2*MAX(AJ209,AL209)+MIN(AJ209,AL209)))</f>
        <v>0.26664580448188702</v>
      </c>
      <c r="AQ209" t="s">
        <v>199</v>
      </c>
      <c r="AR209" s="1">
        <f ca="1">IF(AK209="",AR202,AJ209*(1-$AP209))</f>
        <v>9.3341678207245191E-2</v>
      </c>
      <c r="AS209" s="1">
        <f ca="1">IF(AK209="",AS202,AK209+AJ209*$AP209+AL209*$AP209)</f>
        <v>0.45332916089637743</v>
      </c>
      <c r="AT209" s="1">
        <f ca="1">IF(AK209="",AT202,AL209*(1-$AP209))</f>
        <v>0.45332916089637743</v>
      </c>
      <c r="AU209" s="1">
        <v>0</v>
      </c>
      <c r="AV209" s="1">
        <v>0</v>
      </c>
      <c r="AW209" s="1"/>
      <c r="AY209" t="s">
        <v>199</v>
      </c>
      <c r="AZ209" s="10">
        <f ca="1">_xlfn.NORM.S.INV(IF(AR209=0,0.01%,AR209))</f>
        <v>-1.3204543840688507</v>
      </c>
      <c r="BA209" s="10"/>
      <c r="BB209" s="10">
        <f ca="1">-_xlfn.NORM.S.INV(IF(AT209=0,0.01%,AT209))</f>
        <v>0.11725457342436506</v>
      </c>
      <c r="BC209" s="10"/>
      <c r="BG209" t="s">
        <v>199</v>
      </c>
      <c r="BH209" s="10">
        <f ca="1">AZ209-$AZ$6</f>
        <v>-0.10504438539673178</v>
      </c>
      <c r="BI209" s="10"/>
      <c r="BJ209" s="10">
        <f ca="1">BB209-$BB$6</f>
        <v>-2.3713553618055952E-2</v>
      </c>
      <c r="BK209" s="10"/>
    </row>
    <row r="210" spans="1:64">
      <c r="A210" s="11"/>
      <c r="B210" t="s">
        <v>200</v>
      </c>
      <c r="C210" s="1">
        <v>0</v>
      </c>
      <c r="D210" s="1">
        <v>0</v>
      </c>
      <c r="E210" s="1">
        <f ca="1">(1-G210)/3</f>
        <v>8.7023146609884972E-2</v>
      </c>
      <c r="F210" s="1">
        <f ca="1">(1-G210)/3*2</f>
        <v>0.17404629321976994</v>
      </c>
      <c r="G210" s="1">
        <f ca="1">HLOOKUP(A206,Aibank_part!$2:$7,5,0)</f>
        <v>0.73893056017034509</v>
      </c>
      <c r="H210" s="1">
        <v>0</v>
      </c>
      <c r="K210" t="s">
        <v>200</v>
      </c>
      <c r="L210" s="1">
        <f t="shared" si="167"/>
        <v>0</v>
      </c>
      <c r="M210" s="1">
        <f t="shared" ca="1" si="164"/>
        <v>8.7023146609884972E-2</v>
      </c>
      <c r="N210" s="1">
        <f t="shared" ca="1" si="164"/>
        <v>0.17404629321976994</v>
      </c>
      <c r="O210" s="1">
        <f t="shared" ca="1" si="164"/>
        <v>0.73893056017034509</v>
      </c>
      <c r="P210" s="1">
        <f t="shared" si="164"/>
        <v>0</v>
      </c>
      <c r="S210" t="s">
        <v>200</v>
      </c>
      <c r="T210" s="1">
        <f t="shared" ca="1" si="168"/>
        <v>0</v>
      </c>
      <c r="U210" s="1">
        <f t="shared" ca="1" si="165"/>
        <v>8.7023146609884972E-2</v>
      </c>
      <c r="V210" s="1">
        <f t="shared" ca="1" si="165"/>
        <v>0.17404629321976994</v>
      </c>
      <c r="W210" s="1">
        <f t="shared" ca="1" si="165"/>
        <v>0.73893056017034509</v>
      </c>
      <c r="X210" s="1">
        <f t="shared" ca="1" si="165"/>
        <v>0</v>
      </c>
      <c r="AA210" t="s">
        <v>200</v>
      </c>
      <c r="AB210" s="1">
        <f t="shared" ca="1" si="169"/>
        <v>0</v>
      </c>
      <c r="AC210" s="1">
        <f t="shared" ca="1" si="166"/>
        <v>8.7023146609884972E-2</v>
      </c>
      <c r="AD210" s="1">
        <f t="shared" ca="1" si="166"/>
        <v>0.17404629321976994</v>
      </c>
      <c r="AE210" s="1">
        <f t="shared" ca="1" si="166"/>
        <v>0.73893056017034509</v>
      </c>
      <c r="AF210" s="1">
        <f t="shared" ca="1" si="166"/>
        <v>0</v>
      </c>
      <c r="AI210" t="s">
        <v>200</v>
      </c>
      <c r="AJ210" s="1">
        <v>0</v>
      </c>
      <c r="AK210" s="1">
        <f ca="1">IF(AC210="","",(SUM(AB210:AC210)))</f>
        <v>8.7023146609884972E-2</v>
      </c>
      <c r="AL210" s="1">
        <f ca="1">IFERROR(AD210,"")</f>
        <v>0.17404629321976994</v>
      </c>
      <c r="AM210" s="1">
        <f ca="1">IF(AE210="","",(SUM(AE210:AF210)))</f>
        <v>0.73893056017034509</v>
      </c>
      <c r="AN210" s="1">
        <v>0</v>
      </c>
      <c r="AP210" s="33">
        <f ca="1">IF(AL210&gt;=MAX(AK210,AM210),0,(MAX(AK210,AM210)-AL210)/(2*MAX(AK210,AM210)+MIN(AK210,AM210)))</f>
        <v>0.36097510779588937</v>
      </c>
      <c r="AQ210" t="s">
        <v>200</v>
      </c>
      <c r="AR210" s="1">
        <v>0</v>
      </c>
      <c r="AS210" s="1">
        <f ca="1">IF(AL210="",AS203,AK210*(1-$AP210))</f>
        <v>5.560995688164426E-2</v>
      </c>
      <c r="AT210" s="1">
        <f ca="1">IF(AL210="",AT203,AL210+AK210*$AP210+AM210*$AP210)</f>
        <v>0.47219502155917786</v>
      </c>
      <c r="AU210" s="1">
        <f ca="1">IF(AL210="",AU203,AM210*(1-$AP210))</f>
        <v>0.47219502155917786</v>
      </c>
      <c r="AV210" s="1">
        <v>0</v>
      </c>
      <c r="AW210" s="1"/>
      <c r="AY210" t="s">
        <v>200</v>
      </c>
      <c r="AZ210" s="10"/>
      <c r="BA210" s="10">
        <f ca="1">_xlfn.NORM.S.INV(IF(AS210=0,0.01%,AS210))</f>
        <v>-1.5927338350240263</v>
      </c>
      <c r="BB210" s="10"/>
      <c r="BC210" s="10">
        <f ca="1">-_xlfn.NORM.S.INV(IF(AU210=0,0.01%,AU210))</f>
        <v>6.9753268178854952E-2</v>
      </c>
      <c r="BG210" t="s">
        <v>200</v>
      </c>
      <c r="BH210" s="10"/>
      <c r="BI210" s="10">
        <f ca="1">BA210-$BA$7</f>
        <v>0.25651931476859224</v>
      </c>
      <c r="BJ210" s="10"/>
      <c r="BK210" s="10">
        <f ca="1">BC210-$BC$7</f>
        <v>2.9372253938875138E-2</v>
      </c>
    </row>
    <row r="211" spans="1:64">
      <c r="A211" s="11"/>
      <c r="B211" t="s">
        <v>196</v>
      </c>
      <c r="C211" s="1">
        <v>0</v>
      </c>
      <c r="D211" s="1">
        <v>0</v>
      </c>
      <c r="E211" s="1">
        <v>0</v>
      </c>
      <c r="F211" s="1">
        <f ca="1">(1-H211)/3</f>
        <v>4.9265563891725907E-2</v>
      </c>
      <c r="G211" s="1">
        <f ca="1">(1-H211)/3*2</f>
        <v>9.8531127783451813E-2</v>
      </c>
      <c r="H211" s="1">
        <f ca="1">MIN(HLOOKUP(A206,Aibank_part!$2:$7,6,0),1)</f>
        <v>0.85220330832482227</v>
      </c>
      <c r="K211" t="s">
        <v>196</v>
      </c>
      <c r="L211" s="1">
        <f t="shared" si="167"/>
        <v>0</v>
      </c>
      <c r="M211" s="1">
        <f t="shared" si="164"/>
        <v>0</v>
      </c>
      <c r="N211" s="1">
        <f t="shared" ca="1" si="164"/>
        <v>4.9265563891725907E-2</v>
      </c>
      <c r="O211" s="1">
        <f t="shared" ca="1" si="164"/>
        <v>9.8531127783451813E-2</v>
      </c>
      <c r="P211" s="1">
        <f t="shared" ca="1" si="164"/>
        <v>0.85220330832482227</v>
      </c>
      <c r="S211" t="s">
        <v>196</v>
      </c>
      <c r="T211" s="1">
        <f t="shared" ca="1" si="168"/>
        <v>0</v>
      </c>
      <c r="U211" s="1">
        <f t="shared" ca="1" si="165"/>
        <v>0</v>
      </c>
      <c r="V211" s="1">
        <f t="shared" ca="1" si="165"/>
        <v>4.9265563891725907E-2</v>
      </c>
      <c r="W211" s="1">
        <f t="shared" ca="1" si="165"/>
        <v>9.8531127783451813E-2</v>
      </c>
      <c r="X211" s="1">
        <f t="shared" ca="1" si="165"/>
        <v>0.85220330832482227</v>
      </c>
      <c r="AA211" t="s">
        <v>196</v>
      </c>
      <c r="AB211" s="1">
        <f t="shared" ca="1" si="169"/>
        <v>0</v>
      </c>
      <c r="AC211" s="1">
        <f t="shared" ca="1" si="166"/>
        <v>0</v>
      </c>
      <c r="AD211" s="1">
        <f t="shared" ca="1" si="166"/>
        <v>4.9265563891725907E-2</v>
      </c>
      <c r="AE211" s="1">
        <f t="shared" ca="1" si="166"/>
        <v>9.8531127783451813E-2</v>
      </c>
      <c r="AF211" s="1">
        <f t="shared" ca="1" si="166"/>
        <v>0.85220330832482227</v>
      </c>
      <c r="AI211" t="s">
        <v>196</v>
      </c>
      <c r="AJ211" s="1">
        <v>0</v>
      </c>
      <c r="AK211" s="1">
        <v>0</v>
      </c>
      <c r="AL211" s="1">
        <f ca="1">IF(AD211="","",(SUM(AB211:AD211)))</f>
        <v>4.9265563891725907E-2</v>
      </c>
      <c r="AM211" s="1">
        <f ca="1">IFERROR(AE211,"")</f>
        <v>9.8531127783451813E-2</v>
      </c>
      <c r="AN211" s="1">
        <f ca="1">IF(AF211="","",(SUM(AF211)))</f>
        <v>0.85220330832482227</v>
      </c>
      <c r="AP211" s="33">
        <f ca="1">IF(AM211&gt;=MAX(AL211,AN211),0,(MAX(AL211,AN211)-AM211)/(2*MAX(AL211,AN211)+MIN(AL211,AN211)))</f>
        <v>0.42976799706585228</v>
      </c>
      <c r="AQ211" t="s">
        <v>196</v>
      </c>
      <c r="AR211" s="1">
        <v>0</v>
      </c>
      <c r="AS211" s="1">
        <v>0</v>
      </c>
      <c r="AT211" s="1">
        <f ca="1">IF(AM211="",AT204,AL211*(1-$AP211))</f>
        <v>2.8092801173659088E-2</v>
      </c>
      <c r="AU211" s="1">
        <f ca="1">IF(AM211="",AU204,AM211+AL211*$AP211+AN211*$AP211)</f>
        <v>0.48595359941317046</v>
      </c>
      <c r="AV211" s="1">
        <f ca="1">IF(AM211="",AV204,AN211*(1-$AP211))</f>
        <v>0.4859535994131704</v>
      </c>
      <c r="AW211" s="1"/>
      <c r="AY211" t="s">
        <v>196</v>
      </c>
      <c r="AZ211" s="10"/>
      <c r="BA211" s="10"/>
      <c r="BB211" s="10">
        <f ca="1">_xlfn.NORM.S.INV(IF(AT211=0,0.01%,AT211))</f>
        <v>-1.9095932697849043</v>
      </c>
      <c r="BC211" s="10"/>
      <c r="BD211" s="10">
        <f ca="1">-_xlfn.NORM.S.INV(IF(AV211=0,0.01%,AV211))</f>
        <v>3.5216382702602973E-2</v>
      </c>
      <c r="BG211" t="s">
        <v>196</v>
      </c>
      <c r="BH211" s="10"/>
      <c r="BI211" s="10"/>
      <c r="BJ211" s="10">
        <f ca="1">BB211-$BB$8</f>
        <v>0.29395657987611123</v>
      </c>
      <c r="BK211" s="10"/>
      <c r="BL211" s="10">
        <f ca="1">BD211-$BD$8</f>
        <v>1.7947351249681141E-2</v>
      </c>
    </row>
    <row r="213" spans="1:64">
      <c r="A213" s="9">
        <f ca="1">IF(RIGHT(A206,2)="12",(VALUE(LEFT(A206,4))+1)*100+1,A206+1)</f>
        <v>202007</v>
      </c>
      <c r="J213" s="9">
        <f ca="1">$A213</f>
        <v>202007</v>
      </c>
      <c r="R213" s="9">
        <f ca="1">$A213</f>
        <v>202007</v>
      </c>
      <c r="Z213" s="9">
        <f ca="1">$A213</f>
        <v>202007</v>
      </c>
      <c r="AH213" s="9">
        <f ca="1">$A213</f>
        <v>202007</v>
      </c>
      <c r="AP213" s="9">
        <f ca="1">$A213</f>
        <v>202007</v>
      </c>
      <c r="AX213" s="9">
        <f ca="1">$A213</f>
        <v>202007</v>
      </c>
      <c r="BF213" s="9">
        <f ca="1">$A213</f>
        <v>202007</v>
      </c>
    </row>
    <row r="214" spans="1:64">
      <c r="A214" s="11"/>
      <c r="C214" t="s">
        <v>32</v>
      </c>
      <c r="D214" t="s">
        <v>198</v>
      </c>
      <c r="E214" t="s">
        <v>199</v>
      </c>
      <c r="F214" t="s">
        <v>200</v>
      </c>
      <c r="G214" t="s">
        <v>196</v>
      </c>
      <c r="H214" t="s">
        <v>197</v>
      </c>
      <c r="L214" t="s">
        <v>198</v>
      </c>
      <c r="M214" t="s">
        <v>199</v>
      </c>
      <c r="N214" t="s">
        <v>200</v>
      </c>
      <c r="O214" t="s">
        <v>196</v>
      </c>
      <c r="P214" t="s">
        <v>197</v>
      </c>
      <c r="T214" t="s">
        <v>198</v>
      </c>
      <c r="U214" t="s">
        <v>199</v>
      </c>
      <c r="V214" t="s">
        <v>200</v>
      </c>
      <c r="W214" t="s">
        <v>196</v>
      </c>
      <c r="X214" t="s">
        <v>197</v>
      </c>
      <c r="AB214" t="s">
        <v>198</v>
      </c>
      <c r="AC214" t="s">
        <v>199</v>
      </c>
      <c r="AD214" t="s">
        <v>200</v>
      </c>
      <c r="AE214" t="s">
        <v>196</v>
      </c>
      <c r="AF214" t="s">
        <v>197</v>
      </c>
      <c r="AJ214" t="s">
        <v>198</v>
      </c>
      <c r="AK214" t="s">
        <v>199</v>
      </c>
      <c r="AL214" t="s">
        <v>200</v>
      </c>
      <c r="AM214" t="s">
        <v>196</v>
      </c>
      <c r="AN214" t="s">
        <v>197</v>
      </c>
      <c r="AP214" s="9" t="s">
        <v>69</v>
      </c>
      <c r="AR214" t="s">
        <v>198</v>
      </c>
      <c r="AS214" t="s">
        <v>199</v>
      </c>
      <c r="AT214" t="s">
        <v>200</v>
      </c>
      <c r="AU214" t="s">
        <v>196</v>
      </c>
      <c r="AV214" t="s">
        <v>197</v>
      </c>
      <c r="AZ214" t="s">
        <v>198</v>
      </c>
      <c r="BA214" t="s">
        <v>199</v>
      </c>
      <c r="BB214" t="s">
        <v>200</v>
      </c>
      <c r="BC214" t="s">
        <v>196</v>
      </c>
      <c r="BD214" t="s">
        <v>197</v>
      </c>
      <c r="BG214" s="12">
        <f ca="1">AVERAGE(BH215:BL218)</f>
        <v>-5.1437562168942026E-2</v>
      </c>
      <c r="BH214" t="s">
        <v>198</v>
      </c>
      <c r="BI214" t="s">
        <v>199</v>
      </c>
      <c r="BJ214" t="s">
        <v>200</v>
      </c>
      <c r="BK214" t="s">
        <v>196</v>
      </c>
      <c r="BL214" t="s">
        <v>197</v>
      </c>
    </row>
    <row r="215" spans="1:64">
      <c r="A215" s="11"/>
      <c r="B215" t="s">
        <v>198</v>
      </c>
      <c r="C215" s="1">
        <v>0.05</v>
      </c>
      <c r="D215" s="1">
        <f ca="1">1-C215-E215</f>
        <v>0.92919901402648364</v>
      </c>
      <c r="E215" s="1">
        <f ca="1">HLOOKUP(A213,Aibank_part!$2:$7,3,0)</f>
        <v>2.0800985973516293E-2</v>
      </c>
      <c r="F215" s="1">
        <v>0</v>
      </c>
      <c r="G215" s="1">
        <v>0</v>
      </c>
      <c r="H215" s="1">
        <v>0</v>
      </c>
      <c r="K215" t="s">
        <v>198</v>
      </c>
      <c r="L215" s="1">
        <f ca="1">IF(TYPE(D215)=1,IF(D215&gt;100%,100%,IF(D215&lt;0,0,D215)),D215)</f>
        <v>0.92919901402648364</v>
      </c>
      <c r="M215" s="1">
        <f t="shared" ref="M215:P218" ca="1" si="170">IF(TYPE(E215)=1,IF(E215&gt;100%,100%,IF(E215&lt;0,0,E215)),E215)</f>
        <v>2.0800985973516293E-2</v>
      </c>
      <c r="N215" s="1">
        <f t="shared" si="170"/>
        <v>0</v>
      </c>
      <c r="O215" s="1">
        <f t="shared" si="170"/>
        <v>0</v>
      </c>
      <c r="P215" s="1">
        <f t="shared" si="170"/>
        <v>0</v>
      </c>
      <c r="S215" t="s">
        <v>198</v>
      </c>
      <c r="T215" s="1">
        <f ca="1">IFERROR(L215/SUM($L215:$P215),"")</f>
        <v>0.97810422529103547</v>
      </c>
      <c r="U215" s="1">
        <f t="shared" ref="U215:X218" ca="1" si="171">IFERROR(M215/SUM($L215:$P215),"")</f>
        <v>2.1895774708964519E-2</v>
      </c>
      <c r="V215" s="1">
        <f t="shared" ca="1" si="171"/>
        <v>0</v>
      </c>
      <c r="W215" s="1">
        <f t="shared" ca="1" si="171"/>
        <v>0</v>
      </c>
      <c r="X215" s="1">
        <f t="shared" ca="1" si="171"/>
        <v>0</v>
      </c>
      <c r="AA215" t="s">
        <v>198</v>
      </c>
      <c r="AB215" s="1">
        <f ca="1">IFERROR(T215,"")</f>
        <v>0.97810422529103547</v>
      </c>
      <c r="AC215" s="1">
        <f t="shared" ref="AC215:AF218" ca="1" si="172">IFERROR(U215,"")</f>
        <v>2.1895774708964519E-2</v>
      </c>
      <c r="AD215" s="1">
        <f t="shared" ca="1" si="172"/>
        <v>0</v>
      </c>
      <c r="AE215" s="1">
        <f t="shared" ca="1" si="172"/>
        <v>0</v>
      </c>
      <c r="AF215" s="1">
        <f t="shared" ca="1" si="172"/>
        <v>0</v>
      </c>
      <c r="AI215" t="s">
        <v>198</v>
      </c>
      <c r="AJ215" s="1">
        <f ca="1">IFERROR(AB215,"")</f>
        <v>0.97810422529103547</v>
      </c>
      <c r="AK215" s="1">
        <f ca="1">IF(AC215="","",SUM(AC215:AF215))</f>
        <v>2.1895774708964519E-2</v>
      </c>
      <c r="AL215" s="1">
        <v>0</v>
      </c>
      <c r="AM215" s="1">
        <v>0</v>
      </c>
      <c r="AN215" s="1">
        <v>0</v>
      </c>
      <c r="AQ215" t="s">
        <v>198</v>
      </c>
      <c r="AR215" s="1">
        <f ca="1">IF(AJ215="",AR208,MAX(AJ215,50%))</f>
        <v>0.97810422529103547</v>
      </c>
      <c r="AS215" s="1">
        <f ca="1">IF(AK215="",AS208,MIN(AK215,50%))</f>
        <v>2.1895774708964519E-2</v>
      </c>
      <c r="AT215" s="1">
        <v>0</v>
      </c>
      <c r="AU215" s="1">
        <v>0</v>
      </c>
      <c r="AV215" s="1">
        <v>0</v>
      </c>
      <c r="AW215" s="1"/>
      <c r="AY215" t="s">
        <v>198</v>
      </c>
      <c r="AZ215" s="10"/>
      <c r="BA215" s="10">
        <f ca="1">-_xlfn.NORM.S.INV(IF(AS215=0,0.01%,AS215))</f>
        <v>2.016080589384055</v>
      </c>
      <c r="BB215" s="10"/>
      <c r="BC215" s="10"/>
      <c r="BG215" t="s">
        <v>198</v>
      </c>
      <c r="BH215" s="10"/>
      <c r="BI215" s="10">
        <f ca="1">BA215-$BA$5</f>
        <v>-0.11006676817994432</v>
      </c>
      <c r="BJ215" s="10"/>
      <c r="BK215" s="10"/>
    </row>
    <row r="216" spans="1:64">
      <c r="A216" s="11"/>
      <c r="B216" t="s">
        <v>199</v>
      </c>
      <c r="C216" s="1">
        <v>0</v>
      </c>
      <c r="D216" s="1">
        <f ca="1">(1-F216)/3</f>
        <v>0.12188381497090757</v>
      </c>
      <c r="E216" s="1">
        <f ca="1">(1-F216)/3*2</f>
        <v>0.24376762994181514</v>
      </c>
      <c r="F216" s="1">
        <f ca="1">HLOOKUP(A213,Aibank_part!$2:$7,4,0)</f>
        <v>0.63434855508727728</v>
      </c>
      <c r="G216" s="1">
        <v>0</v>
      </c>
      <c r="H216" s="1">
        <v>0</v>
      </c>
      <c r="K216" t="s">
        <v>199</v>
      </c>
      <c r="L216" s="1">
        <f t="shared" ref="L216:L218" ca="1" si="173">IF(TYPE(D216)=1,IF(D216&gt;100%,100%,IF(D216&lt;0,0,D216)),D216)</f>
        <v>0.12188381497090757</v>
      </c>
      <c r="M216" s="1">
        <f t="shared" ca="1" si="170"/>
        <v>0.24376762994181514</v>
      </c>
      <c r="N216" s="1">
        <f t="shared" ca="1" si="170"/>
        <v>0.63434855508727728</v>
      </c>
      <c r="O216" s="1">
        <f t="shared" si="170"/>
        <v>0</v>
      </c>
      <c r="P216" s="1">
        <f t="shared" si="170"/>
        <v>0</v>
      </c>
      <c r="S216" t="s">
        <v>199</v>
      </c>
      <c r="T216" s="1">
        <f t="shared" ref="T216:T218" ca="1" si="174">IFERROR(L216/SUM($L216:$P216),"")</f>
        <v>0.12188381497090757</v>
      </c>
      <c r="U216" s="1">
        <f t="shared" ca="1" si="171"/>
        <v>0.24376762994181514</v>
      </c>
      <c r="V216" s="1">
        <f t="shared" ca="1" si="171"/>
        <v>0.63434855508727728</v>
      </c>
      <c r="W216" s="1">
        <f t="shared" ca="1" si="171"/>
        <v>0</v>
      </c>
      <c r="X216" s="1">
        <f t="shared" ca="1" si="171"/>
        <v>0</v>
      </c>
      <c r="AA216" t="s">
        <v>199</v>
      </c>
      <c r="AB216" s="1">
        <f t="shared" ref="AB216:AB218" ca="1" si="175">IFERROR(T216,"")</f>
        <v>0.12188381497090757</v>
      </c>
      <c r="AC216" s="1">
        <f t="shared" ca="1" si="172"/>
        <v>0.24376762994181514</v>
      </c>
      <c r="AD216" s="1">
        <f t="shared" ca="1" si="172"/>
        <v>0.63434855508727728</v>
      </c>
      <c r="AE216" s="1">
        <f t="shared" ca="1" si="172"/>
        <v>0</v>
      </c>
      <c r="AF216" s="1">
        <f t="shared" ca="1" si="172"/>
        <v>0</v>
      </c>
      <c r="AI216" t="s">
        <v>199</v>
      </c>
      <c r="AJ216" s="1">
        <f ca="1">IF(AB216="","",(SUM(AB216)))</f>
        <v>0.12188381497090757</v>
      </c>
      <c r="AK216" s="1">
        <f ca="1">IFERROR(AC216,"")</f>
        <v>0.24376762994181514</v>
      </c>
      <c r="AL216" s="1">
        <f ca="1">IF(AD216="","",(SUM(AD216:AF216)))</f>
        <v>0.63434855508727728</v>
      </c>
      <c r="AM216" s="1">
        <v>0</v>
      </c>
      <c r="AN216" s="1">
        <v>0</v>
      </c>
      <c r="AP216" s="33">
        <f ca="1">IF(AK216&gt;=MAX(AJ216,AL216),0,(MAX(AJ216,AL216)-AK216)/(2*MAX(AJ216,AL216)+MIN(AJ216,AL216)))</f>
        <v>0.28087608429161021</v>
      </c>
      <c r="AQ216" t="s">
        <v>199</v>
      </c>
      <c r="AR216" s="1">
        <f ca="1">IF(AK216="",AR209,AJ216*(1-$AP216))</f>
        <v>8.7649566283355906E-2</v>
      </c>
      <c r="AS216" s="1">
        <f ca="1">IF(AK216="",AS209,AK216+AJ216*$AP216+AL216*$AP216)</f>
        <v>0.45617521685832207</v>
      </c>
      <c r="AT216" s="1">
        <f ca="1">IF(AK216="",AT209,AL216*(1-$AP216))</f>
        <v>0.45617521685832202</v>
      </c>
      <c r="AU216" s="1">
        <v>0</v>
      </c>
      <c r="AV216" s="1">
        <v>0</v>
      </c>
      <c r="AW216" s="1"/>
      <c r="AY216" t="s">
        <v>199</v>
      </c>
      <c r="AZ216" s="10">
        <f ca="1">_xlfn.NORM.S.INV(IF(AR216=0,0.01%,AR216))</f>
        <v>-1.3553717906999316</v>
      </c>
      <c r="BA216" s="10"/>
      <c r="BB216" s="10">
        <f ca="1">-_xlfn.NORM.S.INV(IF(AT216=0,0.01%,AT216))</f>
        <v>0.11007432042078576</v>
      </c>
      <c r="BC216" s="10"/>
      <c r="BG216" t="s">
        <v>199</v>
      </c>
      <c r="BH216" s="10">
        <f ca="1">AZ216-$AZ$6</f>
        <v>-0.13996179202781267</v>
      </c>
      <c r="BI216" s="10"/>
      <c r="BJ216" s="10">
        <f ca="1">BB216-$BB$6</f>
        <v>-3.0893806621635253E-2</v>
      </c>
      <c r="BK216" s="10"/>
    </row>
    <row r="217" spans="1:64">
      <c r="A217" s="11"/>
      <c r="B217" t="s">
        <v>200</v>
      </c>
      <c r="C217" s="1">
        <v>0</v>
      </c>
      <c r="D217" s="1">
        <v>0</v>
      </c>
      <c r="E217" s="1">
        <f ca="1">(1-G217)/3</f>
        <v>5.7304450126285045E-2</v>
      </c>
      <c r="F217" s="1">
        <f ca="1">(1-G217)/3*2</f>
        <v>0.11460890025257009</v>
      </c>
      <c r="G217" s="1">
        <f ca="1">HLOOKUP(A213,Aibank_part!$2:$7,5,0)</f>
        <v>0.82808664962114487</v>
      </c>
      <c r="H217" s="1">
        <v>0</v>
      </c>
      <c r="K217" t="s">
        <v>200</v>
      </c>
      <c r="L217" s="1">
        <f t="shared" si="173"/>
        <v>0</v>
      </c>
      <c r="M217" s="1">
        <f t="shared" ca="1" si="170"/>
        <v>5.7304450126285045E-2</v>
      </c>
      <c r="N217" s="1">
        <f t="shared" ca="1" si="170"/>
        <v>0.11460890025257009</v>
      </c>
      <c r="O217" s="1">
        <f t="shared" ca="1" si="170"/>
        <v>0.82808664962114487</v>
      </c>
      <c r="P217" s="1">
        <f t="shared" si="170"/>
        <v>0</v>
      </c>
      <c r="S217" t="s">
        <v>200</v>
      </c>
      <c r="T217" s="1">
        <f t="shared" ca="1" si="174"/>
        <v>0</v>
      </c>
      <c r="U217" s="1">
        <f t="shared" ca="1" si="171"/>
        <v>5.7304450126285045E-2</v>
      </c>
      <c r="V217" s="1">
        <f t="shared" ca="1" si="171"/>
        <v>0.11460890025257009</v>
      </c>
      <c r="W217" s="1">
        <f t="shared" ca="1" si="171"/>
        <v>0.82808664962114487</v>
      </c>
      <c r="X217" s="1">
        <f t="shared" ca="1" si="171"/>
        <v>0</v>
      </c>
      <c r="AA217" t="s">
        <v>200</v>
      </c>
      <c r="AB217" s="1">
        <f t="shared" ca="1" si="175"/>
        <v>0</v>
      </c>
      <c r="AC217" s="1">
        <f t="shared" ca="1" si="172"/>
        <v>5.7304450126285045E-2</v>
      </c>
      <c r="AD217" s="1">
        <f t="shared" ca="1" si="172"/>
        <v>0.11460890025257009</v>
      </c>
      <c r="AE217" s="1">
        <f t="shared" ca="1" si="172"/>
        <v>0.82808664962114487</v>
      </c>
      <c r="AF217" s="1">
        <f t="shared" ca="1" si="172"/>
        <v>0</v>
      </c>
      <c r="AI217" t="s">
        <v>200</v>
      </c>
      <c r="AJ217" s="1">
        <v>0</v>
      </c>
      <c r="AK217" s="1">
        <f ca="1">IF(AC217="","",(SUM(AB217:AC217)))</f>
        <v>5.7304450126285045E-2</v>
      </c>
      <c r="AL217" s="1">
        <f ca="1">IFERROR(AD217,"")</f>
        <v>0.11460890025257009</v>
      </c>
      <c r="AM217" s="1">
        <f ca="1">IF(AE217="","",(SUM(AE217:AF217)))</f>
        <v>0.82808664962114487</v>
      </c>
      <c r="AN217" s="1">
        <v>0</v>
      </c>
      <c r="AP217" s="33">
        <f ca="1">IF(AL217&gt;=MAX(AK217,AM217),0,(MAX(AK217,AM217)-AL217)/(2*MAX(AK217,AM217)+MIN(AK217,AM217)))</f>
        <v>0.41639160451981061</v>
      </c>
      <c r="AQ217" t="s">
        <v>200</v>
      </c>
      <c r="AR217" s="1">
        <v>0</v>
      </c>
      <c r="AS217" s="1">
        <f ca="1">IF(AL217="",AS210,AK217*(1-$AP217))</f>
        <v>3.3443358192075751E-2</v>
      </c>
      <c r="AT217" s="1">
        <f ca="1">IF(AL217="",AT210,AL217+AK217*$AP217+AM217*$AP217)</f>
        <v>0.48327832090396217</v>
      </c>
      <c r="AU217" s="1">
        <f ca="1">IF(AL217="",AU210,AM217*(1-$AP217))</f>
        <v>0.48327832090396211</v>
      </c>
      <c r="AV217" s="1">
        <v>0</v>
      </c>
      <c r="AW217" s="1"/>
      <c r="AY217" t="s">
        <v>200</v>
      </c>
      <c r="AZ217" s="10"/>
      <c r="BA217" s="10">
        <f ca="1">_xlfn.NORM.S.INV(IF(AS217=0,0.01%,AS217))</f>
        <v>-1.8324344704153637</v>
      </c>
      <c r="BB217" s="10"/>
      <c r="BC217" s="10">
        <f ca="1">-_xlfn.NORM.S.INV(IF(AU217=0,0.01%,AU217))</f>
        <v>4.1927314385176821E-2</v>
      </c>
      <c r="BG217" t="s">
        <v>200</v>
      </c>
      <c r="BH217" s="10"/>
      <c r="BI217" s="10">
        <f ca="1">BA217-$BA$7</f>
        <v>1.6818679377254897E-2</v>
      </c>
      <c r="BJ217" s="10"/>
      <c r="BK217" s="10">
        <f ca="1">BC217-$BC$7</f>
        <v>1.5463001451970076E-3</v>
      </c>
    </row>
    <row r="218" spans="1:64">
      <c r="A218" s="11"/>
      <c r="B218" t="s">
        <v>196</v>
      </c>
      <c r="C218" s="1">
        <v>0</v>
      </c>
      <c r="D218" s="1">
        <v>0</v>
      </c>
      <c r="E218" s="1">
        <v>0</v>
      </c>
      <c r="F218" s="1">
        <f ca="1">(1-H218)/3</f>
        <v>2.0493684613369385E-2</v>
      </c>
      <c r="G218" s="1">
        <f ca="1">(1-H218)/3*2</f>
        <v>4.0987369226738769E-2</v>
      </c>
      <c r="H218" s="1">
        <f ca="1">MIN(HLOOKUP(A213,Aibank_part!$2:$7,6,0),1)</f>
        <v>0.93851894615989184</v>
      </c>
      <c r="K218" t="s">
        <v>196</v>
      </c>
      <c r="L218" s="1">
        <f t="shared" si="173"/>
        <v>0</v>
      </c>
      <c r="M218" s="1">
        <f t="shared" si="170"/>
        <v>0</v>
      </c>
      <c r="N218" s="1">
        <f t="shared" ca="1" si="170"/>
        <v>2.0493684613369385E-2</v>
      </c>
      <c r="O218" s="1">
        <f t="shared" ca="1" si="170"/>
        <v>4.0987369226738769E-2</v>
      </c>
      <c r="P218" s="1">
        <f t="shared" ca="1" si="170"/>
        <v>0.93851894615989184</v>
      </c>
      <c r="S218" t="s">
        <v>196</v>
      </c>
      <c r="T218" s="1">
        <f t="shared" ca="1" si="174"/>
        <v>0</v>
      </c>
      <c r="U218" s="1">
        <f t="shared" ca="1" si="171"/>
        <v>0</v>
      </c>
      <c r="V218" s="1">
        <f t="shared" ca="1" si="171"/>
        <v>2.0493684613369385E-2</v>
      </c>
      <c r="W218" s="1">
        <f t="shared" ca="1" si="171"/>
        <v>4.0987369226738769E-2</v>
      </c>
      <c r="X218" s="1">
        <f t="shared" ca="1" si="171"/>
        <v>0.93851894615989184</v>
      </c>
      <c r="AA218" t="s">
        <v>196</v>
      </c>
      <c r="AB218" s="1">
        <f t="shared" ca="1" si="175"/>
        <v>0</v>
      </c>
      <c r="AC218" s="1">
        <f t="shared" ca="1" si="172"/>
        <v>0</v>
      </c>
      <c r="AD218" s="1">
        <f t="shared" ca="1" si="172"/>
        <v>2.0493684613369385E-2</v>
      </c>
      <c r="AE218" s="1">
        <f t="shared" ca="1" si="172"/>
        <v>4.0987369226738769E-2</v>
      </c>
      <c r="AF218" s="1">
        <f t="shared" ca="1" si="172"/>
        <v>0.93851894615989184</v>
      </c>
      <c r="AI218" t="s">
        <v>196</v>
      </c>
      <c r="AJ218" s="1">
        <v>0</v>
      </c>
      <c r="AK218" s="1">
        <v>0</v>
      </c>
      <c r="AL218" s="1">
        <f ca="1">IF(AD218="","",(SUM(AB218:AD218)))</f>
        <v>2.0493684613369385E-2</v>
      </c>
      <c r="AM218" s="1">
        <f ca="1">IFERROR(AE218,"")</f>
        <v>4.0987369226738769E-2</v>
      </c>
      <c r="AN218" s="1">
        <f ca="1">IF(AF218="","",(SUM(AF218)))</f>
        <v>0.93851894615989184</v>
      </c>
      <c r="AP218" s="33">
        <f ca="1">IF(AM218&gt;=MAX(AL218,AN218),0,(MAX(AL218,AN218)-AM218)/(2*MAX(AL218,AN218)+MIN(AL218,AN218)))</f>
        <v>0.47299954732967886</v>
      </c>
      <c r="AQ218" t="s">
        <v>196</v>
      </c>
      <c r="AR218" s="1">
        <v>0</v>
      </c>
      <c r="AS218" s="1">
        <v>0</v>
      </c>
      <c r="AT218" s="1">
        <f ca="1">IF(AM218="",AT211,AL218*(1-$AP218))</f>
        <v>1.080018106812846E-2</v>
      </c>
      <c r="AU218" s="1">
        <f ca="1">IF(AM218="",AU211,AM218+AL218*$AP218+AN218*$AP218)</f>
        <v>0.49459990946593579</v>
      </c>
      <c r="AV218" s="1">
        <f ca="1">IF(AM218="",AV211,AN218*(1-$AP218))</f>
        <v>0.49459990946593574</v>
      </c>
      <c r="AW218" s="1"/>
      <c r="AY218" t="s">
        <v>196</v>
      </c>
      <c r="AZ218" s="10"/>
      <c r="BA218" s="10"/>
      <c r="BB218" s="10">
        <f ca="1">_xlfn.NORM.S.INV(IF(AT218=0,0.01%,AT218))</f>
        <v>-2.297322799082063</v>
      </c>
      <c r="BC218" s="10"/>
      <c r="BD218" s="10">
        <f ca="1">-_xlfn.NORM.S.INV(IF(AV218=0,0.01%,AV218))</f>
        <v>1.3536432998315513E-2</v>
      </c>
      <c r="BG218" t="s">
        <v>196</v>
      </c>
      <c r="BH218" s="10"/>
      <c r="BI218" s="10"/>
      <c r="BJ218" s="10">
        <f ca="1">BB218-$BB$8</f>
        <v>-9.3772949421047525E-2</v>
      </c>
      <c r="BK218" s="10"/>
      <c r="BL218" s="10">
        <f ca="1">BD218-$BD$8</f>
        <v>-3.7325984546063198E-3</v>
      </c>
    </row>
    <row r="220" spans="1:64">
      <c r="A220" s="9">
        <f ca="1">IF(RIGHT(A213,2)="12",(VALUE(LEFT(A213,4))+1)*100+1,A213+1)</f>
        <v>202008</v>
      </c>
      <c r="J220" s="9">
        <f ca="1">$A220</f>
        <v>202008</v>
      </c>
      <c r="R220" s="9">
        <f ca="1">$A220</f>
        <v>202008</v>
      </c>
      <c r="Z220" s="9">
        <f ca="1">$A220</f>
        <v>202008</v>
      </c>
      <c r="AH220" s="9">
        <f ca="1">$A220</f>
        <v>202008</v>
      </c>
      <c r="AP220" s="9">
        <f ca="1">$A220</f>
        <v>202008</v>
      </c>
      <c r="AX220" s="9">
        <f ca="1">$A220</f>
        <v>202008</v>
      </c>
      <c r="BF220" s="9">
        <f ca="1">$A220</f>
        <v>202008</v>
      </c>
    </row>
    <row r="221" spans="1:64">
      <c r="A221" s="11"/>
      <c r="C221" t="s">
        <v>32</v>
      </c>
      <c r="D221" t="s">
        <v>198</v>
      </c>
      <c r="E221" t="s">
        <v>199</v>
      </c>
      <c r="F221" t="s">
        <v>200</v>
      </c>
      <c r="G221" t="s">
        <v>196</v>
      </c>
      <c r="H221" t="s">
        <v>197</v>
      </c>
      <c r="L221" t="s">
        <v>198</v>
      </c>
      <c r="M221" t="s">
        <v>199</v>
      </c>
      <c r="N221" t="s">
        <v>200</v>
      </c>
      <c r="O221" t="s">
        <v>196</v>
      </c>
      <c r="P221" t="s">
        <v>197</v>
      </c>
      <c r="T221" t="s">
        <v>198</v>
      </c>
      <c r="U221" t="s">
        <v>199</v>
      </c>
      <c r="V221" t="s">
        <v>200</v>
      </c>
      <c r="W221" t="s">
        <v>196</v>
      </c>
      <c r="X221" t="s">
        <v>197</v>
      </c>
      <c r="AB221" t="s">
        <v>198</v>
      </c>
      <c r="AC221" t="s">
        <v>199</v>
      </c>
      <c r="AD221" t="s">
        <v>200</v>
      </c>
      <c r="AE221" t="s">
        <v>196</v>
      </c>
      <c r="AF221" t="s">
        <v>197</v>
      </c>
      <c r="AJ221" t="s">
        <v>198</v>
      </c>
      <c r="AK221" t="s">
        <v>199</v>
      </c>
      <c r="AL221" t="s">
        <v>200</v>
      </c>
      <c r="AM221" t="s">
        <v>196</v>
      </c>
      <c r="AN221" t="s">
        <v>197</v>
      </c>
      <c r="AP221" s="9" t="s">
        <v>69</v>
      </c>
      <c r="AR221" t="s">
        <v>198</v>
      </c>
      <c r="AS221" t="s">
        <v>199</v>
      </c>
      <c r="AT221" t="s">
        <v>200</v>
      </c>
      <c r="AU221" t="s">
        <v>196</v>
      </c>
      <c r="AV221" t="s">
        <v>197</v>
      </c>
      <c r="AZ221" t="s">
        <v>198</v>
      </c>
      <c r="BA221" t="s">
        <v>199</v>
      </c>
      <c r="BB221" t="s">
        <v>200</v>
      </c>
      <c r="BC221" t="s">
        <v>196</v>
      </c>
      <c r="BD221" t="s">
        <v>197</v>
      </c>
      <c r="BG221" s="12">
        <f ca="1">AVERAGE(BH222:BL225)</f>
        <v>-3.9478408590341789E-2</v>
      </c>
      <c r="BH221" t="s">
        <v>198</v>
      </c>
      <c r="BI221" t="s">
        <v>199</v>
      </c>
      <c r="BJ221" t="s">
        <v>200</v>
      </c>
      <c r="BK221" t="s">
        <v>196</v>
      </c>
      <c r="BL221" t="s">
        <v>197</v>
      </c>
    </row>
    <row r="222" spans="1:64">
      <c r="A222" s="11"/>
      <c r="B222" t="s">
        <v>198</v>
      </c>
      <c r="C222" s="1">
        <v>0.05</v>
      </c>
      <c r="D222" s="1">
        <f ca="1">1-C222-E222</f>
        <v>0.93214955573212355</v>
      </c>
      <c r="E222" s="1">
        <f ca="1">HLOOKUP(A220,Aibank_part!$2:$7,3,0)</f>
        <v>1.7850444267876353E-2</v>
      </c>
      <c r="F222" s="1">
        <v>0</v>
      </c>
      <c r="G222" s="1">
        <v>0</v>
      </c>
      <c r="H222" s="1">
        <v>0</v>
      </c>
      <c r="K222" t="s">
        <v>198</v>
      </c>
      <c r="L222" s="1">
        <f ca="1">IF(TYPE(D222)=1,IF(D222&gt;100%,100%,IF(D222&lt;0,0,D222)),D222)</f>
        <v>0.93214955573212355</v>
      </c>
      <c r="M222" s="1">
        <f t="shared" ref="M222:P225" ca="1" si="176">IF(TYPE(E222)=1,IF(E222&gt;100%,100%,IF(E222&lt;0,0,E222)),E222)</f>
        <v>1.7850444267876353E-2</v>
      </c>
      <c r="N222" s="1">
        <f t="shared" si="176"/>
        <v>0</v>
      </c>
      <c r="O222" s="1">
        <f t="shared" si="176"/>
        <v>0</v>
      </c>
      <c r="P222" s="1">
        <f t="shared" si="176"/>
        <v>0</v>
      </c>
      <c r="S222" t="s">
        <v>198</v>
      </c>
      <c r="T222" s="1">
        <f ca="1">IFERROR(L222/SUM($L222:$P222),"")</f>
        <v>0.98121005866539324</v>
      </c>
      <c r="U222" s="1">
        <f t="shared" ref="U222:X225" ca="1" si="177">IFERROR(M222/SUM($L222:$P222),"")</f>
        <v>1.8789941334606687E-2</v>
      </c>
      <c r="V222" s="1">
        <f t="shared" ca="1" si="177"/>
        <v>0</v>
      </c>
      <c r="W222" s="1">
        <f t="shared" ca="1" si="177"/>
        <v>0</v>
      </c>
      <c r="X222" s="1">
        <f t="shared" ca="1" si="177"/>
        <v>0</v>
      </c>
      <c r="AA222" t="s">
        <v>198</v>
      </c>
      <c r="AB222" s="1">
        <f t="shared" ref="AB222:AF225" ca="1" si="178">IFERROR(T222/SUM($T222:$X222),"")</f>
        <v>0.98121005866539335</v>
      </c>
      <c r="AC222" s="1">
        <f t="shared" ca="1" si="178"/>
        <v>1.8789941334606691E-2</v>
      </c>
      <c r="AD222" s="1">
        <f t="shared" ca="1" si="178"/>
        <v>0</v>
      </c>
      <c r="AE222" s="1">
        <f t="shared" ca="1" si="178"/>
        <v>0</v>
      </c>
      <c r="AF222" s="1">
        <f t="shared" ca="1" si="178"/>
        <v>0</v>
      </c>
      <c r="AI222" t="s">
        <v>198</v>
      </c>
      <c r="AJ222" s="1">
        <f ca="1">IFERROR(AB222,"")</f>
        <v>0.98121005866539335</v>
      </c>
      <c r="AK222" s="1">
        <f ca="1">IF(AC222="","",SUM(AC222:AF222))</f>
        <v>1.8789941334606691E-2</v>
      </c>
      <c r="AL222" s="1">
        <v>0</v>
      </c>
      <c r="AM222" s="1">
        <v>0</v>
      </c>
      <c r="AN222" s="1">
        <v>0</v>
      </c>
      <c r="AQ222" t="s">
        <v>198</v>
      </c>
      <c r="AR222" s="1">
        <f ca="1">IF(AJ222="",AR215,MAX(AJ222,50%))</f>
        <v>0.98121005866539335</v>
      </c>
      <c r="AS222" s="1">
        <f ca="1">IF(AK222="",AS215,MIN(AK222,50%))</f>
        <v>1.8789941334606691E-2</v>
      </c>
      <c r="AT222" s="1">
        <v>0</v>
      </c>
      <c r="AU222" s="1">
        <v>0</v>
      </c>
      <c r="AV222" s="1">
        <v>0</v>
      </c>
      <c r="AY222" t="s">
        <v>198</v>
      </c>
      <c r="AZ222" s="10"/>
      <c r="BA222" s="10">
        <f ca="1">-_xlfn.NORM.S.INV(IF(AS222=0,0.01%,AS222))</f>
        <v>2.0794078165914316</v>
      </c>
      <c r="BB222" s="10"/>
      <c r="BC222" s="10"/>
      <c r="BG222" t="s">
        <v>198</v>
      </c>
      <c r="BH222" s="10"/>
      <c r="BI222" s="10">
        <f ca="1">BA222-$BA$5</f>
        <v>-4.6739540972567717E-2</v>
      </c>
      <c r="BJ222" s="10"/>
      <c r="BK222" s="10"/>
    </row>
    <row r="223" spans="1:64">
      <c r="A223" s="11"/>
      <c r="B223" t="s">
        <v>199</v>
      </c>
      <c r="C223" s="1">
        <v>0</v>
      </c>
      <c r="D223" s="1">
        <f ca="1">(1-F223)/3</f>
        <v>0.12805091938555616</v>
      </c>
      <c r="E223" s="1">
        <f ca="1">(1-F223)/3*2</f>
        <v>0.25610183877111231</v>
      </c>
      <c r="F223" s="1">
        <f ca="1">HLOOKUP(A220,Aibank_part!$2:$7,4,0)</f>
        <v>0.61584724184333151</v>
      </c>
      <c r="G223" s="1">
        <v>0</v>
      </c>
      <c r="H223" s="1">
        <v>0</v>
      </c>
      <c r="K223" t="s">
        <v>199</v>
      </c>
      <c r="L223" s="1">
        <f t="shared" ref="L223:L225" ca="1" si="179">IF(TYPE(D223)=1,IF(D223&gt;100%,100%,IF(D223&lt;0,0,D223)),D223)</f>
        <v>0.12805091938555616</v>
      </c>
      <c r="M223" s="1">
        <f t="shared" ca="1" si="176"/>
        <v>0.25610183877111231</v>
      </c>
      <c r="N223" s="1">
        <f t="shared" ca="1" si="176"/>
        <v>0.61584724184333151</v>
      </c>
      <c r="O223" s="1">
        <f t="shared" si="176"/>
        <v>0</v>
      </c>
      <c r="P223" s="1">
        <f t="shared" si="176"/>
        <v>0</v>
      </c>
      <c r="S223" t="s">
        <v>199</v>
      </c>
      <c r="T223" s="1">
        <f t="shared" ref="T223:T225" ca="1" si="180">IFERROR(L223/SUM($L223:$P223),"")</f>
        <v>0.12805091938555616</v>
      </c>
      <c r="U223" s="1">
        <f t="shared" ca="1" si="177"/>
        <v>0.25610183877111231</v>
      </c>
      <c r="V223" s="1">
        <f t="shared" ca="1" si="177"/>
        <v>0.61584724184333151</v>
      </c>
      <c r="W223" s="1">
        <f t="shared" ca="1" si="177"/>
        <v>0</v>
      </c>
      <c r="X223" s="1">
        <f t="shared" ca="1" si="177"/>
        <v>0</v>
      </c>
      <c r="AA223" t="s">
        <v>199</v>
      </c>
      <c r="AB223" s="1">
        <f t="shared" ca="1" si="178"/>
        <v>0.12805091938555616</v>
      </c>
      <c r="AC223" s="1">
        <f t="shared" ca="1" si="178"/>
        <v>0.25610183877111231</v>
      </c>
      <c r="AD223" s="1">
        <f t="shared" ca="1" si="178"/>
        <v>0.61584724184333151</v>
      </c>
      <c r="AE223" s="1">
        <f t="shared" ca="1" si="178"/>
        <v>0</v>
      </c>
      <c r="AF223" s="1">
        <f t="shared" ca="1" si="178"/>
        <v>0</v>
      </c>
      <c r="AI223" t="s">
        <v>199</v>
      </c>
      <c r="AJ223" s="1">
        <f ca="1">IF(AB223="","",(SUM(AB223)))</f>
        <v>0.12805091938555616</v>
      </c>
      <c r="AK223" s="1">
        <f ca="1">IFERROR(AC223,"")</f>
        <v>0.25610183877111231</v>
      </c>
      <c r="AL223" s="1">
        <f ca="1">IF(AD223="","",(SUM(AD223:AF223)))</f>
        <v>0.61584724184333151</v>
      </c>
      <c r="AM223" s="1">
        <v>0</v>
      </c>
      <c r="AN223" s="1">
        <v>0</v>
      </c>
      <c r="AP223" s="33">
        <f ca="1">IF(AK223&gt;=MAX(AJ223,AL223),0,(MAX(AJ223,AL223)-AK223)/(2*MAX(AJ223,AL223)+MIN(AJ223,AL223)))</f>
        <v>0.26456820685652455</v>
      </c>
      <c r="AQ223" t="s">
        <v>199</v>
      </c>
      <c r="AR223" s="1">
        <f ca="1">IF(AK223="",AR216,AJ223*(1-$AP223))</f>
        <v>9.4172717257390195E-2</v>
      </c>
      <c r="AS223" s="1">
        <f ca="1">IF(AK223="",AS216,AK223+AJ223*$AP223+AL223*$AP223)</f>
        <v>0.45291364137130485</v>
      </c>
      <c r="AT223" s="1">
        <f ca="1">IF(AK223="",AT216,AL223*(1-$AP223))</f>
        <v>0.45291364137130491</v>
      </c>
      <c r="AU223" s="1">
        <v>0</v>
      </c>
      <c r="AV223" s="1">
        <v>0</v>
      </c>
      <c r="AY223" t="s">
        <v>199</v>
      </c>
      <c r="AZ223" s="10">
        <f ca="1">_xlfn.NORM.S.INV(IF(AR223=0,0.01%,AR223))</f>
        <v>-1.3154895279344578</v>
      </c>
      <c r="BA223" s="10"/>
      <c r="BB223" s="10">
        <f ca="1">-_xlfn.NORM.S.INV(IF(AT223=0,0.01%,AT223))</f>
        <v>0.1183033757257709</v>
      </c>
      <c r="BC223" s="10"/>
      <c r="BG223" t="s">
        <v>199</v>
      </c>
      <c r="BH223" s="10">
        <f ca="1">AZ223-$AZ$6</f>
        <v>-0.10007952926233887</v>
      </c>
      <c r="BI223" s="10"/>
      <c r="BJ223" s="10">
        <f ca="1">BB223-$BB$6</f>
        <v>-2.2664751316650106E-2</v>
      </c>
      <c r="BK223" s="10"/>
    </row>
    <row r="224" spans="1:64">
      <c r="A224" s="11"/>
      <c r="B224" t="s">
        <v>200</v>
      </c>
      <c r="C224" s="1">
        <v>0</v>
      </c>
      <c r="D224" s="1">
        <v>0</v>
      </c>
      <c r="E224" s="1">
        <f ca="1">(1-G224)/3</f>
        <v>4.4001462340184726E-2</v>
      </c>
      <c r="F224" s="1">
        <f ca="1">(1-G224)/3*2</f>
        <v>8.8002924680369451E-2</v>
      </c>
      <c r="G224" s="1">
        <f ca="1">HLOOKUP(A220,Aibank_part!$2:$7,5,0)</f>
        <v>0.86799561297944583</v>
      </c>
      <c r="H224" s="1">
        <v>0</v>
      </c>
      <c r="K224" t="s">
        <v>200</v>
      </c>
      <c r="L224" s="1">
        <f t="shared" si="179"/>
        <v>0</v>
      </c>
      <c r="M224" s="1">
        <f t="shared" ca="1" si="176"/>
        <v>4.4001462340184726E-2</v>
      </c>
      <c r="N224" s="1">
        <f t="shared" ca="1" si="176"/>
        <v>8.8002924680369451E-2</v>
      </c>
      <c r="O224" s="1">
        <f t="shared" ca="1" si="176"/>
        <v>0.86799561297944583</v>
      </c>
      <c r="P224" s="1">
        <f t="shared" si="176"/>
        <v>0</v>
      </c>
      <c r="S224" t="s">
        <v>200</v>
      </c>
      <c r="T224" s="1">
        <f t="shared" ca="1" si="180"/>
        <v>0</v>
      </c>
      <c r="U224" s="1">
        <f t="shared" ca="1" si="177"/>
        <v>4.4001462340184726E-2</v>
      </c>
      <c r="V224" s="1">
        <f t="shared" ca="1" si="177"/>
        <v>8.8002924680369451E-2</v>
      </c>
      <c r="W224" s="1">
        <f t="shared" ca="1" si="177"/>
        <v>0.86799561297944583</v>
      </c>
      <c r="X224" s="1">
        <f t="shared" ca="1" si="177"/>
        <v>0</v>
      </c>
      <c r="AA224" t="s">
        <v>200</v>
      </c>
      <c r="AB224" s="1">
        <f t="shared" ca="1" si="178"/>
        <v>0</v>
      </c>
      <c r="AC224" s="1">
        <f t="shared" ca="1" si="178"/>
        <v>4.4001462340184726E-2</v>
      </c>
      <c r="AD224" s="1">
        <f t="shared" ca="1" si="178"/>
        <v>8.8002924680369451E-2</v>
      </c>
      <c r="AE224" s="1">
        <f t="shared" ca="1" si="178"/>
        <v>0.86799561297944583</v>
      </c>
      <c r="AF224" s="1">
        <f t="shared" ca="1" si="178"/>
        <v>0</v>
      </c>
      <c r="AI224" t="s">
        <v>200</v>
      </c>
      <c r="AJ224" s="1">
        <v>0</v>
      </c>
      <c r="AK224" s="1">
        <f ca="1">IF(AC224="","",(SUM(AB224:AC224)))</f>
        <v>4.4001462340184726E-2</v>
      </c>
      <c r="AL224" s="1">
        <f ca="1">IFERROR(AD224,"")</f>
        <v>8.8002924680369451E-2</v>
      </c>
      <c r="AM224" s="1">
        <f ca="1">IF(AE224="","",(SUM(AE224:AF224)))</f>
        <v>0.86799561297944583</v>
      </c>
      <c r="AN224" s="1">
        <v>0</v>
      </c>
      <c r="AP224" s="33">
        <f ca="1">IF(AL224&gt;=MAX(AK224,AM224),0,(MAX(AK224,AM224)-AL224)/(2*MAX(AK224,AM224)+MIN(AK224,AM224)))</f>
        <v>0.43819993948650487</v>
      </c>
      <c r="AQ224" t="s">
        <v>200</v>
      </c>
      <c r="AR224" s="1">
        <v>0</v>
      </c>
      <c r="AS224" s="1">
        <f ca="1">IF(AL224="",AS217,AK224*(1-$AP224))</f>
        <v>2.472002420539806E-2</v>
      </c>
      <c r="AT224" s="1">
        <f ca="1">IF(AL224="",AT217,AL224+AK224*$AP224+AM224*$AP224)</f>
        <v>0.48763998789730101</v>
      </c>
      <c r="AU224" s="1">
        <f ca="1">IF(AL224="",AU217,AM224*(1-$AP224))</f>
        <v>0.48763998789730101</v>
      </c>
      <c r="AV224" s="1">
        <v>0</v>
      </c>
      <c r="AY224" t="s">
        <v>200</v>
      </c>
      <c r="AZ224" s="10"/>
      <c r="BA224" s="10">
        <f ca="1">_xlfn.NORM.S.INV(IF(AS224=0,0.01%,AS224))</f>
        <v>-1.9647770426817361</v>
      </c>
      <c r="BB224" s="10"/>
      <c r="BC224" s="10">
        <f ca="1">-_xlfn.NORM.S.INV(IF(AU224=0,0.01%,AU224))</f>
        <v>3.0986913978756265E-2</v>
      </c>
      <c r="BG224" t="s">
        <v>200</v>
      </c>
      <c r="BH224" s="10"/>
      <c r="BI224" s="10">
        <f ca="1">BA224-$BA$7</f>
        <v>-0.11552389288911757</v>
      </c>
      <c r="BJ224" s="10"/>
      <c r="BK224" s="10">
        <f ca="1">BC224-$BC$7</f>
        <v>-9.3941002612235487E-3</v>
      </c>
    </row>
    <row r="225" spans="1:64">
      <c r="A225" s="11"/>
      <c r="B225" t="s">
        <v>196</v>
      </c>
      <c r="C225" s="1">
        <v>0</v>
      </c>
      <c r="D225" s="1">
        <v>0</v>
      </c>
      <c r="E225" s="1">
        <v>0</v>
      </c>
      <c r="F225" s="1">
        <f ca="1">(1-H225)/3</f>
        <v>2.6861825398883672E-2</v>
      </c>
      <c r="G225" s="1">
        <f ca="1">(1-H225)/3*2</f>
        <v>5.3723650797767343E-2</v>
      </c>
      <c r="H225" s="1">
        <f ca="1">MIN(HLOOKUP(A220,Aibank_part!$2:$7,6,0),1)</f>
        <v>0.91941452380334898</v>
      </c>
      <c r="K225" t="s">
        <v>196</v>
      </c>
      <c r="L225" s="1">
        <f t="shared" si="179"/>
        <v>0</v>
      </c>
      <c r="M225" s="1">
        <f t="shared" si="176"/>
        <v>0</v>
      </c>
      <c r="N225" s="1">
        <f t="shared" ca="1" si="176"/>
        <v>2.6861825398883672E-2</v>
      </c>
      <c r="O225" s="1">
        <f t="shared" ca="1" si="176"/>
        <v>5.3723650797767343E-2</v>
      </c>
      <c r="P225" s="1">
        <f t="shared" ca="1" si="176"/>
        <v>0.91941452380334898</v>
      </c>
      <c r="S225" t="s">
        <v>196</v>
      </c>
      <c r="T225" s="1">
        <f t="shared" ca="1" si="180"/>
        <v>0</v>
      </c>
      <c r="U225" s="1">
        <f t="shared" ca="1" si="177"/>
        <v>0</v>
      </c>
      <c r="V225" s="1">
        <f t="shared" ca="1" si="177"/>
        <v>2.6861825398883672E-2</v>
      </c>
      <c r="W225" s="1">
        <f t="shared" ca="1" si="177"/>
        <v>5.3723650797767343E-2</v>
      </c>
      <c r="X225" s="1">
        <f t="shared" ca="1" si="177"/>
        <v>0.91941452380334898</v>
      </c>
      <c r="AA225" t="s">
        <v>196</v>
      </c>
      <c r="AB225" s="1">
        <f t="shared" ca="1" si="178"/>
        <v>0</v>
      </c>
      <c r="AC225" s="1">
        <f t="shared" ca="1" si="178"/>
        <v>0</v>
      </c>
      <c r="AD225" s="1">
        <f t="shared" ca="1" si="178"/>
        <v>2.6861825398883672E-2</v>
      </c>
      <c r="AE225" s="1">
        <f t="shared" ca="1" si="178"/>
        <v>5.3723650797767343E-2</v>
      </c>
      <c r="AF225" s="1">
        <f t="shared" ca="1" si="178"/>
        <v>0.91941452380334898</v>
      </c>
      <c r="AI225" t="s">
        <v>196</v>
      </c>
      <c r="AJ225" s="1">
        <v>0</v>
      </c>
      <c r="AK225" s="1">
        <v>0</v>
      </c>
      <c r="AL225" s="1">
        <f ca="1">IF(AD225="","",(SUM(AB225:AD225)))</f>
        <v>2.6861825398883672E-2</v>
      </c>
      <c r="AM225" s="1">
        <f ca="1">IFERROR(AE225,"")</f>
        <v>5.3723650797767343E-2</v>
      </c>
      <c r="AN225" s="1">
        <f ca="1">IF(AF225="","",(SUM(AF225)))</f>
        <v>0.91941452380334898</v>
      </c>
      <c r="AP225" s="33">
        <f ca="1">IF(AM225&gt;=MAX(AL225,AN225),0,(MAX(AL225,AN225)-AM225)/(2*MAX(AL225,AN225)+MIN(AL225,AN225)))</f>
        <v>0.46400552499406034</v>
      </c>
      <c r="AQ225" t="s">
        <v>196</v>
      </c>
      <c r="AR225" s="1">
        <v>0</v>
      </c>
      <c r="AS225" s="1">
        <v>0</v>
      </c>
      <c r="AT225" s="1">
        <f ca="1">IF(AM225="",AT218,AL225*(1-$AP225))</f>
        <v>1.4397790002375869E-2</v>
      </c>
      <c r="AU225" s="1">
        <f ca="1">IF(AM225="",AU218,AM225+AL225*$AP225+AN225*$AP225)</f>
        <v>0.49280110499881202</v>
      </c>
      <c r="AV225" s="1">
        <f ca="1">IF(AM225="",AV218,AN225*(1-$AP225))</f>
        <v>0.49280110499881208</v>
      </c>
      <c r="AY225" t="s">
        <v>196</v>
      </c>
      <c r="AZ225" s="10"/>
      <c r="BA225" s="10"/>
      <c r="BB225" s="10">
        <f ca="1">_xlfn.NORM.S.INV(IF(AT225=0,0.01%,AT225))</f>
        <v>-2.1862737968070007</v>
      </c>
      <c r="BC225" s="10"/>
      <c r="BD225" s="10">
        <f ca="1">-_xlfn.NORM.S.INV(IF(AV225=0,0.01%,AV225))</f>
        <v>1.8045933168412392E-2</v>
      </c>
      <c r="BG225" t="s">
        <v>196</v>
      </c>
      <c r="BH225" s="10"/>
      <c r="BI225" s="10"/>
      <c r="BJ225" s="10">
        <f ca="1">BB225-$BB$8</f>
        <v>1.727605285401479E-2</v>
      </c>
      <c r="BK225" s="10"/>
      <c r="BL225" s="10">
        <f ca="1">BD225-$BD$8</f>
        <v>7.7690171549055914E-4</v>
      </c>
    </row>
    <row r="227" spans="1:64">
      <c r="A227" s="9">
        <f ca="1">IF(RIGHT(A220,2)="12",(VALUE(LEFT(A220,4))+1)*100+1,A220+1)</f>
        <v>202009</v>
      </c>
      <c r="J227" s="9">
        <f ca="1">$A227</f>
        <v>202009</v>
      </c>
      <c r="R227" s="9">
        <f ca="1">$A227</f>
        <v>202009</v>
      </c>
      <c r="Z227" s="9">
        <f ca="1">$A227</f>
        <v>202009</v>
      </c>
      <c r="AH227" s="9">
        <f ca="1">$A227</f>
        <v>202009</v>
      </c>
      <c r="AP227" s="9">
        <f ca="1">$A227</f>
        <v>202009</v>
      </c>
      <c r="AX227" s="9">
        <f ca="1">$A227</f>
        <v>202009</v>
      </c>
      <c r="BF227" s="9">
        <f ca="1">$A227</f>
        <v>202009</v>
      </c>
    </row>
    <row r="228" spans="1:64">
      <c r="A228" s="11"/>
      <c r="C228" t="s">
        <v>32</v>
      </c>
      <c r="D228" t="s">
        <v>198</v>
      </c>
      <c r="E228" t="s">
        <v>199</v>
      </c>
      <c r="F228" t="s">
        <v>200</v>
      </c>
      <c r="G228" t="s">
        <v>196</v>
      </c>
      <c r="H228" t="s">
        <v>197</v>
      </c>
      <c r="L228" t="s">
        <v>198</v>
      </c>
      <c r="M228" t="s">
        <v>199</v>
      </c>
      <c r="N228" t="s">
        <v>200</v>
      </c>
      <c r="O228" t="s">
        <v>196</v>
      </c>
      <c r="P228" t="s">
        <v>197</v>
      </c>
      <c r="T228" t="s">
        <v>198</v>
      </c>
      <c r="U228" t="s">
        <v>199</v>
      </c>
      <c r="V228" t="s">
        <v>200</v>
      </c>
      <c r="W228" t="s">
        <v>196</v>
      </c>
      <c r="X228" t="s">
        <v>197</v>
      </c>
      <c r="AB228" t="s">
        <v>198</v>
      </c>
      <c r="AC228" t="s">
        <v>199</v>
      </c>
      <c r="AD228" t="s">
        <v>200</v>
      </c>
      <c r="AE228" t="s">
        <v>196</v>
      </c>
      <c r="AF228" t="s">
        <v>197</v>
      </c>
      <c r="AJ228" t="s">
        <v>198</v>
      </c>
      <c r="AK228" t="s">
        <v>199</v>
      </c>
      <c r="AL228" t="s">
        <v>200</v>
      </c>
      <c r="AM228" t="s">
        <v>196</v>
      </c>
      <c r="AN228" t="s">
        <v>197</v>
      </c>
      <c r="AP228" s="9" t="s">
        <v>69</v>
      </c>
      <c r="AR228" t="s">
        <v>198</v>
      </c>
      <c r="AS228" t="s">
        <v>199</v>
      </c>
      <c r="AT228" t="s">
        <v>200</v>
      </c>
      <c r="AU228" t="s">
        <v>196</v>
      </c>
      <c r="AV228" t="s">
        <v>197</v>
      </c>
      <c r="AZ228" t="s">
        <v>198</v>
      </c>
      <c r="BA228" t="s">
        <v>199</v>
      </c>
      <c r="BB228" t="s">
        <v>200</v>
      </c>
      <c r="BC228" t="s">
        <v>196</v>
      </c>
      <c r="BD228" t="s">
        <v>197</v>
      </c>
      <c r="BG228" s="12">
        <f ca="1">AVERAGE(BH229:BL232)</f>
        <v>-1.6232689534094864E-2</v>
      </c>
      <c r="BH228" t="s">
        <v>198</v>
      </c>
      <c r="BI228" t="s">
        <v>199</v>
      </c>
      <c r="BJ228" t="s">
        <v>200</v>
      </c>
      <c r="BK228" t="s">
        <v>196</v>
      </c>
      <c r="BL228" t="s">
        <v>197</v>
      </c>
    </row>
    <row r="229" spans="1:64">
      <c r="A229" s="11"/>
      <c r="B229" t="s">
        <v>198</v>
      </c>
      <c r="C229" s="1">
        <v>0.05</v>
      </c>
      <c r="D229" s="1">
        <f ca="1">1-C229-E229</f>
        <v>0.93495132735636211</v>
      </c>
      <c r="E229" s="1">
        <f ca="1">HLOOKUP(A227,Aibank_part!$2:$7,3,0)</f>
        <v>1.5048672643637807E-2</v>
      </c>
      <c r="F229" s="1">
        <v>0</v>
      </c>
      <c r="G229" s="1">
        <v>0</v>
      </c>
      <c r="H229" s="1">
        <v>0</v>
      </c>
      <c r="K229" t="s">
        <v>198</v>
      </c>
      <c r="L229" s="1">
        <f ca="1">IF(TYPE(D229)=1,IF(D229&gt;100%,100%,IF(D229&lt;0,0,D229)),D229)</f>
        <v>0.93495132735636211</v>
      </c>
      <c r="M229" s="1">
        <f t="shared" ref="M229:P232" ca="1" si="181">IF(TYPE(E229)=1,IF(E229&gt;100%,100%,IF(E229&lt;0,0,E229)),E229)</f>
        <v>1.5048672643637807E-2</v>
      </c>
      <c r="N229" s="1">
        <f t="shared" si="181"/>
        <v>0</v>
      </c>
      <c r="O229" s="1">
        <f t="shared" si="181"/>
        <v>0</v>
      </c>
      <c r="P229" s="1">
        <f t="shared" si="181"/>
        <v>0</v>
      </c>
      <c r="S229" t="s">
        <v>198</v>
      </c>
      <c r="T229" s="1">
        <f ca="1">IFERROR(L229/SUM($L229:$P229),"")</f>
        <v>0.98415929195406537</v>
      </c>
      <c r="U229" s="1">
        <f t="shared" ref="U229:X232" ca="1" si="182">IFERROR(M229/SUM($L229:$P229),"")</f>
        <v>1.5840708045934536E-2</v>
      </c>
      <c r="V229" s="1">
        <f t="shared" ca="1" si="182"/>
        <v>0</v>
      </c>
      <c r="W229" s="1">
        <f t="shared" ca="1" si="182"/>
        <v>0</v>
      </c>
      <c r="X229" s="1">
        <f t="shared" ca="1" si="182"/>
        <v>0</v>
      </c>
      <c r="AA229" t="s">
        <v>198</v>
      </c>
      <c r="AB229" s="1">
        <f ca="1">IFERROR(T229,"")</f>
        <v>0.98415929195406537</v>
      </c>
      <c r="AC229" s="1">
        <f t="shared" ref="AC229:AF232" ca="1" si="183">IFERROR(U229,"")</f>
        <v>1.5840708045934536E-2</v>
      </c>
      <c r="AD229" s="1">
        <f t="shared" ca="1" si="183"/>
        <v>0</v>
      </c>
      <c r="AE229" s="1">
        <f t="shared" ca="1" si="183"/>
        <v>0</v>
      </c>
      <c r="AF229" s="1">
        <f t="shared" ca="1" si="183"/>
        <v>0</v>
      </c>
      <c r="AI229" t="s">
        <v>198</v>
      </c>
      <c r="AJ229" s="1">
        <f ca="1">IFERROR(AB229,"")</f>
        <v>0.98415929195406537</v>
      </c>
      <c r="AK229" s="1">
        <f ca="1">IF(AC229="","",SUM(AC229:AF229))</f>
        <v>1.5840708045934536E-2</v>
      </c>
      <c r="AL229" s="1">
        <v>0</v>
      </c>
      <c r="AM229" s="1">
        <v>0</v>
      </c>
      <c r="AN229" s="1">
        <v>0</v>
      </c>
      <c r="AQ229" t="s">
        <v>198</v>
      </c>
      <c r="AR229" s="1">
        <f ca="1">IF(AJ229="",AR222,MAX(AJ229,50%))</f>
        <v>0.98415929195406537</v>
      </c>
      <c r="AS229" s="1">
        <f ca="1">IF(AK229="",AS222,MIN(AK229,50%))</f>
        <v>1.5840708045934536E-2</v>
      </c>
      <c r="AT229" s="1">
        <v>0</v>
      </c>
      <c r="AU229" s="1">
        <v>0</v>
      </c>
      <c r="AV229" s="1">
        <v>0</v>
      </c>
      <c r="AW229" s="1"/>
      <c r="AY229" t="s">
        <v>198</v>
      </c>
      <c r="AZ229" s="10"/>
      <c r="BA229" s="10">
        <f ca="1">-_xlfn.NORM.S.INV(IF(AS229=0,0.01%,AS229))</f>
        <v>2.1484072658240478</v>
      </c>
      <c r="BB229" s="10"/>
      <c r="BC229" s="10"/>
      <c r="BG229" t="s">
        <v>198</v>
      </c>
      <c r="BH229" s="10"/>
      <c r="BI229" s="10">
        <f ca="1">BA229-$BA$5</f>
        <v>2.2259908260048533E-2</v>
      </c>
      <c r="BJ229" s="10"/>
      <c r="BK229" s="10"/>
    </row>
    <row r="230" spans="1:64">
      <c r="A230" s="11"/>
      <c r="B230" t="s">
        <v>199</v>
      </c>
      <c r="C230" s="1">
        <v>0</v>
      </c>
      <c r="D230" s="1">
        <f ca="1">(1-F230)/3</f>
        <v>0.12027812319112414</v>
      </c>
      <c r="E230" s="1">
        <f ca="1">(1-F230)/3*2</f>
        <v>0.24055624638224829</v>
      </c>
      <c r="F230" s="1">
        <f ca="1">HLOOKUP(A227,Aibank_part!$2:$7,4,0)</f>
        <v>0.63916563042662755</v>
      </c>
      <c r="G230" s="1">
        <v>0</v>
      </c>
      <c r="H230" s="1">
        <v>0</v>
      </c>
      <c r="K230" t="s">
        <v>199</v>
      </c>
      <c r="L230" s="1">
        <f t="shared" ref="L230:L232" ca="1" si="184">IF(TYPE(D230)=1,IF(D230&gt;100%,100%,IF(D230&lt;0,0,D230)),D230)</f>
        <v>0.12027812319112414</v>
      </c>
      <c r="M230" s="1">
        <f t="shared" ca="1" si="181"/>
        <v>0.24055624638224829</v>
      </c>
      <c r="N230" s="1">
        <f t="shared" ca="1" si="181"/>
        <v>0.63916563042662755</v>
      </c>
      <c r="O230" s="1">
        <f t="shared" si="181"/>
        <v>0</v>
      </c>
      <c r="P230" s="1">
        <f t="shared" si="181"/>
        <v>0</v>
      </c>
      <c r="S230" t="s">
        <v>199</v>
      </c>
      <c r="T230" s="1">
        <f t="shared" ref="T230:T232" ca="1" si="185">IFERROR(L230/SUM($L230:$P230),"")</f>
        <v>0.12027812319112414</v>
      </c>
      <c r="U230" s="1">
        <f t="shared" ca="1" si="182"/>
        <v>0.24055624638224829</v>
      </c>
      <c r="V230" s="1">
        <f t="shared" ca="1" si="182"/>
        <v>0.63916563042662755</v>
      </c>
      <c r="W230" s="1">
        <f t="shared" ca="1" si="182"/>
        <v>0</v>
      </c>
      <c r="X230" s="1">
        <f t="shared" ca="1" si="182"/>
        <v>0</v>
      </c>
      <c r="AA230" t="s">
        <v>199</v>
      </c>
      <c r="AB230" s="1">
        <f t="shared" ref="AB230:AB232" ca="1" si="186">IFERROR(T230,"")</f>
        <v>0.12027812319112414</v>
      </c>
      <c r="AC230" s="1">
        <f t="shared" ca="1" si="183"/>
        <v>0.24055624638224829</v>
      </c>
      <c r="AD230" s="1">
        <f t="shared" ca="1" si="183"/>
        <v>0.63916563042662755</v>
      </c>
      <c r="AE230" s="1">
        <f t="shared" ca="1" si="183"/>
        <v>0</v>
      </c>
      <c r="AF230" s="1">
        <f t="shared" ca="1" si="183"/>
        <v>0</v>
      </c>
      <c r="AI230" t="s">
        <v>199</v>
      </c>
      <c r="AJ230" s="1">
        <f ca="1">IF(AB230="","",(SUM(AB230)))</f>
        <v>0.12027812319112414</v>
      </c>
      <c r="AK230" s="1">
        <f ca="1">IFERROR(AC230,"")</f>
        <v>0.24055624638224829</v>
      </c>
      <c r="AL230" s="1">
        <f ca="1">IF(AD230="","",(SUM(AD230:AF230)))</f>
        <v>0.63916563042662755</v>
      </c>
      <c r="AM230" s="1">
        <v>0</v>
      </c>
      <c r="AN230" s="1">
        <v>0</v>
      </c>
      <c r="AP230" s="33">
        <f ca="1">IF(AK230&gt;=MAX(AJ230,AL230),0,(MAX(AJ230,AL230)-AK230)/(2*MAX(AJ230,AL230)+MIN(AJ230,AL230)))</f>
        <v>0.28500408233477936</v>
      </c>
      <c r="AQ230" t="s">
        <v>199</v>
      </c>
      <c r="AR230" s="1">
        <f ca="1">IF(AK230="",AR223,AJ230*(1-$AP230))</f>
        <v>8.5998367066088266E-2</v>
      </c>
      <c r="AS230" s="1">
        <f ca="1">IF(AK230="",AS223,AK230+AJ230*$AP230+AL230*$AP230)</f>
        <v>0.45700081646695589</v>
      </c>
      <c r="AT230" s="1">
        <f ca="1">IF(AK230="",AT223,AL230*(1-$AP230))</f>
        <v>0.45700081646695584</v>
      </c>
      <c r="AU230" s="1">
        <v>0</v>
      </c>
      <c r="AV230" s="1">
        <v>0</v>
      </c>
      <c r="AW230" s="1"/>
      <c r="AY230" t="s">
        <v>199</v>
      </c>
      <c r="AZ230" s="10">
        <f ca="1">_xlfn.NORM.S.INV(IF(AR230=0,0.01%,AR230))</f>
        <v>-1.3658159649706936</v>
      </c>
      <c r="BA230" s="10"/>
      <c r="BB230" s="10">
        <f ca="1">-_xlfn.NORM.S.INV(IF(AT230=0,0.01%,AT230))</f>
        <v>0.10799251086091168</v>
      </c>
      <c r="BC230" s="10"/>
      <c r="BG230" t="s">
        <v>199</v>
      </c>
      <c r="BH230" s="10">
        <f ca="1">AZ230-$AZ$6</f>
        <v>-0.15040596629857461</v>
      </c>
      <c r="BI230" s="10"/>
      <c r="BJ230" s="10">
        <f ca="1">BB230-$BB$6</f>
        <v>-3.2975616181509335E-2</v>
      </c>
      <c r="BK230" s="10"/>
    </row>
    <row r="231" spans="1:64">
      <c r="A231" s="11"/>
      <c r="B231" t="s">
        <v>200</v>
      </c>
      <c r="C231" s="1">
        <v>0</v>
      </c>
      <c r="D231" s="1">
        <v>0</v>
      </c>
      <c r="E231" s="1">
        <f ca="1">(1-G231)/3</f>
        <v>4.5545293504556827E-2</v>
      </c>
      <c r="F231" s="1">
        <f ca="1">(1-G231)/3*2</f>
        <v>9.1090587009113655E-2</v>
      </c>
      <c r="G231" s="1">
        <f ca="1">HLOOKUP(A227,Aibank_part!$2:$7,5,0)</f>
        <v>0.86336411948632952</v>
      </c>
      <c r="H231" s="1">
        <v>0</v>
      </c>
      <c r="K231" t="s">
        <v>200</v>
      </c>
      <c r="L231" s="1">
        <f t="shared" si="184"/>
        <v>0</v>
      </c>
      <c r="M231" s="1">
        <f t="shared" ca="1" si="181"/>
        <v>4.5545293504556827E-2</v>
      </c>
      <c r="N231" s="1">
        <f t="shared" ca="1" si="181"/>
        <v>9.1090587009113655E-2</v>
      </c>
      <c r="O231" s="1">
        <f t="shared" ca="1" si="181"/>
        <v>0.86336411948632952</v>
      </c>
      <c r="P231" s="1">
        <f t="shared" si="181"/>
        <v>0</v>
      </c>
      <c r="S231" t="s">
        <v>200</v>
      </c>
      <c r="T231" s="1">
        <f t="shared" ca="1" si="185"/>
        <v>0</v>
      </c>
      <c r="U231" s="1">
        <f t="shared" ca="1" si="182"/>
        <v>4.5545293504556827E-2</v>
      </c>
      <c r="V231" s="1">
        <f t="shared" ca="1" si="182"/>
        <v>9.1090587009113655E-2</v>
      </c>
      <c r="W231" s="1">
        <f t="shared" ca="1" si="182"/>
        <v>0.86336411948632952</v>
      </c>
      <c r="X231" s="1">
        <f t="shared" ca="1" si="182"/>
        <v>0</v>
      </c>
      <c r="AA231" t="s">
        <v>200</v>
      </c>
      <c r="AB231" s="1">
        <f t="shared" ca="1" si="186"/>
        <v>0</v>
      </c>
      <c r="AC231" s="1">
        <f t="shared" ca="1" si="183"/>
        <v>4.5545293504556827E-2</v>
      </c>
      <c r="AD231" s="1">
        <f t="shared" ca="1" si="183"/>
        <v>9.1090587009113655E-2</v>
      </c>
      <c r="AE231" s="1">
        <f t="shared" ca="1" si="183"/>
        <v>0.86336411948632952</v>
      </c>
      <c r="AF231" s="1">
        <f t="shared" ca="1" si="183"/>
        <v>0</v>
      </c>
      <c r="AI231" t="s">
        <v>200</v>
      </c>
      <c r="AJ231" s="1">
        <v>0</v>
      </c>
      <c r="AK231" s="1">
        <f ca="1">IF(AC231="","",(SUM(AB231:AC231)))</f>
        <v>4.5545293504556827E-2</v>
      </c>
      <c r="AL231" s="1">
        <f ca="1">IFERROR(AD231,"")</f>
        <v>9.1090587009113655E-2</v>
      </c>
      <c r="AM231" s="1">
        <f ca="1">IF(AE231="","",(SUM(AE231:AF231)))</f>
        <v>0.86336411948632952</v>
      </c>
      <c r="AN231" s="1">
        <v>0</v>
      </c>
      <c r="AP231" s="33">
        <f ca="1">IF(AL231&gt;=MAX(AK231,AM231),0,(MAX(AK231,AM231)-AL231)/(2*MAX(AK231,AM231)+MIN(AK231,AM231)))</f>
        <v>0.43575301347403272</v>
      </c>
      <c r="AQ231" t="s">
        <v>200</v>
      </c>
      <c r="AR231" s="1">
        <v>0</v>
      </c>
      <c r="AS231" s="1">
        <f ca="1">IF(AL231="",AS224,AK231*(1-$AP231))</f>
        <v>2.5698794610386901E-2</v>
      </c>
      <c r="AT231" s="1">
        <f ca="1">IF(AL231="",AT224,AL231+AK231*$AP231+AM231*$AP231)</f>
        <v>0.48715060269480648</v>
      </c>
      <c r="AU231" s="1">
        <f ca="1">IF(AL231="",AU224,AM231*(1-$AP231))</f>
        <v>0.48715060269480659</v>
      </c>
      <c r="AV231" s="1">
        <v>0</v>
      </c>
      <c r="AW231" s="1"/>
      <c r="AY231" t="s">
        <v>200</v>
      </c>
      <c r="AZ231" s="10"/>
      <c r="BA231" s="10">
        <f ca="1">_xlfn.NORM.S.INV(IF(AS231=0,0.01%,AS231))</f>
        <v>-1.94814522084624</v>
      </c>
      <c r="BB231" s="10"/>
      <c r="BC231" s="10">
        <f ca="1">-_xlfn.NORM.S.INV(IF(AU231=0,0.01%,AU231))</f>
        <v>3.2214233486806125E-2</v>
      </c>
      <c r="BG231" t="s">
        <v>200</v>
      </c>
      <c r="BH231" s="10"/>
      <c r="BI231" s="10">
        <f ca="1">BA231-$BA$7</f>
        <v>-9.8892071053621411E-2</v>
      </c>
      <c r="BJ231" s="10"/>
      <c r="BK231" s="10">
        <f ca="1">BC231-$BC$7</f>
        <v>-8.1667807531736886E-3</v>
      </c>
    </row>
    <row r="232" spans="1:64">
      <c r="A232" s="11"/>
      <c r="B232" t="s">
        <v>196</v>
      </c>
      <c r="C232" s="1">
        <v>0</v>
      </c>
      <c r="D232" s="1">
        <v>0</v>
      </c>
      <c r="E232" s="1">
        <v>0</v>
      </c>
      <c r="F232" s="1">
        <f ca="1">(1-H232)/3</f>
        <v>3.6134075163705405E-2</v>
      </c>
      <c r="G232" s="1">
        <f ca="1">(1-H232)/3*2</f>
        <v>7.226815032741081E-2</v>
      </c>
      <c r="H232" s="1">
        <f ca="1">MIN(HLOOKUP(A227,Aibank_part!$2:$7,6,0),1)</f>
        <v>0.89159777450888378</v>
      </c>
      <c r="K232" t="s">
        <v>196</v>
      </c>
      <c r="L232" s="1">
        <f t="shared" si="184"/>
        <v>0</v>
      </c>
      <c r="M232" s="1">
        <f t="shared" si="181"/>
        <v>0</v>
      </c>
      <c r="N232" s="1">
        <f t="shared" ca="1" si="181"/>
        <v>3.6134075163705405E-2</v>
      </c>
      <c r="O232" s="1">
        <f t="shared" ca="1" si="181"/>
        <v>7.226815032741081E-2</v>
      </c>
      <c r="P232" s="1">
        <f t="shared" ca="1" si="181"/>
        <v>0.89159777450888378</v>
      </c>
      <c r="S232" t="s">
        <v>196</v>
      </c>
      <c r="T232" s="1">
        <f t="shared" ca="1" si="185"/>
        <v>0</v>
      </c>
      <c r="U232" s="1">
        <f t="shared" ca="1" si="182"/>
        <v>0</v>
      </c>
      <c r="V232" s="1">
        <f t="shared" ca="1" si="182"/>
        <v>3.6134075163705405E-2</v>
      </c>
      <c r="W232" s="1">
        <f t="shared" ca="1" si="182"/>
        <v>7.226815032741081E-2</v>
      </c>
      <c r="X232" s="1">
        <f t="shared" ca="1" si="182"/>
        <v>0.89159777450888378</v>
      </c>
      <c r="AA232" t="s">
        <v>196</v>
      </c>
      <c r="AB232" s="1">
        <f t="shared" ca="1" si="186"/>
        <v>0</v>
      </c>
      <c r="AC232" s="1">
        <f t="shared" ca="1" si="183"/>
        <v>0</v>
      </c>
      <c r="AD232" s="1">
        <f t="shared" ca="1" si="183"/>
        <v>3.6134075163705405E-2</v>
      </c>
      <c r="AE232" s="1">
        <f t="shared" ca="1" si="183"/>
        <v>7.226815032741081E-2</v>
      </c>
      <c r="AF232" s="1">
        <f t="shared" ca="1" si="183"/>
        <v>0.89159777450888378</v>
      </c>
      <c r="AI232" t="s">
        <v>196</v>
      </c>
      <c r="AJ232" s="1">
        <v>0</v>
      </c>
      <c r="AK232" s="1">
        <v>0</v>
      </c>
      <c r="AL232" s="1">
        <f ca="1">IF(AD232="","",(SUM(AB232:AD232)))</f>
        <v>3.6134075163705405E-2</v>
      </c>
      <c r="AM232" s="1">
        <f ca="1">IFERROR(AE232,"")</f>
        <v>7.226815032741081E-2</v>
      </c>
      <c r="AN232" s="1">
        <f ca="1">IF(AF232="","",(SUM(AF232)))</f>
        <v>0.89159777450888378</v>
      </c>
      <c r="AP232" s="33">
        <f ca="1">IF(AM232&gt;=MAX(AL232,AN232),0,(MAX(AL232,AN232)-AM232)/(2*MAX(AL232,AN232)+MIN(AL232,AN232)))</f>
        <v>0.45034699226100611</v>
      </c>
      <c r="AQ232" t="s">
        <v>196</v>
      </c>
      <c r="AR232" s="1">
        <v>0</v>
      </c>
      <c r="AS232" s="1">
        <v>0</v>
      </c>
      <c r="AT232" s="1">
        <f ca="1">IF(AM232="",AT225,AL232*(1-$AP232))</f>
        <v>1.9861203095597552E-2</v>
      </c>
      <c r="AU232" s="1">
        <f ca="1">IF(AM232="",AU225,AM232+AL232*$AP232+AN232*$AP232)</f>
        <v>0.49006939845220121</v>
      </c>
      <c r="AV232" s="1">
        <f ca="1">IF(AM232="",AV225,AN232*(1-$AP232))</f>
        <v>0.49006939845220115</v>
      </c>
      <c r="AW232" s="1"/>
      <c r="AY232" t="s">
        <v>196</v>
      </c>
      <c r="AZ232" s="10"/>
      <c r="BA232" s="10"/>
      <c r="BB232" s="10">
        <f ca="1">_xlfn.NORM.S.INV(IF(AT232=0,0.01%,AT232))</f>
        <v>-2.0566240167648306</v>
      </c>
      <c r="BC232" s="10"/>
      <c r="BD232" s="10">
        <f ca="1">-_xlfn.NORM.S.INV(IF(AV232=0,0.01%,AV232))</f>
        <v>2.4894897844903435E-2</v>
      </c>
      <c r="BG232" t="s">
        <v>196</v>
      </c>
      <c r="BH232" s="10"/>
      <c r="BI232" s="10"/>
      <c r="BJ232" s="10">
        <f ca="1">BB232-$BB$8</f>
        <v>0.14692583289618488</v>
      </c>
      <c r="BK232" s="10"/>
      <c r="BL232" s="10">
        <f ca="1">BD232-$BD$8</f>
        <v>7.6258663919816019E-3</v>
      </c>
    </row>
  </sheetData>
  <mergeCells count="8">
    <mergeCell ref="AP1:AV1"/>
    <mergeCell ref="AX1:BD1"/>
    <mergeCell ref="BF1:BL1"/>
    <mergeCell ref="A1:H1"/>
    <mergeCell ref="J1:P1"/>
    <mergeCell ref="R1:X1"/>
    <mergeCell ref="Z1:AF1"/>
    <mergeCell ref="AH1:AN1"/>
  </mergeCells>
  <conditionalFormatting sqref="BG102">
    <cfRule type="cellIs" dxfId="95" priority="63" operator="greaterThan">
      <formula>0</formula>
    </cfRule>
    <cfRule type="cellIs" dxfId="94" priority="64" operator="lessThan">
      <formula>0</formula>
    </cfRule>
  </conditionalFormatting>
  <conditionalFormatting sqref="BG109">
    <cfRule type="cellIs" dxfId="93" priority="61" operator="greaterThan">
      <formula>0</formula>
    </cfRule>
    <cfRule type="cellIs" dxfId="92" priority="62" operator="lessThan">
      <formula>0</formula>
    </cfRule>
  </conditionalFormatting>
  <conditionalFormatting sqref="BG116">
    <cfRule type="cellIs" dxfId="91" priority="59" operator="greaterThan">
      <formula>0</formula>
    </cfRule>
    <cfRule type="cellIs" dxfId="90" priority="60" operator="lessThan">
      <formula>0</formula>
    </cfRule>
  </conditionalFormatting>
  <conditionalFormatting sqref="BG123">
    <cfRule type="cellIs" dxfId="89" priority="57" operator="greaterThan">
      <formula>0</formula>
    </cfRule>
    <cfRule type="cellIs" dxfId="88" priority="58" operator="lessThan">
      <formula>0</formula>
    </cfRule>
  </conditionalFormatting>
  <conditionalFormatting sqref="BG130">
    <cfRule type="cellIs" dxfId="87" priority="55" operator="greaterThan">
      <formula>0</formula>
    </cfRule>
    <cfRule type="cellIs" dxfId="86" priority="56" operator="lessThan">
      <formula>0</formula>
    </cfRule>
  </conditionalFormatting>
  <conditionalFormatting sqref="BG144">
    <cfRule type="cellIs" dxfId="85" priority="53" operator="greaterThan">
      <formula>0</formula>
    </cfRule>
    <cfRule type="cellIs" dxfId="84" priority="54" operator="lessThan">
      <formula>0</formula>
    </cfRule>
  </conditionalFormatting>
  <conditionalFormatting sqref="BG151">
    <cfRule type="cellIs" dxfId="83" priority="51" operator="greaterThan">
      <formula>0</formula>
    </cfRule>
    <cfRule type="cellIs" dxfId="82" priority="52" operator="lessThan">
      <formula>0</formula>
    </cfRule>
  </conditionalFormatting>
  <conditionalFormatting sqref="BG165">
    <cfRule type="cellIs" dxfId="81" priority="49" operator="greaterThan">
      <formula>0</formula>
    </cfRule>
    <cfRule type="cellIs" dxfId="80" priority="50" operator="lessThan">
      <formula>0</formula>
    </cfRule>
  </conditionalFormatting>
  <conditionalFormatting sqref="BG172">
    <cfRule type="cellIs" dxfId="79" priority="47" operator="greaterThan">
      <formula>0</formula>
    </cfRule>
    <cfRule type="cellIs" dxfId="78" priority="48" operator="lessThan">
      <formula>0</formula>
    </cfRule>
  </conditionalFormatting>
  <conditionalFormatting sqref="BG95">
    <cfRule type="cellIs" dxfId="77" priority="45" operator="greaterThan">
      <formula>0</formula>
    </cfRule>
    <cfRule type="cellIs" dxfId="76" priority="46" operator="lessThan">
      <formula>0</formula>
    </cfRule>
  </conditionalFormatting>
  <conditionalFormatting sqref="BG186">
    <cfRule type="cellIs" dxfId="75" priority="43" operator="greaterThan">
      <formula>0</formula>
    </cfRule>
    <cfRule type="cellIs" dxfId="74" priority="44" operator="lessThan">
      <formula>0</formula>
    </cfRule>
  </conditionalFormatting>
  <conditionalFormatting sqref="BG193">
    <cfRule type="cellIs" dxfId="73" priority="41" operator="greaterThan">
      <formula>0</formula>
    </cfRule>
    <cfRule type="cellIs" dxfId="72" priority="42" operator="lessThan">
      <formula>0</formula>
    </cfRule>
  </conditionalFormatting>
  <conditionalFormatting sqref="BG200">
    <cfRule type="cellIs" dxfId="71" priority="39" operator="greaterThan">
      <formula>0</formula>
    </cfRule>
    <cfRule type="cellIs" dxfId="70" priority="40" operator="lessThan">
      <formula>0</formula>
    </cfRule>
  </conditionalFormatting>
  <conditionalFormatting sqref="BG207">
    <cfRule type="cellIs" dxfId="69" priority="37" operator="greaterThan">
      <formula>0</formula>
    </cfRule>
    <cfRule type="cellIs" dxfId="68" priority="38" operator="lessThan">
      <formula>0</formula>
    </cfRule>
  </conditionalFormatting>
  <conditionalFormatting sqref="BG214">
    <cfRule type="cellIs" dxfId="67" priority="35" operator="greaterThan">
      <formula>0</formula>
    </cfRule>
    <cfRule type="cellIs" dxfId="66" priority="36" operator="lessThan">
      <formula>0</formula>
    </cfRule>
  </conditionalFormatting>
  <conditionalFormatting sqref="BG228">
    <cfRule type="cellIs" dxfId="65" priority="33" operator="greaterThan">
      <formula>0</formula>
    </cfRule>
    <cfRule type="cellIs" dxfId="64" priority="34" operator="lessThan">
      <formula>0</formula>
    </cfRule>
  </conditionalFormatting>
  <conditionalFormatting sqref="BG179">
    <cfRule type="cellIs" dxfId="63" priority="25" operator="greaterThan">
      <formula>0</formula>
    </cfRule>
    <cfRule type="cellIs" dxfId="62" priority="26" operator="lessThan">
      <formula>0</formula>
    </cfRule>
  </conditionalFormatting>
  <conditionalFormatting sqref="BG53">
    <cfRule type="cellIs" dxfId="61" priority="11" operator="greaterThan">
      <formula>0</formula>
    </cfRule>
    <cfRule type="cellIs" dxfId="60" priority="12" operator="lessThan">
      <formula>0</formula>
    </cfRule>
  </conditionalFormatting>
  <conditionalFormatting sqref="BG74">
    <cfRule type="cellIs" dxfId="59" priority="9" operator="greaterThan">
      <formula>0</formula>
    </cfRule>
    <cfRule type="cellIs" dxfId="58" priority="10" operator="lessThan">
      <formula>0</formula>
    </cfRule>
  </conditionalFormatting>
  <conditionalFormatting sqref="BG137">
    <cfRule type="cellIs" dxfId="57" priority="7" operator="greaterThan">
      <formula>0</formula>
    </cfRule>
    <cfRule type="cellIs" dxfId="56" priority="8" operator="lessThan">
      <formula>0</formula>
    </cfRule>
  </conditionalFormatting>
  <conditionalFormatting sqref="BG158">
    <cfRule type="cellIs" dxfId="55" priority="5" operator="greaterThan">
      <formula>0</formula>
    </cfRule>
    <cfRule type="cellIs" dxfId="54" priority="6" operator="lessThan">
      <formula>0</formula>
    </cfRule>
  </conditionalFormatting>
  <conditionalFormatting sqref="BG221">
    <cfRule type="cellIs" dxfId="53" priority="3" operator="greaterThan">
      <formula>0</formula>
    </cfRule>
    <cfRule type="cellIs" dxfId="52" priority="4" operator="lessThan">
      <formula>0</formula>
    </cfRule>
  </conditionalFormatting>
  <conditionalFormatting sqref="BG11">
    <cfRule type="cellIs" dxfId="51" priority="83" operator="greaterThan">
      <formula>0</formula>
    </cfRule>
    <cfRule type="cellIs" dxfId="50" priority="84" operator="lessThan">
      <formula>0</formula>
    </cfRule>
  </conditionalFormatting>
  <conditionalFormatting sqref="BG46">
    <cfRule type="cellIs" dxfId="49" priority="73" operator="greaterThan">
      <formula>0</formula>
    </cfRule>
    <cfRule type="cellIs" dxfId="48" priority="74" operator="lessThan">
      <formula>0</formula>
    </cfRule>
  </conditionalFormatting>
  <conditionalFormatting sqref="BG60">
    <cfRule type="cellIs" dxfId="47" priority="71" operator="greaterThan">
      <formula>0</formula>
    </cfRule>
    <cfRule type="cellIs" dxfId="46" priority="72" operator="lessThan">
      <formula>0</formula>
    </cfRule>
  </conditionalFormatting>
  <conditionalFormatting sqref="BG67">
    <cfRule type="cellIs" dxfId="45" priority="69" operator="greaterThan">
      <formula>0</formula>
    </cfRule>
    <cfRule type="cellIs" dxfId="44" priority="70" operator="lessThan">
      <formula>0</formula>
    </cfRule>
  </conditionalFormatting>
  <conditionalFormatting sqref="BG81">
    <cfRule type="cellIs" dxfId="43" priority="67" operator="greaterThan">
      <formula>0</formula>
    </cfRule>
    <cfRule type="cellIs" dxfId="42" priority="68" operator="lessThan">
      <formula>0</formula>
    </cfRule>
  </conditionalFormatting>
  <conditionalFormatting sqref="BG88">
    <cfRule type="cellIs" dxfId="41" priority="65" operator="greaterThan">
      <formula>0</formula>
    </cfRule>
    <cfRule type="cellIs" dxfId="40" priority="66" operator="lessThan">
      <formula>0</formula>
    </cfRule>
  </conditionalFormatting>
  <conditionalFormatting sqref="BG18">
    <cfRule type="cellIs" dxfId="39" priority="81" operator="greaterThan">
      <formula>0</formula>
    </cfRule>
    <cfRule type="cellIs" dxfId="38" priority="82" operator="lessThan">
      <formula>0</formula>
    </cfRule>
  </conditionalFormatting>
  <conditionalFormatting sqref="BG25">
    <cfRule type="cellIs" dxfId="37" priority="79" operator="greaterThan">
      <formula>0</formula>
    </cfRule>
    <cfRule type="cellIs" dxfId="36" priority="80" operator="lessThan">
      <formula>0</formula>
    </cfRule>
  </conditionalFormatting>
  <conditionalFormatting sqref="BG32">
    <cfRule type="cellIs" dxfId="35" priority="77" operator="greaterThan">
      <formula>0</formula>
    </cfRule>
    <cfRule type="cellIs" dxfId="34" priority="78" operator="lessThan">
      <formula>0</formula>
    </cfRule>
  </conditionalFormatting>
  <conditionalFormatting sqref="BG39">
    <cfRule type="cellIs" dxfId="33" priority="75" operator="greaterThan">
      <formula>0</formula>
    </cfRule>
    <cfRule type="cellIs" dxfId="32" priority="7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theme="9" tint="-0.249977111117893"/>
  </sheetPr>
  <dimension ref="A1:BL120"/>
  <sheetViews>
    <sheetView workbookViewId="0">
      <pane ySplit="9" topLeftCell="A10" activePane="bottomLeft" state="frozen"/>
      <selection activeCell="E6" sqref="E6"/>
      <selection pane="bottomLeft" activeCell="E6" sqref="E6"/>
    </sheetView>
  </sheetViews>
  <sheetFormatPr defaultColWidth="9.85546875" defaultRowHeight="15"/>
  <cols>
    <col min="1" max="1" width="9.85546875" style="9"/>
    <col min="10" max="10" width="9.85546875" style="9"/>
    <col min="18" max="18" width="9.85546875" style="9"/>
    <col min="26" max="26" width="9.85546875" style="9"/>
    <col min="34" max="34" width="9.85546875" style="9"/>
    <col min="42" max="42" width="9.85546875" style="9"/>
    <col min="50" max="50" width="9.85546875" style="9"/>
    <col min="58" max="58" width="9.85546875" style="9"/>
  </cols>
  <sheetData>
    <row r="1" spans="1:64">
      <c r="A1" s="192" t="s">
        <v>35</v>
      </c>
      <c r="B1" s="192"/>
      <c r="C1" s="192"/>
      <c r="D1" s="192"/>
      <c r="E1" s="192"/>
      <c r="F1" s="192"/>
      <c r="G1" s="192"/>
      <c r="H1" s="192"/>
      <c r="J1" s="192" t="s">
        <v>72</v>
      </c>
      <c r="K1" s="192"/>
      <c r="L1" s="192"/>
      <c r="M1" s="192"/>
      <c r="N1" s="192"/>
      <c r="O1" s="192"/>
      <c r="P1" s="192"/>
      <c r="R1" s="192" t="s">
        <v>34</v>
      </c>
      <c r="S1" s="192"/>
      <c r="T1" s="192"/>
      <c r="U1" s="192"/>
      <c r="V1" s="192"/>
      <c r="W1" s="192"/>
      <c r="X1" s="192"/>
      <c r="Z1" s="192" t="s">
        <v>66</v>
      </c>
      <c r="AA1" s="192"/>
      <c r="AB1" s="192"/>
      <c r="AC1" s="192"/>
      <c r="AD1" s="192"/>
      <c r="AE1" s="192"/>
      <c r="AF1" s="192"/>
      <c r="AH1" s="192" t="s">
        <v>68</v>
      </c>
      <c r="AI1" s="192"/>
      <c r="AJ1" s="192"/>
      <c r="AK1" s="192"/>
      <c r="AL1" s="192"/>
      <c r="AM1" s="192"/>
      <c r="AN1" s="192"/>
      <c r="AP1" s="192" t="s">
        <v>67</v>
      </c>
      <c r="AQ1" s="192"/>
      <c r="AR1" s="192"/>
      <c r="AS1" s="192"/>
      <c r="AT1" s="192"/>
      <c r="AU1" s="192"/>
      <c r="AV1" s="192"/>
      <c r="AX1" s="191" t="s">
        <v>70</v>
      </c>
      <c r="AY1" s="191"/>
      <c r="AZ1" s="191"/>
      <c r="BA1" s="191"/>
      <c r="BB1" s="191"/>
      <c r="BC1" s="191"/>
      <c r="BD1" s="191"/>
      <c r="BF1" s="191" t="s">
        <v>71</v>
      </c>
      <c r="BG1" s="191"/>
      <c r="BH1" s="191"/>
      <c r="BI1" s="191"/>
      <c r="BJ1" s="191"/>
      <c r="BK1" s="191"/>
      <c r="BL1" s="191"/>
    </row>
    <row r="3" spans="1:64">
      <c r="A3" s="9" t="s">
        <v>33</v>
      </c>
      <c r="J3" s="9" t="str">
        <f>$A3</f>
        <v>Average</v>
      </c>
      <c r="R3" s="9" t="str">
        <f>$A3</f>
        <v>Average</v>
      </c>
      <c r="Z3" s="9" t="str">
        <f>$A3</f>
        <v>Average</v>
      </c>
      <c r="AH3" s="9" t="str">
        <f>$A3</f>
        <v>Average</v>
      </c>
      <c r="AP3" s="9" t="str">
        <f>$A3</f>
        <v>Average</v>
      </c>
      <c r="AX3" s="9" t="str">
        <f>$A3</f>
        <v>Average</v>
      </c>
      <c r="BJ3" t="s">
        <v>78</v>
      </c>
      <c r="BK3" t="s">
        <v>79</v>
      </c>
    </row>
    <row r="4" spans="1:64">
      <c r="AJ4" t="s">
        <v>198</v>
      </c>
      <c r="AK4" t="s">
        <v>199</v>
      </c>
      <c r="AL4" t="s">
        <v>200</v>
      </c>
      <c r="AM4" t="s">
        <v>196</v>
      </c>
      <c r="AN4" t="s">
        <v>197</v>
      </c>
      <c r="AP4" s="9" t="s">
        <v>69</v>
      </c>
      <c r="AR4" t="s">
        <v>198</v>
      </c>
      <c r="AS4" t="s">
        <v>199</v>
      </c>
      <c r="AT4" t="s">
        <v>200</v>
      </c>
      <c r="AU4" t="s">
        <v>196</v>
      </c>
      <c r="AV4" t="s">
        <v>197</v>
      </c>
      <c r="AZ4" t="s">
        <v>198</v>
      </c>
      <c r="BA4" t="s">
        <v>199</v>
      </c>
      <c r="BB4" t="s">
        <v>200</v>
      </c>
      <c r="BC4" t="s">
        <v>196</v>
      </c>
      <c r="BD4" t="s">
        <v>197</v>
      </c>
      <c r="BH4" t="s">
        <v>73</v>
      </c>
      <c r="BI4">
        <f ca="1">COUNT(BG:BG)</f>
        <v>16</v>
      </c>
      <c r="BJ4" s="37">
        <f ca="1">COUNTIF(BG:BG,"&gt;0")</f>
        <v>9</v>
      </c>
      <c r="BK4" s="37">
        <f ca="1">COUNTIF(BG:BG,"&lt;0")</f>
        <v>7</v>
      </c>
    </row>
    <row r="5" spans="1:64">
      <c r="A5" s="11" t="str">
        <f>A3</f>
        <v>Average</v>
      </c>
      <c r="D5" s="1"/>
      <c r="E5" s="1"/>
      <c r="F5" s="1"/>
      <c r="G5" s="1"/>
      <c r="H5" s="1"/>
      <c r="L5" s="1"/>
      <c r="M5" s="1"/>
      <c r="N5" s="1"/>
      <c r="O5" s="1"/>
      <c r="P5" s="1"/>
      <c r="T5" s="1"/>
      <c r="U5" s="1"/>
      <c r="V5" s="1"/>
      <c r="W5" s="1"/>
      <c r="X5" s="1"/>
      <c r="AB5" s="1"/>
      <c r="AC5" s="1"/>
      <c r="AD5" s="1"/>
      <c r="AE5" s="1"/>
      <c r="AF5" s="1"/>
      <c r="AI5" t="s">
        <v>198</v>
      </c>
      <c r="AJ5" s="1">
        <f ca="1">AVERAGEIFS($AJ$10:$AJ$120,$AI$10:$AI$120,$AI5)</f>
        <v>0.99533227821130177</v>
      </c>
      <c r="AK5" s="1">
        <f ca="1">AVERAGEIFS($AK$10:$AK$120,$AI$10:$AI$120,$AI5)</f>
        <v>4.667721788698103E-3</v>
      </c>
      <c r="AL5" s="1">
        <f>AVERAGEIFS($AL$10:$AL$120,$AI$10:$AI$120,$AI5)</f>
        <v>0</v>
      </c>
      <c r="AM5" s="1">
        <f>AVERAGEIFS($AM$10:$AM$120,$AI$10:$AI$120,$AI5)</f>
        <v>0</v>
      </c>
      <c r="AN5" s="1">
        <f>AVERAGEIFS($AN$10:$AN$120,$AI$10:$AI$120,$AI5)</f>
        <v>0</v>
      </c>
      <c r="AQ5" t="s">
        <v>198</v>
      </c>
      <c r="AR5" s="1">
        <f ca="1">MAX(AJ5,50%)</f>
        <v>0.99533227821130177</v>
      </c>
      <c r="AS5" s="1">
        <f ca="1">MIN(AK5,50%)</f>
        <v>4.667721788698103E-3</v>
      </c>
      <c r="AT5" s="1">
        <v>0</v>
      </c>
      <c r="AU5" s="1">
        <v>0</v>
      </c>
      <c r="AV5" s="1">
        <v>0</v>
      </c>
      <c r="AY5" t="s">
        <v>198</v>
      </c>
      <c r="AZ5" s="10"/>
      <c r="BA5" s="10">
        <f ca="1">-_xlfn.NORM.S.INV(IF(AS5=0,0.01%,AS5))</f>
        <v>2.5995192742665072</v>
      </c>
      <c r="BB5" s="10"/>
      <c r="BC5" s="10"/>
      <c r="BH5" s="10" t="s">
        <v>74</v>
      </c>
      <c r="BI5" s="36">
        <f ca="1">MIN(BG:BG)</f>
        <v>-0.67241579370041393</v>
      </c>
      <c r="BJ5" s="10"/>
      <c r="BK5" s="10"/>
    </row>
    <row r="6" spans="1:64">
      <c r="A6" s="11" t="str">
        <f>A3</f>
        <v>Average</v>
      </c>
      <c r="D6" s="1"/>
      <c r="E6" s="1"/>
      <c r="F6" s="1"/>
      <c r="G6" s="1"/>
      <c r="H6" s="1"/>
      <c r="L6" s="1"/>
      <c r="M6" s="1"/>
      <c r="N6" s="1"/>
      <c r="O6" s="1"/>
      <c r="P6" s="1"/>
      <c r="T6" s="1"/>
      <c r="U6" s="1"/>
      <c r="V6" s="1"/>
      <c r="W6" s="1"/>
      <c r="X6" s="1"/>
      <c r="AB6" s="1"/>
      <c r="AC6" s="1"/>
      <c r="AD6" s="1"/>
      <c r="AE6" s="1"/>
      <c r="AF6" s="1"/>
      <c r="AI6" t="s">
        <v>199</v>
      </c>
      <c r="AJ6" s="1">
        <f ca="1">AVERAGEIFS($AJ$10:$AJ$120,$AI$10:$AI$120,$AI6)</f>
        <v>8.0833156491669486E-2</v>
      </c>
      <c r="AK6" s="1">
        <f ca="1">AVERAGEIFS($AK$10:$AK$120,$AI$10:$AI$120,$AI6)</f>
        <v>0.16166631298333897</v>
      </c>
      <c r="AL6" s="1">
        <f ca="1">AVERAGEIFS($AL$10:$AL$120,$AI$10:$AI$120,$AI6)</f>
        <v>0.75750053052499144</v>
      </c>
      <c r="AM6" s="1">
        <f>AVERAGEIFS($AM$10:$AM$120,$AI$10:$AI$120,$AI6)</f>
        <v>0</v>
      </c>
      <c r="AN6" s="1">
        <f>AVERAGEIFS($AN$10:$AN$120,$AI$10:$AI$120,$AI6)</f>
        <v>0</v>
      </c>
      <c r="AP6" s="33">
        <f ca="1">IF(AK6&gt;=MAX(AJ6,AL6),0,(MAX(AJ6,AL6)-AK6)/(2*MAX(AJ6,AL6)+MIN(AJ6,AL6)))</f>
        <v>0.37336849341375944</v>
      </c>
      <c r="AQ6" t="s">
        <v>199</v>
      </c>
      <c r="AR6" s="1">
        <f ca="1">AJ6*(1-$AP6)</f>
        <v>5.0652602634496204E-2</v>
      </c>
      <c r="AS6" s="1">
        <f ca="1">AK6+AJ6*$AP6+AL6*$AP6</f>
        <v>0.47467369868275178</v>
      </c>
      <c r="AT6" s="1">
        <f ca="1">AL6*(1-$AP6)</f>
        <v>0.47467369868275189</v>
      </c>
      <c r="AU6" s="1">
        <v>0</v>
      </c>
      <c r="AV6" s="1">
        <v>0</v>
      </c>
      <c r="AY6" t="s">
        <v>199</v>
      </c>
      <c r="AZ6" s="10">
        <f ca="1">_xlfn.NORM.S.INV(IF(AR6=0,0.01%,AR6))</f>
        <v>-1.6385586725903056</v>
      </c>
      <c r="BA6" s="10"/>
      <c r="BB6" s="10">
        <f ca="1">-_xlfn.NORM.S.INV(IF(AT6=0,0.01%,AT6))</f>
        <v>6.3526324863341338E-2</v>
      </c>
      <c r="BC6" s="10"/>
      <c r="BH6" s="10" t="s">
        <v>75</v>
      </c>
      <c r="BI6" s="36">
        <f ca="1">MAX(BG:BG)</f>
        <v>0.81783236803934956</v>
      </c>
      <c r="BJ6" s="10"/>
      <c r="BK6" s="10"/>
    </row>
    <row r="7" spans="1:64">
      <c r="A7" s="11" t="str">
        <f>A3</f>
        <v>Average</v>
      </c>
      <c r="D7" s="1"/>
      <c r="E7" s="1"/>
      <c r="F7" s="1"/>
      <c r="G7" s="1"/>
      <c r="H7" s="1"/>
      <c r="L7" s="1"/>
      <c r="M7" s="1"/>
      <c r="N7" s="1"/>
      <c r="O7" s="1"/>
      <c r="P7" s="1"/>
      <c r="T7" s="1"/>
      <c r="U7" s="1"/>
      <c r="V7" s="1"/>
      <c r="W7" s="1"/>
      <c r="X7" s="1"/>
      <c r="AB7" s="1"/>
      <c r="AC7" s="1"/>
      <c r="AD7" s="1"/>
      <c r="AE7" s="1"/>
      <c r="AF7" s="1"/>
      <c r="AI7" t="s">
        <v>200</v>
      </c>
      <c r="AJ7" s="1">
        <f>AVERAGEIFS($AJ$10:$AJ$120,$AI$10:$AI$120,$AI7)</f>
        <v>0</v>
      </c>
      <c r="AK7" s="1">
        <f ca="1">AVERAGEIFS($AK$10:$AK$120,$AI$10:$AI$120,$AI7)</f>
        <v>9.1955820785492845E-2</v>
      </c>
      <c r="AL7" s="1">
        <f ca="1">AVERAGEIFS($AL$10:$AL$120,$AI$10:$AI$120,$AI7)</f>
        <v>0.18391164157098569</v>
      </c>
      <c r="AM7" s="1">
        <f ca="1">AVERAGEIFS($AM$10:$AM$120,$AI$10:$AI$120,$AI7)</f>
        <v>0.72413253764352159</v>
      </c>
      <c r="AN7" s="1">
        <f>AVERAGEIFS($AN$10:$AN$120,$AI$10:$AI$120,$AI7)</f>
        <v>0</v>
      </c>
      <c r="AP7" s="33">
        <f ca="1">IF(AL7&gt;=MAX(AK7,AM7),0,(MAX(AK7,AM7)-AL7)/(2*MAX(AK7,AM7)+MIN(AK7,AM7)))</f>
        <v>0.35074247950411808</v>
      </c>
      <c r="AQ7" t="s">
        <v>200</v>
      </c>
      <c r="AR7" s="1">
        <v>0</v>
      </c>
      <c r="AS7" s="1">
        <f ca="1">AK7*(1-$AP7)</f>
        <v>5.9703008198352767E-2</v>
      </c>
      <c r="AT7" s="1">
        <f ca="1">AL7+AK7*$AP7+AM7*$AP7</f>
        <v>0.47014849590082364</v>
      </c>
      <c r="AU7" s="1">
        <f ca="1">AM7*(1-$AP7)</f>
        <v>0.47014849590082369</v>
      </c>
      <c r="AV7" s="1">
        <v>0</v>
      </c>
      <c r="AY7" t="s">
        <v>200</v>
      </c>
      <c r="AZ7" s="10"/>
      <c r="BA7" s="10">
        <f ca="1">_xlfn.NORM.S.INV(IF(AS7=0,0.01%,AS7))</f>
        <v>-1.5572715950098097</v>
      </c>
      <c r="BB7" s="10"/>
      <c r="BC7" s="10">
        <f ca="1">-_xlfn.NORM.S.INV(IF(AU7=0,0.01%,AU7))</f>
        <v>7.4896587389168351E-2</v>
      </c>
      <c r="BH7" s="10" t="s">
        <v>76</v>
      </c>
      <c r="BI7" s="36">
        <f ca="1">AVERAGE(BG:BG)</f>
        <v>4.0607106687108804E-3</v>
      </c>
      <c r="BJ7" s="10"/>
      <c r="BK7" s="10"/>
    </row>
    <row r="8" spans="1:64">
      <c r="A8" s="11"/>
      <c r="D8" s="1"/>
      <c r="E8" s="1"/>
      <c r="F8" s="1"/>
      <c r="G8" s="1"/>
      <c r="H8" s="1"/>
      <c r="L8" s="1"/>
      <c r="M8" s="1"/>
      <c r="N8" s="1"/>
      <c r="O8" s="1"/>
      <c r="P8" s="1"/>
      <c r="T8" s="1"/>
      <c r="U8" s="1"/>
      <c r="V8" s="1"/>
      <c r="W8" s="1"/>
      <c r="X8" s="1"/>
      <c r="AB8" s="1"/>
      <c r="AC8" s="1"/>
      <c r="AD8" s="1"/>
      <c r="AE8" s="1"/>
      <c r="AF8" s="1"/>
      <c r="AI8" t="s">
        <v>196</v>
      </c>
      <c r="AJ8" s="1">
        <f>AVERAGEIFS($AJ$10:$AJ$120,$AI$10:$AI$120,$AI8)</f>
        <v>0</v>
      </c>
      <c r="AK8" s="1">
        <f>AVERAGEIFS($AK$10:$AK$120,$AI$10:$AI$120,$AI8)</f>
        <v>0</v>
      </c>
      <c r="AL8" s="1">
        <f ca="1">AVERAGEIFS($AL$10:$AL$120,$AI$10:$AI$120,$AI8)</f>
        <v>5.0148968849572449E-2</v>
      </c>
      <c r="AM8" s="1">
        <f ca="1">AVERAGEIFS($AM$10:$AM$120,$AI$10:$AI$120,$AI8)</f>
        <v>0.1002979376991449</v>
      </c>
      <c r="AN8" s="1">
        <f ca="1">AVERAGEIFS($AN$10:$AN$120,$AI$10:$AI$120,$AI8)</f>
        <v>0.8495530934512826</v>
      </c>
      <c r="AP8" s="33">
        <f ca="1">IF(AM8&gt;=MAX(AL8,AN8),0,(MAX(AL8,AN8)-AM8)/(2*MAX(AL8,AN8)+MIN(AL8,AN8)))</f>
        <v>0.42832811056084957</v>
      </c>
      <c r="AQ8" t="s">
        <v>196</v>
      </c>
      <c r="AR8" s="1">
        <v>0</v>
      </c>
      <c r="AS8" s="1">
        <v>0</v>
      </c>
      <c r="AT8" s="1">
        <f ca="1">AL8*(1-$AP8)</f>
        <v>2.8668755775660176E-2</v>
      </c>
      <c r="AU8" s="1">
        <f ca="1">AM8+AL8*$AP8+AN8*$AP8</f>
        <v>0.4856656221121699</v>
      </c>
      <c r="AV8" s="1">
        <f ca="1">AN8*(1-$AP8)</f>
        <v>0.48566562211216979</v>
      </c>
      <c r="AY8" t="s">
        <v>196</v>
      </c>
      <c r="AZ8" s="10"/>
      <c r="BA8" s="10"/>
      <c r="BB8" s="10">
        <f ca="1">_xlfn.NORM.S.INV(IF(AT8=0,0.01%,AT8))</f>
        <v>-1.9007290492591</v>
      </c>
      <c r="BC8" s="10"/>
      <c r="BD8" s="10">
        <f ca="1">-_xlfn.NORM.S.INV(IF(AV8=0,0.01%,AV8))</f>
        <v>3.5938691754159563E-2</v>
      </c>
      <c r="BH8" s="10" t="s">
        <v>77</v>
      </c>
      <c r="BI8" s="36">
        <f ca="1">_xlfn.STDEV.S(BG:BG)</f>
        <v>0.4858212844761351</v>
      </c>
      <c r="BJ8" s="10"/>
      <c r="BK8" s="10"/>
    </row>
    <row r="9" spans="1:64">
      <c r="L9" s="1"/>
      <c r="M9" s="1"/>
      <c r="N9" s="1"/>
      <c r="O9" s="1"/>
      <c r="P9" s="1"/>
      <c r="T9" s="1"/>
      <c r="U9" s="1"/>
      <c r="V9" s="1"/>
      <c r="W9" s="1"/>
      <c r="X9" s="1"/>
      <c r="AB9" s="1"/>
      <c r="AC9" s="1"/>
      <c r="AD9" s="1"/>
      <c r="AE9" s="1"/>
      <c r="AF9" s="1"/>
      <c r="AJ9" s="1"/>
      <c r="AK9" s="1"/>
      <c r="AL9" s="1"/>
      <c r="AM9" s="1"/>
      <c r="AN9" s="1"/>
      <c r="AR9" s="1"/>
      <c r="AS9" s="1"/>
      <c r="AT9" s="1"/>
      <c r="AU9" s="1"/>
      <c r="AV9" s="1"/>
      <c r="AZ9" s="1"/>
      <c r="BA9" s="1"/>
      <c r="BB9" s="1"/>
      <c r="BC9" s="1"/>
      <c r="BH9" s="1"/>
      <c r="BI9" s="1"/>
      <c r="BJ9" s="1"/>
      <c r="BK9" s="1"/>
    </row>
    <row r="10" spans="1:64">
      <c r="A10" s="9">
        <f ca="1">OFFSET(Offcn_part!A2,0,1)</f>
        <v>201909</v>
      </c>
      <c r="J10" s="9">
        <f ca="1">$A10</f>
        <v>201909</v>
      </c>
      <c r="R10" s="9">
        <f ca="1">$A10</f>
        <v>201909</v>
      </c>
      <c r="Z10" s="9">
        <f ca="1">$A10</f>
        <v>201909</v>
      </c>
      <c r="AH10" s="9">
        <f ca="1">$A10</f>
        <v>201909</v>
      </c>
      <c r="AP10" s="9">
        <f ca="1">$A10</f>
        <v>201909</v>
      </c>
      <c r="AX10" s="9">
        <f ca="1">$A10</f>
        <v>201909</v>
      </c>
      <c r="BF10" s="9">
        <f ca="1">$A10</f>
        <v>201909</v>
      </c>
    </row>
    <row r="11" spans="1:64">
      <c r="A11" s="11"/>
      <c r="C11" t="s">
        <v>32</v>
      </c>
      <c r="D11" t="s">
        <v>198</v>
      </c>
      <c r="E11" t="s">
        <v>199</v>
      </c>
      <c r="F11" t="s">
        <v>200</v>
      </c>
      <c r="G11" t="s">
        <v>196</v>
      </c>
      <c r="H11" t="s">
        <v>197</v>
      </c>
      <c r="L11" t="s">
        <v>198</v>
      </c>
      <c r="M11" t="s">
        <v>199</v>
      </c>
      <c r="N11" t="s">
        <v>200</v>
      </c>
      <c r="O11" t="s">
        <v>196</v>
      </c>
      <c r="P11" t="s">
        <v>197</v>
      </c>
      <c r="T11" t="s">
        <v>198</v>
      </c>
      <c r="U11" t="s">
        <v>199</v>
      </c>
      <c r="V11" t="s">
        <v>200</v>
      </c>
      <c r="W11" t="s">
        <v>196</v>
      </c>
      <c r="X11" t="s">
        <v>197</v>
      </c>
      <c r="AB11" t="s">
        <v>198</v>
      </c>
      <c r="AC11" t="s">
        <v>199</v>
      </c>
      <c r="AD11" t="s">
        <v>200</v>
      </c>
      <c r="AE11" t="s">
        <v>196</v>
      </c>
      <c r="AF11" t="s">
        <v>197</v>
      </c>
      <c r="AJ11" t="s">
        <v>198</v>
      </c>
      <c r="AK11" t="s">
        <v>199</v>
      </c>
      <c r="AL11" t="s">
        <v>200</v>
      </c>
      <c r="AM11" t="s">
        <v>196</v>
      </c>
      <c r="AN11" t="s">
        <v>197</v>
      </c>
      <c r="AP11" s="9" t="s">
        <v>69</v>
      </c>
      <c r="AR11" t="s">
        <v>198</v>
      </c>
      <c r="AS11" t="s">
        <v>199</v>
      </c>
      <c r="AT11" t="s">
        <v>200</v>
      </c>
      <c r="AU11" t="s">
        <v>196</v>
      </c>
      <c r="AV11" t="s">
        <v>197</v>
      </c>
      <c r="AZ11" t="s">
        <v>198</v>
      </c>
      <c r="BA11" t="s">
        <v>199</v>
      </c>
      <c r="BB11" t="s">
        <v>200</v>
      </c>
      <c r="BC11" t="s">
        <v>196</v>
      </c>
      <c r="BD11" t="s">
        <v>197</v>
      </c>
      <c r="BG11" s="12">
        <f ca="1">AVERAGE(BH12:BL15)</f>
        <v>-0.10252578690757885</v>
      </c>
      <c r="BH11" t="s">
        <v>198</v>
      </c>
      <c r="BI11" t="s">
        <v>199</v>
      </c>
      <c r="BJ11" t="s">
        <v>200</v>
      </c>
      <c r="BK11" t="s">
        <v>196</v>
      </c>
      <c r="BL11" t="s">
        <v>197</v>
      </c>
    </row>
    <row r="12" spans="1:64">
      <c r="A12" s="11"/>
      <c r="B12" t="s">
        <v>198</v>
      </c>
      <c r="C12" s="1">
        <v>0.05</v>
      </c>
      <c r="D12" s="1">
        <f ca="1">1-C12-E12</f>
        <v>0.92156749247510994</v>
      </c>
      <c r="E12" s="1">
        <f ca="1">HLOOKUP(A10,Offcn_part!$2:$7,3,0)</f>
        <v>2.843250752489002E-2</v>
      </c>
      <c r="F12" s="1">
        <v>0</v>
      </c>
      <c r="G12" s="1">
        <v>0</v>
      </c>
      <c r="H12" s="1">
        <v>0</v>
      </c>
      <c r="K12" t="s">
        <v>198</v>
      </c>
      <c r="L12" s="1">
        <f ca="1">IF(TYPE(D12)=1,IF(D12&gt;100%,100%,IF(D12&lt;0,0,D12)),D12)</f>
        <v>0.92156749247510994</v>
      </c>
      <c r="M12" s="1">
        <f t="shared" ref="M12:P15" ca="1" si="0">IF(TYPE(E12)=1,IF(E12&gt;100%,100%,IF(E12&lt;0,0,E12)),E12)</f>
        <v>2.843250752489002E-2</v>
      </c>
      <c r="N12" s="1">
        <f t="shared" si="0"/>
        <v>0</v>
      </c>
      <c r="O12" s="1">
        <f t="shared" si="0"/>
        <v>0</v>
      </c>
      <c r="P12" s="1">
        <f t="shared" si="0"/>
        <v>0</v>
      </c>
      <c r="S12" t="s">
        <v>198</v>
      </c>
      <c r="T12" s="1">
        <f ca="1">IFERROR(L12/SUM($L12:$P12),"")</f>
        <v>0.97007104471064209</v>
      </c>
      <c r="U12" s="1">
        <f t="shared" ref="U12:X15" ca="1" si="1">IFERROR(M12/SUM($L12:$P12),"")</f>
        <v>2.9928955289357916E-2</v>
      </c>
      <c r="V12" s="1">
        <f t="shared" ca="1" si="1"/>
        <v>0</v>
      </c>
      <c r="W12" s="1">
        <f t="shared" ca="1" si="1"/>
        <v>0</v>
      </c>
      <c r="X12" s="1">
        <f t="shared" ca="1" si="1"/>
        <v>0</v>
      </c>
      <c r="AA12" t="s">
        <v>198</v>
      </c>
      <c r="AB12" s="1">
        <f ca="1">IFERROR(T12,"")</f>
        <v>0.97007104471064209</v>
      </c>
      <c r="AC12" s="1">
        <f t="shared" ref="AC12:AF15" ca="1" si="2">IFERROR(U12,"")</f>
        <v>2.9928955289357916E-2</v>
      </c>
      <c r="AD12" s="1">
        <f t="shared" ca="1" si="2"/>
        <v>0</v>
      </c>
      <c r="AE12" s="1">
        <f t="shared" ca="1" si="2"/>
        <v>0</v>
      </c>
      <c r="AF12" s="1">
        <f t="shared" ca="1" si="2"/>
        <v>0</v>
      </c>
      <c r="AI12" t="s">
        <v>198</v>
      </c>
      <c r="AJ12" s="1">
        <f ca="1">IFERROR(AB12,"")</f>
        <v>0.97007104471064209</v>
      </c>
      <c r="AK12" s="1">
        <f ca="1">IF(AC12="","",SUM(AC12:AF12))</f>
        <v>2.9928955289357916E-2</v>
      </c>
      <c r="AL12" s="1">
        <v>0</v>
      </c>
      <c r="AM12" s="1">
        <v>0</v>
      </c>
      <c r="AN12" s="1">
        <v>0</v>
      </c>
      <c r="AQ12" t="s">
        <v>198</v>
      </c>
      <c r="AR12" s="1">
        <f ca="1">IF(AJ12="",AR5,MAX(AJ12,50%))</f>
        <v>0.97007104471064209</v>
      </c>
      <c r="AS12" s="1">
        <f ca="1">IF(AK12="",AS5,MIN(AK12,50%))</f>
        <v>2.9928955289357916E-2</v>
      </c>
      <c r="AT12" s="1">
        <v>0</v>
      </c>
      <c r="AU12" s="1">
        <v>0</v>
      </c>
      <c r="AV12" s="1">
        <v>0</v>
      </c>
      <c r="AW12" s="1"/>
      <c r="AY12" t="s">
        <v>198</v>
      </c>
      <c r="AZ12" s="10"/>
      <c r="BA12" s="10">
        <f ca="1">-_xlfn.NORM.S.INV(IF(AS12=0,0.01%,AS12))</f>
        <v>1.8818387659134552</v>
      </c>
      <c r="BB12" s="10"/>
      <c r="BC12" s="10"/>
      <c r="BG12" t="s">
        <v>198</v>
      </c>
      <c r="BH12" s="10"/>
      <c r="BI12" s="10">
        <f ca="1">BA12-$BA$5</f>
        <v>-0.71768050835305197</v>
      </c>
      <c r="BJ12" s="10"/>
      <c r="BK12" s="10"/>
    </row>
    <row r="13" spans="1:64">
      <c r="A13" s="11"/>
      <c r="B13" t="s">
        <v>199</v>
      </c>
      <c r="C13" s="1">
        <v>0</v>
      </c>
      <c r="D13" s="1" t="e">
        <f ca="1">(1-F13)/3</f>
        <v>#VALUE!</v>
      </c>
      <c r="E13" s="1" t="e">
        <f ca="1">(1-F13)/3*2</f>
        <v>#VALUE!</v>
      </c>
      <c r="F13" s="1" t="str">
        <f ca="1">HLOOKUP(A10,Offcn_part!$2:$7,4,0)</f>
        <v/>
      </c>
      <c r="G13" s="1">
        <v>0</v>
      </c>
      <c r="H13" s="1">
        <v>0</v>
      </c>
      <c r="K13" t="s">
        <v>199</v>
      </c>
      <c r="L13" s="1" t="e">
        <f t="shared" ref="L13:L15" ca="1" si="3">IF(TYPE(D13)=1,IF(D13&gt;100%,100%,IF(D13&lt;0,0,D13)),D13)</f>
        <v>#VALUE!</v>
      </c>
      <c r="M13" s="1" t="e">
        <f t="shared" ca="1" si="0"/>
        <v>#VALUE!</v>
      </c>
      <c r="N13" s="1" t="str">
        <f t="shared" ca="1" si="0"/>
        <v/>
      </c>
      <c r="O13" s="1">
        <f t="shared" si="0"/>
        <v>0</v>
      </c>
      <c r="P13" s="1">
        <f t="shared" si="0"/>
        <v>0</v>
      </c>
      <c r="S13" t="s">
        <v>199</v>
      </c>
      <c r="T13" s="1" t="str">
        <f t="shared" ref="T13:T15" ca="1" si="4">IFERROR(L13/SUM($L13:$P13),"")</f>
        <v/>
      </c>
      <c r="U13" s="1" t="str">
        <f t="shared" ca="1" si="1"/>
        <v/>
      </c>
      <c r="V13" s="1" t="str">
        <f t="shared" ca="1" si="1"/>
        <v/>
      </c>
      <c r="W13" s="1" t="str">
        <f t="shared" ca="1" si="1"/>
        <v/>
      </c>
      <c r="X13" s="1" t="str">
        <f t="shared" ca="1" si="1"/>
        <v/>
      </c>
      <c r="AA13" t="s">
        <v>199</v>
      </c>
      <c r="AB13" s="1" t="str">
        <f t="shared" ref="AB13:AB15" ca="1" si="5">IFERROR(T13,"")</f>
        <v/>
      </c>
      <c r="AC13" s="1" t="str">
        <f t="shared" ca="1" si="2"/>
        <v/>
      </c>
      <c r="AD13" s="1" t="str">
        <f t="shared" ca="1" si="2"/>
        <v/>
      </c>
      <c r="AE13" s="1" t="str">
        <f t="shared" ca="1" si="2"/>
        <v/>
      </c>
      <c r="AF13" s="1" t="str">
        <f t="shared" ca="1" si="2"/>
        <v/>
      </c>
      <c r="AI13" t="s">
        <v>199</v>
      </c>
      <c r="AJ13" s="1" t="str">
        <f ca="1">IF(AB13="","",(SUM(AB13)))</f>
        <v/>
      </c>
      <c r="AK13" s="1" t="str">
        <f ca="1">IFERROR(AC13,"")</f>
        <v/>
      </c>
      <c r="AL13" s="1" t="str">
        <f ca="1">IF(AD13="","",(SUM(AD13:AF13)))</f>
        <v/>
      </c>
      <c r="AM13" s="1">
        <v>0</v>
      </c>
      <c r="AN13" s="1">
        <v>0</v>
      </c>
      <c r="AP13" s="33">
        <f ca="1">IF(AK13&gt;=MAX(AJ13,AL13),0,(MAX(AJ13,AL13)-AK13)/(2*MAX(AJ13,AL13)+MIN(AJ13,AL13)))</f>
        <v>0</v>
      </c>
      <c r="AQ13" t="s">
        <v>199</v>
      </c>
      <c r="AR13" s="1">
        <f ca="1">IF(AK13="",AR6,AJ13*(1-$AP13))</f>
        <v>5.0652602634496204E-2</v>
      </c>
      <c r="AS13" s="1">
        <f ca="1">IF(AK13="",AS6,AK13+AJ13*$AP13+AL13*$AP13)</f>
        <v>0.47467369868275178</v>
      </c>
      <c r="AT13" s="1">
        <f ca="1">IF(AK13="",AT6,AL13*(1-$AP13))</f>
        <v>0.47467369868275189</v>
      </c>
      <c r="AU13" s="1">
        <v>0</v>
      </c>
      <c r="AV13" s="1">
        <v>0</v>
      </c>
      <c r="AW13" s="1"/>
      <c r="AY13" t="s">
        <v>199</v>
      </c>
      <c r="AZ13" s="10">
        <f ca="1">_xlfn.NORM.S.INV(IF(AR13=0,0.01%,AR13))</f>
        <v>-1.6385586725903056</v>
      </c>
      <c r="BA13" s="10"/>
      <c r="BB13" s="10">
        <f ca="1">-_xlfn.NORM.S.INV(IF(AT13=0,0.01%,AT13))</f>
        <v>6.3526324863341338E-2</v>
      </c>
      <c r="BC13" s="10"/>
      <c r="BG13" t="s">
        <v>199</v>
      </c>
      <c r="BH13" s="10">
        <f ca="1">AZ13-$AZ$6</f>
        <v>0</v>
      </c>
      <c r="BI13" s="10"/>
      <c r="BJ13" s="10">
        <f ca="1">BB13-$BB$6</f>
        <v>0</v>
      </c>
      <c r="BK13" s="10"/>
    </row>
    <row r="14" spans="1:64">
      <c r="A14" s="11"/>
      <c r="B14" t="s">
        <v>200</v>
      </c>
      <c r="C14" s="1">
        <v>0</v>
      </c>
      <c r="D14" s="1">
        <v>0</v>
      </c>
      <c r="E14" s="1" t="e">
        <f ca="1">(1-G14)/3</f>
        <v>#VALUE!</v>
      </c>
      <c r="F14" s="1" t="e">
        <f ca="1">(1-G14)/3*2</f>
        <v>#VALUE!</v>
      </c>
      <c r="G14" s="1" t="str">
        <f ca="1">HLOOKUP(A10,Offcn_part!$2:$7,5,0)</f>
        <v/>
      </c>
      <c r="H14" s="1">
        <v>0</v>
      </c>
      <c r="K14" t="s">
        <v>200</v>
      </c>
      <c r="L14" s="1">
        <f t="shared" si="3"/>
        <v>0</v>
      </c>
      <c r="M14" s="1" t="e">
        <f t="shared" ca="1" si="0"/>
        <v>#VALUE!</v>
      </c>
      <c r="N14" s="1" t="e">
        <f t="shared" ca="1" si="0"/>
        <v>#VALUE!</v>
      </c>
      <c r="O14" s="1" t="str">
        <f t="shared" ca="1" si="0"/>
        <v/>
      </c>
      <c r="P14" s="1">
        <f t="shared" si="0"/>
        <v>0</v>
      </c>
      <c r="S14" t="s">
        <v>200</v>
      </c>
      <c r="T14" s="1" t="str">
        <f t="shared" ca="1" si="4"/>
        <v/>
      </c>
      <c r="U14" s="1" t="str">
        <f t="shared" ca="1" si="1"/>
        <v/>
      </c>
      <c r="V14" s="1" t="str">
        <f t="shared" ca="1" si="1"/>
        <v/>
      </c>
      <c r="W14" s="1" t="str">
        <f t="shared" ca="1" si="1"/>
        <v/>
      </c>
      <c r="X14" s="1" t="str">
        <f t="shared" ca="1" si="1"/>
        <v/>
      </c>
      <c r="AA14" t="s">
        <v>200</v>
      </c>
      <c r="AB14" s="1" t="str">
        <f t="shared" ca="1" si="5"/>
        <v/>
      </c>
      <c r="AC14" s="1" t="str">
        <f t="shared" ca="1" si="2"/>
        <v/>
      </c>
      <c r="AD14" s="1" t="str">
        <f t="shared" ca="1" si="2"/>
        <v/>
      </c>
      <c r="AE14" s="1" t="str">
        <f t="shared" ca="1" si="2"/>
        <v/>
      </c>
      <c r="AF14" s="1" t="str">
        <f t="shared" ca="1" si="2"/>
        <v/>
      </c>
      <c r="AI14" t="s">
        <v>200</v>
      </c>
      <c r="AJ14" s="1">
        <v>0</v>
      </c>
      <c r="AK14" s="1" t="str">
        <f ca="1">IF(AC14="","",(SUM(AB14:AC14)))</f>
        <v/>
      </c>
      <c r="AL14" s="1" t="str">
        <f ca="1">IFERROR(AD14,"")</f>
        <v/>
      </c>
      <c r="AM14" s="1" t="str">
        <f ca="1">IF(AE14="","",(SUM(AE14:AF14)))</f>
        <v/>
      </c>
      <c r="AN14" s="1">
        <v>0</v>
      </c>
      <c r="AP14" s="33">
        <f ca="1">IF(AL14&gt;=MAX(AK14,AM14),0,(MAX(AK14,AM14)-AL14)/(2*MAX(AK14,AM14)+MIN(AK14,AM14)))</f>
        <v>0</v>
      </c>
      <c r="AQ14" t="s">
        <v>200</v>
      </c>
      <c r="AR14" s="1">
        <v>0</v>
      </c>
      <c r="AS14" s="1">
        <f ca="1">IF(AL14="",AS7,AK14*(1-$AP14))</f>
        <v>5.9703008198352767E-2</v>
      </c>
      <c r="AT14" s="1">
        <f ca="1">IF(AL14="",AT7,AL14+AK14*$AP14+AM14*$AP14)</f>
        <v>0.47014849590082364</v>
      </c>
      <c r="AU14" s="1">
        <f ca="1">IF(AL14="",AU7,AM14*(1-$AP14))</f>
        <v>0.47014849590082369</v>
      </c>
      <c r="AV14" s="1">
        <v>0</v>
      </c>
      <c r="AW14" s="1"/>
      <c r="AY14" t="s">
        <v>200</v>
      </c>
      <c r="AZ14" s="10"/>
      <c r="BA14" s="10">
        <f ca="1">_xlfn.NORM.S.INV(IF(AS14=0,0.01%,AS14))</f>
        <v>-1.5572715950098097</v>
      </c>
      <c r="BB14" s="10"/>
      <c r="BC14" s="10">
        <f ca="1">-_xlfn.NORM.S.INV(IF(AU14=0,0.01%,AU14))</f>
        <v>7.4896587389168351E-2</v>
      </c>
      <c r="BG14" t="s">
        <v>200</v>
      </c>
      <c r="BH14" s="10"/>
      <c r="BI14" s="10">
        <f ca="1">BA14-$BA$7</f>
        <v>0</v>
      </c>
      <c r="BJ14" s="10"/>
      <c r="BK14" s="10">
        <f ca="1">BC14-$BC$7</f>
        <v>0</v>
      </c>
    </row>
    <row r="15" spans="1:64">
      <c r="A15" s="11"/>
      <c r="B15" t="s">
        <v>196</v>
      </c>
      <c r="C15" s="1">
        <v>0</v>
      </c>
      <c r="D15" s="1">
        <v>0</v>
      </c>
      <c r="E15" s="1">
        <v>0</v>
      </c>
      <c r="F15" s="1" t="e">
        <f ca="1">(1-H15)/3</f>
        <v>#VALUE!</v>
      </c>
      <c r="G15" s="1" t="e">
        <f ca="1">(1-H15)/3*2</f>
        <v>#VALUE!</v>
      </c>
      <c r="H15" s="1" t="e">
        <f ca="1">MIN(HLOOKUP(A10,Offcn_part!$2:$7,6,0),1)</f>
        <v>#VALUE!</v>
      </c>
      <c r="K15" t="s">
        <v>196</v>
      </c>
      <c r="L15" s="1">
        <f t="shared" si="3"/>
        <v>0</v>
      </c>
      <c r="M15" s="1">
        <f t="shared" si="0"/>
        <v>0</v>
      </c>
      <c r="N15" s="1" t="e">
        <f t="shared" ca="1" si="0"/>
        <v>#VALUE!</v>
      </c>
      <c r="O15" s="1" t="e">
        <f t="shared" ca="1" si="0"/>
        <v>#VALUE!</v>
      </c>
      <c r="P15" s="1" t="e">
        <f t="shared" ca="1" si="0"/>
        <v>#VALUE!</v>
      </c>
      <c r="S15" t="s">
        <v>196</v>
      </c>
      <c r="T15" s="1" t="str">
        <f t="shared" ca="1" si="4"/>
        <v/>
      </c>
      <c r="U15" s="1" t="str">
        <f t="shared" ca="1" si="1"/>
        <v/>
      </c>
      <c r="V15" s="1" t="str">
        <f t="shared" ca="1" si="1"/>
        <v/>
      </c>
      <c r="W15" s="1" t="str">
        <f t="shared" ca="1" si="1"/>
        <v/>
      </c>
      <c r="X15" s="1" t="str">
        <f t="shared" ca="1" si="1"/>
        <v/>
      </c>
      <c r="AA15" t="s">
        <v>196</v>
      </c>
      <c r="AB15" s="1" t="str">
        <f t="shared" ca="1" si="5"/>
        <v/>
      </c>
      <c r="AC15" s="1" t="str">
        <f t="shared" ca="1" si="2"/>
        <v/>
      </c>
      <c r="AD15" s="1" t="str">
        <f t="shared" ca="1" si="2"/>
        <v/>
      </c>
      <c r="AE15" s="1" t="str">
        <f t="shared" ca="1" si="2"/>
        <v/>
      </c>
      <c r="AF15" s="1" t="str">
        <f t="shared" ca="1" si="2"/>
        <v/>
      </c>
      <c r="AI15" t="s">
        <v>196</v>
      </c>
      <c r="AJ15" s="1">
        <v>0</v>
      </c>
      <c r="AK15" s="1">
        <v>0</v>
      </c>
      <c r="AL15" s="1" t="str">
        <f ca="1">IF(AD15="","",(SUM(AB15:AD15)))</f>
        <v/>
      </c>
      <c r="AM15" s="1" t="str">
        <f ca="1">IFERROR(AE15,"")</f>
        <v/>
      </c>
      <c r="AN15" s="1" t="str">
        <f ca="1">IF(AF15="","",(SUM(AF15)))</f>
        <v/>
      </c>
      <c r="AP15" s="33">
        <f ca="1">IF(AM15&gt;=MAX(AL15,AN15),0,(MAX(AL15,AN15)-AM15)/(2*MAX(AL15,AN15)+MIN(AL15,AN15)))</f>
        <v>0</v>
      </c>
      <c r="AQ15" t="s">
        <v>196</v>
      </c>
      <c r="AR15" s="1">
        <v>0</v>
      </c>
      <c r="AS15" s="1">
        <v>0</v>
      </c>
      <c r="AT15" s="1">
        <f ca="1">IF(AM15="",AT8,AL15*(1-$AP15))</f>
        <v>2.8668755775660176E-2</v>
      </c>
      <c r="AU15" s="1">
        <f ca="1">IF(AM15="",AU8,AM15+AL15*$AP15+AN15*$AP15)</f>
        <v>0.4856656221121699</v>
      </c>
      <c r="AV15" s="1">
        <f ca="1">IF(AM15="",AV8,AN15*(1-$AP15))</f>
        <v>0.48566562211216979</v>
      </c>
      <c r="AW15" s="1"/>
      <c r="AY15" t="s">
        <v>196</v>
      </c>
      <c r="AZ15" s="10"/>
      <c r="BA15" s="10"/>
      <c r="BB15" s="10">
        <f ca="1">_xlfn.NORM.S.INV(IF(AT15=0,0.01%,AT15))</f>
        <v>-1.9007290492591</v>
      </c>
      <c r="BC15" s="10"/>
      <c r="BD15" s="10">
        <f ca="1">-_xlfn.NORM.S.INV(IF(AV15=0,0.01%,AV15))</f>
        <v>3.5938691754159563E-2</v>
      </c>
      <c r="BG15" t="s">
        <v>196</v>
      </c>
      <c r="BH15" s="10"/>
      <c r="BI15" s="10"/>
      <c r="BJ15" s="10">
        <f ca="1">BB15-$BB$8</f>
        <v>0</v>
      </c>
      <c r="BK15" s="10"/>
      <c r="BL15" s="10">
        <f ca="1">BD15-$BD$8</f>
        <v>0</v>
      </c>
    </row>
    <row r="17" spans="1:64">
      <c r="A17" s="9">
        <f ca="1">IF(RIGHT(A10,2)="12",(VALUE(LEFT(A10,4))+1)*100+1,A10+1)</f>
        <v>201910</v>
      </c>
      <c r="J17" s="9">
        <f ca="1">$A17</f>
        <v>201910</v>
      </c>
      <c r="R17" s="9">
        <f ca="1">$A17</f>
        <v>201910</v>
      </c>
      <c r="Z17" s="9">
        <f ca="1">$A17</f>
        <v>201910</v>
      </c>
      <c r="AH17" s="9">
        <f ca="1">$A17</f>
        <v>201910</v>
      </c>
      <c r="AP17" s="9">
        <f ca="1">$A17</f>
        <v>201910</v>
      </c>
      <c r="AX17" s="9">
        <f ca="1">$A17</f>
        <v>201910</v>
      </c>
      <c r="BF17" s="9">
        <f ca="1">$A17</f>
        <v>201910</v>
      </c>
    </row>
    <row r="18" spans="1:64">
      <c r="A18" s="11"/>
      <c r="C18" t="s">
        <v>32</v>
      </c>
      <c r="D18" t="s">
        <v>198</v>
      </c>
      <c r="E18" t="s">
        <v>199</v>
      </c>
      <c r="F18" t="s">
        <v>200</v>
      </c>
      <c r="G18" t="s">
        <v>196</v>
      </c>
      <c r="H18" t="s">
        <v>197</v>
      </c>
      <c r="L18" t="s">
        <v>198</v>
      </c>
      <c r="M18" t="s">
        <v>199</v>
      </c>
      <c r="N18" t="s">
        <v>200</v>
      </c>
      <c r="O18" t="s">
        <v>196</v>
      </c>
      <c r="P18" t="s">
        <v>197</v>
      </c>
      <c r="T18" t="s">
        <v>198</v>
      </c>
      <c r="U18" t="s">
        <v>199</v>
      </c>
      <c r="V18" t="s">
        <v>200</v>
      </c>
      <c r="W18" t="s">
        <v>196</v>
      </c>
      <c r="X18" t="s">
        <v>197</v>
      </c>
      <c r="AB18" t="s">
        <v>198</v>
      </c>
      <c r="AC18" t="s">
        <v>199</v>
      </c>
      <c r="AD18" t="s">
        <v>200</v>
      </c>
      <c r="AE18" t="s">
        <v>196</v>
      </c>
      <c r="AF18" t="s">
        <v>197</v>
      </c>
      <c r="AJ18" t="s">
        <v>198</v>
      </c>
      <c r="AK18" t="s">
        <v>199</v>
      </c>
      <c r="AL18" t="s">
        <v>200</v>
      </c>
      <c r="AM18" t="s">
        <v>196</v>
      </c>
      <c r="AN18" t="s">
        <v>197</v>
      </c>
      <c r="AP18" s="9" t="s">
        <v>69</v>
      </c>
      <c r="AR18" t="s">
        <v>198</v>
      </c>
      <c r="AS18" t="s">
        <v>199</v>
      </c>
      <c r="AT18" t="s">
        <v>200</v>
      </c>
      <c r="AU18" t="s">
        <v>196</v>
      </c>
      <c r="AV18" t="s">
        <v>197</v>
      </c>
      <c r="AZ18" t="s">
        <v>198</v>
      </c>
      <c r="BA18" t="s">
        <v>199</v>
      </c>
      <c r="BB18" t="s">
        <v>200</v>
      </c>
      <c r="BC18" t="s">
        <v>196</v>
      </c>
      <c r="BD18" t="s">
        <v>197</v>
      </c>
      <c r="BG18" s="12">
        <f ca="1">AVERAGE(BH19:BL22)</f>
        <v>0.66943707023281618</v>
      </c>
      <c r="BH18" t="s">
        <v>198</v>
      </c>
      <c r="BI18" t="s">
        <v>199</v>
      </c>
      <c r="BJ18" t="s">
        <v>200</v>
      </c>
      <c r="BK18" t="s">
        <v>196</v>
      </c>
      <c r="BL18" t="s">
        <v>197</v>
      </c>
    </row>
    <row r="19" spans="1:64">
      <c r="A19" s="11"/>
      <c r="B19" t="s">
        <v>198</v>
      </c>
      <c r="C19" s="1">
        <v>0.05</v>
      </c>
      <c r="D19" s="1">
        <f ca="1">1-C19-E19</f>
        <v>0.94267339672449291</v>
      </c>
      <c r="E19" s="1">
        <f ca="1">HLOOKUP(A17,Offcn_part!$2:$7,3,0)</f>
        <v>7.3266032755070461E-3</v>
      </c>
      <c r="F19" s="1">
        <v>0</v>
      </c>
      <c r="G19" s="1">
        <v>0</v>
      </c>
      <c r="H19" s="1">
        <v>0</v>
      </c>
      <c r="K19" t="s">
        <v>198</v>
      </c>
      <c r="L19" s="1">
        <f ca="1">IF(TYPE(D19)=1,IF(D19&gt;100%,100%,IF(D19&lt;0,0,D19)),D19)</f>
        <v>0.94267339672449291</v>
      </c>
      <c r="M19" s="1">
        <f t="shared" ref="M19:P22" ca="1" si="6">IF(TYPE(E19)=1,IF(E19&gt;100%,100%,IF(E19&lt;0,0,E19)),E19)</f>
        <v>7.3266032755070461E-3</v>
      </c>
      <c r="N19" s="1">
        <f t="shared" si="6"/>
        <v>0</v>
      </c>
      <c r="O19" s="1">
        <f t="shared" si="6"/>
        <v>0</v>
      </c>
      <c r="P19" s="1">
        <f t="shared" si="6"/>
        <v>0</v>
      </c>
      <c r="S19" t="s">
        <v>198</v>
      </c>
      <c r="T19" s="1">
        <f ca="1">IFERROR(L19/SUM($L19:$P19),"")</f>
        <v>0.99228778602578205</v>
      </c>
      <c r="U19" s="1">
        <f t="shared" ref="U19:X22" ca="1" si="7">IFERROR(M19/SUM($L19:$P19),"")</f>
        <v>7.712213974217944E-3</v>
      </c>
      <c r="V19" s="1">
        <f t="shared" ca="1" si="7"/>
        <v>0</v>
      </c>
      <c r="W19" s="1">
        <f t="shared" ca="1" si="7"/>
        <v>0</v>
      </c>
      <c r="X19" s="1">
        <f t="shared" ca="1" si="7"/>
        <v>0</v>
      </c>
      <c r="AA19" t="s">
        <v>198</v>
      </c>
      <c r="AB19" s="1">
        <f ca="1">IFERROR(T19,"")</f>
        <v>0.99228778602578205</v>
      </c>
      <c r="AC19" s="1">
        <f t="shared" ref="AC19:AF22" ca="1" si="8">IFERROR(U19,"")</f>
        <v>7.712213974217944E-3</v>
      </c>
      <c r="AD19" s="1">
        <f t="shared" ca="1" si="8"/>
        <v>0</v>
      </c>
      <c r="AE19" s="1">
        <f t="shared" ca="1" si="8"/>
        <v>0</v>
      </c>
      <c r="AF19" s="1">
        <f t="shared" ca="1" si="8"/>
        <v>0</v>
      </c>
      <c r="AI19" t="s">
        <v>198</v>
      </c>
      <c r="AJ19" s="1">
        <f ca="1">IFERROR(AB19,"")</f>
        <v>0.99228778602578205</v>
      </c>
      <c r="AK19" s="1">
        <f ca="1">IF(AC19="","",SUM(AC19:AF19))</f>
        <v>7.712213974217944E-3</v>
      </c>
      <c r="AL19" s="1">
        <v>0</v>
      </c>
      <c r="AM19" s="1">
        <v>0</v>
      </c>
      <c r="AN19" s="1">
        <v>0</v>
      </c>
      <c r="AQ19" t="s">
        <v>198</v>
      </c>
      <c r="AR19" s="1">
        <f ca="1">IF(AJ19="",AR12,MAX(AJ19,50%))</f>
        <v>0.99228778602578205</v>
      </c>
      <c r="AS19" s="1">
        <f ca="1">IF(AK19="",AS12,MIN(AK19,50%))</f>
        <v>7.712213974217944E-3</v>
      </c>
      <c r="AT19" s="1">
        <v>0</v>
      </c>
      <c r="AU19" s="1">
        <v>0</v>
      </c>
      <c r="AV19" s="1">
        <v>0</v>
      </c>
      <c r="AW19" s="1"/>
      <c r="AY19" t="s">
        <v>198</v>
      </c>
      <c r="AZ19" s="10"/>
      <c r="BA19" s="10">
        <f ca="1">-_xlfn.NORM.S.INV(IF(AS19=0,0.01%,AS19))</f>
        <v>2.4222572320090334</v>
      </c>
      <c r="BB19" s="10"/>
      <c r="BC19" s="10"/>
      <c r="BG19" t="s">
        <v>198</v>
      </c>
      <c r="BH19" s="10"/>
      <c r="BI19" s="10">
        <f ca="1">BA19-$BA$5</f>
        <v>-0.17726204225747377</v>
      </c>
      <c r="BJ19" s="10"/>
      <c r="BK19" s="10"/>
    </row>
    <row r="20" spans="1:64">
      <c r="A20" s="11"/>
      <c r="B20" t="s">
        <v>199</v>
      </c>
      <c r="C20" s="1">
        <v>0</v>
      </c>
      <c r="D20" s="1">
        <f ca="1">(1-F20)/3</f>
        <v>0.33333333333333331</v>
      </c>
      <c r="E20" s="1">
        <f ca="1">(1-F20)/3*2</f>
        <v>0.66666666666666663</v>
      </c>
      <c r="F20" s="1">
        <f ca="1">HLOOKUP(A17,Offcn_part!$2:$7,4,0)</f>
        <v>0</v>
      </c>
      <c r="G20" s="1">
        <v>0</v>
      </c>
      <c r="H20" s="1">
        <v>0</v>
      </c>
      <c r="K20" t="s">
        <v>199</v>
      </c>
      <c r="L20" s="1">
        <f t="shared" ref="L20:L22" ca="1" si="9">IF(TYPE(D20)=1,IF(D20&gt;100%,100%,IF(D20&lt;0,0,D20)),D20)</f>
        <v>0.33333333333333331</v>
      </c>
      <c r="M20" s="1">
        <f t="shared" ca="1" si="6"/>
        <v>0.66666666666666663</v>
      </c>
      <c r="N20" s="1">
        <f t="shared" ca="1" si="6"/>
        <v>0</v>
      </c>
      <c r="O20" s="1">
        <f t="shared" si="6"/>
        <v>0</v>
      </c>
      <c r="P20" s="1">
        <f t="shared" si="6"/>
        <v>0</v>
      </c>
      <c r="S20" t="s">
        <v>199</v>
      </c>
      <c r="T20" s="1">
        <f t="shared" ref="T20:T22" ca="1" si="10">IFERROR(L20/SUM($L20:$P20),"")</f>
        <v>0.33333333333333331</v>
      </c>
      <c r="U20" s="1">
        <f t="shared" ca="1" si="7"/>
        <v>0.66666666666666663</v>
      </c>
      <c r="V20" s="1">
        <f t="shared" ca="1" si="7"/>
        <v>0</v>
      </c>
      <c r="W20" s="1">
        <f t="shared" ca="1" si="7"/>
        <v>0</v>
      </c>
      <c r="X20" s="1">
        <f t="shared" ca="1" si="7"/>
        <v>0</v>
      </c>
      <c r="AA20" t="s">
        <v>199</v>
      </c>
      <c r="AB20" s="1">
        <f t="shared" ref="AB20:AB22" ca="1" si="11">IFERROR(T20,"")</f>
        <v>0.33333333333333331</v>
      </c>
      <c r="AC20" s="1">
        <f t="shared" ca="1" si="8"/>
        <v>0.66666666666666663</v>
      </c>
      <c r="AD20" s="1">
        <f t="shared" ca="1" si="8"/>
        <v>0</v>
      </c>
      <c r="AE20" s="1">
        <f t="shared" ca="1" si="8"/>
        <v>0</v>
      </c>
      <c r="AF20" s="1">
        <f t="shared" ca="1" si="8"/>
        <v>0</v>
      </c>
      <c r="AI20" t="s">
        <v>199</v>
      </c>
      <c r="AJ20" s="1">
        <f ca="1">IF(AB20="","",(SUM(AB20)))</f>
        <v>0.33333333333333331</v>
      </c>
      <c r="AK20" s="1">
        <f ca="1">IFERROR(AC20,"")</f>
        <v>0.66666666666666663</v>
      </c>
      <c r="AL20" s="1">
        <f ca="1">IF(AD20="","",(SUM(AD20:AF20)))</f>
        <v>0</v>
      </c>
      <c r="AM20" s="1">
        <v>0</v>
      </c>
      <c r="AN20" s="1">
        <v>0</v>
      </c>
      <c r="AP20" s="33">
        <f ca="1">IF(AK20&gt;=MAX(AJ20,AL20),0,(MAX(AJ20,AL20)-AK20)/(2*MAX(AJ20,AL20)+MIN(AJ20,AL20)))</f>
        <v>0</v>
      </c>
      <c r="AQ20" t="s">
        <v>199</v>
      </c>
      <c r="AR20" s="1">
        <f ca="1">IF(AK20="",AR13,AJ20*(1-$AP20))</f>
        <v>0.33333333333333331</v>
      </c>
      <c r="AS20" s="1">
        <f ca="1">IF(AK20="",AS13,AK20+AJ20*$AP20+AL20*$AP20)</f>
        <v>0.66666666666666663</v>
      </c>
      <c r="AT20" s="1">
        <f ca="1">IF(AK20="",AT13,AL20*(1-$AP20))</f>
        <v>0</v>
      </c>
      <c r="AU20" s="1">
        <v>0</v>
      </c>
      <c r="AV20" s="1">
        <v>0</v>
      </c>
      <c r="AW20" s="1"/>
      <c r="AY20" t="s">
        <v>199</v>
      </c>
      <c r="AZ20" s="10">
        <f ca="1">_xlfn.NORM.S.INV(IF(AR20=0,0.01%,AR20))</f>
        <v>-0.43072729929545767</v>
      </c>
      <c r="BA20" s="10"/>
      <c r="BB20" s="10">
        <f ca="1">-_xlfn.NORM.S.INV(IF(AT20=0,0.01%,AT20))</f>
        <v>3.71901648545568</v>
      </c>
      <c r="BC20" s="10"/>
      <c r="BG20" t="s">
        <v>199</v>
      </c>
      <c r="BH20" s="10">
        <f ca="1">AZ20-$AZ$6</f>
        <v>1.207831373294848</v>
      </c>
      <c r="BI20" s="10"/>
      <c r="BJ20" s="10">
        <f ca="1">BB20-$BB$6</f>
        <v>3.6554901605923384</v>
      </c>
      <c r="BK20" s="10"/>
    </row>
    <row r="21" spans="1:64">
      <c r="A21" s="11"/>
      <c r="B21" t="s">
        <v>200</v>
      </c>
      <c r="C21" s="1">
        <v>0</v>
      </c>
      <c r="D21" s="1">
        <v>0</v>
      </c>
      <c r="E21" s="1" t="e">
        <f ca="1">(1-G21)/3</f>
        <v>#VALUE!</v>
      </c>
      <c r="F21" s="1" t="e">
        <f ca="1">(1-G21)/3*2</f>
        <v>#VALUE!</v>
      </c>
      <c r="G21" s="1" t="str">
        <f ca="1">HLOOKUP(A17,Offcn_part!$2:$7,5,0)</f>
        <v/>
      </c>
      <c r="H21" s="1">
        <v>0</v>
      </c>
      <c r="K21" t="s">
        <v>200</v>
      </c>
      <c r="L21" s="1">
        <f t="shared" si="9"/>
        <v>0</v>
      </c>
      <c r="M21" s="1" t="e">
        <f t="shared" ca="1" si="6"/>
        <v>#VALUE!</v>
      </c>
      <c r="N21" s="1" t="e">
        <f t="shared" ca="1" si="6"/>
        <v>#VALUE!</v>
      </c>
      <c r="O21" s="1" t="str">
        <f t="shared" ca="1" si="6"/>
        <v/>
      </c>
      <c r="P21" s="1">
        <f t="shared" si="6"/>
        <v>0</v>
      </c>
      <c r="S21" t="s">
        <v>200</v>
      </c>
      <c r="T21" s="1" t="str">
        <f t="shared" ca="1" si="10"/>
        <v/>
      </c>
      <c r="U21" s="1" t="str">
        <f t="shared" ca="1" si="7"/>
        <v/>
      </c>
      <c r="V21" s="1" t="str">
        <f t="shared" ca="1" si="7"/>
        <v/>
      </c>
      <c r="W21" s="1" t="str">
        <f t="shared" ca="1" si="7"/>
        <v/>
      </c>
      <c r="X21" s="1" t="str">
        <f t="shared" ca="1" si="7"/>
        <v/>
      </c>
      <c r="AA21" t="s">
        <v>200</v>
      </c>
      <c r="AB21" s="1" t="str">
        <f t="shared" ca="1" si="11"/>
        <v/>
      </c>
      <c r="AC21" s="1" t="str">
        <f t="shared" ca="1" si="8"/>
        <v/>
      </c>
      <c r="AD21" s="1" t="str">
        <f t="shared" ca="1" si="8"/>
        <v/>
      </c>
      <c r="AE21" s="1" t="str">
        <f t="shared" ca="1" si="8"/>
        <v/>
      </c>
      <c r="AF21" s="1" t="str">
        <f t="shared" ca="1" si="8"/>
        <v/>
      </c>
      <c r="AI21" t="s">
        <v>200</v>
      </c>
      <c r="AJ21" s="1">
        <v>0</v>
      </c>
      <c r="AK21" s="1" t="str">
        <f ca="1">IF(AC21="","",(SUM(AB21:AC21)))</f>
        <v/>
      </c>
      <c r="AL21" s="1" t="str">
        <f ca="1">IFERROR(AD21,"")</f>
        <v/>
      </c>
      <c r="AM21" s="1" t="str">
        <f ca="1">IF(AE21="","",(SUM(AE21:AF21)))</f>
        <v/>
      </c>
      <c r="AN21" s="1">
        <v>0</v>
      </c>
      <c r="AP21" s="33">
        <f ca="1">IF(AL21&gt;=MAX(AK21,AM21),0,(MAX(AK21,AM21)-AL21)/(2*MAX(AK21,AM21)+MIN(AK21,AM21)))</f>
        <v>0</v>
      </c>
      <c r="AQ21" t="s">
        <v>200</v>
      </c>
      <c r="AR21" s="1">
        <v>0</v>
      </c>
      <c r="AS21" s="1">
        <f ca="1">IF(AL21="",AS14,AK21*(1-$AP21))</f>
        <v>5.9703008198352767E-2</v>
      </c>
      <c r="AT21" s="1">
        <f ca="1">IF(AL21="",AT14,AL21+AK21*$AP21+AM21*$AP21)</f>
        <v>0.47014849590082364</v>
      </c>
      <c r="AU21" s="1">
        <f ca="1">IF(AL21="",AU14,AM21*(1-$AP21))</f>
        <v>0.47014849590082369</v>
      </c>
      <c r="AV21" s="1">
        <v>0</v>
      </c>
      <c r="AW21" s="1"/>
      <c r="AY21" t="s">
        <v>200</v>
      </c>
      <c r="AZ21" s="10"/>
      <c r="BA21" s="10">
        <f ca="1">_xlfn.NORM.S.INV(IF(AS21=0,0.01%,AS21))</f>
        <v>-1.5572715950098097</v>
      </c>
      <c r="BB21" s="10"/>
      <c r="BC21" s="10">
        <f ca="1">-_xlfn.NORM.S.INV(IF(AU21=0,0.01%,AU21))</f>
        <v>7.4896587389168351E-2</v>
      </c>
      <c r="BG21" t="s">
        <v>200</v>
      </c>
      <c r="BH21" s="10"/>
      <c r="BI21" s="10">
        <f ca="1">BA21-$BA$7</f>
        <v>0</v>
      </c>
      <c r="BJ21" s="10"/>
      <c r="BK21" s="10">
        <f ca="1">BC21-$BC$7</f>
        <v>0</v>
      </c>
    </row>
    <row r="22" spans="1:64">
      <c r="A22" s="11"/>
      <c r="B22" t="s">
        <v>196</v>
      </c>
      <c r="C22" s="1">
        <v>0</v>
      </c>
      <c r="D22" s="1">
        <v>0</v>
      </c>
      <c r="E22" s="1">
        <v>0</v>
      </c>
      <c r="F22" s="1" t="e">
        <f ca="1">(1-H22)/3</f>
        <v>#VALUE!</v>
      </c>
      <c r="G22" s="1" t="e">
        <f ca="1">(1-H22)/3*2</f>
        <v>#VALUE!</v>
      </c>
      <c r="H22" s="1" t="e">
        <f ca="1">MIN(HLOOKUP(A17,Offcn_part!$2:$7,6,0),1)</f>
        <v>#VALUE!</v>
      </c>
      <c r="K22" t="s">
        <v>196</v>
      </c>
      <c r="L22" s="1">
        <f t="shared" si="9"/>
        <v>0</v>
      </c>
      <c r="M22" s="1">
        <f t="shared" si="6"/>
        <v>0</v>
      </c>
      <c r="N22" s="1" t="e">
        <f t="shared" ca="1" si="6"/>
        <v>#VALUE!</v>
      </c>
      <c r="O22" s="1" t="e">
        <f t="shared" ca="1" si="6"/>
        <v>#VALUE!</v>
      </c>
      <c r="P22" s="1" t="e">
        <f t="shared" ca="1" si="6"/>
        <v>#VALUE!</v>
      </c>
      <c r="S22" t="s">
        <v>196</v>
      </c>
      <c r="T22" s="1" t="str">
        <f t="shared" ca="1" si="10"/>
        <v/>
      </c>
      <c r="U22" s="1" t="str">
        <f t="shared" ca="1" si="7"/>
        <v/>
      </c>
      <c r="V22" s="1" t="str">
        <f t="shared" ca="1" si="7"/>
        <v/>
      </c>
      <c r="W22" s="1" t="str">
        <f t="shared" ca="1" si="7"/>
        <v/>
      </c>
      <c r="X22" s="1" t="str">
        <f t="shared" ca="1" si="7"/>
        <v/>
      </c>
      <c r="AA22" t="s">
        <v>196</v>
      </c>
      <c r="AB22" s="1" t="str">
        <f t="shared" ca="1" si="11"/>
        <v/>
      </c>
      <c r="AC22" s="1" t="str">
        <f t="shared" ca="1" si="8"/>
        <v/>
      </c>
      <c r="AD22" s="1" t="str">
        <f t="shared" ca="1" si="8"/>
        <v/>
      </c>
      <c r="AE22" s="1" t="str">
        <f t="shared" ca="1" si="8"/>
        <v/>
      </c>
      <c r="AF22" s="1" t="str">
        <f t="shared" ca="1" si="8"/>
        <v/>
      </c>
      <c r="AI22" t="s">
        <v>196</v>
      </c>
      <c r="AJ22" s="1">
        <v>0</v>
      </c>
      <c r="AK22" s="1">
        <v>0</v>
      </c>
      <c r="AL22" s="1" t="str">
        <f ca="1">IF(AD22="","",(SUM(AB22:AD22)))</f>
        <v/>
      </c>
      <c r="AM22" s="1" t="str">
        <f ca="1">IFERROR(AE22,"")</f>
        <v/>
      </c>
      <c r="AN22" s="1" t="str">
        <f ca="1">IF(AF22="","",(SUM(AF22)))</f>
        <v/>
      </c>
      <c r="AP22" s="33">
        <f ca="1">IF(AM22&gt;=MAX(AL22,AN22),0,(MAX(AL22,AN22)-AM22)/(2*MAX(AL22,AN22)+MIN(AL22,AN22)))</f>
        <v>0</v>
      </c>
      <c r="AQ22" t="s">
        <v>196</v>
      </c>
      <c r="AR22" s="1">
        <v>0</v>
      </c>
      <c r="AS22" s="1">
        <v>0</v>
      </c>
      <c r="AT22" s="1">
        <f ca="1">IF(AM22="",AT15,AL22*(1-$AP22))</f>
        <v>2.8668755775660176E-2</v>
      </c>
      <c r="AU22" s="1">
        <f ca="1">IF(AM22="",AU15,AM22+AL22*$AP22+AN22*$AP22)</f>
        <v>0.4856656221121699</v>
      </c>
      <c r="AV22" s="1">
        <f ca="1">IF(AM22="",AV15,AN22*(1-$AP22))</f>
        <v>0.48566562211216979</v>
      </c>
      <c r="AW22" s="1"/>
      <c r="AY22" t="s">
        <v>196</v>
      </c>
      <c r="AZ22" s="10"/>
      <c r="BA22" s="10"/>
      <c r="BB22" s="10">
        <f ca="1">_xlfn.NORM.S.INV(IF(AT22=0,0.01%,AT22))</f>
        <v>-1.9007290492591</v>
      </c>
      <c r="BC22" s="10"/>
      <c r="BD22" s="10">
        <f ca="1">-_xlfn.NORM.S.INV(IF(AV22=0,0.01%,AV22))</f>
        <v>3.5938691754159563E-2</v>
      </c>
      <c r="BG22" t="s">
        <v>196</v>
      </c>
      <c r="BH22" s="10"/>
      <c r="BI22" s="10"/>
      <c r="BJ22" s="10">
        <f ca="1">BB22-$BB$8</f>
        <v>0</v>
      </c>
      <c r="BK22" s="10"/>
      <c r="BL22" s="10">
        <f ca="1">BD22-$BD$8</f>
        <v>0</v>
      </c>
    </row>
    <row r="24" spans="1:64">
      <c r="A24" s="9">
        <f ca="1">IF(RIGHT(A17,2)="12",(VALUE(LEFT(A17,4))+1)*100+1,A17+1)</f>
        <v>201911</v>
      </c>
      <c r="J24" s="9">
        <f ca="1">$A24</f>
        <v>201911</v>
      </c>
      <c r="R24" s="9">
        <f ca="1">$A24</f>
        <v>201911</v>
      </c>
      <c r="Z24" s="9">
        <f ca="1">$A24</f>
        <v>201911</v>
      </c>
      <c r="AH24" s="9">
        <f ca="1">$A24</f>
        <v>201911</v>
      </c>
      <c r="AP24" s="9">
        <f ca="1">$A24</f>
        <v>201911</v>
      </c>
      <c r="AX24" s="9">
        <f ca="1">$A24</f>
        <v>201911</v>
      </c>
      <c r="BF24" s="9">
        <f ca="1">$A24</f>
        <v>201911</v>
      </c>
    </row>
    <row r="25" spans="1:64">
      <c r="A25" s="11"/>
      <c r="C25" t="s">
        <v>32</v>
      </c>
      <c r="D25" t="s">
        <v>198</v>
      </c>
      <c r="E25" t="s">
        <v>199</v>
      </c>
      <c r="F25" t="s">
        <v>200</v>
      </c>
      <c r="G25" t="s">
        <v>196</v>
      </c>
      <c r="H25" t="s">
        <v>197</v>
      </c>
      <c r="L25" t="s">
        <v>198</v>
      </c>
      <c r="M25" t="s">
        <v>199</v>
      </c>
      <c r="N25" t="s">
        <v>200</v>
      </c>
      <c r="O25" t="s">
        <v>196</v>
      </c>
      <c r="P25" t="s">
        <v>197</v>
      </c>
      <c r="T25" t="s">
        <v>198</v>
      </c>
      <c r="U25" t="s">
        <v>199</v>
      </c>
      <c r="V25" t="s">
        <v>200</v>
      </c>
      <c r="W25" t="s">
        <v>196</v>
      </c>
      <c r="X25" t="s">
        <v>197</v>
      </c>
      <c r="AB25" t="s">
        <v>198</v>
      </c>
      <c r="AC25" t="s">
        <v>199</v>
      </c>
      <c r="AD25" t="s">
        <v>200</v>
      </c>
      <c r="AE25" t="s">
        <v>196</v>
      </c>
      <c r="AF25" t="s">
        <v>197</v>
      </c>
      <c r="AJ25" t="s">
        <v>198</v>
      </c>
      <c r="AK25" t="s">
        <v>199</v>
      </c>
      <c r="AL25" t="s">
        <v>200</v>
      </c>
      <c r="AM25" t="s">
        <v>196</v>
      </c>
      <c r="AN25" t="s">
        <v>197</v>
      </c>
      <c r="AP25" s="9" t="s">
        <v>69</v>
      </c>
      <c r="AR25" t="s">
        <v>198</v>
      </c>
      <c r="AS25" t="s">
        <v>199</v>
      </c>
      <c r="AT25" t="s">
        <v>200</v>
      </c>
      <c r="AU25" t="s">
        <v>196</v>
      </c>
      <c r="AV25" t="s">
        <v>197</v>
      </c>
      <c r="AZ25" t="s">
        <v>198</v>
      </c>
      <c r="BA25" t="s">
        <v>199</v>
      </c>
      <c r="BB25" t="s">
        <v>200</v>
      </c>
      <c r="BC25" t="s">
        <v>196</v>
      </c>
      <c r="BD25" t="s">
        <v>197</v>
      </c>
      <c r="BG25" s="12">
        <f ca="1">AVERAGE(BH26:BL29)</f>
        <v>8.8025918738153883E-3</v>
      </c>
      <c r="BH25" t="s">
        <v>198</v>
      </c>
      <c r="BI25" t="s">
        <v>199</v>
      </c>
      <c r="BJ25" t="s">
        <v>200</v>
      </c>
      <c r="BK25" t="s">
        <v>196</v>
      </c>
      <c r="BL25" t="s">
        <v>197</v>
      </c>
    </row>
    <row r="26" spans="1:64">
      <c r="A26" s="11"/>
      <c r="B26" t="s">
        <v>198</v>
      </c>
      <c r="C26" s="1">
        <v>0.05</v>
      </c>
      <c r="D26" s="1">
        <f ca="1">1-C26-E26</f>
        <v>0.94392772455852414</v>
      </c>
      <c r="E26" s="1">
        <f ca="1">HLOOKUP(A24,Offcn_part!$2:$7,3,0)</f>
        <v>6.0722754414758674E-3</v>
      </c>
      <c r="F26" s="1">
        <v>0</v>
      </c>
      <c r="G26" s="1">
        <v>0</v>
      </c>
      <c r="H26" s="1">
        <v>0</v>
      </c>
      <c r="K26" t="s">
        <v>198</v>
      </c>
      <c r="L26" s="1">
        <f ca="1">IF(TYPE(D26)=1,IF(D26&gt;100%,100%,IF(D26&lt;0,0,D26)),D26)</f>
        <v>0.94392772455852414</v>
      </c>
      <c r="M26" s="1">
        <f t="shared" ref="M26:P29" ca="1" si="12">IF(TYPE(E26)=1,IF(E26&gt;100%,100%,IF(E26&lt;0,0,E26)),E26)</f>
        <v>6.0722754414758674E-3</v>
      </c>
      <c r="N26" s="1">
        <f t="shared" si="12"/>
        <v>0</v>
      </c>
      <c r="O26" s="1">
        <f t="shared" si="12"/>
        <v>0</v>
      </c>
      <c r="P26" s="1">
        <f t="shared" si="12"/>
        <v>0</v>
      </c>
      <c r="S26" t="s">
        <v>198</v>
      </c>
      <c r="T26" s="1">
        <f ca="1">IFERROR(L26/SUM($L26:$P26),"")</f>
        <v>0.99360813111423596</v>
      </c>
      <c r="U26" s="1">
        <f t="shared" ref="U26:X29" ca="1" si="13">IFERROR(M26/SUM($L26:$P26),"")</f>
        <v>6.3918688857640717E-3</v>
      </c>
      <c r="V26" s="1">
        <f t="shared" ca="1" si="13"/>
        <v>0</v>
      </c>
      <c r="W26" s="1">
        <f t="shared" ca="1" si="13"/>
        <v>0</v>
      </c>
      <c r="X26" s="1">
        <f t="shared" ca="1" si="13"/>
        <v>0</v>
      </c>
      <c r="AA26" t="s">
        <v>198</v>
      </c>
      <c r="AB26" s="1">
        <f ca="1">IFERROR(T26,"")</f>
        <v>0.99360813111423596</v>
      </c>
      <c r="AC26" s="1">
        <f t="shared" ref="AC26:AF29" ca="1" si="14">IFERROR(U26,"")</f>
        <v>6.3918688857640717E-3</v>
      </c>
      <c r="AD26" s="1">
        <f t="shared" ca="1" si="14"/>
        <v>0</v>
      </c>
      <c r="AE26" s="1">
        <f t="shared" ca="1" si="14"/>
        <v>0</v>
      </c>
      <c r="AF26" s="1">
        <f t="shared" ca="1" si="14"/>
        <v>0</v>
      </c>
      <c r="AI26" t="s">
        <v>198</v>
      </c>
      <c r="AJ26" s="1">
        <f ca="1">IFERROR(AB26,"")</f>
        <v>0.99360813111423596</v>
      </c>
      <c r="AK26" s="1">
        <f ca="1">IF(AC26="","",SUM(AC26:AF26))</f>
        <v>6.3918688857640717E-3</v>
      </c>
      <c r="AL26" s="1">
        <v>0</v>
      </c>
      <c r="AM26" s="1">
        <v>0</v>
      </c>
      <c r="AN26" s="1">
        <v>0</v>
      </c>
      <c r="AQ26" t="s">
        <v>198</v>
      </c>
      <c r="AR26" s="1">
        <f ca="1">IF(AJ26="",AR19,MAX(AJ26,50%))</f>
        <v>0.99360813111423596</v>
      </c>
      <c r="AS26" s="1">
        <f ca="1">IF(AK26="",AS19,MIN(AK26,50%))</f>
        <v>6.3918688857640717E-3</v>
      </c>
      <c r="AT26" s="1">
        <v>0</v>
      </c>
      <c r="AU26" s="1">
        <v>0</v>
      </c>
      <c r="AV26" s="1">
        <v>0</v>
      </c>
      <c r="AW26" s="1"/>
      <c r="AY26" t="s">
        <v>198</v>
      </c>
      <c r="AZ26" s="10"/>
      <c r="BA26" s="10">
        <f ca="1">-_xlfn.NORM.S.INV(IF(AS26=0,0.01%,AS26))</f>
        <v>2.4897377693436664</v>
      </c>
      <c r="BB26" s="10"/>
      <c r="BC26" s="10"/>
      <c r="BG26" t="s">
        <v>198</v>
      </c>
      <c r="BH26" s="10"/>
      <c r="BI26" s="10">
        <f ca="1">BA26-$BA$5</f>
        <v>-0.10978150492284078</v>
      </c>
      <c r="BJ26" s="10"/>
      <c r="BK26" s="10"/>
    </row>
    <row r="27" spans="1:64">
      <c r="A27" s="11"/>
      <c r="B27" t="s">
        <v>199</v>
      </c>
      <c r="C27" s="1">
        <v>0</v>
      </c>
      <c r="D27" s="1">
        <f ca="1">(1-F27)/3</f>
        <v>0.10173005551271171</v>
      </c>
      <c r="E27" s="1">
        <f ca="1">(1-F27)/3*2</f>
        <v>0.20346011102542341</v>
      </c>
      <c r="F27" s="1">
        <f ca="1">HLOOKUP(A24,Offcn_part!$2:$7,4,0)</f>
        <v>0.69480983346186487</v>
      </c>
      <c r="G27" s="1">
        <v>0</v>
      </c>
      <c r="H27" s="1">
        <v>0</v>
      </c>
      <c r="K27" t="s">
        <v>199</v>
      </c>
      <c r="L27" s="1">
        <f t="shared" ref="L27:L29" ca="1" si="15">IF(TYPE(D27)=1,IF(D27&gt;100%,100%,IF(D27&lt;0,0,D27)),D27)</f>
        <v>0.10173005551271171</v>
      </c>
      <c r="M27" s="1">
        <f t="shared" ca="1" si="12"/>
        <v>0.20346011102542341</v>
      </c>
      <c r="N27" s="1">
        <f t="shared" ca="1" si="12"/>
        <v>0.69480983346186487</v>
      </c>
      <c r="O27" s="1">
        <f t="shared" si="12"/>
        <v>0</v>
      </c>
      <c r="P27" s="1">
        <f t="shared" si="12"/>
        <v>0</v>
      </c>
      <c r="S27" t="s">
        <v>199</v>
      </c>
      <c r="T27" s="1">
        <f t="shared" ref="T27:T29" ca="1" si="16">IFERROR(L27/SUM($L27:$P27),"")</f>
        <v>0.10173005551271171</v>
      </c>
      <c r="U27" s="1">
        <f t="shared" ca="1" si="13"/>
        <v>0.20346011102542341</v>
      </c>
      <c r="V27" s="1">
        <f t="shared" ca="1" si="13"/>
        <v>0.69480983346186487</v>
      </c>
      <c r="W27" s="1">
        <f t="shared" ca="1" si="13"/>
        <v>0</v>
      </c>
      <c r="X27" s="1">
        <f t="shared" ca="1" si="13"/>
        <v>0</v>
      </c>
      <c r="AA27" t="s">
        <v>199</v>
      </c>
      <c r="AB27" s="1">
        <f t="shared" ref="AB27:AB29" ca="1" si="17">IFERROR(T27,"")</f>
        <v>0.10173005551271171</v>
      </c>
      <c r="AC27" s="1">
        <f t="shared" ca="1" si="14"/>
        <v>0.20346011102542341</v>
      </c>
      <c r="AD27" s="1">
        <f t="shared" ca="1" si="14"/>
        <v>0.69480983346186487</v>
      </c>
      <c r="AE27" s="1">
        <f t="shared" ca="1" si="14"/>
        <v>0</v>
      </c>
      <c r="AF27" s="1">
        <f t="shared" ca="1" si="14"/>
        <v>0</v>
      </c>
      <c r="AI27" t="s">
        <v>199</v>
      </c>
      <c r="AJ27" s="1">
        <f ca="1">IF(AB27="","",(SUM(AB27)))</f>
        <v>0.10173005551271171</v>
      </c>
      <c r="AK27" s="1">
        <f ca="1">IFERROR(AC27,"")</f>
        <v>0.20346011102542341</v>
      </c>
      <c r="AL27" s="1">
        <f ca="1">IF(AD27="","",(SUM(AD27:AF27)))</f>
        <v>0.69480983346186487</v>
      </c>
      <c r="AM27" s="1">
        <v>0</v>
      </c>
      <c r="AN27" s="1">
        <v>0</v>
      </c>
      <c r="AP27" s="33">
        <f ca="1">IF(AK27&gt;=MAX(AJ27,AL27),0,(MAX(AJ27,AL27)-AK27)/(2*MAX(AJ27,AL27)+MIN(AJ27,AL27)))</f>
        <v>0.32946646587610301</v>
      </c>
      <c r="AQ27" t="s">
        <v>199</v>
      </c>
      <c r="AR27" s="1">
        <f ca="1">IF(AK27="",AR20,AJ27*(1-$AP27))</f>
        <v>6.821341364955881E-2</v>
      </c>
      <c r="AS27" s="1">
        <f ca="1">IF(AK27="",AS20,AK27+AJ27*$AP27+AL27*$AP27)</f>
        <v>0.46589329317522066</v>
      </c>
      <c r="AT27" s="1">
        <f ca="1">IF(AK27="",AT20,AL27*(1-$AP27))</f>
        <v>0.46589329317522049</v>
      </c>
      <c r="AU27" s="1">
        <v>0</v>
      </c>
      <c r="AV27" s="1">
        <v>0</v>
      </c>
      <c r="AW27" s="1"/>
      <c r="AY27" t="s">
        <v>199</v>
      </c>
      <c r="AZ27" s="10">
        <f ca="1">_xlfn.NORM.S.INV(IF(AR27=0,0.01%,AR27))</f>
        <v>-1.4892299475104163</v>
      </c>
      <c r="BA27" s="10"/>
      <c r="BB27" s="10">
        <f ca="1">-_xlfn.NORM.S.INV(IF(AT27=0,0.01%,AT27))</f>
        <v>8.5597247823000461E-2</v>
      </c>
      <c r="BC27" s="10"/>
      <c r="BG27" t="s">
        <v>199</v>
      </c>
      <c r="BH27" s="10">
        <f ca="1">AZ27-$AZ$6</f>
        <v>0.14932872507988937</v>
      </c>
      <c r="BI27" s="10"/>
      <c r="BJ27" s="10">
        <f ca="1">BB27-$BB$6</f>
        <v>2.2070922959659123E-2</v>
      </c>
      <c r="BK27" s="10"/>
    </row>
    <row r="28" spans="1:64">
      <c r="A28" s="11"/>
      <c r="B28" t="s">
        <v>200</v>
      </c>
      <c r="C28" s="1">
        <v>0</v>
      </c>
      <c r="D28" s="1">
        <v>0</v>
      </c>
      <c r="E28" s="1" t="e">
        <f ca="1">(1-G28)/3</f>
        <v>#VALUE!</v>
      </c>
      <c r="F28" s="1" t="e">
        <f ca="1">(1-G28)/3*2</f>
        <v>#VALUE!</v>
      </c>
      <c r="G28" s="1" t="str">
        <f ca="1">HLOOKUP(A24,Offcn_part!$2:$7,5,0)</f>
        <v/>
      </c>
      <c r="H28" s="1">
        <v>0</v>
      </c>
      <c r="K28" t="s">
        <v>200</v>
      </c>
      <c r="L28" s="1">
        <f t="shared" si="15"/>
        <v>0</v>
      </c>
      <c r="M28" s="1" t="e">
        <f t="shared" ca="1" si="12"/>
        <v>#VALUE!</v>
      </c>
      <c r="N28" s="1" t="e">
        <f t="shared" ca="1" si="12"/>
        <v>#VALUE!</v>
      </c>
      <c r="O28" s="1" t="str">
        <f t="shared" ca="1" si="12"/>
        <v/>
      </c>
      <c r="P28" s="1">
        <f t="shared" si="12"/>
        <v>0</v>
      </c>
      <c r="S28" t="s">
        <v>200</v>
      </c>
      <c r="T28" s="1" t="str">
        <f t="shared" ca="1" si="16"/>
        <v/>
      </c>
      <c r="U28" s="1" t="str">
        <f t="shared" ca="1" si="13"/>
        <v/>
      </c>
      <c r="V28" s="1" t="str">
        <f t="shared" ca="1" si="13"/>
        <v/>
      </c>
      <c r="W28" s="1" t="str">
        <f t="shared" ca="1" si="13"/>
        <v/>
      </c>
      <c r="X28" s="1" t="str">
        <f t="shared" ca="1" si="13"/>
        <v/>
      </c>
      <c r="AA28" t="s">
        <v>200</v>
      </c>
      <c r="AB28" s="1" t="str">
        <f t="shared" ca="1" si="17"/>
        <v/>
      </c>
      <c r="AC28" s="1" t="str">
        <f t="shared" ca="1" si="14"/>
        <v/>
      </c>
      <c r="AD28" s="1" t="str">
        <f t="shared" ca="1" si="14"/>
        <v/>
      </c>
      <c r="AE28" s="1" t="str">
        <f t="shared" ca="1" si="14"/>
        <v/>
      </c>
      <c r="AF28" s="1" t="str">
        <f t="shared" ca="1" si="14"/>
        <v/>
      </c>
      <c r="AI28" t="s">
        <v>200</v>
      </c>
      <c r="AJ28" s="1">
        <v>0</v>
      </c>
      <c r="AK28" s="1" t="str">
        <f ca="1">IF(AC28="","",(SUM(AB28:AC28)))</f>
        <v/>
      </c>
      <c r="AL28" s="1" t="str">
        <f ca="1">IFERROR(AD28,"")</f>
        <v/>
      </c>
      <c r="AM28" s="1" t="str">
        <f ca="1">IF(AE28="","",(SUM(AE28:AF28)))</f>
        <v/>
      </c>
      <c r="AN28" s="1">
        <v>0</v>
      </c>
      <c r="AP28" s="33">
        <f ca="1">IF(AL28&gt;=MAX(AK28,AM28),0,(MAX(AK28,AM28)-AL28)/(2*MAX(AK28,AM28)+MIN(AK28,AM28)))</f>
        <v>0</v>
      </c>
      <c r="AQ28" t="s">
        <v>200</v>
      </c>
      <c r="AR28" s="1">
        <v>0</v>
      </c>
      <c r="AS28" s="1">
        <f ca="1">IF(AL28="",AS21,AK28*(1-$AP28))</f>
        <v>5.9703008198352767E-2</v>
      </c>
      <c r="AT28" s="1">
        <f ca="1">IF(AL28="",AT21,AL28+AK28*$AP28+AM28*$AP28)</f>
        <v>0.47014849590082364</v>
      </c>
      <c r="AU28" s="1">
        <f ca="1">IF(AL28="",AU21,AM28*(1-$AP28))</f>
        <v>0.47014849590082369</v>
      </c>
      <c r="AV28" s="1">
        <v>0</v>
      </c>
      <c r="AW28" s="1"/>
      <c r="AY28" t="s">
        <v>200</v>
      </c>
      <c r="AZ28" s="10"/>
      <c r="BA28" s="10">
        <f ca="1">_xlfn.NORM.S.INV(IF(AS28=0,0.01%,AS28))</f>
        <v>-1.5572715950098097</v>
      </c>
      <c r="BB28" s="10"/>
      <c r="BC28" s="10">
        <f ca="1">-_xlfn.NORM.S.INV(IF(AU28=0,0.01%,AU28))</f>
        <v>7.4896587389168351E-2</v>
      </c>
      <c r="BG28" t="s">
        <v>200</v>
      </c>
      <c r="BH28" s="10"/>
      <c r="BI28" s="10">
        <f ca="1">BA28-$BA$7</f>
        <v>0</v>
      </c>
      <c r="BJ28" s="10"/>
      <c r="BK28" s="10">
        <f ca="1">BC28-$BC$7</f>
        <v>0</v>
      </c>
    </row>
    <row r="29" spans="1:64">
      <c r="A29" s="11"/>
      <c r="B29" t="s">
        <v>196</v>
      </c>
      <c r="C29" s="1">
        <v>0</v>
      </c>
      <c r="D29" s="1">
        <v>0</v>
      </c>
      <c r="E29" s="1">
        <v>0</v>
      </c>
      <c r="F29" s="1" t="e">
        <f ca="1">(1-H29)/3</f>
        <v>#VALUE!</v>
      </c>
      <c r="G29" s="1" t="e">
        <f ca="1">(1-H29)/3*2</f>
        <v>#VALUE!</v>
      </c>
      <c r="H29" s="1" t="e">
        <f ca="1">MIN(HLOOKUP(A24,Offcn_part!$2:$7,6,0),1)</f>
        <v>#VALUE!</v>
      </c>
      <c r="K29" t="s">
        <v>196</v>
      </c>
      <c r="L29" s="1">
        <f t="shared" si="15"/>
        <v>0</v>
      </c>
      <c r="M29" s="1">
        <f t="shared" si="12"/>
        <v>0</v>
      </c>
      <c r="N29" s="1" t="e">
        <f t="shared" ca="1" si="12"/>
        <v>#VALUE!</v>
      </c>
      <c r="O29" s="1" t="e">
        <f t="shared" ca="1" si="12"/>
        <v>#VALUE!</v>
      </c>
      <c r="P29" s="1" t="e">
        <f t="shared" ca="1" si="12"/>
        <v>#VALUE!</v>
      </c>
      <c r="S29" t="s">
        <v>196</v>
      </c>
      <c r="T29" s="1" t="str">
        <f t="shared" ca="1" si="16"/>
        <v/>
      </c>
      <c r="U29" s="1" t="str">
        <f t="shared" ca="1" si="13"/>
        <v/>
      </c>
      <c r="V29" s="1" t="str">
        <f t="shared" ca="1" si="13"/>
        <v/>
      </c>
      <c r="W29" s="1" t="str">
        <f t="shared" ca="1" si="13"/>
        <v/>
      </c>
      <c r="X29" s="1" t="str">
        <f t="shared" ca="1" si="13"/>
        <v/>
      </c>
      <c r="AA29" t="s">
        <v>196</v>
      </c>
      <c r="AB29" s="1" t="str">
        <f t="shared" ca="1" si="17"/>
        <v/>
      </c>
      <c r="AC29" s="1" t="str">
        <f t="shared" ca="1" si="14"/>
        <v/>
      </c>
      <c r="AD29" s="1" t="str">
        <f t="shared" ca="1" si="14"/>
        <v/>
      </c>
      <c r="AE29" s="1" t="str">
        <f t="shared" ca="1" si="14"/>
        <v/>
      </c>
      <c r="AF29" s="1" t="str">
        <f t="shared" ca="1" si="14"/>
        <v/>
      </c>
      <c r="AI29" t="s">
        <v>196</v>
      </c>
      <c r="AJ29" s="1">
        <v>0</v>
      </c>
      <c r="AK29" s="1">
        <v>0</v>
      </c>
      <c r="AL29" s="1" t="str">
        <f ca="1">IF(AD29="","",(SUM(AB29:AD29)))</f>
        <v/>
      </c>
      <c r="AM29" s="1" t="str">
        <f ca="1">IFERROR(AE29,"")</f>
        <v/>
      </c>
      <c r="AN29" s="1" t="str">
        <f ca="1">IF(AF29="","",(SUM(AF29)))</f>
        <v/>
      </c>
      <c r="AP29" s="33">
        <f ca="1">IF(AM29&gt;=MAX(AL29,AN29),0,(MAX(AL29,AN29)-AM29)/(2*MAX(AL29,AN29)+MIN(AL29,AN29)))</f>
        <v>0</v>
      </c>
      <c r="AQ29" t="s">
        <v>196</v>
      </c>
      <c r="AR29" s="1">
        <v>0</v>
      </c>
      <c r="AS29" s="1">
        <v>0</v>
      </c>
      <c r="AT29" s="1">
        <f ca="1">IF(AM29="",AT22,AL29*(1-$AP29))</f>
        <v>2.8668755775660176E-2</v>
      </c>
      <c r="AU29" s="1">
        <f ca="1">IF(AM29="",AU22,AM29+AL29*$AP29+AN29*$AP29)</f>
        <v>0.4856656221121699</v>
      </c>
      <c r="AV29" s="1">
        <f ca="1">IF(AM29="",AV22,AN29*(1-$AP29))</f>
        <v>0.48566562211216979</v>
      </c>
      <c r="AW29" s="1"/>
      <c r="AY29" t="s">
        <v>196</v>
      </c>
      <c r="AZ29" s="10"/>
      <c r="BA29" s="10"/>
      <c r="BB29" s="10">
        <f ca="1">_xlfn.NORM.S.INV(IF(AT29=0,0.01%,AT29))</f>
        <v>-1.9007290492591</v>
      </c>
      <c r="BC29" s="10"/>
      <c r="BD29" s="10">
        <f ca="1">-_xlfn.NORM.S.INV(IF(AV29=0,0.01%,AV29))</f>
        <v>3.5938691754159563E-2</v>
      </c>
      <c r="BG29" t="s">
        <v>196</v>
      </c>
      <c r="BH29" s="10"/>
      <c r="BI29" s="10"/>
      <c r="BJ29" s="10">
        <f ca="1">BB29-$BB$8</f>
        <v>0</v>
      </c>
      <c r="BK29" s="10"/>
      <c r="BL29" s="10">
        <f ca="1">BD29-$BD$8</f>
        <v>0</v>
      </c>
    </row>
    <row r="31" spans="1:64">
      <c r="A31" s="9">
        <f ca="1">IF(RIGHT(A24,2)="12",(VALUE(LEFT(A24,4))+1)*100+1,A24+1)</f>
        <v>201912</v>
      </c>
      <c r="J31" s="9">
        <f ca="1">$A31</f>
        <v>201912</v>
      </c>
      <c r="R31" s="9">
        <f ca="1">$A31</f>
        <v>201912</v>
      </c>
      <c r="Z31" s="9">
        <f ca="1">$A31</f>
        <v>201912</v>
      </c>
      <c r="AH31" s="9">
        <f ca="1">$A31</f>
        <v>201912</v>
      </c>
      <c r="AP31" s="9">
        <f ca="1">$A31</f>
        <v>201912</v>
      </c>
      <c r="AX31" s="9">
        <f ca="1">$A31</f>
        <v>201912</v>
      </c>
      <c r="BF31" s="9">
        <f ca="1">$A31</f>
        <v>201912</v>
      </c>
    </row>
    <row r="32" spans="1:64">
      <c r="A32" s="11"/>
      <c r="C32" t="s">
        <v>32</v>
      </c>
      <c r="D32" t="s">
        <v>198</v>
      </c>
      <c r="E32" t="s">
        <v>199</v>
      </c>
      <c r="F32" t="s">
        <v>200</v>
      </c>
      <c r="G32" t="s">
        <v>196</v>
      </c>
      <c r="H32" t="s">
        <v>197</v>
      </c>
      <c r="L32" t="s">
        <v>198</v>
      </c>
      <c r="M32" t="s">
        <v>199</v>
      </c>
      <c r="N32" t="s">
        <v>200</v>
      </c>
      <c r="O32" t="s">
        <v>196</v>
      </c>
      <c r="P32" t="s">
        <v>197</v>
      </c>
      <c r="T32" t="s">
        <v>198</v>
      </c>
      <c r="U32" t="s">
        <v>199</v>
      </c>
      <c r="V32" t="s">
        <v>200</v>
      </c>
      <c r="W32" t="s">
        <v>196</v>
      </c>
      <c r="X32" t="s">
        <v>197</v>
      </c>
      <c r="AB32" t="s">
        <v>198</v>
      </c>
      <c r="AC32" t="s">
        <v>199</v>
      </c>
      <c r="AD32" t="s">
        <v>200</v>
      </c>
      <c r="AE32" t="s">
        <v>196</v>
      </c>
      <c r="AF32" t="s">
        <v>197</v>
      </c>
      <c r="AJ32" t="s">
        <v>198</v>
      </c>
      <c r="AK32" t="s">
        <v>199</v>
      </c>
      <c r="AL32" t="s">
        <v>200</v>
      </c>
      <c r="AM32" t="s">
        <v>196</v>
      </c>
      <c r="AN32" t="s">
        <v>197</v>
      </c>
      <c r="AP32" s="9" t="s">
        <v>69</v>
      </c>
      <c r="AR32" t="s">
        <v>198</v>
      </c>
      <c r="AS32" t="s">
        <v>199</v>
      </c>
      <c r="AT32" t="s">
        <v>200</v>
      </c>
      <c r="AU32" t="s">
        <v>196</v>
      </c>
      <c r="AV32" t="s">
        <v>197</v>
      </c>
      <c r="AZ32" t="s">
        <v>198</v>
      </c>
      <c r="BA32" t="s">
        <v>199</v>
      </c>
      <c r="BB32" t="s">
        <v>200</v>
      </c>
      <c r="BC32" t="s">
        <v>196</v>
      </c>
      <c r="BD32" t="s">
        <v>197</v>
      </c>
      <c r="BG32" s="12">
        <f ca="1">AVERAGE(BH33:BL36)</f>
        <v>4.7265573027500188E-2</v>
      </c>
      <c r="BH32" t="s">
        <v>198</v>
      </c>
      <c r="BI32" t="s">
        <v>199</v>
      </c>
      <c r="BJ32" t="s">
        <v>200</v>
      </c>
      <c r="BK32" t="s">
        <v>196</v>
      </c>
      <c r="BL32" t="s">
        <v>197</v>
      </c>
    </row>
    <row r="33" spans="1:64">
      <c r="A33" s="11"/>
      <c r="B33" t="s">
        <v>198</v>
      </c>
      <c r="C33" s="1">
        <v>0.05</v>
      </c>
      <c r="D33" s="1">
        <f ca="1">1-C33-E33</f>
        <v>0.94900236263617177</v>
      </c>
      <c r="E33" s="1">
        <f ca="1">HLOOKUP(A31,Offcn_part!$2:$7,3,0)</f>
        <v>9.9763736382821777E-4</v>
      </c>
      <c r="F33" s="1">
        <v>0</v>
      </c>
      <c r="G33" s="1">
        <v>0</v>
      </c>
      <c r="H33" s="1">
        <v>0</v>
      </c>
      <c r="K33" t="s">
        <v>198</v>
      </c>
      <c r="L33" s="1">
        <f ca="1">IF(TYPE(D33)=1,IF(D33&gt;100%,100%,IF(D33&lt;0,0,D33)),D33)</f>
        <v>0.94900236263617177</v>
      </c>
      <c r="M33" s="1">
        <f t="shared" ref="M33:P36" ca="1" si="18">IF(TYPE(E33)=1,IF(E33&gt;100%,100%,IF(E33&lt;0,0,E33)),E33)</f>
        <v>9.9763736382821777E-4</v>
      </c>
      <c r="N33" s="1">
        <f t="shared" si="18"/>
        <v>0</v>
      </c>
      <c r="O33" s="1">
        <f t="shared" si="18"/>
        <v>0</v>
      </c>
      <c r="P33" s="1">
        <f t="shared" si="18"/>
        <v>0</v>
      </c>
      <c r="S33" t="s">
        <v>198</v>
      </c>
      <c r="T33" s="1">
        <f ca="1">IFERROR(L33/SUM($L33:$P33),"")</f>
        <v>0.99894985540649661</v>
      </c>
      <c r="U33" s="1">
        <f t="shared" ref="U33:X36" ca="1" si="19">IFERROR(M33/SUM($L33:$P33),"")</f>
        <v>1.0501445935033871E-3</v>
      </c>
      <c r="V33" s="1">
        <f t="shared" ca="1" si="19"/>
        <v>0</v>
      </c>
      <c r="W33" s="1">
        <f t="shared" ca="1" si="19"/>
        <v>0</v>
      </c>
      <c r="X33" s="1">
        <f t="shared" ca="1" si="19"/>
        <v>0</v>
      </c>
      <c r="AA33" t="s">
        <v>198</v>
      </c>
      <c r="AB33" s="1">
        <f ca="1">IFERROR(T33,"")</f>
        <v>0.99894985540649661</v>
      </c>
      <c r="AC33" s="1">
        <f t="shared" ref="AC33:AF36" ca="1" si="20">IFERROR(U33,"")</f>
        <v>1.0501445935033871E-3</v>
      </c>
      <c r="AD33" s="1">
        <f t="shared" ca="1" si="20"/>
        <v>0</v>
      </c>
      <c r="AE33" s="1">
        <f t="shared" ca="1" si="20"/>
        <v>0</v>
      </c>
      <c r="AF33" s="1">
        <f t="shared" ca="1" si="20"/>
        <v>0</v>
      </c>
      <c r="AI33" t="s">
        <v>198</v>
      </c>
      <c r="AJ33" s="1">
        <f ca="1">IFERROR(AB33,"")</f>
        <v>0.99894985540649661</v>
      </c>
      <c r="AK33" s="1">
        <f ca="1">IF(AC33="","",SUM(AC33:AF33))</f>
        <v>1.0501445935033871E-3</v>
      </c>
      <c r="AL33" s="1">
        <v>0</v>
      </c>
      <c r="AM33" s="1">
        <v>0</v>
      </c>
      <c r="AN33" s="1">
        <v>0</v>
      </c>
      <c r="AQ33" t="s">
        <v>198</v>
      </c>
      <c r="AR33" s="1">
        <f ca="1">IF(AJ33="",AR26,MAX(AJ33,50%))</f>
        <v>0.99894985540649661</v>
      </c>
      <c r="AS33" s="1">
        <f ca="1">IF(AK33="",AS26,MIN(AK33,50%))</f>
        <v>1.0501445935033871E-3</v>
      </c>
      <c r="AT33" s="1">
        <v>0</v>
      </c>
      <c r="AU33" s="1">
        <v>0</v>
      </c>
      <c r="AV33" s="1">
        <v>0</v>
      </c>
      <c r="AW33" s="1"/>
      <c r="AY33" t="s">
        <v>198</v>
      </c>
      <c r="AZ33" s="10"/>
      <c r="BA33" s="10">
        <f ca="1">-_xlfn.NORM.S.INV(IF(AS33=0,0.01%,AS33))</f>
        <v>3.0756717614728544</v>
      </c>
      <c r="BB33" s="10"/>
      <c r="BC33" s="10"/>
      <c r="BG33" t="s">
        <v>198</v>
      </c>
      <c r="BH33" s="10"/>
      <c r="BI33" s="10">
        <f ca="1">BA33-$BA$5</f>
        <v>0.47615248720634717</v>
      </c>
      <c r="BJ33" s="10"/>
      <c r="BK33" s="10"/>
    </row>
    <row r="34" spans="1:64">
      <c r="A34" s="11"/>
      <c r="B34" t="s">
        <v>199</v>
      </c>
      <c r="C34" s="1">
        <v>0</v>
      </c>
      <c r="D34" s="1">
        <f ca="1">(1-F34)/3</f>
        <v>0.12060681718661011</v>
      </c>
      <c r="E34" s="1">
        <f ca="1">(1-F34)/3*2</f>
        <v>0.24121363437322021</v>
      </c>
      <c r="F34" s="1">
        <f ca="1">HLOOKUP(A31,Offcn_part!$2:$7,4,0)</f>
        <v>0.63817954844016966</v>
      </c>
      <c r="G34" s="1">
        <v>0</v>
      </c>
      <c r="H34" s="1">
        <v>0</v>
      </c>
      <c r="K34" t="s">
        <v>199</v>
      </c>
      <c r="L34" s="1">
        <f t="shared" ref="L34:L36" ca="1" si="21">IF(TYPE(D34)=1,IF(D34&gt;100%,100%,IF(D34&lt;0,0,D34)),D34)</f>
        <v>0.12060681718661011</v>
      </c>
      <c r="M34" s="1">
        <f t="shared" ca="1" si="18"/>
        <v>0.24121363437322021</v>
      </c>
      <c r="N34" s="1">
        <f t="shared" ca="1" si="18"/>
        <v>0.63817954844016966</v>
      </c>
      <c r="O34" s="1">
        <f t="shared" si="18"/>
        <v>0</v>
      </c>
      <c r="P34" s="1">
        <f t="shared" si="18"/>
        <v>0</v>
      </c>
      <c r="S34" t="s">
        <v>199</v>
      </c>
      <c r="T34" s="1">
        <f t="shared" ref="T34:T36" ca="1" si="22">IFERROR(L34/SUM($L34:$P34),"")</f>
        <v>0.12060681718661011</v>
      </c>
      <c r="U34" s="1">
        <f t="shared" ca="1" si="19"/>
        <v>0.24121363437322021</v>
      </c>
      <c r="V34" s="1">
        <f t="shared" ca="1" si="19"/>
        <v>0.63817954844016966</v>
      </c>
      <c r="W34" s="1">
        <f t="shared" ca="1" si="19"/>
        <v>0</v>
      </c>
      <c r="X34" s="1">
        <f t="shared" ca="1" si="19"/>
        <v>0</v>
      </c>
      <c r="AA34" t="s">
        <v>199</v>
      </c>
      <c r="AB34" s="1">
        <f t="shared" ref="AB34:AB36" ca="1" si="23">IFERROR(T34,"")</f>
        <v>0.12060681718661011</v>
      </c>
      <c r="AC34" s="1">
        <f t="shared" ca="1" si="20"/>
        <v>0.24121363437322021</v>
      </c>
      <c r="AD34" s="1">
        <f t="shared" ca="1" si="20"/>
        <v>0.63817954844016966</v>
      </c>
      <c r="AE34" s="1">
        <f t="shared" ca="1" si="20"/>
        <v>0</v>
      </c>
      <c r="AF34" s="1">
        <f t="shared" ca="1" si="20"/>
        <v>0</v>
      </c>
      <c r="AI34" t="s">
        <v>199</v>
      </c>
      <c r="AJ34" s="1">
        <f ca="1">IF(AB34="","",(SUM(AB34)))</f>
        <v>0.12060681718661011</v>
      </c>
      <c r="AK34" s="1">
        <f ca="1">IFERROR(AC34,"")</f>
        <v>0.24121363437322021</v>
      </c>
      <c r="AL34" s="1">
        <f ca="1">IF(AD34="","",(SUM(AD34:AF34)))</f>
        <v>0.63817954844016966</v>
      </c>
      <c r="AM34" s="1">
        <v>0</v>
      </c>
      <c r="AN34" s="1">
        <v>0</v>
      </c>
      <c r="AP34" s="33">
        <f ca="1">IF(AK34&gt;=MAX(AJ34,AL34),0,(MAX(AJ34,AL34)-AK34)/(2*MAX(AJ34,AL34)+MIN(AJ34,AL34)))</f>
        <v>0.28416292056208675</v>
      </c>
      <c r="AQ34" t="s">
        <v>199</v>
      </c>
      <c r="AR34" s="1">
        <f ca="1">IF(AK34="",AR27,AJ34*(1-$AP34))</f>
        <v>8.6334831775165294E-2</v>
      </c>
      <c r="AS34" s="1">
        <f ca="1">IF(AK34="",AS27,AK34+AJ34*$AP34+AL34*$AP34)</f>
        <v>0.45683258411241734</v>
      </c>
      <c r="AT34" s="1">
        <f ca="1">IF(AK34="",AT27,AL34*(1-$AP34))</f>
        <v>0.45683258411241728</v>
      </c>
      <c r="AU34" s="1">
        <v>0</v>
      </c>
      <c r="AV34" s="1">
        <v>0</v>
      </c>
      <c r="AW34" s="1"/>
      <c r="AY34" t="s">
        <v>199</v>
      </c>
      <c r="AZ34" s="10">
        <f ca="1">_xlfn.NORM.S.INV(IF(AR34=0,0.01%,AR34))</f>
        <v>-1.3636756736896161</v>
      </c>
      <c r="BA34" s="10"/>
      <c r="BB34" s="10">
        <f ca="1">-_xlfn.NORM.S.INV(IF(AT34=0,0.01%,AT34))</f>
        <v>0.10841668273842311</v>
      </c>
      <c r="BC34" s="10"/>
      <c r="BG34" t="s">
        <v>199</v>
      </c>
      <c r="BH34" s="10">
        <f ca="1">AZ34-$AZ$6</f>
        <v>0.27488299890068957</v>
      </c>
      <c r="BI34" s="10"/>
      <c r="BJ34" s="10">
        <f ca="1">BB34-$BB$6</f>
        <v>4.4890357875081777E-2</v>
      </c>
      <c r="BK34" s="10"/>
    </row>
    <row r="35" spans="1:64">
      <c r="A35" s="11"/>
      <c r="B35" t="s">
        <v>200</v>
      </c>
      <c r="C35" s="1">
        <v>0</v>
      </c>
      <c r="D35" s="1">
        <v>0</v>
      </c>
      <c r="E35" s="1">
        <f ca="1">(1-G35)/3</f>
        <v>4.2843900845978888E-2</v>
      </c>
      <c r="F35" s="1">
        <f ca="1">(1-G35)/3*2</f>
        <v>8.5687801691957777E-2</v>
      </c>
      <c r="G35" s="1">
        <f ca="1">HLOOKUP(A31,Offcn_part!$2:$7,5,0)</f>
        <v>0.87146829746206333</v>
      </c>
      <c r="H35" s="1">
        <v>0</v>
      </c>
      <c r="K35" t="s">
        <v>200</v>
      </c>
      <c r="L35" s="1">
        <f t="shared" si="21"/>
        <v>0</v>
      </c>
      <c r="M35" s="1">
        <f t="shared" ca="1" si="18"/>
        <v>4.2843900845978888E-2</v>
      </c>
      <c r="N35" s="1">
        <f t="shared" ca="1" si="18"/>
        <v>8.5687801691957777E-2</v>
      </c>
      <c r="O35" s="1">
        <f t="shared" ca="1" si="18"/>
        <v>0.87146829746206333</v>
      </c>
      <c r="P35" s="1">
        <f t="shared" si="18"/>
        <v>0</v>
      </c>
      <c r="S35" t="s">
        <v>200</v>
      </c>
      <c r="T35" s="1">
        <f t="shared" ca="1" si="22"/>
        <v>0</v>
      </c>
      <c r="U35" s="1">
        <f t="shared" ca="1" si="19"/>
        <v>4.2843900845978888E-2</v>
      </c>
      <c r="V35" s="1">
        <f t="shared" ca="1" si="19"/>
        <v>8.5687801691957777E-2</v>
      </c>
      <c r="W35" s="1">
        <f t="shared" ca="1" si="19"/>
        <v>0.87146829746206333</v>
      </c>
      <c r="X35" s="1">
        <f t="shared" ca="1" si="19"/>
        <v>0</v>
      </c>
      <c r="AA35" t="s">
        <v>200</v>
      </c>
      <c r="AB35" s="1">
        <f t="shared" ca="1" si="23"/>
        <v>0</v>
      </c>
      <c r="AC35" s="1">
        <f t="shared" ca="1" si="20"/>
        <v>4.2843900845978888E-2</v>
      </c>
      <c r="AD35" s="1">
        <f t="shared" ca="1" si="20"/>
        <v>8.5687801691957777E-2</v>
      </c>
      <c r="AE35" s="1">
        <f t="shared" ca="1" si="20"/>
        <v>0.87146829746206333</v>
      </c>
      <c r="AF35" s="1">
        <f t="shared" ca="1" si="20"/>
        <v>0</v>
      </c>
      <c r="AI35" t="s">
        <v>200</v>
      </c>
      <c r="AJ35" s="1">
        <v>0</v>
      </c>
      <c r="AK35" s="1">
        <f ca="1">IF(AC35="","",(SUM(AB35:AC35)))</f>
        <v>4.2843900845978888E-2</v>
      </c>
      <c r="AL35" s="1">
        <f ca="1">IFERROR(AD35,"")</f>
        <v>8.5687801691957777E-2</v>
      </c>
      <c r="AM35" s="1">
        <f ca="1">IF(AE35="","",(SUM(AE35:AF35)))</f>
        <v>0.87146829746206333</v>
      </c>
      <c r="AN35" s="1">
        <v>0</v>
      </c>
      <c r="AP35" s="33">
        <f ca="1">IF(AL35&gt;=MAX(AK35,AM35),0,(MAX(AK35,AM35)-AL35)/(2*MAX(AK35,AM35)+MIN(AK35,AM35)))</f>
        <v>0.44002076270367324</v>
      </c>
      <c r="AQ35" t="s">
        <v>200</v>
      </c>
      <c r="AR35" s="1">
        <v>0</v>
      </c>
      <c r="AS35" s="1">
        <f ca="1">IF(AL35="",AS28,AK35*(1-$AP35))</f>
        <v>2.3991694918530711E-2</v>
      </c>
      <c r="AT35" s="1">
        <f ca="1">IF(AL35="",AT28,AL35+AK35*$AP35+AM35*$AP35)</f>
        <v>0.48800415254073465</v>
      </c>
      <c r="AU35" s="1">
        <f ca="1">IF(AL35="",AU28,AM35*(1-$AP35))</f>
        <v>0.4880041525407347</v>
      </c>
      <c r="AV35" s="1">
        <v>0</v>
      </c>
      <c r="AW35" s="1"/>
      <c r="AY35" t="s">
        <v>200</v>
      </c>
      <c r="AZ35" s="10"/>
      <c r="BA35" s="10">
        <f ca="1">_xlfn.NORM.S.INV(IF(AS35=0,0.01%,AS35))</f>
        <v>-1.9775155034447103</v>
      </c>
      <c r="BB35" s="10"/>
      <c r="BC35" s="10">
        <f ca="1">-_xlfn.NORM.S.INV(IF(AU35=0,0.01%,AU35))</f>
        <v>3.0073663034451716E-2</v>
      </c>
      <c r="BG35" t="s">
        <v>200</v>
      </c>
      <c r="BH35" s="10"/>
      <c r="BI35" s="10">
        <f ca="1">BA35-$BA$7</f>
        <v>-0.42024390843490056</v>
      </c>
      <c r="BJ35" s="10"/>
      <c r="BK35" s="10">
        <f ca="1">BC35-$BC$7</f>
        <v>-4.4822924354716631E-2</v>
      </c>
    </row>
    <row r="36" spans="1:64">
      <c r="A36" s="11"/>
      <c r="B36" t="s">
        <v>196</v>
      </c>
      <c r="C36" s="1">
        <v>0</v>
      </c>
      <c r="D36" s="1">
        <v>0</v>
      </c>
      <c r="E36" s="1">
        <v>0</v>
      </c>
      <c r="F36" s="1" t="e">
        <f ca="1">(1-H36)/3</f>
        <v>#VALUE!</v>
      </c>
      <c r="G36" s="1" t="e">
        <f ca="1">(1-H36)/3*2</f>
        <v>#VALUE!</v>
      </c>
      <c r="H36" s="1" t="e">
        <f ca="1">MIN(HLOOKUP(A31,Offcn_part!$2:$7,6,0),1)</f>
        <v>#VALUE!</v>
      </c>
      <c r="K36" t="s">
        <v>196</v>
      </c>
      <c r="L36" s="1">
        <f t="shared" si="21"/>
        <v>0</v>
      </c>
      <c r="M36" s="1">
        <f t="shared" si="18"/>
        <v>0</v>
      </c>
      <c r="N36" s="1" t="e">
        <f t="shared" ca="1" si="18"/>
        <v>#VALUE!</v>
      </c>
      <c r="O36" s="1" t="e">
        <f t="shared" ca="1" si="18"/>
        <v>#VALUE!</v>
      </c>
      <c r="P36" s="1" t="e">
        <f t="shared" ca="1" si="18"/>
        <v>#VALUE!</v>
      </c>
      <c r="S36" t="s">
        <v>196</v>
      </c>
      <c r="T36" s="1" t="str">
        <f t="shared" ca="1" si="22"/>
        <v/>
      </c>
      <c r="U36" s="1" t="str">
        <f t="shared" ca="1" si="19"/>
        <v/>
      </c>
      <c r="V36" s="1" t="str">
        <f t="shared" ca="1" si="19"/>
        <v/>
      </c>
      <c r="W36" s="1" t="str">
        <f t="shared" ca="1" si="19"/>
        <v/>
      </c>
      <c r="X36" s="1" t="str">
        <f t="shared" ca="1" si="19"/>
        <v/>
      </c>
      <c r="AA36" t="s">
        <v>196</v>
      </c>
      <c r="AB36" s="1" t="str">
        <f t="shared" ca="1" si="23"/>
        <v/>
      </c>
      <c r="AC36" s="1" t="str">
        <f t="shared" ca="1" si="20"/>
        <v/>
      </c>
      <c r="AD36" s="1" t="str">
        <f t="shared" ca="1" si="20"/>
        <v/>
      </c>
      <c r="AE36" s="1" t="str">
        <f t="shared" ca="1" si="20"/>
        <v/>
      </c>
      <c r="AF36" s="1" t="str">
        <f t="shared" ca="1" si="20"/>
        <v/>
      </c>
      <c r="AI36" t="s">
        <v>196</v>
      </c>
      <c r="AJ36" s="1">
        <v>0</v>
      </c>
      <c r="AK36" s="1">
        <v>0</v>
      </c>
      <c r="AL36" s="1" t="str">
        <f ca="1">IF(AD36="","",(SUM(AB36:AD36)))</f>
        <v/>
      </c>
      <c r="AM36" s="1" t="str">
        <f ca="1">IFERROR(AE36,"")</f>
        <v/>
      </c>
      <c r="AN36" s="1" t="str">
        <f ca="1">IF(AF36="","",(SUM(AF36)))</f>
        <v/>
      </c>
      <c r="AP36" s="33">
        <f ca="1">IF(AM36&gt;=MAX(AL36,AN36),0,(MAX(AL36,AN36)-AM36)/(2*MAX(AL36,AN36)+MIN(AL36,AN36)))</f>
        <v>0</v>
      </c>
      <c r="AQ36" t="s">
        <v>196</v>
      </c>
      <c r="AR36" s="1">
        <v>0</v>
      </c>
      <c r="AS36" s="1">
        <v>0</v>
      </c>
      <c r="AT36" s="1">
        <f ca="1">IF(AM36="",AT29,AL36*(1-$AP36))</f>
        <v>2.8668755775660176E-2</v>
      </c>
      <c r="AU36" s="1">
        <f ca="1">IF(AM36="",AU29,AM36+AL36*$AP36+AN36*$AP36)</f>
        <v>0.4856656221121699</v>
      </c>
      <c r="AV36" s="1">
        <f ca="1">IF(AM36="",AV29,AN36*(1-$AP36))</f>
        <v>0.48566562211216979</v>
      </c>
      <c r="AW36" s="1"/>
      <c r="AY36" t="s">
        <v>196</v>
      </c>
      <c r="AZ36" s="10"/>
      <c r="BA36" s="10"/>
      <c r="BB36" s="10">
        <f ca="1">_xlfn.NORM.S.INV(IF(AT36=0,0.01%,AT36))</f>
        <v>-1.9007290492591</v>
      </c>
      <c r="BC36" s="10"/>
      <c r="BD36" s="10">
        <f ca="1">-_xlfn.NORM.S.INV(IF(AV36=0,0.01%,AV36))</f>
        <v>3.5938691754159563E-2</v>
      </c>
      <c r="BG36" t="s">
        <v>196</v>
      </c>
      <c r="BH36" s="10"/>
      <c r="BI36" s="10"/>
      <c r="BJ36" s="10">
        <f ca="1">BB36-$BB$8</f>
        <v>0</v>
      </c>
      <c r="BK36" s="10"/>
      <c r="BL36" s="10">
        <f ca="1">BD36-$BD$8</f>
        <v>0</v>
      </c>
    </row>
    <row r="38" spans="1:64">
      <c r="A38" s="9">
        <f ca="1">IF(RIGHT(A31,2)="12",(VALUE(LEFT(A31,4))+1)*100+1,A31+1)</f>
        <v>202001</v>
      </c>
      <c r="J38" s="9">
        <f ca="1">$A38</f>
        <v>202001</v>
      </c>
      <c r="R38" s="9">
        <f ca="1">$A38</f>
        <v>202001</v>
      </c>
      <c r="Z38" s="9">
        <f ca="1">$A38</f>
        <v>202001</v>
      </c>
      <c r="AH38" s="9">
        <f ca="1">$A38</f>
        <v>202001</v>
      </c>
      <c r="AP38" s="9">
        <f ca="1">$A38</f>
        <v>202001</v>
      </c>
      <c r="AX38" s="9">
        <f ca="1">$A38</f>
        <v>202001</v>
      </c>
      <c r="BF38" s="9">
        <f ca="1">$A38</f>
        <v>202001</v>
      </c>
    </row>
    <row r="39" spans="1:64">
      <c r="A39" s="11"/>
      <c r="C39" t="s">
        <v>32</v>
      </c>
      <c r="D39" t="s">
        <v>198</v>
      </c>
      <c r="E39" t="s">
        <v>199</v>
      </c>
      <c r="F39" t="s">
        <v>200</v>
      </c>
      <c r="G39" t="s">
        <v>196</v>
      </c>
      <c r="H39" t="s">
        <v>197</v>
      </c>
      <c r="L39" t="s">
        <v>198</v>
      </c>
      <c r="M39" t="s">
        <v>199</v>
      </c>
      <c r="N39" t="s">
        <v>200</v>
      </c>
      <c r="O39" t="s">
        <v>196</v>
      </c>
      <c r="P39" t="s">
        <v>197</v>
      </c>
      <c r="T39" t="s">
        <v>198</v>
      </c>
      <c r="U39" t="s">
        <v>199</v>
      </c>
      <c r="V39" t="s">
        <v>200</v>
      </c>
      <c r="W39" t="s">
        <v>196</v>
      </c>
      <c r="X39" t="s">
        <v>197</v>
      </c>
      <c r="AB39" t="s">
        <v>198</v>
      </c>
      <c r="AC39" t="s">
        <v>199</v>
      </c>
      <c r="AD39" t="s">
        <v>200</v>
      </c>
      <c r="AE39" t="s">
        <v>196</v>
      </c>
      <c r="AF39" t="s">
        <v>197</v>
      </c>
      <c r="AJ39" t="s">
        <v>198</v>
      </c>
      <c r="AK39" t="s">
        <v>199</v>
      </c>
      <c r="AL39" t="s">
        <v>200</v>
      </c>
      <c r="AM39" t="s">
        <v>196</v>
      </c>
      <c r="AN39" t="s">
        <v>197</v>
      </c>
      <c r="AP39" s="9" t="s">
        <v>69</v>
      </c>
      <c r="AR39" t="s">
        <v>198</v>
      </c>
      <c r="AS39" t="s">
        <v>199</v>
      </c>
      <c r="AT39" t="s">
        <v>200</v>
      </c>
      <c r="AU39" t="s">
        <v>196</v>
      </c>
      <c r="AV39" t="s">
        <v>197</v>
      </c>
      <c r="AZ39" t="s">
        <v>198</v>
      </c>
      <c r="BA39" t="s">
        <v>199</v>
      </c>
      <c r="BB39" t="s">
        <v>200</v>
      </c>
      <c r="BC39" t="s">
        <v>196</v>
      </c>
      <c r="BD39" t="s">
        <v>197</v>
      </c>
      <c r="BG39" s="12">
        <f ca="1">AVERAGE(BH40:BL43)</f>
        <v>4.3737824553956958E-2</v>
      </c>
      <c r="BH39" t="s">
        <v>198</v>
      </c>
      <c r="BI39" t="s">
        <v>199</v>
      </c>
      <c r="BJ39" t="s">
        <v>200</v>
      </c>
      <c r="BK39" t="s">
        <v>196</v>
      </c>
      <c r="BL39" t="s">
        <v>197</v>
      </c>
    </row>
    <row r="40" spans="1:64">
      <c r="A40" s="11"/>
      <c r="B40" t="s">
        <v>198</v>
      </c>
      <c r="C40" s="1">
        <v>0.05</v>
      </c>
      <c r="D40" s="1">
        <f ca="1">1-C40-E40</f>
        <v>0.94812539678940899</v>
      </c>
      <c r="E40" s="1">
        <f ca="1">HLOOKUP(A38,Offcn_part!$2:$7,3,0)</f>
        <v>1.8746032105909616E-3</v>
      </c>
      <c r="F40" s="1">
        <v>0</v>
      </c>
      <c r="G40" s="1">
        <v>0</v>
      </c>
      <c r="H40" s="1">
        <v>0</v>
      </c>
      <c r="K40" t="s">
        <v>198</v>
      </c>
      <c r="L40" s="1">
        <f ca="1">IF(TYPE(D40)=1,IF(D40&gt;100%,100%,IF(D40&lt;0,0,D40)),D40)</f>
        <v>0.94812539678940899</v>
      </c>
      <c r="M40" s="1">
        <f t="shared" ref="M40:P43" ca="1" si="24">IF(TYPE(E40)=1,IF(E40&gt;100%,100%,IF(E40&lt;0,0,E40)),E40)</f>
        <v>1.8746032105909616E-3</v>
      </c>
      <c r="N40" s="1">
        <f t="shared" si="24"/>
        <v>0</v>
      </c>
      <c r="O40" s="1">
        <f t="shared" si="24"/>
        <v>0</v>
      </c>
      <c r="P40" s="1">
        <f t="shared" si="24"/>
        <v>0</v>
      </c>
      <c r="S40" t="s">
        <v>198</v>
      </c>
      <c r="T40" s="1">
        <f ca="1">IFERROR(L40/SUM($L40:$P40),"")</f>
        <v>0.99802673346253579</v>
      </c>
      <c r="U40" s="1">
        <f t="shared" ref="U40:X43" ca="1" si="25">IFERROR(M40/SUM($L40:$P40),"")</f>
        <v>1.9732665374641704E-3</v>
      </c>
      <c r="V40" s="1">
        <f t="shared" ca="1" si="25"/>
        <v>0</v>
      </c>
      <c r="W40" s="1">
        <f t="shared" ca="1" si="25"/>
        <v>0</v>
      </c>
      <c r="X40" s="1">
        <f t="shared" ca="1" si="25"/>
        <v>0</v>
      </c>
      <c r="AA40" t="s">
        <v>198</v>
      </c>
      <c r="AB40" s="1">
        <f ca="1">IFERROR(T40,"")</f>
        <v>0.99802673346253579</v>
      </c>
      <c r="AC40" s="1">
        <f t="shared" ref="AC40:AF43" ca="1" si="26">IFERROR(U40,"")</f>
        <v>1.9732665374641704E-3</v>
      </c>
      <c r="AD40" s="1">
        <f t="shared" ca="1" si="26"/>
        <v>0</v>
      </c>
      <c r="AE40" s="1">
        <f t="shared" ca="1" si="26"/>
        <v>0</v>
      </c>
      <c r="AF40" s="1">
        <f t="shared" ca="1" si="26"/>
        <v>0</v>
      </c>
      <c r="AI40" t="s">
        <v>198</v>
      </c>
      <c r="AJ40" s="1">
        <f ca="1">IFERROR(AB40,"")</f>
        <v>0.99802673346253579</v>
      </c>
      <c r="AK40" s="1">
        <f ca="1">IF(AC40="","",SUM(AC40:AF40))</f>
        <v>1.9732665374641704E-3</v>
      </c>
      <c r="AL40" s="1">
        <v>0</v>
      </c>
      <c r="AM40" s="1">
        <v>0</v>
      </c>
      <c r="AN40" s="1">
        <v>0</v>
      </c>
      <c r="AQ40" t="s">
        <v>198</v>
      </c>
      <c r="AR40" s="1">
        <f ca="1">IF(AJ40="",AR33,MAX(AJ40,50%))</f>
        <v>0.99802673346253579</v>
      </c>
      <c r="AS40" s="1">
        <f ca="1">IF(AK40="",AS33,MIN(AK40,50%))</f>
        <v>1.9732665374641704E-3</v>
      </c>
      <c r="AT40" s="1">
        <v>0</v>
      </c>
      <c r="AU40" s="1">
        <v>0</v>
      </c>
      <c r="AV40" s="1">
        <v>0</v>
      </c>
      <c r="AW40" s="1"/>
      <c r="AY40" t="s">
        <v>198</v>
      </c>
      <c r="AZ40" s="10"/>
      <c r="BA40" s="10">
        <f ca="1">-_xlfn.NORM.S.INV(IF(AS40=0,0.01%,AS40))</f>
        <v>2.8824040520195933</v>
      </c>
      <c r="BB40" s="10"/>
      <c r="BC40" s="10"/>
      <c r="BG40" t="s">
        <v>198</v>
      </c>
      <c r="BH40" s="10"/>
      <c r="BI40" s="10">
        <f ca="1">BA40-$BA$5</f>
        <v>0.28288477775308607</v>
      </c>
      <c r="BJ40" s="10"/>
      <c r="BK40" s="10"/>
    </row>
    <row r="41" spans="1:64">
      <c r="A41" s="11"/>
      <c r="B41" t="s">
        <v>199</v>
      </c>
      <c r="C41" s="1">
        <v>0</v>
      </c>
      <c r="D41" s="1">
        <f ca="1">(1-F41)/3</f>
        <v>0.17499454148471616</v>
      </c>
      <c r="E41" s="1">
        <f ca="1">(1-F41)/3*2</f>
        <v>0.34998908296943232</v>
      </c>
      <c r="F41" s="1">
        <f ca="1">HLOOKUP(A38,Offcn_part!$2:$7,4,0)</f>
        <v>0.47501637554585152</v>
      </c>
      <c r="G41" s="1">
        <v>0</v>
      </c>
      <c r="H41" s="1">
        <v>0</v>
      </c>
      <c r="K41" t="s">
        <v>199</v>
      </c>
      <c r="L41" s="1">
        <f t="shared" ref="L41:L43" ca="1" si="27">IF(TYPE(D41)=1,IF(D41&gt;100%,100%,IF(D41&lt;0,0,D41)),D41)</f>
        <v>0.17499454148471616</v>
      </c>
      <c r="M41" s="1">
        <f t="shared" ca="1" si="24"/>
        <v>0.34998908296943232</v>
      </c>
      <c r="N41" s="1">
        <f t="shared" ca="1" si="24"/>
        <v>0.47501637554585152</v>
      </c>
      <c r="O41" s="1">
        <f t="shared" si="24"/>
        <v>0</v>
      </c>
      <c r="P41" s="1">
        <f t="shared" si="24"/>
        <v>0</v>
      </c>
      <c r="S41" t="s">
        <v>199</v>
      </c>
      <c r="T41" s="1">
        <f t="shared" ref="T41:T43" ca="1" si="28">IFERROR(L41/SUM($L41:$P41),"")</f>
        <v>0.17499454148471616</v>
      </c>
      <c r="U41" s="1">
        <f t="shared" ca="1" si="25"/>
        <v>0.34998908296943232</v>
      </c>
      <c r="V41" s="1">
        <f t="shared" ca="1" si="25"/>
        <v>0.47501637554585152</v>
      </c>
      <c r="W41" s="1">
        <f t="shared" ca="1" si="25"/>
        <v>0</v>
      </c>
      <c r="X41" s="1">
        <f t="shared" ca="1" si="25"/>
        <v>0</v>
      </c>
      <c r="AA41" t="s">
        <v>199</v>
      </c>
      <c r="AB41" s="1">
        <f t="shared" ref="AB41:AB43" ca="1" si="29">IFERROR(T41,"")</f>
        <v>0.17499454148471616</v>
      </c>
      <c r="AC41" s="1">
        <f t="shared" ca="1" si="26"/>
        <v>0.34998908296943232</v>
      </c>
      <c r="AD41" s="1">
        <f t="shared" ca="1" si="26"/>
        <v>0.47501637554585152</v>
      </c>
      <c r="AE41" s="1">
        <f t="shared" ca="1" si="26"/>
        <v>0</v>
      </c>
      <c r="AF41" s="1">
        <f t="shared" ca="1" si="26"/>
        <v>0</v>
      </c>
      <c r="AI41" t="s">
        <v>199</v>
      </c>
      <c r="AJ41" s="1">
        <f ca="1">IF(AB41="","",(SUM(AB41)))</f>
        <v>0.17499454148471616</v>
      </c>
      <c r="AK41" s="1">
        <f ca="1">IFERROR(AC41,"")</f>
        <v>0.34998908296943232</v>
      </c>
      <c r="AL41" s="1">
        <f ca="1">IF(AD41="","",(SUM(AD41:AF41)))</f>
        <v>0.47501637554585152</v>
      </c>
      <c r="AM41" s="1">
        <v>0</v>
      </c>
      <c r="AN41" s="1">
        <v>0</v>
      </c>
      <c r="AP41" s="33">
        <f ca="1">IF(AK41&gt;=MAX(AJ41,AL41),0,(MAX(AJ41,AL41)-AK41)/(2*MAX(AJ41,AL41)+MIN(AJ41,AL41)))</f>
        <v>0.11113267509279248</v>
      </c>
      <c r="AQ41" t="s">
        <v>199</v>
      </c>
      <c r="AR41" s="1">
        <f ca="1">IF(AK41="",AR34,AJ41*(1-$AP41))</f>
        <v>0.155546929962883</v>
      </c>
      <c r="AS41" s="1">
        <f ca="1">IF(AK41="",AS34,AK41+AJ41*$AP41+AL41*$AP41)</f>
        <v>0.4222265350185585</v>
      </c>
      <c r="AT41" s="1">
        <f ca="1">IF(AK41="",AT34,AL41*(1-$AP41))</f>
        <v>0.4222265350185585</v>
      </c>
      <c r="AU41" s="1">
        <v>0</v>
      </c>
      <c r="AV41" s="1">
        <v>0</v>
      </c>
      <c r="AW41" s="1"/>
      <c r="AY41" t="s">
        <v>199</v>
      </c>
      <c r="AZ41" s="10">
        <f ca="1">_xlfn.NORM.S.INV(IF(AR41=0,0.01%,AR41))</f>
        <v>-1.0129294509518794</v>
      </c>
      <c r="BA41" s="10"/>
      <c r="BB41" s="10">
        <f ca="1">-_xlfn.NORM.S.INV(IF(AT41=0,0.01%,AT41))</f>
        <v>0.1962007129656014</v>
      </c>
      <c r="BC41" s="10"/>
      <c r="BG41" t="s">
        <v>199</v>
      </c>
      <c r="BH41" s="10">
        <f ca="1">AZ41-$AZ$6</f>
        <v>0.62562922163842627</v>
      </c>
      <c r="BI41" s="10"/>
      <c r="BJ41" s="10">
        <f ca="1">BB41-$BB$6</f>
        <v>0.13267438810226007</v>
      </c>
      <c r="BK41" s="10"/>
    </row>
    <row r="42" spans="1:64">
      <c r="A42" s="11"/>
      <c r="B42" t="s">
        <v>200</v>
      </c>
      <c r="C42" s="1">
        <v>0</v>
      </c>
      <c r="D42" s="1">
        <v>0</v>
      </c>
      <c r="E42" s="1">
        <f ca="1">(1-G42)/3</f>
        <v>9.390929032309385E-2</v>
      </c>
      <c r="F42" s="1">
        <f ca="1">(1-G42)/3*2</f>
        <v>0.1878185806461877</v>
      </c>
      <c r="G42" s="1">
        <f ca="1">HLOOKUP(A38,Offcn_part!$2:$7,5,0)</f>
        <v>0.71827212903071846</v>
      </c>
      <c r="H42" s="1">
        <v>0</v>
      </c>
      <c r="K42" t="s">
        <v>200</v>
      </c>
      <c r="L42" s="1">
        <f t="shared" si="27"/>
        <v>0</v>
      </c>
      <c r="M42" s="1">
        <f t="shared" ca="1" si="24"/>
        <v>9.390929032309385E-2</v>
      </c>
      <c r="N42" s="1">
        <f t="shared" ca="1" si="24"/>
        <v>0.1878185806461877</v>
      </c>
      <c r="O42" s="1">
        <f t="shared" ca="1" si="24"/>
        <v>0.71827212903071846</v>
      </c>
      <c r="P42" s="1">
        <f t="shared" si="24"/>
        <v>0</v>
      </c>
      <c r="S42" t="s">
        <v>200</v>
      </c>
      <c r="T42" s="1">
        <f t="shared" ca="1" si="28"/>
        <v>0</v>
      </c>
      <c r="U42" s="1">
        <f t="shared" ca="1" si="25"/>
        <v>9.390929032309385E-2</v>
      </c>
      <c r="V42" s="1">
        <f t="shared" ca="1" si="25"/>
        <v>0.1878185806461877</v>
      </c>
      <c r="W42" s="1">
        <f t="shared" ca="1" si="25"/>
        <v>0.71827212903071846</v>
      </c>
      <c r="X42" s="1">
        <f t="shared" ca="1" si="25"/>
        <v>0</v>
      </c>
      <c r="AA42" t="s">
        <v>200</v>
      </c>
      <c r="AB42" s="1">
        <f t="shared" ca="1" si="29"/>
        <v>0</v>
      </c>
      <c r="AC42" s="1">
        <f t="shared" ca="1" si="26"/>
        <v>9.390929032309385E-2</v>
      </c>
      <c r="AD42" s="1">
        <f t="shared" ca="1" si="26"/>
        <v>0.1878185806461877</v>
      </c>
      <c r="AE42" s="1">
        <f t="shared" ca="1" si="26"/>
        <v>0.71827212903071846</v>
      </c>
      <c r="AF42" s="1">
        <f t="shared" ca="1" si="26"/>
        <v>0</v>
      </c>
      <c r="AI42" t="s">
        <v>200</v>
      </c>
      <c r="AJ42" s="1">
        <v>0</v>
      </c>
      <c r="AK42" s="1">
        <f ca="1">IF(AC42="","",(SUM(AB42:AC42)))</f>
        <v>9.390929032309385E-2</v>
      </c>
      <c r="AL42" s="1">
        <f ca="1">IFERROR(AD42,"")</f>
        <v>0.1878185806461877</v>
      </c>
      <c r="AM42" s="1">
        <f ca="1">IF(AE42="","",(SUM(AE42:AF42)))</f>
        <v>0.71827212903071846</v>
      </c>
      <c r="AN42" s="1">
        <v>0</v>
      </c>
      <c r="AP42" s="33">
        <f ca="1">IF(AL42&gt;=MAX(AK42,AM42),0,(MAX(AK42,AM42)-AL42)/(2*MAX(AK42,AM42)+MIN(AK42,AM42)))</f>
        <v>0.34659892091756112</v>
      </c>
      <c r="AQ42" t="s">
        <v>200</v>
      </c>
      <c r="AR42" s="1">
        <v>0</v>
      </c>
      <c r="AS42" s="1">
        <f ca="1">IF(AL42="",AS35,AK42*(1-$AP42))</f>
        <v>6.1360431632975561E-2</v>
      </c>
      <c r="AT42" s="1">
        <f ca="1">IF(AL42="",AT35,AL42+AK42*$AP42+AM42*$AP42)</f>
        <v>0.46931978418351222</v>
      </c>
      <c r="AU42" s="1">
        <f ca="1">IF(AL42="",AU35,AM42*(1-$AP42))</f>
        <v>0.46931978418351228</v>
      </c>
      <c r="AV42" s="1">
        <v>0</v>
      </c>
      <c r="AW42" s="1"/>
      <c r="AY42" t="s">
        <v>200</v>
      </c>
      <c r="AZ42" s="10"/>
      <c r="BA42" s="10">
        <f ca="1">_xlfn.NORM.S.INV(IF(AS42=0,0.01%,AS42))</f>
        <v>-1.5434531628109098</v>
      </c>
      <c r="BB42" s="10"/>
      <c r="BC42" s="10">
        <f ca="1">-_xlfn.NORM.S.INV(IF(AU42=0,0.01%,AU42))</f>
        <v>7.697985804201106E-2</v>
      </c>
      <c r="BG42" t="s">
        <v>200</v>
      </c>
      <c r="BH42" s="10"/>
      <c r="BI42" s="10">
        <f ca="1">BA42-$BA$7</f>
        <v>1.3818432198899888E-2</v>
      </c>
      <c r="BJ42" s="10"/>
      <c r="BK42" s="10">
        <f ca="1">BC42-$BC$7</f>
        <v>2.0832706528427086E-3</v>
      </c>
    </row>
    <row r="43" spans="1:64">
      <c r="A43" s="11"/>
      <c r="B43" t="s">
        <v>196</v>
      </c>
      <c r="C43" s="1">
        <v>0</v>
      </c>
      <c r="D43" s="1">
        <v>0</v>
      </c>
      <c r="E43" s="1">
        <v>0</v>
      </c>
      <c r="F43" s="1">
        <f ca="1">(1-H43)/3</f>
        <v>8.5741050831640662E-3</v>
      </c>
      <c r="G43" s="1">
        <f ca="1">(1-H43)/3*2</f>
        <v>1.7148210166328132E-2</v>
      </c>
      <c r="H43" s="1">
        <f ca="1">MIN(HLOOKUP(A38,Offcn_part!$2:$7,6,0),1)</f>
        <v>0.9742776847505078</v>
      </c>
      <c r="K43" t="s">
        <v>196</v>
      </c>
      <c r="L43" s="1">
        <f t="shared" si="27"/>
        <v>0</v>
      </c>
      <c r="M43" s="1">
        <f t="shared" si="24"/>
        <v>0</v>
      </c>
      <c r="N43" s="1">
        <f t="shared" ca="1" si="24"/>
        <v>8.5741050831640662E-3</v>
      </c>
      <c r="O43" s="1">
        <f t="shared" ca="1" si="24"/>
        <v>1.7148210166328132E-2</v>
      </c>
      <c r="P43" s="1">
        <f t="shared" ca="1" si="24"/>
        <v>0.9742776847505078</v>
      </c>
      <c r="S43" t="s">
        <v>196</v>
      </c>
      <c r="T43" s="1">
        <f t="shared" ca="1" si="28"/>
        <v>0</v>
      </c>
      <c r="U43" s="1">
        <f t="shared" ca="1" si="25"/>
        <v>0</v>
      </c>
      <c r="V43" s="1">
        <f t="shared" ca="1" si="25"/>
        <v>8.5741050831640662E-3</v>
      </c>
      <c r="W43" s="1">
        <f t="shared" ca="1" si="25"/>
        <v>1.7148210166328132E-2</v>
      </c>
      <c r="X43" s="1">
        <f t="shared" ca="1" si="25"/>
        <v>0.9742776847505078</v>
      </c>
      <c r="AA43" t="s">
        <v>196</v>
      </c>
      <c r="AB43" s="1">
        <f t="shared" ca="1" si="29"/>
        <v>0</v>
      </c>
      <c r="AC43" s="1">
        <f t="shared" ca="1" si="26"/>
        <v>0</v>
      </c>
      <c r="AD43" s="1">
        <f t="shared" ca="1" si="26"/>
        <v>8.5741050831640662E-3</v>
      </c>
      <c r="AE43" s="1">
        <f t="shared" ca="1" si="26"/>
        <v>1.7148210166328132E-2</v>
      </c>
      <c r="AF43" s="1">
        <f t="shared" ca="1" si="26"/>
        <v>0.9742776847505078</v>
      </c>
      <c r="AI43" t="s">
        <v>196</v>
      </c>
      <c r="AJ43" s="1">
        <v>0</v>
      </c>
      <c r="AK43" s="1">
        <v>0</v>
      </c>
      <c r="AL43" s="1">
        <f ca="1">IF(AD43="","",(SUM(AB43:AD43)))</f>
        <v>8.5741050831640662E-3</v>
      </c>
      <c r="AM43" s="1">
        <f ca="1">IFERROR(AE43,"")</f>
        <v>1.7148210166328132E-2</v>
      </c>
      <c r="AN43" s="1">
        <f ca="1">IF(AF43="","",(SUM(AF43)))</f>
        <v>0.9742776847505078</v>
      </c>
      <c r="AP43" s="33">
        <f ca="1">IF(AM43&gt;=MAX(AL43,AN43),0,(MAX(AL43,AN43)-AM43)/(2*MAX(AL43,AN43)+MIN(AL43,AN43)))</f>
        <v>0.48904760109830525</v>
      </c>
      <c r="AQ43" t="s">
        <v>196</v>
      </c>
      <c r="AR43" s="1">
        <v>0</v>
      </c>
      <c r="AS43" s="1">
        <v>0</v>
      </c>
      <c r="AT43" s="1">
        <f ca="1">IF(AM43="",AT36,AL43*(1-$AP43))</f>
        <v>4.380959560677895E-3</v>
      </c>
      <c r="AU43" s="1">
        <f ca="1">IF(AM43="",AU36,AM43+AL43*$AP43+AN43*$AP43)</f>
        <v>0.49780952021966102</v>
      </c>
      <c r="AV43" s="1">
        <f ca="1">IF(AM43="",AV36,AN43*(1-$AP43))</f>
        <v>0.49780952021966107</v>
      </c>
      <c r="AW43" s="1"/>
      <c r="AY43" t="s">
        <v>196</v>
      </c>
      <c r="AZ43" s="10"/>
      <c r="BA43" s="10"/>
      <c r="BB43" s="10">
        <f ca="1">_xlfn.NORM.S.INV(IF(AT43=0,0.01%,AT43))</f>
        <v>-2.6212064221144744</v>
      </c>
      <c r="BC43" s="10"/>
      <c r="BD43" s="10">
        <f ca="1">-_xlfn.NORM.S.INV(IF(AV43=0,0.01%,AV43))</f>
        <v>5.4907461417177152E-3</v>
      </c>
      <c r="BG43" t="s">
        <v>196</v>
      </c>
      <c r="BH43" s="10"/>
      <c r="BI43" s="10"/>
      <c r="BJ43" s="10">
        <f ca="1">BB43-$BB$8</f>
        <v>-0.72047737285537439</v>
      </c>
      <c r="BK43" s="10"/>
      <c r="BL43" s="10">
        <f ca="1">BD43-$BD$8</f>
        <v>-3.0447945612441848E-2</v>
      </c>
    </row>
    <row r="45" spans="1:64">
      <c r="A45" s="9">
        <f ca="1">IF(RIGHT(A38,2)="12",(VALUE(LEFT(A38,4))+1)*100+1,A38+1)</f>
        <v>202002</v>
      </c>
      <c r="J45" s="9">
        <f ca="1">$A45</f>
        <v>202002</v>
      </c>
      <c r="R45" s="9">
        <f ca="1">$A45</f>
        <v>202002</v>
      </c>
      <c r="Z45" s="9">
        <f ca="1">$A45</f>
        <v>202002</v>
      </c>
      <c r="AH45" s="9">
        <f ca="1">$A45</f>
        <v>202002</v>
      </c>
      <c r="AP45" s="9">
        <f ca="1">$A45</f>
        <v>202002</v>
      </c>
      <c r="AX45" s="9">
        <f ca="1">$A45</f>
        <v>202002</v>
      </c>
      <c r="BF45" s="9">
        <f ca="1">$A45</f>
        <v>202002</v>
      </c>
    </row>
    <row r="46" spans="1:64">
      <c r="A46" s="11"/>
      <c r="C46" t="s">
        <v>32</v>
      </c>
      <c r="D46" t="s">
        <v>198</v>
      </c>
      <c r="E46" t="s">
        <v>199</v>
      </c>
      <c r="F46" t="s">
        <v>200</v>
      </c>
      <c r="G46" t="s">
        <v>196</v>
      </c>
      <c r="H46" t="s">
        <v>197</v>
      </c>
      <c r="L46" t="s">
        <v>198</v>
      </c>
      <c r="M46" t="s">
        <v>199</v>
      </c>
      <c r="N46" t="s">
        <v>200</v>
      </c>
      <c r="O46" t="s">
        <v>196</v>
      </c>
      <c r="P46" t="s">
        <v>197</v>
      </c>
      <c r="T46" t="s">
        <v>198</v>
      </c>
      <c r="U46" t="s">
        <v>199</v>
      </c>
      <c r="V46" t="s">
        <v>200</v>
      </c>
      <c r="W46" t="s">
        <v>196</v>
      </c>
      <c r="X46" t="s">
        <v>197</v>
      </c>
      <c r="AB46" t="s">
        <v>198</v>
      </c>
      <c r="AC46" t="s">
        <v>199</v>
      </c>
      <c r="AD46" t="s">
        <v>200</v>
      </c>
      <c r="AE46" t="s">
        <v>196</v>
      </c>
      <c r="AF46" t="s">
        <v>197</v>
      </c>
      <c r="AJ46" t="s">
        <v>198</v>
      </c>
      <c r="AK46" t="s">
        <v>199</v>
      </c>
      <c r="AL46" t="s">
        <v>200</v>
      </c>
      <c r="AM46" t="s">
        <v>196</v>
      </c>
      <c r="AN46" t="s">
        <v>197</v>
      </c>
      <c r="AP46" s="9" t="s">
        <v>69</v>
      </c>
      <c r="AR46" t="s">
        <v>198</v>
      </c>
      <c r="AS46" t="s">
        <v>199</v>
      </c>
      <c r="AT46" t="s">
        <v>200</v>
      </c>
      <c r="AU46" t="s">
        <v>196</v>
      </c>
      <c r="AV46" t="s">
        <v>197</v>
      </c>
      <c r="AZ46" t="s">
        <v>198</v>
      </c>
      <c r="BA46" t="s">
        <v>199</v>
      </c>
      <c r="BB46" t="s">
        <v>200</v>
      </c>
      <c r="BC46" t="s">
        <v>196</v>
      </c>
      <c r="BD46" t="s">
        <v>197</v>
      </c>
      <c r="BG46" s="12">
        <f ca="1">AVERAGE(BH47:BL50)</f>
        <v>-0.48790221347340196</v>
      </c>
      <c r="BH46" t="s">
        <v>198</v>
      </c>
      <c r="BI46" t="s">
        <v>199</v>
      </c>
      <c r="BJ46" t="s">
        <v>200</v>
      </c>
      <c r="BK46" t="s">
        <v>196</v>
      </c>
      <c r="BL46" t="s">
        <v>197</v>
      </c>
    </row>
    <row r="47" spans="1:64">
      <c r="A47" s="11"/>
      <c r="B47" t="s">
        <v>198</v>
      </c>
      <c r="C47" s="1">
        <v>0.05</v>
      </c>
      <c r="D47" s="1">
        <f ca="1">1-C47-E47</f>
        <v>0.9485111064079027</v>
      </c>
      <c r="E47" s="1">
        <f ca="1">HLOOKUP(A45,Offcn_part!$2:$7,3,0)</f>
        <v>1.4888935920972974E-3</v>
      </c>
      <c r="F47" s="1">
        <v>0</v>
      </c>
      <c r="G47" s="1">
        <v>0</v>
      </c>
      <c r="H47" s="1">
        <v>0</v>
      </c>
      <c r="K47" t="s">
        <v>198</v>
      </c>
      <c r="L47" s="1">
        <f ca="1">IF(TYPE(D47)=1,IF(D47&gt;100%,100%,IF(D47&lt;0,0,D47)),D47)</f>
        <v>0.9485111064079027</v>
      </c>
      <c r="M47" s="1">
        <f t="shared" ref="M47:P50" ca="1" si="30">IF(TYPE(E47)=1,IF(E47&gt;100%,100%,IF(E47&lt;0,0,E47)),E47)</f>
        <v>1.4888935920972974E-3</v>
      </c>
      <c r="N47" s="1">
        <f t="shared" si="30"/>
        <v>0</v>
      </c>
      <c r="O47" s="1">
        <f t="shared" si="30"/>
        <v>0</v>
      </c>
      <c r="P47" s="1">
        <f t="shared" si="30"/>
        <v>0</v>
      </c>
      <c r="S47" t="s">
        <v>198</v>
      </c>
      <c r="T47" s="1">
        <f ca="1">IFERROR(L47/SUM($L47:$P47),"")</f>
        <v>0.99843274358726608</v>
      </c>
      <c r="U47" s="1">
        <f t="shared" ref="U47:X50" ca="1" si="31">IFERROR(M47/SUM($L47:$P47),"")</f>
        <v>1.5672564127339973E-3</v>
      </c>
      <c r="V47" s="1">
        <f t="shared" ca="1" si="31"/>
        <v>0</v>
      </c>
      <c r="W47" s="1">
        <f t="shared" ca="1" si="31"/>
        <v>0</v>
      </c>
      <c r="X47" s="1">
        <f t="shared" ca="1" si="31"/>
        <v>0</v>
      </c>
      <c r="AA47" t="s">
        <v>198</v>
      </c>
      <c r="AB47" s="1">
        <f ca="1">IFERROR(T47,"")</f>
        <v>0.99843274358726608</v>
      </c>
      <c r="AC47" s="1">
        <f t="shared" ref="AC47:AF50" ca="1" si="32">IFERROR(U47,"")</f>
        <v>1.5672564127339973E-3</v>
      </c>
      <c r="AD47" s="1">
        <f t="shared" ca="1" si="32"/>
        <v>0</v>
      </c>
      <c r="AE47" s="1">
        <f t="shared" ca="1" si="32"/>
        <v>0</v>
      </c>
      <c r="AF47" s="1">
        <f t="shared" ca="1" si="32"/>
        <v>0</v>
      </c>
      <c r="AI47" t="s">
        <v>198</v>
      </c>
      <c r="AJ47" s="1">
        <f ca="1">IFERROR(AB47,"")</f>
        <v>0.99843274358726608</v>
      </c>
      <c r="AK47" s="1">
        <f ca="1">IF(AC47="","",SUM(AC47:AF47))</f>
        <v>1.5672564127339973E-3</v>
      </c>
      <c r="AL47" s="1">
        <v>0</v>
      </c>
      <c r="AM47" s="1">
        <v>0</v>
      </c>
      <c r="AN47" s="1">
        <v>0</v>
      </c>
      <c r="AQ47" t="s">
        <v>198</v>
      </c>
      <c r="AR47" s="1">
        <f ca="1">IF(AJ47="",AR40,MAX(AJ47,50%))</f>
        <v>0.99843274358726608</v>
      </c>
      <c r="AS47" s="1">
        <f ca="1">IF(AK47="",AS40,MIN(AK47,50%))</f>
        <v>1.5672564127339973E-3</v>
      </c>
      <c r="AT47" s="1">
        <v>0</v>
      </c>
      <c r="AU47" s="1">
        <v>0</v>
      </c>
      <c r="AV47" s="1">
        <v>0</v>
      </c>
      <c r="AW47" s="1"/>
      <c r="AY47" t="s">
        <v>198</v>
      </c>
      <c r="AZ47" s="10"/>
      <c r="BA47" s="10">
        <f ca="1">-_xlfn.NORM.S.INV(IF(AS47=0,0.01%,AS47))</f>
        <v>2.9542290331874508</v>
      </c>
      <c r="BB47" s="10"/>
      <c r="BC47" s="10"/>
      <c r="BG47" t="s">
        <v>198</v>
      </c>
      <c r="BH47" s="10"/>
      <c r="BI47" s="10">
        <f ca="1">BA47-$BA$5</f>
        <v>0.35470975892094359</v>
      </c>
      <c r="BJ47" s="10"/>
      <c r="BK47" s="10"/>
    </row>
    <row r="48" spans="1:64">
      <c r="A48" s="11"/>
      <c r="B48" t="s">
        <v>199</v>
      </c>
      <c r="C48" s="1">
        <v>0</v>
      </c>
      <c r="D48" s="1">
        <f ca="1">(1-F48)/3</f>
        <v>0</v>
      </c>
      <c r="E48" s="1">
        <f ca="1">(1-F48)/3*2</f>
        <v>0</v>
      </c>
      <c r="F48" s="1">
        <f ca="1">HLOOKUP(A45,Offcn_part!$2:$7,4,0)</f>
        <v>1</v>
      </c>
      <c r="G48" s="1">
        <v>0</v>
      </c>
      <c r="H48" s="1">
        <v>0</v>
      </c>
      <c r="K48" t="s">
        <v>199</v>
      </c>
      <c r="L48" s="1">
        <f t="shared" ref="L48:L50" ca="1" si="33">IF(TYPE(D48)=1,IF(D48&gt;100%,100%,IF(D48&lt;0,0,D48)),D48)</f>
        <v>0</v>
      </c>
      <c r="M48" s="1">
        <f t="shared" ca="1" si="30"/>
        <v>0</v>
      </c>
      <c r="N48" s="1">
        <f t="shared" ca="1" si="30"/>
        <v>1</v>
      </c>
      <c r="O48" s="1">
        <f t="shared" si="30"/>
        <v>0</v>
      </c>
      <c r="P48" s="1">
        <f t="shared" si="30"/>
        <v>0</v>
      </c>
      <c r="S48" t="s">
        <v>199</v>
      </c>
      <c r="T48" s="1">
        <f t="shared" ref="T48:T50" ca="1" si="34">IFERROR(L48/SUM($L48:$P48),"")</f>
        <v>0</v>
      </c>
      <c r="U48" s="1">
        <f t="shared" ca="1" si="31"/>
        <v>0</v>
      </c>
      <c r="V48" s="1">
        <f t="shared" ca="1" si="31"/>
        <v>1</v>
      </c>
      <c r="W48" s="1">
        <f t="shared" ca="1" si="31"/>
        <v>0</v>
      </c>
      <c r="X48" s="1">
        <f t="shared" ca="1" si="31"/>
        <v>0</v>
      </c>
      <c r="AA48" t="s">
        <v>199</v>
      </c>
      <c r="AB48" s="1">
        <f t="shared" ref="AB48:AB50" ca="1" si="35">IFERROR(T48,"")</f>
        <v>0</v>
      </c>
      <c r="AC48" s="1">
        <f t="shared" ca="1" si="32"/>
        <v>0</v>
      </c>
      <c r="AD48" s="1">
        <f t="shared" ca="1" si="32"/>
        <v>1</v>
      </c>
      <c r="AE48" s="1">
        <f t="shared" ca="1" si="32"/>
        <v>0</v>
      </c>
      <c r="AF48" s="1">
        <f t="shared" ca="1" si="32"/>
        <v>0</v>
      </c>
      <c r="AI48" t="s">
        <v>199</v>
      </c>
      <c r="AJ48" s="1">
        <f ca="1">IF(AB48="","",(SUM(AB48)))</f>
        <v>0</v>
      </c>
      <c r="AK48" s="1">
        <f ca="1">IFERROR(AC48,"")</f>
        <v>0</v>
      </c>
      <c r="AL48" s="1">
        <f ca="1">IF(AD48="","",(SUM(AD48:AF48)))</f>
        <v>1</v>
      </c>
      <c r="AM48" s="1">
        <v>0</v>
      </c>
      <c r="AN48" s="1">
        <v>0</v>
      </c>
      <c r="AP48" s="33">
        <f ca="1">IF(AK48&gt;=MAX(AJ48,AL48),0,(MAX(AJ48,AL48)-AK48)/(2*MAX(AJ48,AL48)+MIN(AJ48,AL48)))</f>
        <v>0.5</v>
      </c>
      <c r="AQ48" t="s">
        <v>199</v>
      </c>
      <c r="AR48" s="1">
        <f ca="1">IF(AK48="",AR41,AJ48*(1-$AP48))</f>
        <v>0</v>
      </c>
      <c r="AS48" s="1">
        <f ca="1">IF(AK48="",AS41,AK48+AJ48*$AP48+AL48*$AP48)</f>
        <v>0.5</v>
      </c>
      <c r="AT48" s="1">
        <f ca="1">IF(AK48="",AT41,AL48*(1-$AP48))</f>
        <v>0.5</v>
      </c>
      <c r="AU48" s="1">
        <v>0</v>
      </c>
      <c r="AV48" s="1">
        <v>0</v>
      </c>
      <c r="AW48" s="1"/>
      <c r="AY48" t="s">
        <v>199</v>
      </c>
      <c r="AZ48" s="10">
        <f ca="1">_xlfn.NORM.S.INV(IF(AR48=0,0.01%,AR48))</f>
        <v>-3.71901648545568</v>
      </c>
      <c r="BA48" s="10"/>
      <c r="BB48" s="10">
        <f ca="1">-_xlfn.NORM.S.INV(IF(AT48=0,0.01%,AT48))</f>
        <v>0</v>
      </c>
      <c r="BC48" s="10"/>
      <c r="BG48" t="s">
        <v>199</v>
      </c>
      <c r="BH48" s="10">
        <f ca="1">AZ48-$AZ$6</f>
        <v>-2.0804578128653741</v>
      </c>
      <c r="BI48" s="10"/>
      <c r="BJ48" s="10">
        <f ca="1">BB48-$BB$6</f>
        <v>-6.3526324863341338E-2</v>
      </c>
      <c r="BK48" s="10"/>
    </row>
    <row r="49" spans="1:64">
      <c r="A49" s="11"/>
      <c r="B49" t="s">
        <v>200</v>
      </c>
      <c r="C49" s="1">
        <v>0</v>
      </c>
      <c r="D49" s="1">
        <v>0</v>
      </c>
      <c r="E49" s="1">
        <f ca="1">(1-G49)/3</f>
        <v>0</v>
      </c>
      <c r="F49" s="1">
        <f ca="1">(1-G49)/3*2</f>
        <v>0</v>
      </c>
      <c r="G49" s="1">
        <f ca="1">HLOOKUP(A45,Offcn_part!$2:$7,5,0)</f>
        <v>1</v>
      </c>
      <c r="H49" s="1">
        <v>0</v>
      </c>
      <c r="K49" t="s">
        <v>200</v>
      </c>
      <c r="L49" s="1">
        <f t="shared" si="33"/>
        <v>0</v>
      </c>
      <c r="M49" s="1">
        <f t="shared" ca="1" si="30"/>
        <v>0</v>
      </c>
      <c r="N49" s="1">
        <f t="shared" ca="1" si="30"/>
        <v>0</v>
      </c>
      <c r="O49" s="1">
        <f t="shared" ca="1" si="30"/>
        <v>1</v>
      </c>
      <c r="P49" s="1">
        <f t="shared" si="30"/>
        <v>0</v>
      </c>
      <c r="S49" t="s">
        <v>200</v>
      </c>
      <c r="T49" s="1">
        <f t="shared" ca="1" si="34"/>
        <v>0</v>
      </c>
      <c r="U49" s="1">
        <f t="shared" ca="1" si="31"/>
        <v>0</v>
      </c>
      <c r="V49" s="1">
        <f t="shared" ca="1" si="31"/>
        <v>0</v>
      </c>
      <c r="W49" s="1">
        <f t="shared" ca="1" si="31"/>
        <v>1</v>
      </c>
      <c r="X49" s="1">
        <f t="shared" ca="1" si="31"/>
        <v>0</v>
      </c>
      <c r="AA49" t="s">
        <v>200</v>
      </c>
      <c r="AB49" s="1">
        <f t="shared" ca="1" si="35"/>
        <v>0</v>
      </c>
      <c r="AC49" s="1">
        <f t="shared" ca="1" si="32"/>
        <v>0</v>
      </c>
      <c r="AD49" s="1">
        <f t="shared" ca="1" si="32"/>
        <v>0</v>
      </c>
      <c r="AE49" s="1">
        <f t="shared" ca="1" si="32"/>
        <v>1</v>
      </c>
      <c r="AF49" s="1">
        <f t="shared" ca="1" si="32"/>
        <v>0</v>
      </c>
      <c r="AI49" t="s">
        <v>200</v>
      </c>
      <c r="AJ49" s="1">
        <v>0</v>
      </c>
      <c r="AK49" s="1">
        <f ca="1">IF(AC49="","",(SUM(AB49:AC49)))</f>
        <v>0</v>
      </c>
      <c r="AL49" s="1">
        <f ca="1">IFERROR(AD49,"")</f>
        <v>0</v>
      </c>
      <c r="AM49" s="1">
        <f ca="1">IF(AE49="","",(SUM(AE49:AF49)))</f>
        <v>1</v>
      </c>
      <c r="AN49" s="1">
        <v>0</v>
      </c>
      <c r="AP49" s="33">
        <f ca="1">IF(AL49&gt;=MAX(AK49,AM49),0,(MAX(AK49,AM49)-AL49)/(2*MAX(AK49,AM49)+MIN(AK49,AM49)))</f>
        <v>0.5</v>
      </c>
      <c r="AQ49" t="s">
        <v>200</v>
      </c>
      <c r="AR49" s="1">
        <v>0</v>
      </c>
      <c r="AS49" s="1">
        <f ca="1">IF(AL49="",AS42,AK49*(1-$AP49))</f>
        <v>0</v>
      </c>
      <c r="AT49" s="1">
        <f ca="1">IF(AL49="",AT42,AL49+AK49*$AP49+AM49*$AP49)</f>
        <v>0.5</v>
      </c>
      <c r="AU49" s="1">
        <f ca="1">IF(AL49="",AU42,AM49*(1-$AP49))</f>
        <v>0.5</v>
      </c>
      <c r="AV49" s="1">
        <v>0</v>
      </c>
      <c r="AW49" s="1"/>
      <c r="AY49" t="s">
        <v>200</v>
      </c>
      <c r="AZ49" s="10"/>
      <c r="BA49" s="10">
        <f ca="1">_xlfn.NORM.S.INV(IF(AS49=0,0.01%,AS49))</f>
        <v>-3.71901648545568</v>
      </c>
      <c r="BB49" s="10"/>
      <c r="BC49" s="10">
        <f ca="1">-_xlfn.NORM.S.INV(IF(AU49=0,0.01%,AU49))</f>
        <v>0</v>
      </c>
      <c r="BG49" t="s">
        <v>200</v>
      </c>
      <c r="BH49" s="10"/>
      <c r="BI49" s="10">
        <f ca="1">BA49-$BA$7</f>
        <v>-2.1617448904458705</v>
      </c>
      <c r="BJ49" s="10"/>
      <c r="BK49" s="10">
        <f ca="1">BC49-$BC$7</f>
        <v>-7.4896587389168351E-2</v>
      </c>
    </row>
    <row r="50" spans="1:64">
      <c r="A50" s="11"/>
      <c r="B50" t="s">
        <v>196</v>
      </c>
      <c r="C50" s="1">
        <v>0</v>
      </c>
      <c r="D50" s="1">
        <v>0</v>
      </c>
      <c r="E50" s="1">
        <v>0</v>
      </c>
      <c r="F50" s="1">
        <f ca="1">(1-H50)/3</f>
        <v>0.12074384055483371</v>
      </c>
      <c r="G50" s="1">
        <f ca="1">(1-H50)/3*2</f>
        <v>0.24148768110966742</v>
      </c>
      <c r="H50" s="1">
        <f ca="1">MIN(HLOOKUP(A45,Offcn_part!$2:$7,6,0),1)</f>
        <v>0.63776847833549888</v>
      </c>
      <c r="K50" t="s">
        <v>196</v>
      </c>
      <c r="L50" s="1">
        <f t="shared" si="33"/>
        <v>0</v>
      </c>
      <c r="M50" s="1">
        <f t="shared" si="30"/>
        <v>0</v>
      </c>
      <c r="N50" s="1">
        <f t="shared" ca="1" si="30"/>
        <v>0.12074384055483371</v>
      </c>
      <c r="O50" s="1">
        <f t="shared" ca="1" si="30"/>
        <v>0.24148768110966742</v>
      </c>
      <c r="P50" s="1">
        <f t="shared" ca="1" si="30"/>
        <v>0.63776847833549888</v>
      </c>
      <c r="S50" t="s">
        <v>196</v>
      </c>
      <c r="T50" s="1">
        <f t="shared" ca="1" si="34"/>
        <v>0</v>
      </c>
      <c r="U50" s="1">
        <f t="shared" ca="1" si="31"/>
        <v>0</v>
      </c>
      <c r="V50" s="1">
        <f t="shared" ca="1" si="31"/>
        <v>0.12074384055483371</v>
      </c>
      <c r="W50" s="1">
        <f t="shared" ca="1" si="31"/>
        <v>0.24148768110966742</v>
      </c>
      <c r="X50" s="1">
        <f t="shared" ca="1" si="31"/>
        <v>0.63776847833549888</v>
      </c>
      <c r="AA50" t="s">
        <v>196</v>
      </c>
      <c r="AB50" s="1">
        <f t="shared" ca="1" si="35"/>
        <v>0</v>
      </c>
      <c r="AC50" s="1">
        <f t="shared" ca="1" si="32"/>
        <v>0</v>
      </c>
      <c r="AD50" s="1">
        <f t="shared" ca="1" si="32"/>
        <v>0.12074384055483371</v>
      </c>
      <c r="AE50" s="1">
        <f t="shared" ca="1" si="32"/>
        <v>0.24148768110966742</v>
      </c>
      <c r="AF50" s="1">
        <f t="shared" ca="1" si="32"/>
        <v>0.63776847833549888</v>
      </c>
      <c r="AI50" t="s">
        <v>196</v>
      </c>
      <c r="AJ50" s="1">
        <v>0</v>
      </c>
      <c r="AK50" s="1">
        <v>0</v>
      </c>
      <c r="AL50" s="1">
        <f ca="1">IF(AD50="","",(SUM(AB50:AD50)))</f>
        <v>0.12074384055483371</v>
      </c>
      <c r="AM50" s="1">
        <f ca="1">IFERROR(AE50,"")</f>
        <v>0.24148768110966742</v>
      </c>
      <c r="AN50" s="1">
        <f ca="1">IF(AF50="","",(SUM(AF50)))</f>
        <v>0.63776847833549888</v>
      </c>
      <c r="AP50" s="33">
        <f ca="1">IF(AM50&gt;=MAX(AL50,AN50),0,(MAX(AL50,AN50)-AM50)/(2*MAX(AL50,AN50)+MIN(AL50,AN50)))</f>
        <v>0.28381167886371628</v>
      </c>
      <c r="AQ50" t="s">
        <v>196</v>
      </c>
      <c r="AR50" s="1">
        <v>0</v>
      </c>
      <c r="AS50" s="1">
        <v>0</v>
      </c>
      <c r="AT50" s="1">
        <f ca="1">IF(AM50="",AT43,AL50*(1-$AP50))</f>
        <v>8.6475328454513486E-2</v>
      </c>
      <c r="AU50" s="1">
        <f ca="1">IF(AM50="",AU43,AM50+AL50*$AP50+AN50*$AP50)</f>
        <v>0.45676233577274328</v>
      </c>
      <c r="AV50" s="1">
        <f ca="1">IF(AM50="",AV43,AN50*(1-$AP50))</f>
        <v>0.45676233577274328</v>
      </c>
      <c r="AW50" s="1"/>
      <c r="AY50" t="s">
        <v>196</v>
      </c>
      <c r="AZ50" s="10"/>
      <c r="BA50" s="10"/>
      <c r="BB50" s="10">
        <f ca="1">_xlfn.NORM.S.INV(IF(AT50=0,0.01%,AT50))</f>
        <v>-1.3627838040132656</v>
      </c>
      <c r="BC50" s="10"/>
      <c r="BD50" s="10">
        <f ca="1">-_xlfn.NORM.S.INV(IF(AV50=0,0.01%,AV50))</f>
        <v>0.10859380883732211</v>
      </c>
      <c r="BG50" t="s">
        <v>196</v>
      </c>
      <c r="BH50" s="10"/>
      <c r="BI50" s="10"/>
      <c r="BJ50" s="10">
        <f ca="1">BB50-$BB$8</f>
        <v>0.53794524524583442</v>
      </c>
      <c r="BK50" s="10"/>
      <c r="BL50" s="10">
        <f ca="1">BD50-$BD$8</f>
        <v>7.2655117083162551E-2</v>
      </c>
    </row>
    <row r="52" spans="1:64">
      <c r="A52" s="9">
        <f ca="1">IF(RIGHT(A45,2)="12",(VALUE(LEFT(A45,4))+1)*100+1,A45+1)</f>
        <v>202003</v>
      </c>
      <c r="J52" s="9">
        <f ca="1">$A52</f>
        <v>202003</v>
      </c>
      <c r="R52" s="9">
        <f ca="1">$A52</f>
        <v>202003</v>
      </c>
      <c r="Z52" s="9">
        <f ca="1">$A52</f>
        <v>202003</v>
      </c>
      <c r="AH52" s="9">
        <f ca="1">$A52</f>
        <v>202003</v>
      </c>
      <c r="AP52" s="9">
        <f ca="1">$A52</f>
        <v>202003</v>
      </c>
      <c r="AX52" s="9">
        <f ca="1">$A52</f>
        <v>202003</v>
      </c>
      <c r="BF52" s="9">
        <f ca="1">$A52</f>
        <v>202003</v>
      </c>
    </row>
    <row r="53" spans="1:64">
      <c r="A53" s="11"/>
      <c r="C53" t="s">
        <v>32</v>
      </c>
      <c r="D53" t="s">
        <v>198</v>
      </c>
      <c r="E53" t="s">
        <v>199</v>
      </c>
      <c r="F53" t="s">
        <v>200</v>
      </c>
      <c r="G53" t="s">
        <v>196</v>
      </c>
      <c r="H53" t="s">
        <v>197</v>
      </c>
      <c r="L53" t="s">
        <v>198</v>
      </c>
      <c r="M53" t="s">
        <v>199</v>
      </c>
      <c r="N53" t="s">
        <v>200</v>
      </c>
      <c r="O53" t="s">
        <v>196</v>
      </c>
      <c r="P53" t="s">
        <v>197</v>
      </c>
      <c r="T53" t="s">
        <v>198</v>
      </c>
      <c r="U53" t="s">
        <v>199</v>
      </c>
      <c r="V53" t="s">
        <v>200</v>
      </c>
      <c r="W53" t="s">
        <v>196</v>
      </c>
      <c r="X53" t="s">
        <v>197</v>
      </c>
      <c r="AB53" t="s">
        <v>198</v>
      </c>
      <c r="AC53" t="s">
        <v>199</v>
      </c>
      <c r="AD53" t="s">
        <v>200</v>
      </c>
      <c r="AE53" t="s">
        <v>196</v>
      </c>
      <c r="AF53" t="s">
        <v>197</v>
      </c>
      <c r="AJ53" t="s">
        <v>198</v>
      </c>
      <c r="AK53" t="s">
        <v>199</v>
      </c>
      <c r="AL53" t="s">
        <v>200</v>
      </c>
      <c r="AM53" t="s">
        <v>196</v>
      </c>
      <c r="AN53" t="s">
        <v>197</v>
      </c>
      <c r="AP53" s="9" t="s">
        <v>69</v>
      </c>
      <c r="AR53" t="s">
        <v>198</v>
      </c>
      <c r="AS53" t="s">
        <v>199</v>
      </c>
      <c r="AT53" t="s">
        <v>200</v>
      </c>
      <c r="AU53" t="s">
        <v>196</v>
      </c>
      <c r="AV53" t="s">
        <v>197</v>
      </c>
      <c r="AZ53" t="s">
        <v>198</v>
      </c>
      <c r="BA53" t="s">
        <v>199</v>
      </c>
      <c r="BB53" t="s">
        <v>200</v>
      </c>
      <c r="BC53" t="s">
        <v>196</v>
      </c>
      <c r="BD53" t="s">
        <v>197</v>
      </c>
      <c r="BG53" s="12">
        <f ca="1">AVERAGE(BH54:BL57)</f>
        <v>-0.65578750056868251</v>
      </c>
      <c r="BH53" t="s">
        <v>198</v>
      </c>
      <c r="BI53" t="s">
        <v>199</v>
      </c>
      <c r="BJ53" t="s">
        <v>200</v>
      </c>
      <c r="BK53" t="s">
        <v>196</v>
      </c>
      <c r="BL53" t="s">
        <v>197</v>
      </c>
    </row>
    <row r="54" spans="1:64">
      <c r="A54" s="11"/>
      <c r="B54" t="s">
        <v>198</v>
      </c>
      <c r="C54" s="1">
        <v>0.05</v>
      </c>
      <c r="D54" s="1">
        <f ca="1">1-C54-E54</f>
        <v>0.94294563079427718</v>
      </c>
      <c r="E54" s="1">
        <f ca="1">HLOOKUP(A52,Offcn_part!$2:$7,3,0)</f>
        <v>7.0543692057227743E-3</v>
      </c>
      <c r="F54" s="1">
        <v>0</v>
      </c>
      <c r="G54" s="1">
        <v>0</v>
      </c>
      <c r="H54" s="1">
        <v>0</v>
      </c>
      <c r="K54" t="s">
        <v>198</v>
      </c>
      <c r="L54" s="1">
        <f ca="1">IF(TYPE(D54)=1,IF(D54&gt;100%,100%,IF(D54&lt;0,0,D54)),D54)</f>
        <v>0.94294563079427718</v>
      </c>
      <c r="M54" s="1">
        <f t="shared" ref="M54:P57" ca="1" si="36">IF(TYPE(E54)=1,IF(E54&gt;100%,100%,IF(E54&lt;0,0,E54)),E54)</f>
        <v>7.0543692057227743E-3</v>
      </c>
      <c r="N54" s="1">
        <f t="shared" si="36"/>
        <v>0</v>
      </c>
      <c r="O54" s="1">
        <f t="shared" si="36"/>
        <v>0</v>
      </c>
      <c r="P54" s="1">
        <f t="shared" si="36"/>
        <v>0</v>
      </c>
      <c r="S54" t="s">
        <v>198</v>
      </c>
      <c r="T54" s="1">
        <f ca="1">IFERROR(L54/SUM($L54:$P54),"")</f>
        <v>0.9925743482045023</v>
      </c>
      <c r="U54" s="1">
        <f t="shared" ref="U54:X57" ca="1" si="37">IFERROR(M54/SUM($L54:$P54),"")</f>
        <v>7.4256517954976575E-3</v>
      </c>
      <c r="V54" s="1">
        <f t="shared" ca="1" si="37"/>
        <v>0</v>
      </c>
      <c r="W54" s="1">
        <f t="shared" ca="1" si="37"/>
        <v>0</v>
      </c>
      <c r="X54" s="1">
        <f t="shared" ca="1" si="37"/>
        <v>0</v>
      </c>
      <c r="AA54" t="s">
        <v>198</v>
      </c>
      <c r="AB54" s="1">
        <f t="shared" ref="AB54:AF57" ca="1" si="38">IFERROR(T54/SUM($T54:$X54),"")</f>
        <v>0.9925743482045023</v>
      </c>
      <c r="AC54" s="1">
        <f t="shared" ca="1" si="38"/>
        <v>7.4256517954976575E-3</v>
      </c>
      <c r="AD54" s="1">
        <f t="shared" ca="1" si="38"/>
        <v>0</v>
      </c>
      <c r="AE54" s="1">
        <f t="shared" ca="1" si="38"/>
        <v>0</v>
      </c>
      <c r="AF54" s="1">
        <f t="shared" ca="1" si="38"/>
        <v>0</v>
      </c>
      <c r="AI54" t="s">
        <v>198</v>
      </c>
      <c r="AJ54" s="1">
        <f ca="1">IFERROR(AB54,"")</f>
        <v>0.9925743482045023</v>
      </c>
      <c r="AK54" s="1">
        <f ca="1">IF(AC54="","",SUM(AC54:AF54))</f>
        <v>7.4256517954976575E-3</v>
      </c>
      <c r="AL54" s="1">
        <v>0</v>
      </c>
      <c r="AM54" s="1">
        <v>0</v>
      </c>
      <c r="AN54" s="1">
        <v>0</v>
      </c>
      <c r="AQ54" t="s">
        <v>198</v>
      </c>
      <c r="AR54" s="1">
        <f ca="1">IF(AJ54="",AR47,MAX(AJ54,50%))</f>
        <v>0.9925743482045023</v>
      </c>
      <c r="AS54" s="1">
        <f ca="1">IF(AK54="",AS47,MIN(AK54,50%))</f>
        <v>7.4256517954976575E-3</v>
      </c>
      <c r="AT54" s="1">
        <v>0</v>
      </c>
      <c r="AU54" s="1">
        <v>0</v>
      </c>
      <c r="AV54" s="1">
        <v>0</v>
      </c>
      <c r="AY54" t="s">
        <v>198</v>
      </c>
      <c r="AZ54" s="10"/>
      <c r="BA54" s="10">
        <f ca="1">-_xlfn.NORM.S.INV(IF(AS54=0,0.01%,AS54))</f>
        <v>2.4359849214318943</v>
      </c>
      <c r="BB54" s="10"/>
      <c r="BC54" s="10"/>
      <c r="BG54" t="s">
        <v>198</v>
      </c>
      <c r="BH54" s="10"/>
      <c r="BI54" s="10">
        <f ca="1">BA54-$BA$5</f>
        <v>-0.16353435283461293</v>
      </c>
      <c r="BJ54" s="10"/>
      <c r="BK54" s="10"/>
    </row>
    <row r="55" spans="1:64">
      <c r="A55" s="11"/>
      <c r="B55" t="s">
        <v>199</v>
      </c>
      <c r="C55" s="1">
        <v>0</v>
      </c>
      <c r="D55" s="1">
        <f ca="1">(1-F55)/3</f>
        <v>0</v>
      </c>
      <c r="E55" s="1">
        <f ca="1">(1-F55)/3*2</f>
        <v>0</v>
      </c>
      <c r="F55" s="1">
        <f ca="1">HLOOKUP(A52,Offcn_part!$2:$7,4,0)</f>
        <v>1</v>
      </c>
      <c r="G55" s="1">
        <v>0</v>
      </c>
      <c r="H55" s="1">
        <v>0</v>
      </c>
      <c r="K55" t="s">
        <v>199</v>
      </c>
      <c r="L55" s="1">
        <f t="shared" ref="L55:L57" ca="1" si="39">IF(TYPE(D55)=1,IF(D55&gt;100%,100%,IF(D55&lt;0,0,D55)),D55)</f>
        <v>0</v>
      </c>
      <c r="M55" s="1">
        <f t="shared" ca="1" si="36"/>
        <v>0</v>
      </c>
      <c r="N55" s="1">
        <f t="shared" ca="1" si="36"/>
        <v>1</v>
      </c>
      <c r="O55" s="1">
        <f t="shared" si="36"/>
        <v>0</v>
      </c>
      <c r="P55" s="1">
        <f t="shared" si="36"/>
        <v>0</v>
      </c>
      <c r="S55" t="s">
        <v>199</v>
      </c>
      <c r="T55" s="1">
        <f t="shared" ref="T55:T57" ca="1" si="40">IFERROR(L55/SUM($L55:$P55),"")</f>
        <v>0</v>
      </c>
      <c r="U55" s="1">
        <f t="shared" ca="1" si="37"/>
        <v>0</v>
      </c>
      <c r="V55" s="1">
        <f t="shared" ca="1" si="37"/>
        <v>1</v>
      </c>
      <c r="W55" s="1">
        <f t="shared" ca="1" si="37"/>
        <v>0</v>
      </c>
      <c r="X55" s="1">
        <f t="shared" ca="1" si="37"/>
        <v>0</v>
      </c>
      <c r="AA55" t="s">
        <v>199</v>
      </c>
      <c r="AB55" s="1">
        <f t="shared" ca="1" si="38"/>
        <v>0</v>
      </c>
      <c r="AC55" s="1">
        <f t="shared" ca="1" si="38"/>
        <v>0</v>
      </c>
      <c r="AD55" s="1">
        <f t="shared" ca="1" si="38"/>
        <v>1</v>
      </c>
      <c r="AE55" s="1">
        <f t="shared" ca="1" si="38"/>
        <v>0</v>
      </c>
      <c r="AF55" s="1">
        <f t="shared" ca="1" si="38"/>
        <v>0</v>
      </c>
      <c r="AI55" t="s">
        <v>199</v>
      </c>
      <c r="AJ55" s="1">
        <f ca="1">IF(AB55="","",(SUM(AB55)))</f>
        <v>0</v>
      </c>
      <c r="AK55" s="1">
        <f ca="1">IFERROR(AC55,"")</f>
        <v>0</v>
      </c>
      <c r="AL55" s="1">
        <f ca="1">IF(AD55="","",(SUM(AD55:AF55)))</f>
        <v>1</v>
      </c>
      <c r="AM55" s="1">
        <v>0</v>
      </c>
      <c r="AN55" s="1">
        <v>0</v>
      </c>
      <c r="AP55" s="33">
        <f ca="1">IF(AK55&gt;=MAX(AJ55,AL55),0,(MAX(AJ55,AL55)-AK55)/(2*MAX(AJ55,AL55)+MIN(AJ55,AL55)))</f>
        <v>0.5</v>
      </c>
      <c r="AQ55" t="s">
        <v>199</v>
      </c>
      <c r="AR55" s="1">
        <f ca="1">IF(AK55="",AR48,AJ55*(1-$AP55))</f>
        <v>0</v>
      </c>
      <c r="AS55" s="1">
        <f ca="1">IF(AK55="",AS48,AK55+AJ55*$AP55+AL55*$AP55)</f>
        <v>0.5</v>
      </c>
      <c r="AT55" s="1">
        <f ca="1">IF(AK55="",AT48,AL55*(1-$AP55))</f>
        <v>0.5</v>
      </c>
      <c r="AU55" s="1">
        <v>0</v>
      </c>
      <c r="AV55" s="1">
        <v>0</v>
      </c>
      <c r="AY55" t="s">
        <v>199</v>
      </c>
      <c r="AZ55" s="10">
        <f ca="1">_xlfn.NORM.S.INV(IF(AR55=0,0.01%,AR55))</f>
        <v>-3.71901648545568</v>
      </c>
      <c r="BA55" s="10"/>
      <c r="BB55" s="10">
        <f ca="1">-_xlfn.NORM.S.INV(IF(AT55=0,0.01%,AT55))</f>
        <v>0</v>
      </c>
      <c r="BC55" s="10"/>
      <c r="BG55" t="s">
        <v>199</v>
      </c>
      <c r="BH55" s="10">
        <f ca="1">AZ55-$AZ$6</f>
        <v>-2.0804578128653741</v>
      </c>
      <c r="BI55" s="10"/>
      <c r="BJ55" s="10">
        <f ca="1">BB55-$BB$6</f>
        <v>-6.3526324863341338E-2</v>
      </c>
      <c r="BK55" s="10"/>
    </row>
    <row r="56" spans="1:64">
      <c r="A56" s="11"/>
      <c r="B56" t="s">
        <v>200</v>
      </c>
      <c r="C56" s="1">
        <v>0</v>
      </c>
      <c r="D56" s="1">
        <v>0</v>
      </c>
      <c r="E56" s="1">
        <f ca="1">(1-G56)/3</f>
        <v>0</v>
      </c>
      <c r="F56" s="1">
        <f ca="1">(1-G56)/3*2</f>
        <v>0</v>
      </c>
      <c r="G56" s="1">
        <f ca="1">HLOOKUP(A52,Offcn_part!$2:$7,5,0)</f>
        <v>1</v>
      </c>
      <c r="H56" s="1">
        <v>0</v>
      </c>
      <c r="K56" t="s">
        <v>200</v>
      </c>
      <c r="L56" s="1">
        <f t="shared" si="39"/>
        <v>0</v>
      </c>
      <c r="M56" s="1">
        <f t="shared" ca="1" si="36"/>
        <v>0</v>
      </c>
      <c r="N56" s="1">
        <f t="shared" ca="1" si="36"/>
        <v>0</v>
      </c>
      <c r="O56" s="1">
        <f t="shared" ca="1" si="36"/>
        <v>1</v>
      </c>
      <c r="P56" s="1">
        <f t="shared" si="36"/>
        <v>0</v>
      </c>
      <c r="S56" t="s">
        <v>200</v>
      </c>
      <c r="T56" s="1">
        <f t="shared" ca="1" si="40"/>
        <v>0</v>
      </c>
      <c r="U56" s="1">
        <f t="shared" ca="1" si="37"/>
        <v>0</v>
      </c>
      <c r="V56" s="1">
        <f t="shared" ca="1" si="37"/>
        <v>0</v>
      </c>
      <c r="W56" s="1">
        <f t="shared" ca="1" si="37"/>
        <v>1</v>
      </c>
      <c r="X56" s="1">
        <f t="shared" ca="1" si="37"/>
        <v>0</v>
      </c>
      <c r="AA56" t="s">
        <v>200</v>
      </c>
      <c r="AB56" s="1">
        <f t="shared" ca="1" si="38"/>
        <v>0</v>
      </c>
      <c r="AC56" s="1">
        <f t="shared" ca="1" si="38"/>
        <v>0</v>
      </c>
      <c r="AD56" s="1">
        <f t="shared" ca="1" si="38"/>
        <v>0</v>
      </c>
      <c r="AE56" s="1">
        <f t="shared" ca="1" si="38"/>
        <v>1</v>
      </c>
      <c r="AF56" s="1">
        <f t="shared" ca="1" si="38"/>
        <v>0</v>
      </c>
      <c r="AI56" t="s">
        <v>200</v>
      </c>
      <c r="AJ56" s="1">
        <v>0</v>
      </c>
      <c r="AK56" s="1">
        <f ca="1">IF(AC56="","",(SUM(AB56:AC56)))</f>
        <v>0</v>
      </c>
      <c r="AL56" s="1">
        <f ca="1">IFERROR(AD56,"")</f>
        <v>0</v>
      </c>
      <c r="AM56" s="1">
        <f ca="1">IF(AE56="","",(SUM(AE56:AF56)))</f>
        <v>1</v>
      </c>
      <c r="AN56" s="1">
        <v>0</v>
      </c>
      <c r="AP56" s="33">
        <f ca="1">IF(AL56&gt;=MAX(AK56,AM56),0,(MAX(AK56,AM56)-AL56)/(2*MAX(AK56,AM56)+MIN(AK56,AM56)))</f>
        <v>0.5</v>
      </c>
      <c r="AQ56" t="s">
        <v>200</v>
      </c>
      <c r="AR56" s="1">
        <v>0</v>
      </c>
      <c r="AS56" s="1">
        <f ca="1">IF(AL56="",AS49,AK56*(1-$AP56))</f>
        <v>0</v>
      </c>
      <c r="AT56" s="1">
        <f ca="1">IF(AL56="",AT49,AL56+AK56*$AP56+AM56*$AP56)</f>
        <v>0.5</v>
      </c>
      <c r="AU56" s="1">
        <f ca="1">IF(AL56="",AU49,AM56*(1-$AP56))</f>
        <v>0.5</v>
      </c>
      <c r="AV56" s="1">
        <v>0</v>
      </c>
      <c r="AY56" t="s">
        <v>200</v>
      </c>
      <c r="AZ56" s="10"/>
      <c r="BA56" s="10">
        <f ca="1">_xlfn.NORM.S.INV(IF(AS56=0,0.01%,AS56))</f>
        <v>-3.71901648545568</v>
      </c>
      <c r="BB56" s="10"/>
      <c r="BC56" s="10">
        <f ca="1">-_xlfn.NORM.S.INV(IF(AU56=0,0.01%,AU56))</f>
        <v>0</v>
      </c>
      <c r="BG56" t="s">
        <v>200</v>
      </c>
      <c r="BH56" s="10"/>
      <c r="BI56" s="10">
        <f ca="1">BA56-$BA$7</f>
        <v>-2.1617448904458705</v>
      </c>
      <c r="BJ56" s="10"/>
      <c r="BK56" s="10">
        <f ca="1">BC56-$BC$7</f>
        <v>-7.4896587389168351E-2</v>
      </c>
    </row>
    <row r="57" spans="1:64">
      <c r="A57" s="11"/>
      <c r="B57" t="s">
        <v>196</v>
      </c>
      <c r="C57" s="1">
        <v>0</v>
      </c>
      <c r="D57" s="1">
        <v>0</v>
      </c>
      <c r="E57" s="1">
        <v>0</v>
      </c>
      <c r="F57" s="1">
        <f ca="1">(1-H57)/3</f>
        <v>4.59648598646335E-2</v>
      </c>
      <c r="G57" s="1">
        <f ca="1">(1-H57)/3*2</f>
        <v>9.1929719729267001E-2</v>
      </c>
      <c r="H57" s="1">
        <f ca="1">MIN(HLOOKUP(A52,Offcn_part!$2:$7,6,0),1)</f>
        <v>0.8621054204060995</v>
      </c>
      <c r="K57" t="s">
        <v>196</v>
      </c>
      <c r="L57" s="1">
        <f t="shared" si="39"/>
        <v>0</v>
      </c>
      <c r="M57" s="1">
        <f t="shared" si="36"/>
        <v>0</v>
      </c>
      <c r="N57" s="1">
        <f t="shared" ca="1" si="36"/>
        <v>4.59648598646335E-2</v>
      </c>
      <c r="O57" s="1">
        <f t="shared" ca="1" si="36"/>
        <v>9.1929719729267001E-2</v>
      </c>
      <c r="P57" s="1">
        <f t="shared" ca="1" si="36"/>
        <v>0.8621054204060995</v>
      </c>
      <c r="S57" t="s">
        <v>196</v>
      </c>
      <c r="T57" s="1">
        <f t="shared" ca="1" si="40"/>
        <v>0</v>
      </c>
      <c r="U57" s="1">
        <f t="shared" ca="1" si="37"/>
        <v>0</v>
      </c>
      <c r="V57" s="1">
        <f t="shared" ca="1" si="37"/>
        <v>4.59648598646335E-2</v>
      </c>
      <c r="W57" s="1">
        <f t="shared" ca="1" si="37"/>
        <v>9.1929719729267001E-2</v>
      </c>
      <c r="X57" s="1">
        <f t="shared" ca="1" si="37"/>
        <v>0.8621054204060995</v>
      </c>
      <c r="AA57" t="s">
        <v>196</v>
      </c>
      <c r="AB57" s="1">
        <f t="shared" ca="1" si="38"/>
        <v>0</v>
      </c>
      <c r="AC57" s="1">
        <f t="shared" ca="1" si="38"/>
        <v>0</v>
      </c>
      <c r="AD57" s="1">
        <f t="shared" ca="1" si="38"/>
        <v>4.59648598646335E-2</v>
      </c>
      <c r="AE57" s="1">
        <f t="shared" ca="1" si="38"/>
        <v>9.1929719729267001E-2</v>
      </c>
      <c r="AF57" s="1">
        <f t="shared" ca="1" si="38"/>
        <v>0.8621054204060995</v>
      </c>
      <c r="AI57" t="s">
        <v>196</v>
      </c>
      <c r="AJ57" s="1">
        <v>0</v>
      </c>
      <c r="AK57" s="1">
        <v>0</v>
      </c>
      <c r="AL57" s="1">
        <f ca="1">IF(AD57="","",(SUM(AB57:AD57)))</f>
        <v>4.59648598646335E-2</v>
      </c>
      <c r="AM57" s="1">
        <f ca="1">IFERROR(AE57,"")</f>
        <v>9.1929719729267001E-2</v>
      </c>
      <c r="AN57" s="1">
        <f ca="1">IF(AF57="","",(SUM(AF57)))</f>
        <v>0.8621054204060995</v>
      </c>
      <c r="AP57" s="33">
        <f ca="1">IF(AM57&gt;=MAX(AL57,AN57),0,(MAX(AL57,AN57)-AM57)/(2*MAX(AL57,AN57)+MIN(AL57,AN57)))</f>
        <v>0.43508432546122583</v>
      </c>
      <c r="AQ57" t="s">
        <v>196</v>
      </c>
      <c r="AR57" s="1">
        <v>0</v>
      </c>
      <c r="AS57" s="1">
        <v>0</v>
      </c>
      <c r="AT57" s="1">
        <f ca="1">IF(AM57="",AT50,AL57*(1-$AP57))</f>
        <v>2.5966269815509663E-2</v>
      </c>
      <c r="AU57" s="1">
        <f ca="1">IF(AM57="",AU50,AM57+AL57*$AP57+AN57*$AP57)</f>
        <v>0.48701686509224518</v>
      </c>
      <c r="AV57" s="1">
        <f ca="1">IF(AM57="",AV50,AN57*(1-$AP57))</f>
        <v>0.48701686509224523</v>
      </c>
      <c r="AY57" t="s">
        <v>196</v>
      </c>
      <c r="AZ57" s="10"/>
      <c r="BA57" s="10"/>
      <c r="BB57" s="10">
        <f ca="1">_xlfn.NORM.S.INV(IF(AT57=0,0.01%,AT57))</f>
        <v>-1.9436925328373931</v>
      </c>
      <c r="BC57" s="10"/>
      <c r="BD57" s="10">
        <f ca="1">-_xlfn.NORM.S.INV(IF(AV57=0,0.01%,AV57))</f>
        <v>3.2549639750042908E-2</v>
      </c>
      <c r="BG57" t="s">
        <v>196</v>
      </c>
      <c r="BH57" s="10"/>
      <c r="BI57" s="10"/>
      <c r="BJ57" s="10">
        <f ca="1">BB57-$BB$8</f>
        <v>-4.2963483578293049E-2</v>
      </c>
      <c r="BK57" s="10"/>
      <c r="BL57" s="10">
        <f ca="1">BD57-$BD$8</f>
        <v>-3.389052004116655E-3</v>
      </c>
    </row>
    <row r="59" spans="1:64">
      <c r="A59" s="9">
        <f ca="1">IF(RIGHT(A52,2)="12",(VALUE(LEFT(A52,4))+1)*100+1,A52+1)</f>
        <v>202004</v>
      </c>
      <c r="J59" s="9">
        <f ca="1">$A59</f>
        <v>202004</v>
      </c>
      <c r="R59" s="9">
        <f ca="1">$A59</f>
        <v>202004</v>
      </c>
      <c r="Z59" s="9">
        <f ca="1">$A59</f>
        <v>202004</v>
      </c>
      <c r="AH59" s="9">
        <f ca="1">$A59</f>
        <v>202004</v>
      </c>
      <c r="AP59" s="9">
        <f ca="1">$A59</f>
        <v>202004</v>
      </c>
      <c r="AX59" s="9">
        <f ca="1">$A59</f>
        <v>202004</v>
      </c>
      <c r="BF59" s="9">
        <f ca="1">$A59</f>
        <v>202004</v>
      </c>
    </row>
    <row r="60" spans="1:64">
      <c r="A60" s="11"/>
      <c r="C60" t="s">
        <v>32</v>
      </c>
      <c r="D60" t="s">
        <v>198</v>
      </c>
      <c r="E60" t="s">
        <v>199</v>
      </c>
      <c r="F60" t="s">
        <v>200</v>
      </c>
      <c r="G60" t="s">
        <v>196</v>
      </c>
      <c r="H60" t="s">
        <v>197</v>
      </c>
      <c r="L60" t="s">
        <v>198</v>
      </c>
      <c r="M60" t="s">
        <v>199</v>
      </c>
      <c r="N60" t="s">
        <v>200</v>
      </c>
      <c r="O60" t="s">
        <v>196</v>
      </c>
      <c r="P60" t="s">
        <v>197</v>
      </c>
      <c r="T60" t="s">
        <v>198</v>
      </c>
      <c r="U60" t="s">
        <v>199</v>
      </c>
      <c r="V60" t="s">
        <v>200</v>
      </c>
      <c r="W60" t="s">
        <v>196</v>
      </c>
      <c r="X60" t="s">
        <v>197</v>
      </c>
      <c r="AB60" t="s">
        <v>198</v>
      </c>
      <c r="AC60" t="s">
        <v>199</v>
      </c>
      <c r="AD60" t="s">
        <v>200</v>
      </c>
      <c r="AE60" t="s">
        <v>196</v>
      </c>
      <c r="AF60" t="s">
        <v>197</v>
      </c>
      <c r="AJ60" t="s">
        <v>198</v>
      </c>
      <c r="AK60" t="s">
        <v>199</v>
      </c>
      <c r="AL60" t="s">
        <v>200</v>
      </c>
      <c r="AM60" t="s">
        <v>196</v>
      </c>
      <c r="AN60" t="s">
        <v>197</v>
      </c>
      <c r="AP60" s="9" t="s">
        <v>69</v>
      </c>
      <c r="AR60" t="s">
        <v>198</v>
      </c>
      <c r="AS60" t="s">
        <v>199</v>
      </c>
      <c r="AT60" t="s">
        <v>200</v>
      </c>
      <c r="AU60" t="s">
        <v>196</v>
      </c>
      <c r="AV60" t="s">
        <v>197</v>
      </c>
      <c r="AZ60" t="s">
        <v>198</v>
      </c>
      <c r="BA60" t="s">
        <v>199</v>
      </c>
      <c r="BB60" t="s">
        <v>200</v>
      </c>
      <c r="BC60" t="s">
        <v>196</v>
      </c>
      <c r="BD60" t="s">
        <v>197</v>
      </c>
      <c r="BG60" s="12">
        <f ca="1">AVERAGE(BH61:BL64)</f>
        <v>0.81783236803934956</v>
      </c>
      <c r="BH60" t="s">
        <v>198</v>
      </c>
      <c r="BI60" t="s">
        <v>199</v>
      </c>
      <c r="BJ60" t="s">
        <v>200</v>
      </c>
      <c r="BK60" t="s">
        <v>196</v>
      </c>
      <c r="BL60" t="s">
        <v>197</v>
      </c>
    </row>
    <row r="61" spans="1:64">
      <c r="A61" s="11"/>
      <c r="B61" t="s">
        <v>198</v>
      </c>
      <c r="C61" s="1">
        <v>0.05</v>
      </c>
      <c r="D61" s="1">
        <f ca="1">1-C61-E61</f>
        <v>0.95</v>
      </c>
      <c r="E61" s="1">
        <f ca="1">HLOOKUP(A59,Offcn_part!$2:$7,3,0)</f>
        <v>0</v>
      </c>
      <c r="F61" s="1">
        <v>0</v>
      </c>
      <c r="G61" s="1">
        <v>0</v>
      </c>
      <c r="H61" s="1">
        <v>0</v>
      </c>
      <c r="K61" t="s">
        <v>198</v>
      </c>
      <c r="L61" s="1">
        <f ca="1">IF(TYPE(D61)=1,IF(D61&gt;100%,100%,IF(D61&lt;0,0,D61)),D61)</f>
        <v>0.95</v>
      </c>
      <c r="M61" s="1">
        <f t="shared" ref="M61:P64" ca="1" si="41">IF(TYPE(E61)=1,IF(E61&gt;100%,100%,IF(E61&lt;0,0,E61)),E61)</f>
        <v>0</v>
      </c>
      <c r="N61" s="1">
        <f t="shared" si="41"/>
        <v>0</v>
      </c>
      <c r="O61" s="1">
        <f t="shared" si="41"/>
        <v>0</v>
      </c>
      <c r="P61" s="1">
        <f t="shared" si="41"/>
        <v>0</v>
      </c>
      <c r="S61" t="s">
        <v>198</v>
      </c>
      <c r="T61" s="1">
        <f ca="1">IFERROR(L61/SUM($L61:$P61),"")</f>
        <v>1</v>
      </c>
      <c r="U61" s="1">
        <f t="shared" ref="U61:X64" ca="1" si="42">IFERROR(M61/SUM($L61:$P61),"")</f>
        <v>0</v>
      </c>
      <c r="V61" s="1">
        <f t="shared" ca="1" si="42"/>
        <v>0</v>
      </c>
      <c r="W61" s="1">
        <f t="shared" ca="1" si="42"/>
        <v>0</v>
      </c>
      <c r="X61" s="1">
        <f t="shared" ca="1" si="42"/>
        <v>0</v>
      </c>
      <c r="AA61" t="s">
        <v>198</v>
      </c>
      <c r="AB61" s="1">
        <f ca="1">IFERROR(T61,"")</f>
        <v>1</v>
      </c>
      <c r="AC61" s="1">
        <f t="shared" ref="AC61:AF64" ca="1" si="43">IFERROR(U61,"")</f>
        <v>0</v>
      </c>
      <c r="AD61" s="1">
        <f t="shared" ca="1" si="43"/>
        <v>0</v>
      </c>
      <c r="AE61" s="1">
        <f t="shared" ca="1" si="43"/>
        <v>0</v>
      </c>
      <c r="AF61" s="1">
        <f t="shared" ca="1" si="43"/>
        <v>0</v>
      </c>
      <c r="AI61" t="s">
        <v>198</v>
      </c>
      <c r="AJ61" s="1">
        <f ca="1">IFERROR(AB61,"")</f>
        <v>1</v>
      </c>
      <c r="AK61" s="1">
        <f ca="1">IF(AC61="","",SUM(AC61:AF61))</f>
        <v>0</v>
      </c>
      <c r="AL61" s="1">
        <v>0</v>
      </c>
      <c r="AM61" s="1">
        <v>0</v>
      </c>
      <c r="AN61" s="1">
        <v>0</v>
      </c>
      <c r="AQ61" t="s">
        <v>198</v>
      </c>
      <c r="AR61" s="1">
        <f ca="1">IF(AJ61="",AR54,MAX(AJ61,50%))</f>
        <v>1</v>
      </c>
      <c r="AS61" s="1">
        <f ca="1">IF(AK61="",AS54,MIN(AK61,50%))</f>
        <v>0</v>
      </c>
      <c r="AT61" s="1">
        <v>0</v>
      </c>
      <c r="AU61" s="1">
        <v>0</v>
      </c>
      <c r="AV61" s="1">
        <v>0</v>
      </c>
      <c r="AW61" s="1"/>
      <c r="AY61" t="s">
        <v>198</v>
      </c>
      <c r="AZ61" s="10"/>
      <c r="BA61" s="10">
        <f ca="1">-_xlfn.NORM.S.INV(IF(AS61=0,0.01%,AS61))</f>
        <v>3.71901648545568</v>
      </c>
      <c r="BB61" s="10"/>
      <c r="BC61" s="10"/>
      <c r="BG61" t="s">
        <v>198</v>
      </c>
      <c r="BH61" s="10"/>
      <c r="BI61" s="10">
        <f ca="1">BA61-$BA$5</f>
        <v>1.1194972111891728</v>
      </c>
      <c r="BJ61" s="10"/>
      <c r="BK61" s="10"/>
    </row>
    <row r="62" spans="1:64">
      <c r="A62" s="11"/>
      <c r="B62" t="s">
        <v>199</v>
      </c>
      <c r="C62" s="1">
        <v>0</v>
      </c>
      <c r="D62" s="1">
        <f ca="1">(1-F62)/3</f>
        <v>0.14157644739032912</v>
      </c>
      <c r="E62" s="1">
        <f ca="1">(1-F62)/3*2</f>
        <v>0.28315289478065825</v>
      </c>
      <c r="F62" s="1">
        <f ca="1">HLOOKUP(A59,Offcn_part!$2:$7,4,0)</f>
        <v>0.57527065782901265</v>
      </c>
      <c r="G62" s="1">
        <v>0</v>
      </c>
      <c r="H62" s="1">
        <v>0</v>
      </c>
      <c r="K62" t="s">
        <v>199</v>
      </c>
      <c r="L62" s="1">
        <f t="shared" ref="L62:L64" ca="1" si="44">IF(TYPE(D62)=1,IF(D62&gt;100%,100%,IF(D62&lt;0,0,D62)),D62)</f>
        <v>0.14157644739032912</v>
      </c>
      <c r="M62" s="1">
        <f t="shared" ca="1" si="41"/>
        <v>0.28315289478065825</v>
      </c>
      <c r="N62" s="1">
        <f t="shared" ca="1" si="41"/>
        <v>0.57527065782901265</v>
      </c>
      <c r="O62" s="1">
        <f t="shared" si="41"/>
        <v>0</v>
      </c>
      <c r="P62" s="1">
        <f t="shared" si="41"/>
        <v>0</v>
      </c>
      <c r="S62" t="s">
        <v>199</v>
      </c>
      <c r="T62" s="1">
        <f t="shared" ref="T62:T64" ca="1" si="45">IFERROR(L62/SUM($L62:$P62),"")</f>
        <v>0.14157644739032912</v>
      </c>
      <c r="U62" s="1">
        <f t="shared" ca="1" si="42"/>
        <v>0.28315289478065825</v>
      </c>
      <c r="V62" s="1">
        <f t="shared" ca="1" si="42"/>
        <v>0.57527065782901265</v>
      </c>
      <c r="W62" s="1">
        <f t="shared" ca="1" si="42"/>
        <v>0</v>
      </c>
      <c r="X62" s="1">
        <f t="shared" ca="1" si="42"/>
        <v>0</v>
      </c>
      <c r="AA62" t="s">
        <v>199</v>
      </c>
      <c r="AB62" s="1">
        <f t="shared" ref="AB62:AB64" ca="1" si="46">IFERROR(T62,"")</f>
        <v>0.14157644739032912</v>
      </c>
      <c r="AC62" s="1">
        <f t="shared" ca="1" si="43"/>
        <v>0.28315289478065825</v>
      </c>
      <c r="AD62" s="1">
        <f t="shared" ca="1" si="43"/>
        <v>0.57527065782901265</v>
      </c>
      <c r="AE62" s="1">
        <f t="shared" ca="1" si="43"/>
        <v>0</v>
      </c>
      <c r="AF62" s="1">
        <f t="shared" ca="1" si="43"/>
        <v>0</v>
      </c>
      <c r="AI62" t="s">
        <v>199</v>
      </c>
      <c r="AJ62" s="1">
        <f ca="1">IF(AB62="","",(SUM(AB62)))</f>
        <v>0.14157644739032912</v>
      </c>
      <c r="AK62" s="1">
        <f ca="1">IFERROR(AC62,"")</f>
        <v>0.28315289478065825</v>
      </c>
      <c r="AL62" s="1">
        <f ca="1">IF(AD62="","",(SUM(AD62:AF62)))</f>
        <v>0.57527065782901265</v>
      </c>
      <c r="AM62" s="1">
        <v>0</v>
      </c>
      <c r="AN62" s="1">
        <v>0</v>
      </c>
      <c r="AP62" s="33">
        <f ca="1">IF(AK62&gt;=MAX(AJ62,AL62),0,(MAX(AJ62,AL62)-AK62)/(2*MAX(AJ62,AL62)+MIN(AJ62,AL62)))</f>
        <v>0.22607673340794604</v>
      </c>
      <c r="AQ62" t="s">
        <v>199</v>
      </c>
      <c r="AR62" s="1">
        <f ca="1">IF(AK62="",AR55,AJ62*(1-$AP62))</f>
        <v>0.10956930663682159</v>
      </c>
      <c r="AS62" s="1">
        <f ca="1">IF(AK62="",AS55,AK62+AJ62*$AP62+AL62*$AP62)</f>
        <v>0.44521534668158924</v>
      </c>
      <c r="AT62" s="1">
        <f ca="1">IF(AK62="",AT55,AL62*(1-$AP62))</f>
        <v>0.44521534668158919</v>
      </c>
      <c r="AU62" s="1">
        <v>0</v>
      </c>
      <c r="AV62" s="1">
        <v>0</v>
      </c>
      <c r="AW62" s="1"/>
      <c r="AY62" t="s">
        <v>199</v>
      </c>
      <c r="AZ62" s="10">
        <f ca="1">_xlfn.NORM.S.INV(IF(AR62=0,0.01%,AR62))</f>
        <v>-1.2288218342946591</v>
      </c>
      <c r="BA62" s="10"/>
      <c r="BB62" s="10">
        <f ca="1">-_xlfn.NORM.S.INV(IF(AT62=0,0.01%,AT62))</f>
        <v>0.13775924701929682</v>
      </c>
      <c r="BC62" s="10"/>
      <c r="BG62" t="s">
        <v>199</v>
      </c>
      <c r="BH62" s="10">
        <f ca="1">AZ62-$AZ$6</f>
        <v>0.40973683829564655</v>
      </c>
      <c r="BI62" s="10"/>
      <c r="BJ62" s="10">
        <f ca="1">BB62-$BB$6</f>
        <v>7.4232922155955477E-2</v>
      </c>
      <c r="BK62" s="10"/>
    </row>
    <row r="63" spans="1:64">
      <c r="A63" s="11"/>
      <c r="B63" t="s">
        <v>200</v>
      </c>
      <c r="C63" s="1">
        <v>0</v>
      </c>
      <c r="D63" s="1">
        <v>0</v>
      </c>
      <c r="E63" s="1">
        <f ca="1">(1-G63)/3</f>
        <v>0.33333333333333331</v>
      </c>
      <c r="F63" s="1">
        <f ca="1">(1-G63)/3*2</f>
        <v>0.66666666666666663</v>
      </c>
      <c r="G63" s="1">
        <f ca="1">HLOOKUP(A59,Offcn_part!$2:$7,5,0)</f>
        <v>0</v>
      </c>
      <c r="H63" s="1">
        <v>0</v>
      </c>
      <c r="K63" t="s">
        <v>200</v>
      </c>
      <c r="L63" s="1">
        <f t="shared" si="44"/>
        <v>0</v>
      </c>
      <c r="M63" s="1">
        <f t="shared" ca="1" si="41"/>
        <v>0.33333333333333331</v>
      </c>
      <c r="N63" s="1">
        <f t="shared" ca="1" si="41"/>
        <v>0.66666666666666663</v>
      </c>
      <c r="O63" s="1">
        <f t="shared" ca="1" si="41"/>
        <v>0</v>
      </c>
      <c r="P63" s="1">
        <f t="shared" si="41"/>
        <v>0</v>
      </c>
      <c r="S63" t="s">
        <v>200</v>
      </c>
      <c r="T63" s="1">
        <f t="shared" ca="1" si="45"/>
        <v>0</v>
      </c>
      <c r="U63" s="1">
        <f t="shared" ca="1" si="42"/>
        <v>0.33333333333333331</v>
      </c>
      <c r="V63" s="1">
        <f t="shared" ca="1" si="42"/>
        <v>0.66666666666666663</v>
      </c>
      <c r="W63" s="1">
        <f t="shared" ca="1" si="42"/>
        <v>0</v>
      </c>
      <c r="X63" s="1">
        <f t="shared" ca="1" si="42"/>
        <v>0</v>
      </c>
      <c r="AA63" t="s">
        <v>200</v>
      </c>
      <c r="AB63" s="1">
        <f t="shared" ca="1" si="46"/>
        <v>0</v>
      </c>
      <c r="AC63" s="1">
        <f t="shared" ca="1" si="43"/>
        <v>0.33333333333333331</v>
      </c>
      <c r="AD63" s="1">
        <f t="shared" ca="1" si="43"/>
        <v>0.66666666666666663</v>
      </c>
      <c r="AE63" s="1">
        <f t="shared" ca="1" si="43"/>
        <v>0</v>
      </c>
      <c r="AF63" s="1">
        <f t="shared" ca="1" si="43"/>
        <v>0</v>
      </c>
      <c r="AI63" t="s">
        <v>200</v>
      </c>
      <c r="AJ63" s="1">
        <v>0</v>
      </c>
      <c r="AK63" s="1">
        <f ca="1">IF(AC63="","",(SUM(AB63:AC63)))</f>
        <v>0.33333333333333331</v>
      </c>
      <c r="AL63" s="1">
        <f ca="1">IFERROR(AD63,"")</f>
        <v>0.66666666666666663</v>
      </c>
      <c r="AM63" s="1">
        <f ca="1">IF(AE63="","",(SUM(AE63:AF63)))</f>
        <v>0</v>
      </c>
      <c r="AN63" s="1">
        <v>0</v>
      </c>
      <c r="AP63" s="33">
        <f ca="1">IF(AL63&gt;=MAX(AK63,AM63),0,(MAX(AK63,AM63)-AL63)/(2*MAX(AK63,AM63)+MIN(AK63,AM63)))</f>
        <v>0</v>
      </c>
      <c r="AQ63" t="s">
        <v>200</v>
      </c>
      <c r="AR63" s="1">
        <v>0</v>
      </c>
      <c r="AS63" s="1">
        <f ca="1">IF(AL63="",AS56,AK63*(1-$AP63))</f>
        <v>0.33333333333333331</v>
      </c>
      <c r="AT63" s="1">
        <f ca="1">IF(AL63="",AT56,AL63+AK63*$AP63+AM63*$AP63)</f>
        <v>0.66666666666666663</v>
      </c>
      <c r="AU63" s="1">
        <f ca="1">IF(AL63="",AU56,AM63*(1-$AP63))</f>
        <v>0</v>
      </c>
      <c r="AV63" s="1">
        <v>0</v>
      </c>
      <c r="AW63" s="1"/>
      <c r="AY63" t="s">
        <v>200</v>
      </c>
      <c r="AZ63" s="10"/>
      <c r="BA63" s="10">
        <f ca="1">_xlfn.NORM.S.INV(IF(AS63=0,0.01%,AS63))</f>
        <v>-0.43072729929545767</v>
      </c>
      <c r="BB63" s="10"/>
      <c r="BC63" s="10">
        <f ca="1">-_xlfn.NORM.S.INV(IF(AU63=0,0.01%,AU63))</f>
        <v>3.71901648545568</v>
      </c>
      <c r="BG63" t="s">
        <v>200</v>
      </c>
      <c r="BH63" s="10"/>
      <c r="BI63" s="10">
        <f ca="1">BA63-$BA$7</f>
        <v>1.1265442957143521</v>
      </c>
      <c r="BJ63" s="10"/>
      <c r="BK63" s="10">
        <f ca="1">BC63-$BC$7</f>
        <v>3.6441198980665117</v>
      </c>
    </row>
    <row r="64" spans="1:64">
      <c r="A64" s="11"/>
      <c r="B64" t="s">
        <v>196</v>
      </c>
      <c r="C64" s="1">
        <v>0</v>
      </c>
      <c r="D64" s="1">
        <v>0</v>
      </c>
      <c r="E64" s="1">
        <v>0</v>
      </c>
      <c r="F64" s="1">
        <f ca="1">(1-H64)/3</f>
        <v>1.1356399726214902E-2</v>
      </c>
      <c r="G64" s="1">
        <f ca="1">(1-H64)/3*2</f>
        <v>2.2712799452429804E-2</v>
      </c>
      <c r="H64" s="1">
        <f ca="1">MIN(HLOOKUP(A59,Offcn_part!$2:$7,6,0),1)</f>
        <v>0.9659308008213553</v>
      </c>
      <c r="K64" t="s">
        <v>196</v>
      </c>
      <c r="L64" s="1">
        <f t="shared" si="44"/>
        <v>0</v>
      </c>
      <c r="M64" s="1">
        <f t="shared" si="41"/>
        <v>0</v>
      </c>
      <c r="N64" s="1">
        <f t="shared" ca="1" si="41"/>
        <v>1.1356399726214902E-2</v>
      </c>
      <c r="O64" s="1">
        <f t="shared" ca="1" si="41"/>
        <v>2.2712799452429804E-2</v>
      </c>
      <c r="P64" s="1">
        <f t="shared" ca="1" si="41"/>
        <v>0.9659308008213553</v>
      </c>
      <c r="S64" t="s">
        <v>196</v>
      </c>
      <c r="T64" s="1">
        <f t="shared" ca="1" si="45"/>
        <v>0</v>
      </c>
      <c r="U64" s="1">
        <f t="shared" ca="1" si="42"/>
        <v>0</v>
      </c>
      <c r="V64" s="1">
        <f t="shared" ca="1" si="42"/>
        <v>1.1356399726214902E-2</v>
      </c>
      <c r="W64" s="1">
        <f t="shared" ca="1" si="42"/>
        <v>2.2712799452429804E-2</v>
      </c>
      <c r="X64" s="1">
        <f t="shared" ca="1" si="42"/>
        <v>0.9659308008213553</v>
      </c>
      <c r="AA64" t="s">
        <v>196</v>
      </c>
      <c r="AB64" s="1">
        <f t="shared" ca="1" si="46"/>
        <v>0</v>
      </c>
      <c r="AC64" s="1">
        <f t="shared" ca="1" si="43"/>
        <v>0</v>
      </c>
      <c r="AD64" s="1">
        <f t="shared" ca="1" si="43"/>
        <v>1.1356399726214902E-2</v>
      </c>
      <c r="AE64" s="1">
        <f t="shared" ca="1" si="43"/>
        <v>2.2712799452429804E-2</v>
      </c>
      <c r="AF64" s="1">
        <f t="shared" ca="1" si="43"/>
        <v>0.9659308008213553</v>
      </c>
      <c r="AI64" t="s">
        <v>196</v>
      </c>
      <c r="AJ64" s="1">
        <v>0</v>
      </c>
      <c r="AK64" s="1">
        <v>0</v>
      </c>
      <c r="AL64" s="1">
        <f ca="1">IF(AD64="","",(SUM(AB64:AD64)))</f>
        <v>1.1356399726214902E-2</v>
      </c>
      <c r="AM64" s="1">
        <f ca="1">IFERROR(AE64,"")</f>
        <v>2.2712799452429804E-2</v>
      </c>
      <c r="AN64" s="1">
        <f ca="1">IF(AF64="","",(SUM(AF64)))</f>
        <v>0.9659308008213553</v>
      </c>
      <c r="AP64" s="33">
        <f ca="1">IF(AM64&gt;=MAX(AL64,AN64),0,(MAX(AL64,AN64)-AM64)/(2*MAX(AL64,AN64)+MIN(AL64,AN64)))</f>
        <v>0.4853896993052057</v>
      </c>
      <c r="AQ64" t="s">
        <v>196</v>
      </c>
      <c r="AR64" s="1">
        <v>0</v>
      </c>
      <c r="AS64" s="1">
        <v>0</v>
      </c>
      <c r="AT64" s="1">
        <f ca="1">IF(AM64="",AT57,AL64*(1-$AP64))</f>
        <v>5.84412027791773E-3</v>
      </c>
      <c r="AU64" s="1">
        <f ca="1">IF(AM64="",AU57,AM64+AL64*$AP64+AN64*$AP64)</f>
        <v>0.49707793986104115</v>
      </c>
      <c r="AV64" s="1">
        <f ca="1">IF(AM64="",AV57,AN64*(1-$AP64))</f>
        <v>0.4970779398610411</v>
      </c>
      <c r="AW64" s="1"/>
      <c r="AY64" t="s">
        <v>196</v>
      </c>
      <c r="AZ64" s="10"/>
      <c r="BA64" s="10"/>
      <c r="BB64" s="10">
        <f ca="1">_xlfn.NORM.S.INV(IF(AT64=0,0.01%,AT64))</f>
        <v>-2.5214195307085094</v>
      </c>
      <c r="BC64" s="10"/>
      <c r="BD64" s="10">
        <f ca="1">-_xlfn.NORM.S.INV(IF(AV64=0,0.01%,AV64))</f>
        <v>7.3245840573768536E-3</v>
      </c>
      <c r="BG64" t="s">
        <v>196</v>
      </c>
      <c r="BH64" s="10"/>
      <c r="BI64" s="10"/>
      <c r="BJ64" s="10">
        <f ca="1">BB64-$BB$8</f>
        <v>-0.62069048144940941</v>
      </c>
      <c r="BK64" s="10"/>
      <c r="BL64" s="10">
        <f ca="1">BD64-$BD$8</f>
        <v>-2.8614107696782708E-2</v>
      </c>
    </row>
    <row r="66" spans="1:64">
      <c r="A66" s="9">
        <f ca="1">IF(RIGHT(A59,2)="12",(VALUE(LEFT(A59,4))+1)*100+1,A59+1)</f>
        <v>202005</v>
      </c>
      <c r="J66" s="9">
        <f ca="1">$A66</f>
        <v>202005</v>
      </c>
      <c r="R66" s="9">
        <f ca="1">$A66</f>
        <v>202005</v>
      </c>
      <c r="Z66" s="9">
        <f ca="1">$A66</f>
        <v>202005</v>
      </c>
      <c r="AH66" s="9">
        <f ca="1">$A66</f>
        <v>202005</v>
      </c>
      <c r="AP66" s="9">
        <f ca="1">$A66</f>
        <v>202005</v>
      </c>
      <c r="AX66" s="9">
        <f ca="1">$A66</f>
        <v>202005</v>
      </c>
      <c r="BF66" s="9">
        <f ca="1">$A66</f>
        <v>202005</v>
      </c>
    </row>
    <row r="67" spans="1:64">
      <c r="A67" s="11"/>
      <c r="C67" t="s">
        <v>32</v>
      </c>
      <c r="D67" t="s">
        <v>198</v>
      </c>
      <c r="E67" t="s">
        <v>199</v>
      </c>
      <c r="F67" t="s">
        <v>200</v>
      </c>
      <c r="G67" t="s">
        <v>196</v>
      </c>
      <c r="H67" t="s">
        <v>197</v>
      </c>
      <c r="L67" t="s">
        <v>198</v>
      </c>
      <c r="M67" t="s">
        <v>199</v>
      </c>
      <c r="N67" t="s">
        <v>200</v>
      </c>
      <c r="O67" t="s">
        <v>196</v>
      </c>
      <c r="P67" t="s">
        <v>197</v>
      </c>
      <c r="T67" t="s">
        <v>198</v>
      </c>
      <c r="U67" t="s">
        <v>199</v>
      </c>
      <c r="V67" t="s">
        <v>200</v>
      </c>
      <c r="W67" t="s">
        <v>196</v>
      </c>
      <c r="X67" t="s">
        <v>197</v>
      </c>
      <c r="AB67" t="s">
        <v>198</v>
      </c>
      <c r="AC67" t="s">
        <v>199</v>
      </c>
      <c r="AD67" t="s">
        <v>200</v>
      </c>
      <c r="AE67" t="s">
        <v>196</v>
      </c>
      <c r="AF67" t="s">
        <v>197</v>
      </c>
      <c r="AJ67" t="s">
        <v>198</v>
      </c>
      <c r="AK67" t="s">
        <v>199</v>
      </c>
      <c r="AL67" t="s">
        <v>200</v>
      </c>
      <c r="AM67" t="s">
        <v>196</v>
      </c>
      <c r="AN67" t="s">
        <v>197</v>
      </c>
      <c r="AP67" s="9" t="s">
        <v>69</v>
      </c>
      <c r="AR67" t="s">
        <v>198</v>
      </c>
      <c r="AS67" t="s">
        <v>199</v>
      </c>
      <c r="AT67" t="s">
        <v>200</v>
      </c>
      <c r="AU67" t="s">
        <v>196</v>
      </c>
      <c r="AV67" t="s">
        <v>197</v>
      </c>
      <c r="AZ67" t="s">
        <v>198</v>
      </c>
      <c r="BA67" t="s">
        <v>199</v>
      </c>
      <c r="BB67" t="s">
        <v>200</v>
      </c>
      <c r="BC67" t="s">
        <v>196</v>
      </c>
      <c r="BD67" t="s">
        <v>197</v>
      </c>
      <c r="BG67" s="12">
        <f ca="1">AVERAGE(BH68:BL71)</f>
        <v>0.70398524368994864</v>
      </c>
      <c r="BH67" t="s">
        <v>198</v>
      </c>
      <c r="BI67" t="s">
        <v>199</v>
      </c>
      <c r="BJ67" t="s">
        <v>200</v>
      </c>
      <c r="BK67" t="s">
        <v>196</v>
      </c>
      <c r="BL67" t="s">
        <v>197</v>
      </c>
    </row>
    <row r="68" spans="1:64">
      <c r="A68" s="11"/>
      <c r="B68" t="s">
        <v>198</v>
      </c>
      <c r="C68" s="1">
        <v>0.05</v>
      </c>
      <c r="D68" s="1">
        <f ca="1">1-C68-E68</f>
        <v>0.94834844953975495</v>
      </c>
      <c r="E68" s="1">
        <f ca="1">HLOOKUP(A66,Offcn_part!$2:$7,3,0)</f>
        <v>1.6515504602450035E-3</v>
      </c>
      <c r="F68" s="1">
        <v>0</v>
      </c>
      <c r="G68" s="1">
        <v>0</v>
      </c>
      <c r="H68" s="1">
        <v>0</v>
      </c>
      <c r="K68" t="s">
        <v>198</v>
      </c>
      <c r="L68" s="1">
        <f ca="1">IF(TYPE(D68)=1,IF(D68&gt;100%,100%,IF(D68&lt;0,0,D68)),D68)</f>
        <v>0.94834844953975495</v>
      </c>
      <c r="M68" s="1">
        <f t="shared" ref="M68:P71" ca="1" si="47">IF(TYPE(E68)=1,IF(E68&gt;100%,100%,IF(E68&lt;0,0,E68)),E68)</f>
        <v>1.6515504602450035E-3</v>
      </c>
      <c r="N68" s="1">
        <f t="shared" si="47"/>
        <v>0</v>
      </c>
      <c r="O68" s="1">
        <f t="shared" si="47"/>
        <v>0</v>
      </c>
      <c r="P68" s="1">
        <f t="shared" si="47"/>
        <v>0</v>
      </c>
      <c r="S68" t="s">
        <v>198</v>
      </c>
      <c r="T68" s="1">
        <f ca="1">IFERROR(L68/SUM($L68:$P68),"")</f>
        <v>0.99826152583132099</v>
      </c>
      <c r="U68" s="1">
        <f t="shared" ref="U68:X71" ca="1" si="48">IFERROR(M68/SUM($L68:$P68),"")</f>
        <v>1.7384741686789511E-3</v>
      </c>
      <c r="V68" s="1">
        <f t="shared" ca="1" si="48"/>
        <v>0</v>
      </c>
      <c r="W68" s="1">
        <f t="shared" ca="1" si="48"/>
        <v>0</v>
      </c>
      <c r="X68" s="1">
        <f t="shared" ca="1" si="48"/>
        <v>0</v>
      </c>
      <c r="AA68" t="s">
        <v>198</v>
      </c>
      <c r="AB68" s="1">
        <f ca="1">IFERROR(T68,"")</f>
        <v>0.99826152583132099</v>
      </c>
      <c r="AC68" s="1">
        <f t="shared" ref="AC68:AF71" ca="1" si="49">IFERROR(U68,"")</f>
        <v>1.7384741686789511E-3</v>
      </c>
      <c r="AD68" s="1">
        <f t="shared" ca="1" si="49"/>
        <v>0</v>
      </c>
      <c r="AE68" s="1">
        <f t="shared" ca="1" si="49"/>
        <v>0</v>
      </c>
      <c r="AF68" s="1">
        <f t="shared" ca="1" si="49"/>
        <v>0</v>
      </c>
      <c r="AI68" t="s">
        <v>198</v>
      </c>
      <c r="AJ68" s="1">
        <f ca="1">IFERROR(AB68,"")</f>
        <v>0.99826152583132099</v>
      </c>
      <c r="AK68" s="1">
        <f ca="1">IF(AC68="","",SUM(AC68:AF68))</f>
        <v>1.7384741686789511E-3</v>
      </c>
      <c r="AL68" s="1">
        <v>0</v>
      </c>
      <c r="AM68" s="1">
        <v>0</v>
      </c>
      <c r="AN68" s="1">
        <v>0</v>
      </c>
      <c r="AQ68" t="s">
        <v>198</v>
      </c>
      <c r="AR68" s="1">
        <f ca="1">IF(AJ68="",AR61,MAX(AJ68,50%))</f>
        <v>0.99826152583132099</v>
      </c>
      <c r="AS68" s="1">
        <f ca="1">IF(AK68="",AS61,MIN(AK68,50%))</f>
        <v>1.7384741686789511E-3</v>
      </c>
      <c r="AT68" s="1">
        <v>0</v>
      </c>
      <c r="AU68" s="1">
        <v>0</v>
      </c>
      <c r="AV68" s="1">
        <v>0</v>
      </c>
      <c r="AW68" s="1"/>
      <c r="AY68" t="s">
        <v>198</v>
      </c>
      <c r="AZ68" s="10"/>
      <c r="BA68" s="10">
        <f ca="1">-_xlfn.NORM.S.INV(IF(AS68=0,0.01%,AS68))</f>
        <v>2.9220866150098734</v>
      </c>
      <c r="BB68" s="10"/>
      <c r="BC68" s="10"/>
      <c r="BG68" t="s">
        <v>198</v>
      </c>
      <c r="BH68" s="10"/>
      <c r="BI68" s="10">
        <f ca="1">BA68-$BA$5</f>
        <v>0.32256734074336624</v>
      </c>
      <c r="BJ68" s="10"/>
      <c r="BK68" s="10"/>
    </row>
    <row r="69" spans="1:64">
      <c r="A69" s="11"/>
      <c r="B69" t="s">
        <v>199</v>
      </c>
      <c r="C69" s="1">
        <v>0</v>
      </c>
      <c r="D69" s="1" t="e">
        <f ca="1">(1-F69)/3</f>
        <v>#VALUE!</v>
      </c>
      <c r="E69" s="1" t="e">
        <f ca="1">(1-F69)/3*2</f>
        <v>#VALUE!</v>
      </c>
      <c r="F69" s="1" t="str">
        <f ca="1">HLOOKUP(A66,Offcn_part!$2:$7,4,0)</f>
        <v/>
      </c>
      <c r="G69" s="1">
        <v>0</v>
      </c>
      <c r="H69" s="1">
        <v>0</v>
      </c>
      <c r="K69" t="s">
        <v>199</v>
      </c>
      <c r="L69" s="1" t="e">
        <f t="shared" ref="L69:L71" ca="1" si="50">IF(TYPE(D69)=1,IF(D69&gt;100%,100%,IF(D69&lt;0,0,D69)),D69)</f>
        <v>#VALUE!</v>
      </c>
      <c r="M69" s="1" t="e">
        <f t="shared" ca="1" si="47"/>
        <v>#VALUE!</v>
      </c>
      <c r="N69" s="1" t="str">
        <f t="shared" ca="1" si="47"/>
        <v/>
      </c>
      <c r="O69" s="1">
        <f t="shared" si="47"/>
        <v>0</v>
      </c>
      <c r="P69" s="1">
        <f t="shared" si="47"/>
        <v>0</v>
      </c>
      <c r="S69" t="s">
        <v>199</v>
      </c>
      <c r="T69" s="1" t="str">
        <f t="shared" ref="T69:T71" ca="1" si="51">IFERROR(L69/SUM($L69:$P69),"")</f>
        <v/>
      </c>
      <c r="U69" s="1" t="str">
        <f t="shared" ca="1" si="48"/>
        <v/>
      </c>
      <c r="V69" s="1" t="str">
        <f t="shared" ca="1" si="48"/>
        <v/>
      </c>
      <c r="W69" s="1" t="str">
        <f t="shared" ca="1" si="48"/>
        <v/>
      </c>
      <c r="X69" s="1" t="str">
        <f t="shared" ca="1" si="48"/>
        <v/>
      </c>
      <c r="AA69" t="s">
        <v>199</v>
      </c>
      <c r="AB69" s="1" t="str">
        <f t="shared" ref="AB69:AB71" ca="1" si="52">IFERROR(T69,"")</f>
        <v/>
      </c>
      <c r="AC69" s="1" t="str">
        <f t="shared" ca="1" si="49"/>
        <v/>
      </c>
      <c r="AD69" s="1" t="str">
        <f t="shared" ca="1" si="49"/>
        <v/>
      </c>
      <c r="AE69" s="1" t="str">
        <f t="shared" ca="1" si="49"/>
        <v/>
      </c>
      <c r="AF69" s="1" t="str">
        <f t="shared" ca="1" si="49"/>
        <v/>
      </c>
      <c r="AI69" t="s">
        <v>199</v>
      </c>
      <c r="AJ69" s="1" t="str">
        <f ca="1">IF(AB69="","",(SUM(AB69)))</f>
        <v/>
      </c>
      <c r="AK69" s="1" t="str">
        <f ca="1">IFERROR(AC69,"")</f>
        <v/>
      </c>
      <c r="AL69" s="1" t="str">
        <f ca="1">IF(AD69="","",(SUM(AD69:AF69)))</f>
        <v/>
      </c>
      <c r="AM69" s="1">
        <v>0</v>
      </c>
      <c r="AN69" s="1">
        <v>0</v>
      </c>
      <c r="AP69" s="33">
        <f ca="1">IF(AK69&gt;=MAX(AJ69,AL69),0,(MAX(AJ69,AL69)-AK69)/(2*MAX(AJ69,AL69)+MIN(AJ69,AL69)))</f>
        <v>0</v>
      </c>
      <c r="AQ69" t="s">
        <v>199</v>
      </c>
      <c r="AR69" s="1">
        <f ca="1">IF(AK69="",AR62,AJ69*(1-$AP69))</f>
        <v>0.10956930663682159</v>
      </c>
      <c r="AS69" s="1">
        <f ca="1">IF(AK69="",AS62,AK69+AJ69*$AP69+AL69*$AP69)</f>
        <v>0.44521534668158924</v>
      </c>
      <c r="AT69" s="1">
        <f ca="1">IF(AK69="",AT62,AL69*(1-$AP69))</f>
        <v>0.44521534668158919</v>
      </c>
      <c r="AU69" s="1">
        <v>0</v>
      </c>
      <c r="AV69" s="1">
        <v>0</v>
      </c>
      <c r="AW69" s="1"/>
      <c r="AY69" t="s">
        <v>199</v>
      </c>
      <c r="AZ69" s="10">
        <f ca="1">_xlfn.NORM.S.INV(IF(AR69=0,0.01%,AR69))</f>
        <v>-1.2288218342946591</v>
      </c>
      <c r="BA69" s="10"/>
      <c r="BB69" s="10">
        <f ca="1">-_xlfn.NORM.S.INV(IF(AT69=0,0.01%,AT69))</f>
        <v>0.13775924701929682</v>
      </c>
      <c r="BC69" s="10"/>
      <c r="BG69" t="s">
        <v>199</v>
      </c>
      <c r="BH69" s="10">
        <f ca="1">AZ69-$AZ$6</f>
        <v>0.40973683829564655</v>
      </c>
      <c r="BI69" s="10"/>
      <c r="BJ69" s="10">
        <f ca="1">BB69-$BB$6</f>
        <v>7.4232922155955477E-2</v>
      </c>
      <c r="BK69" s="10"/>
    </row>
    <row r="70" spans="1:64">
      <c r="A70" s="11"/>
      <c r="B70" t="s">
        <v>200</v>
      </c>
      <c r="C70" s="1">
        <v>0</v>
      </c>
      <c r="D70" s="1">
        <v>0</v>
      </c>
      <c r="E70" s="1">
        <f ca="1">(1-G70)/3</f>
        <v>0.33333333333333331</v>
      </c>
      <c r="F70" s="1">
        <f ca="1">(1-G70)/3*2</f>
        <v>0.66666666666666663</v>
      </c>
      <c r="G70" s="1">
        <f ca="1">HLOOKUP(A66,Offcn_part!$2:$7,5,0)</f>
        <v>0</v>
      </c>
      <c r="H70" s="1">
        <v>0</v>
      </c>
      <c r="K70" t="s">
        <v>200</v>
      </c>
      <c r="L70" s="1">
        <f t="shared" si="50"/>
        <v>0</v>
      </c>
      <c r="M70" s="1">
        <f t="shared" ca="1" si="47"/>
        <v>0.33333333333333331</v>
      </c>
      <c r="N70" s="1">
        <f t="shared" ca="1" si="47"/>
        <v>0.66666666666666663</v>
      </c>
      <c r="O70" s="1">
        <f t="shared" ca="1" si="47"/>
        <v>0</v>
      </c>
      <c r="P70" s="1">
        <f t="shared" si="47"/>
        <v>0</v>
      </c>
      <c r="S70" t="s">
        <v>200</v>
      </c>
      <c r="T70" s="1">
        <f t="shared" ca="1" si="51"/>
        <v>0</v>
      </c>
      <c r="U70" s="1">
        <f t="shared" ca="1" si="48"/>
        <v>0.33333333333333331</v>
      </c>
      <c r="V70" s="1">
        <f t="shared" ca="1" si="48"/>
        <v>0.66666666666666663</v>
      </c>
      <c r="W70" s="1">
        <f t="shared" ca="1" si="48"/>
        <v>0</v>
      </c>
      <c r="X70" s="1">
        <f t="shared" ca="1" si="48"/>
        <v>0</v>
      </c>
      <c r="AA70" t="s">
        <v>200</v>
      </c>
      <c r="AB70" s="1">
        <f t="shared" ca="1" si="52"/>
        <v>0</v>
      </c>
      <c r="AC70" s="1">
        <f t="shared" ca="1" si="49"/>
        <v>0.33333333333333331</v>
      </c>
      <c r="AD70" s="1">
        <f t="shared" ca="1" si="49"/>
        <v>0.66666666666666663</v>
      </c>
      <c r="AE70" s="1">
        <f t="shared" ca="1" si="49"/>
        <v>0</v>
      </c>
      <c r="AF70" s="1">
        <f t="shared" ca="1" si="49"/>
        <v>0</v>
      </c>
      <c r="AI70" t="s">
        <v>200</v>
      </c>
      <c r="AJ70" s="1">
        <v>0</v>
      </c>
      <c r="AK70" s="1">
        <f ca="1">IF(AC70="","",(SUM(AB70:AC70)))</f>
        <v>0.33333333333333331</v>
      </c>
      <c r="AL70" s="1">
        <f ca="1">IFERROR(AD70,"")</f>
        <v>0.66666666666666663</v>
      </c>
      <c r="AM70" s="1">
        <f ca="1">IF(AE70="","",(SUM(AE70:AF70)))</f>
        <v>0</v>
      </c>
      <c r="AN70" s="1">
        <v>0</v>
      </c>
      <c r="AP70" s="33">
        <f ca="1">IF(AL70&gt;=MAX(AK70,AM70),0,(MAX(AK70,AM70)-AL70)/(2*MAX(AK70,AM70)+MIN(AK70,AM70)))</f>
        <v>0</v>
      </c>
      <c r="AQ70" t="s">
        <v>200</v>
      </c>
      <c r="AR70" s="1">
        <v>0</v>
      </c>
      <c r="AS70" s="1">
        <f ca="1">IF(AL70="",AS63,AK70*(1-$AP70))</f>
        <v>0.33333333333333331</v>
      </c>
      <c r="AT70" s="1">
        <f ca="1">IF(AL70="",AT63,AL70+AK70*$AP70+AM70*$AP70)</f>
        <v>0.66666666666666663</v>
      </c>
      <c r="AU70" s="1">
        <f ca="1">IF(AL70="",AU63,AM70*(1-$AP70))</f>
        <v>0</v>
      </c>
      <c r="AV70" s="1">
        <v>0</v>
      </c>
      <c r="AW70" s="1"/>
      <c r="AY70" t="s">
        <v>200</v>
      </c>
      <c r="AZ70" s="10"/>
      <c r="BA70" s="10">
        <f ca="1">_xlfn.NORM.S.INV(IF(AS70=0,0.01%,AS70))</f>
        <v>-0.43072729929545767</v>
      </c>
      <c r="BB70" s="10"/>
      <c r="BC70" s="10">
        <f ca="1">-_xlfn.NORM.S.INV(IF(AU70=0,0.01%,AU70))</f>
        <v>3.71901648545568</v>
      </c>
      <c r="BG70" t="s">
        <v>200</v>
      </c>
      <c r="BH70" s="10"/>
      <c r="BI70" s="10">
        <f ca="1">BA70-$BA$7</f>
        <v>1.1265442957143521</v>
      </c>
      <c r="BJ70" s="10"/>
      <c r="BK70" s="10">
        <f ca="1">BC70-$BC$7</f>
        <v>3.6441198980665117</v>
      </c>
    </row>
    <row r="71" spans="1:64">
      <c r="A71" s="11"/>
      <c r="B71" t="s">
        <v>196</v>
      </c>
      <c r="C71" s="1">
        <v>0</v>
      </c>
      <c r="D71" s="1">
        <v>0</v>
      </c>
      <c r="E71" s="1">
        <v>0</v>
      </c>
      <c r="F71" s="1" t="e">
        <f ca="1">(1-H71)/3</f>
        <v>#VALUE!</v>
      </c>
      <c r="G71" s="1" t="e">
        <f ca="1">(1-H71)/3*2</f>
        <v>#VALUE!</v>
      </c>
      <c r="H71" s="1" t="e">
        <f ca="1">MIN(HLOOKUP(A66,Offcn_part!$2:$7,6,0),1)</f>
        <v>#VALUE!</v>
      </c>
      <c r="K71" t="s">
        <v>196</v>
      </c>
      <c r="L71" s="1">
        <f t="shared" si="50"/>
        <v>0</v>
      </c>
      <c r="M71" s="1">
        <f t="shared" si="47"/>
        <v>0</v>
      </c>
      <c r="N71" s="1" t="e">
        <f t="shared" ca="1" si="47"/>
        <v>#VALUE!</v>
      </c>
      <c r="O71" s="1" t="e">
        <f t="shared" ca="1" si="47"/>
        <v>#VALUE!</v>
      </c>
      <c r="P71" s="1" t="e">
        <f t="shared" ca="1" si="47"/>
        <v>#VALUE!</v>
      </c>
      <c r="S71" t="s">
        <v>196</v>
      </c>
      <c r="T71" s="1" t="str">
        <f t="shared" ca="1" si="51"/>
        <v/>
      </c>
      <c r="U71" s="1" t="str">
        <f t="shared" ca="1" si="48"/>
        <v/>
      </c>
      <c r="V71" s="1" t="str">
        <f t="shared" ca="1" si="48"/>
        <v/>
      </c>
      <c r="W71" s="1" t="str">
        <f t="shared" ca="1" si="48"/>
        <v/>
      </c>
      <c r="X71" s="1" t="str">
        <f t="shared" ca="1" si="48"/>
        <v/>
      </c>
      <c r="AA71" t="s">
        <v>196</v>
      </c>
      <c r="AB71" s="1" t="str">
        <f t="shared" ca="1" si="52"/>
        <v/>
      </c>
      <c r="AC71" s="1" t="str">
        <f t="shared" ca="1" si="49"/>
        <v/>
      </c>
      <c r="AD71" s="1" t="str">
        <f t="shared" ca="1" si="49"/>
        <v/>
      </c>
      <c r="AE71" s="1" t="str">
        <f t="shared" ca="1" si="49"/>
        <v/>
      </c>
      <c r="AF71" s="1" t="str">
        <f t="shared" ca="1" si="49"/>
        <v/>
      </c>
      <c r="AI71" t="s">
        <v>196</v>
      </c>
      <c r="AJ71" s="1">
        <v>0</v>
      </c>
      <c r="AK71" s="1">
        <v>0</v>
      </c>
      <c r="AL71" s="1" t="str">
        <f ca="1">IF(AD71="","",(SUM(AB71:AD71)))</f>
        <v/>
      </c>
      <c r="AM71" s="1" t="str">
        <f ca="1">IFERROR(AE71,"")</f>
        <v/>
      </c>
      <c r="AN71" s="1" t="str">
        <f ca="1">IF(AF71="","",(SUM(AF71)))</f>
        <v/>
      </c>
      <c r="AP71" s="33">
        <f ca="1">IF(AM71&gt;=MAX(AL71,AN71),0,(MAX(AL71,AN71)-AM71)/(2*MAX(AL71,AN71)+MIN(AL71,AN71)))</f>
        <v>0</v>
      </c>
      <c r="AQ71" t="s">
        <v>196</v>
      </c>
      <c r="AR71" s="1">
        <v>0</v>
      </c>
      <c r="AS71" s="1">
        <v>0</v>
      </c>
      <c r="AT71" s="1">
        <f ca="1">IF(AM71="",AT64,AL71*(1-$AP71))</f>
        <v>5.84412027791773E-3</v>
      </c>
      <c r="AU71" s="1">
        <f ca="1">IF(AM71="",AU64,AM71+AL71*$AP71+AN71*$AP71)</f>
        <v>0.49707793986104115</v>
      </c>
      <c r="AV71" s="1">
        <f ca="1">IF(AM71="",AV64,AN71*(1-$AP71))</f>
        <v>0.4970779398610411</v>
      </c>
      <c r="AW71" s="1"/>
      <c r="AY71" t="s">
        <v>196</v>
      </c>
      <c r="AZ71" s="10"/>
      <c r="BA71" s="10"/>
      <c r="BB71" s="10">
        <f ca="1">_xlfn.NORM.S.INV(IF(AT71=0,0.01%,AT71))</f>
        <v>-2.5214195307085094</v>
      </c>
      <c r="BC71" s="10"/>
      <c r="BD71" s="10">
        <f ca="1">-_xlfn.NORM.S.INV(IF(AV71=0,0.01%,AV71))</f>
        <v>7.3245840573768536E-3</v>
      </c>
      <c r="BG71" t="s">
        <v>196</v>
      </c>
      <c r="BH71" s="10"/>
      <c r="BI71" s="10"/>
      <c r="BJ71" s="10">
        <f ca="1">BB71-$BB$8</f>
        <v>-0.62069048144940941</v>
      </c>
      <c r="BK71" s="10"/>
      <c r="BL71" s="10">
        <f ca="1">BD71-$BD$8</f>
        <v>-2.8614107696782708E-2</v>
      </c>
    </row>
    <row r="73" spans="1:64">
      <c r="A73" s="9">
        <f ca="1">IF(RIGHT(A66,2)="12",(VALUE(LEFT(A66,4))+1)*100+1,A66+1)</f>
        <v>202006</v>
      </c>
      <c r="J73" s="9">
        <f ca="1">$A73</f>
        <v>202006</v>
      </c>
      <c r="R73" s="9">
        <f ca="1">$A73</f>
        <v>202006</v>
      </c>
      <c r="Z73" s="9">
        <f ca="1">$A73</f>
        <v>202006</v>
      </c>
      <c r="AH73" s="9">
        <f ca="1">$A73</f>
        <v>202006</v>
      </c>
      <c r="AP73" s="9">
        <f ca="1">$A73</f>
        <v>202006</v>
      </c>
      <c r="AX73" s="9">
        <f ca="1">$A73</f>
        <v>202006</v>
      </c>
      <c r="BF73" s="9">
        <f ca="1">$A73</f>
        <v>202006</v>
      </c>
    </row>
    <row r="74" spans="1:64">
      <c r="A74" s="11"/>
      <c r="C74" t="s">
        <v>32</v>
      </c>
      <c r="D74" t="s">
        <v>198</v>
      </c>
      <c r="E74" t="s">
        <v>199</v>
      </c>
      <c r="F74" t="s">
        <v>200</v>
      </c>
      <c r="G74" t="s">
        <v>196</v>
      </c>
      <c r="H74" t="s">
        <v>197</v>
      </c>
      <c r="L74" t="s">
        <v>198</v>
      </c>
      <c r="M74" t="s">
        <v>199</v>
      </c>
      <c r="N74" t="s">
        <v>200</v>
      </c>
      <c r="O74" t="s">
        <v>196</v>
      </c>
      <c r="P74" t="s">
        <v>197</v>
      </c>
      <c r="T74" t="s">
        <v>198</v>
      </c>
      <c r="U74" t="s">
        <v>199</v>
      </c>
      <c r="V74" t="s">
        <v>200</v>
      </c>
      <c r="W74" t="s">
        <v>196</v>
      </c>
      <c r="X74" t="s">
        <v>197</v>
      </c>
      <c r="AB74" t="s">
        <v>198</v>
      </c>
      <c r="AC74" t="s">
        <v>199</v>
      </c>
      <c r="AD74" t="s">
        <v>200</v>
      </c>
      <c r="AE74" t="s">
        <v>196</v>
      </c>
      <c r="AF74" t="s">
        <v>197</v>
      </c>
      <c r="AJ74" t="s">
        <v>198</v>
      </c>
      <c r="AK74" t="s">
        <v>199</v>
      </c>
      <c r="AL74" t="s">
        <v>200</v>
      </c>
      <c r="AM74" t="s">
        <v>196</v>
      </c>
      <c r="AN74" t="s">
        <v>197</v>
      </c>
      <c r="AP74" s="9" t="s">
        <v>69</v>
      </c>
      <c r="AR74" t="s">
        <v>198</v>
      </c>
      <c r="AS74" t="s">
        <v>199</v>
      </c>
      <c r="AT74" t="s">
        <v>200</v>
      </c>
      <c r="AU74" t="s">
        <v>196</v>
      </c>
      <c r="AV74" t="s">
        <v>197</v>
      </c>
      <c r="AZ74" t="s">
        <v>198</v>
      </c>
      <c r="BA74" t="s">
        <v>199</v>
      </c>
      <c r="BB74" t="s">
        <v>200</v>
      </c>
      <c r="BC74" t="s">
        <v>196</v>
      </c>
      <c r="BD74" t="s">
        <v>197</v>
      </c>
      <c r="BG74" s="12">
        <f ca="1">AVERAGE(BH75:BL78)</f>
        <v>0.59622172031940324</v>
      </c>
      <c r="BH74" t="s">
        <v>198</v>
      </c>
      <c r="BI74" t="s">
        <v>199</v>
      </c>
      <c r="BJ74" t="s">
        <v>200</v>
      </c>
      <c r="BK74" t="s">
        <v>196</v>
      </c>
      <c r="BL74" t="s">
        <v>197</v>
      </c>
    </row>
    <row r="75" spans="1:64">
      <c r="A75" s="11"/>
      <c r="B75" t="s">
        <v>198</v>
      </c>
      <c r="C75" s="1">
        <v>0.05</v>
      </c>
      <c r="D75" s="1">
        <f ca="1">1-C75-E75</f>
        <v>0.94848558924661042</v>
      </c>
      <c r="E75" s="1">
        <f ca="1">HLOOKUP(A73,Offcn_part!$2:$7,3,0)</f>
        <v>1.5144107533895134E-3</v>
      </c>
      <c r="F75" s="1">
        <v>0</v>
      </c>
      <c r="G75" s="1">
        <v>0</v>
      </c>
      <c r="H75" s="1">
        <v>0</v>
      </c>
      <c r="K75" t="s">
        <v>198</v>
      </c>
      <c r="L75" s="1">
        <f ca="1">IF(TYPE(D75)=1,IF(D75&gt;100%,100%,IF(D75&lt;0,0,D75)),D75)</f>
        <v>0.94848558924661042</v>
      </c>
      <c r="M75" s="1">
        <f t="shared" ref="M75:P78" ca="1" si="53">IF(TYPE(E75)=1,IF(E75&gt;100%,100%,IF(E75&lt;0,0,E75)),E75)</f>
        <v>1.5144107533895134E-3</v>
      </c>
      <c r="N75" s="1">
        <f t="shared" si="53"/>
        <v>0</v>
      </c>
      <c r="O75" s="1">
        <f t="shared" si="53"/>
        <v>0</v>
      </c>
      <c r="P75" s="1">
        <f t="shared" si="53"/>
        <v>0</v>
      </c>
      <c r="S75" t="s">
        <v>198</v>
      </c>
      <c r="T75" s="1">
        <f ca="1">IFERROR(L75/SUM($L75:$P75),"")</f>
        <v>0.99840588341748471</v>
      </c>
      <c r="U75" s="1">
        <f t="shared" ref="U75:X78" ca="1" si="54">IFERROR(M75/SUM($L75:$P75),"")</f>
        <v>1.5941165825152774E-3</v>
      </c>
      <c r="V75" s="1">
        <f t="shared" ca="1" si="54"/>
        <v>0</v>
      </c>
      <c r="W75" s="1">
        <f t="shared" ca="1" si="54"/>
        <v>0</v>
      </c>
      <c r="X75" s="1">
        <f t="shared" ca="1" si="54"/>
        <v>0</v>
      </c>
      <c r="AA75" t="s">
        <v>198</v>
      </c>
      <c r="AB75" s="1">
        <f t="shared" ref="AB75:AF78" ca="1" si="55">IFERROR(T75/SUM($T75:$X75),"")</f>
        <v>0.99840588341748471</v>
      </c>
      <c r="AC75" s="1">
        <f t="shared" ca="1" si="55"/>
        <v>1.5941165825152774E-3</v>
      </c>
      <c r="AD75" s="1">
        <f t="shared" ca="1" si="55"/>
        <v>0</v>
      </c>
      <c r="AE75" s="1">
        <f t="shared" ca="1" si="55"/>
        <v>0</v>
      </c>
      <c r="AF75" s="1">
        <f t="shared" ca="1" si="55"/>
        <v>0</v>
      </c>
      <c r="AI75" t="s">
        <v>198</v>
      </c>
      <c r="AJ75" s="1">
        <f ca="1">IFERROR(AB75,"")</f>
        <v>0.99840588341748471</v>
      </c>
      <c r="AK75" s="1">
        <f ca="1">IF(AC75="","",SUM(AC75:AF75))</f>
        <v>1.5941165825152774E-3</v>
      </c>
      <c r="AL75" s="1">
        <v>0</v>
      </c>
      <c r="AM75" s="1">
        <v>0</v>
      </c>
      <c r="AN75" s="1">
        <v>0</v>
      </c>
      <c r="AQ75" t="s">
        <v>198</v>
      </c>
      <c r="AR75" s="1">
        <f ca="1">IF(AJ75="",AR68,MAX(AJ75,50%))</f>
        <v>0.99840588341748471</v>
      </c>
      <c r="AS75" s="1">
        <f ca="1">IF(AK75="",AS68,MIN(AK75,50%))</f>
        <v>1.5941165825152774E-3</v>
      </c>
      <c r="AT75" s="1">
        <v>0</v>
      </c>
      <c r="AU75" s="1">
        <v>0</v>
      </c>
      <c r="AV75" s="1">
        <v>0</v>
      </c>
      <c r="AY75" t="s">
        <v>198</v>
      </c>
      <c r="AZ75" s="10"/>
      <c r="BA75" s="10">
        <f ca="1">-_xlfn.NORM.S.INV(IF(AS75=0,0.01%,AS75))</f>
        <v>2.948981251897687</v>
      </c>
      <c r="BB75" s="10"/>
      <c r="BC75" s="10"/>
      <c r="BG75" t="s">
        <v>198</v>
      </c>
      <c r="BH75" s="10"/>
      <c r="BI75" s="10">
        <f ca="1">BA75-$BA$5</f>
        <v>0.34946197763117981</v>
      </c>
      <c r="BJ75" s="10"/>
      <c r="BK75" s="10"/>
    </row>
    <row r="76" spans="1:64">
      <c r="A76" s="11"/>
      <c r="B76" t="s">
        <v>199</v>
      </c>
      <c r="C76" s="1">
        <v>0</v>
      </c>
      <c r="D76" s="1">
        <f ca="1">(1-F76)/3</f>
        <v>4.9455984174085067E-2</v>
      </c>
      <c r="E76" s="1">
        <f ca="1">(1-F76)/3*2</f>
        <v>9.8911968348170135E-2</v>
      </c>
      <c r="F76" s="1">
        <f ca="1">HLOOKUP(A73,Offcn_part!$2:$7,4,0)</f>
        <v>0.85163204747774479</v>
      </c>
      <c r="G76" s="1">
        <v>0</v>
      </c>
      <c r="H76" s="1">
        <v>0</v>
      </c>
      <c r="K76" t="s">
        <v>199</v>
      </c>
      <c r="L76" s="1">
        <f t="shared" ref="L76:L78" ca="1" si="56">IF(TYPE(D76)=1,IF(D76&gt;100%,100%,IF(D76&lt;0,0,D76)),D76)</f>
        <v>4.9455984174085067E-2</v>
      </c>
      <c r="M76" s="1">
        <f t="shared" ca="1" si="53"/>
        <v>9.8911968348170135E-2</v>
      </c>
      <c r="N76" s="1">
        <f t="shared" ca="1" si="53"/>
        <v>0.85163204747774479</v>
      </c>
      <c r="O76" s="1">
        <f t="shared" si="53"/>
        <v>0</v>
      </c>
      <c r="P76" s="1">
        <f t="shared" si="53"/>
        <v>0</v>
      </c>
      <c r="S76" t="s">
        <v>199</v>
      </c>
      <c r="T76" s="1">
        <f t="shared" ref="T76:T78" ca="1" si="57">IFERROR(L76/SUM($L76:$P76),"")</f>
        <v>4.9455984174085067E-2</v>
      </c>
      <c r="U76" s="1">
        <f t="shared" ca="1" si="54"/>
        <v>9.8911968348170135E-2</v>
      </c>
      <c r="V76" s="1">
        <f t="shared" ca="1" si="54"/>
        <v>0.85163204747774479</v>
      </c>
      <c r="W76" s="1">
        <f t="shared" ca="1" si="54"/>
        <v>0</v>
      </c>
      <c r="X76" s="1">
        <f t="shared" ca="1" si="54"/>
        <v>0</v>
      </c>
      <c r="AA76" t="s">
        <v>199</v>
      </c>
      <c r="AB76" s="1">
        <f t="shared" ca="1" si="55"/>
        <v>4.9455984174085067E-2</v>
      </c>
      <c r="AC76" s="1">
        <f t="shared" ca="1" si="55"/>
        <v>9.8911968348170135E-2</v>
      </c>
      <c r="AD76" s="1">
        <f t="shared" ca="1" si="55"/>
        <v>0.85163204747774479</v>
      </c>
      <c r="AE76" s="1">
        <f t="shared" ca="1" si="55"/>
        <v>0</v>
      </c>
      <c r="AF76" s="1">
        <f t="shared" ca="1" si="55"/>
        <v>0</v>
      </c>
      <c r="AI76" t="s">
        <v>199</v>
      </c>
      <c r="AJ76" s="1">
        <f ca="1">IF(AB76="","",(SUM(AB76)))</f>
        <v>4.9455984174085067E-2</v>
      </c>
      <c r="AK76" s="1">
        <f ca="1">IFERROR(AC76,"")</f>
        <v>9.8911968348170135E-2</v>
      </c>
      <c r="AL76" s="1">
        <f ca="1">IF(AD76="","",(SUM(AD76:AF76)))</f>
        <v>0.85163204747774479</v>
      </c>
      <c r="AM76" s="1">
        <v>0</v>
      </c>
      <c r="AN76" s="1">
        <v>0</v>
      </c>
      <c r="AP76" s="33">
        <f ca="1">IF(AK76&gt;=MAX(AJ76,AL76),0,(MAX(AJ76,AL76)-AK76)/(2*MAX(AJ76,AL76)+MIN(AJ76,AL76)))</f>
        <v>0.42945823927765231</v>
      </c>
      <c r="AQ76" t="s">
        <v>199</v>
      </c>
      <c r="AR76" s="1">
        <f ca="1">IF(AK76="",AR69,AJ76*(1-$AP76))</f>
        <v>2.8216704288939059E-2</v>
      </c>
      <c r="AS76" s="1">
        <f ca="1">IF(AK76="",AS69,AK76+AJ76*$AP76+AL76*$AP76)</f>
        <v>0.48589164785553041</v>
      </c>
      <c r="AT76" s="1">
        <f ca="1">IF(AK76="",AT69,AL76*(1-$AP76))</f>
        <v>0.48589164785553057</v>
      </c>
      <c r="AU76" s="1">
        <v>0</v>
      </c>
      <c r="AV76" s="1">
        <v>0</v>
      </c>
      <c r="AY76" t="s">
        <v>199</v>
      </c>
      <c r="AZ76" s="10">
        <f ca="1">_xlfn.NORM.S.INV(IF(AR76=0,0.01%,AR76))</f>
        <v>-1.907673656735807</v>
      </c>
      <c r="BA76" s="10"/>
      <c r="BB76" s="10">
        <f ca="1">-_xlfn.NORM.S.INV(IF(AT76=0,0.01%,AT76))</f>
        <v>3.5371768978813986E-2</v>
      </c>
      <c r="BC76" s="10"/>
      <c r="BG76" t="s">
        <v>199</v>
      </c>
      <c r="BH76" s="10">
        <f ca="1">AZ76-$AZ$6</f>
        <v>-0.26911498414550139</v>
      </c>
      <c r="BI76" s="10"/>
      <c r="BJ76" s="10">
        <f ca="1">BB76-$BB$6</f>
        <v>-2.8154555884527352E-2</v>
      </c>
      <c r="BK76" s="10"/>
    </row>
    <row r="77" spans="1:64">
      <c r="A77" s="11"/>
      <c r="B77" t="s">
        <v>200</v>
      </c>
      <c r="C77" s="1">
        <v>0</v>
      </c>
      <c r="D77" s="1">
        <v>0</v>
      </c>
      <c r="E77" s="1" t="e">
        <f ca="1">(1-G77)/3</f>
        <v>#VALUE!</v>
      </c>
      <c r="F77" s="1" t="e">
        <f ca="1">(1-G77)/3*2</f>
        <v>#VALUE!</v>
      </c>
      <c r="G77" s="1" t="str">
        <f ca="1">HLOOKUP(A73,Offcn_part!$2:$7,5,0)</f>
        <v/>
      </c>
      <c r="H77" s="1">
        <v>0</v>
      </c>
      <c r="K77" t="s">
        <v>200</v>
      </c>
      <c r="L77" s="1">
        <f t="shared" si="56"/>
        <v>0</v>
      </c>
      <c r="M77" s="1" t="e">
        <f t="shared" ca="1" si="53"/>
        <v>#VALUE!</v>
      </c>
      <c r="N77" s="1" t="e">
        <f t="shared" ca="1" si="53"/>
        <v>#VALUE!</v>
      </c>
      <c r="O77" s="1" t="str">
        <f t="shared" ca="1" si="53"/>
        <v/>
      </c>
      <c r="P77" s="1">
        <f t="shared" si="53"/>
        <v>0</v>
      </c>
      <c r="S77" t="s">
        <v>200</v>
      </c>
      <c r="T77" s="1" t="str">
        <f t="shared" ca="1" si="57"/>
        <v/>
      </c>
      <c r="U77" s="1" t="str">
        <f t="shared" ca="1" si="54"/>
        <v/>
      </c>
      <c r="V77" s="1" t="str">
        <f t="shared" ca="1" si="54"/>
        <v/>
      </c>
      <c r="W77" s="1" t="str">
        <f t="shared" ca="1" si="54"/>
        <v/>
      </c>
      <c r="X77" s="1" t="str">
        <f t="shared" ca="1" si="54"/>
        <v/>
      </c>
      <c r="AA77" t="s">
        <v>200</v>
      </c>
      <c r="AB77" s="1" t="str">
        <f t="shared" ca="1" si="55"/>
        <v/>
      </c>
      <c r="AC77" s="1" t="str">
        <f t="shared" ca="1" si="55"/>
        <v/>
      </c>
      <c r="AD77" s="1" t="str">
        <f t="shared" ca="1" si="55"/>
        <v/>
      </c>
      <c r="AE77" s="1" t="str">
        <f t="shared" ca="1" si="55"/>
        <v/>
      </c>
      <c r="AF77" s="1" t="str">
        <f t="shared" ca="1" si="55"/>
        <v/>
      </c>
      <c r="AI77" t="s">
        <v>200</v>
      </c>
      <c r="AJ77" s="1">
        <v>0</v>
      </c>
      <c r="AK77" s="1" t="str">
        <f ca="1">IF(AC77="","",(SUM(AB77:AC77)))</f>
        <v/>
      </c>
      <c r="AL77" s="1" t="str">
        <f ca="1">IFERROR(AD77,"")</f>
        <v/>
      </c>
      <c r="AM77" s="1" t="str">
        <f ca="1">IF(AE77="","",(SUM(AE77:AF77)))</f>
        <v/>
      </c>
      <c r="AN77" s="1">
        <v>0</v>
      </c>
      <c r="AP77" s="33">
        <f ca="1">IF(AL77&gt;=MAX(AK77,AM77),0,(MAX(AK77,AM77)-AL77)/(2*MAX(AK77,AM77)+MIN(AK77,AM77)))</f>
        <v>0</v>
      </c>
      <c r="AQ77" t="s">
        <v>200</v>
      </c>
      <c r="AR77" s="1">
        <v>0</v>
      </c>
      <c r="AS77" s="1">
        <f ca="1">IF(AL77="",AS70,AK77*(1-$AP77))</f>
        <v>0.33333333333333331</v>
      </c>
      <c r="AT77" s="1">
        <f ca="1">IF(AL77="",AT70,AL77+AK77*$AP77+AM77*$AP77)</f>
        <v>0.66666666666666663</v>
      </c>
      <c r="AU77" s="1">
        <f ca="1">IF(AL77="",AU70,AM77*(1-$AP77))</f>
        <v>0</v>
      </c>
      <c r="AV77" s="1">
        <v>0</v>
      </c>
      <c r="AY77" t="s">
        <v>200</v>
      </c>
      <c r="AZ77" s="10"/>
      <c r="BA77" s="10">
        <f ca="1">_xlfn.NORM.S.INV(IF(AS77=0,0.01%,AS77))</f>
        <v>-0.43072729929545767</v>
      </c>
      <c r="BB77" s="10"/>
      <c r="BC77" s="10">
        <f ca="1">-_xlfn.NORM.S.INV(IF(AU77=0,0.01%,AU77))</f>
        <v>3.71901648545568</v>
      </c>
      <c r="BG77" t="s">
        <v>200</v>
      </c>
      <c r="BH77" s="10"/>
      <c r="BI77" s="10">
        <f ca="1">BA77-$BA$7</f>
        <v>1.1265442957143521</v>
      </c>
      <c r="BJ77" s="10"/>
      <c r="BK77" s="10">
        <f ca="1">BC77-$BC$7</f>
        <v>3.6441198980665117</v>
      </c>
    </row>
    <row r="78" spans="1:64">
      <c r="A78" s="11"/>
      <c r="B78" t="s">
        <v>196</v>
      </c>
      <c r="C78" s="1">
        <v>0</v>
      </c>
      <c r="D78" s="1">
        <v>0</v>
      </c>
      <c r="E78" s="1">
        <v>0</v>
      </c>
      <c r="F78" s="1" t="e">
        <f ca="1">(1-H78)/3</f>
        <v>#VALUE!</v>
      </c>
      <c r="G78" s="1" t="e">
        <f ca="1">(1-H78)/3*2</f>
        <v>#VALUE!</v>
      </c>
      <c r="H78" s="1" t="e">
        <f ca="1">MIN(HLOOKUP(A73,Offcn_part!$2:$7,6,0),1)</f>
        <v>#VALUE!</v>
      </c>
      <c r="K78" t="s">
        <v>196</v>
      </c>
      <c r="L78" s="1">
        <f t="shared" si="56"/>
        <v>0</v>
      </c>
      <c r="M78" s="1">
        <f t="shared" si="53"/>
        <v>0</v>
      </c>
      <c r="N78" s="1" t="e">
        <f t="shared" ca="1" si="53"/>
        <v>#VALUE!</v>
      </c>
      <c r="O78" s="1" t="e">
        <f t="shared" ca="1" si="53"/>
        <v>#VALUE!</v>
      </c>
      <c r="P78" s="1" t="e">
        <f t="shared" ca="1" si="53"/>
        <v>#VALUE!</v>
      </c>
      <c r="S78" t="s">
        <v>196</v>
      </c>
      <c r="T78" s="1" t="str">
        <f t="shared" ca="1" si="57"/>
        <v/>
      </c>
      <c r="U78" s="1" t="str">
        <f t="shared" ca="1" si="54"/>
        <v/>
      </c>
      <c r="V78" s="1" t="str">
        <f t="shared" ca="1" si="54"/>
        <v/>
      </c>
      <c r="W78" s="1" t="str">
        <f t="shared" ca="1" si="54"/>
        <v/>
      </c>
      <c r="X78" s="1" t="str">
        <f t="shared" ca="1" si="54"/>
        <v/>
      </c>
      <c r="AA78" t="s">
        <v>196</v>
      </c>
      <c r="AB78" s="1" t="str">
        <f t="shared" ca="1" si="55"/>
        <v/>
      </c>
      <c r="AC78" s="1" t="str">
        <f t="shared" ca="1" si="55"/>
        <v/>
      </c>
      <c r="AD78" s="1" t="str">
        <f t="shared" ca="1" si="55"/>
        <v/>
      </c>
      <c r="AE78" s="1" t="str">
        <f t="shared" ca="1" si="55"/>
        <v/>
      </c>
      <c r="AF78" s="1" t="str">
        <f t="shared" ca="1" si="55"/>
        <v/>
      </c>
      <c r="AI78" t="s">
        <v>196</v>
      </c>
      <c r="AJ78" s="1">
        <v>0</v>
      </c>
      <c r="AK78" s="1">
        <v>0</v>
      </c>
      <c r="AL78" s="1" t="str">
        <f ca="1">IF(AD78="","",(SUM(AB78:AD78)))</f>
        <v/>
      </c>
      <c r="AM78" s="1" t="str">
        <f ca="1">IFERROR(AE78,"")</f>
        <v/>
      </c>
      <c r="AN78" s="1" t="str">
        <f ca="1">IF(AF78="","",(SUM(AF78)))</f>
        <v/>
      </c>
      <c r="AP78" s="33">
        <f ca="1">IF(AM78&gt;=MAX(AL78,AN78),0,(MAX(AL78,AN78)-AM78)/(2*MAX(AL78,AN78)+MIN(AL78,AN78)))</f>
        <v>0</v>
      </c>
      <c r="AQ78" t="s">
        <v>196</v>
      </c>
      <c r="AR78" s="1">
        <v>0</v>
      </c>
      <c r="AS78" s="1">
        <v>0</v>
      </c>
      <c r="AT78" s="1">
        <f ca="1">IF(AM78="",AT71,AL78*(1-$AP78))</f>
        <v>5.84412027791773E-3</v>
      </c>
      <c r="AU78" s="1">
        <f ca="1">IF(AM78="",AU71,AM78+AL78*$AP78+AN78*$AP78)</f>
        <v>0.49707793986104115</v>
      </c>
      <c r="AV78" s="1">
        <f ca="1">IF(AM78="",AV71,AN78*(1-$AP78))</f>
        <v>0.4970779398610411</v>
      </c>
      <c r="AY78" t="s">
        <v>196</v>
      </c>
      <c r="AZ78" s="10"/>
      <c r="BA78" s="10"/>
      <c r="BB78" s="10">
        <f ca="1">_xlfn.NORM.S.INV(IF(AT78=0,0.01%,AT78))</f>
        <v>-2.5214195307085094</v>
      </c>
      <c r="BC78" s="10"/>
      <c r="BD78" s="10">
        <f ca="1">-_xlfn.NORM.S.INV(IF(AV78=0,0.01%,AV78))</f>
        <v>7.3245840573768536E-3</v>
      </c>
      <c r="BG78" t="s">
        <v>196</v>
      </c>
      <c r="BH78" s="10"/>
      <c r="BI78" s="10"/>
      <c r="BJ78" s="10">
        <f ca="1">BB78-$BB$8</f>
        <v>-0.62069048144940941</v>
      </c>
      <c r="BK78" s="10"/>
      <c r="BL78" s="10">
        <f ca="1">BD78-$BD$8</f>
        <v>-2.8614107696782708E-2</v>
      </c>
    </row>
    <row r="80" spans="1:64">
      <c r="A80" s="9">
        <f ca="1">IF(RIGHT(A73,2)="12",(VALUE(LEFT(A73,4))+1)*100+1,A73+1)</f>
        <v>202007</v>
      </c>
      <c r="J80" s="9">
        <f ca="1">$A80</f>
        <v>202007</v>
      </c>
      <c r="R80" s="9">
        <f ca="1">$A80</f>
        <v>202007</v>
      </c>
      <c r="Z80" s="9">
        <f ca="1">$A80</f>
        <v>202007</v>
      </c>
      <c r="AH80" s="9">
        <f ca="1">$A80</f>
        <v>202007</v>
      </c>
      <c r="AP80" s="9">
        <f ca="1">$A80</f>
        <v>202007</v>
      </c>
      <c r="AX80" s="9">
        <f ca="1">$A80</f>
        <v>202007</v>
      </c>
      <c r="BF80" s="9">
        <f ca="1">$A80</f>
        <v>202007</v>
      </c>
    </row>
    <row r="81" spans="1:64">
      <c r="A81" s="11"/>
      <c r="C81" t="s">
        <v>32</v>
      </c>
      <c r="D81" t="s">
        <v>198</v>
      </c>
      <c r="E81" t="s">
        <v>199</v>
      </c>
      <c r="F81" t="s">
        <v>200</v>
      </c>
      <c r="G81" t="s">
        <v>196</v>
      </c>
      <c r="H81" t="s">
        <v>197</v>
      </c>
      <c r="L81" t="s">
        <v>198</v>
      </c>
      <c r="M81" t="s">
        <v>199</v>
      </c>
      <c r="N81" t="s">
        <v>200</v>
      </c>
      <c r="O81" t="s">
        <v>196</v>
      </c>
      <c r="P81" t="s">
        <v>197</v>
      </c>
      <c r="T81" t="s">
        <v>198</v>
      </c>
      <c r="U81" t="s">
        <v>199</v>
      </c>
      <c r="V81" t="s">
        <v>200</v>
      </c>
      <c r="W81" t="s">
        <v>196</v>
      </c>
      <c r="X81" t="s">
        <v>197</v>
      </c>
      <c r="AB81" t="s">
        <v>198</v>
      </c>
      <c r="AC81" t="s">
        <v>199</v>
      </c>
      <c r="AD81" t="s">
        <v>200</v>
      </c>
      <c r="AE81" t="s">
        <v>196</v>
      </c>
      <c r="AF81" t="s">
        <v>197</v>
      </c>
      <c r="AJ81" t="s">
        <v>198</v>
      </c>
      <c r="AK81" t="s">
        <v>199</v>
      </c>
      <c r="AL81" t="s">
        <v>200</v>
      </c>
      <c r="AM81" t="s">
        <v>196</v>
      </c>
      <c r="AN81" t="s">
        <v>197</v>
      </c>
      <c r="AP81" s="9" t="s">
        <v>69</v>
      </c>
      <c r="AR81" t="s">
        <v>198</v>
      </c>
      <c r="AS81" t="s">
        <v>199</v>
      </c>
      <c r="AT81" t="s">
        <v>200</v>
      </c>
      <c r="AU81" t="s">
        <v>196</v>
      </c>
      <c r="AV81" t="s">
        <v>197</v>
      </c>
      <c r="AZ81" t="s">
        <v>198</v>
      </c>
      <c r="BA81" t="s">
        <v>199</v>
      </c>
      <c r="BB81" t="s">
        <v>200</v>
      </c>
      <c r="BC81" t="s">
        <v>196</v>
      </c>
      <c r="BD81" t="s">
        <v>197</v>
      </c>
      <c r="BG81" s="12">
        <f ca="1">AVERAGE(BH82:BL85)</f>
        <v>-0.20257276889366621</v>
      </c>
      <c r="BH81" t="s">
        <v>198</v>
      </c>
      <c r="BI81" t="s">
        <v>199</v>
      </c>
      <c r="BJ81" t="s">
        <v>200</v>
      </c>
      <c r="BK81" t="s">
        <v>196</v>
      </c>
      <c r="BL81" t="s">
        <v>197</v>
      </c>
    </row>
    <row r="82" spans="1:64">
      <c r="A82" s="11"/>
      <c r="B82" t="s">
        <v>198</v>
      </c>
      <c r="C82" s="1">
        <v>0.05</v>
      </c>
      <c r="D82" s="1">
        <f ca="1">1-C82-E82</f>
        <v>0.94900669020660844</v>
      </c>
      <c r="E82" s="1">
        <f ca="1">HLOOKUP(A80,Offcn_part!$2:$7,3,0)</f>
        <v>9.9330979339151844E-4</v>
      </c>
      <c r="F82" s="1">
        <v>0</v>
      </c>
      <c r="G82" s="1">
        <v>0</v>
      </c>
      <c r="H82" s="1">
        <v>0</v>
      </c>
      <c r="K82" t="s">
        <v>198</v>
      </c>
      <c r="L82" s="1">
        <f ca="1">IF(TYPE(D82)=1,IF(D82&gt;100%,100%,IF(D82&lt;0,0,D82)),D82)</f>
        <v>0.94900669020660844</v>
      </c>
      <c r="M82" s="1">
        <f t="shared" ref="M82:P85" ca="1" si="58">IF(TYPE(E82)=1,IF(E82&gt;100%,100%,IF(E82&lt;0,0,E82)),E82)</f>
        <v>9.9330979339151844E-4</v>
      </c>
      <c r="N82" s="1">
        <f t="shared" si="58"/>
        <v>0</v>
      </c>
      <c r="O82" s="1">
        <f t="shared" si="58"/>
        <v>0</v>
      </c>
      <c r="P82" s="1">
        <f t="shared" si="58"/>
        <v>0</v>
      </c>
      <c r="S82" t="s">
        <v>198</v>
      </c>
      <c r="T82" s="1">
        <f ca="1">IFERROR(L82/SUM($L82:$P82),"")</f>
        <v>0.99895441074379843</v>
      </c>
      <c r="U82" s="1">
        <f t="shared" ref="U82:X85" ca="1" si="59">IFERROR(M82/SUM($L82:$P82),"")</f>
        <v>1.0455892562015983E-3</v>
      </c>
      <c r="V82" s="1">
        <f t="shared" ca="1" si="59"/>
        <v>0</v>
      </c>
      <c r="W82" s="1">
        <f t="shared" ca="1" si="59"/>
        <v>0</v>
      </c>
      <c r="X82" s="1">
        <f t="shared" ca="1" si="59"/>
        <v>0</v>
      </c>
      <c r="AA82" t="s">
        <v>198</v>
      </c>
      <c r="AB82" s="1">
        <f ca="1">IFERROR(T82,"")</f>
        <v>0.99895441074379843</v>
      </c>
      <c r="AC82" s="1">
        <f t="shared" ref="AC82:AF85" ca="1" si="60">IFERROR(U82,"")</f>
        <v>1.0455892562015983E-3</v>
      </c>
      <c r="AD82" s="1">
        <f t="shared" ca="1" si="60"/>
        <v>0</v>
      </c>
      <c r="AE82" s="1">
        <f t="shared" ca="1" si="60"/>
        <v>0</v>
      </c>
      <c r="AF82" s="1">
        <f t="shared" ca="1" si="60"/>
        <v>0</v>
      </c>
      <c r="AI82" t="s">
        <v>198</v>
      </c>
      <c r="AJ82" s="1">
        <f ca="1">IFERROR(AB82,"")</f>
        <v>0.99895441074379843</v>
      </c>
      <c r="AK82" s="1">
        <f ca="1">IF(AC82="","",SUM(AC82:AF82))</f>
        <v>1.0455892562015983E-3</v>
      </c>
      <c r="AL82" s="1">
        <v>0</v>
      </c>
      <c r="AM82" s="1">
        <v>0</v>
      </c>
      <c r="AN82" s="1">
        <v>0</v>
      </c>
      <c r="AQ82" t="s">
        <v>198</v>
      </c>
      <c r="AR82" s="1">
        <f ca="1">IF(AJ82="",AR75,MAX(AJ82,50%))</f>
        <v>0.99895441074379843</v>
      </c>
      <c r="AS82" s="1">
        <f ca="1">IF(AK82="",AS75,MIN(AK82,50%))</f>
        <v>1.0455892562015983E-3</v>
      </c>
      <c r="AT82" s="1">
        <v>0</v>
      </c>
      <c r="AU82" s="1">
        <v>0</v>
      </c>
      <c r="AV82" s="1">
        <v>0</v>
      </c>
      <c r="AW82" s="1"/>
      <c r="AY82" t="s">
        <v>198</v>
      </c>
      <c r="AZ82" s="10"/>
      <c r="BA82" s="10">
        <f ca="1">-_xlfn.NORM.S.INV(IF(AS82=0,0.01%,AS82))</f>
        <v>3.0769678540397676</v>
      </c>
      <c r="BB82" s="10"/>
      <c r="BC82" s="10"/>
      <c r="BG82" t="s">
        <v>198</v>
      </c>
      <c r="BH82" s="10"/>
      <c r="BI82" s="10">
        <f ca="1">BA82-$BA$5</f>
        <v>0.47744857977326038</v>
      </c>
      <c r="BJ82" s="10"/>
      <c r="BK82" s="10"/>
    </row>
    <row r="83" spans="1:64">
      <c r="A83" s="11"/>
      <c r="B83" t="s">
        <v>199</v>
      </c>
      <c r="C83" s="1">
        <v>0</v>
      </c>
      <c r="D83" s="1">
        <f ca="1">(1-F83)/3</f>
        <v>2.3737464271930169E-2</v>
      </c>
      <c r="E83" s="1">
        <f ca="1">(1-F83)/3*2</f>
        <v>4.7474928543860338E-2</v>
      </c>
      <c r="F83" s="1">
        <f ca="1">HLOOKUP(A80,Offcn_part!$2:$7,4,0)</f>
        <v>0.9287876071842095</v>
      </c>
      <c r="G83" s="1">
        <v>0</v>
      </c>
      <c r="H83" s="1">
        <v>0</v>
      </c>
      <c r="K83" t="s">
        <v>199</v>
      </c>
      <c r="L83" s="1">
        <f t="shared" ref="L83:L85" ca="1" si="61">IF(TYPE(D83)=1,IF(D83&gt;100%,100%,IF(D83&lt;0,0,D83)),D83)</f>
        <v>2.3737464271930169E-2</v>
      </c>
      <c r="M83" s="1">
        <f t="shared" ca="1" si="58"/>
        <v>4.7474928543860338E-2</v>
      </c>
      <c r="N83" s="1">
        <f t="shared" ca="1" si="58"/>
        <v>0.9287876071842095</v>
      </c>
      <c r="O83" s="1">
        <f t="shared" si="58"/>
        <v>0</v>
      </c>
      <c r="P83" s="1">
        <f t="shared" si="58"/>
        <v>0</v>
      </c>
      <c r="S83" t="s">
        <v>199</v>
      </c>
      <c r="T83" s="1">
        <f t="shared" ref="T83:T85" ca="1" si="62">IFERROR(L83/SUM($L83:$P83),"")</f>
        <v>2.3737464271930169E-2</v>
      </c>
      <c r="U83" s="1">
        <f t="shared" ca="1" si="59"/>
        <v>4.7474928543860338E-2</v>
      </c>
      <c r="V83" s="1">
        <f t="shared" ca="1" si="59"/>
        <v>0.9287876071842095</v>
      </c>
      <c r="W83" s="1">
        <f t="shared" ca="1" si="59"/>
        <v>0</v>
      </c>
      <c r="X83" s="1">
        <f t="shared" ca="1" si="59"/>
        <v>0</v>
      </c>
      <c r="AA83" t="s">
        <v>199</v>
      </c>
      <c r="AB83" s="1">
        <f t="shared" ref="AB83:AB85" ca="1" si="63">IFERROR(T83,"")</f>
        <v>2.3737464271930169E-2</v>
      </c>
      <c r="AC83" s="1">
        <f t="shared" ca="1" si="60"/>
        <v>4.7474928543860338E-2</v>
      </c>
      <c r="AD83" s="1">
        <f t="shared" ca="1" si="60"/>
        <v>0.9287876071842095</v>
      </c>
      <c r="AE83" s="1">
        <f t="shared" ca="1" si="60"/>
        <v>0</v>
      </c>
      <c r="AF83" s="1">
        <f t="shared" ca="1" si="60"/>
        <v>0</v>
      </c>
      <c r="AI83" t="s">
        <v>199</v>
      </c>
      <c r="AJ83" s="1">
        <f ca="1">IF(AB83="","",(SUM(AB83)))</f>
        <v>2.3737464271930169E-2</v>
      </c>
      <c r="AK83" s="1">
        <f ca="1">IFERROR(AC83,"")</f>
        <v>4.7474928543860338E-2</v>
      </c>
      <c r="AL83" s="1">
        <f ca="1">IF(AD83="","",(SUM(AD83:AF83)))</f>
        <v>0.9287876071842095</v>
      </c>
      <c r="AM83" s="1">
        <v>0</v>
      </c>
      <c r="AN83" s="1">
        <v>0</v>
      </c>
      <c r="AP83" s="33">
        <f ca="1">IF(AK83&gt;=MAX(AJ83,AL83),0,(MAX(AJ83,AL83)-AK83)/(2*MAX(AJ83,AL83)+MIN(AJ83,AL83)))</f>
        <v>0.46845624794135021</v>
      </c>
      <c r="AQ83" t="s">
        <v>199</v>
      </c>
      <c r="AR83" s="1">
        <f ca="1">IF(AK83="",AR76,AJ83*(1-$AP83))</f>
        <v>1.2617500823459908E-2</v>
      </c>
      <c r="AS83" s="1">
        <f ca="1">IF(AK83="",AS76,AK83+AJ83*$AP83+AL83*$AP83)</f>
        <v>0.49369124958827004</v>
      </c>
      <c r="AT83" s="1">
        <f ca="1">IF(AK83="",AT76,AL83*(1-$AP83))</f>
        <v>0.49369124958827004</v>
      </c>
      <c r="AU83" s="1">
        <v>0</v>
      </c>
      <c r="AV83" s="1">
        <v>0</v>
      </c>
      <c r="AW83" s="1"/>
      <c r="AY83" t="s">
        <v>199</v>
      </c>
      <c r="AZ83" s="10">
        <f ca="1">_xlfn.NORM.S.INV(IF(AR83=0,0.01%,AR83))</f>
        <v>-2.2377861864989237</v>
      </c>
      <c r="BA83" s="10"/>
      <c r="BB83" s="10">
        <f ca="1">-_xlfn.NORM.S.INV(IF(AT83=0,0.01%,AT83))</f>
        <v>1.581435131319639E-2</v>
      </c>
      <c r="BC83" s="10"/>
      <c r="BG83" t="s">
        <v>199</v>
      </c>
      <c r="BH83" s="10">
        <f ca="1">AZ83-$AZ$6</f>
        <v>-0.59922751390861806</v>
      </c>
      <c r="BI83" s="10"/>
      <c r="BJ83" s="10">
        <f ca="1">BB83-$BB$6</f>
        <v>-4.7711973550144948E-2</v>
      </c>
      <c r="BK83" s="10"/>
    </row>
    <row r="84" spans="1:64">
      <c r="A84" s="11"/>
      <c r="B84" t="s">
        <v>200</v>
      </c>
      <c r="C84" s="1">
        <v>0</v>
      </c>
      <c r="D84" s="1">
        <v>0</v>
      </c>
      <c r="E84" s="1">
        <f ca="1">(1-G84)/3</f>
        <v>3.2520325203252022E-2</v>
      </c>
      <c r="F84" s="1">
        <f ca="1">(1-G84)/3*2</f>
        <v>6.5040650406504044E-2</v>
      </c>
      <c r="G84" s="1">
        <f ca="1">HLOOKUP(A80,Offcn_part!$2:$7,5,0)</f>
        <v>0.90243902439024393</v>
      </c>
      <c r="H84" s="1">
        <v>0</v>
      </c>
      <c r="K84" t="s">
        <v>200</v>
      </c>
      <c r="L84" s="1">
        <f t="shared" si="61"/>
        <v>0</v>
      </c>
      <c r="M84" s="1">
        <f t="shared" ca="1" si="58"/>
        <v>3.2520325203252022E-2</v>
      </c>
      <c r="N84" s="1">
        <f t="shared" ca="1" si="58"/>
        <v>6.5040650406504044E-2</v>
      </c>
      <c r="O84" s="1">
        <f t="shared" ca="1" si="58"/>
        <v>0.90243902439024393</v>
      </c>
      <c r="P84" s="1">
        <f t="shared" si="58"/>
        <v>0</v>
      </c>
      <c r="S84" t="s">
        <v>200</v>
      </c>
      <c r="T84" s="1">
        <f t="shared" ca="1" si="62"/>
        <v>0</v>
      </c>
      <c r="U84" s="1">
        <f t="shared" ca="1" si="59"/>
        <v>3.2520325203252022E-2</v>
      </c>
      <c r="V84" s="1">
        <f t="shared" ca="1" si="59"/>
        <v>6.5040650406504044E-2</v>
      </c>
      <c r="W84" s="1">
        <f t="shared" ca="1" si="59"/>
        <v>0.90243902439024393</v>
      </c>
      <c r="X84" s="1">
        <f t="shared" ca="1" si="59"/>
        <v>0</v>
      </c>
      <c r="AA84" t="s">
        <v>200</v>
      </c>
      <c r="AB84" s="1">
        <f t="shared" ca="1" si="63"/>
        <v>0</v>
      </c>
      <c r="AC84" s="1">
        <f t="shared" ca="1" si="60"/>
        <v>3.2520325203252022E-2</v>
      </c>
      <c r="AD84" s="1">
        <f t="shared" ca="1" si="60"/>
        <v>6.5040650406504044E-2</v>
      </c>
      <c r="AE84" s="1">
        <f t="shared" ca="1" si="60"/>
        <v>0.90243902439024393</v>
      </c>
      <c r="AF84" s="1">
        <f t="shared" ca="1" si="60"/>
        <v>0</v>
      </c>
      <c r="AI84" t="s">
        <v>200</v>
      </c>
      <c r="AJ84" s="1">
        <v>0</v>
      </c>
      <c r="AK84" s="1">
        <f ca="1">IF(AC84="","",(SUM(AB84:AC84)))</f>
        <v>3.2520325203252022E-2</v>
      </c>
      <c r="AL84" s="1">
        <f ca="1">IFERROR(AD84,"")</f>
        <v>6.5040650406504044E-2</v>
      </c>
      <c r="AM84" s="1">
        <f ca="1">IF(AE84="","",(SUM(AE84:AF84)))</f>
        <v>0.90243902439024393</v>
      </c>
      <c r="AN84" s="1">
        <v>0</v>
      </c>
      <c r="AP84" s="33">
        <f ca="1">IF(AL84&gt;=MAX(AK84,AM84),0,(MAX(AK84,AM84)-AL84)/(2*MAX(AK84,AM84)+MIN(AK84,AM84)))</f>
        <v>0.45575221238938052</v>
      </c>
      <c r="AQ84" t="s">
        <v>200</v>
      </c>
      <c r="AR84" s="1">
        <v>0</v>
      </c>
      <c r="AS84" s="1">
        <f ca="1">IF(AL84="",AS77,AK84*(1-$AP84))</f>
        <v>1.7699115044247784E-2</v>
      </c>
      <c r="AT84" s="1">
        <f ca="1">IF(AL84="",AT77,AL84+AK84*$AP84+AM84*$AP84)</f>
        <v>0.49115044247787609</v>
      </c>
      <c r="AU84" s="1">
        <f ca="1">IF(AL84="",AU77,AM84*(1-$AP84))</f>
        <v>0.4911504424778762</v>
      </c>
      <c r="AV84" s="1">
        <v>0</v>
      </c>
      <c r="AW84" s="1"/>
      <c r="AY84" t="s">
        <v>200</v>
      </c>
      <c r="AZ84" s="10"/>
      <c r="BA84" s="10">
        <f ca="1">_xlfn.NORM.S.INV(IF(AS84=0,0.01%,AS84))</f>
        <v>-2.103773263672537</v>
      </c>
      <c r="BB84" s="10"/>
      <c r="BC84" s="10">
        <f ca="1">-_xlfn.NORM.S.INV(IF(AU84=0,0.01%,AU84))</f>
        <v>2.2184370627927021E-2</v>
      </c>
      <c r="BG84" t="s">
        <v>200</v>
      </c>
      <c r="BH84" s="10"/>
      <c r="BI84" s="10">
        <f ca="1">BA84-$BA$7</f>
        <v>-0.54650166866272731</v>
      </c>
      <c r="BJ84" s="10"/>
      <c r="BK84" s="10">
        <f ca="1">BC84-$BC$7</f>
        <v>-5.2712216761241326E-2</v>
      </c>
    </row>
    <row r="85" spans="1:64">
      <c r="A85" s="11"/>
      <c r="B85" t="s">
        <v>196</v>
      </c>
      <c r="C85" s="1">
        <v>0</v>
      </c>
      <c r="D85" s="1">
        <v>0</v>
      </c>
      <c r="E85" s="1">
        <v>0</v>
      </c>
      <c r="F85" s="1" t="e">
        <f ca="1">(1-H85)/3</f>
        <v>#VALUE!</v>
      </c>
      <c r="G85" s="1" t="e">
        <f ca="1">(1-H85)/3*2</f>
        <v>#VALUE!</v>
      </c>
      <c r="H85" s="1" t="e">
        <f ca="1">MIN(HLOOKUP(A80,Offcn_part!$2:$7,6,0),1)</f>
        <v>#VALUE!</v>
      </c>
      <c r="K85" t="s">
        <v>196</v>
      </c>
      <c r="L85" s="1">
        <f t="shared" si="61"/>
        <v>0</v>
      </c>
      <c r="M85" s="1">
        <f t="shared" si="58"/>
        <v>0</v>
      </c>
      <c r="N85" s="1" t="e">
        <f t="shared" ca="1" si="58"/>
        <v>#VALUE!</v>
      </c>
      <c r="O85" s="1" t="e">
        <f t="shared" ca="1" si="58"/>
        <v>#VALUE!</v>
      </c>
      <c r="P85" s="1" t="e">
        <f t="shared" ca="1" si="58"/>
        <v>#VALUE!</v>
      </c>
      <c r="S85" t="s">
        <v>196</v>
      </c>
      <c r="T85" s="1" t="str">
        <f t="shared" ca="1" si="62"/>
        <v/>
      </c>
      <c r="U85" s="1" t="str">
        <f t="shared" ca="1" si="59"/>
        <v/>
      </c>
      <c r="V85" s="1" t="str">
        <f t="shared" ca="1" si="59"/>
        <v/>
      </c>
      <c r="W85" s="1" t="str">
        <f t="shared" ca="1" si="59"/>
        <v/>
      </c>
      <c r="X85" s="1" t="str">
        <f t="shared" ca="1" si="59"/>
        <v/>
      </c>
      <c r="AA85" t="s">
        <v>196</v>
      </c>
      <c r="AB85" s="1" t="str">
        <f t="shared" ca="1" si="63"/>
        <v/>
      </c>
      <c r="AC85" s="1" t="str">
        <f t="shared" ca="1" si="60"/>
        <v/>
      </c>
      <c r="AD85" s="1" t="str">
        <f t="shared" ca="1" si="60"/>
        <v/>
      </c>
      <c r="AE85" s="1" t="str">
        <f t="shared" ca="1" si="60"/>
        <v/>
      </c>
      <c r="AF85" s="1" t="str">
        <f t="shared" ca="1" si="60"/>
        <v/>
      </c>
      <c r="AI85" t="s">
        <v>196</v>
      </c>
      <c r="AJ85" s="1">
        <v>0</v>
      </c>
      <c r="AK85" s="1">
        <v>0</v>
      </c>
      <c r="AL85" s="1" t="str">
        <f ca="1">IF(AD85="","",(SUM(AB85:AD85)))</f>
        <v/>
      </c>
      <c r="AM85" s="1" t="str">
        <f ca="1">IFERROR(AE85,"")</f>
        <v/>
      </c>
      <c r="AN85" s="1" t="str">
        <f ca="1">IF(AF85="","",(SUM(AF85)))</f>
        <v/>
      </c>
      <c r="AP85" s="33">
        <f ca="1">IF(AM85&gt;=MAX(AL85,AN85),0,(MAX(AL85,AN85)-AM85)/(2*MAX(AL85,AN85)+MIN(AL85,AN85)))</f>
        <v>0</v>
      </c>
      <c r="AQ85" t="s">
        <v>196</v>
      </c>
      <c r="AR85" s="1">
        <v>0</v>
      </c>
      <c r="AS85" s="1">
        <v>0</v>
      </c>
      <c r="AT85" s="1">
        <f ca="1">IF(AM85="",AT78,AL85*(1-$AP85))</f>
        <v>5.84412027791773E-3</v>
      </c>
      <c r="AU85" s="1">
        <f ca="1">IF(AM85="",AU78,AM85+AL85*$AP85+AN85*$AP85)</f>
        <v>0.49707793986104115</v>
      </c>
      <c r="AV85" s="1">
        <f ca="1">IF(AM85="",AV78,AN85*(1-$AP85))</f>
        <v>0.4970779398610411</v>
      </c>
      <c r="AW85" s="1"/>
      <c r="AY85" t="s">
        <v>196</v>
      </c>
      <c r="AZ85" s="10"/>
      <c r="BA85" s="10"/>
      <c r="BB85" s="10">
        <f ca="1">_xlfn.NORM.S.INV(IF(AT85=0,0.01%,AT85))</f>
        <v>-2.5214195307085094</v>
      </c>
      <c r="BC85" s="10"/>
      <c r="BD85" s="10">
        <f ca="1">-_xlfn.NORM.S.INV(IF(AV85=0,0.01%,AV85))</f>
        <v>7.3245840573768536E-3</v>
      </c>
      <c r="BG85" t="s">
        <v>196</v>
      </c>
      <c r="BH85" s="10"/>
      <c r="BI85" s="10"/>
      <c r="BJ85" s="10">
        <f ca="1">BB85-$BB$8</f>
        <v>-0.62069048144940941</v>
      </c>
      <c r="BK85" s="10"/>
      <c r="BL85" s="10">
        <f ca="1">BD85-$BD$8</f>
        <v>-2.8614107696782708E-2</v>
      </c>
    </row>
    <row r="87" spans="1:64">
      <c r="A87" s="9">
        <f ca="1">IF(RIGHT(A80,2)="12",(VALUE(LEFT(A80,4))+1)*100+1,A80+1)</f>
        <v>202008</v>
      </c>
      <c r="J87" s="9">
        <f ca="1">$A87</f>
        <v>202008</v>
      </c>
      <c r="R87" s="9">
        <f ca="1">$A87</f>
        <v>202008</v>
      </c>
      <c r="Z87" s="9">
        <f ca="1">$A87</f>
        <v>202008</v>
      </c>
      <c r="AH87" s="9">
        <f ca="1">$A87</f>
        <v>202008</v>
      </c>
      <c r="AP87" s="9">
        <f ca="1">$A87</f>
        <v>202008</v>
      </c>
      <c r="AX87" s="9">
        <f ca="1">$A87</f>
        <v>202008</v>
      </c>
      <c r="BF87" s="9">
        <f ca="1">$A87</f>
        <v>202008</v>
      </c>
    </row>
    <row r="88" spans="1:64">
      <c r="A88" s="11"/>
      <c r="C88" t="s">
        <v>32</v>
      </c>
      <c r="D88" t="s">
        <v>198</v>
      </c>
      <c r="E88" t="s">
        <v>199</v>
      </c>
      <c r="F88" t="s">
        <v>200</v>
      </c>
      <c r="G88" t="s">
        <v>196</v>
      </c>
      <c r="H88" t="s">
        <v>197</v>
      </c>
      <c r="L88" t="s">
        <v>198</v>
      </c>
      <c r="M88" t="s">
        <v>199</v>
      </c>
      <c r="N88" t="s">
        <v>200</v>
      </c>
      <c r="O88" t="s">
        <v>196</v>
      </c>
      <c r="P88" t="s">
        <v>197</v>
      </c>
      <c r="T88" t="s">
        <v>198</v>
      </c>
      <c r="U88" t="s">
        <v>199</v>
      </c>
      <c r="V88" t="s">
        <v>200</v>
      </c>
      <c r="W88" t="s">
        <v>196</v>
      </c>
      <c r="X88" t="s">
        <v>197</v>
      </c>
      <c r="AB88" t="s">
        <v>198</v>
      </c>
      <c r="AC88" t="s">
        <v>199</v>
      </c>
      <c r="AD88" t="s">
        <v>200</v>
      </c>
      <c r="AE88" t="s">
        <v>196</v>
      </c>
      <c r="AF88" t="s">
        <v>197</v>
      </c>
      <c r="AJ88" t="s">
        <v>198</v>
      </c>
      <c r="AK88" t="s">
        <v>199</v>
      </c>
      <c r="AL88" t="s">
        <v>200</v>
      </c>
      <c r="AM88" t="s">
        <v>196</v>
      </c>
      <c r="AN88" t="s">
        <v>197</v>
      </c>
      <c r="AP88" s="9" t="s">
        <v>69</v>
      </c>
      <c r="AR88" t="s">
        <v>198</v>
      </c>
      <c r="AS88" t="s">
        <v>199</v>
      </c>
      <c r="AT88" t="s">
        <v>200</v>
      </c>
      <c r="AU88" t="s">
        <v>196</v>
      </c>
      <c r="AV88" t="s">
        <v>197</v>
      </c>
      <c r="AZ88" t="s">
        <v>198</v>
      </c>
      <c r="BA88" t="s">
        <v>199</v>
      </c>
      <c r="BB88" t="s">
        <v>200</v>
      </c>
      <c r="BC88" t="s">
        <v>196</v>
      </c>
      <c r="BD88" t="s">
        <v>197</v>
      </c>
      <c r="BG88" s="12">
        <f ca="1">AVERAGE(BH89:BL92)</f>
        <v>7.3445580034687014E-2</v>
      </c>
      <c r="BH88" t="s">
        <v>198</v>
      </c>
      <c r="BI88" t="s">
        <v>199</v>
      </c>
      <c r="BJ88" t="s">
        <v>200</v>
      </c>
      <c r="BK88" t="s">
        <v>196</v>
      </c>
      <c r="BL88" t="s">
        <v>197</v>
      </c>
    </row>
    <row r="89" spans="1:64">
      <c r="A89" s="11"/>
      <c r="B89" t="s">
        <v>198</v>
      </c>
      <c r="C89" s="1">
        <v>0.05</v>
      </c>
      <c r="D89" s="1">
        <f ca="1">1-C89-E89</f>
        <v>0.94998162511700734</v>
      </c>
      <c r="E89" s="1">
        <f ca="1">HLOOKUP(A87,Offcn_part!$2:$7,3,0)</f>
        <v>1.8374882992630867E-5</v>
      </c>
      <c r="F89" s="1">
        <v>0</v>
      </c>
      <c r="G89" s="1">
        <v>0</v>
      </c>
      <c r="H89" s="1">
        <v>0</v>
      </c>
      <c r="K89" t="s">
        <v>198</v>
      </c>
      <c r="L89" s="1">
        <f ca="1">IF(TYPE(D89)=1,IF(D89&gt;100%,100%,IF(D89&lt;0,0,D89)),D89)</f>
        <v>0.94998162511700734</v>
      </c>
      <c r="M89" s="1">
        <f t="shared" ref="M89:P92" ca="1" si="64">IF(TYPE(E89)=1,IF(E89&gt;100%,100%,IF(E89&lt;0,0,E89)),E89)</f>
        <v>1.8374882992630867E-5</v>
      </c>
      <c r="N89" s="1">
        <f t="shared" si="64"/>
        <v>0</v>
      </c>
      <c r="O89" s="1">
        <f t="shared" si="64"/>
        <v>0</v>
      </c>
      <c r="P89" s="1">
        <f t="shared" si="64"/>
        <v>0</v>
      </c>
      <c r="S89" t="s">
        <v>198</v>
      </c>
      <c r="T89" s="1">
        <f ca="1">IFERROR(L89/SUM($L89:$P89),"")</f>
        <v>0.99998065801790248</v>
      </c>
      <c r="U89" s="1">
        <f t="shared" ref="U89:X92" ca="1" si="65">IFERROR(M89/SUM($L89:$P89),"")</f>
        <v>1.9341982097506177E-5</v>
      </c>
      <c r="V89" s="1">
        <f t="shared" ca="1" si="65"/>
        <v>0</v>
      </c>
      <c r="W89" s="1">
        <f t="shared" ca="1" si="65"/>
        <v>0</v>
      </c>
      <c r="X89" s="1">
        <f t="shared" ca="1" si="65"/>
        <v>0</v>
      </c>
      <c r="AA89" t="s">
        <v>198</v>
      </c>
      <c r="AB89" s="1">
        <f ca="1">IFERROR(T89,"")</f>
        <v>0.99998065801790248</v>
      </c>
      <c r="AC89" s="1">
        <f t="shared" ref="AC89:AF92" ca="1" si="66">IFERROR(U89,"")</f>
        <v>1.9341982097506177E-5</v>
      </c>
      <c r="AD89" s="1">
        <f t="shared" ca="1" si="66"/>
        <v>0</v>
      </c>
      <c r="AE89" s="1">
        <f t="shared" ca="1" si="66"/>
        <v>0</v>
      </c>
      <c r="AF89" s="1">
        <f t="shared" ca="1" si="66"/>
        <v>0</v>
      </c>
      <c r="AI89" t="s">
        <v>198</v>
      </c>
      <c r="AJ89" s="1">
        <f ca="1">IFERROR(AB89,"")</f>
        <v>0.99998065801790248</v>
      </c>
      <c r="AK89" s="1">
        <f ca="1">IF(AC89="","",SUM(AC89:AF89))</f>
        <v>1.9341982097506177E-5</v>
      </c>
      <c r="AL89" s="1">
        <v>0</v>
      </c>
      <c r="AM89" s="1">
        <v>0</v>
      </c>
      <c r="AN89" s="1">
        <v>0</v>
      </c>
      <c r="AQ89" t="s">
        <v>198</v>
      </c>
      <c r="AR89" s="1">
        <f ca="1">IF(AJ89="",AR82,MAX(AJ89,50%))</f>
        <v>0.99998065801790248</v>
      </c>
      <c r="AS89" s="1">
        <f ca="1">IF(AK89="",AS82,MIN(AK89,50%))</f>
        <v>1.9341982097506177E-5</v>
      </c>
      <c r="AT89" s="1">
        <v>0</v>
      </c>
      <c r="AU89" s="1">
        <v>0</v>
      </c>
      <c r="AV89" s="1">
        <v>0</v>
      </c>
      <c r="AW89" s="1"/>
      <c r="AY89" t="s">
        <v>198</v>
      </c>
      <c r="AZ89" s="10"/>
      <c r="BA89" s="10">
        <f ca="1">-_xlfn.NORM.S.INV(IF(AS89=0,0.01%,AS89))</f>
        <v>4.1152025035085238</v>
      </c>
      <c r="BB89" s="10"/>
      <c r="BC89" s="10"/>
      <c r="BG89" t="s">
        <v>198</v>
      </c>
      <c r="BH89" s="10"/>
      <c r="BI89" s="10">
        <f ca="1">BA89-$BA$5</f>
        <v>1.5156832292420166</v>
      </c>
      <c r="BJ89" s="10"/>
      <c r="BK89" s="10"/>
    </row>
    <row r="90" spans="1:64">
      <c r="A90" s="11"/>
      <c r="B90" t="s">
        <v>199</v>
      </c>
      <c r="C90" s="1">
        <v>0</v>
      </c>
      <c r="D90" s="1">
        <f ca="1">(1-F90)/3</f>
        <v>1.4774936443846273E-2</v>
      </c>
      <c r="E90" s="1">
        <f ca="1">(1-F90)/3*2</f>
        <v>2.9549872887692546E-2</v>
      </c>
      <c r="F90" s="1">
        <f ca="1">HLOOKUP(A87,Offcn_part!$2:$7,4,0)</f>
        <v>0.95567519066846118</v>
      </c>
      <c r="G90" s="1">
        <v>0</v>
      </c>
      <c r="H90" s="1">
        <v>0</v>
      </c>
      <c r="K90" t="s">
        <v>199</v>
      </c>
      <c r="L90" s="1">
        <f t="shared" ref="L90:L92" ca="1" si="67">IF(TYPE(D90)=1,IF(D90&gt;100%,100%,IF(D90&lt;0,0,D90)),D90)</f>
        <v>1.4774936443846273E-2</v>
      </c>
      <c r="M90" s="1">
        <f t="shared" ca="1" si="64"/>
        <v>2.9549872887692546E-2</v>
      </c>
      <c r="N90" s="1">
        <f t="shared" ca="1" si="64"/>
        <v>0.95567519066846118</v>
      </c>
      <c r="O90" s="1">
        <f t="shared" si="64"/>
        <v>0</v>
      </c>
      <c r="P90" s="1">
        <f t="shared" si="64"/>
        <v>0</v>
      </c>
      <c r="S90" t="s">
        <v>199</v>
      </c>
      <c r="T90" s="1">
        <f t="shared" ref="T90:T92" ca="1" si="68">IFERROR(L90/SUM($L90:$P90),"")</f>
        <v>1.4774936443846273E-2</v>
      </c>
      <c r="U90" s="1">
        <f t="shared" ca="1" si="65"/>
        <v>2.9549872887692546E-2</v>
      </c>
      <c r="V90" s="1">
        <f t="shared" ca="1" si="65"/>
        <v>0.95567519066846118</v>
      </c>
      <c r="W90" s="1">
        <f t="shared" ca="1" si="65"/>
        <v>0</v>
      </c>
      <c r="X90" s="1">
        <f t="shared" ca="1" si="65"/>
        <v>0</v>
      </c>
      <c r="AA90" t="s">
        <v>199</v>
      </c>
      <c r="AB90" s="1">
        <f t="shared" ref="AB90:AB92" ca="1" si="69">IFERROR(T90,"")</f>
        <v>1.4774936443846273E-2</v>
      </c>
      <c r="AC90" s="1">
        <f t="shared" ca="1" si="66"/>
        <v>2.9549872887692546E-2</v>
      </c>
      <c r="AD90" s="1">
        <f t="shared" ca="1" si="66"/>
        <v>0.95567519066846118</v>
      </c>
      <c r="AE90" s="1">
        <f t="shared" ca="1" si="66"/>
        <v>0</v>
      </c>
      <c r="AF90" s="1">
        <f t="shared" ca="1" si="66"/>
        <v>0</v>
      </c>
      <c r="AI90" t="s">
        <v>199</v>
      </c>
      <c r="AJ90" s="1">
        <f ca="1">IF(AB90="","",(SUM(AB90)))</f>
        <v>1.4774936443846273E-2</v>
      </c>
      <c r="AK90" s="1">
        <f ca="1">IFERROR(AC90,"")</f>
        <v>2.9549872887692546E-2</v>
      </c>
      <c r="AL90" s="1">
        <f ca="1">IF(AD90="","",(SUM(AD90:AF90)))</f>
        <v>0.95567519066846118</v>
      </c>
      <c r="AM90" s="1">
        <v>0</v>
      </c>
      <c r="AN90" s="1">
        <v>0</v>
      </c>
      <c r="AP90" s="33">
        <f ca="1">IF(AK90&gt;=MAX(AJ90,AL90),0,(MAX(AJ90,AL90)-AK90)/(2*MAX(AJ90,AL90)+MIN(AJ90,AL90)))</f>
        <v>0.48082298136645962</v>
      </c>
      <c r="AQ90" t="s">
        <v>199</v>
      </c>
      <c r="AR90" s="1">
        <f ca="1">IF(AK90="",AR83,AJ90*(1-$AP90))</f>
        <v>7.670807453416151E-3</v>
      </c>
      <c r="AS90" s="1">
        <f ca="1">IF(AK90="",AS83,AK90+AJ90*$AP90+AL90*$AP90)</f>
        <v>0.49616459627329196</v>
      </c>
      <c r="AT90" s="1">
        <f ca="1">IF(AK90="",AT83,AL90*(1-$AP90))</f>
        <v>0.4961645962732919</v>
      </c>
      <c r="AU90" s="1">
        <v>0</v>
      </c>
      <c r="AV90" s="1">
        <v>0</v>
      </c>
      <c r="AW90" s="1"/>
      <c r="AY90" t="s">
        <v>199</v>
      </c>
      <c r="AZ90" s="10">
        <f ca="1">_xlfn.NORM.S.INV(IF(AR90=0,0.01%,AR90))</f>
        <v>-2.4242127493121872</v>
      </c>
      <c r="BA90" s="10"/>
      <c r="BB90" s="10">
        <f ca="1">-_xlfn.NORM.S.INV(IF(AT90=0,0.01%,AT90))</f>
        <v>9.6140795296749404E-3</v>
      </c>
      <c r="BC90" s="10"/>
      <c r="BG90" t="s">
        <v>199</v>
      </c>
      <c r="BH90" s="10">
        <f ca="1">AZ90-$AZ$6</f>
        <v>-0.78565407672188159</v>
      </c>
      <c r="BI90" s="10"/>
      <c r="BJ90" s="10">
        <f ca="1">BB90-$BB$6</f>
        <v>-5.3912245333666398E-2</v>
      </c>
      <c r="BK90" s="10"/>
    </row>
    <row r="91" spans="1:64">
      <c r="A91" s="11"/>
      <c r="B91" t="s">
        <v>200</v>
      </c>
      <c r="C91" s="1">
        <v>0</v>
      </c>
      <c r="D91" s="1">
        <v>0</v>
      </c>
      <c r="E91" s="1">
        <f ca="1">(1-G91)/3</f>
        <v>0.14777745585684154</v>
      </c>
      <c r="F91" s="1">
        <f ca="1">(1-G91)/3*2</f>
        <v>0.29555491171368309</v>
      </c>
      <c r="G91" s="1">
        <f ca="1">HLOOKUP(A87,Offcn_part!$2:$7,5,0)</f>
        <v>0.55666763242947537</v>
      </c>
      <c r="H91" s="1">
        <v>0</v>
      </c>
      <c r="K91" t="s">
        <v>200</v>
      </c>
      <c r="L91" s="1">
        <f t="shared" si="67"/>
        <v>0</v>
      </c>
      <c r="M91" s="1">
        <f t="shared" ca="1" si="64"/>
        <v>0.14777745585684154</v>
      </c>
      <c r="N91" s="1">
        <f t="shared" ca="1" si="64"/>
        <v>0.29555491171368309</v>
      </c>
      <c r="O91" s="1">
        <f t="shared" ca="1" si="64"/>
        <v>0.55666763242947537</v>
      </c>
      <c r="P91" s="1">
        <f t="shared" si="64"/>
        <v>0</v>
      </c>
      <c r="S91" t="s">
        <v>200</v>
      </c>
      <c r="T91" s="1">
        <f t="shared" ca="1" si="68"/>
        <v>0</v>
      </c>
      <c r="U91" s="1">
        <f t="shared" ca="1" si="65"/>
        <v>0.14777745585684154</v>
      </c>
      <c r="V91" s="1">
        <f t="shared" ca="1" si="65"/>
        <v>0.29555491171368309</v>
      </c>
      <c r="W91" s="1">
        <f t="shared" ca="1" si="65"/>
        <v>0.55666763242947537</v>
      </c>
      <c r="X91" s="1">
        <f t="shared" ca="1" si="65"/>
        <v>0</v>
      </c>
      <c r="AA91" t="s">
        <v>200</v>
      </c>
      <c r="AB91" s="1">
        <f t="shared" ca="1" si="69"/>
        <v>0</v>
      </c>
      <c r="AC91" s="1">
        <f t="shared" ca="1" si="66"/>
        <v>0.14777745585684154</v>
      </c>
      <c r="AD91" s="1">
        <f t="shared" ca="1" si="66"/>
        <v>0.29555491171368309</v>
      </c>
      <c r="AE91" s="1">
        <f t="shared" ca="1" si="66"/>
        <v>0.55666763242947537</v>
      </c>
      <c r="AF91" s="1">
        <f t="shared" ca="1" si="66"/>
        <v>0</v>
      </c>
      <c r="AI91" t="s">
        <v>200</v>
      </c>
      <c r="AJ91" s="1">
        <v>0</v>
      </c>
      <c r="AK91" s="1">
        <f ca="1">IF(AC91="","",(SUM(AB91:AC91)))</f>
        <v>0.14777745585684154</v>
      </c>
      <c r="AL91" s="1">
        <f ca="1">IFERROR(AD91,"")</f>
        <v>0.29555491171368309</v>
      </c>
      <c r="AM91" s="1">
        <f ca="1">IF(AE91="","",(SUM(AE91:AF91)))</f>
        <v>0.55666763242947537</v>
      </c>
      <c r="AN91" s="1">
        <v>0</v>
      </c>
      <c r="AP91" s="33">
        <f ca="1">IF(AL91&gt;=MAX(AK91,AM91),0,(MAX(AK91,AM91)-AL91)/(2*MAX(AK91,AM91)+MIN(AK91,AM91)))</f>
        <v>0.20704947022308037</v>
      </c>
      <c r="AQ91" t="s">
        <v>200</v>
      </c>
      <c r="AR91" s="1">
        <v>0</v>
      </c>
      <c r="AS91" s="1">
        <f ca="1">IF(AL91="",AS84,AK91*(1-$AP91))</f>
        <v>0.11718021191076786</v>
      </c>
      <c r="AT91" s="1">
        <f ca="1">IF(AL91="",AT84,AL91+AK91*$AP91+AM91*$AP91)</f>
        <v>0.44140989404461606</v>
      </c>
      <c r="AU91" s="1">
        <f ca="1">IF(AL91="",AU84,AM91*(1-$AP91))</f>
        <v>0.44140989404461606</v>
      </c>
      <c r="AV91" s="1">
        <v>0</v>
      </c>
      <c r="AW91" s="1"/>
      <c r="AY91" t="s">
        <v>200</v>
      </c>
      <c r="AZ91" s="10"/>
      <c r="BA91" s="10">
        <f ca="1">_xlfn.NORM.S.INV(IF(AS91=0,0.01%,AS91))</f>
        <v>-1.1892013998118005</v>
      </c>
      <c r="BB91" s="10"/>
      <c r="BC91" s="10">
        <f ca="1">-_xlfn.NORM.S.INV(IF(AU91=0,0.01%,AU91))</f>
        <v>0.14739558757687493</v>
      </c>
      <c r="BG91" t="s">
        <v>200</v>
      </c>
      <c r="BH91" s="10"/>
      <c r="BI91" s="10">
        <f ca="1">BA91-$BA$7</f>
        <v>0.36807019519800921</v>
      </c>
      <c r="BJ91" s="10"/>
      <c r="BK91" s="10">
        <f ca="1">BC91-$BC$7</f>
        <v>7.249900018770658E-2</v>
      </c>
    </row>
    <row r="92" spans="1:64">
      <c r="A92" s="11"/>
      <c r="B92" t="s">
        <v>196</v>
      </c>
      <c r="C92" s="1">
        <v>0</v>
      </c>
      <c r="D92" s="1">
        <v>0</v>
      </c>
      <c r="E92" s="1">
        <v>0</v>
      </c>
      <c r="F92" s="1">
        <f ca="1">(1-H92)/3</f>
        <v>1.2870012870012881E-2</v>
      </c>
      <c r="G92" s="1">
        <f ca="1">(1-H92)/3*2</f>
        <v>2.5740025740025763E-2</v>
      </c>
      <c r="H92" s="1">
        <f ca="1">MIN(HLOOKUP(A87,Offcn_part!$2:$7,6,0),1)</f>
        <v>0.96138996138996136</v>
      </c>
      <c r="K92" t="s">
        <v>196</v>
      </c>
      <c r="L92" s="1">
        <f t="shared" si="67"/>
        <v>0</v>
      </c>
      <c r="M92" s="1">
        <f t="shared" si="64"/>
        <v>0</v>
      </c>
      <c r="N92" s="1">
        <f t="shared" ca="1" si="64"/>
        <v>1.2870012870012881E-2</v>
      </c>
      <c r="O92" s="1">
        <f t="shared" ca="1" si="64"/>
        <v>2.5740025740025763E-2</v>
      </c>
      <c r="P92" s="1">
        <f t="shared" ca="1" si="64"/>
        <v>0.96138996138996136</v>
      </c>
      <c r="S92" t="s">
        <v>196</v>
      </c>
      <c r="T92" s="1">
        <f t="shared" ca="1" si="68"/>
        <v>0</v>
      </c>
      <c r="U92" s="1">
        <f t="shared" ca="1" si="65"/>
        <v>0</v>
      </c>
      <c r="V92" s="1">
        <f t="shared" ca="1" si="65"/>
        <v>1.2870012870012881E-2</v>
      </c>
      <c r="W92" s="1">
        <f t="shared" ca="1" si="65"/>
        <v>2.5740025740025763E-2</v>
      </c>
      <c r="X92" s="1">
        <f t="shared" ca="1" si="65"/>
        <v>0.96138996138996136</v>
      </c>
      <c r="AA92" t="s">
        <v>196</v>
      </c>
      <c r="AB92" s="1">
        <f t="shared" ca="1" si="69"/>
        <v>0</v>
      </c>
      <c r="AC92" s="1">
        <f t="shared" ca="1" si="66"/>
        <v>0</v>
      </c>
      <c r="AD92" s="1">
        <f t="shared" ca="1" si="66"/>
        <v>1.2870012870012881E-2</v>
      </c>
      <c r="AE92" s="1">
        <f t="shared" ca="1" si="66"/>
        <v>2.5740025740025763E-2</v>
      </c>
      <c r="AF92" s="1">
        <f t="shared" ca="1" si="66"/>
        <v>0.96138996138996136</v>
      </c>
      <c r="AI92" t="s">
        <v>196</v>
      </c>
      <c r="AJ92" s="1">
        <v>0</v>
      </c>
      <c r="AK92" s="1">
        <v>0</v>
      </c>
      <c r="AL92" s="1">
        <f ca="1">IF(AD92="","",(SUM(AB92:AD92)))</f>
        <v>1.2870012870012881E-2</v>
      </c>
      <c r="AM92" s="1">
        <f ca="1">IFERROR(AE92,"")</f>
        <v>2.5740025740025763E-2</v>
      </c>
      <c r="AN92" s="1">
        <f ca="1">IF(AF92="","",(SUM(AF92)))</f>
        <v>0.96138996138996136</v>
      </c>
      <c r="AP92" s="33">
        <f ca="1">IF(AM92&gt;=MAX(AL92,AN92),0,(MAX(AL92,AN92)-AM92)/(2*MAX(AL92,AN92)+MIN(AL92,AN92)))</f>
        <v>0.4833776595744681</v>
      </c>
      <c r="AQ92" t="s">
        <v>196</v>
      </c>
      <c r="AR92" s="1">
        <v>0</v>
      </c>
      <c r="AS92" s="1">
        <v>0</v>
      </c>
      <c r="AT92" s="1">
        <f ca="1">IF(AM92="",AT85,AL92*(1-$AP92))</f>
        <v>6.6489361702127712E-3</v>
      </c>
      <c r="AU92" s="1">
        <f ca="1">IF(AM92="",AU85,AM92+AL92*$AP92+AN92*$AP92)</f>
        <v>0.49667553191489361</v>
      </c>
      <c r="AV92" s="1">
        <f ca="1">IF(AM92="",AV85,AN92*(1-$AP92))</f>
        <v>0.49667553191489361</v>
      </c>
      <c r="AW92" s="1"/>
      <c r="AY92" t="s">
        <v>196</v>
      </c>
      <c r="AZ92" s="10"/>
      <c r="BA92" s="10"/>
      <c r="BB92" s="10">
        <f ca="1">_xlfn.NORM.S.INV(IF(AT92=0,0.01%,AT92))</f>
        <v>-2.4756907019830816</v>
      </c>
      <c r="BC92" s="10"/>
      <c r="BD92" s="10">
        <f ca="1">-_xlfn.NORM.S.INV(IF(AV92=0,0.01%,AV92))</f>
        <v>8.3333021487658841E-3</v>
      </c>
      <c r="BG92" t="s">
        <v>196</v>
      </c>
      <c r="BH92" s="10"/>
      <c r="BI92" s="10"/>
      <c r="BJ92" s="10">
        <f ca="1">BB92-$BB$8</f>
        <v>-0.57496165272398159</v>
      </c>
      <c r="BK92" s="10"/>
      <c r="BL92" s="10">
        <f ca="1">BD92-$BD$8</f>
        <v>-2.7605389605393681E-2</v>
      </c>
    </row>
    <row r="94" spans="1:64">
      <c r="A94" s="9">
        <f ca="1">IF(RIGHT(A87,2)="12",(VALUE(LEFT(A87,4))+1)*100+1,A87+1)</f>
        <v>202009</v>
      </c>
      <c r="J94" s="9">
        <f ca="1">$A94</f>
        <v>202009</v>
      </c>
      <c r="R94" s="9">
        <f ca="1">$A94</f>
        <v>202009</v>
      </c>
      <c r="Z94" s="9">
        <f ca="1">$A94</f>
        <v>202009</v>
      </c>
      <c r="AH94" s="9">
        <f ca="1">$A94</f>
        <v>202009</v>
      </c>
      <c r="AP94" s="9">
        <f ca="1">$A94</f>
        <v>202009</v>
      </c>
      <c r="AX94" s="9">
        <f ca="1">$A94</f>
        <v>202009</v>
      </c>
      <c r="BF94" s="9">
        <f ca="1">$A94</f>
        <v>202009</v>
      </c>
    </row>
    <row r="95" spans="1:64">
      <c r="A95" s="11"/>
      <c r="C95" t="s">
        <v>32</v>
      </c>
      <c r="D95" t="s">
        <v>198</v>
      </c>
      <c r="E95" t="s">
        <v>199</v>
      </c>
      <c r="F95" t="s">
        <v>200</v>
      </c>
      <c r="G95" t="s">
        <v>196</v>
      </c>
      <c r="H95" t="s">
        <v>197</v>
      </c>
      <c r="L95" t="s">
        <v>198</v>
      </c>
      <c r="M95" t="s">
        <v>199</v>
      </c>
      <c r="N95" t="s">
        <v>200</v>
      </c>
      <c r="O95" t="s">
        <v>196</v>
      </c>
      <c r="P95" t="s">
        <v>197</v>
      </c>
      <c r="T95" t="s">
        <v>198</v>
      </c>
      <c r="U95" t="s">
        <v>199</v>
      </c>
      <c r="V95" t="s">
        <v>200</v>
      </c>
      <c r="W95" t="s">
        <v>196</v>
      </c>
      <c r="X95" t="s">
        <v>197</v>
      </c>
      <c r="AB95" t="s">
        <v>198</v>
      </c>
      <c r="AC95" t="s">
        <v>199</v>
      </c>
      <c r="AD95" t="s">
        <v>200</v>
      </c>
      <c r="AE95" t="s">
        <v>196</v>
      </c>
      <c r="AF95" t="s">
        <v>197</v>
      </c>
      <c r="AJ95" t="s">
        <v>198</v>
      </c>
      <c r="AK95" t="s">
        <v>199</v>
      </c>
      <c r="AL95" t="s">
        <v>200</v>
      </c>
      <c r="AM95" t="s">
        <v>196</v>
      </c>
      <c r="AN95" t="s">
        <v>197</v>
      </c>
      <c r="AP95" s="9" t="s">
        <v>69</v>
      </c>
      <c r="AR95" t="s">
        <v>198</v>
      </c>
      <c r="AS95" t="s">
        <v>199</v>
      </c>
      <c r="AT95" t="s">
        <v>200</v>
      </c>
      <c r="AU95" t="s">
        <v>196</v>
      </c>
      <c r="AV95" t="s">
        <v>197</v>
      </c>
      <c r="AZ95" t="s">
        <v>198</v>
      </c>
      <c r="BA95" t="s">
        <v>199</v>
      </c>
      <c r="BB95" t="s">
        <v>200</v>
      </c>
      <c r="BC95" t="s">
        <v>196</v>
      </c>
      <c r="BD95" t="s">
        <v>197</v>
      </c>
      <c r="BG95" s="12">
        <f ca="1">AVERAGE(BH96:BL99)</f>
        <v>-0.34101519676308578</v>
      </c>
      <c r="BH95" t="s">
        <v>198</v>
      </c>
      <c r="BI95" t="s">
        <v>199</v>
      </c>
      <c r="BJ95" t="s">
        <v>200</v>
      </c>
      <c r="BK95" t="s">
        <v>196</v>
      </c>
      <c r="BL95" t="s">
        <v>197</v>
      </c>
    </row>
    <row r="96" spans="1:64">
      <c r="A96" s="11"/>
      <c r="B96" t="s">
        <v>198</v>
      </c>
      <c r="C96" s="1">
        <v>0.05</v>
      </c>
      <c r="D96" s="1">
        <f ca="1">1-C96-E96</f>
        <v>0.94151948893263093</v>
      </c>
      <c r="E96" s="1">
        <f ca="1">HLOOKUP(A94,Offcn_part!$2:$7,3,0)</f>
        <v>8.4805110673690301E-3</v>
      </c>
      <c r="F96" s="1">
        <v>0</v>
      </c>
      <c r="G96" s="1">
        <v>0</v>
      </c>
      <c r="H96" s="1">
        <v>0</v>
      </c>
      <c r="K96" t="s">
        <v>198</v>
      </c>
      <c r="L96" s="1">
        <f ca="1">IF(TYPE(D96)=1,IF(D96&gt;100%,100%,IF(D96&lt;0,0,D96)),D96)</f>
        <v>0.94151948893263093</v>
      </c>
      <c r="M96" s="1">
        <f t="shared" ref="M96:P99" ca="1" si="70">IF(TYPE(E96)=1,IF(E96&gt;100%,100%,IF(E96&lt;0,0,E96)),E96)</f>
        <v>8.4805110673690301E-3</v>
      </c>
      <c r="N96" s="1">
        <f t="shared" si="70"/>
        <v>0</v>
      </c>
      <c r="O96" s="1">
        <f t="shared" si="70"/>
        <v>0</v>
      </c>
      <c r="P96" s="1">
        <f t="shared" si="70"/>
        <v>0</v>
      </c>
      <c r="S96" t="s">
        <v>198</v>
      </c>
      <c r="T96" s="1">
        <f ca="1">IFERROR(L96/SUM($L96:$P96),"")</f>
        <v>0.99107314624487475</v>
      </c>
      <c r="U96" s="1">
        <f t="shared" ref="U96:X99" ca="1" si="71">IFERROR(M96/SUM($L96:$P96),"")</f>
        <v>8.9268537551252958E-3</v>
      </c>
      <c r="V96" s="1">
        <f t="shared" ca="1" si="71"/>
        <v>0</v>
      </c>
      <c r="W96" s="1">
        <f t="shared" ca="1" si="71"/>
        <v>0</v>
      </c>
      <c r="X96" s="1">
        <f t="shared" ca="1" si="71"/>
        <v>0</v>
      </c>
      <c r="AA96" t="s">
        <v>198</v>
      </c>
      <c r="AB96" s="1">
        <f ca="1">IFERROR(T96,"")</f>
        <v>0.99107314624487475</v>
      </c>
      <c r="AC96" s="1">
        <f t="shared" ref="AC96:AF99" ca="1" si="72">IFERROR(U96,"")</f>
        <v>8.9268537551252958E-3</v>
      </c>
      <c r="AD96" s="1">
        <f t="shared" ca="1" si="72"/>
        <v>0</v>
      </c>
      <c r="AE96" s="1">
        <f t="shared" ca="1" si="72"/>
        <v>0</v>
      </c>
      <c r="AF96" s="1">
        <f t="shared" ca="1" si="72"/>
        <v>0</v>
      </c>
      <c r="AI96" t="s">
        <v>198</v>
      </c>
      <c r="AJ96" s="1">
        <f ca="1">IFERROR(AB96,"")</f>
        <v>0.99107314624487475</v>
      </c>
      <c r="AK96" s="1">
        <f ca="1">IF(AC96="","",SUM(AC96:AF96))</f>
        <v>8.9268537551252958E-3</v>
      </c>
      <c r="AL96" s="1">
        <v>0</v>
      </c>
      <c r="AM96" s="1">
        <v>0</v>
      </c>
      <c r="AN96" s="1">
        <v>0</v>
      </c>
      <c r="AQ96" t="s">
        <v>198</v>
      </c>
      <c r="AR96" s="1">
        <f ca="1">IF(AJ96="",AR89,MAX(AJ96,50%))</f>
        <v>0.99107314624487475</v>
      </c>
      <c r="AS96" s="1">
        <f ca="1">IF(AK96="",AS89,MIN(AK96,50%))</f>
        <v>8.9268537551252958E-3</v>
      </c>
      <c r="AT96" s="1">
        <v>0</v>
      </c>
      <c r="AU96" s="1">
        <v>0</v>
      </c>
      <c r="AV96" s="1">
        <v>0</v>
      </c>
      <c r="AW96" s="1"/>
      <c r="AY96" t="s">
        <v>198</v>
      </c>
      <c r="AZ96" s="10"/>
      <c r="BA96" s="10">
        <f ca="1">-_xlfn.NORM.S.INV(IF(AS96=0,0.01%,AS96))</f>
        <v>2.3686382276395062</v>
      </c>
      <c r="BB96" s="10"/>
      <c r="BC96" s="10"/>
      <c r="BG96" t="s">
        <v>198</v>
      </c>
      <c r="BH96" s="10"/>
      <c r="BI96" s="10">
        <f ca="1">BA96-$BA$5</f>
        <v>-0.23088104662700104</v>
      </c>
      <c r="BJ96" s="10"/>
      <c r="BK96" s="10"/>
    </row>
    <row r="97" spans="1:64">
      <c r="A97" s="11"/>
      <c r="B97" t="s">
        <v>199</v>
      </c>
      <c r="C97" s="1">
        <v>0</v>
      </c>
      <c r="D97" s="1">
        <f ca="1">(1-F97)/3</f>
        <v>0</v>
      </c>
      <c r="E97" s="1">
        <f ca="1">(1-F97)/3*2</f>
        <v>0</v>
      </c>
      <c r="F97" s="1">
        <f ca="1">HLOOKUP(A94,Offcn_part!$2:$7,4,0)</f>
        <v>1</v>
      </c>
      <c r="G97" s="1">
        <v>0</v>
      </c>
      <c r="H97" s="1">
        <v>0</v>
      </c>
      <c r="K97" t="s">
        <v>199</v>
      </c>
      <c r="L97" s="1">
        <f t="shared" ref="L97:L99" ca="1" si="73">IF(TYPE(D97)=1,IF(D97&gt;100%,100%,IF(D97&lt;0,0,D97)),D97)</f>
        <v>0</v>
      </c>
      <c r="M97" s="1">
        <f t="shared" ca="1" si="70"/>
        <v>0</v>
      </c>
      <c r="N97" s="1">
        <f t="shared" ca="1" si="70"/>
        <v>1</v>
      </c>
      <c r="O97" s="1">
        <f t="shared" si="70"/>
        <v>0</v>
      </c>
      <c r="P97" s="1">
        <f t="shared" si="70"/>
        <v>0</v>
      </c>
      <c r="S97" t="s">
        <v>199</v>
      </c>
      <c r="T97" s="1">
        <f t="shared" ref="T97:T99" ca="1" si="74">IFERROR(L97/SUM($L97:$P97),"")</f>
        <v>0</v>
      </c>
      <c r="U97" s="1">
        <f t="shared" ca="1" si="71"/>
        <v>0</v>
      </c>
      <c r="V97" s="1">
        <f t="shared" ca="1" si="71"/>
        <v>1</v>
      </c>
      <c r="W97" s="1">
        <f t="shared" ca="1" si="71"/>
        <v>0</v>
      </c>
      <c r="X97" s="1">
        <f t="shared" ca="1" si="71"/>
        <v>0</v>
      </c>
      <c r="AA97" t="s">
        <v>199</v>
      </c>
      <c r="AB97" s="1">
        <f t="shared" ref="AB97:AB99" ca="1" si="75">IFERROR(T97,"")</f>
        <v>0</v>
      </c>
      <c r="AC97" s="1">
        <f t="shared" ca="1" si="72"/>
        <v>0</v>
      </c>
      <c r="AD97" s="1">
        <f t="shared" ca="1" si="72"/>
        <v>1</v>
      </c>
      <c r="AE97" s="1">
        <f t="shared" ca="1" si="72"/>
        <v>0</v>
      </c>
      <c r="AF97" s="1">
        <f t="shared" ca="1" si="72"/>
        <v>0</v>
      </c>
      <c r="AI97" t="s">
        <v>199</v>
      </c>
      <c r="AJ97" s="1">
        <f ca="1">IF(AB97="","",(SUM(AB97)))</f>
        <v>0</v>
      </c>
      <c r="AK97" s="1">
        <f ca="1">IFERROR(AC97,"")</f>
        <v>0</v>
      </c>
      <c r="AL97" s="1">
        <f ca="1">IF(AD97="","",(SUM(AD97:AF97)))</f>
        <v>1</v>
      </c>
      <c r="AM97" s="1">
        <v>0</v>
      </c>
      <c r="AN97" s="1">
        <v>0</v>
      </c>
      <c r="AP97" s="33">
        <f ca="1">IF(AK97&gt;=MAX(AJ97,AL97),0,(MAX(AJ97,AL97)-AK97)/(2*MAX(AJ97,AL97)+MIN(AJ97,AL97)))</f>
        <v>0.5</v>
      </c>
      <c r="AQ97" t="s">
        <v>199</v>
      </c>
      <c r="AR97" s="1">
        <f ca="1">IF(AK97="",AR90,AJ97*(1-$AP97))</f>
        <v>0</v>
      </c>
      <c r="AS97" s="1">
        <f ca="1">IF(AK97="",AS90,AK97+AJ97*$AP97+AL97*$AP97)</f>
        <v>0.5</v>
      </c>
      <c r="AT97" s="1">
        <f ca="1">IF(AK97="",AT90,AL97*(1-$AP97))</f>
        <v>0.5</v>
      </c>
      <c r="AU97" s="1">
        <v>0</v>
      </c>
      <c r="AV97" s="1">
        <v>0</v>
      </c>
      <c r="AW97" s="1"/>
      <c r="AY97" t="s">
        <v>199</v>
      </c>
      <c r="AZ97" s="10">
        <f ca="1">_xlfn.NORM.S.INV(IF(AR97=0,0.01%,AR97))</f>
        <v>-3.71901648545568</v>
      </c>
      <c r="BA97" s="10"/>
      <c r="BB97" s="10">
        <f ca="1">-_xlfn.NORM.S.INV(IF(AT97=0,0.01%,AT97))</f>
        <v>0</v>
      </c>
      <c r="BC97" s="10"/>
      <c r="BG97" t="s">
        <v>199</v>
      </c>
      <c r="BH97" s="10">
        <f ca="1">AZ97-$AZ$6</f>
        <v>-2.0804578128653741</v>
      </c>
      <c r="BI97" s="10"/>
      <c r="BJ97" s="10">
        <f ca="1">BB97-$BB$6</f>
        <v>-6.3526324863341338E-2</v>
      </c>
      <c r="BK97" s="10"/>
    </row>
    <row r="98" spans="1:64">
      <c r="A98" s="11"/>
      <c r="B98" t="s">
        <v>200</v>
      </c>
      <c r="C98" s="1">
        <v>0</v>
      </c>
      <c r="D98" s="1">
        <v>0</v>
      </c>
      <c r="E98" s="1">
        <f ca="1">(1-G98)/3</f>
        <v>9.6235095296216322E-2</v>
      </c>
      <c r="F98" s="1">
        <f ca="1">(1-G98)/3*2</f>
        <v>0.19247019059243264</v>
      </c>
      <c r="G98" s="1">
        <f ca="1">HLOOKUP(A94,Offcn_part!$2:$7,5,0)</f>
        <v>0.71129471411135103</v>
      </c>
      <c r="H98" s="1">
        <v>0</v>
      </c>
      <c r="K98" t="s">
        <v>200</v>
      </c>
      <c r="L98" s="1">
        <f t="shared" si="73"/>
        <v>0</v>
      </c>
      <c r="M98" s="1">
        <f t="shared" ca="1" si="70"/>
        <v>9.6235095296216322E-2</v>
      </c>
      <c r="N98" s="1">
        <f t="shared" ca="1" si="70"/>
        <v>0.19247019059243264</v>
      </c>
      <c r="O98" s="1">
        <f t="shared" ca="1" si="70"/>
        <v>0.71129471411135103</v>
      </c>
      <c r="P98" s="1">
        <f t="shared" si="70"/>
        <v>0</v>
      </c>
      <c r="S98" t="s">
        <v>200</v>
      </c>
      <c r="T98" s="1">
        <f t="shared" ca="1" si="74"/>
        <v>0</v>
      </c>
      <c r="U98" s="1">
        <f t="shared" ca="1" si="71"/>
        <v>9.6235095296216322E-2</v>
      </c>
      <c r="V98" s="1">
        <f t="shared" ca="1" si="71"/>
        <v>0.19247019059243264</v>
      </c>
      <c r="W98" s="1">
        <f t="shared" ca="1" si="71"/>
        <v>0.71129471411135103</v>
      </c>
      <c r="X98" s="1">
        <f t="shared" ca="1" si="71"/>
        <v>0</v>
      </c>
      <c r="AA98" t="s">
        <v>200</v>
      </c>
      <c r="AB98" s="1">
        <f t="shared" ca="1" si="75"/>
        <v>0</v>
      </c>
      <c r="AC98" s="1">
        <f t="shared" ca="1" si="72"/>
        <v>9.6235095296216322E-2</v>
      </c>
      <c r="AD98" s="1">
        <f t="shared" ca="1" si="72"/>
        <v>0.19247019059243264</v>
      </c>
      <c r="AE98" s="1">
        <f t="shared" ca="1" si="72"/>
        <v>0.71129471411135103</v>
      </c>
      <c r="AF98" s="1">
        <f t="shared" ca="1" si="72"/>
        <v>0</v>
      </c>
      <c r="AI98" t="s">
        <v>200</v>
      </c>
      <c r="AJ98" s="1">
        <v>0</v>
      </c>
      <c r="AK98" s="1">
        <f ca="1">IF(AC98="","",(SUM(AB98:AC98)))</f>
        <v>9.6235095296216322E-2</v>
      </c>
      <c r="AL98" s="1">
        <f ca="1">IFERROR(AD98,"")</f>
        <v>0.19247019059243264</v>
      </c>
      <c r="AM98" s="1">
        <f ca="1">IF(AE98="","",(SUM(AE98:AF98)))</f>
        <v>0.71129471411135103</v>
      </c>
      <c r="AN98" s="1">
        <v>0</v>
      </c>
      <c r="AP98" s="33">
        <f ca="1">IF(AL98&gt;=MAX(AK98,AM98),0,(MAX(AK98,AM98)-AL98)/(2*MAX(AK98,AM98)+MIN(AK98,AM98)))</f>
        <v>0.34159609321876738</v>
      </c>
      <c r="AQ98" t="s">
        <v>200</v>
      </c>
      <c r="AR98" s="1">
        <v>0</v>
      </c>
      <c r="AS98" s="1">
        <f ca="1">IF(AL98="",AS91,AK98*(1-$AP98))</f>
        <v>6.3361562712493047E-2</v>
      </c>
      <c r="AT98" s="1">
        <f ca="1">IF(AL98="",AT91,AL98+AK98*$AP98+AM98*$AP98)</f>
        <v>0.46831921864375348</v>
      </c>
      <c r="AU98" s="1">
        <f ca="1">IF(AL98="",AU91,AM98*(1-$AP98))</f>
        <v>0.46831921864375348</v>
      </c>
      <c r="AV98" s="1">
        <v>0</v>
      </c>
      <c r="AW98" s="1"/>
      <c r="AY98" t="s">
        <v>200</v>
      </c>
      <c r="AZ98" s="10"/>
      <c r="BA98" s="10">
        <f ca="1">_xlfn.NORM.S.INV(IF(AS98=0,0.01%,AS98))</f>
        <v>-1.5271523761950641</v>
      </c>
      <c r="BB98" s="10"/>
      <c r="BC98" s="10">
        <f ca="1">-_xlfn.NORM.S.INV(IF(AU98=0,0.01%,AU98))</f>
        <v>7.9495592384506902E-2</v>
      </c>
      <c r="BG98" t="s">
        <v>200</v>
      </c>
      <c r="BH98" s="10"/>
      <c r="BI98" s="10">
        <f ca="1">BA98-$BA$7</f>
        <v>3.0119218814745663E-2</v>
      </c>
      <c r="BJ98" s="10"/>
      <c r="BK98" s="10">
        <f ca="1">BC98-$BC$7</f>
        <v>4.5990049953385514E-3</v>
      </c>
    </row>
    <row r="99" spans="1:64">
      <c r="A99" s="11"/>
      <c r="B99" t="s">
        <v>196</v>
      </c>
      <c r="C99" s="1">
        <v>0</v>
      </c>
      <c r="D99" s="1">
        <v>0</v>
      </c>
      <c r="E99" s="1">
        <v>0</v>
      </c>
      <c r="F99" s="1">
        <f ca="1">(1-H99)/3</f>
        <v>4.5911548643612431E-2</v>
      </c>
      <c r="G99" s="1">
        <f ca="1">(1-H99)/3*2</f>
        <v>9.1823097287224861E-2</v>
      </c>
      <c r="H99" s="1">
        <f ca="1">MIN(HLOOKUP(A94,Offcn_part!$2:$7,6,0),1)</f>
        <v>0.86226535406916271</v>
      </c>
      <c r="K99" t="s">
        <v>196</v>
      </c>
      <c r="L99" s="1">
        <f t="shared" si="73"/>
        <v>0</v>
      </c>
      <c r="M99" s="1">
        <f t="shared" si="70"/>
        <v>0</v>
      </c>
      <c r="N99" s="1">
        <f t="shared" ca="1" si="70"/>
        <v>4.5911548643612431E-2</v>
      </c>
      <c r="O99" s="1">
        <f t="shared" ca="1" si="70"/>
        <v>9.1823097287224861E-2</v>
      </c>
      <c r="P99" s="1">
        <f t="shared" ca="1" si="70"/>
        <v>0.86226535406916271</v>
      </c>
      <c r="S99" t="s">
        <v>196</v>
      </c>
      <c r="T99" s="1">
        <f t="shared" ca="1" si="74"/>
        <v>0</v>
      </c>
      <c r="U99" s="1">
        <f t="shared" ca="1" si="71"/>
        <v>0</v>
      </c>
      <c r="V99" s="1">
        <f t="shared" ca="1" si="71"/>
        <v>4.5911548643612431E-2</v>
      </c>
      <c r="W99" s="1">
        <f t="shared" ca="1" si="71"/>
        <v>9.1823097287224861E-2</v>
      </c>
      <c r="X99" s="1">
        <f t="shared" ca="1" si="71"/>
        <v>0.86226535406916271</v>
      </c>
      <c r="AA99" t="s">
        <v>196</v>
      </c>
      <c r="AB99" s="1">
        <f t="shared" ca="1" si="75"/>
        <v>0</v>
      </c>
      <c r="AC99" s="1">
        <f t="shared" ca="1" si="72"/>
        <v>0</v>
      </c>
      <c r="AD99" s="1">
        <f t="shared" ca="1" si="72"/>
        <v>4.5911548643612431E-2</v>
      </c>
      <c r="AE99" s="1">
        <f t="shared" ca="1" si="72"/>
        <v>9.1823097287224861E-2</v>
      </c>
      <c r="AF99" s="1">
        <f t="shared" ca="1" si="72"/>
        <v>0.86226535406916271</v>
      </c>
      <c r="AI99" t="s">
        <v>196</v>
      </c>
      <c r="AJ99" s="1">
        <v>0</v>
      </c>
      <c r="AK99" s="1">
        <v>0</v>
      </c>
      <c r="AL99" s="1">
        <f ca="1">IF(AD99="","",(SUM(AB99:AD99)))</f>
        <v>4.5911548643612431E-2</v>
      </c>
      <c r="AM99" s="1">
        <f ca="1">IFERROR(AE99,"")</f>
        <v>9.1823097287224861E-2</v>
      </c>
      <c r="AN99" s="1">
        <f ca="1">IF(AF99="","",(SUM(AF99)))</f>
        <v>0.86226535406916271</v>
      </c>
      <c r="AP99" s="33">
        <f ca="1">IF(AM99&gt;=MAX(AL99,AN99),0,(MAX(AL99,AN99)-AM99)/(2*MAX(AL99,AN99)+MIN(AL99,AN99)))</f>
        <v>0.43516937862878396</v>
      </c>
      <c r="AQ99" t="s">
        <v>196</v>
      </c>
      <c r="AR99" s="1">
        <v>0</v>
      </c>
      <c r="AS99" s="1">
        <v>0</v>
      </c>
      <c r="AT99" s="1">
        <f ca="1">IF(AM99="",AT92,AL99*(1-$AP99))</f>
        <v>2.5932248548486417E-2</v>
      </c>
      <c r="AU99" s="1">
        <f ca="1">IF(AM99="",AU92,AM99+AL99*$AP99+AN99*$AP99)</f>
        <v>0.48703387572575679</v>
      </c>
      <c r="AV99" s="1">
        <f ca="1">IF(AM99="",AV92,AN99*(1-$AP99))</f>
        <v>0.48703387572575674</v>
      </c>
      <c r="AW99" s="1"/>
      <c r="AY99" t="s">
        <v>196</v>
      </c>
      <c r="AZ99" s="10"/>
      <c r="BA99" s="10"/>
      <c r="BB99" s="10">
        <f ca="1">_xlfn.NORM.S.INV(IF(AT99=0,0.01%,AT99))</f>
        <v>-1.944256752151905</v>
      </c>
      <c r="BC99" s="10"/>
      <c r="BD99" s="10">
        <f ca="1">-_xlfn.NORM.S.INV(IF(AV99=0,0.01%,AV99))</f>
        <v>3.2506977850996585E-2</v>
      </c>
      <c r="BG99" t="s">
        <v>196</v>
      </c>
      <c r="BH99" s="10"/>
      <c r="BI99" s="10"/>
      <c r="BJ99" s="10">
        <f ca="1">BB99-$BB$8</f>
        <v>-4.3527702892804943E-2</v>
      </c>
      <c r="BK99" s="10"/>
      <c r="BL99" s="10">
        <f ca="1">BD99-$BD$8</f>
        <v>-3.4317139031629779E-3</v>
      </c>
    </row>
    <row r="101" spans="1:64">
      <c r="A101" s="9">
        <f ca="1">IF(RIGHT(A94,2)="12",(VALUE(LEFT(A94,4))+1)*100+1,A94+1)</f>
        <v>202010</v>
      </c>
      <c r="J101" s="9">
        <f ca="1">$A101</f>
        <v>202010</v>
      </c>
      <c r="R101" s="9">
        <f ca="1">$A101</f>
        <v>202010</v>
      </c>
      <c r="Z101" s="9">
        <f ca="1">$A101</f>
        <v>202010</v>
      </c>
      <c r="AH101" s="9">
        <f ca="1">$A101</f>
        <v>202010</v>
      </c>
      <c r="AP101" s="9">
        <f ca="1">$A101</f>
        <v>202010</v>
      </c>
      <c r="AX101" s="9">
        <f ca="1">$A101</f>
        <v>202010</v>
      </c>
      <c r="BF101" s="9">
        <f ca="1">$A101</f>
        <v>202010</v>
      </c>
    </row>
    <row r="102" spans="1:64">
      <c r="A102" s="11"/>
      <c r="C102" t="s">
        <v>32</v>
      </c>
      <c r="D102" t="s">
        <v>198</v>
      </c>
      <c r="E102" t="s">
        <v>199</v>
      </c>
      <c r="F102" t="s">
        <v>200</v>
      </c>
      <c r="G102" t="s">
        <v>196</v>
      </c>
      <c r="H102" t="s">
        <v>197</v>
      </c>
      <c r="L102" t="s">
        <v>198</v>
      </c>
      <c r="M102" t="s">
        <v>199</v>
      </c>
      <c r="N102" t="s">
        <v>200</v>
      </c>
      <c r="O102" t="s">
        <v>196</v>
      </c>
      <c r="P102" t="s">
        <v>197</v>
      </c>
      <c r="T102" t="s">
        <v>198</v>
      </c>
      <c r="U102" t="s">
        <v>199</v>
      </c>
      <c r="V102" t="s">
        <v>200</v>
      </c>
      <c r="W102" t="s">
        <v>196</v>
      </c>
      <c r="X102" t="s">
        <v>197</v>
      </c>
      <c r="AB102" t="s">
        <v>198</v>
      </c>
      <c r="AC102" t="s">
        <v>199</v>
      </c>
      <c r="AD102" t="s">
        <v>200</v>
      </c>
      <c r="AE102" t="s">
        <v>196</v>
      </c>
      <c r="AF102" t="s">
        <v>197</v>
      </c>
      <c r="AJ102" t="s">
        <v>198</v>
      </c>
      <c r="AK102" t="s">
        <v>199</v>
      </c>
      <c r="AL102" t="s">
        <v>200</v>
      </c>
      <c r="AM102" t="s">
        <v>196</v>
      </c>
      <c r="AN102" t="s">
        <v>197</v>
      </c>
      <c r="AP102" s="9" t="s">
        <v>69</v>
      </c>
      <c r="AR102" t="s">
        <v>198</v>
      </c>
      <c r="AS102" t="s">
        <v>199</v>
      </c>
      <c r="AT102" t="s">
        <v>200</v>
      </c>
      <c r="AU102" t="s">
        <v>196</v>
      </c>
      <c r="AV102" t="s">
        <v>197</v>
      </c>
      <c r="AZ102" t="s">
        <v>198</v>
      </c>
      <c r="BA102" t="s">
        <v>199</v>
      </c>
      <c r="BB102" t="s">
        <v>200</v>
      </c>
      <c r="BC102" t="s">
        <v>196</v>
      </c>
      <c r="BD102" t="s">
        <v>197</v>
      </c>
      <c r="BG102" s="12">
        <f ca="1">AVERAGE(BH103:BL106)</f>
        <v>8.393365199523406E-2</v>
      </c>
      <c r="BH102" t="s">
        <v>198</v>
      </c>
      <c r="BI102" t="s">
        <v>199</v>
      </c>
      <c r="BJ102" t="s">
        <v>200</v>
      </c>
      <c r="BK102" t="s">
        <v>196</v>
      </c>
      <c r="BL102" t="s">
        <v>197</v>
      </c>
    </row>
    <row r="103" spans="1:64">
      <c r="A103" s="11"/>
      <c r="B103" t="s">
        <v>198</v>
      </c>
      <c r="C103" s="1">
        <v>0.05</v>
      </c>
      <c r="D103" s="1">
        <f ca="1">1-C103-E103</f>
        <v>0.94999071234561605</v>
      </c>
      <c r="E103" s="1">
        <f ca="1">HLOOKUP(A101,Offcn_part!$2:$7,3,0)</f>
        <v>9.2876543839175191E-6</v>
      </c>
      <c r="F103" s="1">
        <v>0</v>
      </c>
      <c r="G103" s="1">
        <v>0</v>
      </c>
      <c r="H103" s="1">
        <v>0</v>
      </c>
      <c r="K103" t="s">
        <v>198</v>
      </c>
      <c r="L103" s="1">
        <f ca="1">IF(TYPE(D103)=1,IF(D103&gt;100%,100%,IF(D103&lt;0,0,D103)),D103)</f>
        <v>0.94999071234561605</v>
      </c>
      <c r="M103" s="1">
        <f t="shared" ref="M103:P106" ca="1" si="76">IF(TYPE(E103)=1,IF(E103&gt;100%,100%,IF(E103&lt;0,0,E103)),E103)</f>
        <v>9.2876543839175191E-6</v>
      </c>
      <c r="N103" s="1">
        <f t="shared" si="76"/>
        <v>0</v>
      </c>
      <c r="O103" s="1">
        <f t="shared" si="76"/>
        <v>0</v>
      </c>
      <c r="P103" s="1">
        <f t="shared" si="76"/>
        <v>0</v>
      </c>
      <c r="S103" t="s">
        <v>198</v>
      </c>
      <c r="T103" s="1">
        <f ca="1">IFERROR(L103/SUM($L103:$P103),"")</f>
        <v>0.99999022352170119</v>
      </c>
      <c r="U103" s="1">
        <f t="shared" ref="U103:X106" ca="1" si="77">IFERROR(M103/SUM($L103:$P103),"")</f>
        <v>9.7764782988605475E-6</v>
      </c>
      <c r="V103" s="1">
        <f t="shared" ca="1" si="77"/>
        <v>0</v>
      </c>
      <c r="W103" s="1">
        <f t="shared" ca="1" si="77"/>
        <v>0</v>
      </c>
      <c r="X103" s="1">
        <f t="shared" ca="1" si="77"/>
        <v>0</v>
      </c>
      <c r="AA103" t="s">
        <v>198</v>
      </c>
      <c r="AB103" s="1">
        <f ca="1">IFERROR(T103,"")</f>
        <v>0.99999022352170119</v>
      </c>
      <c r="AC103" s="1">
        <f t="shared" ref="AC103:AF106" ca="1" si="78">IFERROR(U103,"")</f>
        <v>9.7764782988605475E-6</v>
      </c>
      <c r="AD103" s="1">
        <f t="shared" ca="1" si="78"/>
        <v>0</v>
      </c>
      <c r="AE103" s="1">
        <f t="shared" ca="1" si="78"/>
        <v>0</v>
      </c>
      <c r="AF103" s="1">
        <f t="shared" ca="1" si="78"/>
        <v>0</v>
      </c>
      <c r="AI103" t="s">
        <v>198</v>
      </c>
      <c r="AJ103" s="1">
        <f ca="1">IFERROR(AB103,"")</f>
        <v>0.99999022352170119</v>
      </c>
      <c r="AK103" s="1">
        <f ca="1">IF(AC103="","",SUM(AC103:AF103))</f>
        <v>9.7764782988605475E-6</v>
      </c>
      <c r="AL103" s="1">
        <v>0</v>
      </c>
      <c r="AM103" s="1">
        <v>0</v>
      </c>
      <c r="AN103" s="1">
        <v>0</v>
      </c>
      <c r="AQ103" t="s">
        <v>198</v>
      </c>
      <c r="AR103" s="1">
        <f ca="1">IF(AJ103="",AR96,MAX(AJ103,50%))</f>
        <v>0.99999022352170119</v>
      </c>
      <c r="AS103" s="1">
        <f ca="1">IF(AK103="",AS96,MIN(AK103,50%))</f>
        <v>9.7764782988605475E-6</v>
      </c>
      <c r="AT103" s="1">
        <v>0</v>
      </c>
      <c r="AU103" s="1">
        <v>0</v>
      </c>
      <c r="AV103" s="1">
        <v>0</v>
      </c>
      <c r="AW103" s="1"/>
      <c r="AY103" t="s">
        <v>198</v>
      </c>
      <c r="AZ103" s="10"/>
      <c r="BA103" s="10">
        <f ca="1">-_xlfn.NORM.S.INV(IF(AS103=0,0.01%,AS103))</f>
        <v>4.2699354302562478</v>
      </c>
      <c r="BB103" s="10"/>
      <c r="BC103" s="10"/>
      <c r="BG103" t="s">
        <v>198</v>
      </c>
      <c r="BH103" s="10"/>
      <c r="BI103" s="10">
        <f ca="1">BA103-$BA$5</f>
        <v>1.6704161559897406</v>
      </c>
      <c r="BJ103" s="10"/>
      <c r="BK103" s="10"/>
    </row>
    <row r="104" spans="1:64">
      <c r="A104" s="11"/>
      <c r="B104" t="s">
        <v>199</v>
      </c>
      <c r="C104" s="1">
        <v>0</v>
      </c>
      <c r="D104" s="1">
        <f ca="1">(1-F104)/3</f>
        <v>9.0621454594141324E-2</v>
      </c>
      <c r="E104" s="1">
        <f ca="1">(1-F104)/3*2</f>
        <v>0.18124290918828265</v>
      </c>
      <c r="F104" s="1">
        <f ca="1">HLOOKUP(A101,Offcn_part!$2:$7,4,0)</f>
        <v>0.72813563621757604</v>
      </c>
      <c r="G104" s="1">
        <v>0</v>
      </c>
      <c r="H104" s="1">
        <v>0</v>
      </c>
      <c r="K104" t="s">
        <v>199</v>
      </c>
      <c r="L104" s="1">
        <f t="shared" ref="L104:L106" ca="1" si="79">IF(TYPE(D104)=1,IF(D104&gt;100%,100%,IF(D104&lt;0,0,D104)),D104)</f>
        <v>9.0621454594141324E-2</v>
      </c>
      <c r="M104" s="1">
        <f t="shared" ca="1" si="76"/>
        <v>0.18124290918828265</v>
      </c>
      <c r="N104" s="1">
        <f t="shared" ca="1" si="76"/>
        <v>0.72813563621757604</v>
      </c>
      <c r="O104" s="1">
        <f t="shared" si="76"/>
        <v>0</v>
      </c>
      <c r="P104" s="1">
        <f t="shared" si="76"/>
        <v>0</v>
      </c>
      <c r="S104" t="s">
        <v>199</v>
      </c>
      <c r="T104" s="1">
        <f t="shared" ref="T104:T106" ca="1" si="80">IFERROR(L104/SUM($L104:$P104),"")</f>
        <v>9.0621454594141324E-2</v>
      </c>
      <c r="U104" s="1">
        <f t="shared" ca="1" si="77"/>
        <v>0.18124290918828265</v>
      </c>
      <c r="V104" s="1">
        <f t="shared" ca="1" si="77"/>
        <v>0.72813563621757604</v>
      </c>
      <c r="W104" s="1">
        <f t="shared" ca="1" si="77"/>
        <v>0</v>
      </c>
      <c r="X104" s="1">
        <f t="shared" ca="1" si="77"/>
        <v>0</v>
      </c>
      <c r="AA104" t="s">
        <v>199</v>
      </c>
      <c r="AB104" s="1">
        <f t="shared" ref="AB104:AB106" ca="1" si="81">IFERROR(T104,"")</f>
        <v>9.0621454594141324E-2</v>
      </c>
      <c r="AC104" s="1">
        <f t="shared" ca="1" si="78"/>
        <v>0.18124290918828265</v>
      </c>
      <c r="AD104" s="1">
        <f t="shared" ca="1" si="78"/>
        <v>0.72813563621757604</v>
      </c>
      <c r="AE104" s="1">
        <f t="shared" ca="1" si="78"/>
        <v>0</v>
      </c>
      <c r="AF104" s="1">
        <f t="shared" ca="1" si="78"/>
        <v>0</v>
      </c>
      <c r="AI104" t="s">
        <v>199</v>
      </c>
      <c r="AJ104" s="1">
        <f ca="1">IF(AB104="","",(SUM(AB104)))</f>
        <v>9.0621454594141324E-2</v>
      </c>
      <c r="AK104" s="1">
        <f ca="1">IFERROR(AC104,"")</f>
        <v>0.18124290918828265</v>
      </c>
      <c r="AL104" s="1">
        <f ca="1">IF(AD104="","",(SUM(AD104:AF104)))</f>
        <v>0.72813563621757604</v>
      </c>
      <c r="AM104" s="1">
        <v>0</v>
      </c>
      <c r="AN104" s="1">
        <v>0</v>
      </c>
      <c r="AP104" s="33">
        <f ca="1">IF(AK104&gt;=MAX(AJ104,AL104),0,(MAX(AJ104,AL104)-AK104)/(2*MAX(AJ104,AL104)+MIN(AJ104,AL104)))</f>
        <v>0.3535427618691861</v>
      </c>
      <c r="AQ104" t="s">
        <v>199</v>
      </c>
      <c r="AR104" s="1">
        <f ca="1">IF(AK104="",AR97,AJ104*(1-$AP104))</f>
        <v>5.8582895252325559E-2</v>
      </c>
      <c r="AS104" s="1">
        <f ca="1">IF(AK104="",AS97,AK104+AJ104*$AP104+AL104*$AP104)</f>
        <v>0.47070855237383724</v>
      </c>
      <c r="AT104" s="1">
        <f ca="1">IF(AK104="",AT97,AL104*(1-$AP104))</f>
        <v>0.47070855237383724</v>
      </c>
      <c r="AU104" s="1">
        <v>0</v>
      </c>
      <c r="AV104" s="1">
        <v>0</v>
      </c>
      <c r="AW104" s="1"/>
      <c r="AY104" t="s">
        <v>199</v>
      </c>
      <c r="AZ104" s="10">
        <f ca="1">_xlfn.NORM.S.INV(IF(AR104=0,0.01%,AR104))</f>
        <v>-1.5667814253998127</v>
      </c>
      <c r="BA104" s="10"/>
      <c r="BB104" s="10">
        <f ca="1">-_xlfn.NORM.S.INV(IF(AT104=0,0.01%,AT104))</f>
        <v>7.3488864762884437E-2</v>
      </c>
      <c r="BC104" s="10"/>
      <c r="BG104" t="s">
        <v>199</v>
      </c>
      <c r="BH104" s="10">
        <f ca="1">AZ104-$AZ$6</f>
        <v>7.1777247190492943E-2</v>
      </c>
      <c r="BI104" s="10"/>
      <c r="BJ104" s="10">
        <f ca="1">BB104-$BB$6</f>
        <v>9.9625398995430992E-3</v>
      </c>
      <c r="BK104" s="10"/>
    </row>
    <row r="105" spans="1:64">
      <c r="A105" s="11"/>
      <c r="B105" t="s">
        <v>200</v>
      </c>
      <c r="C105" s="1">
        <v>0</v>
      </c>
      <c r="D105" s="1">
        <v>0</v>
      </c>
      <c r="E105" s="1">
        <f ca="1">(1-G105)/3</f>
        <v>0</v>
      </c>
      <c r="F105" s="1">
        <f ca="1">(1-G105)/3*2</f>
        <v>0</v>
      </c>
      <c r="G105" s="1">
        <f ca="1">HLOOKUP(A101,Offcn_part!$2:$7,5,0)</f>
        <v>1</v>
      </c>
      <c r="H105" s="1">
        <v>0</v>
      </c>
      <c r="K105" t="s">
        <v>200</v>
      </c>
      <c r="L105" s="1">
        <f t="shared" si="79"/>
        <v>0</v>
      </c>
      <c r="M105" s="1">
        <f t="shared" ca="1" si="76"/>
        <v>0</v>
      </c>
      <c r="N105" s="1">
        <f t="shared" ca="1" si="76"/>
        <v>0</v>
      </c>
      <c r="O105" s="1">
        <f t="shared" ca="1" si="76"/>
        <v>1</v>
      </c>
      <c r="P105" s="1">
        <f t="shared" si="76"/>
        <v>0</v>
      </c>
      <c r="S105" t="s">
        <v>200</v>
      </c>
      <c r="T105" s="1">
        <f t="shared" ca="1" si="80"/>
        <v>0</v>
      </c>
      <c r="U105" s="1">
        <f t="shared" ca="1" si="77"/>
        <v>0</v>
      </c>
      <c r="V105" s="1">
        <f t="shared" ca="1" si="77"/>
        <v>0</v>
      </c>
      <c r="W105" s="1">
        <f t="shared" ca="1" si="77"/>
        <v>1</v>
      </c>
      <c r="X105" s="1">
        <f t="shared" ca="1" si="77"/>
        <v>0</v>
      </c>
      <c r="AA105" t="s">
        <v>200</v>
      </c>
      <c r="AB105" s="1">
        <f t="shared" ca="1" si="81"/>
        <v>0</v>
      </c>
      <c r="AC105" s="1">
        <f t="shared" ca="1" si="78"/>
        <v>0</v>
      </c>
      <c r="AD105" s="1">
        <f t="shared" ca="1" si="78"/>
        <v>0</v>
      </c>
      <c r="AE105" s="1">
        <f t="shared" ca="1" si="78"/>
        <v>1</v>
      </c>
      <c r="AF105" s="1">
        <f t="shared" ca="1" si="78"/>
        <v>0</v>
      </c>
      <c r="AI105" t="s">
        <v>200</v>
      </c>
      <c r="AJ105" s="1">
        <v>0</v>
      </c>
      <c r="AK105" s="1">
        <f ca="1">IF(AC105="","",(SUM(AB105:AC105)))</f>
        <v>0</v>
      </c>
      <c r="AL105" s="1">
        <f ca="1">IFERROR(AD105,"")</f>
        <v>0</v>
      </c>
      <c r="AM105" s="1">
        <f ca="1">IF(AE105="","",(SUM(AE105:AF105)))</f>
        <v>1</v>
      </c>
      <c r="AN105" s="1">
        <v>0</v>
      </c>
      <c r="AP105" s="33">
        <f ca="1">IF(AL105&gt;=MAX(AK105,AM105),0,(MAX(AK105,AM105)-AL105)/(2*MAX(AK105,AM105)+MIN(AK105,AM105)))</f>
        <v>0.5</v>
      </c>
      <c r="AQ105" t="s">
        <v>200</v>
      </c>
      <c r="AR105" s="1">
        <v>0</v>
      </c>
      <c r="AS105" s="1">
        <f ca="1">IF(AL105="",AS98,AK105*(1-$AP105))</f>
        <v>0</v>
      </c>
      <c r="AT105" s="1">
        <f ca="1">IF(AL105="",AT98,AL105+AK105*$AP105+AM105*$AP105)</f>
        <v>0.5</v>
      </c>
      <c r="AU105" s="1">
        <f ca="1">IF(AL105="",AU98,AM105*(1-$AP105))</f>
        <v>0.5</v>
      </c>
      <c r="AV105" s="1">
        <v>0</v>
      </c>
      <c r="AW105" s="1"/>
      <c r="AY105" t="s">
        <v>200</v>
      </c>
      <c r="AZ105" s="10"/>
      <c r="BA105" s="10">
        <f ca="1">_xlfn.NORM.S.INV(IF(AS105=0,0.01%,AS105))</f>
        <v>-3.71901648545568</v>
      </c>
      <c r="BB105" s="10"/>
      <c r="BC105" s="10">
        <f ca="1">-_xlfn.NORM.S.INV(IF(AU105=0,0.01%,AU105))</f>
        <v>0</v>
      </c>
      <c r="BG105" t="s">
        <v>200</v>
      </c>
      <c r="BH105" s="10"/>
      <c r="BI105" s="10">
        <f ca="1">BA105-$BA$7</f>
        <v>-2.1617448904458705</v>
      </c>
      <c r="BJ105" s="10"/>
      <c r="BK105" s="10">
        <f ca="1">BC105-$BC$7</f>
        <v>-7.4896587389168351E-2</v>
      </c>
    </row>
    <row r="106" spans="1:64">
      <c r="A106" s="11"/>
      <c r="B106" t="s">
        <v>196</v>
      </c>
      <c r="C106" s="1">
        <v>0</v>
      </c>
      <c r="D106" s="1">
        <v>0</v>
      </c>
      <c r="E106" s="1">
        <v>0</v>
      </c>
      <c r="F106" s="1">
        <f ca="1">(1-H106)/3</f>
        <v>0.1777543118620204</v>
      </c>
      <c r="G106" s="1">
        <f ca="1">(1-H106)/3*2</f>
        <v>0.3555086237240408</v>
      </c>
      <c r="H106" s="1">
        <f ca="1">MIN(HLOOKUP(A101,Offcn_part!$2:$7,6,0),1)</f>
        <v>0.46673706441393875</v>
      </c>
      <c r="K106" t="s">
        <v>196</v>
      </c>
      <c r="L106" s="1">
        <f t="shared" si="79"/>
        <v>0</v>
      </c>
      <c r="M106" s="1">
        <f t="shared" si="76"/>
        <v>0</v>
      </c>
      <c r="N106" s="1">
        <f t="shared" ca="1" si="76"/>
        <v>0.1777543118620204</v>
      </c>
      <c r="O106" s="1">
        <f t="shared" ca="1" si="76"/>
        <v>0.3555086237240408</v>
      </c>
      <c r="P106" s="1">
        <f t="shared" ca="1" si="76"/>
        <v>0.46673706441393875</v>
      </c>
      <c r="S106" t="s">
        <v>196</v>
      </c>
      <c r="T106" s="1">
        <f t="shared" ca="1" si="80"/>
        <v>0</v>
      </c>
      <c r="U106" s="1">
        <f t="shared" ca="1" si="77"/>
        <v>0</v>
      </c>
      <c r="V106" s="1">
        <f t="shared" ca="1" si="77"/>
        <v>0.1777543118620204</v>
      </c>
      <c r="W106" s="1">
        <f t="shared" ca="1" si="77"/>
        <v>0.3555086237240408</v>
      </c>
      <c r="X106" s="1">
        <f t="shared" ca="1" si="77"/>
        <v>0.46673706441393875</v>
      </c>
      <c r="AA106" t="s">
        <v>196</v>
      </c>
      <c r="AB106" s="1">
        <f t="shared" ca="1" si="81"/>
        <v>0</v>
      </c>
      <c r="AC106" s="1">
        <f t="shared" ca="1" si="78"/>
        <v>0</v>
      </c>
      <c r="AD106" s="1">
        <f t="shared" ca="1" si="78"/>
        <v>0.1777543118620204</v>
      </c>
      <c r="AE106" s="1">
        <f t="shared" ca="1" si="78"/>
        <v>0.3555086237240408</v>
      </c>
      <c r="AF106" s="1">
        <f t="shared" ca="1" si="78"/>
        <v>0.46673706441393875</v>
      </c>
      <c r="AI106" t="s">
        <v>196</v>
      </c>
      <c r="AJ106" s="1">
        <v>0</v>
      </c>
      <c r="AK106" s="1">
        <v>0</v>
      </c>
      <c r="AL106" s="1">
        <f ca="1">IF(AD106="","",(SUM(AB106:AD106)))</f>
        <v>0.1777543118620204</v>
      </c>
      <c r="AM106" s="1">
        <f ca="1">IFERROR(AE106,"")</f>
        <v>0.3555086237240408</v>
      </c>
      <c r="AN106" s="1">
        <f ca="1">IF(AF106="","",(SUM(AF106)))</f>
        <v>0.46673706441393875</v>
      </c>
      <c r="AP106" s="33">
        <f ca="1">IF(AM106&gt;=MAX(AL106,AN106),0,(MAX(AL106,AN106)-AM106)/(2*MAX(AL106,AN106)+MIN(AL106,AN106)))</f>
        <v>0.10009502692429524</v>
      </c>
      <c r="AQ106" t="s">
        <v>196</v>
      </c>
      <c r="AR106" s="1">
        <v>0</v>
      </c>
      <c r="AS106" s="1">
        <v>0</v>
      </c>
      <c r="AT106" s="1">
        <f ca="1">IF(AM106="",AT99,AL106*(1-$AP106))</f>
        <v>0.15996198923028188</v>
      </c>
      <c r="AU106" s="1">
        <f ca="1">IF(AM106="",AU99,AM106+AL106*$AP106+AN106*$AP106)</f>
        <v>0.42001900538485903</v>
      </c>
      <c r="AV106" s="1">
        <f ca="1">IF(AM106="",AV99,AN106*(1-$AP106))</f>
        <v>0.42001900538485903</v>
      </c>
      <c r="AW106" s="1"/>
      <c r="AY106" t="s">
        <v>196</v>
      </c>
      <c r="AZ106" s="10"/>
      <c r="BA106" s="10"/>
      <c r="BB106" s="10">
        <f ca="1">_xlfn.NORM.S.INV(IF(AT106=0,0.01%,AT106))</f>
        <v>-0.99461411785206888</v>
      </c>
      <c r="BC106" s="10"/>
      <c r="BD106" s="10">
        <f ca="1">-_xlfn.NORM.S.INV(IF(AV106=0,0.01%,AV106))</f>
        <v>0.20184485906902902</v>
      </c>
      <c r="BG106" t="s">
        <v>196</v>
      </c>
      <c r="BH106" s="10"/>
      <c r="BI106" s="10"/>
      <c r="BJ106" s="10">
        <f ca="1">BB106-$BB$8</f>
        <v>0.90611493140703114</v>
      </c>
      <c r="BK106" s="10"/>
      <c r="BL106" s="10">
        <f ca="1">BD106-$BD$8</f>
        <v>0.16590616731486946</v>
      </c>
    </row>
    <row r="108" spans="1:64">
      <c r="A108" s="9">
        <f ca="1">IF(RIGHT(A101,2)="12",(VALUE(LEFT(A101,4))+1)*100+1,A101+1)</f>
        <v>202011</v>
      </c>
      <c r="J108" s="9">
        <f ca="1">$A108</f>
        <v>202011</v>
      </c>
      <c r="R108" s="9">
        <f ca="1">$A108</f>
        <v>202011</v>
      </c>
      <c r="Z108" s="9">
        <f ca="1">$A108</f>
        <v>202011</v>
      </c>
      <c r="AH108" s="9">
        <f ca="1">$A108</f>
        <v>202011</v>
      </c>
      <c r="AP108" s="9">
        <f ca="1">$A108</f>
        <v>202011</v>
      </c>
      <c r="AX108" s="9">
        <f ca="1">$A108</f>
        <v>202011</v>
      </c>
      <c r="BF108" s="9">
        <f ca="1">$A108</f>
        <v>202011</v>
      </c>
    </row>
    <row r="109" spans="1:64">
      <c r="A109" s="11"/>
      <c r="C109" t="s">
        <v>32</v>
      </c>
      <c r="D109" t="s">
        <v>198</v>
      </c>
      <c r="E109" t="s">
        <v>199</v>
      </c>
      <c r="F109" t="s">
        <v>200</v>
      </c>
      <c r="G109" t="s">
        <v>196</v>
      </c>
      <c r="H109" t="s">
        <v>197</v>
      </c>
      <c r="L109" t="s">
        <v>198</v>
      </c>
      <c r="M109" t="s">
        <v>199</v>
      </c>
      <c r="N109" t="s">
        <v>200</v>
      </c>
      <c r="O109" t="s">
        <v>196</v>
      </c>
      <c r="P109" t="s">
        <v>197</v>
      </c>
      <c r="T109" t="s">
        <v>198</v>
      </c>
      <c r="U109" t="s">
        <v>199</v>
      </c>
      <c r="V109" t="s">
        <v>200</v>
      </c>
      <c r="W109" t="s">
        <v>196</v>
      </c>
      <c r="X109" t="s">
        <v>197</v>
      </c>
      <c r="AB109" t="s">
        <v>198</v>
      </c>
      <c r="AC109" t="s">
        <v>199</v>
      </c>
      <c r="AD109" t="s">
        <v>200</v>
      </c>
      <c r="AE109" t="s">
        <v>196</v>
      </c>
      <c r="AF109" t="s">
        <v>197</v>
      </c>
      <c r="AJ109" t="s">
        <v>198</v>
      </c>
      <c r="AK109" t="s">
        <v>199</v>
      </c>
      <c r="AL109" t="s">
        <v>200</v>
      </c>
      <c r="AM109" t="s">
        <v>196</v>
      </c>
      <c r="AN109" t="s">
        <v>197</v>
      </c>
      <c r="AP109" s="9" t="s">
        <v>69</v>
      </c>
      <c r="AR109" t="s">
        <v>198</v>
      </c>
      <c r="AS109" t="s">
        <v>199</v>
      </c>
      <c r="AT109" t="s">
        <v>200</v>
      </c>
      <c r="AU109" t="s">
        <v>196</v>
      </c>
      <c r="AV109" t="s">
        <v>197</v>
      </c>
      <c r="AZ109" t="s">
        <v>198</v>
      </c>
      <c r="BA109" t="s">
        <v>199</v>
      </c>
      <c r="BB109" t="s">
        <v>200</v>
      </c>
      <c r="BC109" t="s">
        <v>196</v>
      </c>
      <c r="BD109" t="s">
        <v>197</v>
      </c>
      <c r="BG109" s="12">
        <f ca="1">AVERAGE(BH110:BL113)</f>
        <v>-0.51747099276050768</v>
      </c>
      <c r="BH109" t="s">
        <v>198</v>
      </c>
      <c r="BI109" t="s">
        <v>199</v>
      </c>
      <c r="BJ109" t="s">
        <v>200</v>
      </c>
      <c r="BK109" t="s">
        <v>196</v>
      </c>
      <c r="BL109" t="s">
        <v>197</v>
      </c>
    </row>
    <row r="110" spans="1:64">
      <c r="A110" s="11"/>
      <c r="B110" t="s">
        <v>198</v>
      </c>
      <c r="C110" s="1">
        <v>0.05</v>
      </c>
      <c r="D110" s="1">
        <f ca="1">1-C110-E110</f>
        <v>0.95</v>
      </c>
      <c r="E110" s="1">
        <f ca="1">HLOOKUP(A108,Offcn_part!$2:$7,3,0)</f>
        <v>0</v>
      </c>
      <c r="F110" s="1">
        <v>0</v>
      </c>
      <c r="G110" s="1">
        <v>0</v>
      </c>
      <c r="H110" s="1">
        <v>0</v>
      </c>
      <c r="K110" t="s">
        <v>198</v>
      </c>
      <c r="L110" s="1">
        <f ca="1">IF(TYPE(D110)=1,IF(D110&gt;100%,100%,IF(D110&lt;0,0,D110)),D110)</f>
        <v>0.95</v>
      </c>
      <c r="M110" s="1">
        <f t="shared" ref="M110:P113" ca="1" si="82">IF(TYPE(E110)=1,IF(E110&gt;100%,100%,IF(E110&lt;0,0,E110)),E110)</f>
        <v>0</v>
      </c>
      <c r="N110" s="1">
        <f t="shared" si="82"/>
        <v>0</v>
      </c>
      <c r="O110" s="1">
        <f t="shared" si="82"/>
        <v>0</v>
      </c>
      <c r="P110" s="1">
        <f t="shared" si="82"/>
        <v>0</v>
      </c>
      <c r="S110" t="s">
        <v>198</v>
      </c>
      <c r="T110" s="1">
        <f ca="1">IFERROR(L110/SUM($L110:$P110),"")</f>
        <v>1</v>
      </c>
      <c r="U110" s="1">
        <f t="shared" ref="U110:X113" ca="1" si="83">IFERROR(M110/SUM($L110:$P110),"")</f>
        <v>0</v>
      </c>
      <c r="V110" s="1">
        <f t="shared" ca="1" si="83"/>
        <v>0</v>
      </c>
      <c r="W110" s="1">
        <f t="shared" ca="1" si="83"/>
        <v>0</v>
      </c>
      <c r="X110" s="1">
        <f t="shared" ca="1" si="83"/>
        <v>0</v>
      </c>
      <c r="AA110" t="s">
        <v>198</v>
      </c>
      <c r="AB110" s="1">
        <f ca="1">IFERROR(T110,"")</f>
        <v>1</v>
      </c>
      <c r="AC110" s="1">
        <f t="shared" ref="AC110:AF113" ca="1" si="84">IFERROR(U110,"")</f>
        <v>0</v>
      </c>
      <c r="AD110" s="1">
        <f t="shared" ca="1" si="84"/>
        <v>0</v>
      </c>
      <c r="AE110" s="1">
        <f t="shared" ca="1" si="84"/>
        <v>0</v>
      </c>
      <c r="AF110" s="1">
        <f t="shared" ca="1" si="84"/>
        <v>0</v>
      </c>
      <c r="AI110" t="s">
        <v>198</v>
      </c>
      <c r="AJ110" s="1">
        <f ca="1">IFERROR(AB110,"")</f>
        <v>1</v>
      </c>
      <c r="AK110" s="1">
        <f ca="1">IF(AC110="","",SUM(AC110:AF110))</f>
        <v>0</v>
      </c>
      <c r="AL110" s="1">
        <v>0</v>
      </c>
      <c r="AM110" s="1">
        <v>0</v>
      </c>
      <c r="AN110" s="1">
        <v>0</v>
      </c>
      <c r="AQ110" t="s">
        <v>198</v>
      </c>
      <c r="AR110" s="1">
        <f ca="1">IF(AJ110="",AR103,MAX(AJ110,50%))</f>
        <v>1</v>
      </c>
      <c r="AS110" s="1">
        <f ca="1">IF(AK110="",AS103,MIN(AK110,50%))</f>
        <v>0</v>
      </c>
      <c r="AT110" s="1">
        <v>0</v>
      </c>
      <c r="AU110" s="1">
        <v>0</v>
      </c>
      <c r="AV110" s="1">
        <v>0</v>
      </c>
      <c r="AW110" s="1"/>
      <c r="AY110" t="s">
        <v>198</v>
      </c>
      <c r="AZ110" s="10"/>
      <c r="BA110" s="10">
        <f ca="1">-_xlfn.NORM.S.INV(IF(AS110=0,0.01%,AS110))</f>
        <v>3.71901648545568</v>
      </c>
      <c r="BB110" s="10"/>
      <c r="BC110" s="10"/>
      <c r="BG110" t="s">
        <v>198</v>
      </c>
      <c r="BH110" s="10"/>
      <c r="BI110" s="10">
        <f ca="1">BA110-$BA$5</f>
        <v>1.1194972111891728</v>
      </c>
      <c r="BJ110" s="10"/>
      <c r="BK110" s="10"/>
    </row>
    <row r="111" spans="1:64">
      <c r="A111" s="11"/>
      <c r="B111" t="s">
        <v>199</v>
      </c>
      <c r="C111" s="1">
        <v>0</v>
      </c>
      <c r="D111" s="1">
        <f ca="1">(1-F111)/3</f>
        <v>0</v>
      </c>
      <c r="E111" s="1">
        <f ca="1">(1-F111)/3*2</f>
        <v>0</v>
      </c>
      <c r="F111" s="1">
        <f ca="1">HLOOKUP(A108,Offcn_part!$2:$7,4,0)</f>
        <v>1</v>
      </c>
      <c r="G111" s="1">
        <v>0</v>
      </c>
      <c r="H111" s="1">
        <v>0</v>
      </c>
      <c r="K111" t="s">
        <v>199</v>
      </c>
      <c r="L111" s="1">
        <f t="shared" ref="L111:L113" ca="1" si="85">IF(TYPE(D111)=1,IF(D111&gt;100%,100%,IF(D111&lt;0,0,D111)),D111)</f>
        <v>0</v>
      </c>
      <c r="M111" s="1">
        <f t="shared" ca="1" si="82"/>
        <v>0</v>
      </c>
      <c r="N111" s="1">
        <f t="shared" ca="1" si="82"/>
        <v>1</v>
      </c>
      <c r="O111" s="1">
        <f t="shared" si="82"/>
        <v>0</v>
      </c>
      <c r="P111" s="1">
        <f t="shared" si="82"/>
        <v>0</v>
      </c>
      <c r="S111" t="s">
        <v>199</v>
      </c>
      <c r="T111" s="1">
        <f t="shared" ref="T111:T113" ca="1" si="86">IFERROR(L111/SUM($L111:$P111),"")</f>
        <v>0</v>
      </c>
      <c r="U111" s="1">
        <f t="shared" ca="1" si="83"/>
        <v>0</v>
      </c>
      <c r="V111" s="1">
        <f t="shared" ca="1" si="83"/>
        <v>1</v>
      </c>
      <c r="W111" s="1">
        <f t="shared" ca="1" si="83"/>
        <v>0</v>
      </c>
      <c r="X111" s="1">
        <f t="shared" ca="1" si="83"/>
        <v>0</v>
      </c>
      <c r="AA111" t="s">
        <v>199</v>
      </c>
      <c r="AB111" s="1">
        <f t="shared" ref="AB111:AB113" ca="1" si="87">IFERROR(T111,"")</f>
        <v>0</v>
      </c>
      <c r="AC111" s="1">
        <f t="shared" ca="1" si="84"/>
        <v>0</v>
      </c>
      <c r="AD111" s="1">
        <f t="shared" ca="1" si="84"/>
        <v>1</v>
      </c>
      <c r="AE111" s="1">
        <f t="shared" ca="1" si="84"/>
        <v>0</v>
      </c>
      <c r="AF111" s="1">
        <f t="shared" ca="1" si="84"/>
        <v>0</v>
      </c>
      <c r="AI111" t="s">
        <v>199</v>
      </c>
      <c r="AJ111" s="1">
        <f ca="1">IF(AB111="","",(SUM(AB111)))</f>
        <v>0</v>
      </c>
      <c r="AK111" s="1">
        <f ca="1">IFERROR(AC111,"")</f>
        <v>0</v>
      </c>
      <c r="AL111" s="1">
        <f ca="1">IF(AD111="","",(SUM(AD111:AF111)))</f>
        <v>1</v>
      </c>
      <c r="AM111" s="1">
        <v>0</v>
      </c>
      <c r="AN111" s="1">
        <v>0</v>
      </c>
      <c r="AP111" s="33">
        <f ca="1">IF(AK111&gt;=MAX(AJ111,AL111),0,(MAX(AJ111,AL111)-AK111)/(2*MAX(AJ111,AL111)+MIN(AJ111,AL111)))</f>
        <v>0.5</v>
      </c>
      <c r="AQ111" t="s">
        <v>199</v>
      </c>
      <c r="AR111" s="1">
        <f ca="1">IF(AK111="",AR104,AJ111*(1-$AP111))</f>
        <v>0</v>
      </c>
      <c r="AS111" s="1">
        <f ca="1">IF(AK111="",AS104,AK111+AJ111*$AP111+AL111*$AP111)</f>
        <v>0.5</v>
      </c>
      <c r="AT111" s="1">
        <f ca="1">IF(AK111="",AT104,AL111*(1-$AP111))</f>
        <v>0.5</v>
      </c>
      <c r="AU111" s="1">
        <v>0</v>
      </c>
      <c r="AV111" s="1">
        <v>0</v>
      </c>
      <c r="AW111" s="1"/>
      <c r="AY111" t="s">
        <v>199</v>
      </c>
      <c r="AZ111" s="10">
        <f ca="1">_xlfn.NORM.S.INV(IF(AR111=0,0.01%,AR111))</f>
        <v>-3.71901648545568</v>
      </c>
      <c r="BA111" s="10"/>
      <c r="BB111" s="10">
        <f ca="1">-_xlfn.NORM.S.INV(IF(AT111=0,0.01%,AT111))</f>
        <v>0</v>
      </c>
      <c r="BC111" s="10"/>
      <c r="BG111" t="s">
        <v>199</v>
      </c>
      <c r="BH111" s="10">
        <f ca="1">AZ111-$AZ$6</f>
        <v>-2.0804578128653741</v>
      </c>
      <c r="BI111" s="10"/>
      <c r="BJ111" s="10">
        <f ca="1">BB111-$BB$6</f>
        <v>-6.3526324863341338E-2</v>
      </c>
      <c r="BK111" s="10"/>
    </row>
    <row r="112" spans="1:64">
      <c r="A112" s="11"/>
      <c r="B112" t="s">
        <v>200</v>
      </c>
      <c r="C112" s="1">
        <v>0</v>
      </c>
      <c r="D112" s="1">
        <v>0</v>
      </c>
      <c r="E112" s="1">
        <f ca="1">(1-G112)/3</f>
        <v>2.3517115233864645E-2</v>
      </c>
      <c r="F112" s="1">
        <f ca="1">(1-G112)/3*2</f>
        <v>4.7034230467729289E-2</v>
      </c>
      <c r="G112" s="1">
        <f ca="1">HLOOKUP(A108,Offcn_part!$2:$7,5,0)</f>
        <v>0.92944865429840606</v>
      </c>
      <c r="H112" s="1">
        <v>0</v>
      </c>
      <c r="K112" t="s">
        <v>200</v>
      </c>
      <c r="L112" s="1">
        <f t="shared" si="85"/>
        <v>0</v>
      </c>
      <c r="M112" s="1">
        <f t="shared" ca="1" si="82"/>
        <v>2.3517115233864645E-2</v>
      </c>
      <c r="N112" s="1">
        <f t="shared" ca="1" si="82"/>
        <v>4.7034230467729289E-2</v>
      </c>
      <c r="O112" s="1">
        <f t="shared" ca="1" si="82"/>
        <v>0.92944865429840606</v>
      </c>
      <c r="P112" s="1">
        <f t="shared" si="82"/>
        <v>0</v>
      </c>
      <c r="S112" t="s">
        <v>200</v>
      </c>
      <c r="T112" s="1">
        <f t="shared" ca="1" si="86"/>
        <v>0</v>
      </c>
      <c r="U112" s="1">
        <f t="shared" ca="1" si="83"/>
        <v>2.3517115233864645E-2</v>
      </c>
      <c r="V112" s="1">
        <f t="shared" ca="1" si="83"/>
        <v>4.7034230467729289E-2</v>
      </c>
      <c r="W112" s="1">
        <f t="shared" ca="1" si="83"/>
        <v>0.92944865429840606</v>
      </c>
      <c r="X112" s="1">
        <f t="shared" ca="1" si="83"/>
        <v>0</v>
      </c>
      <c r="AA112" t="s">
        <v>200</v>
      </c>
      <c r="AB112" s="1">
        <f t="shared" ca="1" si="87"/>
        <v>0</v>
      </c>
      <c r="AC112" s="1">
        <f t="shared" ca="1" si="84"/>
        <v>2.3517115233864645E-2</v>
      </c>
      <c r="AD112" s="1">
        <f t="shared" ca="1" si="84"/>
        <v>4.7034230467729289E-2</v>
      </c>
      <c r="AE112" s="1">
        <f t="shared" ca="1" si="84"/>
        <v>0.92944865429840606</v>
      </c>
      <c r="AF112" s="1">
        <f t="shared" ca="1" si="84"/>
        <v>0</v>
      </c>
      <c r="AI112" t="s">
        <v>200</v>
      </c>
      <c r="AJ112" s="1">
        <v>0</v>
      </c>
      <c r="AK112" s="1">
        <f ca="1">IF(AC112="","",(SUM(AB112:AC112)))</f>
        <v>2.3517115233864645E-2</v>
      </c>
      <c r="AL112" s="1">
        <f ca="1">IFERROR(AD112,"")</f>
        <v>4.7034230467729289E-2</v>
      </c>
      <c r="AM112" s="1">
        <f ca="1">IF(AE112="","",(SUM(AE112:AF112)))</f>
        <v>0.92944865429840606</v>
      </c>
      <c r="AN112" s="1">
        <v>0</v>
      </c>
      <c r="AP112" s="33">
        <f ca="1">IF(AL112&gt;=MAX(AK112,AM112),0,(MAX(AK112,AM112)-AL112)/(2*MAX(AK112,AM112)+MIN(AK112,AM112)))</f>
        <v>0.4687673514714048</v>
      </c>
      <c r="AQ112" t="s">
        <v>200</v>
      </c>
      <c r="AR112" s="1">
        <v>0</v>
      </c>
      <c r="AS112" s="1">
        <f ca="1">IF(AL112="",AS105,AK112*(1-$AP112))</f>
        <v>1.2493059411438089E-2</v>
      </c>
      <c r="AT112" s="1">
        <f ca="1">IF(AL112="",AT105,AL112+AK112*$AP112+AM112*$AP112)</f>
        <v>0.49375347029428102</v>
      </c>
      <c r="AU112" s="1">
        <f ca="1">IF(AL112="",AU105,AM112*(1-$AP112))</f>
        <v>0.49375347029428091</v>
      </c>
      <c r="AV112" s="1">
        <v>0</v>
      </c>
      <c r="AW112" s="1"/>
      <c r="AY112" t="s">
        <v>200</v>
      </c>
      <c r="AZ112" s="10"/>
      <c r="BA112" s="10">
        <f ca="1">_xlfn.NORM.S.INV(IF(AS112=0,0.01%,AS112))</f>
        <v>-2.2416172702738617</v>
      </c>
      <c r="BB112" s="10"/>
      <c r="BC112" s="10">
        <f ca="1">-_xlfn.NORM.S.INV(IF(AU112=0,0.01%,AU112))</f>
        <v>1.5658367819948428E-2</v>
      </c>
      <c r="BG112" t="s">
        <v>200</v>
      </c>
      <c r="BH112" s="10"/>
      <c r="BI112" s="10">
        <f ca="1">BA112-$BA$7</f>
        <v>-0.68434567526405199</v>
      </c>
      <c r="BJ112" s="10"/>
      <c r="BK112" s="10">
        <f ca="1">BC112-$BC$7</f>
        <v>-5.9238219569219923E-2</v>
      </c>
    </row>
    <row r="113" spans="1:64">
      <c r="A113" s="11"/>
      <c r="B113" t="s">
        <v>196</v>
      </c>
      <c r="C113" s="1">
        <v>0</v>
      </c>
      <c r="D113" s="1">
        <v>0</v>
      </c>
      <c r="E113" s="1">
        <v>0</v>
      </c>
      <c r="F113" s="1">
        <f ca="1">(1-H113)/3</f>
        <v>0</v>
      </c>
      <c r="G113" s="1">
        <f ca="1">(1-H113)/3*2</f>
        <v>0</v>
      </c>
      <c r="H113" s="1">
        <f ca="1">MIN(HLOOKUP(A108,Offcn_part!$2:$7,6,0),1)</f>
        <v>1</v>
      </c>
      <c r="K113" t="s">
        <v>196</v>
      </c>
      <c r="L113" s="1">
        <f t="shared" si="85"/>
        <v>0</v>
      </c>
      <c r="M113" s="1">
        <f t="shared" si="82"/>
        <v>0</v>
      </c>
      <c r="N113" s="1">
        <f t="shared" ca="1" si="82"/>
        <v>0</v>
      </c>
      <c r="O113" s="1">
        <f t="shared" ca="1" si="82"/>
        <v>0</v>
      </c>
      <c r="P113" s="1">
        <f t="shared" ca="1" si="82"/>
        <v>1</v>
      </c>
      <c r="S113" t="s">
        <v>196</v>
      </c>
      <c r="T113" s="1">
        <f t="shared" ca="1" si="86"/>
        <v>0</v>
      </c>
      <c r="U113" s="1">
        <f t="shared" ca="1" si="83"/>
        <v>0</v>
      </c>
      <c r="V113" s="1">
        <f t="shared" ca="1" si="83"/>
        <v>0</v>
      </c>
      <c r="W113" s="1">
        <f t="shared" ca="1" si="83"/>
        <v>0</v>
      </c>
      <c r="X113" s="1">
        <f t="shared" ca="1" si="83"/>
        <v>1</v>
      </c>
      <c r="AA113" t="s">
        <v>196</v>
      </c>
      <c r="AB113" s="1">
        <f t="shared" ca="1" si="87"/>
        <v>0</v>
      </c>
      <c r="AC113" s="1">
        <f t="shared" ca="1" si="84"/>
        <v>0</v>
      </c>
      <c r="AD113" s="1">
        <f t="shared" ca="1" si="84"/>
        <v>0</v>
      </c>
      <c r="AE113" s="1">
        <f t="shared" ca="1" si="84"/>
        <v>0</v>
      </c>
      <c r="AF113" s="1">
        <f t="shared" ca="1" si="84"/>
        <v>1</v>
      </c>
      <c r="AI113" t="s">
        <v>196</v>
      </c>
      <c r="AJ113" s="1">
        <v>0</v>
      </c>
      <c r="AK113" s="1">
        <v>0</v>
      </c>
      <c r="AL113" s="1">
        <f ca="1">IF(AD113="","",(SUM(AB113:AD113)))</f>
        <v>0</v>
      </c>
      <c r="AM113" s="1">
        <f ca="1">IFERROR(AE113,"")</f>
        <v>0</v>
      </c>
      <c r="AN113" s="1">
        <f ca="1">IF(AF113="","",(SUM(AF113)))</f>
        <v>1</v>
      </c>
      <c r="AP113" s="33">
        <f ca="1">IF(AM113&gt;=MAX(AL113,AN113),0,(MAX(AL113,AN113)-AM113)/(2*MAX(AL113,AN113)+MIN(AL113,AN113)))</f>
        <v>0.5</v>
      </c>
      <c r="AQ113" t="s">
        <v>196</v>
      </c>
      <c r="AR113" s="1">
        <v>0</v>
      </c>
      <c r="AS113" s="1">
        <v>0</v>
      </c>
      <c r="AT113" s="1">
        <f ca="1">IF(AM113="",AT106,AL113*(1-$AP113))</f>
        <v>0</v>
      </c>
      <c r="AU113" s="1">
        <f ca="1">IF(AM113="",AU106,AM113+AL113*$AP113+AN113*$AP113)</f>
        <v>0.5</v>
      </c>
      <c r="AV113" s="1">
        <f ca="1">IF(AM113="",AV106,AN113*(1-$AP113))</f>
        <v>0.5</v>
      </c>
      <c r="AW113" s="1"/>
      <c r="AY113" t="s">
        <v>196</v>
      </c>
      <c r="AZ113" s="10"/>
      <c r="BA113" s="10"/>
      <c r="BB113" s="10">
        <f ca="1">_xlfn.NORM.S.INV(IF(AT113=0,0.01%,AT113))</f>
        <v>-3.71901648545568</v>
      </c>
      <c r="BC113" s="10"/>
      <c r="BD113" s="10">
        <f ca="1">-_xlfn.NORM.S.INV(IF(AV113=0,0.01%,AV113))</f>
        <v>0</v>
      </c>
      <c r="BG113" t="s">
        <v>196</v>
      </c>
      <c r="BH113" s="10"/>
      <c r="BI113" s="10"/>
      <c r="BJ113" s="10">
        <f ca="1">BB113-$BB$8</f>
        <v>-1.81828743619658</v>
      </c>
      <c r="BK113" s="10"/>
      <c r="BL113" s="10">
        <f ca="1">BD113-$BD$8</f>
        <v>-3.5938691754159563E-2</v>
      </c>
    </row>
    <row r="115" spans="1:64">
      <c r="A115" s="9">
        <f ca="1">IF(RIGHT(A108,2)="12",(VALUE(LEFT(A108,4))+1)*100+1,A108+1)</f>
        <v>202012</v>
      </c>
      <c r="J115" s="9">
        <f ca="1">$A115</f>
        <v>202012</v>
      </c>
      <c r="R115" s="9">
        <f ca="1">$A115</f>
        <v>202012</v>
      </c>
      <c r="Z115" s="9">
        <f ca="1">$A115</f>
        <v>202012</v>
      </c>
      <c r="AH115" s="9">
        <f ca="1">$A115</f>
        <v>202012</v>
      </c>
      <c r="AP115" s="9">
        <f ca="1">$A115</f>
        <v>202012</v>
      </c>
      <c r="AX115" s="9">
        <f ca="1">$A115</f>
        <v>202012</v>
      </c>
      <c r="BF115" s="9">
        <f ca="1">$A115</f>
        <v>202012</v>
      </c>
    </row>
    <row r="116" spans="1:64">
      <c r="A116" s="11"/>
      <c r="C116" t="s">
        <v>32</v>
      </c>
      <c r="D116" t="s">
        <v>198</v>
      </c>
      <c r="E116" t="s">
        <v>199</v>
      </c>
      <c r="F116" t="s">
        <v>200</v>
      </c>
      <c r="G116" t="s">
        <v>196</v>
      </c>
      <c r="H116" t="s">
        <v>197</v>
      </c>
      <c r="L116" t="s">
        <v>198</v>
      </c>
      <c r="M116" t="s">
        <v>199</v>
      </c>
      <c r="N116" t="s">
        <v>200</v>
      </c>
      <c r="O116" t="s">
        <v>196</v>
      </c>
      <c r="P116" t="s">
        <v>197</v>
      </c>
      <c r="T116" t="s">
        <v>198</v>
      </c>
      <c r="U116" t="s">
        <v>199</v>
      </c>
      <c r="V116" t="s">
        <v>200</v>
      </c>
      <c r="W116" t="s">
        <v>196</v>
      </c>
      <c r="X116" t="s">
        <v>197</v>
      </c>
      <c r="AB116" t="s">
        <v>198</v>
      </c>
      <c r="AC116" t="s">
        <v>199</v>
      </c>
      <c r="AD116" t="s">
        <v>200</v>
      </c>
      <c r="AE116" t="s">
        <v>196</v>
      </c>
      <c r="AF116" t="s">
        <v>197</v>
      </c>
      <c r="AJ116" t="s">
        <v>198</v>
      </c>
      <c r="AK116" t="s">
        <v>199</v>
      </c>
      <c r="AL116" t="s">
        <v>200</v>
      </c>
      <c r="AM116" t="s">
        <v>196</v>
      </c>
      <c r="AN116" t="s">
        <v>197</v>
      </c>
      <c r="AP116" s="9" t="s">
        <v>69</v>
      </c>
      <c r="AR116" t="s">
        <v>198</v>
      </c>
      <c r="AS116" t="s">
        <v>199</v>
      </c>
      <c r="AT116" t="s">
        <v>200</v>
      </c>
      <c r="AU116" t="s">
        <v>196</v>
      </c>
      <c r="AV116" t="s">
        <v>197</v>
      </c>
      <c r="AZ116" t="s">
        <v>198</v>
      </c>
      <c r="BA116" t="s">
        <v>199</v>
      </c>
      <c r="BB116" t="s">
        <v>200</v>
      </c>
      <c r="BC116" t="s">
        <v>196</v>
      </c>
      <c r="BD116" t="s">
        <v>197</v>
      </c>
      <c r="BG116" s="12">
        <f ca="1">AVERAGE(BH117:BL120)</f>
        <v>-0.67241579370041393</v>
      </c>
      <c r="BH116" t="s">
        <v>198</v>
      </c>
      <c r="BI116" t="s">
        <v>199</v>
      </c>
      <c r="BJ116" t="s">
        <v>200</v>
      </c>
      <c r="BK116" t="s">
        <v>196</v>
      </c>
      <c r="BL116" t="s">
        <v>197</v>
      </c>
    </row>
    <row r="117" spans="1:64">
      <c r="A117" s="11"/>
      <c r="B117" t="s">
        <v>198</v>
      </c>
      <c r="C117" s="1">
        <v>0.05</v>
      </c>
      <c r="D117" s="1">
        <f ca="1">1-C117-E117</f>
        <v>0.94496496303767263</v>
      </c>
      <c r="E117" s="1">
        <f ca="1">HLOOKUP(A115,Offcn_part!$2:$7,3,0)</f>
        <v>5.0350369623273546E-3</v>
      </c>
      <c r="F117" s="1">
        <v>0</v>
      </c>
      <c r="G117" s="1">
        <v>0</v>
      </c>
      <c r="H117" s="1">
        <v>0</v>
      </c>
      <c r="K117" t="s">
        <v>198</v>
      </c>
      <c r="L117" s="1">
        <f ca="1">IF(TYPE(D117)=1,IF(D117&gt;100%,100%,IF(D117&lt;0,0,D117)),D117)</f>
        <v>0.94496496303767263</v>
      </c>
      <c r="M117" s="1">
        <f t="shared" ref="M117:P120" ca="1" si="88">IF(TYPE(E117)=1,IF(E117&gt;100%,100%,IF(E117&lt;0,0,E117)),E117)</f>
        <v>5.0350369623273546E-3</v>
      </c>
      <c r="N117" s="1">
        <f t="shared" si="88"/>
        <v>0</v>
      </c>
      <c r="O117" s="1">
        <f t="shared" si="88"/>
        <v>0</v>
      </c>
      <c r="P117" s="1">
        <f t="shared" si="88"/>
        <v>0</v>
      </c>
      <c r="S117" t="s">
        <v>198</v>
      </c>
      <c r="T117" s="1">
        <f ca="1">IFERROR(L117/SUM($L117:$P117),"")</f>
        <v>0.99469996109228698</v>
      </c>
      <c r="U117" s="1">
        <f t="shared" ref="U117:X120" ca="1" si="89">IFERROR(M117/SUM($L117:$P117),"")</f>
        <v>5.3000389077130054E-3</v>
      </c>
      <c r="V117" s="1">
        <f t="shared" ca="1" si="89"/>
        <v>0</v>
      </c>
      <c r="W117" s="1">
        <f t="shared" ca="1" si="89"/>
        <v>0</v>
      </c>
      <c r="X117" s="1">
        <f t="shared" ca="1" si="89"/>
        <v>0</v>
      </c>
      <c r="AA117" t="s">
        <v>198</v>
      </c>
      <c r="AB117" s="1">
        <f ca="1">IFERROR(T117,"")</f>
        <v>0.99469996109228698</v>
      </c>
      <c r="AC117" s="1">
        <f t="shared" ref="AC117:AF120" ca="1" si="90">IFERROR(U117,"")</f>
        <v>5.3000389077130054E-3</v>
      </c>
      <c r="AD117" s="1">
        <f t="shared" ca="1" si="90"/>
        <v>0</v>
      </c>
      <c r="AE117" s="1">
        <f t="shared" ca="1" si="90"/>
        <v>0</v>
      </c>
      <c r="AF117" s="1">
        <f t="shared" ca="1" si="90"/>
        <v>0</v>
      </c>
      <c r="AI117" t="s">
        <v>198</v>
      </c>
      <c r="AJ117" s="1">
        <f ca="1">IFERROR(AB117,"")</f>
        <v>0.99469996109228698</v>
      </c>
      <c r="AK117" s="1">
        <f ca="1">IF(AC117="","",SUM(AC117:AF117))</f>
        <v>5.3000389077130054E-3</v>
      </c>
      <c r="AL117" s="1">
        <v>0</v>
      </c>
      <c r="AM117" s="1">
        <v>0</v>
      </c>
      <c r="AN117" s="1">
        <v>0</v>
      </c>
      <c r="AQ117" t="s">
        <v>198</v>
      </c>
      <c r="AR117" s="1">
        <f ca="1">IF(AJ117="",AR110,MAX(AJ117,50%))</f>
        <v>0.99469996109228698</v>
      </c>
      <c r="AS117" s="1">
        <f ca="1">IF(AK117="",AS110,MIN(AK117,50%))</f>
        <v>5.3000389077130054E-3</v>
      </c>
      <c r="AT117" s="1">
        <v>0</v>
      </c>
      <c r="AU117" s="1">
        <v>0</v>
      </c>
      <c r="AV117" s="1">
        <v>0</v>
      </c>
      <c r="AW117" s="1"/>
      <c r="AY117" t="s">
        <v>198</v>
      </c>
      <c r="AZ117" s="10"/>
      <c r="BA117" s="10">
        <f ca="1">-_xlfn.NORM.S.INV(IF(AS117=0,0.01%,AS117))</f>
        <v>2.5556135226076999</v>
      </c>
      <c r="BB117" s="10"/>
      <c r="BC117" s="10"/>
      <c r="BG117" t="s">
        <v>198</v>
      </c>
      <c r="BH117" s="10"/>
      <c r="BI117" s="10">
        <f ca="1">BA117-$BA$5</f>
        <v>-4.3905751658807279E-2</v>
      </c>
      <c r="BJ117" s="10"/>
      <c r="BK117" s="10"/>
    </row>
    <row r="118" spans="1:64">
      <c r="A118" s="11"/>
      <c r="B118" t="s">
        <v>199</v>
      </c>
      <c r="C118" s="1">
        <v>0</v>
      </c>
      <c r="D118" s="1" t="e">
        <f ca="1">(1-F118)/3</f>
        <v>#VALUE!</v>
      </c>
      <c r="E118" s="1" t="e">
        <f ca="1">(1-F118)/3*2</f>
        <v>#VALUE!</v>
      </c>
      <c r="F118" s="1" t="str">
        <f ca="1">HLOOKUP(A115,Offcn_part!$2:$7,4,0)</f>
        <v/>
      </c>
      <c r="G118" s="1">
        <v>0</v>
      </c>
      <c r="H118" s="1">
        <v>0</v>
      </c>
      <c r="K118" t="s">
        <v>199</v>
      </c>
      <c r="L118" s="1" t="e">
        <f t="shared" ref="L118:L120" ca="1" si="91">IF(TYPE(D118)=1,IF(D118&gt;100%,100%,IF(D118&lt;0,0,D118)),D118)</f>
        <v>#VALUE!</v>
      </c>
      <c r="M118" s="1" t="e">
        <f t="shared" ca="1" si="88"/>
        <v>#VALUE!</v>
      </c>
      <c r="N118" s="1" t="str">
        <f t="shared" ca="1" si="88"/>
        <v/>
      </c>
      <c r="O118" s="1">
        <f t="shared" si="88"/>
        <v>0</v>
      </c>
      <c r="P118" s="1">
        <f t="shared" si="88"/>
        <v>0</v>
      </c>
      <c r="S118" t="s">
        <v>199</v>
      </c>
      <c r="T118" s="1" t="str">
        <f t="shared" ref="T118:T120" ca="1" si="92">IFERROR(L118/SUM($L118:$P118),"")</f>
        <v/>
      </c>
      <c r="U118" s="1" t="str">
        <f t="shared" ca="1" si="89"/>
        <v/>
      </c>
      <c r="V118" s="1" t="str">
        <f t="shared" ca="1" si="89"/>
        <v/>
      </c>
      <c r="W118" s="1" t="str">
        <f t="shared" ca="1" si="89"/>
        <v/>
      </c>
      <c r="X118" s="1" t="str">
        <f t="shared" ca="1" si="89"/>
        <v/>
      </c>
      <c r="AA118" t="s">
        <v>199</v>
      </c>
      <c r="AB118" s="1" t="str">
        <f t="shared" ref="AB118:AB120" ca="1" si="93">IFERROR(T118,"")</f>
        <v/>
      </c>
      <c r="AC118" s="1" t="str">
        <f t="shared" ca="1" si="90"/>
        <v/>
      </c>
      <c r="AD118" s="1" t="str">
        <f t="shared" ca="1" si="90"/>
        <v/>
      </c>
      <c r="AE118" s="1" t="str">
        <f t="shared" ca="1" si="90"/>
        <v/>
      </c>
      <c r="AF118" s="1" t="str">
        <f t="shared" ca="1" si="90"/>
        <v/>
      </c>
      <c r="AI118" t="s">
        <v>199</v>
      </c>
      <c r="AJ118" s="1" t="str">
        <f ca="1">IF(AB118="","",(SUM(AB118)))</f>
        <v/>
      </c>
      <c r="AK118" s="1" t="str">
        <f ca="1">IFERROR(AC118,"")</f>
        <v/>
      </c>
      <c r="AL118" s="1" t="str">
        <f ca="1">IF(AD118="","",(SUM(AD118:AF118)))</f>
        <v/>
      </c>
      <c r="AM118" s="1">
        <v>0</v>
      </c>
      <c r="AN118" s="1">
        <v>0</v>
      </c>
      <c r="AP118" s="33">
        <f ca="1">IF(AK118&gt;=MAX(AJ118,AL118),0,(MAX(AJ118,AL118)-AK118)/(2*MAX(AJ118,AL118)+MIN(AJ118,AL118)))</f>
        <v>0</v>
      </c>
      <c r="AQ118" t="s">
        <v>199</v>
      </c>
      <c r="AR118" s="1">
        <f ca="1">IF(AK118="",AR111,AJ118*(1-$AP118))</f>
        <v>0</v>
      </c>
      <c r="AS118" s="1">
        <f ca="1">IF(AK118="",AS111,AK118+AJ118*$AP118+AL118*$AP118)</f>
        <v>0.5</v>
      </c>
      <c r="AT118" s="1">
        <f ca="1">IF(AK118="",AT111,AL118*(1-$AP118))</f>
        <v>0.5</v>
      </c>
      <c r="AU118" s="1">
        <v>0</v>
      </c>
      <c r="AV118" s="1">
        <v>0</v>
      </c>
      <c r="AW118" s="1"/>
      <c r="AY118" t="s">
        <v>199</v>
      </c>
      <c r="AZ118" s="10">
        <f ca="1">_xlfn.NORM.S.INV(IF(AR118=0,0.01%,AR118))</f>
        <v>-3.71901648545568</v>
      </c>
      <c r="BA118" s="10"/>
      <c r="BB118" s="10">
        <f ca="1">-_xlfn.NORM.S.INV(IF(AT118=0,0.01%,AT118))</f>
        <v>0</v>
      </c>
      <c r="BC118" s="10"/>
      <c r="BG118" t="s">
        <v>199</v>
      </c>
      <c r="BH118" s="10">
        <f ca="1">AZ118-$AZ$6</f>
        <v>-2.0804578128653741</v>
      </c>
      <c r="BI118" s="10"/>
      <c r="BJ118" s="10">
        <f ca="1">BB118-$BB$6</f>
        <v>-6.3526324863341338E-2</v>
      </c>
      <c r="BK118" s="10"/>
    </row>
    <row r="119" spans="1:64">
      <c r="A119" s="11"/>
      <c r="B119" t="s">
        <v>200</v>
      </c>
      <c r="C119" s="1">
        <v>0</v>
      </c>
      <c r="D119" s="1">
        <v>0</v>
      </c>
      <c r="E119" s="1">
        <f ca="1">(1-G119)/3</f>
        <v>0</v>
      </c>
      <c r="F119" s="1">
        <f ca="1">(1-G119)/3*2</f>
        <v>0</v>
      </c>
      <c r="G119" s="1">
        <f ca="1">HLOOKUP(A115,Offcn_part!$2:$7,5,0)</f>
        <v>1</v>
      </c>
      <c r="H119" s="1">
        <v>0</v>
      </c>
      <c r="K119" t="s">
        <v>200</v>
      </c>
      <c r="L119" s="1">
        <f t="shared" si="91"/>
        <v>0</v>
      </c>
      <c r="M119" s="1">
        <f t="shared" ca="1" si="88"/>
        <v>0</v>
      </c>
      <c r="N119" s="1">
        <f t="shared" ca="1" si="88"/>
        <v>0</v>
      </c>
      <c r="O119" s="1">
        <f t="shared" ca="1" si="88"/>
        <v>1</v>
      </c>
      <c r="P119" s="1">
        <f t="shared" si="88"/>
        <v>0</v>
      </c>
      <c r="S119" t="s">
        <v>200</v>
      </c>
      <c r="T119" s="1">
        <f t="shared" ca="1" si="92"/>
        <v>0</v>
      </c>
      <c r="U119" s="1">
        <f t="shared" ca="1" si="89"/>
        <v>0</v>
      </c>
      <c r="V119" s="1">
        <f t="shared" ca="1" si="89"/>
        <v>0</v>
      </c>
      <c r="W119" s="1">
        <f t="shared" ca="1" si="89"/>
        <v>1</v>
      </c>
      <c r="X119" s="1">
        <f t="shared" ca="1" si="89"/>
        <v>0</v>
      </c>
      <c r="AA119" t="s">
        <v>200</v>
      </c>
      <c r="AB119" s="1">
        <f t="shared" ca="1" si="93"/>
        <v>0</v>
      </c>
      <c r="AC119" s="1">
        <f t="shared" ca="1" si="90"/>
        <v>0</v>
      </c>
      <c r="AD119" s="1">
        <f t="shared" ca="1" si="90"/>
        <v>0</v>
      </c>
      <c r="AE119" s="1">
        <f t="shared" ca="1" si="90"/>
        <v>1</v>
      </c>
      <c r="AF119" s="1">
        <f t="shared" ca="1" si="90"/>
        <v>0</v>
      </c>
      <c r="AI119" t="s">
        <v>200</v>
      </c>
      <c r="AJ119" s="1">
        <v>0</v>
      </c>
      <c r="AK119" s="1">
        <f ca="1">IF(AC119="","",(SUM(AB119:AC119)))</f>
        <v>0</v>
      </c>
      <c r="AL119" s="1">
        <f ca="1">IFERROR(AD119,"")</f>
        <v>0</v>
      </c>
      <c r="AM119" s="1">
        <f ca="1">IF(AE119="","",(SUM(AE119:AF119)))</f>
        <v>1</v>
      </c>
      <c r="AN119" s="1">
        <v>0</v>
      </c>
      <c r="AP119" s="33">
        <f ca="1">IF(AL119&gt;=MAX(AK119,AM119),0,(MAX(AK119,AM119)-AL119)/(2*MAX(AK119,AM119)+MIN(AK119,AM119)))</f>
        <v>0.5</v>
      </c>
      <c r="AQ119" t="s">
        <v>200</v>
      </c>
      <c r="AR119" s="1">
        <v>0</v>
      </c>
      <c r="AS119" s="1">
        <f ca="1">IF(AL119="",AS112,AK119*(1-$AP119))</f>
        <v>0</v>
      </c>
      <c r="AT119" s="1">
        <f ca="1">IF(AL119="",AT112,AL119+AK119*$AP119+AM119*$AP119)</f>
        <v>0.5</v>
      </c>
      <c r="AU119" s="1">
        <f ca="1">IF(AL119="",AU112,AM119*(1-$AP119))</f>
        <v>0.5</v>
      </c>
      <c r="AV119" s="1">
        <v>0</v>
      </c>
      <c r="AW119" s="1"/>
      <c r="AY119" t="s">
        <v>200</v>
      </c>
      <c r="AZ119" s="10"/>
      <c r="BA119" s="10">
        <f ca="1">_xlfn.NORM.S.INV(IF(AS119=0,0.01%,AS119))</f>
        <v>-3.71901648545568</v>
      </c>
      <c r="BB119" s="10"/>
      <c r="BC119" s="10">
        <f ca="1">-_xlfn.NORM.S.INV(IF(AU119=0,0.01%,AU119))</f>
        <v>0</v>
      </c>
      <c r="BG119" t="s">
        <v>200</v>
      </c>
      <c r="BH119" s="10"/>
      <c r="BI119" s="10">
        <f ca="1">BA119-$BA$7</f>
        <v>-2.1617448904458705</v>
      </c>
      <c r="BJ119" s="10"/>
      <c r="BK119" s="10">
        <f ca="1">BC119-$BC$7</f>
        <v>-7.4896587389168351E-2</v>
      </c>
    </row>
    <row r="120" spans="1:64">
      <c r="A120" s="11"/>
      <c r="B120" t="s">
        <v>196</v>
      </c>
      <c r="C120" s="1">
        <v>0</v>
      </c>
      <c r="D120" s="1">
        <v>0</v>
      </c>
      <c r="E120" s="1">
        <v>0</v>
      </c>
      <c r="F120" s="1">
        <f ca="1">(1-H120)/3</f>
        <v>2.8165641041660156E-2</v>
      </c>
      <c r="G120" s="1">
        <f ca="1">(1-H120)/3*2</f>
        <v>5.6331282083320312E-2</v>
      </c>
      <c r="H120" s="1">
        <f ca="1">MIN(HLOOKUP(A115,Offcn_part!$2:$7,6,0),1)</f>
        <v>0.91550307687501953</v>
      </c>
      <c r="K120" t="s">
        <v>196</v>
      </c>
      <c r="L120" s="1">
        <f t="shared" si="91"/>
        <v>0</v>
      </c>
      <c r="M120" s="1">
        <f t="shared" si="88"/>
        <v>0</v>
      </c>
      <c r="N120" s="1">
        <f t="shared" ca="1" si="88"/>
        <v>2.8165641041660156E-2</v>
      </c>
      <c r="O120" s="1">
        <f t="shared" ca="1" si="88"/>
        <v>5.6331282083320312E-2</v>
      </c>
      <c r="P120" s="1">
        <f t="shared" ca="1" si="88"/>
        <v>0.91550307687501953</v>
      </c>
      <c r="S120" t="s">
        <v>196</v>
      </c>
      <c r="T120" s="1">
        <f t="shared" ca="1" si="92"/>
        <v>0</v>
      </c>
      <c r="U120" s="1">
        <f t="shared" ca="1" si="89"/>
        <v>0</v>
      </c>
      <c r="V120" s="1">
        <f t="shared" ca="1" si="89"/>
        <v>2.8165641041660156E-2</v>
      </c>
      <c r="W120" s="1">
        <f t="shared" ca="1" si="89"/>
        <v>5.6331282083320312E-2</v>
      </c>
      <c r="X120" s="1">
        <f t="shared" ca="1" si="89"/>
        <v>0.91550307687501953</v>
      </c>
      <c r="AA120" t="s">
        <v>196</v>
      </c>
      <c r="AB120" s="1">
        <f t="shared" ca="1" si="93"/>
        <v>0</v>
      </c>
      <c r="AC120" s="1">
        <f t="shared" ca="1" si="90"/>
        <v>0</v>
      </c>
      <c r="AD120" s="1">
        <f t="shared" ca="1" si="90"/>
        <v>2.8165641041660156E-2</v>
      </c>
      <c r="AE120" s="1">
        <f t="shared" ca="1" si="90"/>
        <v>5.6331282083320312E-2</v>
      </c>
      <c r="AF120" s="1">
        <f t="shared" ca="1" si="90"/>
        <v>0.91550307687501953</v>
      </c>
      <c r="AI120" t="s">
        <v>196</v>
      </c>
      <c r="AJ120" s="1">
        <v>0</v>
      </c>
      <c r="AK120" s="1">
        <v>0</v>
      </c>
      <c r="AL120" s="1">
        <f ca="1">IF(AD120="","",(SUM(AB120:AD120)))</f>
        <v>2.8165641041660156E-2</v>
      </c>
      <c r="AM120" s="1">
        <f ca="1">IFERROR(AE120,"")</f>
        <v>5.6331282083320312E-2</v>
      </c>
      <c r="AN120" s="1">
        <f ca="1">IF(AF120="","",(SUM(AF120)))</f>
        <v>0.91550307687501953</v>
      </c>
      <c r="AP120" s="33">
        <f ca="1">IF(AM120&gt;=MAX(AL120,AN120),0,(MAX(AL120,AN120)-AM120)/(2*MAX(AL120,AN120)+MIN(AL120,AN120)))</f>
        <v>0.46212609141263378</v>
      </c>
      <c r="AQ120" t="s">
        <v>196</v>
      </c>
      <c r="AR120" s="1">
        <v>0</v>
      </c>
      <c r="AS120" s="1">
        <v>0</v>
      </c>
      <c r="AT120" s="1">
        <f ca="1">IF(AM120="",AT113,AL120*(1-$AP120))</f>
        <v>1.5149563434946486E-2</v>
      </c>
      <c r="AU120" s="1">
        <f ca="1">IF(AM120="",AU113,AM120+AL120*$AP120+AN120*$AP120)</f>
        <v>0.49242521828252672</v>
      </c>
      <c r="AV120" s="1">
        <f ca="1">IF(AM120="",AV113,AN120*(1-$AP120))</f>
        <v>0.49242521828252683</v>
      </c>
      <c r="AW120" s="1"/>
      <c r="AY120" t="s">
        <v>196</v>
      </c>
      <c r="AZ120" s="10"/>
      <c r="BA120" s="10"/>
      <c r="BB120" s="10">
        <f ca="1">_xlfn.NORM.S.INV(IF(AT120=0,0.01%,AT120))</f>
        <v>-2.1661578492074054</v>
      </c>
      <c r="BC120" s="10"/>
      <c r="BD120" s="10">
        <f ca="1">-_xlfn.NORM.S.INV(IF(AV120=0,0.01%,AV120))</f>
        <v>1.8988303022128377E-2</v>
      </c>
      <c r="BG120" t="s">
        <v>196</v>
      </c>
      <c r="BH120" s="10"/>
      <c r="BI120" s="10"/>
      <c r="BJ120" s="10">
        <f ca="1">BB120-$BB$8</f>
        <v>-0.26542879994830537</v>
      </c>
      <c r="BK120" s="10"/>
      <c r="BL120" s="10">
        <f ca="1">BD120-$BD$8</f>
        <v>-1.6950388732031186E-2</v>
      </c>
    </row>
  </sheetData>
  <mergeCells count="8">
    <mergeCell ref="AP1:AV1"/>
    <mergeCell ref="AX1:BD1"/>
    <mergeCell ref="BF1:BL1"/>
    <mergeCell ref="A1:H1"/>
    <mergeCell ref="J1:P1"/>
    <mergeCell ref="R1:X1"/>
    <mergeCell ref="Z1:AF1"/>
    <mergeCell ref="AH1:AN1"/>
  </mergeCells>
  <conditionalFormatting sqref="BG53">
    <cfRule type="cellIs" dxfId="31" priority="11" operator="greaterThan">
      <formula>0</formula>
    </cfRule>
    <cfRule type="cellIs" dxfId="30" priority="12" operator="lessThan">
      <formula>0</formula>
    </cfRule>
  </conditionalFormatting>
  <conditionalFormatting sqref="BG74">
    <cfRule type="cellIs" dxfId="29" priority="9" operator="greaterThan">
      <formula>0</formula>
    </cfRule>
    <cfRule type="cellIs" dxfId="28" priority="10" operator="lessThan">
      <formula>0</formula>
    </cfRule>
  </conditionalFormatting>
  <conditionalFormatting sqref="BG11">
    <cfRule type="cellIs" dxfId="27" priority="83" operator="greaterThan">
      <formula>0</formula>
    </cfRule>
    <cfRule type="cellIs" dxfId="26" priority="84" operator="lessThan">
      <formula>0</formula>
    </cfRule>
  </conditionalFormatting>
  <conditionalFormatting sqref="BG46">
    <cfRule type="cellIs" dxfId="25" priority="73" operator="greaterThan">
      <formula>0</formula>
    </cfRule>
    <cfRule type="cellIs" dxfId="24" priority="74" operator="lessThan">
      <formula>0</formula>
    </cfRule>
  </conditionalFormatting>
  <conditionalFormatting sqref="BG60">
    <cfRule type="cellIs" dxfId="23" priority="71" operator="greaterThan">
      <formula>0</formula>
    </cfRule>
    <cfRule type="cellIs" dxfId="22" priority="72" operator="lessThan">
      <formula>0</formula>
    </cfRule>
  </conditionalFormatting>
  <conditionalFormatting sqref="BG67">
    <cfRule type="cellIs" dxfId="21" priority="69" operator="greaterThan">
      <formula>0</formula>
    </cfRule>
    <cfRule type="cellIs" dxfId="20" priority="70" operator="lessThan">
      <formula>0</formula>
    </cfRule>
  </conditionalFormatting>
  <conditionalFormatting sqref="BG81">
    <cfRule type="cellIs" dxfId="19" priority="67" operator="greaterThan">
      <formula>0</formula>
    </cfRule>
    <cfRule type="cellIs" dxfId="18" priority="68" operator="lessThan">
      <formula>0</formula>
    </cfRule>
  </conditionalFormatting>
  <conditionalFormatting sqref="BG88">
    <cfRule type="cellIs" dxfId="17" priority="65" operator="greaterThan">
      <formula>0</formula>
    </cfRule>
    <cfRule type="cellIs" dxfId="16" priority="66" operator="lessThan">
      <formula>0</formula>
    </cfRule>
  </conditionalFormatting>
  <conditionalFormatting sqref="BG116">
    <cfRule type="cellIs" dxfId="15" priority="59" operator="greaterThan">
      <formula>0</formula>
    </cfRule>
    <cfRule type="cellIs" dxfId="14" priority="60" operator="lessThan">
      <formula>0</formula>
    </cfRule>
  </conditionalFormatting>
  <conditionalFormatting sqref="BG102">
    <cfRule type="cellIs" dxfId="13" priority="63" operator="greaterThan">
      <formula>0</formula>
    </cfRule>
    <cfRule type="cellIs" dxfId="12" priority="64" operator="lessThan">
      <formula>0</formula>
    </cfRule>
  </conditionalFormatting>
  <conditionalFormatting sqref="BG109">
    <cfRule type="cellIs" dxfId="11" priority="61" operator="greaterThan">
      <formula>0</formula>
    </cfRule>
    <cfRule type="cellIs" dxfId="10" priority="62" operator="lessThan">
      <formula>0</formula>
    </cfRule>
  </conditionalFormatting>
  <conditionalFormatting sqref="BG18">
    <cfRule type="cellIs" dxfId="9" priority="81" operator="greaterThan">
      <formula>0</formula>
    </cfRule>
    <cfRule type="cellIs" dxfId="8" priority="82" operator="lessThan">
      <formula>0</formula>
    </cfRule>
  </conditionalFormatting>
  <conditionalFormatting sqref="BG25">
    <cfRule type="cellIs" dxfId="7" priority="79" operator="greaterThan">
      <formula>0</formula>
    </cfRule>
    <cfRule type="cellIs" dxfId="6" priority="80" operator="lessThan">
      <formula>0</formula>
    </cfRule>
  </conditionalFormatting>
  <conditionalFormatting sqref="BG32">
    <cfRule type="cellIs" dxfId="5" priority="77" operator="greaterThan">
      <formula>0</formula>
    </cfRule>
    <cfRule type="cellIs" dxfId="4" priority="78" operator="lessThan">
      <formula>0</formula>
    </cfRule>
  </conditionalFormatting>
  <conditionalFormatting sqref="BG39">
    <cfRule type="cellIs" dxfId="3" priority="75" operator="greaterThan">
      <formula>0</formula>
    </cfRule>
    <cfRule type="cellIs" dxfId="2" priority="76" operator="lessThan">
      <formula>0</formula>
    </cfRule>
  </conditionalFormatting>
  <conditionalFormatting sqref="BG95">
    <cfRule type="cellIs" dxfId="1" priority="45" operator="greaterThan">
      <formula>0</formula>
    </cfRule>
    <cfRule type="cellIs" dxfId="0" priority="46" operator="lessThan">
      <formula>0</formula>
    </cfRule>
  </conditionalFormatting>
  <pageMargins left="0.7" right="0.7" top="0.75" bottom="0.75" header="0.3" footer="0.3"/>
  <ignoredErrors>
    <ignoredError sqref="AS6:AU8" formula="1"/>
  </ignoredError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G218"/>
  <sheetViews>
    <sheetView zoomScale="70" zoomScaleNormal="70" workbookViewId="0">
      <selection activeCell="V13" sqref="V13"/>
    </sheetView>
  </sheetViews>
  <sheetFormatPr defaultColWidth="9.140625" defaultRowHeight="15"/>
  <cols>
    <col min="1" max="1" width="9.140625" style="67"/>
    <col min="2" max="2" width="9.140625" style="100"/>
    <col min="3" max="3" width="9.140625" style="67"/>
    <col min="4" max="4" width="7.5703125" style="67" customWidth="1"/>
    <col min="5" max="5" width="9.140625" style="67"/>
    <col min="6" max="6" width="10.140625" style="67" customWidth="1"/>
    <col min="7" max="7" width="6.42578125" style="67" customWidth="1"/>
    <col min="8" max="16384" width="9.140625" style="67"/>
  </cols>
  <sheetData>
    <row r="1" spans="1:7">
      <c r="A1" s="67" t="s">
        <v>208</v>
      </c>
      <c r="B1" s="100">
        <f>AVERAGE(B5:B218)</f>
        <v>9.8515654205607426</v>
      </c>
      <c r="C1" s="101">
        <f>AVERAGE(C5:C218)</f>
        <v>1.1483545163587776E-15</v>
      </c>
      <c r="D1" s="101"/>
      <c r="E1" s="101"/>
      <c r="F1" s="100"/>
      <c r="G1" s="102"/>
    </row>
    <row r="2" spans="1:7">
      <c r="A2" s="67" t="s">
        <v>209</v>
      </c>
      <c r="B2" s="100">
        <f>_xlfn.STDEV.S(B5:B218)</f>
        <v>4.3100526005536732</v>
      </c>
      <c r="C2" s="101">
        <f>_xlfn.STDEV.S(C5:C218)</f>
        <v>0.99999999999999734</v>
      </c>
      <c r="D2" s="101"/>
      <c r="E2" s="101"/>
      <c r="F2" s="100"/>
      <c r="G2" s="102"/>
    </row>
    <row r="3" spans="1:7">
      <c r="F3" s="103"/>
      <c r="G3" s="103"/>
    </row>
    <row r="4" spans="1:7">
      <c r="B4" s="104" t="s">
        <v>88</v>
      </c>
      <c r="C4" s="103" t="s">
        <v>210</v>
      </c>
      <c r="D4" s="103"/>
      <c r="E4" s="103"/>
      <c r="F4" s="103"/>
      <c r="G4" s="103"/>
    </row>
    <row r="5" spans="1:7">
      <c r="A5" s="105">
        <v>37987</v>
      </c>
      <c r="B5" s="100">
        <v>16.143333333333334</v>
      </c>
      <c r="C5" s="106">
        <f t="shared" ref="C5:C68" si="0">STANDARDIZE(B5,$B$1,$B$2)</f>
        <v>1.4597891246070513</v>
      </c>
      <c r="D5" s="106"/>
      <c r="E5" s="103"/>
      <c r="F5" s="106"/>
      <c r="G5" s="106"/>
    </row>
    <row r="6" spans="1:7">
      <c r="A6" s="105">
        <v>38018</v>
      </c>
      <c r="B6" s="100">
        <v>15.716666666666667</v>
      </c>
      <c r="C6" s="106">
        <f t="shared" si="0"/>
        <v>1.3607957465188447</v>
      </c>
      <c r="D6" s="106"/>
      <c r="E6" s="103"/>
      <c r="F6" s="106"/>
      <c r="G6" s="106"/>
    </row>
    <row r="7" spans="1:7">
      <c r="A7" s="105">
        <v>38047</v>
      </c>
      <c r="B7" s="100">
        <v>15.29</v>
      </c>
      <c r="C7" s="106">
        <f t="shared" si="0"/>
        <v>1.2618023684306383</v>
      </c>
      <c r="D7" s="106"/>
      <c r="E7" s="103"/>
      <c r="F7" s="106"/>
      <c r="G7" s="106"/>
    </row>
    <row r="8" spans="1:7">
      <c r="A8" s="105">
        <v>38078</v>
      </c>
      <c r="B8" s="100">
        <v>14.844999999999999</v>
      </c>
      <c r="C8" s="106">
        <f t="shared" si="0"/>
        <v>1.1585553686277044</v>
      </c>
      <c r="D8" s="106"/>
      <c r="E8" s="103"/>
      <c r="F8" s="106"/>
      <c r="G8" s="106"/>
    </row>
    <row r="9" spans="1:7">
      <c r="A9" s="105">
        <v>38108</v>
      </c>
      <c r="B9" s="100">
        <v>14.399999999999999</v>
      </c>
      <c r="C9" s="106">
        <f t="shared" si="0"/>
        <v>1.0553083688247702</v>
      </c>
      <c r="D9" s="106"/>
      <c r="E9" s="103"/>
      <c r="F9" s="106"/>
      <c r="G9" s="106"/>
    </row>
    <row r="10" spans="1:7">
      <c r="A10" s="105">
        <v>38139</v>
      </c>
      <c r="B10" s="100">
        <v>13.954999999999998</v>
      </c>
      <c r="C10" s="106">
        <f t="shared" si="0"/>
        <v>0.95206136902183625</v>
      </c>
      <c r="D10" s="106"/>
      <c r="E10" s="103"/>
      <c r="F10" s="106"/>
      <c r="G10" s="106"/>
    </row>
    <row r="11" spans="1:7">
      <c r="A11" s="105">
        <v>38169</v>
      </c>
      <c r="B11" s="100">
        <v>13.51</v>
      </c>
      <c r="C11" s="106">
        <f t="shared" si="0"/>
        <v>0.84881436921890263</v>
      </c>
      <c r="D11" s="106"/>
      <c r="E11" s="103"/>
      <c r="F11" s="106"/>
      <c r="G11" s="106"/>
    </row>
    <row r="12" spans="1:7">
      <c r="A12" s="105">
        <v>38200</v>
      </c>
      <c r="B12" s="100">
        <v>13.065</v>
      </c>
      <c r="C12" s="106">
        <f t="shared" si="0"/>
        <v>0.74556736941596868</v>
      </c>
      <c r="D12" s="106"/>
      <c r="E12" s="103"/>
      <c r="F12" s="106"/>
      <c r="G12" s="106"/>
    </row>
    <row r="13" spans="1:7">
      <c r="A13" s="105">
        <v>38231</v>
      </c>
      <c r="B13" s="100">
        <v>12.62</v>
      </c>
      <c r="C13" s="106">
        <f t="shared" si="0"/>
        <v>0.64232036961303463</v>
      </c>
      <c r="D13" s="106"/>
      <c r="E13" s="103"/>
      <c r="F13" s="106"/>
      <c r="G13" s="106"/>
    </row>
    <row r="14" spans="1:7">
      <c r="A14" s="105">
        <v>38261</v>
      </c>
      <c r="B14" s="100">
        <v>12.65</v>
      </c>
      <c r="C14" s="106">
        <f t="shared" si="0"/>
        <v>0.64928084150986198</v>
      </c>
      <c r="D14" s="106"/>
      <c r="E14" s="103"/>
      <c r="F14" s="106"/>
      <c r="G14" s="106"/>
    </row>
    <row r="15" spans="1:7">
      <c r="A15" s="105">
        <v>38292</v>
      </c>
      <c r="B15" s="100">
        <v>12.67</v>
      </c>
      <c r="C15" s="106">
        <f t="shared" si="0"/>
        <v>0.65392115610774648</v>
      </c>
      <c r="D15" s="106"/>
      <c r="E15" s="103"/>
      <c r="F15" s="106"/>
      <c r="G15" s="106"/>
    </row>
    <row r="16" spans="1:7">
      <c r="A16" s="105">
        <v>38322</v>
      </c>
      <c r="B16" s="100">
        <v>11.923333333333334</v>
      </c>
      <c r="C16" s="106">
        <f t="shared" si="0"/>
        <v>0.48068274445338555</v>
      </c>
      <c r="D16" s="106"/>
      <c r="E16" s="103"/>
      <c r="F16" s="106"/>
      <c r="G16" s="106"/>
    </row>
    <row r="17" spans="1:7">
      <c r="A17" s="105">
        <v>38353</v>
      </c>
      <c r="B17" s="100">
        <v>11.176666666666666</v>
      </c>
      <c r="C17" s="106">
        <f t="shared" si="0"/>
        <v>0.30744433279902422</v>
      </c>
      <c r="D17" s="106"/>
      <c r="E17" s="103"/>
      <c r="F17" s="106"/>
      <c r="G17" s="106"/>
    </row>
    <row r="18" spans="1:7">
      <c r="A18" s="105">
        <v>38384</v>
      </c>
      <c r="B18" s="100">
        <v>10.43</v>
      </c>
      <c r="C18" s="106">
        <f t="shared" si="0"/>
        <v>0.13420592114466326</v>
      </c>
      <c r="D18" s="106"/>
      <c r="E18" s="103"/>
      <c r="F18" s="106"/>
      <c r="G18" s="106"/>
    </row>
    <row r="19" spans="1:7">
      <c r="A19" s="105">
        <v>38412</v>
      </c>
      <c r="B19" s="100">
        <v>11.12</v>
      </c>
      <c r="C19" s="106">
        <f t="shared" si="0"/>
        <v>0.29429677477168431</v>
      </c>
      <c r="D19" s="106"/>
      <c r="E19" s="103"/>
      <c r="F19" s="106"/>
      <c r="G19" s="106"/>
    </row>
    <row r="20" spans="1:7">
      <c r="A20" s="105">
        <v>38443</v>
      </c>
      <c r="B20" s="100">
        <v>11.36</v>
      </c>
      <c r="C20" s="106">
        <f t="shared" si="0"/>
        <v>0.3499805499463004</v>
      </c>
      <c r="D20" s="106"/>
      <c r="E20" s="103"/>
      <c r="F20" s="106"/>
      <c r="G20" s="106"/>
    </row>
    <row r="21" spans="1:7">
      <c r="A21" s="105">
        <v>38473</v>
      </c>
      <c r="B21" s="100">
        <v>10.72</v>
      </c>
      <c r="C21" s="106">
        <f t="shared" si="0"/>
        <v>0.20149048281399121</v>
      </c>
      <c r="D21" s="106"/>
      <c r="E21" s="103"/>
      <c r="F21" s="106"/>
      <c r="G21" s="106"/>
    </row>
    <row r="22" spans="1:7">
      <c r="A22" s="105">
        <v>38504</v>
      </c>
      <c r="B22" s="100">
        <v>10.59</v>
      </c>
      <c r="C22" s="106">
        <f t="shared" si="0"/>
        <v>0.17132843792774066</v>
      </c>
      <c r="D22" s="106"/>
      <c r="E22" s="103"/>
      <c r="F22" s="106"/>
      <c r="G22" s="106"/>
    </row>
    <row r="23" spans="1:7">
      <c r="A23" s="105">
        <v>38534</v>
      </c>
      <c r="B23" s="100">
        <v>10.254999999999999</v>
      </c>
      <c r="C23" s="106">
        <f t="shared" si="0"/>
        <v>9.3603168413172233E-2</v>
      </c>
      <c r="D23" s="106"/>
      <c r="E23" s="106"/>
      <c r="F23" s="106"/>
      <c r="G23" s="106"/>
    </row>
    <row r="24" spans="1:7">
      <c r="A24" s="105">
        <v>38565</v>
      </c>
      <c r="B24" s="100">
        <v>9.92</v>
      </c>
      <c r="C24" s="106">
        <f t="shared" si="0"/>
        <v>1.5877898898604203E-2</v>
      </c>
      <c r="D24" s="106"/>
      <c r="E24" s="106"/>
      <c r="F24" s="106"/>
      <c r="G24" s="106"/>
    </row>
    <row r="25" spans="1:7">
      <c r="A25" s="105">
        <v>38596</v>
      </c>
      <c r="B25" s="100">
        <v>10.26</v>
      </c>
      <c r="C25" s="106">
        <f t="shared" si="0"/>
        <v>9.476324706264358E-2</v>
      </c>
      <c r="D25" s="106"/>
      <c r="E25" s="106"/>
      <c r="F25" s="106"/>
      <c r="G25" s="106"/>
    </row>
    <row r="26" spans="1:7">
      <c r="A26" s="105">
        <v>38626</v>
      </c>
      <c r="B26" s="100">
        <v>10.86</v>
      </c>
      <c r="C26" s="106">
        <f t="shared" si="0"/>
        <v>0.23397268499918364</v>
      </c>
      <c r="D26" s="106"/>
      <c r="E26" s="106"/>
      <c r="F26" s="106"/>
      <c r="G26" s="106"/>
    </row>
    <row r="27" spans="1:7">
      <c r="A27" s="105">
        <v>38657</v>
      </c>
      <c r="B27" s="100">
        <v>11.23</v>
      </c>
      <c r="C27" s="106">
        <f t="shared" si="0"/>
        <v>0.31981850506005027</v>
      </c>
      <c r="D27" s="106"/>
      <c r="E27" s="106"/>
      <c r="F27" s="106"/>
      <c r="G27" s="106"/>
    </row>
    <row r="28" spans="1:7">
      <c r="A28" s="105">
        <v>38687</v>
      </c>
      <c r="B28" s="100">
        <v>10.73</v>
      </c>
      <c r="C28" s="106">
        <f t="shared" si="0"/>
        <v>0.20381064011293351</v>
      </c>
      <c r="D28" s="106"/>
      <c r="E28" s="106"/>
      <c r="F28" s="106"/>
      <c r="G28" s="106"/>
    </row>
    <row r="29" spans="1:7">
      <c r="A29" s="105">
        <v>38718</v>
      </c>
      <c r="B29" s="100">
        <v>10.23</v>
      </c>
      <c r="C29" s="106">
        <f t="shared" si="0"/>
        <v>8.7802775165816721E-2</v>
      </c>
      <c r="D29" s="106"/>
      <c r="E29" s="106"/>
      <c r="F29" s="106"/>
      <c r="G29" s="106"/>
    </row>
    <row r="30" spans="1:7">
      <c r="A30" s="105">
        <v>38749</v>
      </c>
      <c r="B30" s="100">
        <v>9.73</v>
      </c>
      <c r="C30" s="106">
        <f t="shared" si="0"/>
        <v>-2.8205089781300059E-2</v>
      </c>
      <c r="D30" s="106"/>
      <c r="E30" s="106"/>
      <c r="F30" s="106"/>
      <c r="G30" s="106"/>
    </row>
    <row r="31" spans="1:7">
      <c r="A31" s="105">
        <v>38777</v>
      </c>
      <c r="B31" s="100">
        <v>10.45</v>
      </c>
      <c r="C31" s="106">
        <f t="shared" si="0"/>
        <v>0.13884623574254784</v>
      </c>
      <c r="D31" s="106"/>
      <c r="E31" s="106"/>
      <c r="F31" s="106"/>
      <c r="G31" s="106"/>
    </row>
    <row r="32" spans="1:7">
      <c r="A32" s="105">
        <v>38808</v>
      </c>
      <c r="B32" s="100">
        <v>11.18</v>
      </c>
      <c r="C32" s="106">
        <f t="shared" si="0"/>
        <v>0.30821771856533847</v>
      </c>
      <c r="D32" s="106"/>
      <c r="E32" s="106"/>
      <c r="F32" s="106"/>
      <c r="G32" s="106"/>
    </row>
    <row r="33" spans="1:7">
      <c r="A33" s="105">
        <v>38838</v>
      </c>
      <c r="B33" s="100">
        <v>11.91</v>
      </c>
      <c r="C33" s="106">
        <f t="shared" si="0"/>
        <v>0.47758920138812905</v>
      </c>
      <c r="D33" s="106"/>
      <c r="E33" s="106"/>
      <c r="F33" s="106"/>
      <c r="G33" s="106"/>
    </row>
    <row r="34" spans="1:7">
      <c r="A34" s="105">
        <v>38869</v>
      </c>
      <c r="B34" s="100">
        <v>12.83</v>
      </c>
      <c r="C34" s="106">
        <f t="shared" si="0"/>
        <v>0.69104367289082391</v>
      </c>
      <c r="D34" s="106"/>
      <c r="E34" s="106"/>
      <c r="F34" s="106"/>
      <c r="G34" s="106"/>
    </row>
    <row r="35" spans="1:7">
      <c r="A35" s="105">
        <v>38899</v>
      </c>
      <c r="B35" s="100">
        <v>13.01</v>
      </c>
      <c r="C35" s="106">
        <f t="shared" si="0"/>
        <v>0.73280650427178584</v>
      </c>
      <c r="D35" s="106"/>
      <c r="E35" s="106"/>
      <c r="F35" s="106"/>
      <c r="G35" s="106"/>
    </row>
    <row r="36" spans="1:7">
      <c r="A36" s="105">
        <v>38930</v>
      </c>
      <c r="B36" s="100">
        <v>13.8</v>
      </c>
      <c r="C36" s="106">
        <f t="shared" si="0"/>
        <v>0.91609893088823058</v>
      </c>
      <c r="D36" s="106"/>
      <c r="E36" s="106"/>
      <c r="F36" s="106"/>
      <c r="G36" s="106"/>
    </row>
    <row r="37" spans="1:7">
      <c r="A37" s="105">
        <v>38961</v>
      </c>
      <c r="B37" s="100">
        <v>13.55</v>
      </c>
      <c r="C37" s="106">
        <f t="shared" si="0"/>
        <v>0.85809499841467218</v>
      </c>
      <c r="D37" s="106"/>
      <c r="E37" s="106"/>
      <c r="F37" s="106"/>
      <c r="G37" s="106"/>
    </row>
    <row r="38" spans="1:7">
      <c r="A38" s="105">
        <v>38991</v>
      </c>
      <c r="B38" s="100">
        <v>13.22</v>
      </c>
      <c r="C38" s="106">
        <f t="shared" si="0"/>
        <v>0.78152980754957513</v>
      </c>
      <c r="D38" s="106"/>
      <c r="E38" s="106"/>
      <c r="F38" s="106"/>
      <c r="G38" s="106"/>
    </row>
    <row r="39" spans="1:7">
      <c r="A39" s="105">
        <v>39022</v>
      </c>
      <c r="B39" s="100">
        <v>12.79</v>
      </c>
      <c r="C39" s="106">
        <f t="shared" si="0"/>
        <v>0.68176304369505436</v>
      </c>
      <c r="D39" s="106"/>
      <c r="E39" s="106"/>
      <c r="F39" s="106"/>
      <c r="G39" s="106"/>
    </row>
    <row r="40" spans="1:7">
      <c r="A40" s="105">
        <v>39052</v>
      </c>
      <c r="B40" s="100">
        <v>12.87</v>
      </c>
      <c r="C40" s="106">
        <f t="shared" si="0"/>
        <v>0.70032430208659302</v>
      </c>
      <c r="D40" s="106"/>
      <c r="E40" s="106"/>
      <c r="F40" s="106"/>
      <c r="G40" s="106"/>
    </row>
    <row r="41" spans="1:7">
      <c r="A41" s="105">
        <v>39083</v>
      </c>
      <c r="B41" s="100">
        <v>14.445</v>
      </c>
      <c r="C41" s="106">
        <f t="shared" si="0"/>
        <v>1.0657490766700111</v>
      </c>
      <c r="D41" s="106"/>
      <c r="E41" s="106"/>
      <c r="F41" s="106"/>
      <c r="G41" s="106"/>
    </row>
    <row r="42" spans="1:7">
      <c r="A42" s="105">
        <v>39114</v>
      </c>
      <c r="B42" s="100">
        <v>16.02</v>
      </c>
      <c r="C42" s="106">
        <f t="shared" si="0"/>
        <v>1.4311738512534289</v>
      </c>
      <c r="D42" s="106"/>
      <c r="E42" s="106"/>
      <c r="F42" s="106"/>
      <c r="G42" s="106"/>
    </row>
    <row r="43" spans="1:7">
      <c r="A43" s="105">
        <v>39142</v>
      </c>
      <c r="B43" s="100">
        <v>13.2</v>
      </c>
      <c r="C43" s="106">
        <f t="shared" si="0"/>
        <v>0.77688949295169019</v>
      </c>
      <c r="D43" s="106"/>
      <c r="E43" s="106"/>
      <c r="F43" s="106"/>
      <c r="G43" s="106"/>
    </row>
    <row r="44" spans="1:7">
      <c r="A44" s="105">
        <v>39173</v>
      </c>
      <c r="B44" s="100">
        <v>14.03</v>
      </c>
      <c r="C44" s="106">
        <f t="shared" si="0"/>
        <v>0.96946254876390403</v>
      </c>
      <c r="D44" s="106"/>
      <c r="E44" s="106"/>
      <c r="F44" s="106"/>
      <c r="G44" s="106"/>
    </row>
    <row r="45" spans="1:7">
      <c r="A45" s="105">
        <v>39203</v>
      </c>
      <c r="B45" s="100">
        <v>13.98</v>
      </c>
      <c r="C45" s="106">
        <f t="shared" si="0"/>
        <v>0.95786176226919262</v>
      </c>
      <c r="D45" s="106"/>
      <c r="E45" s="106"/>
      <c r="F45" s="106"/>
      <c r="G45" s="106"/>
    </row>
    <row r="46" spans="1:7">
      <c r="A46" s="105">
        <v>39234</v>
      </c>
      <c r="B46" s="100">
        <v>14.17</v>
      </c>
      <c r="C46" s="106">
        <f t="shared" si="0"/>
        <v>1.0019447509490969</v>
      </c>
      <c r="D46" s="106"/>
      <c r="E46" s="106"/>
      <c r="F46" s="106"/>
      <c r="G46" s="106"/>
    </row>
    <row r="47" spans="1:7">
      <c r="A47" s="105">
        <v>39264</v>
      </c>
      <c r="B47" s="100">
        <v>14.56</v>
      </c>
      <c r="C47" s="106">
        <f t="shared" si="0"/>
        <v>1.0924308856078482</v>
      </c>
      <c r="D47" s="106"/>
      <c r="E47" s="106"/>
      <c r="F47" s="106"/>
      <c r="G47" s="106"/>
    </row>
    <row r="48" spans="1:7">
      <c r="A48" s="105">
        <v>39295</v>
      </c>
      <c r="B48" s="100">
        <v>13.72</v>
      </c>
      <c r="C48" s="106">
        <f t="shared" si="0"/>
        <v>0.89753767249669192</v>
      </c>
      <c r="D48" s="106"/>
      <c r="E48" s="106"/>
      <c r="F48" s="106"/>
      <c r="G48" s="106"/>
    </row>
    <row r="49" spans="1:7">
      <c r="A49" s="105">
        <v>39326</v>
      </c>
      <c r="B49" s="100">
        <v>13.65</v>
      </c>
      <c r="C49" s="106">
        <f t="shared" si="0"/>
        <v>0.88129657140409545</v>
      </c>
      <c r="D49" s="106"/>
      <c r="E49" s="106"/>
      <c r="F49" s="106"/>
      <c r="G49" s="106"/>
    </row>
    <row r="50" spans="1:7">
      <c r="A50" s="105">
        <v>39356</v>
      </c>
      <c r="B50" s="100">
        <v>13.67</v>
      </c>
      <c r="C50" s="106">
        <f t="shared" si="0"/>
        <v>0.88593688600198006</v>
      </c>
      <c r="D50" s="106"/>
      <c r="E50" s="106"/>
      <c r="F50" s="106"/>
      <c r="G50" s="106"/>
    </row>
    <row r="51" spans="1:7">
      <c r="A51" s="105">
        <v>39387</v>
      </c>
      <c r="B51" s="100">
        <v>12.97</v>
      </c>
      <c r="C51" s="106">
        <f t="shared" si="0"/>
        <v>0.72352587507601673</v>
      </c>
      <c r="D51" s="106"/>
      <c r="E51" s="106"/>
      <c r="F51" s="106"/>
      <c r="G51" s="106"/>
    </row>
    <row r="52" spans="1:7">
      <c r="A52" s="105">
        <v>39417</v>
      </c>
      <c r="B52" s="100">
        <v>13.1</v>
      </c>
      <c r="C52" s="106">
        <f t="shared" si="0"/>
        <v>0.75368791996226692</v>
      </c>
      <c r="D52" s="106"/>
      <c r="E52" s="106"/>
      <c r="F52" s="106"/>
      <c r="G52" s="106"/>
    </row>
    <row r="53" spans="1:7">
      <c r="A53" s="105">
        <v>39448</v>
      </c>
      <c r="B53" s="100">
        <v>12.625</v>
      </c>
      <c r="C53" s="106">
        <f t="shared" si="0"/>
        <v>0.64348044826250606</v>
      </c>
      <c r="D53" s="106"/>
      <c r="E53" s="106"/>
      <c r="F53" s="106"/>
      <c r="G53" s="106"/>
    </row>
    <row r="54" spans="1:7">
      <c r="A54" s="105">
        <v>39479</v>
      </c>
      <c r="B54" s="100">
        <v>12.15</v>
      </c>
      <c r="C54" s="106">
        <f t="shared" si="0"/>
        <v>0.53327297656274519</v>
      </c>
      <c r="D54" s="106"/>
      <c r="E54" s="106"/>
      <c r="F54" s="106"/>
      <c r="G54" s="106"/>
    </row>
    <row r="55" spans="1:7">
      <c r="A55" s="105">
        <v>39508</v>
      </c>
      <c r="B55" s="100">
        <v>12.89</v>
      </c>
      <c r="C55" s="106">
        <f t="shared" si="0"/>
        <v>0.70496461668447807</v>
      </c>
      <c r="D55" s="106"/>
      <c r="E55" s="106"/>
      <c r="F55" s="106"/>
      <c r="G55" s="106"/>
    </row>
    <row r="56" spans="1:7">
      <c r="A56" s="105">
        <v>39539</v>
      </c>
      <c r="B56" s="100">
        <v>12.09</v>
      </c>
      <c r="C56" s="106">
        <f t="shared" si="0"/>
        <v>0.51935203276909103</v>
      </c>
      <c r="D56" s="106"/>
      <c r="E56" s="106"/>
      <c r="F56" s="106"/>
      <c r="G56" s="106"/>
    </row>
    <row r="57" spans="1:7">
      <c r="A57" s="105">
        <v>39569</v>
      </c>
      <c r="B57" s="100">
        <v>11.59</v>
      </c>
      <c r="C57" s="106">
        <f t="shared" si="0"/>
        <v>0.40334416782197424</v>
      </c>
      <c r="D57" s="106"/>
      <c r="E57" s="106"/>
      <c r="F57" s="106"/>
      <c r="G57" s="106"/>
    </row>
    <row r="58" spans="1:7">
      <c r="A58" s="105">
        <v>39600</v>
      </c>
      <c r="B58" s="100">
        <v>10.79</v>
      </c>
      <c r="C58" s="106">
        <f t="shared" si="0"/>
        <v>0.21773158390658723</v>
      </c>
      <c r="D58" s="106"/>
      <c r="E58" s="106"/>
      <c r="F58" s="106"/>
      <c r="G58" s="106"/>
    </row>
    <row r="59" spans="1:7">
      <c r="A59" s="105">
        <v>39630</v>
      </c>
      <c r="B59" s="100">
        <v>10.49</v>
      </c>
      <c r="C59" s="106">
        <f t="shared" si="0"/>
        <v>0.14812686493831739</v>
      </c>
      <c r="D59" s="106"/>
      <c r="E59" s="106"/>
      <c r="F59" s="106"/>
      <c r="G59" s="106"/>
    </row>
    <row r="60" spans="1:7">
      <c r="A60" s="105">
        <v>39661</v>
      </c>
      <c r="B60" s="100">
        <v>11.3</v>
      </c>
      <c r="C60" s="106">
        <f t="shared" si="0"/>
        <v>0.33605960615264668</v>
      </c>
      <c r="D60" s="106"/>
      <c r="E60" s="106"/>
      <c r="F60" s="106"/>
      <c r="G60" s="106"/>
    </row>
    <row r="61" spans="1:7">
      <c r="A61" s="105">
        <v>39692</v>
      </c>
      <c r="B61" s="100">
        <v>10.74</v>
      </c>
      <c r="C61" s="106">
        <f t="shared" si="0"/>
        <v>0.20613079741187579</v>
      </c>
      <c r="D61" s="106"/>
      <c r="E61" s="106"/>
      <c r="F61" s="106"/>
      <c r="G61" s="106"/>
    </row>
    <row r="62" spans="1:7">
      <c r="A62" s="105">
        <v>39722</v>
      </c>
      <c r="B62" s="100">
        <v>8.74</v>
      </c>
      <c r="C62" s="106">
        <f t="shared" si="0"/>
        <v>-0.25790066237659132</v>
      </c>
      <c r="D62" s="106"/>
      <c r="E62" s="106"/>
      <c r="F62" s="106"/>
      <c r="G62" s="106"/>
    </row>
    <row r="63" spans="1:7">
      <c r="A63" s="105">
        <v>39753</v>
      </c>
      <c r="B63" s="100">
        <v>5.77</v>
      </c>
      <c r="C63" s="106">
        <f t="shared" si="0"/>
        <v>-0.9469873801624652</v>
      </c>
      <c r="D63" s="106"/>
      <c r="E63" s="106"/>
      <c r="F63" s="106"/>
      <c r="G63" s="106"/>
    </row>
    <row r="64" spans="1:7">
      <c r="A64" s="105">
        <v>39783</v>
      </c>
      <c r="B64" s="100">
        <v>5.07</v>
      </c>
      <c r="C64" s="106">
        <f t="shared" si="0"/>
        <v>-1.1093983910884284</v>
      </c>
      <c r="D64" s="106"/>
      <c r="E64" s="106"/>
      <c r="F64" s="106"/>
      <c r="G64" s="106"/>
    </row>
    <row r="65" spans="1:7">
      <c r="A65" s="105">
        <v>39814</v>
      </c>
      <c r="B65" s="100">
        <v>4.0650000000000004</v>
      </c>
      <c r="C65" s="106">
        <f t="shared" si="0"/>
        <v>-1.3425741996321332</v>
      </c>
      <c r="D65" s="106"/>
      <c r="E65" s="106"/>
      <c r="F65" s="106"/>
      <c r="G65" s="106"/>
    </row>
    <row r="66" spans="1:7">
      <c r="A66" s="105">
        <v>39845</v>
      </c>
      <c r="B66" s="100">
        <v>3.06</v>
      </c>
      <c r="C66" s="106">
        <f t="shared" si="0"/>
        <v>-1.575750008175838</v>
      </c>
      <c r="D66" s="106"/>
      <c r="E66" s="106"/>
      <c r="F66" s="106"/>
      <c r="G66" s="106"/>
    </row>
    <row r="67" spans="1:7">
      <c r="A67" s="105">
        <v>39873</v>
      </c>
      <c r="B67" s="100">
        <v>5.83</v>
      </c>
      <c r="C67" s="106">
        <f t="shared" si="0"/>
        <v>-0.93306643636881104</v>
      </c>
      <c r="D67" s="106"/>
      <c r="E67" s="106"/>
      <c r="F67" s="106"/>
      <c r="G67" s="106"/>
    </row>
    <row r="68" spans="1:7">
      <c r="A68" s="105">
        <v>39904</v>
      </c>
      <c r="B68" s="100">
        <v>6.15</v>
      </c>
      <c r="C68" s="106">
        <f t="shared" si="0"/>
        <v>-0.85882140280265629</v>
      </c>
      <c r="D68" s="106"/>
      <c r="E68" s="106"/>
      <c r="F68" s="106"/>
      <c r="G68" s="106"/>
    </row>
    <row r="69" spans="1:7">
      <c r="A69" s="105">
        <v>39934</v>
      </c>
      <c r="B69" s="100">
        <v>7.69</v>
      </c>
      <c r="C69" s="106">
        <f t="shared" ref="C69:C132" si="1">STANDARDIZE(B69,$B$1,$B$2)</f>
        <v>-0.50151717876553659</v>
      </c>
      <c r="D69" s="106"/>
      <c r="E69" s="106"/>
      <c r="F69" s="106"/>
      <c r="G69" s="106"/>
    </row>
    <row r="70" spans="1:7">
      <c r="A70" s="105">
        <v>39965</v>
      </c>
      <c r="B70" s="100">
        <v>9.89</v>
      </c>
      <c r="C70" s="106">
        <f t="shared" si="1"/>
        <v>8.9174270017773442E-3</v>
      </c>
      <c r="D70" s="106"/>
      <c r="E70" s="106"/>
      <c r="F70" s="106"/>
      <c r="G70" s="106"/>
    </row>
    <row r="71" spans="1:7">
      <c r="A71" s="105">
        <v>39995</v>
      </c>
      <c r="B71" s="100">
        <v>10.72</v>
      </c>
      <c r="C71" s="106">
        <f t="shared" si="1"/>
        <v>0.20149048281399121</v>
      </c>
      <c r="D71" s="106"/>
      <c r="E71" s="106"/>
      <c r="F71" s="106"/>
      <c r="G71" s="106"/>
    </row>
    <row r="72" spans="1:7">
      <c r="A72" s="105">
        <v>40026</v>
      </c>
      <c r="B72" s="100">
        <v>10.88</v>
      </c>
      <c r="C72" s="106">
        <f t="shared" si="1"/>
        <v>0.23861299959706861</v>
      </c>
      <c r="D72" s="106"/>
      <c r="E72" s="106"/>
      <c r="F72" s="106"/>
      <c r="G72" s="106"/>
    </row>
    <row r="73" spans="1:7">
      <c r="A73" s="105">
        <v>40057</v>
      </c>
      <c r="B73" s="100">
        <v>11.5</v>
      </c>
      <c r="C73" s="106">
        <f t="shared" si="1"/>
        <v>0.38246275213149328</v>
      </c>
      <c r="D73" s="106"/>
      <c r="E73" s="106"/>
      <c r="F73" s="106"/>
      <c r="G73" s="106"/>
    </row>
    <row r="74" spans="1:7">
      <c r="A74" s="105">
        <v>40087</v>
      </c>
      <c r="B74" s="100">
        <v>13.15</v>
      </c>
      <c r="C74" s="106">
        <f t="shared" si="1"/>
        <v>0.76528870645697866</v>
      </c>
      <c r="D74" s="106"/>
      <c r="E74" s="106"/>
      <c r="F74" s="106"/>
      <c r="G74" s="106"/>
    </row>
    <row r="75" spans="1:7">
      <c r="A75" s="105">
        <v>40118</v>
      </c>
      <c r="B75" s="100">
        <v>16.78</v>
      </c>
      <c r="C75" s="106">
        <f t="shared" si="1"/>
        <v>1.6075058059730467</v>
      </c>
      <c r="D75" s="106"/>
      <c r="E75" s="106"/>
      <c r="F75" s="106"/>
      <c r="G75" s="106"/>
    </row>
    <row r="76" spans="1:7">
      <c r="A76" s="105">
        <v>40148</v>
      </c>
      <c r="B76" s="100">
        <v>18.09</v>
      </c>
      <c r="C76" s="106">
        <f t="shared" si="1"/>
        <v>1.9114464121344925</v>
      </c>
      <c r="D76" s="106"/>
      <c r="E76" s="106"/>
      <c r="F76" s="106"/>
      <c r="G76" s="106"/>
    </row>
    <row r="77" spans="1:7">
      <c r="A77" s="105">
        <v>40179</v>
      </c>
      <c r="B77" s="100">
        <v>30.81</v>
      </c>
      <c r="C77" s="106">
        <f t="shared" si="1"/>
        <v>4.8626864963891432</v>
      </c>
      <c r="D77" s="106"/>
      <c r="E77" s="106"/>
      <c r="F77" s="106"/>
      <c r="G77" s="106"/>
    </row>
    <row r="78" spans="1:7">
      <c r="A78" s="105">
        <v>40210</v>
      </c>
      <c r="B78" s="100">
        <v>24.21</v>
      </c>
      <c r="C78" s="106">
        <f t="shared" si="1"/>
        <v>3.3313826790872021</v>
      </c>
      <c r="D78" s="106"/>
      <c r="E78" s="106"/>
      <c r="F78" s="106"/>
      <c r="G78" s="106"/>
    </row>
    <row r="79" spans="1:7">
      <c r="A79" s="105">
        <v>40238</v>
      </c>
      <c r="B79" s="100">
        <v>21.66</v>
      </c>
      <c r="C79" s="106">
        <f t="shared" si="1"/>
        <v>2.7397425678569065</v>
      </c>
      <c r="D79" s="106"/>
      <c r="E79" s="106"/>
      <c r="F79" s="106"/>
      <c r="G79" s="106"/>
    </row>
    <row r="80" spans="1:7">
      <c r="A80" s="105">
        <v>40269</v>
      </c>
      <c r="B80" s="100">
        <v>20.75</v>
      </c>
      <c r="C80" s="106">
        <f t="shared" si="1"/>
        <v>2.5286082536531538</v>
      </c>
      <c r="D80" s="106"/>
      <c r="E80" s="106"/>
      <c r="F80" s="106"/>
      <c r="G80" s="106"/>
    </row>
    <row r="81" spans="1:7">
      <c r="A81" s="105">
        <v>40299</v>
      </c>
      <c r="B81" s="100">
        <v>20.05</v>
      </c>
      <c r="C81" s="106">
        <f t="shared" si="1"/>
        <v>2.3661972427271905</v>
      </c>
      <c r="D81" s="106"/>
      <c r="E81" s="106"/>
      <c r="F81" s="106"/>
      <c r="G81" s="106"/>
    </row>
    <row r="82" spans="1:7">
      <c r="A82" s="105">
        <v>40330</v>
      </c>
      <c r="B82" s="100">
        <v>17.39</v>
      </c>
      <c r="C82" s="106">
        <f t="shared" si="1"/>
        <v>1.7490354012085292</v>
      </c>
      <c r="D82" s="106"/>
      <c r="E82" s="106"/>
      <c r="F82" s="106"/>
      <c r="G82" s="106"/>
    </row>
    <row r="83" spans="1:7">
      <c r="A83" s="105">
        <v>40360</v>
      </c>
      <c r="B83" s="100">
        <v>16.63</v>
      </c>
      <c r="C83" s="106">
        <f t="shared" si="1"/>
        <v>1.5727034464889111</v>
      </c>
      <c r="D83" s="106"/>
      <c r="E83" s="106"/>
      <c r="F83" s="106"/>
      <c r="G83" s="106"/>
    </row>
    <row r="84" spans="1:7">
      <c r="A84" s="105">
        <v>40391</v>
      </c>
      <c r="B84" s="100">
        <v>15.79</v>
      </c>
      <c r="C84" s="106">
        <f t="shared" si="1"/>
        <v>1.3778102333777551</v>
      </c>
      <c r="D84" s="106"/>
      <c r="E84" s="106"/>
      <c r="F84" s="106"/>
      <c r="G84" s="106"/>
    </row>
    <row r="85" spans="1:7">
      <c r="A85" s="105">
        <v>40422</v>
      </c>
      <c r="B85" s="100">
        <v>15.51</v>
      </c>
      <c r="C85" s="106">
        <f t="shared" si="1"/>
        <v>1.3128458290073699</v>
      </c>
      <c r="D85" s="106"/>
      <c r="E85" s="106"/>
      <c r="F85" s="106"/>
      <c r="G85" s="106"/>
    </row>
    <row r="86" spans="1:7">
      <c r="A86" s="105">
        <v>40452</v>
      </c>
      <c r="B86" s="100">
        <v>15.41</v>
      </c>
      <c r="C86" s="106">
        <f t="shared" si="1"/>
        <v>1.2896442560179466</v>
      </c>
      <c r="D86" s="106"/>
      <c r="E86" s="106"/>
      <c r="F86" s="106"/>
      <c r="G86" s="106"/>
    </row>
    <row r="87" spans="1:7">
      <c r="A87" s="105">
        <v>40483</v>
      </c>
      <c r="B87" s="100">
        <v>15.45</v>
      </c>
      <c r="C87" s="106">
        <f t="shared" si="1"/>
        <v>1.2989248852137156</v>
      </c>
      <c r="D87" s="106"/>
      <c r="E87" s="106"/>
      <c r="F87" s="106"/>
      <c r="G87" s="106"/>
    </row>
    <row r="88" spans="1:7">
      <c r="A88" s="105">
        <v>40513</v>
      </c>
      <c r="B88" s="100">
        <v>13.99</v>
      </c>
      <c r="C88" s="106">
        <f t="shared" si="1"/>
        <v>0.96018191956813492</v>
      </c>
      <c r="D88" s="106"/>
      <c r="E88" s="106"/>
      <c r="F88" s="106"/>
      <c r="G88" s="106"/>
    </row>
    <row r="89" spans="1:7">
      <c r="A89" s="105">
        <v>40544</v>
      </c>
      <c r="B89" s="100">
        <v>13.120000000000001</v>
      </c>
      <c r="C89" s="106">
        <f t="shared" si="1"/>
        <v>0.75832823456015186</v>
      </c>
      <c r="D89" s="106"/>
      <c r="E89" s="106"/>
      <c r="F89" s="106"/>
      <c r="G89" s="106"/>
    </row>
    <row r="90" spans="1:7">
      <c r="A90" s="105">
        <v>40575</v>
      </c>
      <c r="B90" s="100">
        <v>12.25</v>
      </c>
      <c r="C90" s="106">
        <f t="shared" si="1"/>
        <v>0.55647454955216846</v>
      </c>
      <c r="D90" s="106"/>
      <c r="E90" s="106"/>
      <c r="F90" s="106"/>
      <c r="G90" s="106"/>
    </row>
    <row r="91" spans="1:7">
      <c r="A91" s="105">
        <v>40603</v>
      </c>
      <c r="B91" s="100">
        <v>12.53</v>
      </c>
      <c r="C91" s="106">
        <f t="shared" si="1"/>
        <v>0.62143895392255366</v>
      </c>
      <c r="D91" s="106"/>
      <c r="E91" s="106"/>
      <c r="F91" s="106"/>
      <c r="G91" s="106"/>
    </row>
    <row r="92" spans="1:7">
      <c r="A92" s="105">
        <v>40634</v>
      </c>
      <c r="B92" s="100">
        <v>11.26</v>
      </c>
      <c r="C92" s="106">
        <f t="shared" si="1"/>
        <v>0.32677897695687713</v>
      </c>
      <c r="D92" s="106"/>
      <c r="E92" s="106"/>
      <c r="F92" s="106"/>
      <c r="G92" s="106"/>
    </row>
    <row r="93" spans="1:7">
      <c r="A93" s="105">
        <v>40664</v>
      </c>
      <c r="B93" s="100">
        <v>11.35</v>
      </c>
      <c r="C93" s="106">
        <f t="shared" si="1"/>
        <v>0.34766039264735815</v>
      </c>
      <c r="D93" s="106"/>
      <c r="E93" s="106"/>
      <c r="F93" s="106"/>
      <c r="G93" s="106"/>
    </row>
    <row r="94" spans="1:7">
      <c r="A94" s="105">
        <v>40695</v>
      </c>
      <c r="B94" s="100">
        <v>12.18</v>
      </c>
      <c r="C94" s="106">
        <f t="shared" si="1"/>
        <v>0.540233448459572</v>
      </c>
      <c r="D94" s="106"/>
      <c r="E94" s="106"/>
      <c r="F94" s="106"/>
      <c r="G94" s="106"/>
    </row>
    <row r="95" spans="1:7">
      <c r="A95" s="105">
        <v>40725</v>
      </c>
      <c r="B95" s="100">
        <v>11.46</v>
      </c>
      <c r="C95" s="106">
        <f t="shared" si="1"/>
        <v>0.37318212293572411</v>
      </c>
      <c r="D95" s="106"/>
      <c r="E95" s="106"/>
      <c r="F95" s="106"/>
      <c r="G95" s="106"/>
    </row>
    <row r="96" spans="1:7">
      <c r="A96" s="105">
        <v>40756</v>
      </c>
      <c r="B96" s="100">
        <v>10.24</v>
      </c>
      <c r="C96" s="106">
        <f t="shared" si="1"/>
        <v>9.0122932464759012E-2</v>
      </c>
      <c r="D96" s="106"/>
      <c r="E96" s="106"/>
      <c r="F96" s="106"/>
      <c r="G96" s="106"/>
    </row>
    <row r="97" spans="1:7">
      <c r="A97" s="105">
        <v>40787</v>
      </c>
      <c r="B97" s="100">
        <v>11.94</v>
      </c>
      <c r="C97" s="106">
        <f t="shared" si="1"/>
        <v>0.48454967328495591</v>
      </c>
      <c r="D97" s="106"/>
      <c r="E97" s="106"/>
      <c r="F97" s="106"/>
      <c r="G97" s="106"/>
    </row>
    <row r="98" spans="1:7">
      <c r="A98" s="105">
        <v>40817</v>
      </c>
      <c r="B98" s="100">
        <v>11.42</v>
      </c>
      <c r="C98" s="106">
        <f t="shared" si="1"/>
        <v>0.36390149373995456</v>
      </c>
      <c r="D98" s="106"/>
      <c r="E98" s="106"/>
      <c r="F98" s="106"/>
      <c r="G98" s="106"/>
    </row>
    <row r="99" spans="1:7">
      <c r="A99" s="105">
        <v>40848</v>
      </c>
      <c r="B99" s="100">
        <v>11.25</v>
      </c>
      <c r="C99" s="106">
        <f t="shared" si="1"/>
        <v>0.32445881965793488</v>
      </c>
      <c r="D99" s="106"/>
      <c r="E99" s="106"/>
      <c r="F99" s="106"/>
      <c r="G99" s="106"/>
    </row>
    <row r="100" spans="1:7">
      <c r="A100" s="105">
        <v>40878</v>
      </c>
      <c r="B100" s="100">
        <v>11.27</v>
      </c>
      <c r="C100" s="106">
        <f t="shared" si="1"/>
        <v>0.32909913425581944</v>
      </c>
      <c r="D100" s="106"/>
      <c r="E100" s="106"/>
      <c r="F100" s="106"/>
      <c r="G100" s="106"/>
    </row>
    <row r="101" spans="1:7">
      <c r="A101" s="105">
        <v>40909</v>
      </c>
      <c r="B101" s="100">
        <v>10.085000000000001</v>
      </c>
      <c r="C101" s="106">
        <f t="shared" si="1"/>
        <v>5.4160494331152956E-2</v>
      </c>
      <c r="D101" s="106"/>
      <c r="E101" s="106"/>
      <c r="F101" s="106"/>
      <c r="G101" s="106"/>
    </row>
    <row r="102" spans="1:7">
      <c r="A102" s="105">
        <v>40940</v>
      </c>
      <c r="B102" s="100">
        <v>8.9</v>
      </c>
      <c r="C102" s="106">
        <f t="shared" si="1"/>
        <v>-0.22077814559351394</v>
      </c>
      <c r="D102" s="106"/>
      <c r="E102" s="106"/>
      <c r="F102" s="106"/>
      <c r="G102" s="106"/>
    </row>
    <row r="103" spans="1:7">
      <c r="A103" s="105">
        <v>40969</v>
      </c>
      <c r="B103" s="100">
        <v>9.0399999999999991</v>
      </c>
      <c r="C103" s="106">
        <f t="shared" si="1"/>
        <v>-0.18829594340832151</v>
      </c>
      <c r="D103" s="106"/>
      <c r="E103" s="106"/>
      <c r="F103" s="106"/>
      <c r="G103" s="106"/>
    </row>
    <row r="104" spans="1:7">
      <c r="A104" s="105">
        <v>41000</v>
      </c>
      <c r="B104" s="100">
        <v>9.11</v>
      </c>
      <c r="C104" s="106">
        <f t="shared" si="1"/>
        <v>-0.1720548423157251</v>
      </c>
      <c r="D104" s="106"/>
      <c r="E104" s="106"/>
      <c r="F104" s="106"/>
      <c r="G104" s="106"/>
    </row>
    <row r="105" spans="1:7">
      <c r="A105" s="105">
        <v>41030</v>
      </c>
      <c r="B105" s="100">
        <v>8.5399999999999991</v>
      </c>
      <c r="C105" s="106">
        <f t="shared" si="1"/>
        <v>-0.3043038083554383</v>
      </c>
      <c r="D105" s="106"/>
      <c r="E105" s="106"/>
      <c r="F105" s="106"/>
      <c r="G105" s="106"/>
    </row>
    <row r="106" spans="1:7">
      <c r="A106" s="105">
        <v>41061</v>
      </c>
      <c r="B106" s="100">
        <v>7.04</v>
      </c>
      <c r="C106" s="106">
        <f t="shared" si="1"/>
        <v>-0.65232740319678839</v>
      </c>
      <c r="D106" s="106"/>
      <c r="E106" s="106"/>
      <c r="F106" s="106"/>
      <c r="G106" s="106"/>
    </row>
    <row r="107" spans="1:7">
      <c r="A107" s="105">
        <v>41091</v>
      </c>
      <c r="B107" s="100">
        <v>5.7</v>
      </c>
      <c r="C107" s="106">
        <f t="shared" si="1"/>
        <v>-0.96322848125506133</v>
      </c>
      <c r="D107" s="106"/>
      <c r="E107" s="106"/>
      <c r="F107" s="106"/>
      <c r="G107" s="106"/>
    </row>
    <row r="108" spans="1:7">
      <c r="A108" s="105">
        <v>41122</v>
      </c>
      <c r="B108" s="100">
        <v>5.39</v>
      </c>
      <c r="C108" s="106">
        <f t="shared" si="1"/>
        <v>-1.035153357522274</v>
      </c>
      <c r="D108" s="106"/>
      <c r="E108" s="106"/>
      <c r="F108" s="106"/>
      <c r="G108" s="106"/>
    </row>
    <row r="109" spans="1:7">
      <c r="A109" s="105">
        <v>41153</v>
      </c>
      <c r="B109" s="100">
        <v>6.26</v>
      </c>
      <c r="C109" s="106">
        <f t="shared" si="1"/>
        <v>-0.83329967251429071</v>
      </c>
      <c r="D109" s="106"/>
      <c r="E109" s="106"/>
      <c r="F109" s="106"/>
      <c r="G109" s="106"/>
    </row>
    <row r="110" spans="1:7">
      <c r="A110" s="105">
        <v>41183</v>
      </c>
      <c r="B110" s="100">
        <v>6.73</v>
      </c>
      <c r="C110" s="106">
        <f t="shared" si="1"/>
        <v>-0.72425227946400073</v>
      </c>
      <c r="D110" s="106"/>
      <c r="E110" s="106"/>
      <c r="F110" s="106"/>
      <c r="G110" s="106"/>
    </row>
    <row r="111" spans="1:7">
      <c r="A111" s="105">
        <v>41214</v>
      </c>
      <c r="B111" s="100">
        <v>7.65</v>
      </c>
      <c r="C111" s="106">
        <f t="shared" si="1"/>
        <v>-0.51079780796130592</v>
      </c>
      <c r="D111" s="106"/>
      <c r="E111" s="106"/>
      <c r="F111" s="106"/>
      <c r="G111" s="106"/>
    </row>
    <row r="112" spans="1:7">
      <c r="A112" s="105">
        <v>41244</v>
      </c>
      <c r="B112" s="100">
        <v>7.76</v>
      </c>
      <c r="C112" s="106">
        <f t="shared" si="1"/>
        <v>-0.48527607767294034</v>
      </c>
      <c r="D112" s="106"/>
      <c r="E112" s="106"/>
      <c r="F112" s="106"/>
      <c r="G112" s="106"/>
    </row>
    <row r="113" spans="1:7">
      <c r="A113" s="105">
        <v>41275</v>
      </c>
      <c r="B113" s="100">
        <v>7.3849999999999998</v>
      </c>
      <c r="C113" s="106">
        <f t="shared" si="1"/>
        <v>-0.57228197638327793</v>
      </c>
      <c r="D113" s="106"/>
      <c r="E113" s="106"/>
      <c r="F113" s="106"/>
      <c r="G113" s="106"/>
    </row>
    <row r="114" spans="1:7">
      <c r="A114" s="105">
        <v>41306</v>
      </c>
      <c r="B114" s="100">
        <v>7.01</v>
      </c>
      <c r="C114" s="106">
        <f t="shared" si="1"/>
        <v>-0.65928787509361553</v>
      </c>
      <c r="D114" s="106"/>
      <c r="E114" s="106"/>
      <c r="F114" s="106"/>
      <c r="G114" s="106"/>
    </row>
    <row r="115" spans="1:7">
      <c r="A115" s="105">
        <v>41334</v>
      </c>
      <c r="B115" s="100">
        <v>6.3</v>
      </c>
      <c r="C115" s="106">
        <f t="shared" si="1"/>
        <v>-0.82401904331852127</v>
      </c>
      <c r="D115" s="106"/>
      <c r="E115" s="106"/>
      <c r="F115" s="106"/>
      <c r="G115" s="106"/>
    </row>
    <row r="116" spans="1:7">
      <c r="A116" s="105">
        <v>41365</v>
      </c>
      <c r="B116" s="100">
        <v>5.53</v>
      </c>
      <c r="C116" s="106">
        <f t="shared" si="1"/>
        <v>-1.0026711553370811</v>
      </c>
      <c r="D116" s="106"/>
      <c r="E116" s="106"/>
      <c r="F116" s="106"/>
      <c r="G116" s="106"/>
    </row>
    <row r="117" spans="1:7">
      <c r="A117" s="105">
        <v>41395</v>
      </c>
      <c r="B117" s="100">
        <v>5.39</v>
      </c>
      <c r="C117" s="106">
        <f t="shared" si="1"/>
        <v>-1.035153357522274</v>
      </c>
      <c r="D117" s="106"/>
      <c r="E117" s="106"/>
      <c r="F117" s="106"/>
      <c r="G117" s="106"/>
    </row>
    <row r="118" spans="1:7">
      <c r="A118" s="105">
        <v>41426</v>
      </c>
      <c r="B118" s="100">
        <v>6.83</v>
      </c>
      <c r="C118" s="106">
        <f t="shared" si="1"/>
        <v>-0.70105070647457746</v>
      </c>
      <c r="D118" s="106"/>
      <c r="E118" s="106"/>
      <c r="F118" s="106"/>
      <c r="G118" s="106"/>
    </row>
    <row r="119" spans="1:7">
      <c r="A119" s="105">
        <v>41456</v>
      </c>
      <c r="B119" s="100">
        <v>8.4600000000000009</v>
      </c>
      <c r="C119" s="106">
        <f t="shared" si="1"/>
        <v>-0.32286506674697657</v>
      </c>
      <c r="D119" s="106"/>
      <c r="E119" s="106"/>
      <c r="F119" s="106"/>
      <c r="G119" s="106"/>
    </row>
    <row r="120" spans="1:7">
      <c r="A120" s="105">
        <v>41487</v>
      </c>
      <c r="B120" s="100">
        <v>9.69</v>
      </c>
      <c r="C120" s="106">
        <f t="shared" si="1"/>
        <v>-3.7485718977069614E-2</v>
      </c>
      <c r="D120" s="106"/>
      <c r="E120" s="106"/>
      <c r="F120" s="106"/>
      <c r="G120" s="106"/>
    </row>
    <row r="121" spans="1:7">
      <c r="A121" s="105">
        <v>41518</v>
      </c>
      <c r="B121" s="100">
        <v>10.130000000000001</v>
      </c>
      <c r="C121" s="106">
        <f t="shared" si="1"/>
        <v>6.4601202176393452E-2</v>
      </c>
      <c r="D121" s="106"/>
      <c r="E121" s="106"/>
      <c r="F121" s="106"/>
      <c r="G121" s="106"/>
    </row>
    <row r="122" spans="1:7">
      <c r="A122" s="105">
        <v>41548</v>
      </c>
      <c r="B122" s="100">
        <v>9.94</v>
      </c>
      <c r="C122" s="106">
        <f t="shared" si="1"/>
        <v>2.0518213496488774E-2</v>
      </c>
      <c r="D122" s="106"/>
      <c r="E122" s="106"/>
      <c r="F122" s="106"/>
      <c r="G122" s="106"/>
    </row>
    <row r="123" spans="1:7">
      <c r="A123" s="105">
        <v>41579</v>
      </c>
      <c r="B123" s="100">
        <v>8.8000000000000007</v>
      </c>
      <c r="C123" s="106">
        <f t="shared" si="1"/>
        <v>-0.24397971858293721</v>
      </c>
      <c r="D123" s="106"/>
      <c r="E123" s="106"/>
      <c r="F123" s="106"/>
      <c r="G123" s="106"/>
    </row>
    <row r="124" spans="1:7">
      <c r="A124" s="105">
        <v>41609</v>
      </c>
      <c r="B124" s="100">
        <v>9</v>
      </c>
      <c r="C124" s="106">
        <f t="shared" si="1"/>
        <v>-0.19757657260409067</v>
      </c>
      <c r="D124" s="106"/>
      <c r="E124" s="106"/>
      <c r="F124" s="106"/>
      <c r="G124" s="106"/>
    </row>
    <row r="125" spans="1:7">
      <c r="A125" s="105">
        <v>41640</v>
      </c>
      <c r="B125" s="100">
        <v>7.085</v>
      </c>
      <c r="C125" s="106">
        <f t="shared" si="1"/>
        <v>-0.64188669535154796</v>
      </c>
      <c r="D125" s="106"/>
      <c r="E125" s="106"/>
      <c r="F125" s="106"/>
      <c r="G125" s="106"/>
    </row>
    <row r="126" spans="1:7">
      <c r="A126" s="105">
        <v>41671</v>
      </c>
      <c r="B126" s="100">
        <v>5.17</v>
      </c>
      <c r="C126" s="106">
        <f t="shared" si="1"/>
        <v>-1.0861968180990051</v>
      </c>
      <c r="D126" s="106"/>
      <c r="E126" s="106"/>
      <c r="F126" s="106"/>
      <c r="G126" s="106"/>
    </row>
    <row r="127" spans="1:7">
      <c r="A127" s="105">
        <v>41699</v>
      </c>
      <c r="B127" s="100">
        <v>5.99</v>
      </c>
      <c r="C127" s="106">
        <f t="shared" si="1"/>
        <v>-0.89594391958573361</v>
      </c>
      <c r="D127" s="106"/>
      <c r="E127" s="106"/>
      <c r="F127" s="106"/>
      <c r="G127" s="106"/>
    </row>
    <row r="128" spans="1:7">
      <c r="A128" s="105">
        <v>41730</v>
      </c>
      <c r="B128" s="100">
        <v>6.2</v>
      </c>
      <c r="C128" s="106">
        <f t="shared" si="1"/>
        <v>-0.84722061630794465</v>
      </c>
      <c r="D128" s="106"/>
      <c r="E128" s="106"/>
      <c r="F128" s="106"/>
      <c r="G128" s="106"/>
    </row>
    <row r="129" spans="1:7">
      <c r="A129" s="105">
        <v>41760</v>
      </c>
      <c r="B129" s="100">
        <v>6.68</v>
      </c>
      <c r="C129" s="106">
        <f t="shared" si="1"/>
        <v>-0.73585306595871258</v>
      </c>
      <c r="D129" s="106"/>
      <c r="E129" s="106"/>
      <c r="F129" s="106"/>
      <c r="G129" s="106"/>
    </row>
    <row r="130" spans="1:7">
      <c r="A130" s="105">
        <v>41791</v>
      </c>
      <c r="B130" s="100">
        <v>6.86</v>
      </c>
      <c r="C130" s="106">
        <f t="shared" si="1"/>
        <v>-0.69409023457775043</v>
      </c>
      <c r="D130" s="106"/>
      <c r="E130" s="106"/>
      <c r="F130" s="106"/>
      <c r="G130" s="106"/>
    </row>
    <row r="131" spans="1:7">
      <c r="A131" s="105">
        <v>41821</v>
      </c>
      <c r="B131" s="100">
        <v>6.27</v>
      </c>
      <c r="C131" s="106">
        <f t="shared" si="1"/>
        <v>-0.83097951521534841</v>
      </c>
      <c r="D131" s="106"/>
      <c r="E131" s="106"/>
      <c r="F131" s="106"/>
      <c r="G131" s="106"/>
    </row>
    <row r="132" spans="1:7">
      <c r="A132" s="105">
        <v>41852</v>
      </c>
      <c r="B132" s="100">
        <v>6.14</v>
      </c>
      <c r="C132" s="106">
        <f t="shared" si="1"/>
        <v>-0.8611415601015987</v>
      </c>
      <c r="D132" s="106"/>
      <c r="E132" s="106"/>
      <c r="F132" s="106"/>
      <c r="G132" s="106"/>
    </row>
    <row r="133" spans="1:7">
      <c r="A133" s="105">
        <v>41883</v>
      </c>
      <c r="B133" s="100">
        <v>4.83</v>
      </c>
      <c r="C133" s="106">
        <f t="shared" ref="C133:C196" si="2">STANDARDIZE(B133,$B$1,$B$2)</f>
        <v>-1.1650821662630446</v>
      </c>
      <c r="D133" s="106"/>
      <c r="E133" s="106"/>
      <c r="F133" s="106"/>
      <c r="G133" s="106"/>
    </row>
    <row r="134" spans="1:7">
      <c r="A134" s="105">
        <v>41913</v>
      </c>
      <c r="B134" s="100">
        <v>4.5999999999999996</v>
      </c>
      <c r="C134" s="106">
        <f t="shared" si="2"/>
        <v>-1.2184457841387184</v>
      </c>
      <c r="D134" s="106"/>
      <c r="E134" s="106"/>
      <c r="F134" s="106"/>
      <c r="G134" s="106"/>
    </row>
    <row r="135" spans="1:7">
      <c r="A135" s="105">
        <v>41944</v>
      </c>
      <c r="B135" s="100">
        <v>4.55</v>
      </c>
      <c r="C135" s="106">
        <f t="shared" si="2"/>
        <v>-1.23004657063343</v>
      </c>
      <c r="D135" s="106"/>
      <c r="E135" s="106"/>
      <c r="F135" s="106"/>
      <c r="G135" s="106"/>
    </row>
    <row r="136" spans="1:7">
      <c r="A136" s="105">
        <v>41974</v>
      </c>
      <c r="B136" s="100">
        <v>3.6</v>
      </c>
      <c r="C136" s="106">
        <f t="shared" si="2"/>
        <v>-1.450461514032952</v>
      </c>
      <c r="D136" s="106"/>
      <c r="E136" s="106"/>
      <c r="F136" s="106"/>
      <c r="G136" s="106"/>
    </row>
    <row r="137" spans="1:7">
      <c r="A137" s="105">
        <v>42005</v>
      </c>
      <c r="B137" s="100">
        <v>3.7350000000000003</v>
      </c>
      <c r="C137" s="106">
        <f t="shared" si="2"/>
        <v>-1.4191393904972303</v>
      </c>
      <c r="D137" s="106"/>
      <c r="E137" s="106"/>
      <c r="F137" s="106"/>
      <c r="G137" s="106"/>
    </row>
    <row r="138" spans="1:7">
      <c r="A138" s="105">
        <v>42036</v>
      </c>
      <c r="B138" s="100">
        <v>3.87</v>
      </c>
      <c r="C138" s="106">
        <f t="shared" si="2"/>
        <v>-1.3878172669615088</v>
      </c>
      <c r="D138" s="106"/>
      <c r="E138" s="106"/>
      <c r="F138" s="106"/>
      <c r="G138" s="106"/>
    </row>
    <row r="139" spans="1:7">
      <c r="A139" s="105">
        <v>42064</v>
      </c>
      <c r="B139" s="100">
        <v>2.94</v>
      </c>
      <c r="C139" s="106">
        <f t="shared" si="2"/>
        <v>-1.6035918957631461</v>
      </c>
      <c r="D139" s="106"/>
      <c r="E139" s="106"/>
      <c r="F139" s="106"/>
      <c r="G139" s="106"/>
    </row>
    <row r="140" spans="1:7">
      <c r="A140" s="105">
        <v>42095</v>
      </c>
      <c r="B140" s="100">
        <v>2.93</v>
      </c>
      <c r="C140" s="106">
        <f t="shared" si="2"/>
        <v>-1.6059120530620885</v>
      </c>
      <c r="D140" s="106"/>
      <c r="E140" s="106"/>
      <c r="F140" s="106"/>
      <c r="G140" s="106"/>
    </row>
    <row r="141" spans="1:7">
      <c r="A141" s="105">
        <v>42125</v>
      </c>
      <c r="B141" s="100">
        <v>2.71</v>
      </c>
      <c r="C141" s="106">
        <f t="shared" si="2"/>
        <v>-1.6569555136388199</v>
      </c>
      <c r="D141" s="106"/>
      <c r="E141" s="106"/>
      <c r="F141" s="106"/>
      <c r="G141" s="106"/>
    </row>
    <row r="142" spans="1:7">
      <c r="A142" s="105">
        <v>42156</v>
      </c>
      <c r="B142" s="100">
        <v>2.63</v>
      </c>
      <c r="C142" s="106">
        <f t="shared" si="2"/>
        <v>-1.6755167720303585</v>
      </c>
      <c r="D142" s="106"/>
      <c r="E142" s="106"/>
      <c r="F142" s="106"/>
      <c r="G142" s="106"/>
    </row>
    <row r="143" spans="1:7">
      <c r="A143" s="105">
        <v>42186</v>
      </c>
      <c r="B143" s="100">
        <v>3.1</v>
      </c>
      <c r="C143" s="106">
        <f t="shared" si="2"/>
        <v>-1.5664693789800688</v>
      </c>
      <c r="D143" s="106"/>
      <c r="E143" s="106"/>
      <c r="F143" s="106"/>
      <c r="G143" s="106"/>
    </row>
    <row r="144" spans="1:7">
      <c r="A144" s="105">
        <v>42217</v>
      </c>
      <c r="B144" s="100">
        <v>2.06</v>
      </c>
      <c r="C144" s="106">
        <f t="shared" si="2"/>
        <v>-1.8077657380700716</v>
      </c>
      <c r="D144" s="106"/>
      <c r="E144" s="106"/>
      <c r="F144" s="106"/>
      <c r="G144" s="106"/>
    </row>
    <row r="145" spans="1:7">
      <c r="A145" s="105">
        <v>42248</v>
      </c>
      <c r="B145" s="100">
        <v>1.95</v>
      </c>
      <c r="C145" s="106">
        <f t="shared" si="2"/>
        <v>-1.8332874683584373</v>
      </c>
      <c r="D145" s="106"/>
      <c r="E145" s="106"/>
      <c r="F145" s="106"/>
      <c r="G145" s="106"/>
    </row>
    <row r="146" spans="1:7">
      <c r="A146" s="105">
        <v>42278</v>
      </c>
      <c r="B146" s="100">
        <v>1.67</v>
      </c>
      <c r="C146" s="106">
        <f t="shared" si="2"/>
        <v>-1.8982518727288227</v>
      </c>
      <c r="D146" s="106"/>
      <c r="E146" s="106"/>
      <c r="F146" s="106"/>
      <c r="G146" s="106"/>
    </row>
    <row r="147" spans="1:7">
      <c r="A147" s="105">
        <v>42309</v>
      </c>
      <c r="B147" s="100">
        <v>1.72</v>
      </c>
      <c r="C147" s="106">
        <f t="shared" si="2"/>
        <v>-1.8866510862341108</v>
      </c>
      <c r="D147" s="106"/>
      <c r="E147" s="106"/>
      <c r="F147" s="106"/>
      <c r="G147" s="106"/>
    </row>
    <row r="148" spans="1:7">
      <c r="A148" s="105">
        <v>42339</v>
      </c>
      <c r="B148" s="100">
        <v>3.39</v>
      </c>
      <c r="C148" s="106">
        <f t="shared" si="2"/>
        <v>-1.4991848173107409</v>
      </c>
      <c r="D148" s="106"/>
      <c r="E148" s="106"/>
      <c r="F148" s="106"/>
      <c r="G148" s="106"/>
    </row>
    <row r="149" spans="1:7">
      <c r="A149" s="105">
        <v>42370</v>
      </c>
      <c r="B149" s="100">
        <v>3.33</v>
      </c>
      <c r="C149" s="106">
        <f t="shared" si="2"/>
        <v>-1.513105761104395</v>
      </c>
      <c r="D149" s="106"/>
      <c r="E149" s="106"/>
      <c r="F149" s="106"/>
      <c r="G149" s="106"/>
    </row>
    <row r="150" spans="1:7">
      <c r="A150" s="105">
        <v>42401</v>
      </c>
      <c r="B150" s="100">
        <v>3.27</v>
      </c>
      <c r="C150" s="106">
        <f t="shared" si="2"/>
        <v>-1.527026704898049</v>
      </c>
      <c r="D150" s="106"/>
      <c r="E150" s="106"/>
      <c r="F150" s="106"/>
      <c r="G150" s="106"/>
    </row>
    <row r="151" spans="1:7">
      <c r="A151" s="105">
        <v>42430</v>
      </c>
      <c r="B151" s="100">
        <v>4.84</v>
      </c>
      <c r="C151" s="106">
        <f t="shared" si="2"/>
        <v>-1.1627620089641024</v>
      </c>
      <c r="D151" s="106"/>
      <c r="E151" s="106"/>
      <c r="F151" s="106"/>
      <c r="G151" s="106"/>
    </row>
    <row r="152" spans="1:7">
      <c r="A152" s="105">
        <v>42461</v>
      </c>
      <c r="B152" s="100">
        <v>5.09</v>
      </c>
      <c r="C152" s="106">
        <f t="shared" si="2"/>
        <v>-1.104758076490544</v>
      </c>
      <c r="D152" s="106"/>
      <c r="E152" s="106"/>
      <c r="F152" s="106"/>
      <c r="G152" s="106"/>
    </row>
    <row r="153" spans="1:7">
      <c r="A153" s="105">
        <v>42491</v>
      </c>
      <c r="B153" s="100">
        <v>4.3600000000000003</v>
      </c>
      <c r="C153" s="106">
        <f t="shared" si="2"/>
        <v>-1.2741295593133344</v>
      </c>
      <c r="D153" s="106"/>
      <c r="E153" s="106"/>
      <c r="F153" s="106"/>
      <c r="G153" s="106"/>
    </row>
    <row r="154" spans="1:7">
      <c r="A154" s="105">
        <v>42522</v>
      </c>
      <c r="B154" s="100">
        <v>4.51</v>
      </c>
      <c r="C154" s="106">
        <f t="shared" si="2"/>
        <v>-1.2393271998291995</v>
      </c>
      <c r="D154" s="106"/>
      <c r="E154" s="106"/>
      <c r="F154" s="106"/>
      <c r="G154" s="106"/>
    </row>
    <row r="155" spans="1:7">
      <c r="A155" s="105">
        <v>42552</v>
      </c>
      <c r="B155" s="100">
        <v>4.5199999999999996</v>
      </c>
      <c r="C155" s="106">
        <f t="shared" si="2"/>
        <v>-1.2370070425302571</v>
      </c>
      <c r="D155" s="106"/>
      <c r="E155" s="106"/>
      <c r="F155" s="106"/>
      <c r="G155" s="106"/>
    </row>
    <row r="156" spans="1:7">
      <c r="A156" s="105">
        <v>42583</v>
      </c>
      <c r="B156" s="100">
        <v>6.47</v>
      </c>
      <c r="C156" s="106">
        <f t="shared" si="2"/>
        <v>-0.78457636923650165</v>
      </c>
      <c r="D156" s="106"/>
      <c r="E156" s="106"/>
      <c r="F156" s="106"/>
      <c r="G156" s="106"/>
    </row>
    <row r="157" spans="1:7">
      <c r="A157" s="105">
        <v>42614</v>
      </c>
      <c r="B157" s="100">
        <v>8.1</v>
      </c>
      <c r="C157" s="106">
        <f t="shared" si="2"/>
        <v>-0.40639072950890093</v>
      </c>
      <c r="D157" s="106"/>
      <c r="E157" s="106"/>
      <c r="F157" s="106"/>
      <c r="G157" s="106"/>
    </row>
    <row r="158" spans="1:7">
      <c r="A158" s="105">
        <v>42644</v>
      </c>
      <c r="B158" s="100">
        <v>9.3000000000000007</v>
      </c>
      <c r="C158" s="106">
        <f t="shared" si="2"/>
        <v>-0.12797185363582042</v>
      </c>
      <c r="D158" s="106"/>
      <c r="E158" s="106"/>
      <c r="F158" s="106"/>
      <c r="G158" s="106"/>
    </row>
    <row r="159" spans="1:7">
      <c r="A159" s="105">
        <v>42675</v>
      </c>
      <c r="B159" s="100">
        <v>10.050000000000001</v>
      </c>
      <c r="C159" s="106">
        <f t="shared" si="2"/>
        <v>4.603994378485475E-2</v>
      </c>
      <c r="D159" s="106"/>
      <c r="E159" s="106"/>
      <c r="F159" s="106"/>
      <c r="G159" s="106"/>
    </row>
    <row r="160" spans="1:7">
      <c r="A160" s="105">
        <v>42705</v>
      </c>
      <c r="B160" s="100">
        <v>9.16</v>
      </c>
      <c r="C160" s="106">
        <f t="shared" si="2"/>
        <v>-0.16045405582101327</v>
      </c>
      <c r="D160" s="106"/>
      <c r="E160" s="106"/>
      <c r="F160" s="106"/>
      <c r="G160" s="106"/>
    </row>
    <row r="161" spans="1:7">
      <c r="A161" s="105">
        <v>42736</v>
      </c>
      <c r="B161" s="100">
        <v>10.535</v>
      </c>
      <c r="C161" s="106">
        <f t="shared" si="2"/>
        <v>0.1585675727835579</v>
      </c>
      <c r="D161" s="106"/>
      <c r="E161" s="106"/>
      <c r="F161" s="106"/>
      <c r="G161" s="106"/>
    </row>
    <row r="162" spans="1:7">
      <c r="A162" s="105">
        <v>42767</v>
      </c>
      <c r="B162" s="100">
        <v>11.91</v>
      </c>
      <c r="C162" s="106">
        <f t="shared" si="2"/>
        <v>0.47758920138812905</v>
      </c>
      <c r="D162" s="106"/>
      <c r="E162" s="106"/>
      <c r="F162" s="106"/>
      <c r="G162" s="106"/>
    </row>
    <row r="163" spans="1:7">
      <c r="A163" s="105">
        <v>42795</v>
      </c>
      <c r="B163" s="100">
        <v>11.44</v>
      </c>
      <c r="C163" s="106">
        <f t="shared" si="2"/>
        <v>0.36854180833783912</v>
      </c>
      <c r="D163" s="106"/>
      <c r="E163" s="106"/>
      <c r="F163" s="106"/>
      <c r="G163" s="106"/>
    </row>
    <row r="164" spans="1:7">
      <c r="A164" s="105">
        <v>42826</v>
      </c>
      <c r="B164" s="100">
        <v>11.03</v>
      </c>
      <c r="C164" s="106">
        <f t="shared" si="2"/>
        <v>0.27341535908120335</v>
      </c>
      <c r="D164" s="106"/>
      <c r="E164" s="106"/>
      <c r="F164" s="106"/>
      <c r="G164" s="106"/>
    </row>
    <row r="165" spans="1:7">
      <c r="A165" s="105">
        <v>42856</v>
      </c>
      <c r="B165" s="100">
        <v>10.58</v>
      </c>
      <c r="C165" s="106">
        <f t="shared" si="2"/>
        <v>0.16900828062879839</v>
      </c>
      <c r="D165" s="106"/>
      <c r="E165" s="106"/>
      <c r="F165" s="106"/>
      <c r="G165" s="106"/>
    </row>
    <row r="166" spans="1:7">
      <c r="A166" s="105">
        <v>42887</v>
      </c>
      <c r="B166" s="100">
        <v>11.11</v>
      </c>
      <c r="C166" s="106">
        <f t="shared" si="2"/>
        <v>0.29197661747274201</v>
      </c>
      <c r="D166" s="106"/>
      <c r="E166" s="106"/>
      <c r="F166" s="106"/>
      <c r="G166" s="106"/>
    </row>
    <row r="167" spans="1:7">
      <c r="A167" s="105">
        <v>42917</v>
      </c>
      <c r="B167" s="100">
        <v>11.8</v>
      </c>
      <c r="C167" s="106">
        <f t="shared" si="2"/>
        <v>0.45206747109976347</v>
      </c>
      <c r="D167" s="106"/>
      <c r="E167" s="106"/>
      <c r="F167" s="106"/>
      <c r="G167" s="106"/>
    </row>
    <row r="168" spans="1:7">
      <c r="A168" s="105">
        <v>42948</v>
      </c>
      <c r="B168" s="100">
        <v>10.62</v>
      </c>
      <c r="C168" s="106">
        <f t="shared" si="2"/>
        <v>0.17828890982456752</v>
      </c>
      <c r="D168" s="106"/>
      <c r="E168" s="106"/>
      <c r="F168" s="106"/>
      <c r="G168" s="106"/>
    </row>
    <row r="169" spans="1:7">
      <c r="A169" s="105">
        <v>42979</v>
      </c>
      <c r="B169" s="100">
        <v>9.65</v>
      </c>
      <c r="C169" s="106">
        <f t="shared" si="2"/>
        <v>-4.6766348172838763E-2</v>
      </c>
      <c r="D169" s="106"/>
      <c r="E169" s="106"/>
      <c r="F169" s="106"/>
      <c r="G169" s="106"/>
    </row>
    <row r="170" spans="1:7">
      <c r="A170" s="105">
        <v>43009</v>
      </c>
      <c r="B170" s="100">
        <v>8.44</v>
      </c>
      <c r="C170" s="106">
        <f t="shared" si="2"/>
        <v>-0.32750538134486157</v>
      </c>
      <c r="D170" s="106"/>
      <c r="E170" s="106"/>
      <c r="F170" s="106"/>
      <c r="G170" s="106"/>
    </row>
    <row r="171" spans="1:7">
      <c r="A171" s="105">
        <v>43040</v>
      </c>
      <c r="B171" s="100">
        <v>7.46</v>
      </c>
      <c r="C171" s="106">
        <f t="shared" si="2"/>
        <v>-0.55488079664121037</v>
      </c>
      <c r="D171" s="106"/>
      <c r="E171" s="106"/>
      <c r="F171" s="106"/>
      <c r="G171" s="106"/>
    </row>
    <row r="172" spans="1:7">
      <c r="A172" s="105">
        <v>43070</v>
      </c>
      <c r="B172" s="100">
        <v>6.13</v>
      </c>
      <c r="C172" s="106">
        <f t="shared" si="2"/>
        <v>-0.86346171740054101</v>
      </c>
      <c r="D172" s="106"/>
      <c r="E172" s="106"/>
      <c r="F172" s="106"/>
      <c r="G172" s="106"/>
    </row>
    <row r="173" spans="1:7">
      <c r="A173" s="105">
        <v>43101</v>
      </c>
      <c r="B173" s="100">
        <v>8.99</v>
      </c>
      <c r="C173" s="106">
        <f t="shared" si="2"/>
        <v>-0.19989672990303295</v>
      </c>
      <c r="D173" s="106"/>
      <c r="E173" s="106"/>
      <c r="F173" s="106"/>
      <c r="G173" s="106"/>
    </row>
    <row r="174" spans="1:7">
      <c r="A174" s="105">
        <v>43132</v>
      </c>
      <c r="B174" s="100">
        <v>11.85</v>
      </c>
      <c r="C174" s="106">
        <f t="shared" si="2"/>
        <v>0.46366825759447494</v>
      </c>
      <c r="D174" s="106"/>
      <c r="E174" s="106"/>
      <c r="F174" s="106"/>
      <c r="G174" s="106"/>
    </row>
    <row r="175" spans="1:7">
      <c r="A175" s="105">
        <v>43160</v>
      </c>
      <c r="B175" s="100">
        <v>9.7899999999999991</v>
      </c>
      <c r="C175" s="106">
        <f t="shared" si="2"/>
        <v>-1.4284145987646341E-2</v>
      </c>
      <c r="D175" s="106"/>
      <c r="E175" s="106"/>
      <c r="F175" s="106"/>
      <c r="G175" s="106"/>
    </row>
    <row r="176" spans="1:7">
      <c r="A176" s="105">
        <v>43191</v>
      </c>
      <c r="B176" s="100">
        <v>8.52</v>
      </c>
      <c r="C176" s="106">
        <f t="shared" si="2"/>
        <v>-0.30894412295332285</v>
      </c>
      <c r="D176" s="106"/>
      <c r="E176" s="106"/>
      <c r="F176" s="106"/>
      <c r="G176" s="106"/>
    </row>
    <row r="177" spans="1:7">
      <c r="A177" s="105">
        <v>43221</v>
      </c>
      <c r="B177" s="100">
        <v>11.29</v>
      </c>
      <c r="C177" s="106">
        <f t="shared" si="2"/>
        <v>0.33373944885370399</v>
      </c>
      <c r="D177" s="106"/>
      <c r="E177" s="106"/>
      <c r="F177" s="106"/>
      <c r="G177" s="106"/>
    </row>
    <row r="178" spans="1:7">
      <c r="A178" s="105">
        <v>43252</v>
      </c>
      <c r="B178" s="100">
        <v>10.74</v>
      </c>
      <c r="C178" s="106">
        <f t="shared" si="2"/>
        <v>0.20613079741187579</v>
      </c>
      <c r="D178" s="106"/>
      <c r="E178" s="106"/>
      <c r="F178" s="106"/>
      <c r="G178" s="106"/>
    </row>
    <row r="179" spans="1:7">
      <c r="A179" s="105">
        <v>43282</v>
      </c>
      <c r="B179" s="100">
        <v>10.39</v>
      </c>
      <c r="C179" s="106">
        <f t="shared" si="2"/>
        <v>0.12492529194889412</v>
      </c>
      <c r="D179" s="106"/>
      <c r="E179" s="106"/>
      <c r="F179" s="106"/>
      <c r="G179" s="106"/>
    </row>
    <row r="180" spans="1:7">
      <c r="A180" s="105">
        <v>43313</v>
      </c>
      <c r="B180" s="100">
        <v>9.9</v>
      </c>
      <c r="C180" s="106">
        <f t="shared" si="2"/>
        <v>1.123758430071963E-2</v>
      </c>
      <c r="D180" s="106"/>
      <c r="E180" s="106"/>
      <c r="F180" s="106"/>
      <c r="G180" s="106"/>
    </row>
    <row r="181" spans="1:7">
      <c r="A181" s="105">
        <v>43344</v>
      </c>
      <c r="B181" s="100">
        <v>10.43</v>
      </c>
      <c r="C181" s="106">
        <f t="shared" si="2"/>
        <v>0.13420592114466326</v>
      </c>
      <c r="D181" s="106"/>
      <c r="E181" s="106"/>
      <c r="F181" s="106"/>
      <c r="G181" s="106"/>
    </row>
    <row r="182" spans="1:7">
      <c r="A182" s="105">
        <v>43374</v>
      </c>
      <c r="B182" s="100">
        <v>10.6</v>
      </c>
      <c r="C182" s="106">
        <f t="shared" si="2"/>
        <v>0.17364859522668297</v>
      </c>
      <c r="D182" s="106"/>
      <c r="E182" s="106"/>
      <c r="F182" s="106"/>
      <c r="G182" s="106"/>
    </row>
    <row r="183" spans="1:7">
      <c r="A183" s="105">
        <v>43405</v>
      </c>
      <c r="B183" s="100">
        <v>11.49</v>
      </c>
      <c r="C183" s="106">
        <f t="shared" si="2"/>
        <v>0.38014259483255097</v>
      </c>
      <c r="D183" s="106"/>
      <c r="E183" s="106"/>
      <c r="F183" s="106"/>
      <c r="G183" s="106"/>
    </row>
    <row r="184" spans="1:7">
      <c r="A184" s="105">
        <v>43435</v>
      </c>
      <c r="B184" s="100">
        <v>11.61</v>
      </c>
      <c r="C184" s="106">
        <f t="shared" si="2"/>
        <v>0.4079844824198588</v>
      </c>
      <c r="D184" s="106"/>
      <c r="E184" s="106"/>
      <c r="F184" s="106"/>
      <c r="G184" s="106"/>
    </row>
    <row r="185" spans="1:7">
      <c r="A185" s="105">
        <v>43466</v>
      </c>
      <c r="B185" s="100">
        <v>8.77</v>
      </c>
      <c r="C185" s="106">
        <f t="shared" si="2"/>
        <v>-0.25094019047976446</v>
      </c>
      <c r="D185" s="106"/>
      <c r="E185" s="106"/>
      <c r="F185" s="106"/>
      <c r="G185" s="106"/>
    </row>
    <row r="186" spans="1:7">
      <c r="A186" s="105">
        <v>43497</v>
      </c>
      <c r="B186" s="100">
        <v>5.93</v>
      </c>
      <c r="C186" s="106">
        <f t="shared" si="2"/>
        <v>-0.90986486337938777</v>
      </c>
      <c r="D186" s="106"/>
      <c r="E186" s="106"/>
      <c r="F186" s="106"/>
      <c r="G186" s="106"/>
    </row>
    <row r="187" spans="1:7">
      <c r="A187" s="105">
        <v>43525</v>
      </c>
      <c r="B187" s="100">
        <v>7.57</v>
      </c>
      <c r="C187" s="106">
        <f t="shared" si="2"/>
        <v>-0.52935906635284458</v>
      </c>
      <c r="D187" s="106"/>
      <c r="E187" s="106"/>
      <c r="F187" s="106"/>
      <c r="G187" s="106"/>
    </row>
    <row r="188" spans="1:7">
      <c r="A188" s="105">
        <v>43556</v>
      </c>
      <c r="B188" s="100">
        <v>9.4499999999999993</v>
      </c>
      <c r="C188" s="106">
        <f t="shared" si="2"/>
        <v>-9.3169494151685725E-2</v>
      </c>
      <c r="D188" s="106"/>
      <c r="E188" s="106"/>
      <c r="F188" s="106"/>
      <c r="G188" s="106"/>
    </row>
    <row r="189" spans="1:7">
      <c r="A189" s="105">
        <v>43586</v>
      </c>
      <c r="B189" s="100">
        <v>8.33</v>
      </c>
      <c r="C189" s="106">
        <f t="shared" si="2"/>
        <v>-0.35302711163322714</v>
      </c>
      <c r="D189" s="106"/>
      <c r="E189" s="106"/>
      <c r="F189" s="106"/>
      <c r="G189" s="106"/>
    </row>
    <row r="190" spans="1:7">
      <c r="A190" s="105">
        <v>43617</v>
      </c>
      <c r="B190" s="100">
        <v>8.43</v>
      </c>
      <c r="C190" s="106">
        <f t="shared" si="2"/>
        <v>-0.32982553864380387</v>
      </c>
      <c r="D190" s="106"/>
      <c r="E190" s="106"/>
      <c r="F190" s="106"/>
      <c r="G190" s="106"/>
    </row>
    <row r="191" spans="1:7">
      <c r="A191" s="105">
        <v>43647</v>
      </c>
      <c r="B191" s="100">
        <v>8.51</v>
      </c>
      <c r="C191" s="106">
        <f t="shared" si="2"/>
        <v>-0.31126428025226516</v>
      </c>
      <c r="D191" s="106"/>
      <c r="E191" s="106"/>
      <c r="F191" s="106"/>
      <c r="G191" s="106"/>
    </row>
    <row r="192" spans="1:7">
      <c r="A192" s="105">
        <v>43678</v>
      </c>
      <c r="B192" s="100">
        <v>7.83</v>
      </c>
      <c r="C192" s="106">
        <f t="shared" si="2"/>
        <v>-0.46903497658034393</v>
      </c>
      <c r="D192" s="106"/>
      <c r="E192" s="106"/>
      <c r="F192" s="106"/>
      <c r="G192" s="106"/>
    </row>
    <row r="193" spans="1:7">
      <c r="A193" s="105">
        <v>43709</v>
      </c>
      <c r="B193" s="100">
        <v>7.74</v>
      </c>
      <c r="C193" s="106">
        <f t="shared" si="2"/>
        <v>-0.4899163922708249</v>
      </c>
      <c r="D193" s="106"/>
      <c r="E193" s="106"/>
      <c r="F193" s="106"/>
      <c r="G193" s="106"/>
    </row>
    <row r="194" spans="1:7">
      <c r="A194" s="105">
        <v>43739</v>
      </c>
      <c r="B194" s="100">
        <v>8.35</v>
      </c>
      <c r="C194" s="106">
        <f t="shared" si="2"/>
        <v>-0.34838679703534253</v>
      </c>
      <c r="D194" s="106"/>
      <c r="E194" s="106"/>
      <c r="F194" s="106"/>
      <c r="G194" s="106"/>
    </row>
    <row r="195" spans="1:7">
      <c r="A195" s="105">
        <v>43770</v>
      </c>
      <c r="B195" s="100">
        <v>8.44</v>
      </c>
      <c r="C195" s="106">
        <f t="shared" si="2"/>
        <v>-0.32750538134486157</v>
      </c>
      <c r="D195" s="106"/>
      <c r="E195" s="106"/>
      <c r="F195" s="106"/>
      <c r="G195" s="106"/>
    </row>
    <row r="196" spans="1:7">
      <c r="A196" s="105">
        <v>43800</v>
      </c>
      <c r="B196" s="100">
        <v>9.42</v>
      </c>
      <c r="C196" s="106">
        <f t="shared" si="2"/>
        <v>-0.10012996604851258</v>
      </c>
      <c r="D196" s="106"/>
      <c r="E196" s="106"/>
      <c r="F196" s="106"/>
      <c r="G196" s="106"/>
    </row>
    <row r="197" spans="1:7">
      <c r="A197" s="105">
        <v>43831</v>
      </c>
      <c r="B197" s="100">
        <f>(B196+B198)/2</f>
        <v>6.02</v>
      </c>
      <c r="C197" s="106">
        <f t="shared" ref="C197:C218" si="3">STANDARDIZE(B197,$B$1,$B$2)</f>
        <v>-0.8889834476889068</v>
      </c>
    </row>
    <row r="198" spans="1:7">
      <c r="A198" s="105">
        <v>43862</v>
      </c>
      <c r="B198" s="100">
        <v>2.62</v>
      </c>
      <c r="C198" s="106">
        <f t="shared" si="3"/>
        <v>-1.6778369293293007</v>
      </c>
    </row>
    <row r="199" spans="1:7">
      <c r="A199" s="105">
        <v>43891</v>
      </c>
      <c r="B199" s="100">
        <v>2.17</v>
      </c>
      <c r="C199" s="106">
        <f t="shared" si="3"/>
        <v>-1.7822440077817059</v>
      </c>
    </row>
    <row r="200" spans="1:7">
      <c r="A200" s="105">
        <v>43922</v>
      </c>
      <c r="B200" s="100">
        <v>2.0699999999999998</v>
      </c>
      <c r="C200" s="106">
        <f t="shared" si="3"/>
        <v>-1.8054455807711292</v>
      </c>
    </row>
    <row r="201" spans="1:7">
      <c r="A201" s="105">
        <v>43952</v>
      </c>
      <c r="B201" s="100">
        <v>3.83</v>
      </c>
      <c r="C201" s="106">
        <f t="shared" si="3"/>
        <v>-1.3970978961572782</v>
      </c>
    </row>
    <row r="202" spans="1:7">
      <c r="A202" s="105">
        <v>43983</v>
      </c>
      <c r="B202" s="100">
        <v>5.84</v>
      </c>
      <c r="C202" s="106">
        <f t="shared" si="3"/>
        <v>-0.93074627906986873</v>
      </c>
    </row>
    <row r="203" spans="1:7">
      <c r="A203" s="105">
        <v>44013</v>
      </c>
      <c r="B203" s="100">
        <v>6.03</v>
      </c>
      <c r="C203" s="106">
        <f t="shared" si="3"/>
        <v>-0.88666329038996428</v>
      </c>
    </row>
    <row r="204" spans="1:7">
      <c r="A204" s="105">
        <v>44044</v>
      </c>
      <c r="B204" s="100">
        <v>6.37</v>
      </c>
      <c r="C204" s="106">
        <f t="shared" si="3"/>
        <v>-0.80777794222592492</v>
      </c>
    </row>
    <row r="205" spans="1:7">
      <c r="A205" s="105">
        <v>44075</v>
      </c>
      <c r="B205" s="100">
        <v>5.97</v>
      </c>
      <c r="C205" s="106">
        <f t="shared" si="3"/>
        <v>-0.90058423418361844</v>
      </c>
    </row>
    <row r="206" spans="1:7">
      <c r="A206" s="105">
        <v>44105</v>
      </c>
      <c r="B206" s="100">
        <v>6.07</v>
      </c>
      <c r="C206" s="106">
        <f t="shared" si="3"/>
        <v>-0.87738266119419495</v>
      </c>
    </row>
    <row r="207" spans="1:7">
      <c r="A207" s="105">
        <v>44136</v>
      </c>
      <c r="B207" s="100">
        <v>6.24</v>
      </c>
      <c r="C207" s="106">
        <f t="shared" si="3"/>
        <v>-0.83793998711217521</v>
      </c>
    </row>
    <row r="208" spans="1:7">
      <c r="A208" s="105">
        <v>44166</v>
      </c>
      <c r="B208" s="100">
        <v>6.68</v>
      </c>
      <c r="C208" s="106">
        <f t="shared" si="3"/>
        <v>-0.73585306595871258</v>
      </c>
    </row>
    <row r="209" spans="1:3">
      <c r="A209" s="105">
        <v>44197</v>
      </c>
      <c r="B209" s="100">
        <f>(B208+B210)/2</f>
        <v>12.275</v>
      </c>
      <c r="C209" s="106">
        <f t="shared" si="3"/>
        <v>0.56227494279952439</v>
      </c>
    </row>
    <row r="210" spans="1:3">
      <c r="A210" s="105">
        <v>44228</v>
      </c>
      <c r="B210" s="100">
        <v>17.87</v>
      </c>
      <c r="C210" s="106">
        <f t="shared" si="3"/>
        <v>1.8604029515577614</v>
      </c>
    </row>
    <row r="211" spans="1:3">
      <c r="A211" s="105">
        <v>44256</v>
      </c>
      <c r="B211" s="100">
        <v>15.84</v>
      </c>
      <c r="C211" s="106">
        <f t="shared" si="3"/>
        <v>1.389411019872467</v>
      </c>
    </row>
    <row r="212" spans="1:3">
      <c r="A212" s="105">
        <v>44287</v>
      </c>
      <c r="B212" s="100">
        <v>16.09</v>
      </c>
      <c r="C212" s="106">
        <f t="shared" si="3"/>
        <v>1.4474149523460254</v>
      </c>
    </row>
    <row r="213" spans="1:3">
      <c r="A213" s="105">
        <v>44317</v>
      </c>
      <c r="B213" s="100">
        <v>13.76</v>
      </c>
      <c r="C213" s="106">
        <f t="shared" si="3"/>
        <v>0.90681830169246103</v>
      </c>
    </row>
    <row r="214" spans="1:3">
      <c r="A214" s="105">
        <v>44348</v>
      </c>
      <c r="B214" s="100">
        <v>10.83</v>
      </c>
      <c r="C214" s="106">
        <f t="shared" si="3"/>
        <v>0.22701221310235678</v>
      </c>
    </row>
    <row r="215" spans="1:3">
      <c r="A215" s="105">
        <v>44378</v>
      </c>
      <c r="B215" s="100">
        <v>8.74</v>
      </c>
      <c r="C215" s="106">
        <f t="shared" si="3"/>
        <v>-0.25790066237659132</v>
      </c>
    </row>
    <row r="216" spans="1:3">
      <c r="A216" s="105">
        <v>44409</v>
      </c>
      <c r="B216" s="100">
        <v>10.49</v>
      </c>
      <c r="C216" s="106">
        <f t="shared" si="3"/>
        <v>0.14812686493831739</v>
      </c>
    </row>
    <row r="217" spans="1:3">
      <c r="A217" s="105">
        <v>44440</v>
      </c>
      <c r="B217" s="100">
        <v>9.2899999999999991</v>
      </c>
      <c r="C217" s="106">
        <f t="shared" si="3"/>
        <v>-0.13029201093476311</v>
      </c>
    </row>
    <row r="218" spans="1:3">
      <c r="A218" s="105">
        <v>44470</v>
      </c>
      <c r="B218" s="100">
        <v>9.2200000000000006</v>
      </c>
      <c r="C218" s="106">
        <f t="shared" si="3"/>
        <v>-0.14653311202735914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L409"/>
  <sheetViews>
    <sheetView zoomScale="70" zoomScaleNormal="70" workbookViewId="0">
      <selection activeCell="W9" sqref="W9"/>
    </sheetView>
  </sheetViews>
  <sheetFormatPr defaultColWidth="9.140625" defaultRowHeight="15"/>
  <cols>
    <col min="1" max="1" width="9.7109375" style="67" bestFit="1" customWidth="1"/>
    <col min="2" max="2" width="9.42578125" style="67" customWidth="1"/>
    <col min="3" max="5" width="10.7109375" style="67" customWidth="1"/>
    <col min="6" max="6" width="3.5703125" style="67" customWidth="1"/>
    <col min="7" max="7" width="10.85546875" style="67" bestFit="1" customWidth="1"/>
    <col min="8" max="8" width="3.5703125" style="67" customWidth="1"/>
    <col min="9" max="16384" width="9.140625" style="67"/>
  </cols>
  <sheetData>
    <row r="1" spans="1:12">
      <c r="A1" s="107" t="s">
        <v>87</v>
      </c>
      <c r="B1" s="108" t="s">
        <v>210</v>
      </c>
      <c r="C1" s="108" t="s">
        <v>100</v>
      </c>
      <c r="D1" s="108" t="s">
        <v>102</v>
      </c>
      <c r="E1" s="109" t="s">
        <v>101</v>
      </c>
      <c r="G1" s="193" t="s">
        <v>211</v>
      </c>
      <c r="J1" s="100"/>
      <c r="K1" s="100"/>
      <c r="L1" s="100"/>
    </row>
    <row r="2" spans="1:12">
      <c r="A2" s="110">
        <v>37987</v>
      </c>
      <c r="B2" s="111">
        <f>'Li Keqiang - data'!C5</f>
        <v>1.4597891246070513</v>
      </c>
      <c r="C2" s="112"/>
      <c r="D2" s="112"/>
      <c r="E2" s="113"/>
      <c r="G2" s="193"/>
      <c r="J2" s="100"/>
      <c r="K2" s="100"/>
      <c r="L2" s="100"/>
    </row>
    <row r="3" spans="1:12">
      <c r="A3" s="114">
        <v>38018</v>
      </c>
      <c r="B3" s="115">
        <f>'Li Keqiang - data'!C6</f>
        <v>1.3607957465188447</v>
      </c>
      <c r="C3" s="116"/>
      <c r="D3" s="116"/>
      <c r="E3" s="117"/>
      <c r="G3" s="67">
        <v>0.7</v>
      </c>
    </row>
    <row r="4" spans="1:12">
      <c r="A4" s="110">
        <v>38047</v>
      </c>
      <c r="B4" s="111">
        <f>'Li Keqiang - data'!C7</f>
        <v>1.2618023684306383</v>
      </c>
      <c r="C4" s="112"/>
      <c r="D4" s="112"/>
      <c r="E4" s="113"/>
      <c r="J4" s="103"/>
      <c r="K4" s="103"/>
      <c r="L4" s="103"/>
    </row>
    <row r="5" spans="1:12">
      <c r="A5" s="114">
        <v>38078</v>
      </c>
      <c r="B5" s="115">
        <f>'Li Keqiang - data'!C8</f>
        <v>1.1585553686277044</v>
      </c>
      <c r="C5" s="116"/>
      <c r="D5" s="116"/>
      <c r="E5" s="117"/>
      <c r="I5" s="103"/>
      <c r="J5" s="118"/>
      <c r="K5" s="118"/>
      <c r="L5" s="118"/>
    </row>
    <row r="6" spans="1:12">
      <c r="A6" s="110">
        <v>38108</v>
      </c>
      <c r="B6" s="111">
        <f>'Li Keqiang - data'!C9</f>
        <v>1.0553083688247702</v>
      </c>
      <c r="C6" s="112"/>
      <c r="D6" s="112"/>
      <c r="E6" s="113"/>
      <c r="I6" s="103"/>
      <c r="J6" s="118"/>
      <c r="K6" s="118"/>
      <c r="L6" s="118"/>
    </row>
    <row r="7" spans="1:12">
      <c r="A7" s="114">
        <v>38139</v>
      </c>
      <c r="B7" s="115">
        <f>'Li Keqiang - data'!C10</f>
        <v>0.95206136902183625</v>
      </c>
      <c r="C7" s="116"/>
      <c r="D7" s="116"/>
      <c r="E7" s="117"/>
      <c r="I7" s="103"/>
      <c r="J7" s="118"/>
      <c r="K7" s="118"/>
      <c r="L7" s="118"/>
    </row>
    <row r="8" spans="1:12">
      <c r="A8" s="110">
        <v>38169</v>
      </c>
      <c r="B8" s="111">
        <f>'Li Keqiang - data'!C11</f>
        <v>0.84881436921890263</v>
      </c>
      <c r="C8" s="112"/>
      <c r="D8" s="112"/>
      <c r="E8" s="113"/>
      <c r="I8" s="103"/>
      <c r="J8" s="118"/>
      <c r="K8" s="118"/>
      <c r="L8" s="118"/>
    </row>
    <row r="9" spans="1:12">
      <c r="A9" s="114">
        <v>38200</v>
      </c>
      <c r="B9" s="115">
        <f>'Li Keqiang - data'!C12</f>
        <v>0.74556736941596868</v>
      </c>
      <c r="C9" s="116"/>
      <c r="D9" s="116"/>
      <c r="E9" s="117"/>
      <c r="I9" s="103"/>
      <c r="J9" s="118"/>
      <c r="K9" s="118"/>
      <c r="L9" s="118"/>
    </row>
    <row r="10" spans="1:12">
      <c r="A10" s="110">
        <v>38231</v>
      </c>
      <c r="B10" s="111">
        <f>'Li Keqiang - data'!C13</f>
        <v>0.64232036961303463</v>
      </c>
      <c r="C10" s="112"/>
      <c r="D10" s="112"/>
      <c r="E10" s="113"/>
      <c r="I10" s="103"/>
      <c r="J10" s="118"/>
      <c r="K10" s="118"/>
      <c r="L10" s="118"/>
    </row>
    <row r="11" spans="1:12">
      <c r="A11" s="114">
        <v>38261</v>
      </c>
      <c r="B11" s="115">
        <f>'Li Keqiang - data'!C14</f>
        <v>0.64928084150986198</v>
      </c>
      <c r="C11" s="116"/>
      <c r="D11" s="116"/>
      <c r="E11" s="117"/>
      <c r="I11" s="103"/>
      <c r="J11" s="118"/>
      <c r="K11" s="118"/>
      <c r="L11" s="118"/>
    </row>
    <row r="12" spans="1:12">
      <c r="A12" s="110">
        <v>38292</v>
      </c>
      <c r="B12" s="111">
        <f>'Li Keqiang - data'!C15</f>
        <v>0.65392115610774648</v>
      </c>
      <c r="C12" s="112"/>
      <c r="D12" s="112"/>
      <c r="E12" s="113"/>
      <c r="I12" s="103"/>
      <c r="J12" s="118"/>
      <c r="K12" s="118"/>
      <c r="L12" s="118"/>
    </row>
    <row r="13" spans="1:12">
      <c r="A13" s="114">
        <v>38322</v>
      </c>
      <c r="B13" s="115">
        <f>'Li Keqiang - data'!C16</f>
        <v>0.48068274445338555</v>
      </c>
      <c r="C13" s="116"/>
      <c r="D13" s="116"/>
      <c r="E13" s="117"/>
      <c r="I13" s="103"/>
      <c r="J13" s="118"/>
      <c r="K13" s="118"/>
      <c r="L13" s="118"/>
    </row>
    <row r="14" spans="1:12">
      <c r="A14" s="110">
        <v>38353</v>
      </c>
      <c r="B14" s="111">
        <f>'Li Keqiang - data'!C17</f>
        <v>0.30744433279902422</v>
      </c>
      <c r="C14" s="112"/>
      <c r="D14" s="112"/>
      <c r="E14" s="113"/>
      <c r="I14" s="103"/>
      <c r="J14" s="118"/>
      <c r="K14" s="118"/>
      <c r="L14" s="118"/>
    </row>
    <row r="15" spans="1:12">
      <c r="A15" s="114">
        <v>38384</v>
      </c>
      <c r="B15" s="115">
        <f>'Li Keqiang - data'!C18</f>
        <v>0.13420592114466326</v>
      </c>
      <c r="C15" s="116"/>
      <c r="D15" s="116"/>
      <c r="E15" s="117"/>
      <c r="I15" s="103"/>
      <c r="J15" s="118"/>
      <c r="K15" s="118"/>
      <c r="L15" s="118"/>
    </row>
    <row r="16" spans="1:12">
      <c r="A16" s="110">
        <v>38412</v>
      </c>
      <c r="B16" s="111">
        <f>'Li Keqiang - data'!C19</f>
        <v>0.29429677477168431</v>
      </c>
      <c r="C16" s="112"/>
      <c r="D16" s="112"/>
      <c r="E16" s="113"/>
      <c r="I16" s="103"/>
      <c r="J16" s="118"/>
      <c r="K16" s="118"/>
      <c r="L16" s="118"/>
    </row>
    <row r="17" spans="1:12">
      <c r="A17" s="114">
        <v>38443</v>
      </c>
      <c r="B17" s="115">
        <f>'Li Keqiang - data'!C20</f>
        <v>0.3499805499463004</v>
      </c>
      <c r="C17" s="116"/>
      <c r="D17" s="116"/>
      <c r="E17" s="117"/>
      <c r="I17" s="103"/>
      <c r="J17" s="118"/>
      <c r="K17" s="118"/>
      <c r="L17" s="118"/>
    </row>
    <row r="18" spans="1:12">
      <c r="A18" s="110">
        <v>38473</v>
      </c>
      <c r="B18" s="111">
        <f>'Li Keqiang - data'!C21</f>
        <v>0.20149048281399121</v>
      </c>
      <c r="C18" s="112"/>
      <c r="D18" s="112"/>
      <c r="E18" s="113"/>
      <c r="I18" s="103"/>
      <c r="J18" s="118"/>
      <c r="K18" s="118"/>
      <c r="L18" s="118"/>
    </row>
    <row r="19" spans="1:12">
      <c r="A19" s="114">
        <v>38504</v>
      </c>
      <c r="B19" s="115">
        <f>'Li Keqiang - data'!C22</f>
        <v>0.17132843792774066</v>
      </c>
      <c r="C19" s="116"/>
      <c r="D19" s="116"/>
      <c r="E19" s="117"/>
      <c r="I19" s="103"/>
      <c r="J19" s="118"/>
      <c r="K19" s="118"/>
      <c r="L19" s="118"/>
    </row>
    <row r="20" spans="1:12">
      <c r="A20" s="110">
        <v>38534</v>
      </c>
      <c r="B20" s="111">
        <f>'Li Keqiang - data'!C23</f>
        <v>9.3603168413172233E-2</v>
      </c>
      <c r="C20" s="112"/>
      <c r="D20" s="112"/>
      <c r="E20" s="113"/>
      <c r="I20" s="103"/>
      <c r="J20" s="118"/>
      <c r="K20" s="118"/>
      <c r="L20" s="118"/>
    </row>
    <row r="21" spans="1:12">
      <c r="A21" s="114">
        <v>38565</v>
      </c>
      <c r="B21" s="115">
        <f>'Li Keqiang - data'!C24</f>
        <v>1.5877898898604203E-2</v>
      </c>
      <c r="C21" s="116"/>
      <c r="D21" s="116"/>
      <c r="E21" s="117"/>
    </row>
    <row r="22" spans="1:12">
      <c r="A22" s="110">
        <v>38596</v>
      </c>
      <c r="B22" s="111">
        <f>'Li Keqiang - data'!C25</f>
        <v>9.476324706264358E-2</v>
      </c>
      <c r="C22" s="112"/>
      <c r="D22" s="112"/>
      <c r="E22" s="113"/>
    </row>
    <row r="23" spans="1:12">
      <c r="A23" s="114">
        <v>38626</v>
      </c>
      <c r="B23" s="115">
        <f>'Li Keqiang - data'!C26</f>
        <v>0.23397268499918364</v>
      </c>
      <c r="C23" s="116"/>
      <c r="D23" s="116"/>
      <c r="E23" s="117"/>
    </row>
    <row r="24" spans="1:12">
      <c r="A24" s="110">
        <v>38657</v>
      </c>
      <c r="B24" s="111">
        <f>'Li Keqiang - data'!C27</f>
        <v>0.31981850506005027</v>
      </c>
      <c r="C24" s="112"/>
      <c r="D24" s="112"/>
      <c r="E24" s="113"/>
    </row>
    <row r="25" spans="1:12">
      <c r="A25" s="114">
        <v>38687</v>
      </c>
      <c r="B25" s="115">
        <f>'Li Keqiang - data'!C28</f>
        <v>0.20381064011293351</v>
      </c>
      <c r="C25" s="116"/>
      <c r="D25" s="116"/>
      <c r="E25" s="117"/>
    </row>
    <row r="26" spans="1:12">
      <c r="A26" s="110">
        <v>38718</v>
      </c>
      <c r="B26" s="111">
        <f>'Li Keqiang - data'!C29</f>
        <v>8.7802775165816721E-2</v>
      </c>
      <c r="C26" s="112"/>
      <c r="D26" s="112"/>
      <c r="E26" s="113"/>
    </row>
    <row r="27" spans="1:12">
      <c r="A27" s="114">
        <v>38749</v>
      </c>
      <c r="B27" s="115">
        <f>'Li Keqiang - data'!C30</f>
        <v>-2.8205089781300059E-2</v>
      </c>
      <c r="C27" s="116"/>
      <c r="D27" s="116"/>
      <c r="E27" s="117"/>
    </row>
    <row r="28" spans="1:12">
      <c r="A28" s="110">
        <v>38777</v>
      </c>
      <c r="B28" s="111">
        <f>'Li Keqiang - data'!C31</f>
        <v>0.13884623574254784</v>
      </c>
      <c r="C28" s="112"/>
      <c r="D28" s="112"/>
      <c r="E28" s="113"/>
    </row>
    <row r="29" spans="1:12">
      <c r="A29" s="114">
        <v>38808</v>
      </c>
      <c r="B29" s="115">
        <f>'Li Keqiang - data'!C32</f>
        <v>0.30821771856533847</v>
      </c>
      <c r="C29" s="116"/>
      <c r="D29" s="116"/>
      <c r="E29" s="117"/>
    </row>
    <row r="30" spans="1:12">
      <c r="A30" s="110">
        <v>38838</v>
      </c>
      <c r="B30" s="111">
        <f>'Li Keqiang - data'!C33</f>
        <v>0.47758920138812905</v>
      </c>
      <c r="C30" s="112"/>
      <c r="D30" s="112"/>
      <c r="E30" s="113"/>
    </row>
    <row r="31" spans="1:12">
      <c r="A31" s="114">
        <v>38869</v>
      </c>
      <c r="B31" s="115">
        <f>'Li Keqiang - data'!C34</f>
        <v>0.69104367289082391</v>
      </c>
      <c r="C31" s="116"/>
      <c r="D31" s="116"/>
      <c r="E31" s="117"/>
    </row>
    <row r="32" spans="1:12">
      <c r="A32" s="110">
        <v>38899</v>
      </c>
      <c r="B32" s="111">
        <f>'Li Keqiang - data'!C35</f>
        <v>0.73280650427178584</v>
      </c>
      <c r="C32" s="112"/>
      <c r="D32" s="112"/>
      <c r="E32" s="113"/>
    </row>
    <row r="33" spans="1:5">
      <c r="A33" s="114">
        <v>38930</v>
      </c>
      <c r="B33" s="115">
        <f>'Li Keqiang - data'!C36</f>
        <v>0.91609893088823058</v>
      </c>
      <c r="C33" s="116"/>
      <c r="D33" s="116"/>
      <c r="E33" s="117"/>
    </row>
    <row r="34" spans="1:5">
      <c r="A34" s="110">
        <v>38961</v>
      </c>
      <c r="B34" s="111">
        <f>'Li Keqiang - data'!C37</f>
        <v>0.85809499841467218</v>
      </c>
      <c r="C34" s="112"/>
      <c r="D34" s="112"/>
      <c r="E34" s="113"/>
    </row>
    <row r="35" spans="1:5">
      <c r="A35" s="114">
        <v>38991</v>
      </c>
      <c r="B35" s="115">
        <f>'Li Keqiang - data'!C38</f>
        <v>0.78152980754957513</v>
      </c>
      <c r="C35" s="116"/>
      <c r="D35" s="116"/>
      <c r="E35" s="117"/>
    </row>
    <row r="36" spans="1:5">
      <c r="A36" s="110">
        <v>39022</v>
      </c>
      <c r="B36" s="111">
        <f>'Li Keqiang - data'!C39</f>
        <v>0.68176304369505436</v>
      </c>
      <c r="C36" s="112"/>
      <c r="D36" s="112"/>
      <c r="E36" s="113"/>
    </row>
    <row r="37" spans="1:5">
      <c r="A37" s="114">
        <v>39052</v>
      </c>
      <c r="B37" s="115">
        <f>'Li Keqiang - data'!C40</f>
        <v>0.70032430208659302</v>
      </c>
      <c r="C37" s="116"/>
      <c r="D37" s="116"/>
      <c r="E37" s="117"/>
    </row>
    <row r="38" spans="1:5">
      <c r="A38" s="110">
        <v>39083</v>
      </c>
      <c r="B38" s="111">
        <f>'Li Keqiang - data'!C41</f>
        <v>1.0657490766700111</v>
      </c>
      <c r="C38" s="112"/>
      <c r="D38" s="112"/>
      <c r="E38" s="113"/>
    </row>
    <row r="39" spans="1:5">
      <c r="A39" s="114">
        <v>39114</v>
      </c>
      <c r="B39" s="115">
        <f>'Li Keqiang - data'!C42</f>
        <v>1.4311738512534289</v>
      </c>
      <c r="C39" s="116"/>
      <c r="D39" s="116"/>
      <c r="E39" s="117"/>
    </row>
    <row r="40" spans="1:5">
      <c r="A40" s="110">
        <v>39142</v>
      </c>
      <c r="B40" s="111">
        <f>'Li Keqiang - data'!C43</f>
        <v>0.77688949295169019</v>
      </c>
      <c r="C40" s="112"/>
      <c r="D40" s="112"/>
      <c r="E40" s="113"/>
    </row>
    <row r="41" spans="1:5">
      <c r="A41" s="114">
        <v>39173</v>
      </c>
      <c r="B41" s="115">
        <f>'Li Keqiang - data'!C44</f>
        <v>0.96946254876390403</v>
      </c>
      <c r="C41" s="116"/>
      <c r="D41" s="116"/>
      <c r="E41" s="117"/>
    </row>
    <row r="42" spans="1:5">
      <c r="A42" s="110">
        <v>39203</v>
      </c>
      <c r="B42" s="111">
        <f>'Li Keqiang - data'!C45</f>
        <v>0.95786176226919262</v>
      </c>
      <c r="C42" s="112"/>
      <c r="D42" s="112"/>
      <c r="E42" s="113"/>
    </row>
    <row r="43" spans="1:5">
      <c r="A43" s="114">
        <v>39234</v>
      </c>
      <c r="B43" s="115">
        <f>'Li Keqiang - data'!C46</f>
        <v>1.0019447509490969</v>
      </c>
      <c r="C43" s="116"/>
      <c r="D43" s="116"/>
      <c r="E43" s="117"/>
    </row>
    <row r="44" spans="1:5">
      <c r="A44" s="110">
        <v>39264</v>
      </c>
      <c r="B44" s="111">
        <f>'Li Keqiang - data'!C47</f>
        <v>1.0924308856078482</v>
      </c>
      <c r="C44" s="112"/>
      <c r="D44" s="112"/>
      <c r="E44" s="113"/>
    </row>
    <row r="45" spans="1:5">
      <c r="A45" s="114">
        <v>39295</v>
      </c>
      <c r="B45" s="115">
        <f>'Li Keqiang - data'!C48</f>
        <v>0.89753767249669192</v>
      </c>
      <c r="C45" s="116"/>
      <c r="D45" s="116"/>
      <c r="E45" s="117"/>
    </row>
    <row r="46" spans="1:5">
      <c r="A46" s="110">
        <v>39326</v>
      </c>
      <c r="B46" s="111">
        <f>'Li Keqiang - data'!C49</f>
        <v>0.88129657140409545</v>
      </c>
      <c r="C46" s="112"/>
      <c r="D46" s="112"/>
      <c r="E46" s="113"/>
    </row>
    <row r="47" spans="1:5">
      <c r="A47" s="114">
        <v>39356</v>
      </c>
      <c r="B47" s="115">
        <f>'Li Keqiang - data'!C50</f>
        <v>0.88593688600198006</v>
      </c>
      <c r="C47" s="116"/>
      <c r="D47" s="116"/>
      <c r="E47" s="117"/>
    </row>
    <row r="48" spans="1:5">
      <c r="A48" s="110">
        <v>39387</v>
      </c>
      <c r="B48" s="111">
        <f>'Li Keqiang - data'!C51</f>
        <v>0.72352587507601673</v>
      </c>
      <c r="C48" s="112"/>
      <c r="D48" s="112"/>
      <c r="E48" s="113"/>
    </row>
    <row r="49" spans="1:5">
      <c r="A49" s="114">
        <v>39417</v>
      </c>
      <c r="B49" s="115">
        <f>'Li Keqiang - data'!C52</f>
        <v>0.75368791996226692</v>
      </c>
      <c r="C49" s="116"/>
      <c r="D49" s="116"/>
      <c r="E49" s="117"/>
    </row>
    <row r="50" spans="1:5">
      <c r="A50" s="110">
        <v>39448</v>
      </c>
      <c r="B50" s="111">
        <f>'Li Keqiang - data'!C53</f>
        <v>0.64348044826250606</v>
      </c>
      <c r="C50" s="112"/>
      <c r="D50" s="112"/>
      <c r="E50" s="113"/>
    </row>
    <row r="51" spans="1:5">
      <c r="A51" s="114">
        <v>39479</v>
      </c>
      <c r="B51" s="115">
        <f>'Li Keqiang - data'!C54</f>
        <v>0.53327297656274519</v>
      </c>
      <c r="C51" s="116"/>
      <c r="D51" s="116"/>
      <c r="E51" s="117"/>
    </row>
    <row r="52" spans="1:5">
      <c r="A52" s="110">
        <v>39508</v>
      </c>
      <c r="B52" s="111">
        <f>'Li Keqiang - data'!C55</f>
        <v>0.70496461668447807</v>
      </c>
      <c r="C52" s="112"/>
      <c r="D52" s="112"/>
      <c r="E52" s="113"/>
    </row>
    <row r="53" spans="1:5">
      <c r="A53" s="114">
        <v>39539</v>
      </c>
      <c r="B53" s="115">
        <f>'Li Keqiang - data'!C56</f>
        <v>0.51935203276909103</v>
      </c>
      <c r="C53" s="116"/>
      <c r="D53" s="116"/>
      <c r="E53" s="117"/>
    </row>
    <row r="54" spans="1:5">
      <c r="A54" s="110">
        <v>39569</v>
      </c>
      <c r="B54" s="111">
        <f>'Li Keqiang - data'!C57</f>
        <v>0.40334416782197424</v>
      </c>
      <c r="C54" s="112"/>
      <c r="D54" s="112"/>
      <c r="E54" s="113"/>
    </row>
    <row r="55" spans="1:5">
      <c r="A55" s="114">
        <v>39600</v>
      </c>
      <c r="B55" s="115">
        <f>'Li Keqiang - data'!C58</f>
        <v>0.21773158390658723</v>
      </c>
      <c r="C55" s="116"/>
      <c r="D55" s="116"/>
      <c r="E55" s="117"/>
    </row>
    <row r="56" spans="1:5">
      <c r="A56" s="110">
        <v>39630</v>
      </c>
      <c r="B56" s="111">
        <f>'Li Keqiang - data'!C59</f>
        <v>0.14812686493831739</v>
      </c>
      <c r="C56" s="112"/>
      <c r="D56" s="112"/>
      <c r="E56" s="113"/>
    </row>
    <row r="57" spans="1:5">
      <c r="A57" s="114">
        <v>39661</v>
      </c>
      <c r="B57" s="115">
        <f>'Li Keqiang - data'!C60</f>
        <v>0.33605960615264668</v>
      </c>
      <c r="C57" s="116"/>
      <c r="D57" s="116"/>
      <c r="E57" s="117"/>
    </row>
    <row r="58" spans="1:5">
      <c r="A58" s="110">
        <v>39692</v>
      </c>
      <c r="B58" s="111">
        <f>'Li Keqiang - data'!C61</f>
        <v>0.20613079741187579</v>
      </c>
      <c r="C58" s="112"/>
      <c r="D58" s="112"/>
      <c r="E58" s="113"/>
    </row>
    <row r="59" spans="1:5">
      <c r="A59" s="114">
        <v>39722</v>
      </c>
      <c r="B59" s="115">
        <f>'Li Keqiang - data'!C62</f>
        <v>-0.25790066237659132</v>
      </c>
      <c r="C59" s="116"/>
      <c r="D59" s="116"/>
      <c r="E59" s="117"/>
    </row>
    <row r="60" spans="1:5">
      <c r="A60" s="110">
        <v>39753</v>
      </c>
      <c r="B60" s="111">
        <f>'Li Keqiang - data'!C63</f>
        <v>-0.9469873801624652</v>
      </c>
      <c r="C60" s="112"/>
      <c r="D60" s="112"/>
      <c r="E60" s="113"/>
    </row>
    <row r="61" spans="1:5">
      <c r="A61" s="114">
        <v>39783</v>
      </c>
      <c r="B61" s="115">
        <f>'Li Keqiang - data'!C64</f>
        <v>-1.1093983910884284</v>
      </c>
      <c r="C61" s="116"/>
      <c r="D61" s="116"/>
      <c r="E61" s="117"/>
    </row>
    <row r="62" spans="1:5">
      <c r="A62" s="110">
        <v>39814</v>
      </c>
      <c r="B62" s="111">
        <f>'Li Keqiang - data'!C65</f>
        <v>-1.3425741996321332</v>
      </c>
      <c r="C62" s="112"/>
      <c r="D62" s="112"/>
      <c r="E62" s="113"/>
    </row>
    <row r="63" spans="1:5">
      <c r="A63" s="114">
        <v>39845</v>
      </c>
      <c r="B63" s="115">
        <f>'Li Keqiang - data'!C66</f>
        <v>-1.575750008175838</v>
      </c>
      <c r="C63" s="116"/>
      <c r="D63" s="116"/>
      <c r="E63" s="117"/>
    </row>
    <row r="64" spans="1:5">
      <c r="A64" s="110">
        <v>39873</v>
      </c>
      <c r="B64" s="111">
        <f>'Li Keqiang - data'!C67</f>
        <v>-0.93306643636881104</v>
      </c>
      <c r="C64" s="112"/>
      <c r="D64" s="112"/>
      <c r="E64" s="113"/>
    </row>
    <row r="65" spans="1:5">
      <c r="A65" s="114">
        <v>39904</v>
      </c>
      <c r="B65" s="115">
        <f>'Li Keqiang - data'!C68</f>
        <v>-0.85882140280265629</v>
      </c>
      <c r="C65" s="116"/>
      <c r="D65" s="116"/>
      <c r="E65" s="117"/>
    </row>
    <row r="66" spans="1:5">
      <c r="A66" s="110">
        <v>39934</v>
      </c>
      <c r="B66" s="111">
        <f>'Li Keqiang - data'!C69</f>
        <v>-0.50151717876553659</v>
      </c>
      <c r="C66" s="112"/>
      <c r="D66" s="112"/>
      <c r="E66" s="113"/>
    </row>
    <row r="67" spans="1:5">
      <c r="A67" s="114">
        <v>39965</v>
      </c>
      <c r="B67" s="115">
        <f>'Li Keqiang - data'!C70</f>
        <v>8.9174270017773442E-3</v>
      </c>
      <c r="C67" s="116"/>
      <c r="D67" s="116"/>
      <c r="E67" s="117"/>
    </row>
    <row r="68" spans="1:5">
      <c r="A68" s="110">
        <v>39995</v>
      </c>
      <c r="B68" s="111">
        <f>'Li Keqiang - data'!C71</f>
        <v>0.20149048281399121</v>
      </c>
      <c r="C68" s="112"/>
      <c r="D68" s="112"/>
      <c r="E68" s="113"/>
    </row>
    <row r="69" spans="1:5">
      <c r="A69" s="114">
        <v>40026</v>
      </c>
      <c r="B69" s="115">
        <f>'Li Keqiang - data'!C72</f>
        <v>0.23861299959706861</v>
      </c>
      <c r="C69" s="116"/>
      <c r="D69" s="116"/>
      <c r="E69" s="117"/>
    </row>
    <row r="70" spans="1:5">
      <c r="A70" s="110">
        <v>40057</v>
      </c>
      <c r="B70" s="111">
        <f>'Li Keqiang - data'!C73</f>
        <v>0.38246275213149328</v>
      </c>
      <c r="C70" s="112"/>
      <c r="D70" s="112"/>
      <c r="E70" s="113"/>
    </row>
    <row r="71" spans="1:5">
      <c r="A71" s="114">
        <v>40087</v>
      </c>
      <c r="B71" s="115">
        <f>'Li Keqiang - data'!C74</f>
        <v>0.76528870645697866</v>
      </c>
      <c r="C71" s="116"/>
      <c r="D71" s="116"/>
      <c r="E71" s="117"/>
    </row>
    <row r="72" spans="1:5">
      <c r="A72" s="110">
        <v>40118</v>
      </c>
      <c r="B72" s="111">
        <f>'Li Keqiang - data'!C75</f>
        <v>1.6075058059730467</v>
      </c>
      <c r="C72" s="112"/>
      <c r="D72" s="112"/>
      <c r="E72" s="113"/>
    </row>
    <row r="73" spans="1:5">
      <c r="A73" s="114">
        <v>40148</v>
      </c>
      <c r="B73" s="115">
        <f>'Li Keqiang - data'!C76</f>
        <v>1.9114464121344925</v>
      </c>
      <c r="C73" s="116"/>
      <c r="D73" s="116"/>
      <c r="E73" s="117"/>
    </row>
    <row r="74" spans="1:5">
      <c r="A74" s="110">
        <v>40179</v>
      </c>
      <c r="B74" s="111">
        <f>'Li Keqiang - data'!C77</f>
        <v>4.8626864963891432</v>
      </c>
      <c r="C74" s="112"/>
      <c r="D74" s="112"/>
      <c r="E74" s="113"/>
    </row>
    <row r="75" spans="1:5">
      <c r="A75" s="114">
        <v>40210</v>
      </c>
      <c r="B75" s="115">
        <f>'Li Keqiang - data'!C78</f>
        <v>3.3313826790872021</v>
      </c>
      <c r="C75" s="116"/>
      <c r="D75" s="116"/>
      <c r="E75" s="117"/>
    </row>
    <row r="76" spans="1:5">
      <c r="A76" s="110">
        <v>40238</v>
      </c>
      <c r="B76" s="111">
        <f>'Li Keqiang - data'!C79</f>
        <v>2.7397425678569065</v>
      </c>
      <c r="C76" s="112"/>
      <c r="D76" s="112"/>
      <c r="E76" s="113"/>
    </row>
    <row r="77" spans="1:5">
      <c r="A77" s="114">
        <v>40269</v>
      </c>
      <c r="B77" s="115">
        <f>'Li Keqiang - data'!C80</f>
        <v>2.5286082536531538</v>
      </c>
      <c r="C77" s="116"/>
      <c r="D77" s="116"/>
      <c r="E77" s="117"/>
    </row>
    <row r="78" spans="1:5">
      <c r="A78" s="110">
        <v>40299</v>
      </c>
      <c r="B78" s="111">
        <f>'Li Keqiang - data'!C81</f>
        <v>2.3661972427271905</v>
      </c>
      <c r="C78" s="112"/>
      <c r="D78" s="112"/>
      <c r="E78" s="113"/>
    </row>
    <row r="79" spans="1:5">
      <c r="A79" s="114">
        <v>40330</v>
      </c>
      <c r="B79" s="115">
        <f>'Li Keqiang - data'!C82</f>
        <v>1.7490354012085292</v>
      </c>
      <c r="C79" s="116"/>
      <c r="D79" s="116"/>
      <c r="E79" s="117"/>
    </row>
    <row r="80" spans="1:5">
      <c r="A80" s="110">
        <v>40360</v>
      </c>
      <c r="B80" s="111">
        <f>'Li Keqiang - data'!C83</f>
        <v>1.5727034464889111</v>
      </c>
      <c r="C80" s="112"/>
      <c r="D80" s="112"/>
      <c r="E80" s="113"/>
    </row>
    <row r="81" spans="1:5">
      <c r="A81" s="114">
        <v>40391</v>
      </c>
      <c r="B81" s="115">
        <f>'Li Keqiang - data'!C84</f>
        <v>1.3778102333777551</v>
      </c>
      <c r="C81" s="116"/>
      <c r="D81" s="116"/>
      <c r="E81" s="117"/>
    </row>
    <row r="82" spans="1:5">
      <c r="A82" s="110">
        <v>40422</v>
      </c>
      <c r="B82" s="111">
        <f>'Li Keqiang - data'!C85</f>
        <v>1.3128458290073699</v>
      </c>
      <c r="C82" s="112"/>
      <c r="D82" s="112"/>
      <c r="E82" s="113"/>
    </row>
    <row r="83" spans="1:5">
      <c r="A83" s="114">
        <v>40452</v>
      </c>
      <c r="B83" s="115">
        <f>'Li Keqiang - data'!C86</f>
        <v>1.2896442560179466</v>
      </c>
      <c r="C83" s="116"/>
      <c r="D83" s="116"/>
      <c r="E83" s="117"/>
    </row>
    <row r="84" spans="1:5">
      <c r="A84" s="110">
        <v>40483</v>
      </c>
      <c r="B84" s="111">
        <f>'Li Keqiang - data'!C87</f>
        <v>1.2989248852137156</v>
      </c>
      <c r="C84" s="112"/>
      <c r="D84" s="112"/>
      <c r="E84" s="113"/>
    </row>
    <row r="85" spans="1:5">
      <c r="A85" s="114">
        <v>40513</v>
      </c>
      <c r="B85" s="115">
        <f>'Li Keqiang - data'!C88</f>
        <v>0.96018191956813492</v>
      </c>
      <c r="C85" s="116"/>
      <c r="D85" s="116"/>
      <c r="E85" s="117"/>
    </row>
    <row r="86" spans="1:5">
      <c r="A86" s="110">
        <v>40544</v>
      </c>
      <c r="B86" s="111">
        <f>'Li Keqiang - data'!C89</f>
        <v>0.75832823456015186</v>
      </c>
      <c r="C86" s="112"/>
      <c r="D86" s="112"/>
      <c r="E86" s="113"/>
    </row>
    <row r="87" spans="1:5">
      <c r="A87" s="114">
        <v>40575</v>
      </c>
      <c r="B87" s="115">
        <f>'Li Keqiang - data'!C90</f>
        <v>0.55647454955216846</v>
      </c>
      <c r="C87" s="116"/>
      <c r="D87" s="116"/>
      <c r="E87" s="117"/>
    </row>
    <row r="88" spans="1:5">
      <c r="A88" s="110">
        <v>40603</v>
      </c>
      <c r="B88" s="111">
        <f>'Li Keqiang - data'!C91</f>
        <v>0.62143895392255366</v>
      </c>
      <c r="C88" s="112"/>
      <c r="D88" s="112"/>
      <c r="E88" s="113"/>
    </row>
    <row r="89" spans="1:5">
      <c r="A89" s="114">
        <v>40634</v>
      </c>
      <c r="B89" s="115">
        <f>'Li Keqiang - data'!C92</f>
        <v>0.32677897695687713</v>
      </c>
      <c r="C89" s="116"/>
      <c r="D89" s="116"/>
      <c r="E89" s="117"/>
    </row>
    <row r="90" spans="1:5">
      <c r="A90" s="110">
        <v>40664</v>
      </c>
      <c r="B90" s="111">
        <f>'Li Keqiang - data'!C93</f>
        <v>0.34766039264735815</v>
      </c>
      <c r="C90" s="112"/>
      <c r="D90" s="112"/>
      <c r="E90" s="113"/>
    </row>
    <row r="91" spans="1:5">
      <c r="A91" s="114">
        <v>40695</v>
      </c>
      <c r="B91" s="115">
        <f>'Li Keqiang - data'!C94</f>
        <v>0.540233448459572</v>
      </c>
      <c r="C91" s="116"/>
      <c r="D91" s="116"/>
      <c r="E91" s="117"/>
    </row>
    <row r="92" spans="1:5">
      <c r="A92" s="110">
        <v>40725</v>
      </c>
      <c r="B92" s="111">
        <f>'Li Keqiang - data'!C95</f>
        <v>0.37318212293572411</v>
      </c>
      <c r="C92" s="112"/>
      <c r="D92" s="112"/>
      <c r="E92" s="113"/>
    </row>
    <row r="93" spans="1:5">
      <c r="A93" s="114">
        <v>40756</v>
      </c>
      <c r="B93" s="115">
        <f>'Li Keqiang - data'!C96</f>
        <v>9.0122932464759012E-2</v>
      </c>
      <c r="C93" s="116"/>
      <c r="D93" s="116"/>
      <c r="E93" s="117"/>
    </row>
    <row r="94" spans="1:5">
      <c r="A94" s="110">
        <v>40787</v>
      </c>
      <c r="B94" s="111">
        <f>'Li Keqiang - data'!C97</f>
        <v>0.48454967328495591</v>
      </c>
      <c r="C94" s="112"/>
      <c r="D94" s="112"/>
      <c r="E94" s="113"/>
    </row>
    <row r="95" spans="1:5">
      <c r="A95" s="114">
        <v>40817</v>
      </c>
      <c r="B95" s="115">
        <f>'Li Keqiang - data'!C98</f>
        <v>0.36390149373995456</v>
      </c>
      <c r="C95" s="116"/>
      <c r="D95" s="116"/>
      <c r="E95" s="117"/>
    </row>
    <row r="96" spans="1:5">
      <c r="A96" s="110">
        <v>40848</v>
      </c>
      <c r="B96" s="111">
        <f>'Li Keqiang - data'!C99</f>
        <v>0.32445881965793488</v>
      </c>
      <c r="C96" s="112"/>
      <c r="D96" s="112"/>
      <c r="E96" s="113"/>
    </row>
    <row r="97" spans="1:5">
      <c r="A97" s="114">
        <v>40878</v>
      </c>
      <c r="B97" s="115">
        <f>'Li Keqiang - data'!C100</f>
        <v>0.32909913425581944</v>
      </c>
      <c r="C97" s="116"/>
      <c r="D97" s="116"/>
      <c r="E97" s="117"/>
    </row>
    <row r="98" spans="1:5">
      <c r="A98" s="110">
        <v>40909</v>
      </c>
      <c r="B98" s="111">
        <f>'Li Keqiang - data'!C101</f>
        <v>5.4160494331152956E-2</v>
      </c>
      <c r="C98" s="112"/>
      <c r="D98" s="112"/>
      <c r="E98" s="113"/>
    </row>
    <row r="99" spans="1:5">
      <c r="A99" s="114">
        <v>40940</v>
      </c>
      <c r="B99" s="115">
        <f>'Li Keqiang - data'!C102</f>
        <v>-0.22077814559351394</v>
      </c>
      <c r="C99" s="116"/>
      <c r="D99" s="116"/>
      <c r="E99" s="117"/>
    </row>
    <row r="100" spans="1:5">
      <c r="A100" s="110">
        <v>40969</v>
      </c>
      <c r="B100" s="111">
        <f>'Li Keqiang - data'!C103</f>
        <v>-0.18829594340832151</v>
      </c>
      <c r="C100" s="112"/>
      <c r="D100" s="112"/>
      <c r="E100" s="113"/>
    </row>
    <row r="101" spans="1:5">
      <c r="A101" s="114">
        <v>41000</v>
      </c>
      <c r="B101" s="115">
        <f>'Li Keqiang - data'!C104</f>
        <v>-0.1720548423157251</v>
      </c>
      <c r="C101" s="116"/>
      <c r="D101" s="116"/>
      <c r="E101" s="117"/>
    </row>
    <row r="102" spans="1:5">
      <c r="A102" s="110">
        <v>41030</v>
      </c>
      <c r="B102" s="111">
        <f>'Li Keqiang - data'!C105</f>
        <v>-0.3043038083554383</v>
      </c>
      <c r="C102" s="112"/>
      <c r="D102" s="112"/>
      <c r="E102" s="113"/>
    </row>
    <row r="103" spans="1:5">
      <c r="A103" s="114">
        <v>41061</v>
      </c>
      <c r="B103" s="115">
        <f>'Li Keqiang - data'!C106</f>
        <v>-0.65232740319678839</v>
      </c>
      <c r="C103" s="116"/>
      <c r="D103" s="116"/>
      <c r="E103" s="117"/>
    </row>
    <row r="104" spans="1:5">
      <c r="A104" s="110">
        <v>41091</v>
      </c>
      <c r="B104" s="111">
        <f>'Li Keqiang - data'!C107</f>
        <v>-0.96322848125506133</v>
      </c>
      <c r="C104" s="112"/>
      <c r="D104" s="112"/>
      <c r="E104" s="113"/>
    </row>
    <row r="105" spans="1:5">
      <c r="A105" s="114">
        <v>41122</v>
      </c>
      <c r="B105" s="115">
        <f>'Li Keqiang - data'!C108</f>
        <v>-1.035153357522274</v>
      </c>
      <c r="C105" s="116"/>
      <c r="D105" s="116"/>
      <c r="E105" s="117"/>
    </row>
    <row r="106" spans="1:5">
      <c r="A106" s="110">
        <v>41153</v>
      </c>
      <c r="B106" s="111">
        <f>'Li Keqiang - data'!C109</f>
        <v>-0.83329967251429071</v>
      </c>
      <c r="C106" s="112"/>
      <c r="D106" s="112"/>
      <c r="E106" s="113"/>
    </row>
    <row r="107" spans="1:5">
      <c r="A107" s="114">
        <v>41183</v>
      </c>
      <c r="B107" s="115">
        <f>'Li Keqiang - data'!C110</f>
        <v>-0.72425227946400073</v>
      </c>
      <c r="C107" s="116"/>
      <c r="D107" s="116"/>
      <c r="E107" s="117"/>
    </row>
    <row r="108" spans="1:5">
      <c r="A108" s="110">
        <v>41214</v>
      </c>
      <c r="B108" s="111">
        <f>'Li Keqiang - data'!C111</f>
        <v>-0.51079780796130592</v>
      </c>
      <c r="C108" s="112"/>
      <c r="D108" s="112"/>
      <c r="E108" s="113"/>
    </row>
    <row r="109" spans="1:5">
      <c r="A109" s="114">
        <v>41244</v>
      </c>
      <c r="B109" s="115">
        <f>'Li Keqiang - data'!C112</f>
        <v>-0.48527607767294034</v>
      </c>
      <c r="C109" s="116"/>
      <c r="D109" s="116"/>
      <c r="E109" s="117"/>
    </row>
    <row r="110" spans="1:5">
      <c r="A110" s="110">
        <v>41275</v>
      </c>
      <c r="B110" s="111">
        <f>'Li Keqiang - data'!C113</f>
        <v>-0.57228197638327793</v>
      </c>
      <c r="C110" s="112"/>
      <c r="D110" s="112"/>
      <c r="E110" s="113"/>
    </row>
    <row r="111" spans="1:5">
      <c r="A111" s="114">
        <v>41306</v>
      </c>
      <c r="B111" s="115">
        <f>'Li Keqiang - data'!C114</f>
        <v>-0.65928787509361553</v>
      </c>
      <c r="C111" s="116"/>
      <c r="D111" s="116"/>
      <c r="E111" s="117"/>
    </row>
    <row r="112" spans="1:5">
      <c r="A112" s="110">
        <v>41334</v>
      </c>
      <c r="B112" s="111">
        <f>'Li Keqiang - data'!C115</f>
        <v>-0.82401904331852127</v>
      </c>
      <c r="C112" s="112"/>
      <c r="D112" s="112"/>
      <c r="E112" s="113"/>
    </row>
    <row r="113" spans="1:5">
      <c r="A113" s="114">
        <v>41365</v>
      </c>
      <c r="B113" s="115">
        <f>'Li Keqiang - data'!C116</f>
        <v>-1.0026711553370811</v>
      </c>
      <c r="C113" s="116"/>
      <c r="D113" s="116"/>
      <c r="E113" s="117"/>
    </row>
    <row r="114" spans="1:5">
      <c r="A114" s="110">
        <v>41395</v>
      </c>
      <c r="B114" s="111">
        <f>'Li Keqiang - data'!C117</f>
        <v>-1.035153357522274</v>
      </c>
      <c r="C114" s="112"/>
      <c r="D114" s="112"/>
      <c r="E114" s="113"/>
    </row>
    <row r="115" spans="1:5">
      <c r="A115" s="114">
        <v>41426</v>
      </c>
      <c r="B115" s="115">
        <f>'Li Keqiang - data'!C118</f>
        <v>-0.70105070647457746</v>
      </c>
      <c r="C115" s="116"/>
      <c r="D115" s="116"/>
      <c r="E115" s="117"/>
    </row>
    <row r="116" spans="1:5">
      <c r="A116" s="110">
        <v>41456</v>
      </c>
      <c r="B116" s="111">
        <f>'Li Keqiang - data'!C119</f>
        <v>-0.32286506674697657</v>
      </c>
      <c r="C116" s="112"/>
      <c r="D116" s="112"/>
      <c r="E116" s="113"/>
    </row>
    <row r="117" spans="1:5">
      <c r="A117" s="114">
        <v>41487</v>
      </c>
      <c r="B117" s="115">
        <f>'Li Keqiang - data'!C120</f>
        <v>-3.7485718977069614E-2</v>
      </c>
      <c r="C117" s="116"/>
      <c r="D117" s="116"/>
      <c r="E117" s="117"/>
    </row>
    <row r="118" spans="1:5">
      <c r="A118" s="110">
        <v>41518</v>
      </c>
      <c r="B118" s="111">
        <f>'Li Keqiang - data'!C121</f>
        <v>6.4601202176393452E-2</v>
      </c>
      <c r="C118" s="112"/>
      <c r="D118" s="112"/>
      <c r="E118" s="113"/>
    </row>
    <row r="119" spans="1:5">
      <c r="A119" s="114">
        <v>41548</v>
      </c>
      <c r="B119" s="115">
        <f>'Li Keqiang - data'!C122</f>
        <v>2.0518213496488774E-2</v>
      </c>
      <c r="C119" s="116"/>
      <c r="D119" s="116"/>
      <c r="E119" s="117"/>
    </row>
    <row r="120" spans="1:5">
      <c r="A120" s="110">
        <v>41579</v>
      </c>
      <c r="B120" s="111">
        <f>'Li Keqiang - data'!C123</f>
        <v>-0.24397971858293721</v>
      </c>
      <c r="C120" s="112"/>
      <c r="D120" s="112"/>
      <c r="E120" s="113"/>
    </row>
    <row r="121" spans="1:5">
      <c r="A121" s="114">
        <v>41609</v>
      </c>
      <c r="B121" s="115">
        <f>'Li Keqiang - data'!C124</f>
        <v>-0.19757657260409067</v>
      </c>
      <c r="C121" s="116"/>
      <c r="D121" s="116"/>
      <c r="E121" s="117"/>
    </row>
    <row r="122" spans="1:5">
      <c r="A122" s="110">
        <v>41640</v>
      </c>
      <c r="B122" s="111">
        <f>'Li Keqiang - data'!C125</f>
        <v>-0.64188669535154796</v>
      </c>
      <c r="C122" s="112"/>
      <c r="D122" s="112"/>
      <c r="E122" s="113"/>
    </row>
    <row r="123" spans="1:5">
      <c r="A123" s="114">
        <v>41671</v>
      </c>
      <c r="B123" s="115">
        <f>'Li Keqiang - data'!C126</f>
        <v>-1.0861968180990051</v>
      </c>
      <c r="C123" s="116"/>
      <c r="D123" s="116"/>
      <c r="E123" s="117"/>
    </row>
    <row r="124" spans="1:5">
      <c r="A124" s="110">
        <v>41699</v>
      </c>
      <c r="B124" s="111">
        <f>'Li Keqiang - data'!C127</f>
        <v>-0.89594391958573361</v>
      </c>
      <c r="C124" s="112"/>
      <c r="D124" s="112"/>
      <c r="E124" s="113"/>
    </row>
    <row r="125" spans="1:5">
      <c r="A125" s="114">
        <v>41730</v>
      </c>
      <c r="B125" s="115">
        <f>'Li Keqiang - data'!C128</f>
        <v>-0.84722061630794465</v>
      </c>
      <c r="C125" s="116"/>
      <c r="D125" s="116"/>
      <c r="E125" s="117"/>
    </row>
    <row r="126" spans="1:5">
      <c r="A126" s="110">
        <v>41760</v>
      </c>
      <c r="B126" s="111">
        <f>'Li Keqiang - data'!C129</f>
        <v>-0.73585306595871258</v>
      </c>
      <c r="C126" s="112"/>
      <c r="D126" s="112"/>
      <c r="E126" s="113"/>
    </row>
    <row r="127" spans="1:5">
      <c r="A127" s="114">
        <v>41791</v>
      </c>
      <c r="B127" s="115">
        <f>'Li Keqiang - data'!C130</f>
        <v>-0.69409023457775043</v>
      </c>
      <c r="C127" s="116"/>
      <c r="D127" s="116"/>
      <c r="E127" s="117"/>
    </row>
    <row r="128" spans="1:5">
      <c r="A128" s="110">
        <v>41821</v>
      </c>
      <c r="B128" s="111">
        <f>'Li Keqiang - data'!C131</f>
        <v>-0.83097951521534841</v>
      </c>
      <c r="C128" s="112"/>
      <c r="D128" s="112"/>
      <c r="E128" s="113"/>
    </row>
    <row r="129" spans="1:5">
      <c r="A129" s="114">
        <v>41852</v>
      </c>
      <c r="B129" s="115">
        <f>'Li Keqiang - data'!C132</f>
        <v>-0.8611415601015987</v>
      </c>
      <c r="C129" s="116"/>
      <c r="D129" s="116"/>
      <c r="E129" s="117"/>
    </row>
    <row r="130" spans="1:5">
      <c r="A130" s="110">
        <v>41883</v>
      </c>
      <c r="B130" s="111">
        <f>'Li Keqiang - data'!C133</f>
        <v>-1.1650821662630446</v>
      </c>
      <c r="C130" s="112"/>
      <c r="D130" s="112"/>
      <c r="E130" s="113"/>
    </row>
    <row r="131" spans="1:5">
      <c r="A131" s="114">
        <v>41913</v>
      </c>
      <c r="B131" s="115">
        <f>'Li Keqiang - data'!C134</f>
        <v>-1.2184457841387184</v>
      </c>
      <c r="C131" s="116"/>
      <c r="D131" s="116"/>
      <c r="E131" s="117"/>
    </row>
    <row r="132" spans="1:5">
      <c r="A132" s="110">
        <v>41944</v>
      </c>
      <c r="B132" s="111">
        <f>'Li Keqiang - data'!C135</f>
        <v>-1.23004657063343</v>
      </c>
      <c r="C132" s="112"/>
      <c r="D132" s="112"/>
      <c r="E132" s="113"/>
    </row>
    <row r="133" spans="1:5">
      <c r="A133" s="114">
        <v>41974</v>
      </c>
      <c r="B133" s="115">
        <f>'Li Keqiang - data'!C136</f>
        <v>-1.450461514032952</v>
      </c>
      <c r="C133" s="116"/>
      <c r="D133" s="116"/>
      <c r="E133" s="117"/>
    </row>
    <row r="134" spans="1:5">
      <c r="A134" s="110">
        <v>42005</v>
      </c>
      <c r="B134" s="111">
        <f>'Li Keqiang - data'!C137</f>
        <v>-1.4191393904972303</v>
      </c>
      <c r="C134" s="112"/>
      <c r="D134" s="112"/>
      <c r="E134" s="113"/>
    </row>
    <row r="135" spans="1:5">
      <c r="A135" s="114">
        <v>42036</v>
      </c>
      <c r="B135" s="115">
        <f>'Li Keqiang - data'!C138</f>
        <v>-1.3878172669615088</v>
      </c>
      <c r="C135" s="116"/>
      <c r="D135" s="116"/>
      <c r="E135" s="117"/>
    </row>
    <row r="136" spans="1:5">
      <c r="A136" s="110">
        <v>42064</v>
      </c>
      <c r="B136" s="111">
        <f>'Li Keqiang - data'!C139</f>
        <v>-1.6035918957631461</v>
      </c>
      <c r="C136" s="112"/>
      <c r="D136" s="112"/>
      <c r="E136" s="113"/>
    </row>
    <row r="137" spans="1:5">
      <c r="A137" s="114">
        <v>42095</v>
      </c>
      <c r="B137" s="115">
        <f>'Li Keqiang - data'!C140</f>
        <v>-1.6059120530620885</v>
      </c>
      <c r="C137" s="116"/>
      <c r="D137" s="116"/>
      <c r="E137" s="117"/>
    </row>
    <row r="138" spans="1:5">
      <c r="A138" s="110">
        <v>42125</v>
      </c>
      <c r="B138" s="111">
        <f>'Li Keqiang - data'!C141</f>
        <v>-1.6569555136388199</v>
      </c>
      <c r="C138" s="112"/>
      <c r="D138" s="112"/>
      <c r="E138" s="113"/>
    </row>
    <row r="139" spans="1:5">
      <c r="A139" s="114">
        <v>42156</v>
      </c>
      <c r="B139" s="115">
        <f>'Li Keqiang - data'!C142</f>
        <v>-1.6755167720303585</v>
      </c>
      <c r="C139" s="116"/>
      <c r="D139" s="116"/>
      <c r="E139" s="117"/>
    </row>
    <row r="140" spans="1:5">
      <c r="A140" s="110">
        <v>42186</v>
      </c>
      <c r="B140" s="111">
        <f>'Li Keqiang - data'!C143</f>
        <v>-1.5664693789800688</v>
      </c>
      <c r="C140" s="112"/>
      <c r="D140" s="112"/>
      <c r="E140" s="113"/>
    </row>
    <row r="141" spans="1:5">
      <c r="A141" s="114">
        <v>42217</v>
      </c>
      <c r="B141" s="115">
        <f>'Li Keqiang - data'!C144</f>
        <v>-1.8077657380700716</v>
      </c>
      <c r="C141" s="116"/>
      <c r="D141" s="116"/>
      <c r="E141" s="117"/>
    </row>
    <row r="142" spans="1:5">
      <c r="A142" s="110">
        <v>42248</v>
      </c>
      <c r="B142" s="111">
        <f>'Li Keqiang - data'!C145</f>
        <v>-1.8332874683584373</v>
      </c>
      <c r="C142" s="112"/>
      <c r="D142" s="112"/>
      <c r="E142" s="113"/>
    </row>
    <row r="143" spans="1:5">
      <c r="A143" s="114">
        <v>42278</v>
      </c>
      <c r="B143" s="115">
        <f>'Li Keqiang - data'!C146</f>
        <v>-1.8982518727288227</v>
      </c>
      <c r="C143" s="116"/>
      <c r="D143" s="116"/>
      <c r="E143" s="117"/>
    </row>
    <row r="144" spans="1:5">
      <c r="A144" s="110">
        <v>42309</v>
      </c>
      <c r="B144" s="111">
        <f>'Li Keqiang - data'!C147</f>
        <v>-1.8866510862341108</v>
      </c>
      <c r="C144" s="112"/>
      <c r="D144" s="112"/>
      <c r="E144" s="113"/>
    </row>
    <row r="145" spans="1:5">
      <c r="A145" s="114">
        <v>42339</v>
      </c>
      <c r="B145" s="115">
        <f>'Li Keqiang - data'!C148</f>
        <v>-1.4991848173107409</v>
      </c>
      <c r="C145" s="116"/>
      <c r="D145" s="116"/>
      <c r="E145" s="117"/>
    </row>
    <row r="146" spans="1:5">
      <c r="A146" s="110">
        <v>42370</v>
      </c>
      <c r="B146" s="111">
        <f>'Li Keqiang - data'!C149</f>
        <v>-1.513105761104395</v>
      </c>
      <c r="C146" s="112"/>
      <c r="D146" s="112"/>
      <c r="E146" s="113"/>
    </row>
    <row r="147" spans="1:5">
      <c r="A147" s="114">
        <v>42401</v>
      </c>
      <c r="B147" s="115">
        <f>'Li Keqiang - data'!C150</f>
        <v>-1.527026704898049</v>
      </c>
      <c r="C147" s="116"/>
      <c r="D147" s="116"/>
      <c r="E147" s="117"/>
    </row>
    <row r="148" spans="1:5">
      <c r="A148" s="110">
        <v>42430</v>
      </c>
      <c r="B148" s="111">
        <f>'Li Keqiang - data'!C151</f>
        <v>-1.1627620089641024</v>
      </c>
      <c r="C148" s="112"/>
      <c r="D148" s="112"/>
      <c r="E148" s="113"/>
    </row>
    <row r="149" spans="1:5">
      <c r="A149" s="114">
        <v>42461</v>
      </c>
      <c r="B149" s="115">
        <f>'Li Keqiang - data'!C152</f>
        <v>-1.104758076490544</v>
      </c>
      <c r="C149" s="116"/>
      <c r="D149" s="116"/>
      <c r="E149" s="117"/>
    </row>
    <row r="150" spans="1:5">
      <c r="A150" s="110">
        <v>42491</v>
      </c>
      <c r="B150" s="111">
        <f>'Li Keqiang - data'!C153</f>
        <v>-1.2741295593133344</v>
      </c>
      <c r="C150" s="112"/>
      <c r="D150" s="112"/>
      <c r="E150" s="113"/>
    </row>
    <row r="151" spans="1:5">
      <c r="A151" s="114">
        <v>42522</v>
      </c>
      <c r="B151" s="115">
        <f>'Li Keqiang - data'!C154</f>
        <v>-1.2393271998291995</v>
      </c>
      <c r="C151" s="116"/>
      <c r="D151" s="116"/>
      <c r="E151" s="117"/>
    </row>
    <row r="152" spans="1:5">
      <c r="A152" s="110">
        <v>42552</v>
      </c>
      <c r="B152" s="111">
        <f>'Li Keqiang - data'!C155</f>
        <v>-1.2370070425302571</v>
      </c>
      <c r="C152" s="112"/>
      <c r="D152" s="112"/>
      <c r="E152" s="113"/>
    </row>
    <row r="153" spans="1:5">
      <c r="A153" s="114">
        <v>42583</v>
      </c>
      <c r="B153" s="115">
        <f>'Li Keqiang - data'!C156</f>
        <v>-0.78457636923650165</v>
      </c>
      <c r="C153" s="116"/>
      <c r="D153" s="116"/>
      <c r="E153" s="117"/>
    </row>
    <row r="154" spans="1:5">
      <c r="A154" s="110">
        <v>42614</v>
      </c>
      <c r="B154" s="111">
        <f>'Li Keqiang - data'!C157</f>
        <v>-0.40639072950890093</v>
      </c>
      <c r="C154" s="112"/>
      <c r="D154" s="112"/>
      <c r="E154" s="113"/>
    </row>
    <row r="155" spans="1:5">
      <c r="A155" s="114">
        <v>42644</v>
      </c>
      <c r="B155" s="115">
        <f>'Li Keqiang - data'!C158</f>
        <v>-0.12797185363582042</v>
      </c>
      <c r="C155" s="116"/>
      <c r="D155" s="116"/>
      <c r="E155" s="117"/>
    </row>
    <row r="156" spans="1:5">
      <c r="A156" s="110">
        <v>42675</v>
      </c>
      <c r="B156" s="111">
        <f>'Li Keqiang - data'!C159</f>
        <v>4.603994378485475E-2</v>
      </c>
      <c r="C156" s="112"/>
      <c r="D156" s="112"/>
      <c r="E156" s="113"/>
    </row>
    <row r="157" spans="1:5">
      <c r="A157" s="114">
        <v>42705</v>
      </c>
      <c r="B157" s="115">
        <f>'Li Keqiang - data'!C160</f>
        <v>-0.16045405582101327</v>
      </c>
      <c r="C157" s="116"/>
      <c r="D157" s="116"/>
      <c r="E157" s="117"/>
    </row>
    <row r="158" spans="1:5">
      <c r="A158" s="110">
        <v>42736</v>
      </c>
      <c r="B158" s="111">
        <f>'Li Keqiang - data'!C161</f>
        <v>0.1585675727835579</v>
      </c>
      <c r="C158" s="112"/>
      <c r="D158" s="112"/>
      <c r="E158" s="113"/>
    </row>
    <row r="159" spans="1:5">
      <c r="A159" s="114">
        <v>42767</v>
      </c>
      <c r="B159" s="115">
        <f>'Li Keqiang - data'!C162</f>
        <v>0.47758920138812905</v>
      </c>
      <c r="C159" s="116"/>
      <c r="D159" s="116"/>
      <c r="E159" s="117"/>
    </row>
    <row r="160" spans="1:5">
      <c r="A160" s="110">
        <v>42795</v>
      </c>
      <c r="B160" s="111">
        <f>'Li Keqiang - data'!C163</f>
        <v>0.36854180833783912</v>
      </c>
      <c r="C160" s="112"/>
      <c r="D160" s="112"/>
      <c r="E160" s="113"/>
    </row>
    <row r="161" spans="1:5">
      <c r="A161" s="114">
        <v>42826</v>
      </c>
      <c r="B161" s="115">
        <f>'Li Keqiang - data'!C164</f>
        <v>0.27341535908120335</v>
      </c>
      <c r="C161" s="116"/>
      <c r="D161" s="116"/>
      <c r="E161" s="117"/>
    </row>
    <row r="162" spans="1:5">
      <c r="A162" s="110">
        <v>42856</v>
      </c>
      <c r="B162" s="111">
        <f>'Li Keqiang - data'!C165</f>
        <v>0.16900828062879839</v>
      </c>
      <c r="C162" s="112"/>
      <c r="D162" s="112"/>
      <c r="E162" s="113"/>
    </row>
    <row r="163" spans="1:5">
      <c r="A163" s="114">
        <v>42887</v>
      </c>
      <c r="B163" s="115">
        <f>'Li Keqiang - data'!C166</f>
        <v>0.29197661747274201</v>
      </c>
      <c r="C163" s="116"/>
      <c r="D163" s="116"/>
      <c r="E163" s="117"/>
    </row>
    <row r="164" spans="1:5">
      <c r="A164" s="110">
        <v>42917</v>
      </c>
      <c r="B164" s="111">
        <f>'Li Keqiang - data'!C167</f>
        <v>0.45206747109976347</v>
      </c>
      <c r="C164" s="112"/>
      <c r="D164" s="112"/>
      <c r="E164" s="113"/>
    </row>
    <row r="165" spans="1:5">
      <c r="A165" s="114">
        <v>42948</v>
      </c>
      <c r="B165" s="115">
        <f>'Li Keqiang - data'!C168</f>
        <v>0.17828890982456752</v>
      </c>
      <c r="C165" s="116"/>
      <c r="D165" s="116"/>
      <c r="E165" s="117"/>
    </row>
    <row r="166" spans="1:5">
      <c r="A166" s="110">
        <v>42979</v>
      </c>
      <c r="B166" s="111">
        <f>'Li Keqiang - data'!C169</f>
        <v>-4.6766348172838763E-2</v>
      </c>
      <c r="C166" s="112"/>
      <c r="D166" s="112"/>
      <c r="E166" s="113"/>
    </row>
    <row r="167" spans="1:5">
      <c r="A167" s="114">
        <v>43009</v>
      </c>
      <c r="B167" s="115">
        <f>'Li Keqiang - data'!C170</f>
        <v>-0.32750538134486157</v>
      </c>
      <c r="C167" s="116"/>
      <c r="D167" s="116"/>
      <c r="E167" s="117"/>
    </row>
    <row r="168" spans="1:5">
      <c r="A168" s="110">
        <v>43040</v>
      </c>
      <c r="B168" s="111">
        <f>'Li Keqiang - data'!C171</f>
        <v>-0.55488079664121037</v>
      </c>
      <c r="C168" s="112"/>
      <c r="D168" s="112"/>
      <c r="E168" s="113"/>
    </row>
    <row r="169" spans="1:5">
      <c r="A169" s="114">
        <v>43070</v>
      </c>
      <c r="B169" s="115">
        <f>'Li Keqiang - data'!C172</f>
        <v>-0.86346171740054101</v>
      </c>
      <c r="C169" s="116"/>
      <c r="D169" s="116"/>
      <c r="E169" s="117"/>
    </row>
    <row r="170" spans="1:5">
      <c r="A170" s="110">
        <v>43101</v>
      </c>
      <c r="B170" s="111">
        <f>'Li Keqiang - data'!C173</f>
        <v>-0.19989672990303295</v>
      </c>
      <c r="C170" s="112"/>
      <c r="D170" s="112"/>
      <c r="E170" s="113"/>
    </row>
    <row r="171" spans="1:5">
      <c r="A171" s="114">
        <v>43132</v>
      </c>
      <c r="B171" s="115">
        <f>'Li Keqiang - data'!C174</f>
        <v>0.46366825759447494</v>
      </c>
      <c r="C171" s="116"/>
      <c r="D171" s="116"/>
      <c r="E171" s="117"/>
    </row>
    <row r="172" spans="1:5">
      <c r="A172" s="110">
        <v>43160</v>
      </c>
      <c r="B172" s="111">
        <f>'Li Keqiang - data'!C175</f>
        <v>-1.4284145987646341E-2</v>
      </c>
      <c r="C172" s="112"/>
      <c r="D172" s="112"/>
      <c r="E172" s="113"/>
    </row>
    <row r="173" spans="1:5">
      <c r="A173" s="114">
        <v>43191</v>
      </c>
      <c r="B173" s="115">
        <f>'Li Keqiang - data'!C176</f>
        <v>-0.30894412295332285</v>
      </c>
      <c r="C173" s="116"/>
      <c r="D173" s="116"/>
      <c r="E173" s="117"/>
    </row>
    <row r="174" spans="1:5">
      <c r="A174" s="110">
        <v>43221</v>
      </c>
      <c r="B174" s="111">
        <f>'Li Keqiang - data'!C177</f>
        <v>0.33373944885370399</v>
      </c>
      <c r="C174" s="112"/>
      <c r="D174" s="112"/>
      <c r="E174" s="113"/>
    </row>
    <row r="175" spans="1:5">
      <c r="A175" s="114">
        <v>43252</v>
      </c>
      <c r="B175" s="115">
        <f>'Li Keqiang - data'!C178</f>
        <v>0.20613079741187579</v>
      </c>
      <c r="C175" s="116"/>
      <c r="D175" s="116"/>
      <c r="E175" s="117"/>
    </row>
    <row r="176" spans="1:5">
      <c r="A176" s="110">
        <v>43282</v>
      </c>
      <c r="B176" s="111">
        <f>'Li Keqiang - data'!C179</f>
        <v>0.12492529194889412</v>
      </c>
      <c r="C176" s="112"/>
      <c r="D176" s="112"/>
      <c r="E176" s="113"/>
    </row>
    <row r="177" spans="1:5">
      <c r="A177" s="114">
        <v>43313</v>
      </c>
      <c r="B177" s="115">
        <f>'Li Keqiang - data'!C180</f>
        <v>1.123758430071963E-2</v>
      </c>
      <c r="C177" s="116"/>
      <c r="D177" s="116"/>
      <c r="E177" s="117"/>
    </row>
    <row r="178" spans="1:5">
      <c r="A178" s="110">
        <v>43344</v>
      </c>
      <c r="B178" s="111">
        <f>'Li Keqiang - data'!C181</f>
        <v>0.13420592114466326</v>
      </c>
      <c r="C178" s="112"/>
      <c r="D178" s="112"/>
      <c r="E178" s="113"/>
    </row>
    <row r="179" spans="1:5">
      <c r="A179" s="114">
        <v>43374</v>
      </c>
      <c r="B179" s="115">
        <f>'Li Keqiang - data'!C182</f>
        <v>0.17364859522668297</v>
      </c>
      <c r="C179" s="116"/>
      <c r="D179" s="116"/>
      <c r="E179" s="117"/>
    </row>
    <row r="180" spans="1:5">
      <c r="A180" s="110">
        <v>43405</v>
      </c>
      <c r="B180" s="111">
        <f>'Li Keqiang - data'!C183</f>
        <v>0.38014259483255097</v>
      </c>
      <c r="C180" s="112"/>
      <c r="D180" s="112"/>
      <c r="E180" s="113"/>
    </row>
    <row r="181" spans="1:5">
      <c r="A181" s="114">
        <v>43435</v>
      </c>
      <c r="B181" s="115">
        <f>'Li Keqiang - data'!C184</f>
        <v>0.4079844824198588</v>
      </c>
      <c r="C181" s="116"/>
      <c r="D181" s="116"/>
      <c r="E181" s="117"/>
    </row>
    <row r="182" spans="1:5">
      <c r="A182" s="110">
        <v>43466</v>
      </c>
      <c r="B182" s="111">
        <f>'Li Keqiang - data'!C185</f>
        <v>-0.25094019047976446</v>
      </c>
      <c r="C182" s="112"/>
      <c r="D182" s="112"/>
      <c r="E182" s="113"/>
    </row>
    <row r="183" spans="1:5">
      <c r="A183" s="114">
        <v>43497</v>
      </c>
      <c r="B183" s="115">
        <f>'Li Keqiang - data'!C186</f>
        <v>-0.90986486337938777</v>
      </c>
      <c r="C183" s="116"/>
      <c r="D183" s="116"/>
      <c r="E183" s="117"/>
    </row>
    <row r="184" spans="1:5">
      <c r="A184" s="110">
        <v>43525</v>
      </c>
      <c r="B184" s="111">
        <f>'Li Keqiang - data'!C187</f>
        <v>-0.52935906635284458</v>
      </c>
      <c r="C184" s="112"/>
      <c r="D184" s="112"/>
      <c r="E184" s="113"/>
    </row>
    <row r="185" spans="1:5">
      <c r="A185" s="114">
        <v>43556</v>
      </c>
      <c r="B185" s="115">
        <f>'Li Keqiang - data'!C188</f>
        <v>-9.3169494151685725E-2</v>
      </c>
      <c r="C185" s="116"/>
      <c r="D185" s="116"/>
      <c r="E185" s="117"/>
    </row>
    <row r="186" spans="1:5">
      <c r="A186" s="110">
        <v>43586</v>
      </c>
      <c r="B186" s="111">
        <f>'Li Keqiang - data'!C189</f>
        <v>-0.35302711163322714</v>
      </c>
      <c r="C186" s="112"/>
      <c r="D186" s="112"/>
      <c r="E186" s="113"/>
    </row>
    <row r="187" spans="1:5">
      <c r="A187" s="114">
        <v>43617</v>
      </c>
      <c r="B187" s="115">
        <f>'Li Keqiang - data'!C190</f>
        <v>-0.32982553864380387</v>
      </c>
      <c r="C187" s="116"/>
      <c r="D187" s="116"/>
      <c r="E187" s="117"/>
    </row>
    <row r="188" spans="1:5">
      <c r="A188" s="110">
        <v>43647</v>
      </c>
      <c r="B188" s="111">
        <f>'Li Keqiang - data'!C191</f>
        <v>-0.31126428025226516</v>
      </c>
      <c r="C188" s="112"/>
      <c r="D188" s="112"/>
      <c r="E188" s="113"/>
    </row>
    <row r="189" spans="1:5">
      <c r="A189" s="114">
        <v>43678</v>
      </c>
      <c r="B189" s="115">
        <f>'Li Keqiang - data'!C192</f>
        <v>-0.46903497658034393</v>
      </c>
      <c r="C189" s="116"/>
      <c r="D189" s="116"/>
      <c r="E189" s="117"/>
    </row>
    <row r="190" spans="1:5">
      <c r="A190" s="110">
        <v>43709</v>
      </c>
      <c r="B190" s="111">
        <f>'Li Keqiang - data'!C193</f>
        <v>-0.4899163922708249</v>
      </c>
      <c r="C190" s="112"/>
      <c r="D190" s="112"/>
      <c r="E190" s="113"/>
    </row>
    <row r="191" spans="1:5">
      <c r="A191" s="114">
        <v>43739</v>
      </c>
      <c r="B191" s="115">
        <f>'Li Keqiang - data'!C194</f>
        <v>-0.34838679703534253</v>
      </c>
      <c r="C191" s="116"/>
      <c r="D191" s="116"/>
      <c r="E191" s="117"/>
    </row>
    <row r="192" spans="1:5">
      <c r="A192" s="110">
        <v>43770</v>
      </c>
      <c r="B192" s="111">
        <f>'Li Keqiang - data'!C195</f>
        <v>-0.32750538134486157</v>
      </c>
      <c r="C192" s="112"/>
      <c r="D192" s="112"/>
      <c r="E192" s="113"/>
    </row>
    <row r="193" spans="1:6">
      <c r="A193" s="114">
        <v>43800</v>
      </c>
      <c r="B193" s="115">
        <f>'Li Keqiang - data'!C196</f>
        <v>-0.10012996604851258</v>
      </c>
      <c r="C193" s="115"/>
      <c r="D193" s="115"/>
      <c r="E193" s="119"/>
      <c r="F193" s="120"/>
    </row>
    <row r="194" spans="1:6">
      <c r="A194" s="110">
        <v>43831</v>
      </c>
      <c r="B194" s="111">
        <f>'Li Keqiang - data'!C197</f>
        <v>-0.8889834476889068</v>
      </c>
      <c r="C194" s="111"/>
      <c r="D194" s="111"/>
      <c r="E194" s="121"/>
      <c r="F194" s="120"/>
    </row>
    <row r="195" spans="1:6">
      <c r="A195" s="114">
        <v>43862</v>
      </c>
      <c r="B195" s="115">
        <f>'Li Keqiang - data'!C198</f>
        <v>-1.6778369293293007</v>
      </c>
      <c r="C195" s="115"/>
      <c r="D195" s="115"/>
      <c r="E195" s="119"/>
      <c r="F195" s="120"/>
    </row>
    <row r="196" spans="1:6">
      <c r="A196" s="110">
        <v>43891</v>
      </c>
      <c r="B196" s="111">
        <f>'Li Keqiang - data'!C199</f>
        <v>-1.7822440077817059</v>
      </c>
      <c r="C196" s="111"/>
      <c r="D196" s="111"/>
      <c r="E196" s="121"/>
      <c r="F196" s="120"/>
    </row>
    <row r="197" spans="1:6">
      <c r="A197" s="114">
        <v>43922</v>
      </c>
      <c r="B197" s="115">
        <f>'Li Keqiang - data'!C200</f>
        <v>-1.8054455807711292</v>
      </c>
      <c r="C197" s="115"/>
      <c r="D197" s="115"/>
      <c r="E197" s="119"/>
      <c r="F197" s="120"/>
    </row>
    <row r="198" spans="1:6">
      <c r="A198" s="110">
        <v>43952</v>
      </c>
      <c r="B198" s="111">
        <f>'Li Keqiang - data'!C201</f>
        <v>-1.3970978961572782</v>
      </c>
      <c r="C198" s="111"/>
      <c r="D198" s="111"/>
      <c r="E198" s="121"/>
      <c r="F198" s="120"/>
    </row>
    <row r="199" spans="1:6">
      <c r="A199" s="114">
        <v>43983</v>
      </c>
      <c r="B199" s="115">
        <f>'Li Keqiang - data'!C202</f>
        <v>-0.93074627906986873</v>
      </c>
      <c r="C199" s="115"/>
      <c r="D199" s="115"/>
      <c r="E199" s="119"/>
      <c r="F199" s="120"/>
    </row>
    <row r="200" spans="1:6">
      <c r="A200" s="110">
        <v>44013</v>
      </c>
      <c r="B200" s="111">
        <f>'Li Keqiang - data'!C203</f>
        <v>-0.88666329038996428</v>
      </c>
      <c r="C200" s="111"/>
      <c r="D200" s="111"/>
      <c r="E200" s="121"/>
      <c r="F200" s="120"/>
    </row>
    <row r="201" spans="1:6">
      <c r="A201" s="114">
        <v>44044</v>
      </c>
      <c r="B201" s="115">
        <f>'Li Keqiang - data'!C204</f>
        <v>-0.80777794222592492</v>
      </c>
      <c r="C201" s="115"/>
      <c r="D201" s="115"/>
      <c r="E201" s="119"/>
      <c r="F201" s="120"/>
    </row>
    <row r="202" spans="1:6">
      <c r="A202" s="110">
        <v>44075</v>
      </c>
      <c r="B202" s="111">
        <f>'Li Keqiang - data'!C205</f>
        <v>-0.90058423418361844</v>
      </c>
      <c r="C202" s="111"/>
      <c r="D202" s="111"/>
      <c r="E202" s="121"/>
      <c r="F202" s="120"/>
    </row>
    <row r="203" spans="1:6">
      <c r="A203" s="114">
        <v>44105</v>
      </c>
      <c r="B203" s="115">
        <f>'Li Keqiang - data'!C206</f>
        <v>-0.87738266119419495</v>
      </c>
      <c r="C203" s="115"/>
      <c r="D203" s="115"/>
      <c r="E203" s="119"/>
      <c r="F203" s="120"/>
    </row>
    <row r="204" spans="1:6">
      <c r="A204" s="110">
        <v>44136</v>
      </c>
      <c r="B204" s="111">
        <f>'Li Keqiang - data'!C207</f>
        <v>-0.83793998711217521</v>
      </c>
      <c r="C204" s="111"/>
      <c r="D204" s="111"/>
      <c r="E204" s="121"/>
      <c r="F204" s="120"/>
    </row>
    <row r="205" spans="1:6">
      <c r="A205" s="114">
        <v>44166</v>
      </c>
      <c r="B205" s="115">
        <f>'Li Keqiang - data'!C208</f>
        <v>-0.73585306595871258</v>
      </c>
      <c r="C205" s="115"/>
      <c r="D205" s="115"/>
      <c r="E205" s="119"/>
      <c r="F205" s="120"/>
    </row>
    <row r="206" spans="1:6">
      <c r="A206" s="110">
        <v>44197</v>
      </c>
      <c r="B206" s="111">
        <f>'Li Keqiang - data'!C209</f>
        <v>0.56227494279952439</v>
      </c>
      <c r="C206" s="111">
        <f t="shared" ref="C206:C214" si="0">B206</f>
        <v>0.56227494279952439</v>
      </c>
      <c r="D206" s="111">
        <f t="shared" ref="D206:D214" si="1">B206</f>
        <v>0.56227494279952439</v>
      </c>
      <c r="E206" s="121">
        <f t="shared" ref="E206:E214" si="2">B206</f>
        <v>0.56227494279952439</v>
      </c>
      <c r="F206" s="120"/>
    </row>
    <row r="207" spans="1:6">
      <c r="A207" s="114">
        <v>44228</v>
      </c>
      <c r="B207" s="115">
        <f>'Li Keqiang - data'!C210</f>
        <v>1.8604029515577614</v>
      </c>
      <c r="C207" s="115">
        <f t="shared" si="0"/>
        <v>1.8604029515577614</v>
      </c>
      <c r="D207" s="115">
        <f t="shared" si="1"/>
        <v>1.8604029515577614</v>
      </c>
      <c r="E207" s="119">
        <f t="shared" si="2"/>
        <v>1.8604029515577614</v>
      </c>
      <c r="F207" s="120"/>
    </row>
    <row r="208" spans="1:6">
      <c r="A208" s="110">
        <v>44256</v>
      </c>
      <c r="B208" s="111">
        <f>'Li Keqiang - data'!C211</f>
        <v>1.389411019872467</v>
      </c>
      <c r="C208" s="111">
        <f t="shared" si="0"/>
        <v>1.389411019872467</v>
      </c>
      <c r="D208" s="111">
        <f t="shared" si="1"/>
        <v>1.389411019872467</v>
      </c>
      <c r="E208" s="121">
        <f t="shared" si="2"/>
        <v>1.389411019872467</v>
      </c>
      <c r="F208" s="120"/>
    </row>
    <row r="209" spans="1:6">
      <c r="A209" s="114">
        <v>44287</v>
      </c>
      <c r="B209" s="115">
        <f>'Li Keqiang - data'!C212</f>
        <v>1.4474149523460254</v>
      </c>
      <c r="C209" s="115">
        <f t="shared" si="0"/>
        <v>1.4474149523460254</v>
      </c>
      <c r="D209" s="115">
        <f t="shared" si="1"/>
        <v>1.4474149523460254</v>
      </c>
      <c r="E209" s="119">
        <f t="shared" si="2"/>
        <v>1.4474149523460254</v>
      </c>
      <c r="F209" s="120"/>
    </row>
    <row r="210" spans="1:6">
      <c r="A210" s="110">
        <v>44317</v>
      </c>
      <c r="B210" s="111">
        <f>'Li Keqiang - data'!C213</f>
        <v>0.90681830169246103</v>
      </c>
      <c r="C210" s="111">
        <f t="shared" si="0"/>
        <v>0.90681830169246103</v>
      </c>
      <c r="D210" s="111">
        <f t="shared" si="1"/>
        <v>0.90681830169246103</v>
      </c>
      <c r="E210" s="121">
        <f t="shared" si="2"/>
        <v>0.90681830169246103</v>
      </c>
      <c r="F210" s="120"/>
    </row>
    <row r="211" spans="1:6">
      <c r="A211" s="114">
        <v>44348</v>
      </c>
      <c r="B211" s="115">
        <f>'Li Keqiang - data'!C214</f>
        <v>0.22701221310235678</v>
      </c>
      <c r="C211" s="115">
        <f t="shared" si="0"/>
        <v>0.22701221310235678</v>
      </c>
      <c r="D211" s="115">
        <f t="shared" si="1"/>
        <v>0.22701221310235678</v>
      </c>
      <c r="E211" s="119">
        <f t="shared" si="2"/>
        <v>0.22701221310235678</v>
      </c>
      <c r="F211" s="120"/>
    </row>
    <row r="212" spans="1:6">
      <c r="A212" s="110">
        <v>44378</v>
      </c>
      <c r="B212" s="111">
        <f>'Li Keqiang - data'!C215</f>
        <v>-0.25790066237659132</v>
      </c>
      <c r="C212" s="111">
        <f t="shared" si="0"/>
        <v>-0.25790066237659132</v>
      </c>
      <c r="D212" s="111">
        <f t="shared" si="1"/>
        <v>-0.25790066237659132</v>
      </c>
      <c r="E212" s="121">
        <f t="shared" si="2"/>
        <v>-0.25790066237659132</v>
      </c>
      <c r="F212" s="120"/>
    </row>
    <row r="213" spans="1:6">
      <c r="A213" s="114">
        <v>44409</v>
      </c>
      <c r="B213" s="115">
        <f>'Li Keqiang - data'!C216</f>
        <v>0.14812686493831739</v>
      </c>
      <c r="C213" s="115">
        <f t="shared" si="0"/>
        <v>0.14812686493831739</v>
      </c>
      <c r="D213" s="115">
        <f t="shared" si="1"/>
        <v>0.14812686493831739</v>
      </c>
      <c r="E213" s="119">
        <f t="shared" si="2"/>
        <v>0.14812686493831739</v>
      </c>
      <c r="F213" s="120"/>
    </row>
    <row r="214" spans="1:6">
      <c r="A214" s="110">
        <v>44440</v>
      </c>
      <c r="B214" s="111">
        <f>'Li Keqiang - data'!C217</f>
        <v>-0.13029201093476311</v>
      </c>
      <c r="C214" s="111">
        <f t="shared" si="0"/>
        <v>-0.13029201093476311</v>
      </c>
      <c r="D214" s="111">
        <f t="shared" si="1"/>
        <v>-0.13029201093476311</v>
      </c>
      <c r="E214" s="121">
        <f t="shared" si="2"/>
        <v>-0.13029201093476311</v>
      </c>
      <c r="F214" s="120"/>
    </row>
    <row r="215" spans="1:6">
      <c r="A215" s="114">
        <v>44470</v>
      </c>
      <c r="B215" s="115">
        <f>'Li Keqiang - data'!C218</f>
        <v>-0.14653311202735914</v>
      </c>
      <c r="C215" s="115">
        <f t="shared" ref="C215" si="3">B215</f>
        <v>-0.14653311202735914</v>
      </c>
      <c r="D215" s="115">
        <f t="shared" ref="D215" si="4">B215</f>
        <v>-0.14653311202735914</v>
      </c>
      <c r="E215" s="119">
        <f t="shared" ref="E215" si="5">B215</f>
        <v>-0.14653311202735914</v>
      </c>
      <c r="F215" s="120"/>
    </row>
    <row r="216" spans="1:6">
      <c r="A216" s="110">
        <v>44501</v>
      </c>
      <c r="B216" s="111"/>
      <c r="C216" s="111">
        <f>_xlfn.FORECAST.ETS(A216,$B$2:$B$215,$A$2:$A$215,1,1)</f>
        <v>-0.1501098772644158</v>
      </c>
      <c r="D216" s="111">
        <f>C216-_xlfn.FORECAST.ETS.CONFINT(A216,$B$2:$B$215,$A$2:$A$215,$G$3,1,1)</f>
        <v>-0.53970597200028547</v>
      </c>
      <c r="E216" s="121">
        <f>C216+_xlfn.FORECAST.ETS.CONFINT(A216,$B$2:$B$215,$A$2:$A$215,$G$3,1,1)</f>
        <v>0.23948621747145385</v>
      </c>
      <c r="F216" s="120"/>
    </row>
    <row r="217" spans="1:6">
      <c r="A217" s="114">
        <v>44531</v>
      </c>
      <c r="B217" s="116"/>
      <c r="C217" s="115">
        <f t="shared" ref="C217:C280" si="6">_xlfn.FORECAST.ETS(A217,$B$2:$B$215,$A$2:$A$215,1,1)</f>
        <v>-0.15698662014502754</v>
      </c>
      <c r="D217" s="115">
        <f t="shared" ref="D217:D280" si="7">C217-_xlfn.FORECAST.ETS.CONFINT(A217,$B$2:$B$215,$A$2:$A$215,$G$3,1,1)</f>
        <v>-0.68139526502638814</v>
      </c>
      <c r="E217" s="119">
        <f t="shared" ref="E217:E280" si="8">C217+_xlfn.FORECAST.ETS.CONFINT(A217,$B$2:$B$215,$A$2:$A$215,$G$3,1,1)</f>
        <v>0.36742202473633312</v>
      </c>
      <c r="F217" s="120"/>
    </row>
    <row r="218" spans="1:6">
      <c r="A218" s="110">
        <v>44562</v>
      </c>
      <c r="B218" s="112"/>
      <c r="C218" s="111">
        <f t="shared" si="6"/>
        <v>-0.16386336302563748</v>
      </c>
      <c r="D218" s="111">
        <f t="shared" si="7"/>
        <v>-0.79512987186733142</v>
      </c>
      <c r="E218" s="121">
        <f t="shared" si="8"/>
        <v>0.46740314581605652</v>
      </c>
      <c r="F218" s="120"/>
    </row>
    <row r="219" spans="1:6">
      <c r="A219" s="114">
        <v>44593</v>
      </c>
      <c r="B219" s="116"/>
      <c r="C219" s="115">
        <f t="shared" si="6"/>
        <v>-0.17074010590624922</v>
      </c>
      <c r="D219" s="115">
        <f t="shared" si="7"/>
        <v>-0.89341870368004628</v>
      </c>
      <c r="E219" s="119">
        <f t="shared" si="8"/>
        <v>0.55193849186754784</v>
      </c>
      <c r="F219" s="120"/>
    </row>
    <row r="220" spans="1:6">
      <c r="A220" s="110">
        <v>44621</v>
      </c>
      <c r="B220" s="112"/>
      <c r="C220" s="111">
        <f t="shared" si="6"/>
        <v>-0.17761684878685918</v>
      </c>
      <c r="D220" s="111">
        <f t="shared" si="7"/>
        <v>-0.98154817787032123</v>
      </c>
      <c r="E220" s="121">
        <f t="shared" si="8"/>
        <v>0.62631448029660275</v>
      </c>
      <c r="F220" s="120"/>
    </row>
    <row r="221" spans="1:6">
      <c r="A221" s="114">
        <v>44652</v>
      </c>
      <c r="B221" s="116"/>
      <c r="C221" s="115">
        <f t="shared" si="6"/>
        <v>-0.18449359166747092</v>
      </c>
      <c r="D221" s="115">
        <f t="shared" si="7"/>
        <v>-1.0623440273113882</v>
      </c>
      <c r="E221" s="119">
        <f t="shared" si="8"/>
        <v>0.69335684397644648</v>
      </c>
      <c r="F221" s="120"/>
    </row>
    <row r="222" spans="1:6">
      <c r="A222" s="110">
        <v>44682</v>
      </c>
      <c r="B222" s="112"/>
      <c r="C222" s="111">
        <f t="shared" si="6"/>
        <v>-0.19137033454808089</v>
      </c>
      <c r="D222" s="111">
        <f t="shared" si="7"/>
        <v>-1.1375268098128635</v>
      </c>
      <c r="E222" s="121">
        <f t="shared" si="8"/>
        <v>0.75478614071670158</v>
      </c>
      <c r="F222" s="120"/>
    </row>
    <row r="223" spans="1:6">
      <c r="A223" s="114">
        <v>44713</v>
      </c>
      <c r="B223" s="116"/>
      <c r="C223" s="115">
        <f t="shared" si="6"/>
        <v>-0.1982470774286926</v>
      </c>
      <c r="D223" s="115">
        <f t="shared" si="7"/>
        <v>-1.2082361617399637</v>
      </c>
      <c r="E223" s="119">
        <f t="shared" si="8"/>
        <v>0.81174200688257847</v>
      </c>
      <c r="F223" s="120"/>
    </row>
    <row r="224" spans="1:6">
      <c r="A224" s="110">
        <v>44743</v>
      </c>
      <c r="B224" s="112"/>
      <c r="C224" s="111">
        <f t="shared" si="6"/>
        <v>-0.20512382030930257</v>
      </c>
      <c r="D224" s="111">
        <f t="shared" si="7"/>
        <v>-1.2752730225973661</v>
      </c>
      <c r="E224" s="121">
        <f t="shared" si="8"/>
        <v>0.86502538197876089</v>
      </c>
      <c r="F224" s="120"/>
    </row>
    <row r="225" spans="1:6">
      <c r="A225" s="114">
        <v>44774</v>
      </c>
      <c r="B225" s="116"/>
      <c r="C225" s="115">
        <f t="shared" si="6"/>
        <v>-0.21200056318991431</v>
      </c>
      <c r="D225" s="115">
        <f t="shared" si="7"/>
        <v>-1.3392256842040298</v>
      </c>
      <c r="E225" s="119">
        <f t="shared" si="8"/>
        <v>0.9152245578242012</v>
      </c>
      <c r="F225" s="120"/>
    </row>
    <row r="226" spans="1:6">
      <c r="A226" s="110">
        <v>44805</v>
      </c>
      <c r="B226" s="112"/>
      <c r="C226" s="111">
        <f t="shared" si="6"/>
        <v>-0.21887730607052425</v>
      </c>
      <c r="D226" s="111">
        <f t="shared" si="7"/>
        <v>-1.4005412722050083</v>
      </c>
      <c r="E226" s="121">
        <f t="shared" si="8"/>
        <v>0.96278666006395985</v>
      </c>
      <c r="F226" s="120"/>
    </row>
    <row r="227" spans="1:6">
      <c r="A227" s="114">
        <v>44835</v>
      </c>
      <c r="B227" s="116"/>
      <c r="C227" s="115">
        <f t="shared" si="6"/>
        <v>-0.22575404895113599</v>
      </c>
      <c r="D227" s="115">
        <f t="shared" si="7"/>
        <v>-1.459569020887443</v>
      </c>
      <c r="E227" s="119">
        <f t="shared" si="8"/>
        <v>1.0080609229851709</v>
      </c>
      <c r="F227" s="120"/>
    </row>
    <row r="228" spans="1:6">
      <c r="A228" s="110">
        <v>44866</v>
      </c>
      <c r="B228" s="112"/>
      <c r="C228" s="111">
        <f t="shared" si="6"/>
        <v>-0.23263079183174595</v>
      </c>
      <c r="D228" s="111">
        <f t="shared" si="7"/>
        <v>-1.5165878570625315</v>
      </c>
      <c r="E228" s="121">
        <f t="shared" si="8"/>
        <v>1.0513262733990394</v>
      </c>
      <c r="F228" s="120"/>
    </row>
    <row r="229" spans="1:6">
      <c r="A229" s="114">
        <v>44896</v>
      </c>
      <c r="B229" s="116"/>
      <c r="C229" s="115">
        <f t="shared" si="6"/>
        <v>-0.23950753471235769</v>
      </c>
      <c r="D229" s="115">
        <f t="shared" si="7"/>
        <v>-1.5718247317703633</v>
      </c>
      <c r="E229" s="119">
        <f t="shared" si="8"/>
        <v>1.092809662345648</v>
      </c>
      <c r="F229" s="120"/>
    </row>
    <row r="230" spans="1:6">
      <c r="A230" s="110">
        <v>44927</v>
      </c>
      <c r="B230" s="112"/>
      <c r="C230" s="111">
        <f t="shared" si="6"/>
        <v>-0.24638427759296766</v>
      </c>
      <c r="D230" s="111">
        <f t="shared" si="7"/>
        <v>-1.6254672313001652</v>
      </c>
      <c r="E230" s="121">
        <f t="shared" si="8"/>
        <v>1.1326986761142299</v>
      </c>
      <c r="F230" s="120"/>
    </row>
    <row r="231" spans="1:6">
      <c r="A231" s="114">
        <v>44958</v>
      </c>
      <c r="B231" s="116"/>
      <c r="C231" s="115">
        <f t="shared" si="6"/>
        <v>-0.2532610204735794</v>
      </c>
      <c r="D231" s="115">
        <f t="shared" si="7"/>
        <v>-1.6776725087079629</v>
      </c>
      <c r="E231" s="119">
        <f t="shared" si="8"/>
        <v>1.171150467760804</v>
      </c>
      <c r="F231" s="120"/>
    </row>
    <row r="232" spans="1:6">
      <c r="A232" s="110">
        <v>44986</v>
      </c>
      <c r="B232" s="112"/>
      <c r="C232" s="111">
        <f t="shared" si="6"/>
        <v>-0.26013776335418937</v>
      </c>
      <c r="D232" s="111">
        <f t="shared" si="7"/>
        <v>-1.728573768419341</v>
      </c>
      <c r="E232" s="121">
        <f t="shared" si="8"/>
        <v>1.208298241710962</v>
      </c>
      <c r="F232" s="120"/>
    </row>
    <row r="233" spans="1:6">
      <c r="A233" s="114">
        <v>45017</v>
      </c>
      <c r="B233" s="116"/>
      <c r="C233" s="115">
        <f t="shared" si="6"/>
        <v>-0.26701450623480105</v>
      </c>
      <c r="D233" s="115">
        <f t="shared" si="7"/>
        <v>-1.7782850764004596</v>
      </c>
      <c r="E233" s="119">
        <f t="shared" si="8"/>
        <v>1.2442560639308575</v>
      </c>
      <c r="F233" s="120"/>
    </row>
    <row r="234" spans="1:6">
      <c r="A234" s="110">
        <v>45047</v>
      </c>
      <c r="B234" s="112"/>
      <c r="C234" s="111">
        <f t="shared" si="6"/>
        <v>-0.27389124911541107</v>
      </c>
      <c r="D234" s="111">
        <f t="shared" si="7"/>
        <v>-1.8269049957434709</v>
      </c>
      <c r="E234" s="121">
        <f t="shared" si="8"/>
        <v>1.2791224975126487</v>
      </c>
      <c r="F234" s="120"/>
    </row>
    <row r="235" spans="1:6">
      <c r="A235" s="114">
        <v>45078</v>
      </c>
      <c r="B235" s="116"/>
      <c r="C235" s="115">
        <f t="shared" si="6"/>
        <v>-0.28076799199602276</v>
      </c>
      <c r="D235" s="115">
        <f t="shared" si="7"/>
        <v>-1.8745193802127056</v>
      </c>
      <c r="E235" s="119">
        <f t="shared" si="8"/>
        <v>1.3129833962206603</v>
      </c>
      <c r="F235" s="120"/>
    </row>
    <row r="236" spans="1:6">
      <c r="A236" s="110">
        <v>45108</v>
      </c>
      <c r="B236" s="112"/>
      <c r="C236" s="111">
        <f t="shared" si="6"/>
        <v>-0.28764473487663272</v>
      </c>
      <c r="D236" s="111">
        <f t="shared" si="7"/>
        <v>-1.9212035524585733</v>
      </c>
      <c r="E236" s="121">
        <f t="shared" si="8"/>
        <v>1.345914082705308</v>
      </c>
      <c r="F236" s="120"/>
    </row>
    <row r="237" spans="1:6">
      <c r="A237" s="114">
        <v>45139</v>
      </c>
      <c r="B237" s="116"/>
      <c r="C237" s="115">
        <f t="shared" si="6"/>
        <v>-0.29452147775724447</v>
      </c>
      <c r="D237" s="115">
        <f t="shared" si="7"/>
        <v>-1.9670240248277326</v>
      </c>
      <c r="E237" s="119">
        <f t="shared" si="8"/>
        <v>1.3779810693132437</v>
      </c>
      <c r="F237" s="120"/>
    </row>
    <row r="238" spans="1:6">
      <c r="A238" s="110">
        <v>45170</v>
      </c>
      <c r="B238" s="112"/>
      <c r="C238" s="111">
        <f t="shared" si="6"/>
        <v>-0.30139822063785443</v>
      </c>
      <c r="D238" s="111">
        <f t="shared" si="7"/>
        <v>-2.012039874925954</v>
      </c>
      <c r="E238" s="121">
        <f t="shared" si="8"/>
        <v>1.4092434336502453</v>
      </c>
      <c r="F238" s="120"/>
    </row>
    <row r="239" spans="1:6">
      <c r="A239" s="114">
        <v>45200</v>
      </c>
      <c r="B239" s="116"/>
      <c r="C239" s="115">
        <f t="shared" si="6"/>
        <v>-0.30827496351846617</v>
      </c>
      <c r="D239" s="115">
        <f t="shared" si="7"/>
        <v>-2.0563038569738086</v>
      </c>
      <c r="E239" s="119">
        <f t="shared" si="8"/>
        <v>1.439753929936876</v>
      </c>
      <c r="F239" s="120"/>
    </row>
    <row r="240" spans="1:6">
      <c r="A240" s="110">
        <v>45231</v>
      </c>
      <c r="B240" s="112"/>
      <c r="C240" s="111">
        <f t="shared" si="6"/>
        <v>-0.31515170639907614</v>
      </c>
      <c r="D240" s="111">
        <f t="shared" si="7"/>
        <v>-2.0998633084331559</v>
      </c>
      <c r="E240" s="121">
        <f t="shared" si="8"/>
        <v>1.4695598956350036</v>
      </c>
      <c r="F240" s="120"/>
    </row>
    <row r="241" spans="1:6">
      <c r="A241" s="114">
        <v>45261</v>
      </c>
      <c r="B241" s="116"/>
      <c r="C241" s="115">
        <f t="shared" si="6"/>
        <v>-0.32202844927968788</v>
      </c>
      <c r="D241" s="115">
        <f t="shared" si="7"/>
        <v>-2.1427608961803273</v>
      </c>
      <c r="E241" s="119">
        <f t="shared" si="8"/>
        <v>1.4987039976209513</v>
      </c>
      <c r="F241" s="120"/>
    </row>
    <row r="242" spans="1:6">
      <c r="A242" s="110">
        <v>45292</v>
      </c>
      <c r="B242" s="112"/>
      <c r="C242" s="111">
        <f t="shared" si="6"/>
        <v>-0.32890519216029779</v>
      </c>
      <c r="D242" s="111">
        <f t="shared" si="7"/>
        <v>-2.1850352356136535</v>
      </c>
      <c r="E242" s="121">
        <f t="shared" si="8"/>
        <v>1.5272248512930577</v>
      </c>
      <c r="F242" s="120"/>
    </row>
    <row r="243" spans="1:6">
      <c r="A243" s="114">
        <v>45323</v>
      </c>
      <c r="B243" s="116"/>
      <c r="C243" s="115">
        <f t="shared" si="6"/>
        <v>-0.33578193504090958</v>
      </c>
      <c r="D243" s="115">
        <f t="shared" si="7"/>
        <v>-2.2267214081720264</v>
      </c>
      <c r="E243" s="119">
        <f t="shared" si="8"/>
        <v>1.555157538090207</v>
      </c>
      <c r="F243" s="120"/>
    </row>
    <row r="244" spans="1:6">
      <c r="A244" s="110">
        <v>45352</v>
      </c>
      <c r="B244" s="112"/>
      <c r="C244" s="111">
        <f t="shared" si="6"/>
        <v>-0.34265867792151949</v>
      </c>
      <c r="D244" s="111">
        <f t="shared" si="7"/>
        <v>-2.2678513969168703</v>
      </c>
      <c r="E244" s="121">
        <f t="shared" si="8"/>
        <v>1.5825340410738316</v>
      </c>
      <c r="F244" s="120"/>
    </row>
    <row r="245" spans="1:6">
      <c r="A245" s="114">
        <v>45383</v>
      </c>
      <c r="B245" s="116"/>
      <c r="C245" s="115">
        <f t="shared" si="6"/>
        <v>-0.34953542080213124</v>
      </c>
      <c r="D245" s="115">
        <f t="shared" si="7"/>
        <v>-2.3084544554899793</v>
      </c>
      <c r="E245" s="119">
        <f t="shared" si="8"/>
        <v>1.6093836138857167</v>
      </c>
      <c r="F245" s="120"/>
    </row>
    <row r="246" spans="1:6">
      <c r="A246" s="110">
        <v>45413</v>
      </c>
      <c r="B246" s="112"/>
      <c r="C246" s="111">
        <f t="shared" si="6"/>
        <v>-0.3564121636827412</v>
      </c>
      <c r="D246" s="111">
        <f t="shared" si="7"/>
        <v>-2.3485574224890846</v>
      </c>
      <c r="E246" s="121">
        <f t="shared" si="8"/>
        <v>1.6357330951236024</v>
      </c>
      <c r="F246" s="120"/>
    </row>
    <row r="247" spans="1:6">
      <c r="A247" s="114">
        <v>45444</v>
      </c>
      <c r="B247" s="116"/>
      <c r="C247" s="115">
        <f t="shared" si="6"/>
        <v>-0.36328890656335294</v>
      </c>
      <c r="D247" s="115">
        <f t="shared" si="7"/>
        <v>-2.3881849908130155</v>
      </c>
      <c r="E247" s="119">
        <f t="shared" si="8"/>
        <v>1.6616071776863095</v>
      </c>
      <c r="F247" s="120"/>
    </row>
    <row r="248" spans="1:6">
      <c r="A248" s="110">
        <v>45474</v>
      </c>
      <c r="B248" s="112"/>
      <c r="C248" s="111">
        <f t="shared" si="6"/>
        <v>-0.37016564944396291</v>
      </c>
      <c r="D248" s="111">
        <f t="shared" si="7"/>
        <v>-2.4273599396138703</v>
      </c>
      <c r="E248" s="121">
        <f t="shared" si="8"/>
        <v>1.6870286407259447</v>
      </c>
      <c r="F248" s="120"/>
    </row>
    <row r="249" spans="1:6">
      <c r="A249" s="114">
        <v>45505</v>
      </c>
      <c r="B249" s="116"/>
      <c r="C249" s="115">
        <f t="shared" si="6"/>
        <v>-0.37704239232457465</v>
      </c>
      <c r="D249" s="115">
        <f t="shared" si="7"/>
        <v>-2.466103335008869</v>
      </c>
      <c r="E249" s="119">
        <f t="shared" si="8"/>
        <v>1.7120185503597198</v>
      </c>
      <c r="F249" s="120"/>
    </row>
    <row r="250" spans="1:6">
      <c r="A250" s="110">
        <v>45536</v>
      </c>
      <c r="B250" s="112"/>
      <c r="C250" s="111">
        <f t="shared" si="6"/>
        <v>-0.38391913520518461</v>
      </c>
      <c r="D250" s="111">
        <f t="shared" si="7"/>
        <v>-2.504434704542938</v>
      </c>
      <c r="E250" s="121">
        <f t="shared" si="8"/>
        <v>1.736596434132569</v>
      </c>
      <c r="F250" s="120"/>
    </row>
    <row r="251" spans="1:6">
      <c r="A251" s="114">
        <v>45566</v>
      </c>
      <c r="B251" s="116"/>
      <c r="C251" s="115">
        <f t="shared" si="6"/>
        <v>-0.3907958780857963</v>
      </c>
      <c r="D251" s="115">
        <f t="shared" si="7"/>
        <v>-2.5423721894776041</v>
      </c>
      <c r="E251" s="119">
        <f t="shared" si="8"/>
        <v>1.7607804333060115</v>
      </c>
      <c r="F251" s="120"/>
    </row>
    <row r="252" spans="1:6">
      <c r="A252" s="110">
        <v>45597</v>
      </c>
      <c r="B252" s="112"/>
      <c r="C252" s="111">
        <f t="shared" si="6"/>
        <v>-0.39767262096640632</v>
      </c>
      <c r="D252" s="111">
        <f t="shared" si="7"/>
        <v>-2.5799326782544707</v>
      </c>
      <c r="E252" s="121">
        <f t="shared" si="8"/>
        <v>1.7845874363216581</v>
      </c>
      <c r="F252" s="120"/>
    </row>
    <row r="253" spans="1:6">
      <c r="A253" s="114">
        <v>45627</v>
      </c>
      <c r="B253" s="116"/>
      <c r="C253" s="115">
        <f t="shared" si="6"/>
        <v>-0.40454936384701801</v>
      </c>
      <c r="D253" s="115">
        <f t="shared" si="7"/>
        <v>-2.6171319239002333</v>
      </c>
      <c r="E253" s="119">
        <f t="shared" si="8"/>
        <v>1.8080331962061971</v>
      </c>
      <c r="F253" s="120"/>
    </row>
    <row r="254" spans="1:6">
      <c r="A254" s="110">
        <v>45658</v>
      </c>
      <c r="B254" s="112"/>
      <c r="C254" s="111">
        <f t="shared" si="6"/>
        <v>-0.41142610672762803</v>
      </c>
      <c r="D254" s="111">
        <f t="shared" si="7"/>
        <v>-2.6539846476720585</v>
      </c>
      <c r="E254" s="121">
        <f t="shared" si="8"/>
        <v>1.8311324342168023</v>
      </c>
      <c r="F254" s="120"/>
    </row>
    <row r="255" spans="1:6">
      <c r="A255" s="114">
        <v>45689</v>
      </c>
      <c r="B255" s="116"/>
      <c r="C255" s="115">
        <f t="shared" si="6"/>
        <v>-0.41830284960823971</v>
      </c>
      <c r="D255" s="115">
        <f t="shared" si="7"/>
        <v>-2.6905046308632965</v>
      </c>
      <c r="E255" s="119">
        <f t="shared" si="8"/>
        <v>1.8538989316468169</v>
      </c>
      <c r="F255" s="120"/>
    </row>
    <row r="256" spans="1:6">
      <c r="A256" s="110">
        <v>45717</v>
      </c>
      <c r="B256" s="112"/>
      <c r="C256" s="111">
        <f t="shared" si="6"/>
        <v>-0.42517959248884973</v>
      </c>
      <c r="D256" s="111">
        <f t="shared" si="7"/>
        <v>-2.7267047963806954</v>
      </c>
      <c r="E256" s="121">
        <f t="shared" si="8"/>
        <v>1.8763456114029957</v>
      </c>
      <c r="F256" s="120"/>
    </row>
    <row r="257" spans="1:6">
      <c r="A257" s="114">
        <v>45748</v>
      </c>
      <c r="B257" s="116"/>
      <c r="C257" s="115">
        <f t="shared" si="6"/>
        <v>-0.43205633536946142</v>
      </c>
      <c r="D257" s="115">
        <f t="shared" si="7"/>
        <v>-2.76259728145157</v>
      </c>
      <c r="E257" s="119">
        <f t="shared" si="8"/>
        <v>1.8984846107126474</v>
      </c>
      <c r="F257" s="120"/>
    </row>
    <row r="258" spans="1:6">
      <c r="A258" s="110">
        <v>45778</v>
      </c>
      <c r="B258" s="112"/>
      <c r="C258" s="111">
        <f t="shared" si="6"/>
        <v>-0.43893307825007133</v>
      </c>
      <c r="D258" s="111">
        <f t="shared" si="7"/>
        <v>-2.7981935026111788</v>
      </c>
      <c r="E258" s="121">
        <f t="shared" si="8"/>
        <v>1.9203273461110362</v>
      </c>
      <c r="F258" s="120"/>
    </row>
    <row r="259" spans="1:6">
      <c r="A259" s="114">
        <v>45809</v>
      </c>
      <c r="B259" s="116"/>
      <c r="C259" s="115">
        <f t="shared" si="6"/>
        <v>-0.44580982113068313</v>
      </c>
      <c r="D259" s="115">
        <f t="shared" si="7"/>
        <v>-2.8335042139484532</v>
      </c>
      <c r="E259" s="119">
        <f t="shared" si="8"/>
        <v>1.9418845716870869</v>
      </c>
      <c r="F259" s="120"/>
    </row>
    <row r="260" spans="1:6">
      <c r="A260" s="110">
        <v>45839</v>
      </c>
      <c r="B260" s="112"/>
      <c r="C260" s="111">
        <f t="shared" si="6"/>
        <v>-0.45268656401129304</v>
      </c>
      <c r="D260" s="111">
        <f t="shared" si="7"/>
        <v>-2.8685395594450247</v>
      </c>
      <c r="E260" s="121">
        <f t="shared" si="8"/>
        <v>1.9631664314224384</v>
      </c>
      <c r="F260" s="120"/>
    </row>
    <row r="261" spans="1:6">
      <c r="A261" s="114">
        <v>45870</v>
      </c>
      <c r="B261" s="116"/>
      <c r="C261" s="115">
        <f t="shared" si="6"/>
        <v>-0.45956330689190483</v>
      </c>
      <c r="D261" s="115">
        <f t="shared" si="7"/>
        <v>-2.903309120123085</v>
      </c>
      <c r="E261" s="119">
        <f t="shared" si="8"/>
        <v>1.9841825063392751</v>
      </c>
      <c r="F261" s="120"/>
    </row>
    <row r="262" spans="1:6">
      <c r="A262" s="110">
        <v>45901</v>
      </c>
      <c r="B262" s="112"/>
      <c r="C262" s="111">
        <f t="shared" si="6"/>
        <v>-0.46644004977251474</v>
      </c>
      <c r="D262" s="111">
        <f t="shared" si="7"/>
        <v>-2.9378219566173511</v>
      </c>
      <c r="E262" s="121">
        <f t="shared" si="8"/>
        <v>2.0049418570723221</v>
      </c>
      <c r="F262" s="120"/>
    </row>
    <row r="263" spans="1:6">
      <c r="A263" s="114">
        <v>45931</v>
      </c>
      <c r="B263" s="116"/>
      <c r="C263" s="115">
        <f t="shared" si="6"/>
        <v>-0.47331679265312654</v>
      </c>
      <c r="D263" s="115">
        <f t="shared" si="7"/>
        <v>-2.972086647702139</v>
      </c>
      <c r="E263" s="119">
        <f t="shared" si="8"/>
        <v>2.0254530623958864</v>
      </c>
      <c r="F263" s="120"/>
    </row>
    <row r="264" spans="1:6">
      <c r="A264" s="110">
        <v>45962</v>
      </c>
      <c r="B264" s="112"/>
      <c r="C264" s="111">
        <f t="shared" si="6"/>
        <v>-0.48019353553373645</v>
      </c>
      <c r="D264" s="111">
        <f t="shared" si="7"/>
        <v>-3.0061113252331726</v>
      </c>
      <c r="E264" s="121">
        <f t="shared" si="8"/>
        <v>2.0457242541656999</v>
      </c>
      <c r="F264" s="120"/>
    </row>
    <row r="265" spans="1:6">
      <c r="A265" s="114">
        <v>45992</v>
      </c>
      <c r="B265" s="116"/>
      <c r="C265" s="115">
        <f t="shared" si="6"/>
        <v>-0.48707027841434825</v>
      </c>
      <c r="D265" s="115">
        <f t="shared" si="7"/>
        <v>-3.0399037059034035</v>
      </c>
      <c r="E265" s="119">
        <f t="shared" si="8"/>
        <v>2.0657631490747073</v>
      </c>
      <c r="F265" s="120"/>
    </row>
    <row r="266" spans="1:6">
      <c r="A266" s="110">
        <v>46023</v>
      </c>
      <c r="B266" s="112"/>
      <c r="C266" s="111">
        <f t="shared" si="6"/>
        <v>-0.49394702129495816</v>
      </c>
      <c r="D266" s="111">
        <f t="shared" si="7"/>
        <v>-3.073471120160522</v>
      </c>
      <c r="E266" s="121">
        <f t="shared" si="8"/>
        <v>2.0855770775706057</v>
      </c>
      <c r="F266" s="120"/>
    </row>
    <row r="267" spans="1:6">
      <c r="A267" s="114">
        <v>46054</v>
      </c>
      <c r="B267" s="116"/>
      <c r="C267" s="115">
        <f t="shared" si="6"/>
        <v>-0.50082376417556984</v>
      </c>
      <c r="D267" s="115">
        <f t="shared" si="7"/>
        <v>-3.1068205385899899</v>
      </c>
      <c r="E267" s="119">
        <f t="shared" si="8"/>
        <v>2.10517301023885</v>
      </c>
      <c r="F267" s="120"/>
    </row>
    <row r="268" spans="1:6">
      <c r="A268" s="110">
        <v>46082</v>
      </c>
      <c r="B268" s="112"/>
      <c r="C268" s="111">
        <f t="shared" si="6"/>
        <v>-0.50770050705617986</v>
      </c>
      <c r="D268" s="111">
        <f t="shared" si="7"/>
        <v>-3.1399585960296443</v>
      </c>
      <c r="E268" s="121">
        <f t="shared" si="8"/>
        <v>2.1245575819172844</v>
      </c>
      <c r="F268" s="120"/>
    </row>
    <row r="269" spans="1:6">
      <c r="A269" s="114">
        <v>46113</v>
      </c>
      <c r="B269" s="116"/>
      <c r="C269" s="115">
        <f t="shared" si="6"/>
        <v>-0.51457724993679155</v>
      </c>
      <c r="D269" s="115">
        <f t="shared" si="7"/>
        <v>-3.172891613649643</v>
      </c>
      <c r="E269" s="119">
        <f t="shared" si="8"/>
        <v>2.1437371137760595</v>
      </c>
      <c r="F269" s="120"/>
    </row>
    <row r="270" spans="1:6">
      <c r="A270" s="110">
        <v>46143</v>
      </c>
      <c r="B270" s="112"/>
      <c r="C270" s="111">
        <f t="shared" si="6"/>
        <v>-0.52145399281740157</v>
      </c>
      <c r="D270" s="111">
        <f t="shared" si="7"/>
        <v>-3.2056256192034764</v>
      </c>
      <c r="E270" s="121">
        <f t="shared" si="8"/>
        <v>2.1627176335686737</v>
      </c>
      <c r="F270" s="120"/>
    </row>
    <row r="271" spans="1:6">
      <c r="A271" s="114">
        <v>46174</v>
      </c>
      <c r="B271" s="116"/>
      <c r="C271" s="115">
        <f t="shared" si="6"/>
        <v>-0.52833073569801325</v>
      </c>
      <c r="D271" s="115">
        <f t="shared" si="7"/>
        <v>-3.2381663656317721</v>
      </c>
      <c r="E271" s="119">
        <f t="shared" si="8"/>
        <v>2.1815048942357458</v>
      </c>
      <c r="F271" s="120"/>
    </row>
    <row r="272" spans="1:6">
      <c r="A272" s="110">
        <v>46204</v>
      </c>
      <c r="B272" s="112"/>
      <c r="C272" s="111">
        <f t="shared" si="6"/>
        <v>-0.53520747857862327</v>
      </c>
      <c r="D272" s="111">
        <f t="shared" si="7"/>
        <v>-3.2705193481795223</v>
      </c>
      <c r="E272" s="121">
        <f t="shared" si="8"/>
        <v>2.200104391022276</v>
      </c>
      <c r="F272" s="120"/>
    </row>
    <row r="273" spans="1:6">
      <c r="A273" s="114">
        <v>46235</v>
      </c>
      <c r="B273" s="116"/>
      <c r="C273" s="115">
        <f t="shared" si="6"/>
        <v>-0.54208422145923496</v>
      </c>
      <c r="D273" s="115">
        <f t="shared" si="7"/>
        <v>-3.3026898201693307</v>
      </c>
      <c r="E273" s="119">
        <f t="shared" si="8"/>
        <v>2.2185213772508607</v>
      </c>
      <c r="F273" s="120"/>
    </row>
    <row r="274" spans="1:6">
      <c r="A274" s="110">
        <v>46266</v>
      </c>
      <c r="B274" s="112"/>
      <c r="C274" s="111">
        <f t="shared" si="6"/>
        <v>-0.54896096433984498</v>
      </c>
      <c r="D274" s="111">
        <f t="shared" si="7"/>
        <v>-3.3346828075572552</v>
      </c>
      <c r="E274" s="121">
        <f t="shared" si="8"/>
        <v>2.2367608788775653</v>
      </c>
      <c r="F274" s="120"/>
    </row>
    <row r="275" spans="1:6">
      <c r="A275" s="114">
        <v>46296</v>
      </c>
      <c r="B275" s="116"/>
      <c r="C275" s="115">
        <f t="shared" si="6"/>
        <v>-0.55583770722045667</v>
      </c>
      <c r="D275" s="115">
        <f t="shared" si="7"/>
        <v>-3.366503122384104</v>
      </c>
      <c r="E275" s="119">
        <f t="shared" si="8"/>
        <v>2.2548277079431904</v>
      </c>
      <c r="F275" s="120"/>
    </row>
    <row r="276" spans="1:6">
      <c r="A276" s="110">
        <v>46327</v>
      </c>
      <c r="B276" s="112"/>
      <c r="C276" s="111">
        <f t="shared" si="6"/>
        <v>-0.56271445010106658</v>
      </c>
      <c r="D276" s="111">
        <f t="shared" si="7"/>
        <v>-3.3981553752227756</v>
      </c>
      <c r="E276" s="121">
        <f t="shared" si="8"/>
        <v>2.2727264750206428</v>
      </c>
      <c r="F276" s="120"/>
    </row>
    <row r="277" spans="1:6">
      <c r="A277" s="114">
        <v>46357</v>
      </c>
      <c r="B277" s="116"/>
      <c r="C277" s="115">
        <f t="shared" si="6"/>
        <v>-0.56959119298167837</v>
      </c>
      <c r="D277" s="115">
        <f t="shared" si="7"/>
        <v>-3.4296439867116986</v>
      </c>
      <c r="E277" s="119">
        <f t="shared" si="8"/>
        <v>2.2904616007483423</v>
      </c>
      <c r="F277" s="120"/>
    </row>
    <row r="278" spans="1:6">
      <c r="A278" s="110">
        <v>46388</v>
      </c>
      <c r="B278" s="112"/>
      <c r="C278" s="111">
        <f t="shared" si="6"/>
        <v>-0.57646793586228828</v>
      </c>
      <c r="D278" s="111">
        <f t="shared" si="7"/>
        <v>-3.4609731982549206</v>
      </c>
      <c r="E278" s="121">
        <f t="shared" si="8"/>
        <v>2.3080373265303442</v>
      </c>
      <c r="F278" s="120"/>
    </row>
    <row r="279" spans="1:6">
      <c r="A279" s="114">
        <v>46419</v>
      </c>
      <c r="B279" s="116"/>
      <c r="C279" s="115">
        <f t="shared" si="6"/>
        <v>-0.58334467874290008</v>
      </c>
      <c r="D279" s="115">
        <f t="shared" si="7"/>
        <v>-3.4921470819612717</v>
      </c>
      <c r="E279" s="119">
        <f t="shared" si="8"/>
        <v>2.3254577244754717</v>
      </c>
      <c r="F279" s="120"/>
    </row>
    <row r="280" spans="1:6">
      <c r="A280" s="110">
        <v>46447</v>
      </c>
      <c r="B280" s="112"/>
      <c r="C280" s="111">
        <f t="shared" si="6"/>
        <v>-0.59022142162350999</v>
      </c>
      <c r="D280" s="111">
        <f t="shared" si="7"/>
        <v>-3.5231695498875752</v>
      </c>
      <c r="E280" s="121">
        <f t="shared" si="8"/>
        <v>2.3427267066405553</v>
      </c>
      <c r="F280" s="120"/>
    </row>
    <row r="281" spans="1:6">
      <c r="A281" s="114">
        <v>46478</v>
      </c>
      <c r="B281" s="116"/>
      <c r="C281" s="115">
        <f t="shared" ref="C281:C344" si="9">_xlfn.FORECAST.ETS(A281,$B$2:$B$215,$A$2:$A$215,1,1)</f>
        <v>-0.59709816450412179</v>
      </c>
      <c r="D281" s="115">
        <f t="shared" ref="D281:D344" si="10">C281-_xlfn.FORECAST.ETS.CONFINT(A281,$B$2:$B$215,$A$2:$A$215,$G$3,1,1)</f>
        <v>-3.5540443626445528</v>
      </c>
      <c r="E281" s="119">
        <f t="shared" ref="E281:E344" si="11">C281+_xlfn.FORECAST.ETS.CONFINT(A281,$B$2:$B$215,$A$2:$A$215,$G$3,1,1)</f>
        <v>2.3598480336363092</v>
      </c>
      <c r="F281" s="120"/>
    </row>
    <row r="282" spans="1:6">
      <c r="A282" s="110">
        <v>46508</v>
      </c>
      <c r="B282" s="112"/>
      <c r="C282" s="111">
        <f t="shared" si="9"/>
        <v>-0.6039749073847317</v>
      </c>
      <c r="D282" s="111">
        <f t="shared" si="10"/>
        <v>-3.5847751374182049</v>
      </c>
      <c r="E282" s="121">
        <f t="shared" si="11"/>
        <v>2.3768253226487412</v>
      </c>
      <c r="F282" s="120"/>
    </row>
    <row r="283" spans="1:6">
      <c r="A283" s="114">
        <v>46539</v>
      </c>
      <c r="B283" s="116"/>
      <c r="C283" s="115">
        <f t="shared" si="9"/>
        <v>-0.61085165026534349</v>
      </c>
      <c r="D283" s="115">
        <f t="shared" si="10"/>
        <v>-3.6153653554544696</v>
      </c>
      <c r="E283" s="119">
        <f t="shared" si="11"/>
        <v>2.3936620549237824</v>
      </c>
      <c r="F283" s="120"/>
    </row>
    <row r="284" spans="1:6">
      <c r="A284" s="110">
        <v>46569</v>
      </c>
      <c r="B284" s="112"/>
      <c r="C284" s="111">
        <f t="shared" si="9"/>
        <v>-0.6177283931459534</v>
      </c>
      <c r="D284" s="111">
        <f t="shared" si="10"/>
        <v>-3.6458183690503079</v>
      </c>
      <c r="E284" s="121">
        <f t="shared" si="11"/>
        <v>2.4103615827584015</v>
      </c>
      <c r="F284" s="120"/>
    </row>
    <row r="285" spans="1:6">
      <c r="A285" s="114">
        <v>46600</v>
      </c>
      <c r="B285" s="116"/>
      <c r="C285" s="115">
        <f t="shared" si="9"/>
        <v>-0.62460513602656509</v>
      </c>
      <c r="D285" s="115">
        <f t="shared" si="10"/>
        <v>-3.6761374080904323</v>
      </c>
      <c r="E285" s="119">
        <f t="shared" si="11"/>
        <v>2.4269271360373024</v>
      </c>
      <c r="F285" s="120"/>
    </row>
    <row r="286" spans="1:6">
      <c r="A286" s="110">
        <v>46631</v>
      </c>
      <c r="B286" s="112"/>
      <c r="C286" s="111">
        <f t="shared" si="9"/>
        <v>-0.63148187890717511</v>
      </c>
      <c r="D286" s="111">
        <f t="shared" si="10"/>
        <v>-3.7063255861651614</v>
      </c>
      <c r="E286" s="121">
        <f t="shared" si="11"/>
        <v>2.4433618283508114</v>
      </c>
      <c r="F286" s="120"/>
    </row>
    <row r="287" spans="1:6">
      <c r="A287" s="114">
        <v>46661</v>
      </c>
      <c r="B287" s="116"/>
      <c r="C287" s="115">
        <f t="shared" si="9"/>
        <v>-0.6383586217877868</v>
      </c>
      <c r="D287" s="115">
        <f t="shared" si="10"/>
        <v>-3.7363859063017499</v>
      </c>
      <c r="E287" s="119">
        <f t="shared" si="11"/>
        <v>2.4596686627261763</v>
      </c>
      <c r="F287" s="120"/>
    </row>
    <row r="288" spans="1:6">
      <c r="A288" s="110">
        <v>46692</v>
      </c>
      <c r="B288" s="112"/>
      <c r="C288" s="111">
        <f t="shared" si="9"/>
        <v>-0.64523536466839682</v>
      </c>
      <c r="D288" s="111">
        <f t="shared" si="10"/>
        <v>-3.7663212663385646</v>
      </c>
      <c r="E288" s="121">
        <f t="shared" si="11"/>
        <v>2.4758505370017709</v>
      </c>
      <c r="F288" s="120"/>
    </row>
    <row r="289" spans="1:6">
      <c r="A289" s="114">
        <v>46722</v>
      </c>
      <c r="B289" s="116"/>
      <c r="C289" s="115">
        <f t="shared" si="9"/>
        <v>-0.6521121075490085</v>
      </c>
      <c r="D289" s="115">
        <f t="shared" si="10"/>
        <v>-3.7961344639689241</v>
      </c>
      <c r="E289" s="119">
        <f t="shared" si="11"/>
        <v>2.4919102488709068</v>
      </c>
      <c r="F289" s="120"/>
    </row>
    <row r="290" spans="1:6">
      <c r="A290" s="110">
        <v>46753</v>
      </c>
      <c r="B290" s="112"/>
      <c r="C290" s="111">
        <f t="shared" si="9"/>
        <v>-0.65898885042961841</v>
      </c>
      <c r="D290" s="111">
        <f t="shared" si="10"/>
        <v>-3.8258282014790286</v>
      </c>
      <c r="E290" s="121">
        <f t="shared" si="11"/>
        <v>2.5078505006197922</v>
      </c>
      <c r="F290" s="120"/>
    </row>
    <row r="291" spans="1:6">
      <c r="A291" s="114">
        <v>46784</v>
      </c>
      <c r="B291" s="116"/>
      <c r="C291" s="115">
        <f t="shared" si="9"/>
        <v>-0.66586559331023021</v>
      </c>
      <c r="D291" s="115">
        <f t="shared" si="10"/>
        <v>-3.8554050902023702</v>
      </c>
      <c r="E291" s="119">
        <f t="shared" si="11"/>
        <v>2.5236739035819102</v>
      </c>
      <c r="F291" s="120"/>
    </row>
    <row r="292" spans="1:6">
      <c r="A292" s="110">
        <v>46813</v>
      </c>
      <c r="B292" s="112"/>
      <c r="C292" s="111">
        <f t="shared" si="9"/>
        <v>-0.67274233619084012</v>
      </c>
      <c r="D292" s="111">
        <f t="shared" si="10"/>
        <v>-3.8848676547109955</v>
      </c>
      <c r="E292" s="121">
        <f t="shared" si="11"/>
        <v>2.5393829823293155</v>
      </c>
      <c r="F292" s="120"/>
    </row>
    <row r="293" spans="1:6">
      <c r="A293" s="114">
        <v>46844</v>
      </c>
      <c r="B293" s="116"/>
      <c r="C293" s="115">
        <f t="shared" si="9"/>
        <v>-0.67961907907145191</v>
      </c>
      <c r="D293" s="115">
        <f t="shared" si="10"/>
        <v>-3.9142183367624304</v>
      </c>
      <c r="E293" s="119">
        <f t="shared" si="11"/>
        <v>2.5549801786195268</v>
      </c>
      <c r="F293" s="120"/>
    </row>
    <row r="294" spans="1:6">
      <c r="A294" s="110">
        <v>46874</v>
      </c>
      <c r="B294" s="112"/>
      <c r="C294" s="111">
        <f t="shared" si="9"/>
        <v>-0.68649582195206182</v>
      </c>
      <c r="D294" s="111">
        <f t="shared" si="10"/>
        <v>-3.9434594990193452</v>
      </c>
      <c r="E294" s="121">
        <f t="shared" si="11"/>
        <v>2.5704678551152216</v>
      </c>
      <c r="F294" s="120"/>
    </row>
    <row r="295" spans="1:6">
      <c r="A295" s="114">
        <v>46905</v>
      </c>
      <c r="B295" s="116"/>
      <c r="C295" s="115">
        <f t="shared" si="9"/>
        <v>-0.69337256483267362</v>
      </c>
      <c r="D295" s="115">
        <f t="shared" si="10"/>
        <v>-3.9725934285578188</v>
      </c>
      <c r="E295" s="119">
        <f t="shared" si="11"/>
        <v>2.5858482988924716</v>
      </c>
      <c r="F295" s="120"/>
    </row>
    <row r="296" spans="1:6">
      <c r="A296" s="110">
        <v>46935</v>
      </c>
      <c r="B296" s="112"/>
      <c r="C296" s="111">
        <f t="shared" si="9"/>
        <v>-0.70024930771328353</v>
      </c>
      <c r="D296" s="111">
        <f t="shared" si="10"/>
        <v>-4.0016223401785949</v>
      </c>
      <c r="E296" s="121">
        <f t="shared" si="11"/>
        <v>2.6011237247520276</v>
      </c>
      <c r="F296" s="120"/>
    </row>
    <row r="297" spans="1:6">
      <c r="A297" s="114">
        <v>46966</v>
      </c>
      <c r="B297" s="116"/>
      <c r="C297" s="115">
        <f t="shared" si="9"/>
        <v>-0.70712605059389533</v>
      </c>
      <c r="D297" s="115">
        <f t="shared" si="10"/>
        <v>-4.0305483795347454</v>
      </c>
      <c r="E297" s="119">
        <f t="shared" si="11"/>
        <v>2.6162962783469546</v>
      </c>
      <c r="F297" s="120"/>
    </row>
    <row r="298" spans="1:6">
      <c r="A298" s="110">
        <v>46997</v>
      </c>
      <c r="B298" s="112"/>
      <c r="C298" s="111">
        <f t="shared" si="9"/>
        <v>-0.71400279347450524</v>
      </c>
      <c r="D298" s="111">
        <f t="shared" si="10"/>
        <v>-4.0593736260879512</v>
      </c>
      <c r="E298" s="121">
        <f t="shared" si="11"/>
        <v>2.6313680391389402</v>
      </c>
      <c r="F298" s="120"/>
    </row>
    <row r="299" spans="1:6">
      <c r="A299" s="114">
        <v>47027</v>
      </c>
      <c r="B299" s="116"/>
      <c r="C299" s="115">
        <f t="shared" si="9"/>
        <v>-0.72087953635511692</v>
      </c>
      <c r="D299" s="115">
        <f t="shared" si="10"/>
        <v>-4.0881000959047746</v>
      </c>
      <c r="E299" s="119">
        <f t="shared" si="11"/>
        <v>2.6463410231945406</v>
      </c>
      <c r="F299" s="120"/>
    </row>
    <row r="300" spans="1:6">
      <c r="A300" s="110">
        <v>47058</v>
      </c>
      <c r="B300" s="112"/>
      <c r="C300" s="111">
        <f t="shared" si="9"/>
        <v>-0.72775627923572694</v>
      </c>
      <c r="D300" s="111">
        <f t="shared" si="10"/>
        <v>-4.1167297443033188</v>
      </c>
      <c r="E300" s="121">
        <f t="shared" si="11"/>
        <v>2.6612171858318647</v>
      </c>
      <c r="F300" s="120"/>
    </row>
    <row r="301" spans="1:6">
      <c r="A301" s="114">
        <v>47088</v>
      </c>
      <c r="B301" s="116"/>
      <c r="C301" s="115">
        <f t="shared" si="9"/>
        <v>-0.73463302211633863</v>
      </c>
      <c r="D301" s="115">
        <f t="shared" si="10"/>
        <v>-4.145264468359982</v>
      </c>
      <c r="E301" s="119">
        <f t="shared" si="11"/>
        <v>2.6759984241273047</v>
      </c>
      <c r="F301" s="120"/>
    </row>
    <row r="302" spans="1:6">
      <c r="A302" s="110">
        <v>47119</v>
      </c>
      <c r="B302" s="112"/>
      <c r="C302" s="111">
        <f t="shared" si="9"/>
        <v>-0.74150976499694865</v>
      </c>
      <c r="D302" s="111">
        <f t="shared" si="10"/>
        <v>-4.173706109285173</v>
      </c>
      <c r="E302" s="121">
        <f t="shared" si="11"/>
        <v>2.6906865792912757</v>
      </c>
      <c r="F302" s="120"/>
    </row>
    <row r="303" spans="1:6">
      <c r="A303" s="114">
        <v>47150</v>
      </c>
      <c r="B303" s="116"/>
      <c r="C303" s="115">
        <f t="shared" si="9"/>
        <v>-0.74838650787756034</v>
      </c>
      <c r="D303" s="115">
        <f t="shared" si="10"/>
        <v>-4.2020564546762982</v>
      </c>
      <c r="E303" s="119">
        <f t="shared" si="11"/>
        <v>2.7052834389211777</v>
      </c>
      <c r="F303" s="120"/>
    </row>
    <row r="304" spans="1:6">
      <c r="A304" s="110">
        <v>47178</v>
      </c>
      <c r="B304" s="112"/>
      <c r="C304" s="111">
        <f t="shared" si="9"/>
        <v>-0.75526325075817036</v>
      </c>
      <c r="D304" s="111">
        <f t="shared" si="10"/>
        <v>-4.2303172406556353</v>
      </c>
      <c r="E304" s="121">
        <f t="shared" si="11"/>
        <v>2.7197907391392944</v>
      </c>
      <c r="F304" s="120"/>
    </row>
    <row r="305" spans="1:6">
      <c r="A305" s="114">
        <v>47209</v>
      </c>
      <c r="B305" s="116"/>
      <c r="C305" s="115">
        <f t="shared" si="9"/>
        <v>-0.76213999363878204</v>
      </c>
      <c r="D305" s="115">
        <f t="shared" si="10"/>
        <v>-4.2584901539002162</v>
      </c>
      <c r="E305" s="119">
        <f t="shared" si="11"/>
        <v>2.7342101666226526</v>
      </c>
      <c r="F305" s="120"/>
    </row>
    <row r="306" spans="1:6">
      <c r="A306" s="110">
        <v>47239</v>
      </c>
      <c r="B306" s="112"/>
      <c r="C306" s="111">
        <f t="shared" si="9"/>
        <v>-0.76901673651939206</v>
      </c>
      <c r="D306" s="111">
        <f t="shared" si="10"/>
        <v>-4.286576833570277</v>
      </c>
      <c r="E306" s="121">
        <f t="shared" si="11"/>
        <v>2.7485433605314933</v>
      </c>
      <c r="F306" s="120"/>
    </row>
    <row r="307" spans="1:6">
      <c r="A307" s="114">
        <v>47270</v>
      </c>
      <c r="B307" s="116"/>
      <c r="C307" s="115">
        <f t="shared" si="9"/>
        <v>-0.77589347940000375</v>
      </c>
      <c r="D307" s="115">
        <f t="shared" si="10"/>
        <v>-4.3145788731424251</v>
      </c>
      <c r="E307" s="119">
        <f t="shared" si="11"/>
        <v>2.7627919143424173</v>
      </c>
      <c r="F307" s="120"/>
    </row>
    <row r="308" spans="1:6">
      <c r="A308" s="110">
        <v>47300</v>
      </c>
      <c r="B308" s="112"/>
      <c r="C308" s="111">
        <f t="shared" si="9"/>
        <v>-0.78277022228061366</v>
      </c>
      <c r="D308" s="111">
        <f t="shared" si="10"/>
        <v>-4.3424978221531578</v>
      </c>
      <c r="E308" s="121">
        <f t="shared" si="11"/>
        <v>2.7769573775919305</v>
      </c>
      <c r="F308" s="120"/>
    </row>
    <row r="309" spans="1:6">
      <c r="A309" s="114">
        <v>47331</v>
      </c>
      <c r="B309" s="116"/>
      <c r="C309" s="115">
        <f t="shared" si="9"/>
        <v>-0.78964696516122546</v>
      </c>
      <c r="D309" s="115">
        <f t="shared" si="10"/>
        <v>-4.3703351878580934</v>
      </c>
      <c r="E309" s="119">
        <f t="shared" si="11"/>
        <v>2.7910412575356425</v>
      </c>
      <c r="F309" s="120"/>
    </row>
    <row r="310" spans="1:6">
      <c r="A310" s="110">
        <v>47362</v>
      </c>
      <c r="B310" s="112"/>
      <c r="C310" s="111">
        <f t="shared" si="9"/>
        <v>-0.79652370804183537</v>
      </c>
      <c r="D310" s="111">
        <f t="shared" si="10"/>
        <v>-4.3980924368117451</v>
      </c>
      <c r="E310" s="121">
        <f t="shared" si="11"/>
        <v>2.8050450207280746</v>
      </c>
      <c r="F310" s="120"/>
    </row>
    <row r="311" spans="1:6">
      <c r="A311" s="114">
        <v>47392</v>
      </c>
      <c r="B311" s="116"/>
      <c r="C311" s="115">
        <f t="shared" si="9"/>
        <v>-0.80340045092244716</v>
      </c>
      <c r="D311" s="115">
        <f t="shared" si="10"/>
        <v>-4.4257709963725311</v>
      </c>
      <c r="E311" s="119">
        <f t="shared" si="11"/>
        <v>2.8189700945276366</v>
      </c>
      <c r="F311" s="120"/>
    </row>
    <row r="312" spans="1:6">
      <c r="A312" s="110">
        <v>47423</v>
      </c>
      <c r="B312" s="112"/>
      <c r="C312" s="111">
        <f t="shared" si="9"/>
        <v>-0.81027719380305707</v>
      </c>
      <c r="D312" s="111">
        <f t="shared" si="10"/>
        <v>-4.4533722561371958</v>
      </c>
      <c r="E312" s="121">
        <f t="shared" si="11"/>
        <v>2.8328178685310821</v>
      </c>
      <c r="F312" s="120"/>
    </row>
    <row r="313" spans="1:6">
      <c r="A313" s="114">
        <v>47453</v>
      </c>
      <c r="B313" s="116"/>
      <c r="C313" s="115">
        <f t="shared" si="9"/>
        <v>-0.81715393668366887</v>
      </c>
      <c r="D313" s="115">
        <f t="shared" si="10"/>
        <v>-4.4808975693087296</v>
      </c>
      <c r="E313" s="119">
        <f t="shared" si="11"/>
        <v>2.8465896959413914</v>
      </c>
      <c r="F313" s="120"/>
    </row>
    <row r="314" spans="1:6">
      <c r="A314" s="110">
        <v>47484</v>
      </c>
      <c r="B314" s="112"/>
      <c r="C314" s="111">
        <f t="shared" si="9"/>
        <v>-0.82403067956427878</v>
      </c>
      <c r="D314" s="111">
        <f t="shared" si="10"/>
        <v>-4.5083482540014304</v>
      </c>
      <c r="E314" s="121">
        <f t="shared" si="11"/>
        <v>2.8602868948728726</v>
      </c>
    </row>
    <row r="315" spans="1:6">
      <c r="A315" s="114">
        <v>47515</v>
      </c>
      <c r="B315" s="116"/>
      <c r="C315" s="115">
        <f t="shared" si="9"/>
        <v>-0.83090742244489058</v>
      </c>
      <c r="D315" s="115">
        <f t="shared" si="10"/>
        <v>-4.5357255944866637</v>
      </c>
      <c r="E315" s="119">
        <f t="shared" si="11"/>
        <v>2.8739107495968823</v>
      </c>
    </row>
    <row r="316" spans="1:6">
      <c r="A316" s="110">
        <v>47543</v>
      </c>
      <c r="B316" s="112"/>
      <c r="C316" s="111">
        <f t="shared" si="9"/>
        <v>-0.83778416532550049</v>
      </c>
      <c r="D316" s="111">
        <f t="shared" si="10"/>
        <v>-4.5630308423825223</v>
      </c>
      <c r="E316" s="121">
        <f t="shared" si="11"/>
        <v>2.8874625117315214</v>
      </c>
    </row>
    <row r="317" spans="1:6">
      <c r="A317" s="114">
        <v>47574</v>
      </c>
      <c r="B317" s="116"/>
      <c r="C317" s="115">
        <f t="shared" si="9"/>
        <v>-0.84466090820611217</v>
      </c>
      <c r="D317" s="115">
        <f t="shared" si="10"/>
        <v>-4.5902652177904821</v>
      </c>
      <c r="E317" s="119">
        <f t="shared" si="11"/>
        <v>2.900943401378258</v>
      </c>
    </row>
    <row r="318" spans="1:6">
      <c r="A318" s="110">
        <v>47604</v>
      </c>
      <c r="B318" s="112"/>
      <c r="C318" s="111">
        <f t="shared" si="9"/>
        <v>-0.85153765108672219</v>
      </c>
      <c r="D318" s="111">
        <f t="shared" si="10"/>
        <v>-4.6174299103818619</v>
      </c>
      <c r="E318" s="121">
        <f t="shared" si="11"/>
        <v>2.9143546082084177</v>
      </c>
    </row>
    <row r="319" spans="1:6">
      <c r="A319" s="114">
        <v>47635</v>
      </c>
      <c r="B319" s="116"/>
      <c r="C319" s="115">
        <f t="shared" si="9"/>
        <v>-0.85841439396733388</v>
      </c>
      <c r="D319" s="115">
        <f t="shared" si="10"/>
        <v>-4.6445260804368118</v>
      </c>
      <c r="E319" s="119">
        <f t="shared" si="11"/>
        <v>2.9276972925021436</v>
      </c>
    </row>
    <row r="320" spans="1:6">
      <c r="A320" s="110">
        <v>47665</v>
      </c>
      <c r="B320" s="112"/>
      <c r="C320" s="111">
        <f t="shared" si="9"/>
        <v>-0.8652911368479439</v>
      </c>
      <c r="D320" s="111">
        <f t="shared" si="10"/>
        <v>-4.6715548598382899</v>
      </c>
      <c r="E320" s="121">
        <f t="shared" si="11"/>
        <v>2.9409725861424025</v>
      </c>
    </row>
    <row r="321" spans="1:5">
      <c r="A321" s="114">
        <v>47696</v>
      </c>
      <c r="B321" s="116"/>
      <c r="C321" s="115">
        <f t="shared" si="9"/>
        <v>-0.87216787972855558</v>
      </c>
      <c r="D321" s="115">
        <f t="shared" si="10"/>
        <v>-4.6985173530234388</v>
      </c>
      <c r="E321" s="119">
        <f t="shared" si="11"/>
        <v>2.9541815935663278</v>
      </c>
    </row>
    <row r="322" spans="1:5">
      <c r="A322" s="110">
        <v>47727</v>
      </c>
      <c r="B322" s="112"/>
      <c r="C322" s="111">
        <f t="shared" si="9"/>
        <v>-0.8790446226091656</v>
      </c>
      <c r="D322" s="111">
        <f t="shared" si="10"/>
        <v>-4.7254146378944979</v>
      </c>
      <c r="E322" s="121">
        <f t="shared" si="11"/>
        <v>2.9673253926761665</v>
      </c>
    </row>
    <row r="323" spans="1:5">
      <c r="A323" s="114">
        <v>47757</v>
      </c>
      <c r="B323" s="116"/>
      <c r="C323" s="115">
        <f t="shared" si="9"/>
        <v>-0.88592136548977729</v>
      </c>
      <c r="D323" s="115">
        <f t="shared" si="10"/>
        <v>-4.7522477666914043</v>
      </c>
      <c r="E323" s="119">
        <f t="shared" si="11"/>
        <v>2.9804050357118501</v>
      </c>
    </row>
    <row r="324" spans="1:5">
      <c r="A324" s="110">
        <v>47788</v>
      </c>
      <c r="B324" s="112"/>
      <c r="C324" s="111">
        <f t="shared" si="9"/>
        <v>-0.89279810837038731</v>
      </c>
      <c r="D324" s="111">
        <f t="shared" si="10"/>
        <v>-4.7790177668279732</v>
      </c>
      <c r="E324" s="121">
        <f t="shared" si="11"/>
        <v>2.9934215500871986</v>
      </c>
    </row>
    <row r="325" spans="1:5">
      <c r="A325" s="114">
        <v>47818</v>
      </c>
      <c r="B325" s="116"/>
      <c r="C325" s="115">
        <f t="shared" si="9"/>
        <v>-0.899674851250999</v>
      </c>
      <c r="D325" s="115">
        <f t="shared" si="10"/>
        <v>-4.8057256416935292</v>
      </c>
      <c r="E325" s="119">
        <f t="shared" si="11"/>
        <v>3.0063759391915315</v>
      </c>
    </row>
    <row r="326" spans="1:5">
      <c r="A326" s="110">
        <v>47849</v>
      </c>
      <c r="B326" s="112"/>
      <c r="C326" s="111">
        <f t="shared" si="9"/>
        <v>-0.90655159413160891</v>
      </c>
      <c r="D326" s="111">
        <f t="shared" si="10"/>
        <v>-4.8323723714216946</v>
      </c>
      <c r="E326" s="121">
        <f t="shared" si="11"/>
        <v>3.0192691831584764</v>
      </c>
    </row>
    <row r="327" spans="1:5">
      <c r="A327" s="114">
        <v>47880</v>
      </c>
      <c r="B327" s="116"/>
      <c r="C327" s="115">
        <f t="shared" si="9"/>
        <v>-0.9134283370122207</v>
      </c>
      <c r="D327" s="115">
        <f t="shared" si="10"/>
        <v>-4.8589589136279772</v>
      </c>
      <c r="E327" s="119">
        <f t="shared" si="11"/>
        <v>3.0321022396035362</v>
      </c>
    </row>
    <row r="328" spans="1:5">
      <c r="A328" s="110">
        <v>47908</v>
      </c>
      <c r="B328" s="112"/>
      <c r="C328" s="111">
        <f t="shared" si="9"/>
        <v>-0.92030507989283061</v>
      </c>
      <c r="D328" s="111">
        <f t="shared" si="10"/>
        <v>-4.8854862041176705</v>
      </c>
      <c r="E328" s="121">
        <f t="shared" si="11"/>
        <v>3.0448760443320095</v>
      </c>
    </row>
    <row r="329" spans="1:5">
      <c r="A329" s="114">
        <v>47939</v>
      </c>
      <c r="B329" s="116"/>
      <c r="C329" s="115">
        <f t="shared" si="9"/>
        <v>-0.92718182277344241</v>
      </c>
      <c r="D329" s="115">
        <f t="shared" si="10"/>
        <v>-4.9119551575655294</v>
      </c>
      <c r="E329" s="119">
        <f t="shared" si="11"/>
        <v>3.0575915120186448</v>
      </c>
    </row>
    <row r="330" spans="1:5">
      <c r="A330" s="110">
        <v>47969</v>
      </c>
      <c r="B330" s="112"/>
      <c r="C330" s="111">
        <f t="shared" si="9"/>
        <v>-0.93405856565405232</v>
      </c>
      <c r="D330" s="111">
        <f t="shared" si="10"/>
        <v>-4.9383666681685643</v>
      </c>
      <c r="E330" s="121">
        <f t="shared" si="11"/>
        <v>3.0702495368604592</v>
      </c>
    </row>
    <row r="331" spans="1:5">
      <c r="A331" s="114">
        <v>48000</v>
      </c>
      <c r="B331" s="116"/>
      <c r="C331" s="115">
        <f t="shared" si="9"/>
        <v>-0.94093530853466412</v>
      </c>
      <c r="D331" s="115">
        <f t="shared" si="10"/>
        <v>-4.9647216102732576</v>
      </c>
      <c r="E331" s="119">
        <f t="shared" si="11"/>
        <v>3.0828509932039294</v>
      </c>
    </row>
    <row r="332" spans="1:5">
      <c r="A332" s="110">
        <v>48030</v>
      </c>
      <c r="B332" s="112"/>
      <c r="C332" s="111">
        <f t="shared" si="9"/>
        <v>-0.94781205141527403</v>
      </c>
      <c r="D332" s="111">
        <f t="shared" si="10"/>
        <v>-4.9910208389783914</v>
      </c>
      <c r="E332" s="121">
        <f t="shared" si="11"/>
        <v>3.0953967361478436</v>
      </c>
    </row>
    <row r="333" spans="1:5">
      <c r="A333" s="114">
        <v>48061</v>
      </c>
      <c r="B333" s="116"/>
      <c r="C333" s="115">
        <f t="shared" si="9"/>
        <v>-0.95468879429588582</v>
      </c>
      <c r="D333" s="115">
        <f t="shared" si="10"/>
        <v>-5.0172651907146681</v>
      </c>
      <c r="E333" s="119">
        <f t="shared" si="11"/>
        <v>3.1078876021228963</v>
      </c>
    </row>
    <row r="334" spans="1:5">
      <c r="A334" s="110">
        <v>48092</v>
      </c>
      <c r="B334" s="112"/>
      <c r="C334" s="111">
        <f t="shared" si="9"/>
        <v>-0.96156553717649573</v>
      </c>
      <c r="D334" s="111">
        <f t="shared" si="10"/>
        <v>-5.0434554838021484</v>
      </c>
      <c r="E334" s="121">
        <f t="shared" si="11"/>
        <v>3.1203244094491573</v>
      </c>
    </row>
    <row r="335" spans="1:5">
      <c r="A335" s="114">
        <v>48122</v>
      </c>
      <c r="B335" s="116"/>
      <c r="C335" s="115">
        <f t="shared" si="9"/>
        <v>-0.96844228005710742</v>
      </c>
      <c r="D335" s="115">
        <f t="shared" si="10"/>
        <v>-5.0695925189866129</v>
      </c>
      <c r="E335" s="119">
        <f t="shared" si="11"/>
        <v>3.1327079588723978</v>
      </c>
    </row>
    <row r="336" spans="1:5">
      <c r="A336" s="110">
        <v>48153</v>
      </c>
      <c r="B336" s="112"/>
      <c r="C336" s="111">
        <f t="shared" si="9"/>
        <v>-0.97531902293771744</v>
      </c>
      <c r="D336" s="111">
        <f t="shared" si="10"/>
        <v>-5.0956770799557152</v>
      </c>
      <c r="E336" s="121">
        <f t="shared" si="11"/>
        <v>3.1450390340802805</v>
      </c>
    </row>
    <row r="337" spans="1:5">
      <c r="A337" s="114">
        <v>48183</v>
      </c>
      <c r="B337" s="116"/>
      <c r="C337" s="115">
        <f t="shared" si="9"/>
        <v>-0.98219576581832913</v>
      </c>
      <c r="D337" s="115">
        <f t="shared" si="10"/>
        <v>-5.1217099338359464</v>
      </c>
      <c r="E337" s="119">
        <f t="shared" si="11"/>
        <v>3.1573184021992886</v>
      </c>
    </row>
    <row r="338" spans="1:5">
      <c r="A338" s="110">
        <v>48214</v>
      </c>
      <c r="B338" s="112"/>
      <c r="C338" s="111">
        <f t="shared" si="9"/>
        <v>-0.98907250869893915</v>
      </c>
      <c r="D338" s="111">
        <f t="shared" si="10"/>
        <v>-5.1476918316711853</v>
      </c>
      <c r="E338" s="121">
        <f t="shared" si="11"/>
        <v>3.169546814273307</v>
      </c>
    </row>
    <row r="339" spans="1:5">
      <c r="A339" s="114">
        <v>48245</v>
      </c>
      <c r="B339" s="116"/>
      <c r="C339" s="115">
        <f t="shared" si="9"/>
        <v>-0.99594925157955083</v>
      </c>
      <c r="D339" s="115">
        <f t="shared" si="10"/>
        <v>-5.1736235088837308</v>
      </c>
      <c r="E339" s="119">
        <f t="shared" si="11"/>
        <v>3.1817250057246294</v>
      </c>
    </row>
    <row r="340" spans="1:5">
      <c r="A340" s="110">
        <v>48274</v>
      </c>
      <c r="B340" s="112"/>
      <c r="C340" s="111">
        <f t="shared" si="9"/>
        <v>-1.002825994460161</v>
      </c>
      <c r="D340" s="111">
        <f t="shared" si="10"/>
        <v>-5.1995056857185364</v>
      </c>
      <c r="E340" s="121">
        <f t="shared" si="11"/>
        <v>3.1938536967982145</v>
      </c>
    </row>
    <row r="341" spans="1:5">
      <c r="A341" s="114">
        <v>48305</v>
      </c>
      <c r="B341" s="116"/>
      <c r="C341" s="115">
        <f t="shared" si="9"/>
        <v>-1.0097027373407725</v>
      </c>
      <c r="D341" s="115">
        <f t="shared" si="10"/>
        <v>-5.225339067671432</v>
      </c>
      <c r="E341" s="119">
        <f t="shared" si="11"/>
        <v>3.2059335929898873</v>
      </c>
    </row>
    <row r="342" spans="1:5">
      <c r="A342" s="110">
        <v>48335</v>
      </c>
      <c r="B342" s="112"/>
      <c r="C342" s="111">
        <f t="shared" si="9"/>
        <v>-1.0165794802213826</v>
      </c>
      <c r="D342" s="111">
        <f t="shared" si="10"/>
        <v>-5.2511243459019967</v>
      </c>
      <c r="E342" s="121">
        <f t="shared" si="11"/>
        <v>3.2179653854592312</v>
      </c>
    </row>
    <row r="343" spans="1:5">
      <c r="A343" s="114">
        <v>48366</v>
      </c>
      <c r="B343" s="116"/>
      <c r="C343" s="115">
        <f t="shared" si="9"/>
        <v>-1.0234562231019944</v>
      </c>
      <c r="D343" s="115">
        <f t="shared" si="10"/>
        <v>-5.2768621976317718</v>
      </c>
      <c r="E343" s="119">
        <f t="shared" si="11"/>
        <v>3.2299497514277835</v>
      </c>
    </row>
    <row r="344" spans="1:5">
      <c r="A344" s="110">
        <v>48396</v>
      </c>
      <c r="B344" s="112"/>
      <c r="C344" s="111">
        <f t="shared" si="9"/>
        <v>-1.0303329659826042</v>
      </c>
      <c r="D344" s="111">
        <f t="shared" si="10"/>
        <v>-5.3025532865284291</v>
      </c>
      <c r="E344" s="121">
        <f t="shared" si="11"/>
        <v>3.2418873545632212</v>
      </c>
    </row>
    <row r="345" spans="1:5">
      <c r="A345" s="114">
        <v>48427</v>
      </c>
      <c r="B345" s="116"/>
      <c r="C345" s="115">
        <f t="shared" ref="C345:C408" si="12">_xlfn.FORECAST.ETS(A345,$B$2:$B$215,$A$2:$A$215,1,1)</f>
        <v>-1.037209708863216</v>
      </c>
      <c r="D345" s="115">
        <f t="shared" ref="D345:D408" si="13">C345-_xlfn.FORECAST.ETS.CONFINT(A345,$B$2:$B$215,$A$2:$A$215,$G$3,1,1)</f>
        <v>-5.3281982630765086</v>
      </c>
      <c r="E345" s="119">
        <f t="shared" ref="E345:E408" si="14">C345+_xlfn.FORECAST.ETS.CONFINT(A345,$B$2:$B$215,$A$2:$A$215,$G$3,1,1)</f>
        <v>3.2537788453500767</v>
      </c>
    </row>
    <row r="346" spans="1:5">
      <c r="A346" s="110">
        <v>48458</v>
      </c>
      <c r="B346" s="112"/>
      <c r="C346" s="111">
        <f t="shared" si="12"/>
        <v>-1.044086451743826</v>
      </c>
      <c r="D346" s="111">
        <f t="shared" si="13"/>
        <v>-5.3537977649352619</v>
      </c>
      <c r="E346" s="121">
        <f t="shared" si="14"/>
        <v>3.2656248614476104</v>
      </c>
    </row>
    <row r="347" spans="1:5">
      <c r="A347" s="114">
        <v>48488</v>
      </c>
      <c r="B347" s="116"/>
      <c r="C347" s="115">
        <f t="shared" si="12"/>
        <v>-1.0509631946244378</v>
      </c>
      <c r="D347" s="115">
        <f t="shared" si="13"/>
        <v>-5.379352417284208</v>
      </c>
      <c r="E347" s="119">
        <f t="shared" si="14"/>
        <v>3.2774260280353325</v>
      </c>
    </row>
    <row r="348" spans="1:5">
      <c r="A348" s="110">
        <v>48519</v>
      </c>
      <c r="B348" s="112"/>
      <c r="C348" s="111">
        <f t="shared" si="12"/>
        <v>-1.0578399375050476</v>
      </c>
      <c r="D348" s="111">
        <f t="shared" si="13"/>
        <v>-5.4048628331568134</v>
      </c>
      <c r="E348" s="121">
        <f t="shared" si="14"/>
        <v>3.2891829581467187</v>
      </c>
    </row>
    <row r="349" spans="1:5">
      <c r="A349" s="114">
        <v>48549</v>
      </c>
      <c r="B349" s="116"/>
      <c r="C349" s="115">
        <f t="shared" si="12"/>
        <v>-1.0647166803856594</v>
      </c>
      <c r="D349" s="115">
        <f t="shared" si="13"/>
        <v>-5.4303296137629156</v>
      </c>
      <c r="E349" s="119">
        <f t="shared" si="14"/>
        <v>3.3008962529915964</v>
      </c>
    </row>
    <row r="350" spans="1:5">
      <c r="A350" s="110">
        <v>48580</v>
      </c>
      <c r="B350" s="112"/>
      <c r="C350" s="111">
        <f t="shared" si="12"/>
        <v>-1.0715934232662694</v>
      </c>
      <c r="D350" s="111">
        <f t="shared" si="13"/>
        <v>-5.4557533488002097</v>
      </c>
      <c r="E350" s="121">
        <f t="shared" si="14"/>
        <v>3.3125665022676714</v>
      </c>
    </row>
    <row r="351" spans="1:5">
      <c r="A351" s="114">
        <v>48611</v>
      </c>
      <c r="B351" s="116"/>
      <c r="C351" s="115">
        <f t="shared" si="12"/>
        <v>-1.0784701661468812</v>
      </c>
      <c r="D351" s="115">
        <f t="shared" si="13"/>
        <v>-5.4811346167553889</v>
      </c>
      <c r="E351" s="119">
        <f t="shared" si="14"/>
        <v>3.3241942844616261</v>
      </c>
    </row>
    <row r="352" spans="1:5">
      <c r="A352" s="110">
        <v>48639</v>
      </c>
      <c r="B352" s="112"/>
      <c r="C352" s="111">
        <f t="shared" si="12"/>
        <v>-1.085346909027491</v>
      </c>
      <c r="D352" s="111">
        <f t="shared" si="13"/>
        <v>-5.5064739851952238</v>
      </c>
      <c r="E352" s="121">
        <f t="shared" si="14"/>
        <v>3.3357801671402418</v>
      </c>
    </row>
    <row r="353" spans="1:5">
      <c r="A353" s="114">
        <v>48670</v>
      </c>
      <c r="B353" s="116"/>
      <c r="C353" s="115">
        <f t="shared" si="12"/>
        <v>-1.0922236519081028</v>
      </c>
      <c r="D353" s="115">
        <f t="shared" si="13"/>
        <v>-5.5317720110480924</v>
      </c>
      <c r="E353" s="119">
        <f t="shared" si="14"/>
        <v>3.3473247072318872</v>
      </c>
    </row>
    <row r="354" spans="1:5">
      <c r="A354" s="110">
        <v>48700</v>
      </c>
      <c r="B354" s="112"/>
      <c r="C354" s="111">
        <f t="shared" si="12"/>
        <v>-1.0991003947887128</v>
      </c>
      <c r="D354" s="111">
        <f t="shared" si="13"/>
        <v>-5.5570292408762718</v>
      </c>
      <c r="E354" s="121">
        <f t="shared" si="14"/>
        <v>3.3588284512988462</v>
      </c>
    </row>
    <row r="355" spans="1:5">
      <c r="A355" s="114">
        <v>48731</v>
      </c>
      <c r="B355" s="116"/>
      <c r="C355" s="115">
        <f t="shared" si="12"/>
        <v>-1.1059771376693244</v>
      </c>
      <c r="D355" s="115">
        <f t="shared" si="13"/>
        <v>-5.5822462111393953</v>
      </c>
      <c r="E355" s="119">
        <f t="shared" si="14"/>
        <v>3.370291935800747</v>
      </c>
    </row>
    <row r="356" spans="1:5">
      <c r="A356" s="110">
        <v>48761</v>
      </c>
      <c r="B356" s="112"/>
      <c r="C356" s="111">
        <f t="shared" si="12"/>
        <v>-1.1128538805499344</v>
      </c>
      <c r="D356" s="111">
        <f t="shared" si="13"/>
        <v>-5.6074234484493992</v>
      </c>
      <c r="E356" s="121">
        <f t="shared" si="14"/>
        <v>3.38171568734953</v>
      </c>
    </row>
    <row r="357" spans="1:5">
      <c r="A357" s="114">
        <v>48792</v>
      </c>
      <c r="B357" s="116"/>
      <c r="C357" s="115">
        <f t="shared" si="12"/>
        <v>-1.1197306234305462</v>
      </c>
      <c r="D357" s="115">
        <f t="shared" si="13"/>
        <v>-5.6325614698173121</v>
      </c>
      <c r="E357" s="119">
        <f t="shared" si="14"/>
        <v>3.3931002229562202</v>
      </c>
    </row>
    <row r="358" spans="1:5">
      <c r="A358" s="110">
        <v>48823</v>
      </c>
      <c r="B358" s="112"/>
      <c r="C358" s="111">
        <f t="shared" si="12"/>
        <v>-1.1266073663111562</v>
      </c>
      <c r="D358" s="111">
        <f t="shared" si="13"/>
        <v>-5.657660782892183</v>
      </c>
      <c r="E358" s="121">
        <f t="shared" si="14"/>
        <v>3.4044460502698701</v>
      </c>
    </row>
    <row r="359" spans="1:5">
      <c r="A359" s="114">
        <v>48853</v>
      </c>
      <c r="B359" s="116"/>
      <c r="C359" s="115">
        <f t="shared" si="12"/>
        <v>-1.1334841091917678</v>
      </c>
      <c r="D359" s="115">
        <f t="shared" si="13"/>
        <v>-5.6827218861924713</v>
      </c>
      <c r="E359" s="119">
        <f t="shared" si="14"/>
        <v>3.4157536678089357</v>
      </c>
    </row>
    <row r="360" spans="1:5">
      <c r="A360" s="110">
        <v>48884</v>
      </c>
      <c r="B360" s="112"/>
      <c r="C360" s="111">
        <f t="shared" si="12"/>
        <v>-1.1403608520723778</v>
      </c>
      <c r="D360" s="111">
        <f t="shared" si="13"/>
        <v>-5.7077452693301662</v>
      </c>
      <c r="E360" s="121">
        <f t="shared" si="14"/>
        <v>3.4270235651854102</v>
      </c>
    </row>
    <row r="361" spans="1:5">
      <c r="A361" s="114">
        <v>48914</v>
      </c>
      <c r="B361" s="116"/>
      <c r="C361" s="115">
        <f t="shared" si="12"/>
        <v>-1.1472375949529896</v>
      </c>
      <c r="D361" s="115">
        <f t="shared" si="13"/>
        <v>-5.7327314132279312</v>
      </c>
      <c r="E361" s="119">
        <f t="shared" si="14"/>
        <v>3.438256223321952</v>
      </c>
    </row>
    <row r="362" spans="1:5">
      <c r="A362" s="110">
        <v>48945</v>
      </c>
      <c r="B362" s="112"/>
      <c r="C362" s="111">
        <f t="shared" si="12"/>
        <v>-1.1541143378335994</v>
      </c>
      <c r="D362" s="111">
        <f t="shared" si="13"/>
        <v>-5.7576807903295188</v>
      </c>
      <c r="E362" s="121">
        <f t="shared" si="14"/>
        <v>3.4494521146623205</v>
      </c>
    </row>
    <row r="363" spans="1:5">
      <c r="A363" s="114">
        <v>48976</v>
      </c>
      <c r="B363" s="116"/>
      <c r="C363" s="115">
        <f t="shared" si="12"/>
        <v>-1.1609910807142112</v>
      </c>
      <c r="D363" s="115">
        <f t="shared" si="13"/>
        <v>-5.7825938648037285</v>
      </c>
      <c r="E363" s="119">
        <f t="shared" si="14"/>
        <v>3.4606117033753057</v>
      </c>
    </row>
    <row r="364" spans="1:5">
      <c r="A364" s="110">
        <v>49004</v>
      </c>
      <c r="B364" s="112"/>
      <c r="C364" s="111">
        <f t="shared" si="12"/>
        <v>-1.1678678235948212</v>
      </c>
      <c r="D364" s="111">
        <f t="shared" si="13"/>
        <v>-5.8074710927421167</v>
      </c>
      <c r="E364" s="121">
        <f t="shared" si="14"/>
        <v>3.4717354455524747</v>
      </c>
    </row>
    <row r="365" spans="1:5">
      <c r="A365" s="114">
        <v>49035</v>
      </c>
      <c r="B365" s="116"/>
      <c r="C365" s="115">
        <f t="shared" si="12"/>
        <v>-1.1747445664754328</v>
      </c>
      <c r="D365" s="115">
        <f t="shared" si="13"/>
        <v>-5.8323129223507379</v>
      </c>
      <c r="E365" s="119">
        <f t="shared" si="14"/>
        <v>3.4828237893998719</v>
      </c>
    </row>
    <row r="366" spans="1:5">
      <c r="A366" s="110">
        <v>49065</v>
      </c>
      <c r="B366" s="112"/>
      <c r="C366" s="111">
        <f t="shared" si="12"/>
        <v>-1.1816213093560428</v>
      </c>
      <c r="D366" s="111">
        <f t="shared" si="13"/>
        <v>-5.8571197941360724</v>
      </c>
      <c r="E366" s="121">
        <f t="shared" si="14"/>
        <v>3.4938771754239868</v>
      </c>
    </row>
    <row r="367" spans="1:5">
      <c r="A367" s="114">
        <v>49096</v>
      </c>
      <c r="B367" s="116"/>
      <c r="C367" s="115">
        <f t="shared" si="12"/>
        <v>-1.1884980522366546</v>
      </c>
      <c r="D367" s="115">
        <f t="shared" si="13"/>
        <v>-5.8818921410854283</v>
      </c>
      <c r="E367" s="119">
        <f t="shared" si="14"/>
        <v>3.5048960366121196</v>
      </c>
    </row>
    <row r="368" spans="1:5">
      <c r="A368" s="110">
        <v>49126</v>
      </c>
      <c r="B368" s="112"/>
      <c r="C368" s="111">
        <f t="shared" si="12"/>
        <v>-1.1953747951172646</v>
      </c>
      <c r="D368" s="111">
        <f t="shared" si="13"/>
        <v>-5.9066303888419354</v>
      </c>
      <c r="E368" s="121">
        <f t="shared" si="14"/>
        <v>3.5158807986074061</v>
      </c>
    </row>
    <row r="369" spans="1:5">
      <c r="A369" s="114">
        <v>49157</v>
      </c>
      <c r="B369" s="116"/>
      <c r="C369" s="115">
        <f t="shared" si="12"/>
        <v>-1.2022515379978762</v>
      </c>
      <c r="D369" s="115">
        <f t="shared" si="13"/>
        <v>-5.9313349558744015</v>
      </c>
      <c r="E369" s="119">
        <f t="shared" si="14"/>
        <v>3.5268318798786495</v>
      </c>
    </row>
    <row r="370" spans="1:5">
      <c r="A370" s="110">
        <v>49188</v>
      </c>
      <c r="B370" s="112"/>
      <c r="C370" s="111">
        <f t="shared" si="12"/>
        <v>-1.2091282808784862</v>
      </c>
      <c r="D370" s="111">
        <f t="shared" si="13"/>
        <v>-5.9560062536421681</v>
      </c>
      <c r="E370" s="121">
        <f t="shared" si="14"/>
        <v>3.5377496918851952</v>
      </c>
    </row>
    <row r="371" spans="1:5">
      <c r="A371" s="114">
        <v>49218</v>
      </c>
      <c r="B371" s="116"/>
      <c r="C371" s="115">
        <f t="shared" si="12"/>
        <v>-1.216005023759098</v>
      </c>
      <c r="D371" s="115">
        <f t="shared" si="13"/>
        <v>-5.9806446867551566</v>
      </c>
      <c r="E371" s="119">
        <f t="shared" si="14"/>
        <v>3.548634639236961</v>
      </c>
    </row>
    <row r="372" spans="1:5">
      <c r="A372" s="110">
        <v>49249</v>
      </c>
      <c r="B372" s="112"/>
      <c r="C372" s="111">
        <f t="shared" si="12"/>
        <v>-1.2228817666397078</v>
      </c>
      <c r="D372" s="111">
        <f t="shared" si="13"/>
        <v>-6.0052506531292682</v>
      </c>
      <c r="E372" s="121">
        <f t="shared" si="14"/>
        <v>3.559487119849853</v>
      </c>
    </row>
    <row r="373" spans="1:5">
      <c r="A373" s="114">
        <v>49279</v>
      </c>
      <c r="B373" s="116"/>
      <c r="C373" s="115">
        <f t="shared" si="12"/>
        <v>-1.2297585095203196</v>
      </c>
      <c r="D373" s="115">
        <f t="shared" si="13"/>
        <v>-6.0298245441373322</v>
      </c>
      <c r="E373" s="119">
        <f t="shared" si="14"/>
        <v>3.5703075250966929</v>
      </c>
    </row>
    <row r="374" spans="1:5">
      <c r="A374" s="110">
        <v>49310</v>
      </c>
      <c r="B374" s="112"/>
      <c r="C374" s="111">
        <f t="shared" si="12"/>
        <v>-1.2366352524009296</v>
      </c>
      <c r="D374" s="111">
        <f t="shared" si="13"/>
        <v>-6.0543667447556988</v>
      </c>
      <c r="E374" s="121">
        <f t="shared" si="14"/>
        <v>3.5810962399538391</v>
      </c>
    </row>
    <row r="375" spans="1:5">
      <c r="A375" s="114">
        <v>49341</v>
      </c>
      <c r="B375" s="116"/>
      <c r="C375" s="115">
        <f t="shared" si="12"/>
        <v>-1.2435119952815414</v>
      </c>
      <c r="D375" s="115">
        <f t="shared" si="13"/>
        <v>-6.0788776337066945</v>
      </c>
      <c r="E375" s="119">
        <f t="shared" si="14"/>
        <v>3.5918536431436117</v>
      </c>
    </row>
    <row r="376" spans="1:5">
      <c r="A376" s="110">
        <v>49369</v>
      </c>
      <c r="B376" s="112"/>
      <c r="C376" s="111">
        <f t="shared" si="12"/>
        <v>-1.2503887381621512</v>
      </c>
      <c r="D376" s="111">
        <f t="shared" si="13"/>
        <v>-6.1033575835970222</v>
      </c>
      <c r="E376" s="121">
        <f t="shared" si="14"/>
        <v>3.6025801072727202</v>
      </c>
    </row>
    <row r="377" spans="1:5">
      <c r="A377" s="114">
        <v>49400</v>
      </c>
      <c r="B377" s="116"/>
      <c r="C377" s="115">
        <f t="shared" si="12"/>
        <v>-1.257265481042763</v>
      </c>
      <c r="D377" s="115">
        <f t="shared" si="13"/>
        <v>-6.1278069610522978</v>
      </c>
      <c r="E377" s="119">
        <f t="shared" si="14"/>
        <v>3.6132759989667713</v>
      </c>
    </row>
    <row r="378" spans="1:5">
      <c r="A378" s="110">
        <v>49430</v>
      </c>
      <c r="B378" s="112"/>
      <c r="C378" s="111">
        <f t="shared" si="12"/>
        <v>-1.2641422239233731</v>
      </c>
      <c r="D378" s="111">
        <f t="shared" si="13"/>
        <v>-6.1522261268478031</v>
      </c>
      <c r="E378" s="121">
        <f t="shared" si="14"/>
        <v>3.6239416790010575</v>
      </c>
    </row>
    <row r="379" spans="1:5">
      <c r="A379" s="114">
        <v>49461</v>
      </c>
      <c r="B379" s="116"/>
      <c r="C379" s="115">
        <f t="shared" si="12"/>
        <v>-1.2710189668039849</v>
      </c>
      <c r="D379" s="115">
        <f t="shared" si="13"/>
        <v>-6.1766154360356413</v>
      </c>
      <c r="E379" s="119">
        <f t="shared" si="14"/>
        <v>3.6345775024276712</v>
      </c>
    </row>
    <row r="380" spans="1:5">
      <c r="A380" s="110">
        <v>49491</v>
      </c>
      <c r="B380" s="112"/>
      <c r="C380" s="111">
        <f t="shared" si="12"/>
        <v>-1.2778957096845946</v>
      </c>
      <c r="D380" s="111">
        <f t="shared" si="13"/>
        <v>-6.2009752380683452</v>
      </c>
      <c r="E380" s="121">
        <f t="shared" si="14"/>
        <v>3.6451838186991559</v>
      </c>
    </row>
    <row r="381" spans="1:5">
      <c r="A381" s="114">
        <v>49522</v>
      </c>
      <c r="B381" s="116"/>
      <c r="C381" s="115">
        <f t="shared" si="12"/>
        <v>-1.2847724525652064</v>
      </c>
      <c r="D381" s="115">
        <f t="shared" si="13"/>
        <v>-6.2253058769191423</v>
      </c>
      <c r="E381" s="119">
        <f t="shared" si="14"/>
        <v>3.6557609717887298</v>
      </c>
    </row>
    <row r="382" spans="1:5">
      <c r="A382" s="110">
        <v>49553</v>
      </c>
      <c r="B382" s="112"/>
      <c r="C382" s="111">
        <f t="shared" si="12"/>
        <v>-1.2916491954458165</v>
      </c>
      <c r="D382" s="111">
        <f t="shared" si="13"/>
        <v>-6.2496076911988911</v>
      </c>
      <c r="E382" s="121">
        <f t="shared" si="14"/>
        <v>3.6663093003072582</v>
      </c>
    </row>
    <row r="383" spans="1:5">
      <c r="A383" s="114">
        <v>49583</v>
      </c>
      <c r="B383" s="116"/>
      <c r="C383" s="115">
        <f t="shared" si="12"/>
        <v>-1.298525938326428</v>
      </c>
      <c r="D383" s="115">
        <f t="shared" si="13"/>
        <v>-6.2738810142698895</v>
      </c>
      <c r="E383" s="119">
        <f t="shared" si="14"/>
        <v>3.6768291376170339</v>
      </c>
    </row>
    <row r="384" spans="1:5">
      <c r="A384" s="110">
        <v>49614</v>
      </c>
      <c r="B384" s="112"/>
      <c r="C384" s="111">
        <f t="shared" si="12"/>
        <v>-1.3054026812070381</v>
      </c>
      <c r="D384" s="111">
        <f t="shared" si="13"/>
        <v>-6.2981261743565957</v>
      </c>
      <c r="E384" s="121">
        <f t="shared" si="14"/>
        <v>3.6873208119425191</v>
      </c>
    </row>
    <row r="385" spans="1:5">
      <c r="A385" s="114">
        <v>49644</v>
      </c>
      <c r="B385" s="116"/>
      <c r="C385" s="115">
        <f t="shared" si="12"/>
        <v>-1.3122794240876499</v>
      </c>
      <c r="D385" s="115">
        <f t="shared" si="13"/>
        <v>-6.3223434946533921</v>
      </c>
      <c r="E385" s="119">
        <f t="shared" si="14"/>
        <v>3.6977846464780928</v>
      </c>
    </row>
    <row r="386" spans="1:5">
      <c r="A386" s="110">
        <v>49675</v>
      </c>
      <c r="B386" s="112"/>
      <c r="C386" s="111">
        <f t="shared" si="12"/>
        <v>-1.3191561669682599</v>
      </c>
      <c r="D386" s="111">
        <f t="shared" si="13"/>
        <v>-6.3465332934294691</v>
      </c>
      <c r="E386" s="121">
        <f t="shared" si="14"/>
        <v>3.7082209594929489</v>
      </c>
    </row>
    <row r="387" spans="1:5">
      <c r="A387" s="114">
        <v>49706</v>
      </c>
      <c r="B387" s="116"/>
      <c r="C387" s="115">
        <f t="shared" si="12"/>
        <v>-1.3260329098488715</v>
      </c>
      <c r="D387" s="115">
        <f t="shared" si="13"/>
        <v>-6.3706958841309511</v>
      </c>
      <c r="E387" s="119">
        <f t="shared" si="14"/>
        <v>3.7186300644332082</v>
      </c>
    </row>
    <row r="388" spans="1:5">
      <c r="A388" s="110">
        <v>49735</v>
      </c>
      <c r="B388" s="112"/>
      <c r="C388" s="111">
        <f t="shared" si="12"/>
        <v>-1.3329096527294815</v>
      </c>
      <c r="D388" s="111">
        <f t="shared" si="13"/>
        <v>-6.3948315754803122</v>
      </c>
      <c r="E388" s="121">
        <f t="shared" si="14"/>
        <v>3.7290122700213497</v>
      </c>
    </row>
    <row r="389" spans="1:5">
      <c r="A389" s="114">
        <v>49766</v>
      </c>
      <c r="B389" s="116"/>
      <c r="C389" s="115">
        <f t="shared" si="12"/>
        <v>-1.3397863956100933</v>
      </c>
      <c r="D389" s="115">
        <f t="shared" si="13"/>
        <v>-6.4189406715732149</v>
      </c>
      <c r="E389" s="119">
        <f t="shared" si="14"/>
        <v>3.7393678803530284</v>
      </c>
    </row>
    <row r="390" spans="1:5">
      <c r="A390" s="110">
        <v>49796</v>
      </c>
      <c r="B390" s="112"/>
      <c r="C390" s="111">
        <f t="shared" si="12"/>
        <v>-1.3466631384907031</v>
      </c>
      <c r="D390" s="111">
        <f t="shared" si="13"/>
        <v>-6.443023471972797</v>
      </c>
      <c r="E390" s="121">
        <f t="shared" si="14"/>
        <v>3.7496971949913913</v>
      </c>
    </row>
    <row r="391" spans="1:5">
      <c r="A391" s="114">
        <v>49827</v>
      </c>
      <c r="B391" s="116"/>
      <c r="C391" s="115">
        <f t="shared" si="12"/>
        <v>-1.3535398813713149</v>
      </c>
      <c r="D391" s="115">
        <f t="shared" si="13"/>
        <v>-6.4670802718015601</v>
      </c>
      <c r="E391" s="119">
        <f t="shared" si="14"/>
        <v>3.7600005090589299</v>
      </c>
    </row>
    <row r="392" spans="1:5">
      <c r="A392" s="110">
        <v>49857</v>
      </c>
      <c r="B392" s="112"/>
      <c r="C392" s="111">
        <f t="shared" si="12"/>
        <v>-1.3604166242519249</v>
      </c>
      <c r="D392" s="111">
        <f t="shared" si="13"/>
        <v>-6.4911113618308436</v>
      </c>
      <c r="E392" s="121">
        <f t="shared" si="14"/>
        <v>3.7702781133269943</v>
      </c>
    </row>
    <row r="393" spans="1:5">
      <c r="A393" s="114">
        <v>49888</v>
      </c>
      <c r="B393" s="116"/>
      <c r="C393" s="115">
        <f t="shared" si="12"/>
        <v>-1.3672933671325367</v>
      </c>
      <c r="D393" s="115">
        <f t="shared" si="13"/>
        <v>-6.5151170285680653</v>
      </c>
      <c r="E393" s="119">
        <f t="shared" si="14"/>
        <v>3.7805302943029915</v>
      </c>
    </row>
    <row r="394" spans="1:5">
      <c r="A394" s="110">
        <v>49919</v>
      </c>
      <c r="B394" s="112"/>
      <c r="C394" s="111">
        <f t="shared" si="12"/>
        <v>-1.3741701100131465</v>
      </c>
      <c r="D394" s="111">
        <f t="shared" si="13"/>
        <v>-6.5390975543416898</v>
      </c>
      <c r="E394" s="121">
        <f t="shared" si="14"/>
        <v>3.7907573343153969</v>
      </c>
    </row>
    <row r="395" spans="1:5">
      <c r="A395" s="114">
        <v>49949</v>
      </c>
      <c r="B395" s="116"/>
      <c r="C395" s="115">
        <f t="shared" si="12"/>
        <v>-1.3810468528937583</v>
      </c>
      <c r="D395" s="115">
        <f t="shared" si="13"/>
        <v>-6.5630532173840912</v>
      </c>
      <c r="E395" s="119">
        <f t="shared" si="14"/>
        <v>3.8009595115965742</v>
      </c>
    </row>
    <row r="396" spans="1:5">
      <c r="A396" s="110">
        <v>49980</v>
      </c>
      <c r="B396" s="112"/>
      <c r="C396" s="111">
        <f t="shared" si="12"/>
        <v>-1.3879235957743683</v>
      </c>
      <c r="D396" s="111">
        <f t="shared" si="13"/>
        <v>-6.5869842919122892</v>
      </c>
      <c r="E396" s="121">
        <f t="shared" si="14"/>
        <v>3.8111371003635526</v>
      </c>
    </row>
    <row r="397" spans="1:5">
      <c r="A397" s="114">
        <v>50010</v>
      </c>
      <c r="B397" s="116"/>
      <c r="C397" s="115">
        <f t="shared" si="12"/>
        <v>-1.3948003386549801</v>
      </c>
      <c r="D397" s="115">
        <f t="shared" si="13"/>
        <v>-6.6108910482067067</v>
      </c>
      <c r="E397" s="119">
        <f t="shared" si="14"/>
        <v>3.8212903708967461</v>
      </c>
    </row>
    <row r="398" spans="1:5">
      <c r="A398" s="110">
        <v>50041</v>
      </c>
      <c r="B398" s="112"/>
      <c r="C398" s="111">
        <f t="shared" si="12"/>
        <v>-1.4016770815355899</v>
      </c>
      <c r="D398" s="111">
        <f t="shared" si="13"/>
        <v>-6.6347737526879289</v>
      </c>
      <c r="E398" s="121">
        <f t="shared" si="14"/>
        <v>3.8314195896167487</v>
      </c>
    </row>
    <row r="399" spans="1:5">
      <c r="A399" s="114">
        <v>50072</v>
      </c>
      <c r="B399" s="116"/>
      <c r="C399" s="115">
        <f t="shared" si="12"/>
        <v>-1.4085538244162017</v>
      </c>
      <c r="D399" s="115">
        <f t="shared" si="13"/>
        <v>-6.6586326679915935</v>
      </c>
      <c r="E399" s="119">
        <f t="shared" si="14"/>
        <v>3.8415250191591905</v>
      </c>
    </row>
    <row r="400" spans="1:5">
      <c r="A400" s="110">
        <v>50100</v>
      </c>
      <c r="B400" s="112"/>
      <c r="C400" s="111">
        <f t="shared" si="12"/>
        <v>-1.4154305672968117</v>
      </c>
      <c r="D400" s="111">
        <f t="shared" si="13"/>
        <v>-6.6824680530414096</v>
      </c>
      <c r="E400" s="121">
        <f t="shared" si="14"/>
        <v>3.8516069184477857</v>
      </c>
    </row>
    <row r="401" spans="1:5">
      <c r="A401" s="114">
        <v>50131</v>
      </c>
      <c r="B401" s="116"/>
      <c r="C401" s="115">
        <f t="shared" si="12"/>
        <v>-1.4223073101774233</v>
      </c>
      <c r="D401" s="115">
        <f t="shared" si="13"/>
        <v>-6.706280163120411</v>
      </c>
      <c r="E401" s="119">
        <f t="shared" si="14"/>
        <v>3.8616655427655644</v>
      </c>
    </row>
    <row r="402" spans="1:5">
      <c r="A402" s="110">
        <v>50161</v>
      </c>
      <c r="B402" s="112"/>
      <c r="C402" s="111">
        <f t="shared" si="12"/>
        <v>-1.4291840530580333</v>
      </c>
      <c r="D402" s="111">
        <f t="shared" si="13"/>
        <v>-6.7300692499404597</v>
      </c>
      <c r="E402" s="121">
        <f t="shared" si="14"/>
        <v>3.8717011438243927</v>
      </c>
    </row>
    <row r="403" spans="1:5">
      <c r="A403" s="114">
        <v>50192</v>
      </c>
      <c r="B403" s="116"/>
      <c r="C403" s="115">
        <f t="shared" si="12"/>
        <v>-1.4360607959386451</v>
      </c>
      <c r="D403" s="115">
        <f t="shared" si="13"/>
        <v>-6.7538355617100692</v>
      </c>
      <c r="E403" s="119">
        <f t="shared" si="14"/>
        <v>3.8817139698327789</v>
      </c>
    </row>
    <row r="404" spans="1:5">
      <c r="A404" s="110">
        <v>50222</v>
      </c>
      <c r="B404" s="112"/>
      <c r="C404" s="111">
        <f t="shared" si="12"/>
        <v>-1.4429375388192551</v>
      </c>
      <c r="D404" s="111">
        <f t="shared" si="13"/>
        <v>-6.7775793432005909</v>
      </c>
      <c r="E404" s="121">
        <f t="shared" si="14"/>
        <v>3.891704265562081</v>
      </c>
    </row>
    <row r="405" spans="1:5">
      <c r="A405" s="114">
        <v>50253</v>
      </c>
      <c r="B405" s="116"/>
      <c r="C405" s="115">
        <f t="shared" si="12"/>
        <v>-1.4498142816998667</v>
      </c>
      <c r="D405" s="115">
        <f t="shared" si="13"/>
        <v>-6.8013008358108253</v>
      </c>
      <c r="E405" s="119">
        <f t="shared" si="14"/>
        <v>3.9016722724110915</v>
      </c>
    </row>
    <row r="406" spans="1:5">
      <c r="A406" s="110">
        <v>50284</v>
      </c>
      <c r="B406" s="112"/>
      <c r="C406" s="111">
        <f t="shared" si="12"/>
        <v>-1.4566910245804767</v>
      </c>
      <c r="D406" s="111">
        <f t="shared" si="13"/>
        <v>-6.8250002776300622</v>
      </c>
      <c r="E406" s="121">
        <f t="shared" si="14"/>
        <v>3.9116182284691092</v>
      </c>
    </row>
    <row r="407" spans="1:5">
      <c r="A407" s="114">
        <v>50314</v>
      </c>
      <c r="B407" s="116"/>
      <c r="C407" s="115">
        <f t="shared" si="12"/>
        <v>-1.4635677674610885</v>
      </c>
      <c r="D407" s="115">
        <f t="shared" si="13"/>
        <v>-6.848677903499671</v>
      </c>
      <c r="E407" s="119">
        <f t="shared" si="14"/>
        <v>3.9215423685774935</v>
      </c>
    </row>
    <row r="408" spans="1:5">
      <c r="A408" s="110">
        <v>50345</v>
      </c>
      <c r="B408" s="112"/>
      <c r="C408" s="111">
        <f t="shared" si="12"/>
        <v>-1.4704445103416983</v>
      </c>
      <c r="D408" s="111">
        <f t="shared" si="13"/>
        <v>-6.8723339450731835</v>
      </c>
      <c r="E408" s="121">
        <f t="shared" si="14"/>
        <v>3.9314449243897869</v>
      </c>
    </row>
    <row r="409" spans="1:5">
      <c r="A409" s="122">
        <v>50375</v>
      </c>
      <c r="B409" s="123"/>
      <c r="C409" s="124">
        <f t="shared" ref="C409" si="15">_xlfn.FORECAST.ETS(A409,$B$2:$B$215,$A$2:$A$215,1,1)</f>
        <v>-1.4773212532223101</v>
      </c>
      <c r="D409" s="124">
        <f t="shared" ref="D409" si="16">C409-_xlfn.FORECAST.ETS.CONFINT(A409,$B$2:$B$215,$A$2:$A$215,$G$3,1,1)</f>
        <v>-6.8959686308750143</v>
      </c>
      <c r="E409" s="125">
        <f t="shared" ref="E409" si="17">C409+_xlfn.FORECAST.ETS.CONFINT(A409,$B$2:$B$215,$A$2:$A$215,$G$3,1,1)</f>
        <v>3.9413261244303937</v>
      </c>
    </row>
  </sheetData>
  <autoFilter ref="A1:E409" xr:uid="{00000000-0009-0000-0000-000010000000}"/>
  <mergeCells count="1">
    <mergeCell ref="G1:G2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I60"/>
  <sheetViews>
    <sheetView topLeftCell="R1" zoomScale="70" zoomScaleNormal="70" workbookViewId="0">
      <pane ySplit="1" topLeftCell="A2" activePane="bottomLeft" state="frozen"/>
      <selection pane="bottomLeft" activeCell="AH13" sqref="AH13"/>
    </sheetView>
  </sheetViews>
  <sheetFormatPr defaultRowHeight="15"/>
  <cols>
    <col min="2" max="8" width="15.7109375" customWidth="1"/>
    <col min="10" max="10" width="13.140625" bestFit="1" customWidth="1"/>
    <col min="11" max="17" width="15.7109375" customWidth="1"/>
    <col min="20" max="26" width="15.7109375" customWidth="1"/>
    <col min="30" max="34" width="15.7109375" customWidth="1"/>
  </cols>
  <sheetData>
    <row r="1" spans="1:35">
      <c r="A1" s="185" t="s">
        <v>263</v>
      </c>
      <c r="B1" t="s">
        <v>80</v>
      </c>
      <c r="C1" t="s">
        <v>81</v>
      </c>
      <c r="D1" t="s">
        <v>82</v>
      </c>
      <c r="E1" t="s">
        <v>83</v>
      </c>
      <c r="F1" t="s">
        <v>84</v>
      </c>
      <c r="G1" t="s">
        <v>85</v>
      </c>
      <c r="H1" t="s">
        <v>86</v>
      </c>
      <c r="J1" s="185" t="s">
        <v>264</v>
      </c>
      <c r="K1" t="s">
        <v>80</v>
      </c>
      <c r="L1" t="s">
        <v>81</v>
      </c>
      <c r="M1" t="s">
        <v>82</v>
      </c>
      <c r="N1" t="s">
        <v>83</v>
      </c>
      <c r="O1" t="s">
        <v>84</v>
      </c>
      <c r="P1" t="s">
        <v>85</v>
      </c>
      <c r="Q1" t="s">
        <v>86</v>
      </c>
      <c r="S1" s="185" t="s">
        <v>223</v>
      </c>
      <c r="T1" t="s">
        <v>80</v>
      </c>
      <c r="U1" t="s">
        <v>81</v>
      </c>
      <c r="V1" t="s">
        <v>82</v>
      </c>
      <c r="W1" t="s">
        <v>83</v>
      </c>
      <c r="X1" t="s">
        <v>84</v>
      </c>
      <c r="Y1" t="s">
        <v>85</v>
      </c>
      <c r="Z1" t="s">
        <v>86</v>
      </c>
      <c r="AA1" s="127"/>
      <c r="AB1" t="s">
        <v>114</v>
      </c>
      <c r="AD1" t="s">
        <v>80</v>
      </c>
      <c r="AE1" t="s">
        <v>81</v>
      </c>
      <c r="AF1" t="s">
        <v>82</v>
      </c>
      <c r="AG1" t="s">
        <v>83</v>
      </c>
      <c r="AH1" t="s">
        <v>107</v>
      </c>
    </row>
    <row r="2" spans="1:35">
      <c r="A2">
        <v>201701</v>
      </c>
      <c r="B2" s="40" t="str">
        <f ca="1">IFERROR(INDEX(INDIRECT("'"&amp;B$1&amp;"'!BG:BG"),MATCH($A2,INDIRECT("'"&amp;B$1&amp;"'!BF:BF"),0)+1),"")</f>
        <v/>
      </c>
      <c r="C2" s="40" t="str">
        <f t="shared" ref="C2:H17" ca="1" si="0">IFERROR(INDEX(INDIRECT("'"&amp;C$1&amp;"'!BG:BG"),MATCH($A2,INDIRECT("'"&amp;C$1&amp;"'!BF:BF"),0)+1),"")</f>
        <v/>
      </c>
      <c r="D2" s="40" t="str">
        <f t="shared" ca="1" si="0"/>
        <v/>
      </c>
      <c r="E2" s="40">
        <f ca="1">IFERROR(INDEX(INDIRECT("'"&amp;E$1&amp;"'!BG:BG"),MATCH($A2,INDIRECT("'"&amp;E$1&amp;"'!BF:BF"),0)+1),"")</f>
        <v>-2.5604687328525066E-2</v>
      </c>
      <c r="F2" s="40" t="str">
        <f t="shared" ca="1" si="0"/>
        <v/>
      </c>
      <c r="G2" s="40" t="str">
        <f t="shared" ca="1" si="0"/>
        <v/>
      </c>
      <c r="H2" s="40" t="str">
        <f t="shared" ca="1" si="0"/>
        <v/>
      </c>
      <c r="J2" s="41">
        <f>A2</f>
        <v>201701</v>
      </c>
      <c r="K2" s="40" t="str">
        <f ca="1">IF(B2="","",VLOOKUP($J2,Regression!$B:$E,4,0))</f>
        <v/>
      </c>
      <c r="L2" s="40" t="str">
        <f ca="1">IF(C2="","",VLOOKUP($J2,Regression!$B:$E,4,0))</f>
        <v/>
      </c>
      <c r="M2" s="40" t="str">
        <f ca="1">IF(D2="","",VLOOKUP($J2,Regression!$B:$E,4,0))</f>
        <v/>
      </c>
      <c r="N2" s="40">
        <f ca="1">IF(E2="","",VLOOKUP($J2,Regression!$B:$E,4,0))</f>
        <v>5.5433278346577741E-3</v>
      </c>
      <c r="O2" s="40" t="str">
        <f ca="1">IF(F2="","",VLOOKUP($J2,Regression!$J:$M,4,0))</f>
        <v/>
      </c>
      <c r="P2" s="40" t="str">
        <f ca="1">IF(G2="","",VLOOKUP($J2,Regression!$R:$U,4,0))</f>
        <v/>
      </c>
      <c r="Q2" s="40" t="str">
        <f ca="1">IF(H2="","",VLOOKUP($J2,Regression!$Z:$AC,4,0))</f>
        <v/>
      </c>
      <c r="S2" s="41">
        <f>J2</f>
        <v>201701</v>
      </c>
      <c r="T2" s="40" t="str">
        <f ca="1">IF(K2="","",(K2-B2)^2)</f>
        <v/>
      </c>
      <c r="U2" s="40" t="str">
        <f t="shared" ref="U2:Z2" ca="1" si="1">IF(L2="","",(L2-C2)^2)</f>
        <v/>
      </c>
      <c r="V2" s="40" t="str">
        <f t="shared" ca="1" si="1"/>
        <v/>
      </c>
      <c r="W2" s="40">
        <f t="shared" ca="1" si="1"/>
        <v>9.7019884860586811E-4</v>
      </c>
      <c r="X2" s="40" t="str">
        <f t="shared" ca="1" si="1"/>
        <v/>
      </c>
      <c r="Y2" s="40" t="str">
        <f t="shared" ca="1" si="1"/>
        <v/>
      </c>
      <c r="Z2" s="40" t="str">
        <f t="shared" ca="1" si="1"/>
        <v/>
      </c>
      <c r="AA2" s="127"/>
      <c r="AB2" t="s">
        <v>108</v>
      </c>
      <c r="AC2" s="36" t="s">
        <v>110</v>
      </c>
      <c r="AD2" s="36">
        <f ca="1">SUM(T2:T49)</f>
        <v>0.87456732395834891</v>
      </c>
      <c r="AE2" s="36">
        <f t="shared" ref="AE2:AG2" ca="1" si="2">SUM(U2:U49)</f>
        <v>0</v>
      </c>
      <c r="AF2" s="36">
        <f t="shared" ca="1" si="2"/>
        <v>0</v>
      </c>
      <c r="AG2" s="36">
        <f t="shared" ca="1" si="2"/>
        <v>1.4146726411002926</v>
      </c>
      <c r="AH2" s="36">
        <f ca="1">SUM(AD2:AG2)</f>
        <v>2.2892399650586412</v>
      </c>
    </row>
    <row r="3" spans="1:35">
      <c r="A3">
        <f>IF(RIGHT(A2,2)="12",(VALUE(LEFT(A2,4))+1)*100+1,A2+1)</f>
        <v>201702</v>
      </c>
      <c r="B3" s="40" t="str">
        <f t="shared" ref="B3:H34" ca="1" si="3">IFERROR(INDEX(INDIRECT("'"&amp;B$1&amp;"'!BG:BG"),MATCH($A3,INDIRECT("'"&amp;B$1&amp;"'!BF:BF"),0)+1),"")</f>
        <v/>
      </c>
      <c r="C3" s="40" t="str">
        <f t="shared" ca="1" si="0"/>
        <v/>
      </c>
      <c r="D3" s="40" t="str">
        <f t="shared" ca="1" si="0"/>
        <v/>
      </c>
      <c r="E3" s="40">
        <f t="shared" ca="1" si="0"/>
        <v>7.973741551891507E-2</v>
      </c>
      <c r="F3" s="40" t="str">
        <f t="shared" ca="1" si="0"/>
        <v/>
      </c>
      <c r="G3" s="40" t="str">
        <f t="shared" ca="1" si="0"/>
        <v/>
      </c>
      <c r="H3" s="40" t="str">
        <f t="shared" ca="1" si="0"/>
        <v/>
      </c>
      <c r="J3" s="41">
        <f t="shared" ref="J3:J58" si="4">A3</f>
        <v>201702</v>
      </c>
      <c r="K3" s="40" t="str">
        <f ca="1">IF(B3="","",VLOOKUP($J3,Regression!$B:$E,4,0))</f>
        <v/>
      </c>
      <c r="L3" s="40" t="str">
        <f ca="1">IF(C3="","",VLOOKUP($J3,Regression!$B:$E,4,0))</f>
        <v/>
      </c>
      <c r="M3" s="40" t="str">
        <f ca="1">IF(D3="","",VLOOKUP($J3,Regression!$B:$E,4,0))</f>
        <v/>
      </c>
      <c r="N3" s="40">
        <f ca="1">IF(E3="","",VLOOKUP($J3,Regression!$B:$E,4,0))</f>
        <v>1.6695932636873339E-2</v>
      </c>
      <c r="O3" s="40" t="str">
        <f ca="1">IF(F3="","",VLOOKUP($J3,Regression!$J:$M,4,0))</f>
        <v/>
      </c>
      <c r="P3" s="40" t="str">
        <f ca="1">IF(G3="","",VLOOKUP($J3,Regression!$R:$U,4,0))</f>
        <v/>
      </c>
      <c r="Q3" s="40" t="str">
        <f ca="1">IF(H3="","",VLOOKUP($J3,Regression!$Z:$AC,4,0))</f>
        <v/>
      </c>
      <c r="S3" s="41">
        <f t="shared" ref="S3:S58" si="5">J3</f>
        <v>201702</v>
      </c>
      <c r="T3" s="40" t="str">
        <f t="shared" ref="T3:T59" ca="1" si="6">IF(K3="","",(K3-B3)^2)</f>
        <v/>
      </c>
      <c r="U3" s="40" t="str">
        <f t="shared" ref="U3:U59" ca="1" si="7">IF(L3="","",(L3-C3)^2)</f>
        <v/>
      </c>
      <c r="V3" s="40" t="str">
        <f t="shared" ref="V3:V59" ca="1" si="8">IF(M3="","",(M3-D3)^2)</f>
        <v/>
      </c>
      <c r="W3" s="40">
        <f t="shared" ref="W3:W59" ca="1" si="9">IF(N3="","",(N3-E3)^2)</f>
        <v>3.9742285639667602E-3</v>
      </c>
      <c r="X3" s="40" t="str">
        <f t="shared" ref="X3:X59" ca="1" si="10">IF(O3="","",(O3-F3)^2)</f>
        <v/>
      </c>
      <c r="Y3" s="40" t="str">
        <f t="shared" ref="Y3:Y59" ca="1" si="11">IF(P3="","",(P3-G3)^2)</f>
        <v/>
      </c>
      <c r="Z3" s="40" t="str">
        <f t="shared" ref="Z3:Z59" ca="1" si="12">IF(Q3="","",(Q3-H3)^2)</f>
        <v/>
      </c>
      <c r="AA3" s="127"/>
      <c r="AC3" s="36" t="s">
        <v>111</v>
      </c>
      <c r="AD3" s="41">
        <f ca="1">COUNT(T2:T49)</f>
        <v>19</v>
      </c>
      <c r="AE3" s="41">
        <f t="shared" ref="AE3:AG3" ca="1" si="13">COUNT(U2:U49)</f>
        <v>0</v>
      </c>
      <c r="AF3" s="41">
        <f t="shared" ca="1" si="13"/>
        <v>0</v>
      </c>
      <c r="AG3" s="41">
        <f t="shared" ca="1" si="13"/>
        <v>42</v>
      </c>
      <c r="AH3" s="41">
        <f t="shared" ref="AH3:AH5" ca="1" si="14">SUM(AD3:AG3)</f>
        <v>61</v>
      </c>
      <c r="AI3" s="40"/>
    </row>
    <row r="4" spans="1:35">
      <c r="A4">
        <f t="shared" ref="A4:A59" si="15">IF(RIGHT(A3,2)="12",(VALUE(LEFT(A3,4))+1)*100+1,A3+1)</f>
        <v>201703</v>
      </c>
      <c r="B4" s="40" t="str">
        <f t="shared" ca="1" si="3"/>
        <v/>
      </c>
      <c r="C4" s="40" t="str">
        <f t="shared" ca="1" si="0"/>
        <v/>
      </c>
      <c r="D4" s="40" t="str">
        <f t="shared" ca="1" si="0"/>
        <v/>
      </c>
      <c r="E4" s="40">
        <f t="shared" ca="1" si="0"/>
        <v>0.22307288212407458</v>
      </c>
      <c r="F4" s="40" t="str">
        <f t="shared" ca="1" si="0"/>
        <v/>
      </c>
      <c r="G4" s="40" t="str">
        <f t="shared" ca="1" si="0"/>
        <v/>
      </c>
      <c r="H4" s="40" t="str">
        <f t="shared" ca="1" si="0"/>
        <v/>
      </c>
      <c r="J4" s="41">
        <f t="shared" si="4"/>
        <v>201703</v>
      </c>
      <c r="K4" s="40" t="str">
        <f ca="1">IF(B4="","",VLOOKUP($J4,Regression!$B:$E,4,0))</f>
        <v/>
      </c>
      <c r="L4" s="40" t="str">
        <f ca="1">IF(C4="","",VLOOKUP($J4,Regression!$B:$E,4,0))</f>
        <v/>
      </c>
      <c r="M4" s="40" t="str">
        <f ca="1">IF(D4="","",VLOOKUP($J4,Regression!$B:$E,4,0))</f>
        <v/>
      </c>
      <c r="N4" s="40">
        <f ca="1">IF(E4="","",VLOOKUP($J4,Regression!$B:$E,4,0))</f>
        <v>1.2883769540843287E-2</v>
      </c>
      <c r="O4" s="40" t="str">
        <f ca="1">IF(F4="","",VLOOKUP($J4,Regression!$J:$M,4,0))</f>
        <v/>
      </c>
      <c r="P4" s="40" t="str">
        <f ca="1">IF(G4="","",VLOOKUP($J4,Regression!$R:$U,4,0))</f>
        <v/>
      </c>
      <c r="Q4" s="40" t="str">
        <f ca="1">IF(H4="","",VLOOKUP($J4,Regression!$Z:$AC,4,0))</f>
        <v/>
      </c>
      <c r="S4" s="41">
        <f t="shared" si="5"/>
        <v>201703</v>
      </c>
      <c r="T4" s="40" t="str">
        <f t="shared" ca="1" si="6"/>
        <v/>
      </c>
      <c r="U4" s="40" t="str">
        <f t="shared" ca="1" si="7"/>
        <v/>
      </c>
      <c r="V4" s="40" t="str">
        <f t="shared" ca="1" si="8"/>
        <v/>
      </c>
      <c r="W4" s="40">
        <f t="shared" ca="1" si="9"/>
        <v>4.4179463048526282E-2</v>
      </c>
      <c r="X4" s="40" t="str">
        <f t="shared" ca="1" si="10"/>
        <v/>
      </c>
      <c r="Y4" s="40" t="str">
        <f t="shared" ca="1" si="11"/>
        <v/>
      </c>
      <c r="Z4" s="40" t="str">
        <f t="shared" ca="1" si="12"/>
        <v/>
      </c>
      <c r="AA4" s="127"/>
      <c r="AB4" t="s">
        <v>106</v>
      </c>
      <c r="AC4" s="36" t="s">
        <v>110</v>
      </c>
      <c r="AD4" s="36">
        <f ca="1">SUM(T50:T59)</f>
        <v>0.1278074118342083</v>
      </c>
      <c r="AE4" s="36">
        <f t="shared" ref="AE4:AG4" ca="1" si="16">SUM(U50:U59)</f>
        <v>1.3281762641482562</v>
      </c>
      <c r="AF4" s="36">
        <f t="shared" ca="1" si="16"/>
        <v>1.0451059479388942</v>
      </c>
      <c r="AG4" s="36">
        <f t="shared" ca="1" si="16"/>
        <v>0</v>
      </c>
      <c r="AH4" s="36">
        <f t="shared" ca="1" si="14"/>
        <v>2.5010896239213585</v>
      </c>
    </row>
    <row r="5" spans="1:35">
      <c r="A5">
        <f t="shared" si="15"/>
        <v>201704</v>
      </c>
      <c r="B5" s="40" t="str">
        <f t="shared" ca="1" si="3"/>
        <v/>
      </c>
      <c r="C5" s="40" t="str">
        <f t="shared" ca="1" si="0"/>
        <v/>
      </c>
      <c r="D5" s="40" t="str">
        <f t="shared" ca="1" si="0"/>
        <v/>
      </c>
      <c r="E5" s="40">
        <f t="shared" ca="1" si="0"/>
        <v>-0.13850842505753475</v>
      </c>
      <c r="F5" s="40" t="str">
        <f t="shared" ca="1" si="0"/>
        <v/>
      </c>
      <c r="G5" s="40" t="str">
        <f t="shared" ca="1" si="0"/>
        <v/>
      </c>
      <c r="H5" s="40" t="str">
        <f t="shared" ca="1" si="0"/>
        <v/>
      </c>
      <c r="J5" s="41">
        <f t="shared" si="4"/>
        <v>201704</v>
      </c>
      <c r="K5" s="40" t="str">
        <f ca="1">IF(B5="","",VLOOKUP($J5,Regression!$B:$E,4,0))</f>
        <v/>
      </c>
      <c r="L5" s="40" t="str">
        <f ca="1">IF(C5="","",VLOOKUP($J5,Regression!$B:$E,4,0))</f>
        <v/>
      </c>
      <c r="M5" s="40" t="str">
        <f ca="1">IF(D5="","",VLOOKUP($J5,Regression!$B:$E,4,0))</f>
        <v/>
      </c>
      <c r="N5" s="40">
        <f ca="1">IF(E5="","",VLOOKUP($J5,Regression!$B:$E,4,0))</f>
        <v>9.5582655634553725E-3</v>
      </c>
      <c r="O5" s="40" t="str">
        <f ca="1">IF(F5="","",VLOOKUP($J5,Regression!$J:$M,4,0))</f>
        <v/>
      </c>
      <c r="P5" s="40" t="str">
        <f ca="1">IF(G5="","",VLOOKUP($J5,Regression!$R:$U,4,0))</f>
        <v/>
      </c>
      <c r="Q5" s="40" t="str">
        <f ca="1">IF(H5="","",VLOOKUP($J5,Regression!$Z:$AC,4,0))</f>
        <v/>
      </c>
      <c r="S5" s="41">
        <f t="shared" si="5"/>
        <v>201704</v>
      </c>
      <c r="T5" s="40" t="str">
        <f t="shared" ca="1" si="6"/>
        <v/>
      </c>
      <c r="U5" s="40" t="str">
        <f t="shared" ca="1" si="7"/>
        <v/>
      </c>
      <c r="V5" s="40" t="str">
        <f t="shared" ca="1" si="8"/>
        <v/>
      </c>
      <c r="W5" s="40">
        <f t="shared" ca="1" si="9"/>
        <v>2.1923744871452003E-2</v>
      </c>
      <c r="X5" s="40" t="str">
        <f t="shared" ca="1" si="10"/>
        <v/>
      </c>
      <c r="Y5" s="40" t="str">
        <f t="shared" ca="1" si="11"/>
        <v/>
      </c>
      <c r="Z5" s="40" t="str">
        <f t="shared" ca="1" si="12"/>
        <v/>
      </c>
      <c r="AA5" s="127"/>
      <c r="AC5" s="36" t="s">
        <v>111</v>
      </c>
      <c r="AD5" s="41">
        <f ca="1">COUNT(T50:T59)</f>
        <v>10</v>
      </c>
      <c r="AE5" s="41">
        <f t="shared" ref="AE5:AG5" ca="1" si="17">COUNT(U50:U59)</f>
        <v>10</v>
      </c>
      <c r="AF5" s="41">
        <f t="shared" ca="1" si="17"/>
        <v>7</v>
      </c>
      <c r="AG5" s="41">
        <f t="shared" ca="1" si="17"/>
        <v>0</v>
      </c>
      <c r="AH5" s="41">
        <f t="shared" ca="1" si="14"/>
        <v>27</v>
      </c>
      <c r="AI5" s="40"/>
    </row>
    <row r="6" spans="1:35">
      <c r="A6">
        <f t="shared" si="15"/>
        <v>201705</v>
      </c>
      <c r="B6" s="40" t="str">
        <f t="shared" ca="1" si="3"/>
        <v/>
      </c>
      <c r="C6" s="40" t="str">
        <f t="shared" ca="1" si="0"/>
        <v/>
      </c>
      <c r="D6" s="40" t="str">
        <f t="shared" ca="1" si="0"/>
        <v/>
      </c>
      <c r="E6" s="40">
        <f t="shared" ca="1" si="0"/>
        <v>9.1835904640959157E-2</v>
      </c>
      <c r="F6" s="40" t="str">
        <f t="shared" ca="1" si="0"/>
        <v/>
      </c>
      <c r="G6" s="40" t="str">
        <f t="shared" ca="1" si="0"/>
        <v/>
      </c>
      <c r="H6" s="40" t="str">
        <f t="shared" ca="1" si="0"/>
        <v/>
      </c>
      <c r="J6" s="41">
        <f t="shared" si="4"/>
        <v>201705</v>
      </c>
      <c r="K6" s="40" t="str">
        <f ca="1">IF(B6="","",VLOOKUP($J6,Regression!$B:$E,4,0))</f>
        <v/>
      </c>
      <c r="L6" s="40" t="str">
        <f ca="1">IF(C6="","",VLOOKUP($J6,Regression!$B:$E,4,0))</f>
        <v/>
      </c>
      <c r="M6" s="40" t="str">
        <f ca="1">IF(D6="","",VLOOKUP($J6,Regression!$B:$E,4,0))</f>
        <v/>
      </c>
      <c r="N6" s="40">
        <f ca="1">IF(E6="","",VLOOKUP($J6,Regression!$B:$E,4,0))</f>
        <v>5.9083221736393734E-3</v>
      </c>
      <c r="O6" s="40" t="str">
        <f ca="1">IF(F6="","",VLOOKUP($J6,Regression!$J:$M,4,0))</f>
        <v/>
      </c>
      <c r="P6" s="40" t="str">
        <f ca="1">IF(G6="","",VLOOKUP($J6,Regression!$R:$U,4,0))</f>
        <v/>
      </c>
      <c r="Q6" s="40" t="str">
        <f ca="1">IF(H6="","",VLOOKUP($J6,Regression!$Z:$AC,4,0))</f>
        <v/>
      </c>
      <c r="S6" s="41">
        <f t="shared" si="5"/>
        <v>201705</v>
      </c>
      <c r="T6" s="40" t="str">
        <f t="shared" ca="1" si="6"/>
        <v/>
      </c>
      <c r="U6" s="40" t="str">
        <f t="shared" ca="1" si="7"/>
        <v/>
      </c>
      <c r="V6" s="40" t="str">
        <f t="shared" ca="1" si="8"/>
        <v/>
      </c>
      <c r="W6" s="40">
        <f t="shared" ca="1" si="9"/>
        <v>7.3835494286780424E-3</v>
      </c>
      <c r="X6" s="40" t="str">
        <f t="shared" ca="1" si="10"/>
        <v/>
      </c>
      <c r="Y6" s="40" t="str">
        <f t="shared" ca="1" si="11"/>
        <v/>
      </c>
      <c r="Z6" s="40" t="str">
        <f t="shared" ca="1" si="12"/>
        <v/>
      </c>
      <c r="AA6" s="127"/>
      <c r="AD6" s="36"/>
      <c r="AE6" s="36"/>
      <c r="AF6" s="36"/>
      <c r="AG6" s="36"/>
      <c r="AH6" s="36"/>
    </row>
    <row r="7" spans="1:35">
      <c r="A7">
        <f t="shared" si="15"/>
        <v>201706</v>
      </c>
      <c r="B7" s="40" t="str">
        <f t="shared" ca="1" si="3"/>
        <v/>
      </c>
      <c r="C7" s="40" t="str">
        <f t="shared" ca="1" si="0"/>
        <v/>
      </c>
      <c r="D7" s="40" t="str">
        <f t="shared" ca="1" si="0"/>
        <v/>
      </c>
      <c r="E7" s="40">
        <f t="shared" ca="1" si="0"/>
        <v>-5.9821056979645786E-2</v>
      </c>
      <c r="F7" s="40" t="str">
        <f t="shared" ca="1" si="0"/>
        <v/>
      </c>
      <c r="G7" s="40" t="str">
        <f t="shared" ca="1" si="0"/>
        <v/>
      </c>
      <c r="H7" s="40" t="str">
        <f t="shared" ca="1" si="0"/>
        <v/>
      </c>
      <c r="J7" s="41">
        <f t="shared" si="4"/>
        <v>201706</v>
      </c>
      <c r="K7" s="40" t="str">
        <f ca="1">IF(B7="","",VLOOKUP($J7,Regression!$B:$E,4,0))</f>
        <v/>
      </c>
      <c r="L7" s="40" t="str">
        <f ca="1">IF(C7="","",VLOOKUP($J7,Regression!$B:$E,4,0))</f>
        <v/>
      </c>
      <c r="M7" s="40" t="str">
        <f ca="1">IF(D7="","",VLOOKUP($J7,Regression!$B:$E,4,0))</f>
        <v/>
      </c>
      <c r="N7" s="40">
        <f ca="1">IF(E7="","",VLOOKUP($J7,Regression!$B:$E,4,0))</f>
        <v>1.0207144388311549E-2</v>
      </c>
      <c r="O7" s="40" t="str">
        <f ca="1">IF(F7="","",VLOOKUP($J7,Regression!$J:$M,4,0))</f>
        <v/>
      </c>
      <c r="P7" s="40" t="str">
        <f ca="1">IF(G7="","",VLOOKUP($J7,Regression!$R:$U,4,0))</f>
        <v/>
      </c>
      <c r="Q7" s="40" t="str">
        <f ca="1">IF(H7="","",VLOOKUP($J7,Regression!$Z:$AC,4,0))</f>
        <v/>
      </c>
      <c r="S7" s="41">
        <f t="shared" si="5"/>
        <v>201706</v>
      </c>
      <c r="T7" s="40" t="str">
        <f t="shared" ca="1" si="6"/>
        <v/>
      </c>
      <c r="U7" s="40" t="str">
        <f t="shared" ca="1" si="7"/>
        <v/>
      </c>
      <c r="V7" s="40" t="str">
        <f t="shared" ca="1" si="8"/>
        <v/>
      </c>
      <c r="W7" s="40">
        <f t="shared" ca="1" si="9"/>
        <v>4.903948986831181E-3</v>
      </c>
      <c r="X7" s="40" t="str">
        <f t="shared" ca="1" si="10"/>
        <v/>
      </c>
      <c r="Y7" s="40" t="str">
        <f t="shared" ca="1" si="11"/>
        <v/>
      </c>
      <c r="Z7" s="40" t="str">
        <f t="shared" ca="1" si="12"/>
        <v/>
      </c>
      <c r="AA7" s="127"/>
      <c r="AC7" s="36"/>
      <c r="AD7" s="36" t="s">
        <v>112</v>
      </c>
      <c r="AE7" s="36" t="s">
        <v>113</v>
      </c>
      <c r="AF7" s="36"/>
      <c r="AG7" s="36"/>
      <c r="AH7" s="36"/>
    </row>
    <row r="8" spans="1:35">
      <c r="A8">
        <f t="shared" si="15"/>
        <v>201707</v>
      </c>
      <c r="B8" s="40" t="str">
        <f t="shared" ca="1" si="3"/>
        <v/>
      </c>
      <c r="C8" s="40" t="str">
        <f t="shared" ca="1" si="0"/>
        <v/>
      </c>
      <c r="D8" s="40" t="str">
        <f t="shared" ca="1" si="0"/>
        <v/>
      </c>
      <c r="E8" s="40">
        <f t="shared" ca="1" si="0"/>
        <v>-1.0293031164098392E-2</v>
      </c>
      <c r="F8" s="40" t="str">
        <f t="shared" ca="1" si="0"/>
        <v/>
      </c>
      <c r="G8" s="40" t="str">
        <f t="shared" ca="1" si="0"/>
        <v/>
      </c>
      <c r="H8" s="40" t="str">
        <f t="shared" ca="1" si="0"/>
        <v/>
      </c>
      <c r="J8" s="41">
        <f t="shared" si="4"/>
        <v>201707</v>
      </c>
      <c r="K8" s="40" t="str">
        <f ca="1">IF(B8="","",VLOOKUP($J8,Regression!$B:$E,4,0))</f>
        <v/>
      </c>
      <c r="L8" s="40" t="str">
        <f ca="1">IF(C8="","",VLOOKUP($J8,Regression!$B:$E,4,0))</f>
        <v/>
      </c>
      <c r="M8" s="40" t="str">
        <f ca="1">IF(D8="","",VLOOKUP($J8,Regression!$B:$E,4,0))</f>
        <v/>
      </c>
      <c r="N8" s="40">
        <f ca="1">IF(E8="","",VLOOKUP($J8,Regression!$B:$E,4,0))</f>
        <v>1.5803724252696098E-2</v>
      </c>
      <c r="O8" s="40" t="str">
        <f ca="1">IF(F8="","",VLOOKUP($J8,Regression!$J:$M,4,0))</f>
        <v/>
      </c>
      <c r="P8" s="40" t="str">
        <f ca="1">IF(G8="","",VLOOKUP($J8,Regression!$R:$U,4,0))</f>
        <v/>
      </c>
      <c r="Q8" s="40" t="str">
        <f ca="1">IF(H8="","",VLOOKUP($J8,Regression!$Z:$AC,4,0))</f>
        <v/>
      </c>
      <c r="S8" s="41">
        <f t="shared" si="5"/>
        <v>201707</v>
      </c>
      <c r="T8" s="40" t="str">
        <f t="shared" ca="1" si="6"/>
        <v/>
      </c>
      <c r="U8" s="40" t="str">
        <f t="shared" ca="1" si="7"/>
        <v/>
      </c>
      <c r="V8" s="40" t="str">
        <f t="shared" ca="1" si="8"/>
        <v/>
      </c>
      <c r="W8" s="40">
        <f t="shared" ca="1" si="9"/>
        <v>6.8104064328399253E-4</v>
      </c>
      <c r="X8" s="40" t="str">
        <f t="shared" ca="1" si="10"/>
        <v/>
      </c>
      <c r="Y8" s="40" t="str">
        <f t="shared" ca="1" si="11"/>
        <v/>
      </c>
      <c r="Z8" s="40" t="str">
        <f t="shared" ca="1" si="12"/>
        <v/>
      </c>
      <c r="AA8" s="127"/>
      <c r="AC8" s="36" t="s">
        <v>110</v>
      </c>
      <c r="AD8" s="36">
        <f ca="1">AH2</f>
        <v>2.2892399650586412</v>
      </c>
      <c r="AE8" s="36">
        <f ca="1">AH4</f>
        <v>2.5010896239213585</v>
      </c>
      <c r="AG8" s="36"/>
      <c r="AH8" s="36"/>
    </row>
    <row r="9" spans="1:35">
      <c r="A9">
        <f t="shared" si="15"/>
        <v>201708</v>
      </c>
      <c r="B9" s="40" t="str">
        <f t="shared" ca="1" si="3"/>
        <v/>
      </c>
      <c r="C9" s="40" t="str">
        <f t="shared" ca="1" si="0"/>
        <v/>
      </c>
      <c r="D9" s="40" t="str">
        <f t="shared" ca="1" si="0"/>
        <v/>
      </c>
      <c r="E9" s="40">
        <f t="shared" ca="1" si="0"/>
        <v>-3.8114709682433454E-2</v>
      </c>
      <c r="F9" s="40" t="str">
        <f t="shared" ca="1" si="0"/>
        <v/>
      </c>
      <c r="G9" s="40" t="str">
        <f t="shared" ca="1" si="0"/>
        <v/>
      </c>
      <c r="H9" s="40" t="str">
        <f t="shared" ca="1" si="0"/>
        <v/>
      </c>
      <c r="J9" s="41">
        <f t="shared" si="4"/>
        <v>201708</v>
      </c>
      <c r="K9" s="40" t="str">
        <f ca="1">IF(B9="","",VLOOKUP($J9,Regression!$B:$E,4,0))</f>
        <v/>
      </c>
      <c r="L9" s="40" t="str">
        <f ca="1">IF(C9="","",VLOOKUP($J9,Regression!$B:$E,4,0))</f>
        <v/>
      </c>
      <c r="M9" s="40" t="str">
        <f ca="1">IF(D9="","",VLOOKUP($J9,Regression!$B:$E,4,0))</f>
        <v/>
      </c>
      <c r="N9" s="40">
        <f ca="1">IF(E9="","",VLOOKUP($J9,Regression!$B:$E,4,0))</f>
        <v>6.2327615860674557E-3</v>
      </c>
      <c r="O9" s="40" t="str">
        <f ca="1">IF(F9="","",VLOOKUP($J9,Regression!$J:$M,4,0))</f>
        <v/>
      </c>
      <c r="P9" s="40" t="str">
        <f ca="1">IF(G9="","",VLOOKUP($J9,Regression!$R:$U,4,0))</f>
        <v/>
      </c>
      <c r="Q9" s="40" t="str">
        <f ca="1">IF(H9="","",VLOOKUP($J9,Regression!$Z:$AC,4,0))</f>
        <v/>
      </c>
      <c r="S9" s="41">
        <f t="shared" si="5"/>
        <v>201708</v>
      </c>
      <c r="T9" s="40" t="str">
        <f t="shared" ca="1" si="6"/>
        <v/>
      </c>
      <c r="U9" s="40" t="str">
        <f t="shared" ca="1" si="7"/>
        <v/>
      </c>
      <c r="V9" s="40" t="str">
        <f t="shared" ca="1" si="8"/>
        <v/>
      </c>
      <c r="W9" s="40">
        <f t="shared" ca="1" si="9"/>
        <v>1.9666982079105137E-3</v>
      </c>
      <c r="X9" s="40" t="str">
        <f t="shared" ca="1" si="10"/>
        <v/>
      </c>
      <c r="Y9" s="40" t="str">
        <f t="shared" ca="1" si="11"/>
        <v/>
      </c>
      <c r="Z9" s="40" t="str">
        <f t="shared" ca="1" si="12"/>
        <v/>
      </c>
      <c r="AA9" s="127"/>
      <c r="AC9" s="36" t="s">
        <v>111</v>
      </c>
      <c r="AD9" s="41">
        <f ca="1">AH3</f>
        <v>61</v>
      </c>
      <c r="AE9" s="41">
        <f ca="1">AH5</f>
        <v>27</v>
      </c>
      <c r="AG9" s="36"/>
      <c r="AH9" s="36"/>
    </row>
    <row r="10" spans="1:35">
      <c r="A10">
        <f t="shared" si="15"/>
        <v>201709</v>
      </c>
      <c r="B10" s="40" t="str">
        <f t="shared" ca="1" si="3"/>
        <v/>
      </c>
      <c r="C10" s="40" t="str">
        <f t="shared" ca="1" si="0"/>
        <v/>
      </c>
      <c r="D10" s="40" t="str">
        <f t="shared" ca="1" si="0"/>
        <v/>
      </c>
      <c r="E10" s="40">
        <f t="shared" ca="1" si="0"/>
        <v>-0.11579340071806896</v>
      </c>
      <c r="F10" s="40" t="str">
        <f t="shared" ca="1" si="0"/>
        <v/>
      </c>
      <c r="G10" s="40" t="str">
        <f t="shared" ca="1" si="0"/>
        <v/>
      </c>
      <c r="H10" s="40" t="str">
        <f t="shared" ca="1" si="0"/>
        <v/>
      </c>
      <c r="J10" s="41">
        <f t="shared" si="4"/>
        <v>201709</v>
      </c>
      <c r="K10" s="40" t="str">
        <f ca="1">IF(B10="","",VLOOKUP($J10,Regression!$B:$E,4,0))</f>
        <v/>
      </c>
      <c r="L10" s="40" t="str">
        <f ca="1">IF(C10="","",VLOOKUP($J10,Regression!$B:$E,4,0))</f>
        <v/>
      </c>
      <c r="M10" s="40" t="str">
        <f ca="1">IF(D10="","",VLOOKUP($J10,Regression!$B:$E,4,0))</f>
        <v/>
      </c>
      <c r="N10" s="40">
        <f ca="1">IF(E10="","",VLOOKUP($J10,Regression!$B:$E,4,0))</f>
        <v>-1.6348941653136974E-3</v>
      </c>
      <c r="O10" s="40" t="str">
        <f ca="1">IF(F10="","",VLOOKUP($J10,Regression!$J:$M,4,0))</f>
        <v/>
      </c>
      <c r="P10" s="40" t="str">
        <f ca="1">IF(G10="","",VLOOKUP($J10,Regression!$R:$U,4,0))</f>
        <v/>
      </c>
      <c r="Q10" s="40" t="str">
        <f ca="1">IF(H10="","",VLOOKUP($J10,Regression!$Z:$AC,4,0))</f>
        <v/>
      </c>
      <c r="S10" s="41">
        <f t="shared" si="5"/>
        <v>201709</v>
      </c>
      <c r="T10" s="40" t="str">
        <f t="shared" ca="1" si="6"/>
        <v/>
      </c>
      <c r="U10" s="40" t="str">
        <f t="shared" ca="1" si="7"/>
        <v/>
      </c>
      <c r="V10" s="40" t="str">
        <f t="shared" ca="1" si="8"/>
        <v/>
      </c>
      <c r="W10" s="40">
        <f t="shared" ca="1" si="9"/>
        <v>1.3032164618355466E-2</v>
      </c>
      <c r="X10" s="40" t="str">
        <f t="shared" ca="1" si="10"/>
        <v/>
      </c>
      <c r="Y10" s="40" t="str">
        <f t="shared" ca="1" si="11"/>
        <v/>
      </c>
      <c r="Z10" s="40" t="str">
        <f t="shared" ca="1" si="12"/>
        <v/>
      </c>
      <c r="AA10" s="127"/>
      <c r="AC10" s="36" t="s">
        <v>109</v>
      </c>
      <c r="AD10" s="36">
        <f ca="1">SQRT(AD8/AD9)</f>
        <v>0.19372280200677147</v>
      </c>
      <c r="AE10" s="36">
        <f ca="1">SQRT(AE8/AE9)</f>
        <v>0.30435661490121158</v>
      </c>
      <c r="AG10" s="36"/>
      <c r="AH10" s="36"/>
    </row>
    <row r="11" spans="1:35">
      <c r="A11">
        <f t="shared" si="15"/>
        <v>201710</v>
      </c>
      <c r="B11" s="40" t="str">
        <f t="shared" ca="1" si="3"/>
        <v/>
      </c>
      <c r="C11" s="40" t="str">
        <f t="shared" ca="1" si="0"/>
        <v/>
      </c>
      <c r="D11" s="40" t="str">
        <f t="shared" ca="1" si="0"/>
        <v/>
      </c>
      <c r="E11" s="40">
        <f t="shared" ca="1" si="0"/>
        <v>-0.13007645190403758</v>
      </c>
      <c r="F11" s="40" t="str">
        <f t="shared" ca="1" si="0"/>
        <v/>
      </c>
      <c r="G11" s="40" t="str">
        <f t="shared" ca="1" si="0"/>
        <v/>
      </c>
      <c r="H11" s="40" t="str">
        <f t="shared" ca="1" si="0"/>
        <v/>
      </c>
      <c r="J11" s="41">
        <f t="shared" si="4"/>
        <v>201710</v>
      </c>
      <c r="K11" s="40" t="str">
        <f ca="1">IF(B11="","",VLOOKUP($J11,Regression!$B:$E,4,0))</f>
        <v/>
      </c>
      <c r="L11" s="40" t="str">
        <f ca="1">IF(C11="","",VLOOKUP($J11,Regression!$B:$E,4,0))</f>
        <v/>
      </c>
      <c r="M11" s="40" t="str">
        <f ca="1">IF(D11="","",VLOOKUP($J11,Regression!$B:$E,4,0))</f>
        <v/>
      </c>
      <c r="N11" s="40">
        <f ca="1">IF(E11="","",VLOOKUP($J11,Regression!$B:$E,4,0))</f>
        <v>-1.1449186391263402E-2</v>
      </c>
      <c r="O11" s="40" t="str">
        <f ca="1">IF(F11="","",VLOOKUP($J11,Regression!$J:$M,4,0))</f>
        <v/>
      </c>
      <c r="P11" s="40" t="str">
        <f ca="1">IF(G11="","",VLOOKUP($J11,Regression!$R:$U,4,0))</f>
        <v/>
      </c>
      <c r="Q11" s="40" t="str">
        <f ca="1">IF(H11="","",VLOOKUP($J11,Regression!$Z:$AC,4,0))</f>
        <v/>
      </c>
      <c r="S11" s="41">
        <f t="shared" si="5"/>
        <v>201710</v>
      </c>
      <c r="T11" s="40" t="str">
        <f t="shared" ca="1" si="6"/>
        <v/>
      </c>
      <c r="U11" s="40" t="str">
        <f t="shared" ca="1" si="7"/>
        <v/>
      </c>
      <c r="V11" s="40" t="str">
        <f t="shared" ca="1" si="8"/>
        <v/>
      </c>
      <c r="W11" s="40">
        <f t="shared" ca="1" si="9"/>
        <v>1.4072428123038222E-2</v>
      </c>
      <c r="X11" s="40" t="str">
        <f t="shared" ca="1" si="10"/>
        <v/>
      </c>
      <c r="Y11" s="40" t="str">
        <f t="shared" ca="1" si="11"/>
        <v/>
      </c>
      <c r="Z11" s="40" t="str">
        <f t="shared" ca="1" si="12"/>
        <v/>
      </c>
      <c r="AA11" s="127"/>
      <c r="AG11" s="36"/>
      <c r="AH11" s="36"/>
    </row>
    <row r="12" spans="1:35">
      <c r="A12">
        <f t="shared" si="15"/>
        <v>201711</v>
      </c>
      <c r="B12" s="40" t="str">
        <f t="shared" ca="1" si="3"/>
        <v/>
      </c>
      <c r="C12" s="40" t="str">
        <f t="shared" ca="1" si="0"/>
        <v/>
      </c>
      <c r="D12" s="40" t="str">
        <f t="shared" ca="1" si="0"/>
        <v/>
      </c>
      <c r="E12" s="40">
        <f t="shared" ca="1" si="0"/>
        <v>-1.188886945498868E-2</v>
      </c>
      <c r="F12" s="40" t="str">
        <f t="shared" ca="1" si="0"/>
        <v/>
      </c>
      <c r="G12" s="40" t="str">
        <f t="shared" ca="1" si="0"/>
        <v/>
      </c>
      <c r="H12" s="40" t="str">
        <f t="shared" ca="1" si="0"/>
        <v/>
      </c>
      <c r="J12" s="41">
        <f t="shared" si="4"/>
        <v>201711</v>
      </c>
      <c r="K12" s="40" t="str">
        <f ca="1">IF(B12="","",VLOOKUP($J12,Regression!$B:$E,4,0))</f>
        <v/>
      </c>
      <c r="L12" s="40" t="str">
        <f ca="1">IF(C12="","",VLOOKUP($J12,Regression!$B:$E,4,0))</f>
        <v/>
      </c>
      <c r="M12" s="40" t="str">
        <f ca="1">IF(D12="","",VLOOKUP($J12,Regression!$B:$E,4,0))</f>
        <v/>
      </c>
      <c r="N12" s="40">
        <f ca="1">IF(E12="","",VLOOKUP($J12,Regression!$B:$E,4,0))</f>
        <v>-1.9397951995751582E-2</v>
      </c>
      <c r="O12" s="40" t="str">
        <f ca="1">IF(F12="","",VLOOKUP($J12,Regression!$J:$M,4,0))</f>
        <v/>
      </c>
      <c r="P12" s="40" t="str">
        <f ca="1">IF(G12="","",VLOOKUP($J12,Regression!$R:$U,4,0))</f>
        <v/>
      </c>
      <c r="Q12" s="40" t="str">
        <f ca="1">IF(H12="","",VLOOKUP($J12,Regression!$Z:$AC,4,0))</f>
        <v/>
      </c>
      <c r="S12" s="41">
        <f t="shared" si="5"/>
        <v>201711</v>
      </c>
      <c r="T12" s="40" t="str">
        <f t="shared" ca="1" si="6"/>
        <v/>
      </c>
      <c r="U12" s="40" t="str">
        <f t="shared" ca="1" si="7"/>
        <v/>
      </c>
      <c r="V12" s="40" t="str">
        <f t="shared" ca="1" si="8"/>
        <v/>
      </c>
      <c r="W12" s="40">
        <f t="shared" ca="1" si="9"/>
        <v>5.6386320603990234E-5</v>
      </c>
      <c r="X12" s="40" t="str">
        <f t="shared" ca="1" si="10"/>
        <v/>
      </c>
      <c r="Y12" s="40" t="str">
        <f t="shared" ca="1" si="11"/>
        <v/>
      </c>
      <c r="Z12" s="40" t="str">
        <f t="shared" ca="1" si="12"/>
        <v/>
      </c>
      <c r="AA12" s="127"/>
      <c r="AD12" s="36"/>
      <c r="AE12" s="36"/>
      <c r="AF12" s="36"/>
      <c r="AG12" s="36"/>
      <c r="AH12" s="36"/>
    </row>
    <row r="13" spans="1:35">
      <c r="A13">
        <f t="shared" si="15"/>
        <v>201712</v>
      </c>
      <c r="B13" s="40" t="str">
        <f t="shared" ca="1" si="3"/>
        <v/>
      </c>
      <c r="C13" s="40" t="str">
        <f t="shared" ca="1" si="0"/>
        <v/>
      </c>
      <c r="D13" s="40" t="str">
        <f t="shared" ca="1" si="0"/>
        <v/>
      </c>
      <c r="E13" s="40">
        <f t="shared" ca="1" si="0"/>
        <v>3.7002531531975733E-2</v>
      </c>
      <c r="F13" s="40" t="str">
        <f t="shared" ca="1" si="0"/>
        <v/>
      </c>
      <c r="G13" s="40" t="str">
        <f t="shared" ca="1" si="0"/>
        <v/>
      </c>
      <c r="H13" s="40" t="str">
        <f t="shared" ca="1" si="0"/>
        <v/>
      </c>
      <c r="J13" s="41">
        <f t="shared" si="4"/>
        <v>201712</v>
      </c>
      <c r="K13" s="40" t="str">
        <f ca="1">IF(B13="","",VLOOKUP($J13,Regression!$B:$E,4,0))</f>
        <v/>
      </c>
      <c r="L13" s="40" t="str">
        <f ca="1">IF(C13="","",VLOOKUP($J13,Regression!$B:$E,4,0))</f>
        <v/>
      </c>
      <c r="M13" s="40" t="str">
        <f ca="1">IF(D13="","",VLOOKUP($J13,Regression!$B:$E,4,0))</f>
        <v/>
      </c>
      <c r="N13" s="40">
        <f ca="1">IF(E13="","",VLOOKUP($J13,Regression!$B:$E,4,0))</f>
        <v>-3.0185562458985547E-2</v>
      </c>
      <c r="O13" s="40" t="str">
        <f ca="1">IF(F13="","",VLOOKUP($J13,Regression!$J:$M,4,0))</f>
        <v/>
      </c>
      <c r="P13" s="40" t="str">
        <f ca="1">IF(G13="","",VLOOKUP($J13,Regression!$R:$U,4,0))</f>
        <v/>
      </c>
      <c r="Q13" s="40" t="str">
        <f ca="1">IF(H13="","",VLOOKUP($J13,Regression!$Z:$AC,4,0))</f>
        <v/>
      </c>
      <c r="S13" s="41">
        <f t="shared" si="5"/>
        <v>201712</v>
      </c>
      <c r="T13" s="40" t="str">
        <f t="shared" ca="1" si="6"/>
        <v/>
      </c>
      <c r="U13" s="40" t="str">
        <f t="shared" ca="1" si="7"/>
        <v/>
      </c>
      <c r="V13" s="40" t="str">
        <f t="shared" ca="1" si="8"/>
        <v/>
      </c>
      <c r="W13" s="40">
        <f t="shared" ca="1" si="9"/>
        <v>4.5142399741382464E-3</v>
      </c>
      <c r="X13" s="40" t="str">
        <f t="shared" ca="1" si="10"/>
        <v/>
      </c>
      <c r="Y13" s="40" t="str">
        <f t="shared" ca="1" si="11"/>
        <v/>
      </c>
      <c r="Z13" s="40" t="str">
        <f t="shared" ca="1" si="12"/>
        <v/>
      </c>
      <c r="AA13" s="127"/>
      <c r="AB13" t="s">
        <v>174</v>
      </c>
      <c r="AC13" s="36"/>
      <c r="AD13" s="36" t="s">
        <v>112</v>
      </c>
      <c r="AE13" s="36"/>
      <c r="AF13" s="36"/>
      <c r="AG13" s="36"/>
      <c r="AH13" s="36"/>
    </row>
    <row r="14" spans="1:35">
      <c r="A14">
        <f t="shared" si="15"/>
        <v>201801</v>
      </c>
      <c r="B14" s="40" t="str">
        <f t="shared" ca="1" si="3"/>
        <v/>
      </c>
      <c r="C14" s="40" t="str">
        <f t="shared" ca="1" si="0"/>
        <v/>
      </c>
      <c r="D14" s="40" t="str">
        <f t="shared" ca="1" si="0"/>
        <v/>
      </c>
      <c r="E14" s="40">
        <f t="shared" ca="1" si="0"/>
        <v>-7.3776106919910947E-2</v>
      </c>
      <c r="F14" s="40" t="str">
        <f t="shared" ca="1" si="0"/>
        <v/>
      </c>
      <c r="G14" s="40" t="str">
        <f t="shared" ca="1" si="0"/>
        <v/>
      </c>
      <c r="H14" s="40" t="str">
        <f t="shared" ca="1" si="0"/>
        <v/>
      </c>
      <c r="J14" s="41">
        <f t="shared" si="4"/>
        <v>201801</v>
      </c>
      <c r="K14" s="40" t="str">
        <f ca="1">IF(B14="","",VLOOKUP($J14,Regression!$B:$E,4,0))</f>
        <v/>
      </c>
      <c r="L14" s="40" t="str">
        <f ca="1">IF(C14="","",VLOOKUP($J14,Regression!$B:$E,4,0))</f>
        <v/>
      </c>
      <c r="M14" s="40" t="str">
        <f ca="1">IF(D14="","",VLOOKUP($J14,Regression!$B:$E,4,0))</f>
        <v/>
      </c>
      <c r="N14" s="40">
        <f ca="1">IF(E14="","",VLOOKUP($J14,Regression!$B:$E,4,0))</f>
        <v>-6.9881444703771703E-3</v>
      </c>
      <c r="O14" s="40" t="str">
        <f ca="1">IF(F14="","",VLOOKUP($J14,Regression!$J:$M,4,0))</f>
        <v/>
      </c>
      <c r="P14" s="40" t="str">
        <f ca="1">IF(G14="","",VLOOKUP($J14,Regression!$R:$U,4,0))</f>
        <v/>
      </c>
      <c r="Q14" s="40" t="str">
        <f ca="1">IF(H14="","",VLOOKUP($J14,Regression!$Z:$AC,4,0))</f>
        <v/>
      </c>
      <c r="S14" s="41">
        <f t="shared" si="5"/>
        <v>201801</v>
      </c>
      <c r="T14" s="40" t="str">
        <f t="shared" ca="1" si="6"/>
        <v/>
      </c>
      <c r="U14" s="40" t="str">
        <f t="shared" ca="1" si="7"/>
        <v/>
      </c>
      <c r="V14" s="40" t="str">
        <f t="shared" ca="1" si="8"/>
        <v/>
      </c>
      <c r="W14" s="40">
        <f t="shared" ca="1" si="9"/>
        <v>4.4606319281603338E-3</v>
      </c>
      <c r="X14" s="40" t="str">
        <f t="shared" ca="1" si="10"/>
        <v/>
      </c>
      <c r="Y14" s="40" t="str">
        <f t="shared" ca="1" si="11"/>
        <v/>
      </c>
      <c r="Z14" s="40" t="str">
        <f t="shared" ca="1" si="12"/>
        <v/>
      </c>
      <c r="AA14" s="127"/>
      <c r="AC14" s="36" t="s">
        <v>110</v>
      </c>
      <c r="AD14" s="36">
        <f ca="1">SUM(X2:X49)</f>
        <v>0.55575699141016432</v>
      </c>
      <c r="AE14" s="36"/>
      <c r="AF14" s="36"/>
      <c r="AG14" s="36"/>
      <c r="AH14" s="36"/>
    </row>
    <row r="15" spans="1:35">
      <c r="A15">
        <f t="shared" si="15"/>
        <v>201802</v>
      </c>
      <c r="B15" s="40" t="str">
        <f t="shared" ca="1" si="3"/>
        <v/>
      </c>
      <c r="C15" s="40" t="str">
        <f t="shared" ca="1" si="0"/>
        <v/>
      </c>
      <c r="D15" s="40" t="str">
        <f t="shared" ca="1" si="0"/>
        <v/>
      </c>
      <c r="E15" s="40">
        <f t="shared" ca="1" si="0"/>
        <v>-0.25051565786358987</v>
      </c>
      <c r="F15" s="40">
        <f t="shared" ca="1" si="0"/>
        <v>9.1334645864039471E-2</v>
      </c>
      <c r="G15" s="40">
        <f t="shared" ca="1" si="0"/>
        <v>-2.0695339684397077E-2</v>
      </c>
      <c r="H15" s="40" t="str">
        <f t="shared" ca="1" si="0"/>
        <v/>
      </c>
      <c r="J15" s="41">
        <f t="shared" si="4"/>
        <v>201802</v>
      </c>
      <c r="K15" s="40" t="str">
        <f ca="1">IF(B15="","",VLOOKUP($J15,Regression!$B:$E,4,0))</f>
        <v/>
      </c>
      <c r="L15" s="40" t="str">
        <f ca="1">IF(C15="","",VLOOKUP($J15,Regression!$B:$E,4,0))</f>
        <v/>
      </c>
      <c r="M15" s="40" t="str">
        <f ca="1">IF(D15="","",VLOOKUP($J15,Regression!$B:$E,4,0))</f>
        <v/>
      </c>
      <c r="N15" s="40">
        <f ca="1">IF(E15="","",VLOOKUP($J15,Regression!$B:$E,4,0))</f>
        <v>1.6209273518231201E-2</v>
      </c>
      <c r="O15" s="40">
        <f ca="1">IF(F15="","",VLOOKUP($J15,Regression!$J:$M,4,0))</f>
        <v>1.9102079777865277E-6</v>
      </c>
      <c r="P15" s="40">
        <f ca="1">IF(G15="","",VLOOKUP($J15,Regression!$R:$U,4,0))</f>
        <v>2.9762303461282547E-2</v>
      </c>
      <c r="Q15" s="40" t="str">
        <f ca="1">IF(H15="","",VLOOKUP($J15,Regression!$Z:$AC,4,0))</f>
        <v/>
      </c>
      <c r="S15" s="41">
        <f t="shared" si="5"/>
        <v>201802</v>
      </c>
      <c r="T15" s="40" t="str">
        <f t="shared" ca="1" si="6"/>
        <v/>
      </c>
      <c r="U15" s="40" t="str">
        <f t="shared" ca="1" si="7"/>
        <v/>
      </c>
      <c r="V15" s="40" t="str">
        <f t="shared" ca="1" si="8"/>
        <v/>
      </c>
      <c r="W15" s="40">
        <f t="shared" ca="1" si="9"/>
        <v>7.1142189020637153E-2</v>
      </c>
      <c r="X15" s="40">
        <f t="shared" ca="1" si="10"/>
        <v>8.3416686024200427E-3</v>
      </c>
      <c r="Y15" s="40">
        <f t="shared" ca="1" si="11"/>
        <v>2.5459737518167499E-3</v>
      </c>
      <c r="Z15" s="40" t="str">
        <f t="shared" ca="1" si="12"/>
        <v/>
      </c>
      <c r="AA15" s="127"/>
      <c r="AC15" s="36" t="s">
        <v>111</v>
      </c>
      <c r="AD15" s="41">
        <f ca="1">COUNT(X2:X49)</f>
        <v>30</v>
      </c>
      <c r="AE15" s="41"/>
      <c r="AF15" s="36"/>
      <c r="AG15" s="36"/>
      <c r="AH15" s="36"/>
    </row>
    <row r="16" spans="1:35">
      <c r="A16">
        <f t="shared" si="15"/>
        <v>201803</v>
      </c>
      <c r="B16" s="40" t="str">
        <f t="shared" ca="1" si="3"/>
        <v/>
      </c>
      <c r="C16" s="40" t="str">
        <f t="shared" ca="1" si="0"/>
        <v/>
      </c>
      <c r="D16" s="40" t="str">
        <f t="shared" ca="1" si="0"/>
        <v/>
      </c>
      <c r="E16" s="40">
        <f t="shared" ca="1" si="0"/>
        <v>0.21747788982857569</v>
      </c>
      <c r="F16" s="40">
        <f t="shared" ca="1" si="0"/>
        <v>-0.23218794568045859</v>
      </c>
      <c r="G16" s="40">
        <f t="shared" ca="1" si="0"/>
        <v>7.2650920161871094E-2</v>
      </c>
      <c r="H16" s="40" t="str">
        <f t="shared" ca="1" si="0"/>
        <v/>
      </c>
      <c r="J16" s="41">
        <f t="shared" si="4"/>
        <v>201803</v>
      </c>
      <c r="K16" s="40" t="str">
        <f ca="1">IF(B16="","",VLOOKUP($J16,Regression!$B:$E,4,0))</f>
        <v/>
      </c>
      <c r="L16" s="40" t="str">
        <f ca="1">IF(C16="","",VLOOKUP($J16,Regression!$B:$E,4,0))</f>
        <v/>
      </c>
      <c r="M16" s="40" t="str">
        <f ca="1">IF(D16="","",VLOOKUP($J16,Regression!$B:$E,4,0))</f>
        <v/>
      </c>
      <c r="N16" s="40">
        <f ca="1">IF(E16="","",VLOOKUP($J16,Regression!$B:$E,4,0))</f>
        <v>-4.99356221815395E-4</v>
      </c>
      <c r="O16" s="40">
        <f ca="1">IF(F16="","",VLOOKUP($J16,Regression!$J:$M,4,0))</f>
        <v>-5.8847439251132797E-8</v>
      </c>
      <c r="P16" s="40">
        <f ca="1">IF(G16="","",VLOOKUP($J16,Regression!$R:$U,4,0))</f>
        <v>-9.1688201770631129E-4</v>
      </c>
      <c r="Q16" s="40" t="str">
        <f ca="1">IF(H16="","",VLOOKUP($J16,Regression!$Z:$AC,4,0))</f>
        <v/>
      </c>
      <c r="S16" s="41">
        <f t="shared" si="5"/>
        <v>201803</v>
      </c>
      <c r="T16" s="40" t="str">
        <f t="shared" ca="1" si="6"/>
        <v/>
      </c>
      <c r="U16" s="40" t="str">
        <f t="shared" ca="1" si="7"/>
        <v/>
      </c>
      <c r="V16" s="40" t="str">
        <f t="shared" ca="1" si="8"/>
        <v/>
      </c>
      <c r="W16" s="40">
        <f t="shared" ca="1" si="9"/>
        <v>4.7514079795712739E-2</v>
      </c>
      <c r="X16" s="40">
        <f t="shared" ca="1" si="10"/>
        <v>5.3911214791982992E-2</v>
      </c>
      <c r="Y16" s="40">
        <f t="shared" ca="1" si="11"/>
        <v>5.4122215175334346E-3</v>
      </c>
      <c r="Z16" s="40" t="str">
        <f t="shared" ca="1" si="12"/>
        <v/>
      </c>
      <c r="AA16" s="127"/>
      <c r="AC16" s="36" t="s">
        <v>109</v>
      </c>
      <c r="AD16" s="36">
        <f ca="1">SQRT(AD14/AD15)</f>
        <v>0.13610743200503592</v>
      </c>
      <c r="AE16" s="36"/>
      <c r="AF16" s="36"/>
      <c r="AG16" s="36"/>
      <c r="AH16" s="36"/>
    </row>
    <row r="17" spans="1:34">
      <c r="A17">
        <f t="shared" si="15"/>
        <v>201804</v>
      </c>
      <c r="B17" s="40" t="str">
        <f t="shared" ca="1" si="3"/>
        <v/>
      </c>
      <c r="C17" s="40" t="str">
        <f t="shared" ca="1" si="0"/>
        <v/>
      </c>
      <c r="D17" s="40" t="str">
        <f t="shared" ca="1" si="0"/>
        <v/>
      </c>
      <c r="E17" s="40">
        <f t="shared" ca="1" si="0"/>
        <v>-0.19072176685588454</v>
      </c>
      <c r="F17" s="40">
        <f t="shared" ca="1" si="0"/>
        <v>3.4381486784306477E-2</v>
      </c>
      <c r="G17" s="40">
        <f t="shared" ca="1" si="0"/>
        <v>-1.6060274862121408E-2</v>
      </c>
      <c r="H17" s="40" t="str">
        <f t="shared" ca="1" si="0"/>
        <v/>
      </c>
      <c r="J17" s="41">
        <f t="shared" si="4"/>
        <v>201804</v>
      </c>
      <c r="K17" s="40" t="str">
        <f ca="1">IF(B17="","",VLOOKUP($J17,Regression!$B:$E,4,0))</f>
        <v/>
      </c>
      <c r="L17" s="40" t="str">
        <f ca="1">IF(C17="","",VLOOKUP($J17,Regression!$B:$E,4,0))</f>
        <v/>
      </c>
      <c r="M17" s="40" t="str">
        <f ca="1">IF(D17="","",VLOOKUP($J17,Regression!$B:$E,4,0))</f>
        <v/>
      </c>
      <c r="N17" s="40">
        <f ca="1">IF(E17="","",VLOOKUP($J17,Regression!$B:$E,4,0))</f>
        <v>-1.0800307566407222E-2</v>
      </c>
      <c r="O17" s="40">
        <f ca="1">IF(F17="","",VLOOKUP($J17,Regression!$J:$M,4,0))</f>
        <v>-1.2727796623762915E-6</v>
      </c>
      <c r="P17" s="40">
        <f ca="1">IF(G17="","",VLOOKUP($J17,Regression!$R:$U,4,0))</f>
        <v>-1.9830748793587778E-2</v>
      </c>
      <c r="Q17" s="40" t="str">
        <f ca="1">IF(H17="","",VLOOKUP($J17,Regression!$Z:$AC,4,0))</f>
        <v/>
      </c>
      <c r="S17" s="41">
        <f t="shared" si="5"/>
        <v>201804</v>
      </c>
      <c r="T17" s="40" t="str">
        <f t="shared" ca="1" si="6"/>
        <v/>
      </c>
      <c r="U17" s="40" t="str">
        <f t="shared" ca="1" si="7"/>
        <v/>
      </c>
      <c r="V17" s="40" t="str">
        <f t="shared" ca="1" si="8"/>
        <v/>
      </c>
      <c r="W17" s="40">
        <f t="shared" ca="1" si="9"/>
        <v>3.2371731512855051E-2</v>
      </c>
      <c r="X17" s="40">
        <f t="shared" ca="1" si="10"/>
        <v>1.1821741552336914E-3</v>
      </c>
      <c r="Y17" s="40">
        <f t="shared" ca="1" si="11"/>
        <v>1.4216473667867459E-5</v>
      </c>
      <c r="Z17" s="40" t="str">
        <f t="shared" ca="1" si="12"/>
        <v/>
      </c>
      <c r="AA17" s="127"/>
      <c r="AD17" s="36"/>
      <c r="AE17" s="36"/>
      <c r="AF17" s="36"/>
      <c r="AG17" s="36"/>
      <c r="AH17" s="36"/>
    </row>
    <row r="18" spans="1:34">
      <c r="A18">
        <f>IF(RIGHT(A17,2)="12",(VALUE(LEFT(A17,4))+1)*100+1,A17+1)</f>
        <v>201805</v>
      </c>
      <c r="B18" s="40" t="str">
        <f t="shared" ca="1" si="3"/>
        <v/>
      </c>
      <c r="C18" s="40" t="str">
        <f t="shared" ca="1" si="3"/>
        <v/>
      </c>
      <c r="D18" s="40" t="str">
        <f t="shared" ca="1" si="3"/>
        <v/>
      </c>
      <c r="E18" s="40">
        <f t="shared" ca="1" si="3"/>
        <v>-6.6308252816770497E-2</v>
      </c>
      <c r="F18" s="40">
        <f t="shared" ca="1" si="3"/>
        <v>-0.13393548607586545</v>
      </c>
      <c r="G18" s="40">
        <f t="shared" ca="1" si="3"/>
        <v>6.5575962037767319E-2</v>
      </c>
      <c r="H18" s="40" t="str">
        <f t="shared" ca="1" si="3"/>
        <v/>
      </c>
      <c r="J18" s="41">
        <f t="shared" si="4"/>
        <v>201805</v>
      </c>
      <c r="K18" s="40" t="str">
        <f ca="1">IF(B18="","",VLOOKUP($J18,Regression!$B:$E,4,0))</f>
        <v/>
      </c>
      <c r="L18" s="40" t="str">
        <f ca="1">IF(C18="","",VLOOKUP($J18,Regression!$B:$E,4,0))</f>
        <v/>
      </c>
      <c r="M18" s="40" t="str">
        <f ca="1">IF(D18="","",VLOOKUP($J18,Regression!$B:$E,4,0))</f>
        <v/>
      </c>
      <c r="N18" s="40">
        <f ca="1">IF(E18="","",VLOOKUP($J18,Regression!$B:$E,4,0))</f>
        <v>1.1667121744237948E-2</v>
      </c>
      <c r="O18" s="40">
        <f ca="1">IF(F18="","",VLOOKUP($J18,Regression!$J:$M,4,0))</f>
        <v>1.3749307770384251E-6</v>
      </c>
      <c r="P18" s="40">
        <f ca="1">IF(G18="","",VLOOKUP($J18,Regression!$R:$U,4,0))</f>
        <v>2.1422330709712754E-2</v>
      </c>
      <c r="Q18" s="40" t="str">
        <f ca="1">IF(H18="","",VLOOKUP($J18,Regression!$Z:$AC,4,0))</f>
        <v/>
      </c>
      <c r="S18" s="41">
        <f t="shared" si="5"/>
        <v>201805</v>
      </c>
      <c r="T18" s="40" t="str">
        <f t="shared" ca="1" si="6"/>
        <v/>
      </c>
      <c r="U18" s="40" t="str">
        <f t="shared" ca="1" si="7"/>
        <v/>
      </c>
      <c r="V18" s="40" t="str">
        <f t="shared" ca="1" si="8"/>
        <v/>
      </c>
      <c r="W18" s="40">
        <f t="shared" ca="1" si="9"/>
        <v>6.080159037929563E-3</v>
      </c>
      <c r="X18" s="40">
        <f t="shared" ca="1" si="10"/>
        <v>1.7939082736312669E-2</v>
      </c>
      <c r="Y18" s="40">
        <f t="shared" ca="1" si="11"/>
        <v>1.9495431594537618E-3</v>
      </c>
      <c r="Z18" s="40" t="str">
        <f t="shared" ca="1" si="12"/>
        <v/>
      </c>
      <c r="AA18" s="127"/>
      <c r="AD18" s="36"/>
      <c r="AE18" s="36"/>
      <c r="AF18" s="36"/>
      <c r="AG18" s="36"/>
      <c r="AH18" s="36"/>
    </row>
    <row r="19" spans="1:34">
      <c r="A19">
        <f t="shared" si="15"/>
        <v>201806</v>
      </c>
      <c r="B19" s="40" t="str">
        <f t="shared" ca="1" si="3"/>
        <v/>
      </c>
      <c r="C19" s="40" t="str">
        <f t="shared" ca="1" si="3"/>
        <v/>
      </c>
      <c r="D19" s="40" t="str">
        <f t="shared" ca="1" si="3"/>
        <v/>
      </c>
      <c r="E19" s="40">
        <f t="shared" ca="1" si="3"/>
        <v>1.9475218060984227E-2</v>
      </c>
      <c r="F19" s="40">
        <f t="shared" ca="1" si="3"/>
        <v>-0.16801468919315046</v>
      </c>
      <c r="G19" s="40">
        <f t="shared" ca="1" si="3"/>
        <v>8.7030603631834791E-2</v>
      </c>
      <c r="H19" s="40" t="str">
        <f t="shared" ca="1" si="3"/>
        <v/>
      </c>
      <c r="J19" s="41">
        <f t="shared" si="4"/>
        <v>201806</v>
      </c>
      <c r="K19" s="40" t="str">
        <f ca="1">IF(B19="","",VLOOKUP($J19,Regression!$B:$E,4,0))</f>
        <v/>
      </c>
      <c r="L19" s="40" t="str">
        <f ca="1">IF(C19="","",VLOOKUP($J19,Regression!$B:$E,4,0))</f>
        <v/>
      </c>
      <c r="M19" s="40" t="str">
        <f ca="1">IF(D19="","",VLOOKUP($J19,Regression!$B:$E,4,0))</f>
        <v/>
      </c>
      <c r="N19" s="40">
        <f ca="1">IF(E19="","",VLOOKUP($J19,Regression!$B:$E,4,0))</f>
        <v>7.2060798233517312E-3</v>
      </c>
      <c r="O19" s="40">
        <f ca="1">IF(F19="","",VLOOKUP($J19,Regression!$J:$M,4,0))</f>
        <v>8.492120977322549E-7</v>
      </c>
      <c r="P19" s="40">
        <f ca="1">IF(G19="","",VLOOKUP($J19,Regression!$R:$U,4,0))</f>
        <v>1.3231286042992445E-2</v>
      </c>
      <c r="Q19" s="40" t="str">
        <f ca="1">IF(H19="","",VLOOKUP($J19,Regression!$Z:$AC,4,0))</f>
        <v/>
      </c>
      <c r="S19" s="41">
        <f t="shared" si="5"/>
        <v>201806</v>
      </c>
      <c r="T19" s="40" t="str">
        <f t="shared" ca="1" si="6"/>
        <v/>
      </c>
      <c r="U19" s="40" t="str">
        <f t="shared" ca="1" si="7"/>
        <v/>
      </c>
      <c r="V19" s="40" t="str">
        <f t="shared" ca="1" si="8"/>
        <v/>
      </c>
      <c r="W19" s="40">
        <f t="shared" ca="1" si="9"/>
        <v>1.5053175309413583E-4</v>
      </c>
      <c r="X19" s="40">
        <f t="shared" ca="1" si="10"/>
        <v>2.8229221145605429E-2</v>
      </c>
      <c r="Y19" s="40">
        <f t="shared" ca="1" si="11"/>
        <v>5.4463392765788142E-3</v>
      </c>
      <c r="Z19" s="40" t="str">
        <f t="shared" ca="1" si="12"/>
        <v/>
      </c>
      <c r="AA19" s="127"/>
      <c r="AB19" t="s">
        <v>115</v>
      </c>
      <c r="AC19" s="36"/>
      <c r="AD19" s="36" t="s">
        <v>112</v>
      </c>
      <c r="AE19" s="36"/>
      <c r="AF19" s="36"/>
      <c r="AG19" s="36"/>
      <c r="AH19" s="36"/>
    </row>
    <row r="20" spans="1:34">
      <c r="A20">
        <f t="shared" si="15"/>
        <v>201807</v>
      </c>
      <c r="B20" s="40" t="str">
        <f t="shared" ca="1" si="3"/>
        <v/>
      </c>
      <c r="C20" s="40" t="str">
        <f t="shared" ca="1" si="3"/>
        <v/>
      </c>
      <c r="D20" s="40" t="str">
        <f t="shared" ca="1" si="3"/>
        <v/>
      </c>
      <c r="E20" s="40">
        <f t="shared" ca="1" si="3"/>
        <v>-1.6365988796447385E-2</v>
      </c>
      <c r="F20" s="40">
        <f t="shared" ca="1" si="3"/>
        <v>-0.18729509298597233</v>
      </c>
      <c r="G20" s="40">
        <f t="shared" ca="1" si="3"/>
        <v>7.760943520202708E-2</v>
      </c>
      <c r="H20" s="40" t="str">
        <f t="shared" ca="1" si="3"/>
        <v/>
      </c>
      <c r="J20" s="41">
        <f t="shared" si="4"/>
        <v>201807</v>
      </c>
      <c r="K20" s="40" t="str">
        <f ca="1">IF(B20="","",VLOOKUP($J20,Regression!$B:$E,4,0))</f>
        <v/>
      </c>
      <c r="L20" s="40" t="str">
        <f ca="1">IF(C20="","",VLOOKUP($J20,Regression!$B:$E,4,0))</f>
        <v/>
      </c>
      <c r="M20" s="40" t="str">
        <f ca="1">IF(D20="","",VLOOKUP($J20,Regression!$B:$E,4,0))</f>
        <v/>
      </c>
      <c r="N20" s="40">
        <f ca="1">IF(E20="","",VLOOKUP($J20,Regression!$B:$E,4,0))</f>
        <v>4.3672349646059544E-3</v>
      </c>
      <c r="O20" s="40">
        <f ca="1">IF(F20="","",VLOOKUP($J20,Regression!$J:$M,4,0))</f>
        <v>5.1466384726469172E-7</v>
      </c>
      <c r="P20" s="40">
        <f ca="1">IF(G20="","",VLOOKUP($J20,Regression!$R:$U,4,0))</f>
        <v>8.0188030732613359E-3</v>
      </c>
      <c r="Q20" s="40" t="str">
        <f ca="1">IF(H20="","",VLOOKUP($J20,Regression!$Z:$AC,4,0))</f>
        <v/>
      </c>
      <c r="S20" s="41">
        <f t="shared" si="5"/>
        <v>201807</v>
      </c>
      <c r="T20" s="40" t="str">
        <f t="shared" ca="1" si="6"/>
        <v/>
      </c>
      <c r="U20" s="40" t="str">
        <f t="shared" ca="1" si="7"/>
        <v/>
      </c>
      <c r="V20" s="40" t="str">
        <f t="shared" ca="1" si="8"/>
        <v/>
      </c>
      <c r="W20" s="40">
        <f t="shared" ca="1" si="9"/>
        <v>4.298665675259068E-4</v>
      </c>
      <c r="X20" s="40">
        <f t="shared" ca="1" si="10"/>
        <v>3.5079644644915156E-2</v>
      </c>
      <c r="Y20" s="40">
        <f t="shared" ca="1" si="11"/>
        <v>4.8428560800812034E-3</v>
      </c>
      <c r="Z20" s="40" t="str">
        <f t="shared" ca="1" si="12"/>
        <v/>
      </c>
      <c r="AA20" s="127"/>
      <c r="AC20" s="36" t="s">
        <v>110</v>
      </c>
      <c r="AD20" s="36">
        <f ca="1">SUM(Y1:Y48)</f>
        <v>0.34281319375137059</v>
      </c>
      <c r="AE20" s="36"/>
      <c r="AF20" s="36"/>
      <c r="AG20" s="36"/>
      <c r="AH20" s="36"/>
    </row>
    <row r="21" spans="1:34">
      <c r="A21">
        <f t="shared" si="15"/>
        <v>201808</v>
      </c>
      <c r="B21" s="40" t="str">
        <f t="shared" ca="1" si="3"/>
        <v/>
      </c>
      <c r="C21" s="40" t="str">
        <f t="shared" ca="1" si="3"/>
        <v/>
      </c>
      <c r="D21" s="40" t="str">
        <f t="shared" ca="1" si="3"/>
        <v/>
      </c>
      <c r="E21" s="40">
        <f t="shared" ca="1" si="3"/>
        <v>-0.29419573125457044</v>
      </c>
      <c r="F21" s="40">
        <f t="shared" ca="1" si="3"/>
        <v>3.9885891378548644E-2</v>
      </c>
      <c r="G21" s="40">
        <f t="shared" ca="1" si="3"/>
        <v>9.7347390218594052E-2</v>
      </c>
      <c r="H21" s="40" t="str">
        <f t="shared" ca="1" si="3"/>
        <v/>
      </c>
      <c r="J21" s="41">
        <f t="shared" si="4"/>
        <v>201808</v>
      </c>
      <c r="K21" s="40" t="str">
        <f ca="1">IF(B21="","",VLOOKUP($J21,Regression!$B:$E,4,0))</f>
        <v/>
      </c>
      <c r="L21" s="40" t="str">
        <f ca="1">IF(C21="","",VLOOKUP($J21,Regression!$B:$E,4,0))</f>
        <v/>
      </c>
      <c r="M21" s="40" t="str">
        <f ca="1">IF(D21="","",VLOOKUP($J21,Regression!$B:$E,4,0))</f>
        <v/>
      </c>
      <c r="N21" s="40">
        <f ca="1">IF(E21="","",VLOOKUP($J21,Regression!$B:$E,4,0))</f>
        <v>3.9285216236186003E-4</v>
      </c>
      <c r="O21" s="40">
        <f ca="1">IF(F21="","",VLOOKUP($J21,Regression!$J:$M,4,0))</f>
        <v>4.6296296610102607E-8</v>
      </c>
      <c r="P21" s="40">
        <f ca="1">IF(G21="","",VLOOKUP($J21,Regression!$R:$U,4,0))</f>
        <v>7.2132691563777133E-4</v>
      </c>
      <c r="Q21" s="40" t="str">
        <f ca="1">IF(H21="","",VLOOKUP($J21,Regression!$Z:$AC,4,0))</f>
        <v/>
      </c>
      <c r="S21" s="41">
        <f t="shared" si="5"/>
        <v>201808</v>
      </c>
      <c r="T21" s="40" t="str">
        <f t="shared" ca="1" si="6"/>
        <v/>
      </c>
      <c r="U21" s="40" t="str">
        <f t="shared" ca="1" si="7"/>
        <v/>
      </c>
      <c r="V21" s="40" t="str">
        <f t="shared" ca="1" si="8"/>
        <v/>
      </c>
      <c r="W21" s="40">
        <f t="shared" ca="1" si="9"/>
        <v>8.678243347959487E-2</v>
      </c>
      <c r="X21" s="40">
        <f t="shared" ca="1" si="10"/>
        <v>1.5908806379254089E-3</v>
      </c>
      <c r="Y21" s="40">
        <f t="shared" ca="1" si="11"/>
        <v>9.3365961094269145E-3</v>
      </c>
      <c r="Z21" s="40" t="str">
        <f t="shared" ca="1" si="12"/>
        <v/>
      </c>
      <c r="AA21" s="127"/>
      <c r="AC21" s="36" t="s">
        <v>111</v>
      </c>
      <c r="AD21" s="41">
        <f ca="1">COUNT(Y2:Y49)</f>
        <v>32</v>
      </c>
      <c r="AE21" s="41"/>
      <c r="AF21" s="36"/>
      <c r="AG21" s="36"/>
      <c r="AH21" s="36"/>
    </row>
    <row r="22" spans="1:34">
      <c r="A22">
        <f t="shared" si="15"/>
        <v>201809</v>
      </c>
      <c r="B22" s="40" t="str">
        <f t="shared" ca="1" si="3"/>
        <v/>
      </c>
      <c r="C22" s="40" t="str">
        <f t="shared" ca="1" si="3"/>
        <v/>
      </c>
      <c r="D22" s="40" t="str">
        <f t="shared" ca="1" si="3"/>
        <v/>
      </c>
      <c r="E22" s="40">
        <f t="shared" ca="1" si="3"/>
        <v>6.1145535446483761E-2</v>
      </c>
      <c r="F22" s="40">
        <f t="shared" ca="1" si="3"/>
        <v>-7.0789132862539642E-2</v>
      </c>
      <c r="G22" s="40">
        <f t="shared" ca="1" si="3"/>
        <v>0.14639016438072447</v>
      </c>
      <c r="H22" s="40" t="str">
        <f t="shared" ca="1" si="3"/>
        <v/>
      </c>
      <c r="J22" s="41">
        <f t="shared" si="4"/>
        <v>201809</v>
      </c>
      <c r="K22" s="40" t="str">
        <f ca="1">IF(B22="","",VLOOKUP($J22,Regression!$B:$E,4,0))</f>
        <v/>
      </c>
      <c r="L22" s="40" t="str">
        <f ca="1">IF(C22="","",VLOOKUP($J22,Regression!$B:$E,4,0))</f>
        <v/>
      </c>
      <c r="M22" s="40" t="str">
        <f ca="1">IF(D22="","",VLOOKUP($J22,Regression!$B:$E,4,0))</f>
        <v/>
      </c>
      <c r="N22" s="40">
        <f ca="1">IF(E22="","",VLOOKUP($J22,Regression!$B:$E,4,0))</f>
        <v>4.6916743770340358E-3</v>
      </c>
      <c r="O22" s="40">
        <f ca="1">IF(F22="","",VLOOKUP($J22,Regression!$J:$M,4,0))</f>
        <v>5.528979330324124E-7</v>
      </c>
      <c r="P22" s="40">
        <f ca="1">IF(G22="","",VLOOKUP($J22,Regression!$R:$U,4,0))</f>
        <v>8.6145154126591635E-3</v>
      </c>
      <c r="Q22" s="40" t="str">
        <f ca="1">IF(H22="","",VLOOKUP($J22,Regression!$Z:$AC,4,0))</f>
        <v/>
      </c>
      <c r="S22" s="41">
        <f t="shared" si="5"/>
        <v>201809</v>
      </c>
      <c r="T22" s="40" t="str">
        <f t="shared" ca="1" si="6"/>
        <v/>
      </c>
      <c r="U22" s="40" t="str">
        <f t="shared" ca="1" si="7"/>
        <v/>
      </c>
      <c r="V22" s="40" t="str">
        <f t="shared" ca="1" si="8"/>
        <v/>
      </c>
      <c r="W22" s="40">
        <f t="shared" ca="1" si="9"/>
        <v>3.1870384296487312E-3</v>
      </c>
      <c r="X22" s="40">
        <f t="shared" ca="1" si="10"/>
        <v>5.011179610066468E-3</v>
      </c>
      <c r="Y22" s="40">
        <f t="shared" ca="1" si="11"/>
        <v>1.8982129448571552E-2</v>
      </c>
      <c r="Z22" s="40" t="str">
        <f t="shared" ca="1" si="12"/>
        <v/>
      </c>
      <c r="AA22" s="127"/>
      <c r="AC22" s="36" t="s">
        <v>109</v>
      </c>
      <c r="AD22" s="36">
        <f ca="1">SQRT(AD20/AD21)</f>
        <v>0.10350319949030722</v>
      </c>
      <c r="AE22" s="36"/>
      <c r="AF22" s="36"/>
      <c r="AG22" s="36"/>
      <c r="AH22" s="36"/>
    </row>
    <row r="23" spans="1:34">
      <c r="A23">
        <f t="shared" si="15"/>
        <v>201810</v>
      </c>
      <c r="B23" s="40" t="str">
        <f t="shared" ca="1" si="3"/>
        <v/>
      </c>
      <c r="C23" s="40" t="str">
        <f t="shared" ca="1" si="3"/>
        <v/>
      </c>
      <c r="D23" s="40" t="str">
        <f t="shared" ca="1" si="3"/>
        <v/>
      </c>
      <c r="E23" s="40">
        <f t="shared" ca="1" si="3"/>
        <v>3.5474049144822556E-3</v>
      </c>
      <c r="F23" s="40">
        <f t="shared" ca="1" si="3"/>
        <v>-5.0680698736369913E-2</v>
      </c>
      <c r="G23" s="40">
        <f t="shared" ca="1" si="3"/>
        <v>6.8173810486431036E-2</v>
      </c>
      <c r="H23" s="40" t="str">
        <f t="shared" ca="1" si="3"/>
        <v/>
      </c>
      <c r="J23" s="41">
        <f t="shared" si="4"/>
        <v>201810</v>
      </c>
      <c r="K23" s="40" t="str">
        <f ca="1">IF(B23="","",VLOOKUP($J23,Regression!$B:$E,4,0))</f>
        <v/>
      </c>
      <c r="L23" s="40" t="str">
        <f ca="1">IF(C23="","",VLOOKUP($J23,Regression!$B:$E,4,0))</f>
        <v/>
      </c>
      <c r="M23" s="40" t="str">
        <f ca="1">IF(D23="","",VLOOKUP($J23,Regression!$B:$E,4,0))</f>
        <v/>
      </c>
      <c r="N23" s="40">
        <f ca="1">IF(E23="","",VLOOKUP($J23,Regression!$B:$E,4,0))</f>
        <v>6.0705418798534154E-3</v>
      </c>
      <c r="O23" s="40">
        <f ca="1">IF(F23="","",VLOOKUP($J23,Regression!$J:$M,4,0))</f>
        <v>7.1539279754522906E-7</v>
      </c>
      <c r="P23" s="40">
        <f ca="1">IF(G23="","",VLOOKUP($J23,Regression!$R:$U,4,0))</f>
        <v>1.1146292855099991E-2</v>
      </c>
      <c r="Q23" s="40" t="str">
        <f ca="1">IF(H23="","",VLOOKUP($J23,Regression!$Z:$AC,4,0))</f>
        <v/>
      </c>
      <c r="S23" s="41">
        <f t="shared" si="5"/>
        <v>201810</v>
      </c>
      <c r="T23" s="40" t="str">
        <f t="shared" ca="1" si="6"/>
        <v/>
      </c>
      <c r="U23" s="40" t="str">
        <f t="shared" ca="1" si="7"/>
        <v/>
      </c>
      <c r="V23" s="40" t="str">
        <f t="shared" ca="1" si="8"/>
        <v/>
      </c>
      <c r="W23" s="40">
        <f t="shared" ca="1" si="9"/>
        <v>6.3662201460223855E-6</v>
      </c>
      <c r="X23" s="40">
        <f t="shared" ca="1" si="10"/>
        <v>2.5686057381321746E-3</v>
      </c>
      <c r="Y23" s="40">
        <f t="shared" ca="1" si="11"/>
        <v>3.2521377671917728E-3</v>
      </c>
      <c r="Z23" s="40" t="str">
        <f t="shared" ca="1" si="12"/>
        <v/>
      </c>
      <c r="AA23" s="127"/>
      <c r="AD23" s="36"/>
      <c r="AE23" s="36"/>
      <c r="AF23" s="36"/>
      <c r="AG23" s="36"/>
      <c r="AH23" s="36"/>
    </row>
    <row r="24" spans="1:34">
      <c r="A24">
        <f t="shared" si="15"/>
        <v>201811</v>
      </c>
      <c r="B24" s="40" t="str">
        <f t="shared" ca="1" si="3"/>
        <v/>
      </c>
      <c r="C24" s="40" t="str">
        <f t="shared" ca="1" si="3"/>
        <v/>
      </c>
      <c r="D24" s="40" t="str">
        <f t="shared" ca="1" si="3"/>
        <v/>
      </c>
      <c r="E24" s="40">
        <f t="shared" ca="1" si="3"/>
        <v>-4.0492052127062188E-2</v>
      </c>
      <c r="F24" s="40">
        <f t="shared" ca="1" si="3"/>
        <v>-0.11209910771294358</v>
      </c>
      <c r="G24" s="40">
        <f t="shared" ca="1" si="3"/>
        <v>7.8464564482579213E-2</v>
      </c>
      <c r="H24" s="40" t="str">
        <f t="shared" ca="1" si="3"/>
        <v/>
      </c>
      <c r="J24" s="41">
        <f t="shared" si="4"/>
        <v>201811</v>
      </c>
      <c r="K24" s="40" t="str">
        <f ca="1">IF(B24="","",VLOOKUP($J24,Regression!$B:$E,4,0))</f>
        <v/>
      </c>
      <c r="L24" s="40" t="str">
        <f ca="1">IF(C24="","",VLOOKUP($J24,Regression!$B:$E,4,0))</f>
        <v/>
      </c>
      <c r="M24" s="40" t="str">
        <f ca="1">IF(D24="","",VLOOKUP($J24,Regression!$B:$E,4,0))</f>
        <v/>
      </c>
      <c r="N24" s="40">
        <f ca="1">IF(E24="","",VLOOKUP($J24,Regression!$B:$E,4,0))</f>
        <v>1.3289318806378405E-2</v>
      </c>
      <c r="O24" s="40">
        <f ca="1">IF(F24="","",VLOOKUP($J24,Regression!$J:$M,4,0))</f>
        <v>1.566101205877034E-6</v>
      </c>
      <c r="P24" s="40">
        <f ca="1">IF(G24="","",VLOOKUP($J24,Regression!$R:$U,4,0))</f>
        <v>2.4400892406701978E-2</v>
      </c>
      <c r="Q24" s="40" t="str">
        <f ca="1">IF(H24="","",VLOOKUP($J24,Regression!$Z:$AC,4,0))</f>
        <v/>
      </c>
      <c r="S24" s="41">
        <f t="shared" si="5"/>
        <v>201811</v>
      </c>
      <c r="T24" s="40" t="str">
        <f t="shared" ca="1" si="6"/>
        <v/>
      </c>
      <c r="U24" s="40" t="str">
        <f t="shared" ca="1" si="7"/>
        <v/>
      </c>
      <c r="V24" s="40" t="str">
        <f t="shared" ca="1" si="8"/>
        <v/>
      </c>
      <c r="W24" s="40">
        <f t="shared" ca="1" si="9"/>
        <v>2.8924358594803285E-3</v>
      </c>
      <c r="X24" s="40">
        <f t="shared" ca="1" si="10"/>
        <v>1.2566561069586334E-2</v>
      </c>
      <c r="Y24" s="40">
        <f t="shared" ca="1" si="11"/>
        <v>2.9228806383279878E-3</v>
      </c>
      <c r="Z24" s="40" t="str">
        <f t="shared" ca="1" si="12"/>
        <v/>
      </c>
      <c r="AA24" s="127"/>
      <c r="AD24" s="36"/>
      <c r="AE24" s="36"/>
      <c r="AF24" s="36"/>
      <c r="AG24" s="36"/>
      <c r="AH24" s="36"/>
    </row>
    <row r="25" spans="1:34">
      <c r="A25">
        <f t="shared" si="15"/>
        <v>201812</v>
      </c>
      <c r="B25" s="40" t="str">
        <f t="shared" ca="1" si="3"/>
        <v/>
      </c>
      <c r="C25" s="40" t="str">
        <f t="shared" ca="1" si="3"/>
        <v/>
      </c>
      <c r="D25" s="40" t="str">
        <f t="shared" ca="1" si="3"/>
        <v/>
      </c>
      <c r="E25" s="40">
        <f t="shared" ca="1" si="3"/>
        <v>8.5173351188737964E-2</v>
      </c>
      <c r="F25" s="40">
        <f t="shared" ca="1" si="3"/>
        <v>6.8934342965965623E-2</v>
      </c>
      <c r="G25" s="40">
        <f t="shared" ca="1" si="3"/>
        <v>8.0776849115231336E-2</v>
      </c>
      <c r="H25" s="40" t="str">
        <f t="shared" ca="1" si="3"/>
        <v/>
      </c>
      <c r="J25" s="41">
        <f t="shared" si="4"/>
        <v>201812</v>
      </c>
      <c r="K25" s="40" t="str">
        <f ca="1">IF(B25="","",VLOOKUP($J25,Regression!$B:$E,4,0))</f>
        <v/>
      </c>
      <c r="L25" s="40" t="str">
        <f ca="1">IF(C25="","",VLOOKUP($J25,Regression!$B:$E,4,0))</f>
        <v/>
      </c>
      <c r="M25" s="40" t="str">
        <f ca="1">IF(D25="","",VLOOKUP($J25,Regression!$B:$E,4,0))</f>
        <v/>
      </c>
      <c r="N25" s="40">
        <f ca="1">IF(E25="","",VLOOKUP($J25,Regression!$B:$E,4,0))</f>
        <v>1.4262637043662664E-2</v>
      </c>
      <c r="O25" s="40">
        <f ca="1">IF(F25="","",VLOOKUP($J25,Regression!$J:$M,4,0))</f>
        <v>1.6808034631801978E-6</v>
      </c>
      <c r="P25" s="40">
        <f ca="1">IF(G25="","",VLOOKUP($J25,Regression!$R:$U,4,0))</f>
        <v>2.6188029424895492E-2</v>
      </c>
      <c r="Q25" s="40" t="str">
        <f ca="1">IF(H25="","",VLOOKUP($J25,Regression!$Z:$AC,4,0))</f>
        <v/>
      </c>
      <c r="S25" s="41">
        <f t="shared" si="5"/>
        <v>201812</v>
      </c>
      <c r="T25" s="40" t="str">
        <f t="shared" ca="1" si="6"/>
        <v/>
      </c>
      <c r="U25" s="40" t="str">
        <f t="shared" ca="1" si="7"/>
        <v/>
      </c>
      <c r="V25" s="40" t="str">
        <f t="shared" ca="1" si="8"/>
        <v/>
      </c>
      <c r="W25" s="40">
        <f t="shared" ca="1" si="9"/>
        <v>5.0283293805645822E-3</v>
      </c>
      <c r="X25" s="40">
        <f t="shared" ca="1" si="10"/>
        <v>4.7517119128096964E-3</v>
      </c>
      <c r="Y25" s="40">
        <f t="shared" ca="1" si="11"/>
        <v>2.9799392351839982E-3</v>
      </c>
      <c r="Z25" s="40" t="str">
        <f t="shared" ca="1" si="12"/>
        <v/>
      </c>
      <c r="AA25" s="127"/>
      <c r="AB25" t="s">
        <v>116</v>
      </c>
      <c r="AC25" s="36"/>
      <c r="AD25" s="36" t="s">
        <v>112</v>
      </c>
      <c r="AE25" s="36"/>
      <c r="AF25" s="36"/>
      <c r="AG25" s="36"/>
      <c r="AH25" s="36"/>
    </row>
    <row r="26" spans="1:34">
      <c r="A26">
        <f t="shared" si="15"/>
        <v>201901</v>
      </c>
      <c r="B26" s="40" t="str">
        <f t="shared" ca="1" si="3"/>
        <v/>
      </c>
      <c r="C26" s="40" t="str">
        <f t="shared" ca="1" si="3"/>
        <v/>
      </c>
      <c r="D26" s="40" t="str">
        <f t="shared" ca="1" si="3"/>
        <v/>
      </c>
      <c r="E26" s="40">
        <f t="shared" ca="1" si="3"/>
        <v>3.2163781525181907E-2</v>
      </c>
      <c r="F26" s="40">
        <f t="shared" ca="1" si="3"/>
        <v>-0.29672327840947321</v>
      </c>
      <c r="G26" s="40">
        <f t="shared" ca="1" si="3"/>
        <v>4.5463468949349252E-2</v>
      </c>
      <c r="H26" s="40" t="str">
        <f t="shared" ca="1" si="3"/>
        <v/>
      </c>
      <c r="J26" s="41">
        <f t="shared" si="4"/>
        <v>201901</v>
      </c>
      <c r="K26" s="40" t="str">
        <f ca="1">IF(B26="","",VLOOKUP($J26,Regression!$B:$E,4,0))</f>
        <v/>
      </c>
      <c r="L26" s="40" t="str">
        <f ca="1">IF(C26="","",VLOOKUP($J26,Regression!$B:$E,4,0))</f>
        <v/>
      </c>
      <c r="M26" s="40" t="str">
        <f ca="1">IF(D26="","",VLOOKUP($J26,Regression!$B:$E,4,0))</f>
        <v/>
      </c>
      <c r="N26" s="40">
        <f ca="1">IF(E26="","",VLOOKUP($J26,Regression!$B:$E,4,0))</f>
        <v>-8.7725612387316645E-3</v>
      </c>
      <c r="O26" s="40">
        <f ca="1">IF(F26="","",VLOOKUP($J26,Regression!$J:$M,4,0))</f>
        <v>-1.0338166263280318E-6</v>
      </c>
      <c r="P26" s="40">
        <f ca="1">IF(G26="","",VLOOKUP($J26,Regression!$R:$U,4,0))</f>
        <v>-1.6107546672351269E-2</v>
      </c>
      <c r="Q26" s="40" t="str">
        <f ca="1">IF(H26="","",VLOOKUP($J26,Regression!$Z:$AC,4,0))</f>
        <v/>
      </c>
      <c r="S26" s="41">
        <f t="shared" si="5"/>
        <v>201901</v>
      </c>
      <c r="T26" s="40" t="str">
        <f t="shared" ca="1" si="6"/>
        <v/>
      </c>
      <c r="U26" s="40" t="str">
        <f t="shared" ca="1" si="7"/>
        <v/>
      </c>
      <c r="V26" s="40" t="str">
        <f t="shared" ca="1" si="8"/>
        <v/>
      </c>
      <c r="W26" s="40">
        <f t="shared" ca="1" si="9"/>
        <v>1.675784158884619E-3</v>
      </c>
      <c r="X26" s="40">
        <f t="shared" ca="1" si="10"/>
        <v>8.8044090436217262E-2</v>
      </c>
      <c r="Y26" s="40">
        <f t="shared" ca="1" si="11"/>
        <v>3.7909899646876889E-3</v>
      </c>
      <c r="Z26" s="40" t="str">
        <f t="shared" ca="1" si="12"/>
        <v/>
      </c>
      <c r="AA26" s="127"/>
      <c r="AC26" s="36" t="s">
        <v>110</v>
      </c>
      <c r="AD26" s="36">
        <f ca="1">SUM(Z2:Z49)</f>
        <v>3.5405629900852773</v>
      </c>
      <c r="AE26" s="36"/>
      <c r="AF26" s="36"/>
      <c r="AG26" s="36"/>
      <c r="AH26" s="36"/>
    </row>
    <row r="27" spans="1:34">
      <c r="A27">
        <f t="shared" si="15"/>
        <v>201902</v>
      </c>
      <c r="B27" s="40" t="str">
        <f t="shared" ca="1" si="3"/>
        <v/>
      </c>
      <c r="C27" s="40" t="str">
        <f t="shared" ca="1" si="3"/>
        <v/>
      </c>
      <c r="D27" s="40" t="str">
        <f t="shared" ca="1" si="3"/>
        <v/>
      </c>
      <c r="E27" s="40">
        <f t="shared" ca="1" si="3"/>
        <v>-0.13326161587610852</v>
      </c>
      <c r="F27" s="40">
        <f t="shared" ca="1" si="3"/>
        <v>-0.14201517819674001</v>
      </c>
      <c r="G27" s="40">
        <f t="shared" ca="1" si="3"/>
        <v>2.407939298050954E-2</v>
      </c>
      <c r="H27" s="40" t="str">
        <f t="shared" ca="1" si="3"/>
        <v/>
      </c>
      <c r="J27" s="41">
        <f t="shared" si="4"/>
        <v>201902</v>
      </c>
      <c r="K27" s="40" t="str">
        <f ca="1">IF(B27="","",VLOOKUP($J27,Regression!$B:$E,4,0))</f>
        <v/>
      </c>
      <c r="L27" s="40" t="str">
        <f ca="1">IF(C27="","",VLOOKUP($J27,Regression!$B:$E,4,0))</f>
        <v/>
      </c>
      <c r="M27" s="40" t="str">
        <f ca="1">IF(D27="","",VLOOKUP($J27,Regression!$B:$E,4,0))</f>
        <v/>
      </c>
      <c r="N27" s="40">
        <f ca="1">IF(E27="","",VLOOKUP($J27,Regression!$B:$E,4,0))</f>
        <v>-3.1807759521125994E-2</v>
      </c>
      <c r="O27" s="40">
        <f ca="1">IF(F27="","",VLOOKUP($J27,Regression!$J:$M,4,0))</f>
        <v>-3.7484367158362615E-6</v>
      </c>
      <c r="P27" s="40">
        <f ca="1">IF(G27="","",VLOOKUP($J27,Regression!$R:$U,4,0))</f>
        <v>-5.8403122769598026E-2</v>
      </c>
      <c r="Q27" s="40" t="str">
        <f ca="1">IF(H27="","",VLOOKUP($J27,Regression!$Z:$AC,4,0))</f>
        <v/>
      </c>
      <c r="S27" s="41">
        <f t="shared" si="5"/>
        <v>201902</v>
      </c>
      <c r="T27" s="40" t="str">
        <f t="shared" ca="1" si="6"/>
        <v/>
      </c>
      <c r="U27" s="40" t="str">
        <f t="shared" ca="1" si="7"/>
        <v/>
      </c>
      <c r="V27" s="40" t="str">
        <f t="shared" ca="1" si="8"/>
        <v/>
      </c>
      <c r="W27" s="40">
        <f t="shared" ca="1" si="9"/>
        <v>1.0292884969297427E-2</v>
      </c>
      <c r="X27" s="40">
        <f t="shared" ca="1" si="10"/>
        <v>2.0167246182486279E-2</v>
      </c>
      <c r="Y27" s="40">
        <f t="shared" ca="1" si="11"/>
        <v>6.8033654044667427E-3</v>
      </c>
      <c r="Z27" s="40" t="str">
        <f t="shared" ca="1" si="12"/>
        <v/>
      </c>
      <c r="AA27" s="127"/>
      <c r="AC27" s="36" t="s">
        <v>111</v>
      </c>
      <c r="AD27" s="41">
        <f ca="1">COUNT(Z1:Z48)</f>
        <v>15</v>
      </c>
      <c r="AE27" s="41"/>
      <c r="AF27" s="36"/>
      <c r="AG27" s="36"/>
      <c r="AH27" s="36"/>
    </row>
    <row r="28" spans="1:34">
      <c r="A28">
        <f t="shared" si="15"/>
        <v>201903</v>
      </c>
      <c r="B28" s="40" t="str">
        <f t="shared" ca="1" si="3"/>
        <v/>
      </c>
      <c r="C28" s="40" t="str">
        <f t="shared" ca="1" si="3"/>
        <v/>
      </c>
      <c r="D28" s="40" t="str">
        <f t="shared" ca="1" si="3"/>
        <v/>
      </c>
      <c r="E28" s="40">
        <f t="shared" ca="1" si="3"/>
        <v>0.23594557544085268</v>
      </c>
      <c r="F28" s="40">
        <f t="shared" ca="1" si="3"/>
        <v>-6.1868260848462628E-2</v>
      </c>
      <c r="G28" s="40">
        <f t="shared" ca="1" si="3"/>
        <v>0.12514270646269718</v>
      </c>
      <c r="H28" s="40" t="str">
        <f t="shared" ca="1" si="3"/>
        <v/>
      </c>
      <c r="J28" s="41">
        <f t="shared" si="4"/>
        <v>201903</v>
      </c>
      <c r="K28" s="40" t="str">
        <f ca="1">IF(B28="","",VLOOKUP($J28,Regression!$B:$E,4,0))</f>
        <v/>
      </c>
      <c r="L28" s="40" t="str">
        <f ca="1">IF(C28="","",VLOOKUP($J28,Regression!$B:$E,4,0))</f>
        <v/>
      </c>
      <c r="M28" s="40" t="str">
        <f ca="1">IF(D28="","",VLOOKUP($J28,Regression!$B:$E,4,0))</f>
        <v/>
      </c>
      <c r="N28" s="40">
        <f ca="1">IF(E28="","",VLOOKUP($J28,Regression!$B:$E,4,0))</f>
        <v>-1.8505743611574334E-2</v>
      </c>
      <c r="O28" s="40">
        <f ca="1">IF(F28="","",VLOOKUP($J28,Regression!$J:$M,4,0))</f>
        <v>-2.1808391993596777E-6</v>
      </c>
      <c r="P28" s="40">
        <f ca="1">IF(G28="","",VLOOKUP($J28,Regression!$R:$U,4,0))</f>
        <v>-3.3978916854286507E-2</v>
      </c>
      <c r="Q28" s="40" t="str">
        <f ca="1">IF(H28="","",VLOOKUP($J28,Regression!$Z:$AC,4,0))</f>
        <v/>
      </c>
      <c r="S28" s="41">
        <f t="shared" si="5"/>
        <v>201903</v>
      </c>
      <c r="T28" s="40" t="str">
        <f t="shared" ca="1" si="6"/>
        <v/>
      </c>
      <c r="U28" s="40" t="str">
        <f t="shared" ca="1" si="7"/>
        <v/>
      </c>
      <c r="V28" s="40" t="str">
        <f t="shared" ca="1" si="8"/>
        <v/>
      </c>
      <c r="W28" s="40">
        <f t="shared" ca="1" si="9"/>
        <v>6.4745473767520004E-2</v>
      </c>
      <c r="X28" s="40">
        <f t="shared" ca="1" si="10"/>
        <v>3.8274118557125639E-3</v>
      </c>
      <c r="Y28" s="40">
        <f t="shared" ca="1" si="11"/>
        <v>2.5319691007032043E-2</v>
      </c>
      <c r="Z28" s="40" t="str">
        <f t="shared" ca="1" si="12"/>
        <v/>
      </c>
      <c r="AA28" s="127"/>
      <c r="AC28" s="36" t="s">
        <v>109</v>
      </c>
      <c r="AD28" s="36">
        <f ca="1">SQRT(AD26/AD27)</f>
        <v>0.48583694041555942</v>
      </c>
      <c r="AE28" s="36"/>
      <c r="AF28" s="36"/>
      <c r="AG28" s="36"/>
      <c r="AH28" s="36"/>
    </row>
    <row r="29" spans="1:34">
      <c r="A29">
        <f t="shared" si="15"/>
        <v>201904</v>
      </c>
      <c r="B29" s="40" t="str">
        <f t="shared" ca="1" si="3"/>
        <v/>
      </c>
      <c r="C29" s="40" t="str">
        <f t="shared" ca="1" si="3"/>
        <v/>
      </c>
      <c r="D29" s="40" t="str">
        <f t="shared" ca="1" si="3"/>
        <v/>
      </c>
      <c r="E29" s="40">
        <f t="shared" ca="1" si="3"/>
        <v>8.9600824316050418E-2</v>
      </c>
      <c r="F29" s="40">
        <f t="shared" ca="1" si="3"/>
        <v>9.968109976910991E-2</v>
      </c>
      <c r="G29" s="40">
        <f t="shared" ca="1" si="3"/>
        <v>7.7643998820951408E-3</v>
      </c>
      <c r="H29" s="40" t="str">
        <f t="shared" ca="1" si="3"/>
        <v/>
      </c>
      <c r="J29" s="41">
        <f t="shared" si="4"/>
        <v>201904</v>
      </c>
      <c r="K29" s="40" t="str">
        <f ca="1">IF(B29="","",VLOOKUP($J29,Regression!$B:$E,4,0))</f>
        <v/>
      </c>
      <c r="L29" s="40" t="str">
        <f ca="1">IF(C29="","",VLOOKUP($J29,Regression!$B:$E,4,0))</f>
        <v/>
      </c>
      <c r="M29" s="40" t="str">
        <f ca="1">IF(D29="","",VLOOKUP($J29,Regression!$B:$E,4,0))</f>
        <v/>
      </c>
      <c r="N29" s="40">
        <f ca="1">IF(E29="","",VLOOKUP($J29,Regression!$B:$E,4,0))</f>
        <v>-3.257091227454152E-3</v>
      </c>
      <c r="O29" s="40">
        <f ca="1">IF(F29="","",VLOOKUP($J29,Regression!$J:$M,4,0))</f>
        <v>-3.8383716827676582E-7</v>
      </c>
      <c r="P29" s="40">
        <f ca="1">IF(G29="","",VLOOKUP($J29,Regression!$R:$U,4,0))</f>
        <v>-5.980436902587964E-3</v>
      </c>
      <c r="Q29" s="40" t="str">
        <f ca="1">IF(H29="","",VLOOKUP($J29,Regression!$Z:$AC,4,0))</f>
        <v/>
      </c>
      <c r="S29" s="41">
        <f t="shared" si="5"/>
        <v>201904</v>
      </c>
      <c r="T29" s="40" t="str">
        <f t="shared" ca="1" si="6"/>
        <v/>
      </c>
      <c r="U29" s="40" t="str">
        <f t="shared" ca="1" si="7"/>
        <v/>
      </c>
      <c r="V29" s="40" t="str">
        <f t="shared" ca="1" si="8"/>
        <v/>
      </c>
      <c r="W29" s="40">
        <f t="shared" ca="1" si="9"/>
        <v>8.622592479084628E-3</v>
      </c>
      <c r="X29" s="40">
        <f t="shared" ca="1" si="10"/>
        <v>9.9363981739487052E-3</v>
      </c>
      <c r="Y29" s="40">
        <f t="shared" ca="1" si="11"/>
        <v>1.889205382375778E-4</v>
      </c>
      <c r="Z29" s="40" t="str">
        <f t="shared" ca="1" si="12"/>
        <v/>
      </c>
      <c r="AA29" s="127"/>
      <c r="AD29" s="36"/>
      <c r="AE29" s="36"/>
      <c r="AF29" s="36"/>
      <c r="AG29" s="36"/>
      <c r="AH29" s="36"/>
    </row>
    <row r="30" spans="1:34">
      <c r="A30">
        <f>IF(RIGHT(A29,2)="12",(VALUE(LEFT(A29,4))+1)*100+1,A29+1)</f>
        <v>201905</v>
      </c>
      <c r="B30" s="40" t="str">
        <f t="shared" ca="1" si="3"/>
        <v/>
      </c>
      <c r="C30" s="40" t="str">
        <f t="shared" ca="1" si="3"/>
        <v/>
      </c>
      <c r="D30" s="40" t="str">
        <f t="shared" ca="1" si="3"/>
        <v/>
      </c>
      <c r="E30" s="40">
        <f t="shared" ca="1" si="3"/>
        <v>-4.1400092679837026E-2</v>
      </c>
      <c r="F30" s="40">
        <f t="shared" ca="1" si="3"/>
        <v>0.21964019850010913</v>
      </c>
      <c r="G30" s="40">
        <f t="shared" ca="1" si="3"/>
        <v>-0.18831814629608701</v>
      </c>
      <c r="H30" s="40" t="str">
        <f t="shared" ca="1" si="3"/>
        <v/>
      </c>
      <c r="J30" s="41">
        <f t="shared" si="4"/>
        <v>201905</v>
      </c>
      <c r="K30" s="40" t="str">
        <f ca="1">IF(B30="","",VLOOKUP($J30,Regression!$B:$E,4,0))</f>
        <v/>
      </c>
      <c r="L30" s="40" t="str">
        <f ca="1">IF(C30="","",VLOOKUP($J30,Regression!$B:$E,4,0))</f>
        <v/>
      </c>
      <c r="M30" s="40" t="str">
        <f ca="1">IF(D30="","",VLOOKUP($J30,Regression!$B:$E,4,0))</f>
        <v/>
      </c>
      <c r="N30" s="40">
        <f ca="1">IF(E30="","",VLOOKUP($J30,Regression!$B:$E,4,0))</f>
        <v>-1.2341394775440643E-2</v>
      </c>
      <c r="O30" s="40">
        <f ca="1">IF(F30="","",VLOOKUP($J30,Regression!$J:$M,4,0))</f>
        <v>-1.4543915697729684E-6</v>
      </c>
      <c r="P30" s="40">
        <f ca="1">IF(G30="","",VLOOKUP($J30,Regression!$R:$U,4,0))</f>
        <v>-2.2660382405727521E-2</v>
      </c>
      <c r="Q30" s="40" t="str">
        <f ca="1">IF(H30="","",VLOOKUP($J30,Regression!$Z:$AC,4,0))</f>
        <v/>
      </c>
      <c r="S30" s="41">
        <f t="shared" si="5"/>
        <v>201905</v>
      </c>
      <c r="T30" s="40" t="str">
        <f t="shared" ca="1" si="6"/>
        <v/>
      </c>
      <c r="U30" s="40" t="str">
        <f t="shared" ca="1" si="7"/>
        <v/>
      </c>
      <c r="V30" s="40" t="str">
        <f t="shared" ca="1" si="8"/>
        <v/>
      </c>
      <c r="W30" s="40">
        <f t="shared" ca="1" si="9"/>
        <v>8.4440792389897093E-4</v>
      </c>
      <c r="X30" s="40">
        <f t="shared" ca="1" si="10"/>
        <v>4.8242455684988757E-2</v>
      </c>
      <c r="Y30" s="40">
        <f t="shared" ca="1" si="11"/>
        <v>2.7442494737154093E-2</v>
      </c>
      <c r="Z30" s="40" t="str">
        <f t="shared" ca="1" si="12"/>
        <v/>
      </c>
      <c r="AA30" s="127"/>
      <c r="AD30" s="36"/>
      <c r="AE30" s="36"/>
      <c r="AF30" s="36"/>
      <c r="AG30" s="36"/>
      <c r="AH30" s="36"/>
    </row>
    <row r="31" spans="1:34">
      <c r="A31">
        <f t="shared" si="15"/>
        <v>201906</v>
      </c>
      <c r="B31" s="40">
        <f t="shared" ca="1" si="3"/>
        <v>0.47374629227287318</v>
      </c>
      <c r="C31" s="40" t="str">
        <f t="shared" ca="1" si="3"/>
        <v/>
      </c>
      <c r="D31" s="40" t="str">
        <f t="shared" ca="1" si="3"/>
        <v/>
      </c>
      <c r="E31" s="40">
        <f t="shared" ca="1" si="3"/>
        <v>0.11056734226643486</v>
      </c>
      <c r="F31" s="40">
        <f t="shared" ca="1" si="3"/>
        <v>1.7614223397636589E-2</v>
      </c>
      <c r="G31" s="40">
        <f t="shared" ca="1" si="3"/>
        <v>-4.1078310193027816E-2</v>
      </c>
      <c r="H31" s="40" t="str">
        <f t="shared" ca="1" si="3"/>
        <v/>
      </c>
      <c r="J31" s="41">
        <f t="shared" si="4"/>
        <v>201906</v>
      </c>
      <c r="K31" s="40">
        <f ca="1">IF(B31="","",VLOOKUP($J31,Regression!$B:$E,4,0))</f>
        <v>-1.1530296244370422E-2</v>
      </c>
      <c r="L31" s="40" t="str">
        <f ca="1">IF(C31="","",VLOOKUP($J31,Regression!$B:$E,4,0))</f>
        <v/>
      </c>
      <c r="M31" s="40" t="str">
        <f ca="1">IF(D31="","",VLOOKUP($J31,Regression!$B:$E,4,0))</f>
        <v/>
      </c>
      <c r="N31" s="40">
        <f ca="1">IF(E31="","",VLOOKUP($J31,Regression!$B:$E,4,0))</f>
        <v>-1.1530296244370422E-2</v>
      </c>
      <c r="O31" s="40">
        <f ca="1">IF(F31="","",VLOOKUP($J31,Regression!$J:$M,4,0))</f>
        <v>-1.3588063553536649E-6</v>
      </c>
      <c r="P31" s="40">
        <f ca="1">IF(G31="","",VLOOKUP($J31,Regression!$R:$U,4,0))</f>
        <v>-2.1171101557232924E-2</v>
      </c>
      <c r="Q31" s="40" t="str">
        <f ca="1">IF(H31="","",VLOOKUP($J31,Regression!$Z:$AC,4,0))</f>
        <v/>
      </c>
      <c r="S31" s="41">
        <f t="shared" si="5"/>
        <v>201906</v>
      </c>
      <c r="T31" s="40">
        <f t="shared" ca="1" si="6"/>
        <v>0.23549336736293416</v>
      </c>
      <c r="U31" s="40" t="str">
        <f t="shared" ca="1" si="7"/>
        <v/>
      </c>
      <c r="V31" s="40" t="str">
        <f t="shared" ca="1" si="8"/>
        <v/>
      </c>
      <c r="W31" s="40">
        <f t="shared" ca="1" si="9"/>
        <v>1.4907833329915281E-2</v>
      </c>
      <c r="X31" s="40">
        <f t="shared" ca="1" si="10"/>
        <v>3.103087363855976E-4</v>
      </c>
      <c r="Y31" s="40">
        <f t="shared" ca="1" si="11"/>
        <v>3.962969556690667E-4</v>
      </c>
      <c r="Z31" s="40" t="str">
        <f t="shared" ca="1" si="12"/>
        <v/>
      </c>
      <c r="AA31" s="127"/>
      <c r="AD31" s="36"/>
      <c r="AE31" s="36"/>
      <c r="AF31" s="36"/>
      <c r="AG31" s="36"/>
      <c r="AH31" s="36"/>
    </row>
    <row r="32" spans="1:34">
      <c r="A32">
        <f t="shared" si="15"/>
        <v>201907</v>
      </c>
      <c r="B32" s="40">
        <f t="shared" ca="1" si="3"/>
        <v>-8.25866630970854E-2</v>
      </c>
      <c r="C32" s="40" t="str">
        <f t="shared" ca="1" si="3"/>
        <v/>
      </c>
      <c r="D32" s="40" t="str">
        <f t="shared" ca="1" si="3"/>
        <v/>
      </c>
      <c r="E32" s="40">
        <f t="shared" ca="1" si="3"/>
        <v>-0.14106299658218283</v>
      </c>
      <c r="F32" s="40">
        <f t="shared" ca="1" si="3"/>
        <v>5.0045587444650774E-3</v>
      </c>
      <c r="G32" s="40">
        <f t="shared" ca="1" si="3"/>
        <v>-3.7956174921584688E-3</v>
      </c>
      <c r="H32" s="40" t="str">
        <f t="shared" ca="1" si="3"/>
        <v/>
      </c>
      <c r="J32" s="41">
        <f t="shared" si="4"/>
        <v>201907</v>
      </c>
      <c r="K32" s="40">
        <f ca="1">IF(B32="","",VLOOKUP($J32,Regression!$B:$E,4,0))</f>
        <v>-1.0881417419514244E-2</v>
      </c>
      <c r="L32" s="40" t="str">
        <f ca="1">IF(C32="","",VLOOKUP($J32,Regression!$B:$E,4,0))</f>
        <v/>
      </c>
      <c r="M32" s="40" t="str">
        <f ca="1">IF(D32="","",VLOOKUP($J32,Regression!$B:$E,4,0))</f>
        <v/>
      </c>
      <c r="N32" s="40">
        <f ca="1">IF(E32="","",VLOOKUP($J32,Regression!$B:$E,4,0))</f>
        <v>-1.0881417419514244E-2</v>
      </c>
      <c r="O32" s="40">
        <f ca="1">IF(F32="","",VLOOKUP($J32,Regression!$J:$M,4,0))</f>
        <v>-1.2823381838182217E-6</v>
      </c>
      <c r="P32" s="40">
        <f ca="1">IF(G32="","",VLOOKUP($J32,Regression!$R:$U,4,0))</f>
        <v>-1.9979676878437238E-2</v>
      </c>
      <c r="Q32" s="40" t="str">
        <f ca="1">IF(H32="","",VLOOKUP($J32,Regression!$Z:$AC,4,0))</f>
        <v/>
      </c>
      <c r="S32" s="41">
        <f t="shared" si="5"/>
        <v>201907</v>
      </c>
      <c r="T32" s="40">
        <f t="shared" ca="1" si="6"/>
        <v>5.1416422576808368E-3</v>
      </c>
      <c r="U32" s="40" t="str">
        <f t="shared" ca="1" si="7"/>
        <v/>
      </c>
      <c r="V32" s="40" t="str">
        <f t="shared" ca="1" si="8"/>
        <v/>
      </c>
      <c r="W32" s="40">
        <f t="shared" ca="1" si="9"/>
        <v>1.694724355328615E-2</v>
      </c>
      <c r="X32" s="40">
        <f t="shared" ca="1" si="10"/>
        <v>2.5058444944735471E-5</v>
      </c>
      <c r="Y32" s="40">
        <f t="shared" ca="1" si="11"/>
        <v>2.6192377821859797E-4</v>
      </c>
      <c r="Z32" s="40" t="str">
        <f t="shared" ca="1" si="12"/>
        <v/>
      </c>
      <c r="AA32" s="127"/>
      <c r="AD32" s="36"/>
      <c r="AE32" s="36"/>
      <c r="AF32" s="36"/>
      <c r="AG32" s="36"/>
      <c r="AH32" s="36"/>
    </row>
    <row r="33" spans="1:34">
      <c r="A33">
        <f t="shared" si="15"/>
        <v>201908</v>
      </c>
      <c r="B33" s="40">
        <f t="shared" ca="1" si="3"/>
        <v>-0.49746584490633455</v>
      </c>
      <c r="C33" s="40" t="str">
        <f t="shared" ca="1" si="3"/>
        <v/>
      </c>
      <c r="D33" s="40" t="str">
        <f t="shared" ca="1" si="3"/>
        <v/>
      </c>
      <c r="E33" s="40">
        <f t="shared" ca="1" si="3"/>
        <v>-6.6017883026740387E-2</v>
      </c>
      <c r="F33" s="40">
        <f t="shared" ca="1" si="3"/>
        <v>5.2507127012852872E-2</v>
      </c>
      <c r="G33" s="40">
        <f t="shared" ca="1" si="3"/>
        <v>-0.13894708866730646</v>
      </c>
      <c r="H33" s="40" t="str">
        <f t="shared" ca="1" si="3"/>
        <v/>
      </c>
      <c r="J33" s="41">
        <f t="shared" si="4"/>
        <v>201908</v>
      </c>
      <c r="K33" s="40">
        <f ca="1">IF(B33="","",VLOOKUP($J33,Regression!$B:$E,4,0))</f>
        <v>-1.6396887430791759E-2</v>
      </c>
      <c r="L33" s="40" t="str">
        <f ca="1">IF(C33="","",VLOOKUP($J33,Regression!$B:$E,4,0))</f>
        <v/>
      </c>
      <c r="M33" s="40" t="str">
        <f ca="1">IF(D33="","",VLOOKUP($J33,Regression!$B:$E,4,0))</f>
        <v/>
      </c>
      <c r="N33" s="40">
        <f ca="1">IF(E33="","",VLOOKUP($J33,Regression!$B:$E,4,0))</f>
        <v>-1.6396887430791759E-2</v>
      </c>
      <c r="O33" s="40">
        <f ca="1">IF(F33="","",VLOOKUP($J33,Regression!$J:$M,4,0))</f>
        <v>-1.9323176418694878E-6</v>
      </c>
      <c r="P33" s="40">
        <f ca="1">IF(G33="","",VLOOKUP($J33,Regression!$R:$U,4,0))</f>
        <v>-3.0106786648200542E-2</v>
      </c>
      <c r="Q33" s="40" t="str">
        <f ca="1">IF(H33="","",VLOOKUP($J33,Regression!$Z:$AC,4,0))</f>
        <v/>
      </c>
      <c r="S33" s="41">
        <f t="shared" si="5"/>
        <v>201908</v>
      </c>
      <c r="T33" s="40">
        <f t="shared" ca="1" si="6"/>
        <v>0.2314273418466056</v>
      </c>
      <c r="U33" s="40" t="str">
        <f t="shared" ca="1" si="7"/>
        <v/>
      </c>
      <c r="V33" s="40" t="str">
        <f t="shared" ca="1" si="8"/>
        <v/>
      </c>
      <c r="W33" s="40">
        <f t="shared" ca="1" si="9"/>
        <v>2.4622432039331527E-3</v>
      </c>
      <c r="X33" s="40">
        <f t="shared" ca="1" si="10"/>
        <v>2.7572013117734165E-3</v>
      </c>
      <c r="Y33" s="40">
        <f t="shared" ca="1" si="11"/>
        <v>1.184621134361019E-2</v>
      </c>
      <c r="Z33" s="40" t="str">
        <f t="shared" ca="1" si="12"/>
        <v/>
      </c>
      <c r="AA33" s="127"/>
      <c r="AD33" s="36"/>
      <c r="AE33" s="36"/>
      <c r="AF33" s="36"/>
      <c r="AG33" s="36"/>
      <c r="AH33" s="36"/>
    </row>
    <row r="34" spans="1:34">
      <c r="A34">
        <f t="shared" si="15"/>
        <v>201909</v>
      </c>
      <c r="B34" s="40">
        <f t="shared" ca="1" si="3"/>
        <v>0.14225443936867088</v>
      </c>
      <c r="C34" s="40" t="str">
        <f t="shared" ca="1" si="3"/>
        <v/>
      </c>
      <c r="D34" s="40" t="str">
        <f t="shared" ca="1" si="3"/>
        <v/>
      </c>
      <c r="E34" s="40">
        <f t="shared" ca="1" si="3"/>
        <v>0.10493599196619448</v>
      </c>
      <c r="F34" s="40">
        <f t="shared" ca="1" si="3"/>
        <v>-1.5402741988334257E-2</v>
      </c>
      <c r="G34" s="40">
        <f t="shared" ca="1" si="3"/>
        <v>-4.0502184670469718E-2</v>
      </c>
      <c r="H34" s="40">
        <f t="shared" ca="1" si="3"/>
        <v>-0.10252578690757885</v>
      </c>
      <c r="J34" s="41">
        <f t="shared" si="4"/>
        <v>201909</v>
      </c>
      <c r="K34" s="40">
        <f ca="1">IF(B34="","",VLOOKUP($J34,Regression!$B:$E,4,0))</f>
        <v>-1.7126876108754956E-2</v>
      </c>
      <c r="L34" s="40" t="str">
        <f ca="1">IF(C34="","",VLOOKUP($J34,Regression!$B:$E,4,0))</f>
        <v/>
      </c>
      <c r="M34" s="40" t="str">
        <f ca="1">IF(D34="","",VLOOKUP($J34,Regression!$B:$E,4,0))</f>
        <v/>
      </c>
      <c r="N34" s="40">
        <f ca="1">IF(E34="","",VLOOKUP($J34,Regression!$B:$E,4,0))</f>
        <v>-1.7126876108754956E-2</v>
      </c>
      <c r="O34" s="40">
        <f ca="1">IF(F34="","",VLOOKUP($J34,Regression!$J:$M,4,0))</f>
        <v>-2.0183443348468609E-6</v>
      </c>
      <c r="P34" s="40">
        <f ca="1">IF(G34="","",VLOOKUP($J34,Regression!$R:$U,4,0))</f>
        <v>-3.1447139411845682E-2</v>
      </c>
      <c r="Q34" s="40">
        <f ca="1">IF(H34="","",VLOOKUP($J34,Regression!$Z:$AC,4,0))</f>
        <v>-6.9719898144657635E-4</v>
      </c>
      <c r="S34" s="41">
        <f t="shared" si="5"/>
        <v>201909</v>
      </c>
      <c r="T34" s="40">
        <f t="shared" ca="1" si="6"/>
        <v>2.5402403723314742E-2</v>
      </c>
      <c r="U34" s="40" t="str">
        <f t="shared" ca="1" si="7"/>
        <v/>
      </c>
      <c r="V34" s="40" t="str">
        <f t="shared" ca="1" si="8"/>
        <v/>
      </c>
      <c r="W34" s="40">
        <f t="shared" ca="1" si="9"/>
        <v>1.4899343762682508E-2</v>
      </c>
      <c r="X34" s="40">
        <f t="shared" ca="1" si="10"/>
        <v>2.371822887588425E-4</v>
      </c>
      <c r="Y34" s="40">
        <f t="shared" ca="1" si="11"/>
        <v>8.1993844635729643E-5</v>
      </c>
      <c r="Z34" s="40">
        <f t="shared" ca="1" si="12"/>
        <v>1.0369061319030053E-2</v>
      </c>
      <c r="AA34" s="127"/>
      <c r="AD34" s="36"/>
      <c r="AE34" s="36"/>
      <c r="AF34" s="36"/>
      <c r="AG34" s="36"/>
      <c r="AH34" s="36"/>
    </row>
    <row r="35" spans="1:34">
      <c r="A35">
        <f t="shared" si="15"/>
        <v>201910</v>
      </c>
      <c r="B35" s="40">
        <f t="shared" ref="B35:H59" ca="1" si="18">IFERROR(INDEX(INDIRECT("'"&amp;B$1&amp;"'!BG:BG"),MATCH($A35,INDIRECT("'"&amp;B$1&amp;"'!BF:BF"),0)+1),"")</f>
        <v>0.1791067287133854</v>
      </c>
      <c r="C35" s="40" t="str">
        <f t="shared" ca="1" si="18"/>
        <v/>
      </c>
      <c r="D35" s="40" t="str">
        <f t="shared" ca="1" si="18"/>
        <v/>
      </c>
      <c r="E35" s="40">
        <f t="shared" ca="1" si="18"/>
        <v>-0.32283849024267824</v>
      </c>
      <c r="F35" s="40">
        <f t="shared" ca="1" si="18"/>
        <v>7.3578666707483656E-2</v>
      </c>
      <c r="G35" s="40">
        <f t="shared" ca="1" si="18"/>
        <v>-0.16267338055086111</v>
      </c>
      <c r="H35" s="40">
        <f t="shared" ca="1" si="18"/>
        <v>0.66943707023281618</v>
      </c>
      <c r="J35" s="41">
        <f t="shared" si="4"/>
        <v>201910</v>
      </c>
      <c r="K35" s="40">
        <f ca="1">IF(B35="","",VLOOKUP($J35,Regression!$B:$E,4,0))</f>
        <v>-1.2179175069226601E-2</v>
      </c>
      <c r="L35" s="40" t="str">
        <f ca="1">IF(C35="","",VLOOKUP($J35,Regression!$B:$E,4,0))</f>
        <v/>
      </c>
      <c r="M35" s="40" t="str">
        <f ca="1">IF(D35="","",VLOOKUP($J35,Regression!$B:$E,4,0))</f>
        <v/>
      </c>
      <c r="N35" s="40">
        <f ca="1">IF(E35="","",VLOOKUP($J35,Regression!$B:$E,4,0))</f>
        <v>-1.2179175069226601E-2</v>
      </c>
      <c r="O35" s="40">
        <f ca="1">IF(F35="","",VLOOKUP($J35,Regression!$J:$M,4,0))</f>
        <v>-1.435274526889108E-6</v>
      </c>
      <c r="P35" s="40">
        <f ca="1">IF(G35="","",VLOOKUP($J35,Regression!$R:$U,4,0))</f>
        <v>-2.2362526236028604E-2</v>
      </c>
      <c r="Q35" s="40">
        <f ca="1">IF(H35="","",VLOOKUP($J35,Regression!$Z:$AC,4,0))</f>
        <v>-4.9578851386585996E-4</v>
      </c>
      <c r="S35" s="41">
        <f t="shared" si="5"/>
        <v>201910</v>
      </c>
      <c r="T35" s="40">
        <f t="shared" ca="1" si="6"/>
        <v>3.65902969859307E-2</v>
      </c>
      <c r="U35" s="40" t="str">
        <f t="shared" ca="1" si="7"/>
        <v/>
      </c>
      <c r="V35" s="40" t="str">
        <f t="shared" ca="1" si="8"/>
        <v/>
      </c>
      <c r="W35" s="40">
        <f t="shared" ca="1" si="9"/>
        <v>9.6509210104037957E-2</v>
      </c>
      <c r="X35" s="40">
        <f t="shared" ca="1" si="10"/>
        <v>5.4140314076830728E-3</v>
      </c>
      <c r="Y35" s="40">
        <f t="shared" ca="1" si="11"/>
        <v>1.9687135838558151E-2</v>
      </c>
      <c r="Z35" s="40">
        <f t="shared" ca="1" si="12"/>
        <v>0.44881003522850188</v>
      </c>
      <c r="AA35" s="127"/>
      <c r="AD35" s="36"/>
      <c r="AE35" s="36"/>
      <c r="AF35" s="36"/>
      <c r="AG35" s="36"/>
      <c r="AH35" s="36"/>
    </row>
    <row r="36" spans="1:34">
      <c r="A36">
        <f t="shared" si="15"/>
        <v>201911</v>
      </c>
      <c r="B36" s="40">
        <f t="shared" ca="1" si="18"/>
        <v>-0.17549460867733169</v>
      </c>
      <c r="C36" s="40" t="str">
        <f t="shared" ca="1" si="18"/>
        <v/>
      </c>
      <c r="D36" s="40" t="str">
        <f t="shared" ca="1" si="18"/>
        <v/>
      </c>
      <c r="E36" s="40">
        <f t="shared" ca="1" si="18"/>
        <v>-0.2875138742850406</v>
      </c>
      <c r="F36" s="40">
        <f t="shared" ca="1" si="18"/>
        <v>4.4171605685310075E-2</v>
      </c>
      <c r="G36" s="40">
        <f t="shared" ca="1" si="18"/>
        <v>-0.12212303138025013</v>
      </c>
      <c r="H36" s="40">
        <f t="shared" ca="1" si="18"/>
        <v>8.8025918738153883E-3</v>
      </c>
      <c r="J36" s="41">
        <f t="shared" si="4"/>
        <v>201911</v>
      </c>
      <c r="K36" s="40">
        <f ca="1">IF(B36="","",VLOOKUP($J36,Regression!$B:$E,4,0))</f>
        <v>-1.1449186391263402E-2</v>
      </c>
      <c r="L36" s="40" t="str">
        <f ca="1">IF(C36="","",VLOOKUP($J36,Regression!$B:$E,4,0))</f>
        <v/>
      </c>
      <c r="M36" s="40" t="str">
        <f ca="1">IF(D36="","",VLOOKUP($J36,Regression!$B:$E,4,0))</f>
        <v/>
      </c>
      <c r="N36" s="40">
        <f ca="1">IF(E36="","",VLOOKUP($J36,Regression!$B:$E,4,0))</f>
        <v>-1.1449186391263402E-2</v>
      </c>
      <c r="O36" s="40">
        <f ca="1">IF(F36="","",VLOOKUP($J36,Regression!$J:$M,4,0))</f>
        <v>-1.3492478339117347E-6</v>
      </c>
      <c r="P36" s="40">
        <f ca="1">IF(G36="","",VLOOKUP($J36,Regression!$R:$U,4,0))</f>
        <v>-2.1022173472383464E-2</v>
      </c>
      <c r="Q36" s="40">
        <f ca="1">IF(H36="","",VLOOKUP($J36,Regression!$Z:$AC,4,0))</f>
        <v>-4.6607221537034444E-4</v>
      </c>
      <c r="S36" s="41">
        <f t="shared" si="5"/>
        <v>201911</v>
      </c>
      <c r="T36" s="40">
        <f t="shared" ca="1" si="6"/>
        <v>2.6910900573014467E-2</v>
      </c>
      <c r="U36" s="40" t="str">
        <f t="shared" ca="1" si="7"/>
        <v/>
      </c>
      <c r="V36" s="40" t="str">
        <f t="shared" ca="1" si="8"/>
        <v/>
      </c>
      <c r="W36" s="40">
        <f t="shared" ca="1" si="9"/>
        <v>7.6211711901888607E-2</v>
      </c>
      <c r="X36" s="40">
        <f t="shared" ca="1" si="10"/>
        <v>1.9512499475255697E-3</v>
      </c>
      <c r="Y36" s="40">
        <f t="shared" ca="1" si="11"/>
        <v>1.0221383469706644E-2</v>
      </c>
      <c r="Z36" s="40">
        <f t="shared" ca="1" si="12"/>
        <v>8.5908133998161191E-5</v>
      </c>
      <c r="AA36" s="127"/>
      <c r="AD36" s="36"/>
      <c r="AE36" s="36"/>
      <c r="AF36" s="36"/>
      <c r="AG36" s="36"/>
      <c r="AH36" s="36"/>
    </row>
    <row r="37" spans="1:34">
      <c r="A37">
        <f t="shared" si="15"/>
        <v>201912</v>
      </c>
      <c r="B37" s="40">
        <f t="shared" ca="1" si="18"/>
        <v>-0.22470814528621205</v>
      </c>
      <c r="C37" s="40" t="str">
        <f t="shared" ca="1" si="18"/>
        <v/>
      </c>
      <c r="D37" s="40" t="str">
        <f t="shared" ca="1" si="18"/>
        <v/>
      </c>
      <c r="E37" s="40">
        <f t="shared" ca="1" si="18"/>
        <v>0.2134342453003793</v>
      </c>
      <c r="F37" s="40">
        <f t="shared" ca="1" si="18"/>
        <v>0.17165230042796911</v>
      </c>
      <c r="G37" s="40">
        <f t="shared" ca="1" si="18"/>
        <v>-0.10123278066601767</v>
      </c>
      <c r="H37" s="40">
        <f t="shared" ca="1" si="18"/>
        <v>4.7265573027500188E-2</v>
      </c>
      <c r="J37" s="41">
        <f t="shared" si="4"/>
        <v>201912</v>
      </c>
      <c r="K37" s="40">
        <f ca="1">IF(B37="","",VLOOKUP($J37,Regression!$B:$E,4,0))</f>
        <v>-3.5004207867752137E-3</v>
      </c>
      <c r="L37" s="40" t="str">
        <f ca="1">IF(C37="","",VLOOKUP($J37,Regression!$B:$E,4,0))</f>
        <v/>
      </c>
      <c r="M37" s="40" t="str">
        <f ca="1">IF(D37="","",VLOOKUP($J37,Regression!$B:$E,4,0))</f>
        <v/>
      </c>
      <c r="N37" s="40">
        <f ca="1">IF(E37="","",VLOOKUP($J37,Regression!$B:$E,4,0))</f>
        <v>-3.5004207867752137E-3</v>
      </c>
      <c r="O37" s="40">
        <f ca="1">IF(F37="","",VLOOKUP($J37,Regression!$J:$M,4,0))</f>
        <v>-4.1251273260255636E-7</v>
      </c>
      <c r="P37" s="40">
        <f ca="1">IF(G37="","",VLOOKUP($J37,Regression!$R:$U,4,0))</f>
        <v>-6.4272211571363364E-3</v>
      </c>
      <c r="Q37" s="40">
        <f ca="1">IF(H37="","",VLOOKUP($J37,Regression!$Z:$AC,4,0))</f>
        <v>-1.4249474286361931E-4</v>
      </c>
      <c r="S37" s="41">
        <f t="shared" si="5"/>
        <v>201912</v>
      </c>
      <c r="T37" s="40">
        <f t="shared" ca="1" si="6"/>
        <v>4.8932857378218751E-2</v>
      </c>
      <c r="U37" s="40" t="str">
        <f t="shared" ca="1" si="7"/>
        <v/>
      </c>
      <c r="V37" s="40" t="str">
        <f t="shared" ca="1" si="8"/>
        <v/>
      </c>
      <c r="W37" s="40">
        <f t="shared" ca="1" si="9"/>
        <v>4.7060649350345221E-2</v>
      </c>
      <c r="X37" s="40">
        <f t="shared" ca="1" si="10"/>
        <v>2.9464653859902948E-2</v>
      </c>
      <c r="Y37" s="40">
        <f t="shared" ca="1" si="11"/>
        <v>8.9880941137920386E-3</v>
      </c>
      <c r="Z37" s="40">
        <f t="shared" ca="1" si="12"/>
        <v>2.2475248897194074E-3</v>
      </c>
      <c r="AA37" s="127"/>
      <c r="AD37" s="36"/>
      <c r="AE37" s="36"/>
      <c r="AF37" s="36"/>
      <c r="AG37" s="36"/>
      <c r="AH37" s="36"/>
    </row>
    <row r="38" spans="1:34">
      <c r="A38">
        <f t="shared" si="15"/>
        <v>202001</v>
      </c>
      <c r="B38" s="40">
        <f t="shared" ca="1" si="18"/>
        <v>-4.9270111710768394E-2</v>
      </c>
      <c r="C38" s="40" t="str">
        <f t="shared" ca="1" si="18"/>
        <v/>
      </c>
      <c r="D38" s="40" t="str">
        <f t="shared" ca="1" si="18"/>
        <v/>
      </c>
      <c r="E38" s="40">
        <f t="shared" ca="1" si="18"/>
        <v>-0.37187704528619492</v>
      </c>
      <c r="F38" s="40">
        <f t="shared" ca="1" si="18"/>
        <v>-0.29210116129181157</v>
      </c>
      <c r="G38" s="40">
        <f t="shared" ca="1" si="18"/>
        <v>-0.20478998130489745</v>
      </c>
      <c r="H38" s="40">
        <f t="shared" ca="1" si="18"/>
        <v>4.3737824553956958E-2</v>
      </c>
      <c r="J38" s="41">
        <f t="shared" si="4"/>
        <v>202001</v>
      </c>
      <c r="K38" s="40">
        <f ca="1">IF(B38="","",VLOOKUP($J38,Regression!$B:$E,4,0))</f>
        <v>-3.1077770843162798E-2</v>
      </c>
      <c r="L38" s="40" t="str">
        <f ca="1">IF(C38="","",VLOOKUP($J38,Regression!$B:$E,4,0))</f>
        <v/>
      </c>
      <c r="M38" s="40" t="str">
        <f ca="1">IF(D38="","",VLOOKUP($J38,Regression!$B:$E,4,0))</f>
        <v/>
      </c>
      <c r="N38" s="40">
        <f ca="1">IF(E38="","",VLOOKUP($J38,Regression!$B:$E,4,0))</f>
        <v>-3.1077770843162798E-2</v>
      </c>
      <c r="O38" s="40">
        <f ca="1">IF(F38="","",VLOOKUP($J38,Regression!$J:$M,4,0))</f>
        <v>-3.6624100228588885E-6</v>
      </c>
      <c r="P38" s="40">
        <f ca="1">IF(G38="","",VLOOKUP($J38,Regression!$R:$U,4,0))</f>
        <v>-5.706277000595289E-2</v>
      </c>
      <c r="Q38" s="40">
        <f ca="1">IF(H38="","",VLOOKUP($J38,Regression!$Z:$AC,4,0))</f>
        <v>-1.2651104638053184E-3</v>
      </c>
      <c r="S38" s="41">
        <f t="shared" si="5"/>
        <v>202001</v>
      </c>
      <c r="T38" s="40">
        <f t="shared" ca="1" si="6"/>
        <v>3.3096126624315275E-4</v>
      </c>
      <c r="U38" s="40" t="str">
        <f t="shared" ca="1" si="7"/>
        <v/>
      </c>
      <c r="V38" s="40" t="str">
        <f t="shared" ca="1" si="8"/>
        <v/>
      </c>
      <c r="W38" s="40">
        <f t="shared" ca="1" si="9"/>
        <v>0.11614414546089712</v>
      </c>
      <c r="X38" s="40">
        <f t="shared" ca="1" si="10"/>
        <v>8.5320948852996556E-2</v>
      </c>
      <c r="Y38" s="40">
        <f t="shared" ca="1" si="11"/>
        <v>2.1823328958163014E-2</v>
      </c>
      <c r="Z38" s="40">
        <f t="shared" ca="1" si="12"/>
        <v>2.0252641602129342E-3</v>
      </c>
      <c r="AA38" s="127"/>
      <c r="AD38" s="36"/>
      <c r="AE38" s="36"/>
      <c r="AF38" s="36"/>
      <c r="AG38" s="36"/>
      <c r="AH38" s="36"/>
    </row>
    <row r="39" spans="1:34">
      <c r="A39">
        <f>IF(RIGHT(A38,2)="12",(VALUE(LEFT(A38,4))+1)*100+1,A38+1)</f>
        <v>202002</v>
      </c>
      <c r="B39" s="40">
        <f t="shared" ca="1" si="18"/>
        <v>-0.41314523377992518</v>
      </c>
      <c r="C39" s="40" t="str">
        <f t="shared" ca="1" si="18"/>
        <v/>
      </c>
      <c r="D39" s="40" t="str">
        <f t="shared" ca="1" si="18"/>
        <v/>
      </c>
      <c r="E39" s="40">
        <f t="shared" ca="1" si="18"/>
        <v>-0.72168917331336424</v>
      </c>
      <c r="F39" s="40">
        <f t="shared" ca="1" si="18"/>
        <v>-0.18662903937279948</v>
      </c>
      <c r="G39" s="40">
        <f t="shared" ca="1" si="18"/>
        <v>-0.40413541769495293</v>
      </c>
      <c r="H39" s="40">
        <f t="shared" ca="1" si="18"/>
        <v>-0.48790221347340196</v>
      </c>
      <c r="J39" s="41">
        <f t="shared" si="4"/>
        <v>202002</v>
      </c>
      <c r="K39" s="40">
        <f ca="1">IF(B39="","",VLOOKUP($J39,Regression!$B:$E,4,0))</f>
        <v>-5.865512089955037E-2</v>
      </c>
      <c r="L39" s="40" t="str">
        <f ca="1">IF(C39="","",VLOOKUP($J39,Regression!$B:$E,4,0))</f>
        <v/>
      </c>
      <c r="M39" s="40" t="str">
        <f ca="1">IF(D39="","",VLOOKUP($J39,Regression!$B:$E,4,0))</f>
        <v/>
      </c>
      <c r="N39" s="40">
        <f ca="1">IF(E39="","",VLOOKUP($J39,Regression!$B:$E,4,0))</f>
        <v>-5.865512089955037E-2</v>
      </c>
      <c r="O39" s="40">
        <f ca="1">IF(F39="","",VLOOKUP($J39,Regression!$J:$M,4,0))</f>
        <v>-6.912307313115219E-6</v>
      </c>
      <c r="P39" s="40">
        <f ca="1">IF(G39="","",VLOOKUP($J39,Regression!$R:$U,4,0))</f>
        <v>-0.10769831885476942</v>
      </c>
      <c r="Q39" s="40">
        <f ca="1">IF(H39="","",VLOOKUP($J39,Regression!$Z:$AC,4,0))</f>
        <v>-2.3877261847470173E-3</v>
      </c>
      <c r="S39" s="41">
        <f t="shared" si="5"/>
        <v>202002</v>
      </c>
      <c r="T39" s="40">
        <f t="shared" ca="1" si="6"/>
        <v>0.12566324012994087</v>
      </c>
      <c r="U39" s="40" t="str">
        <f t="shared" ca="1" si="7"/>
        <v/>
      </c>
      <c r="V39" s="40" t="str">
        <f t="shared" ca="1" si="8"/>
        <v/>
      </c>
      <c r="W39" s="40">
        <f t="shared" ca="1" si="9"/>
        <v>0.43961415466028408</v>
      </c>
      <c r="X39" s="40">
        <f t="shared" ca="1" si="10"/>
        <v>3.482781831044654E-2</v>
      </c>
      <c r="Y39" s="40">
        <f t="shared" ca="1" si="11"/>
        <v>8.7874953568784719E-2</v>
      </c>
      <c r="Z39" s="40">
        <f t="shared" ca="1" si="12"/>
        <v>0.23572431736716548</v>
      </c>
      <c r="AA39" s="127"/>
      <c r="AD39" s="36"/>
      <c r="AE39" s="36"/>
      <c r="AF39" s="36"/>
      <c r="AG39" s="36"/>
      <c r="AH39" s="36"/>
    </row>
    <row r="40" spans="1:34">
      <c r="A40">
        <f t="shared" si="15"/>
        <v>202003</v>
      </c>
      <c r="B40" s="40">
        <f t="shared" ca="1" si="18"/>
        <v>1.9063799179801658E-3</v>
      </c>
      <c r="C40" s="40" t="str">
        <f t="shared" ca="1" si="18"/>
        <v/>
      </c>
      <c r="D40" s="40" t="str">
        <f t="shared" ca="1" si="18"/>
        <v/>
      </c>
      <c r="E40" s="40">
        <f t="shared" ca="1" si="18"/>
        <v>0.11405252951017113</v>
      </c>
      <c r="F40" s="40">
        <f t="shared" ca="1" si="18"/>
        <v>0.19183387987442618</v>
      </c>
      <c r="G40" s="40">
        <f t="shared" ca="1" si="18"/>
        <v>1.89863802297702E-2</v>
      </c>
      <c r="H40" s="40">
        <f t="shared" ca="1" si="18"/>
        <v>-0.65578750056868251</v>
      </c>
      <c r="J40" s="41">
        <f t="shared" si="4"/>
        <v>202003</v>
      </c>
      <c r="K40" s="40">
        <f ca="1">IF(B40="","",VLOOKUP($J40,Regression!$B:$E,4,0))</f>
        <v>-6.2305064289366371E-2</v>
      </c>
      <c r="L40" s="40" t="str">
        <f ca="1">IF(C40="","",VLOOKUP($J40,Regression!$B:$E,4,0))</f>
        <v/>
      </c>
      <c r="M40" s="40" t="str">
        <f ca="1">IF(D40="","",VLOOKUP($J40,Regression!$B:$E,4,0))</f>
        <v/>
      </c>
      <c r="N40" s="40">
        <f ca="1">IF(E40="","",VLOOKUP($J40,Regression!$B:$E,4,0))</f>
        <v>-6.2305064289366371E-2</v>
      </c>
      <c r="O40" s="40">
        <f ca="1">IF(F40="","",VLOOKUP($J40,Regression!$J:$M,4,0))</f>
        <v>-7.3424407780020868E-6</v>
      </c>
      <c r="P40" s="40">
        <f ca="1">IF(G40="","",VLOOKUP($J40,Regression!$R:$U,4,0))</f>
        <v>-0.11440008267299515</v>
      </c>
      <c r="Q40" s="40">
        <f ca="1">IF(H40="","",VLOOKUP($J40,Regression!$Z:$AC,4,0))</f>
        <v>-2.5363076772245952E-3</v>
      </c>
      <c r="S40" s="41">
        <f t="shared" si="5"/>
        <v>202003</v>
      </c>
      <c r="T40" s="40">
        <f t="shared" ca="1" si="6"/>
        <v>4.1231095671931768E-3</v>
      </c>
      <c r="U40" s="40" t="str">
        <f t="shared" ca="1" si="7"/>
        <v/>
      </c>
      <c r="V40" s="40" t="str">
        <f t="shared" ca="1" si="8"/>
        <v/>
      </c>
      <c r="W40" s="40">
        <f t="shared" ca="1" si="9"/>
        <v>3.1102000890762666E-2</v>
      </c>
      <c r="X40" s="40">
        <f t="shared" ca="1" si="10"/>
        <v>3.6803054579391592E-2</v>
      </c>
      <c r="Y40" s="40">
        <f t="shared" ca="1" si="11"/>
        <v>1.7791948485710796E-2</v>
      </c>
      <c r="Z40" s="40">
        <f t="shared" ca="1" si="12"/>
        <v>0.42673712101411282</v>
      </c>
      <c r="AA40" s="127"/>
      <c r="AD40" s="36"/>
      <c r="AE40" s="36"/>
      <c r="AF40" s="36"/>
      <c r="AG40" s="36"/>
      <c r="AH40" s="36"/>
    </row>
    <row r="41" spans="1:34">
      <c r="A41">
        <f t="shared" si="15"/>
        <v>202004</v>
      </c>
      <c r="B41" s="40">
        <f t="shared" ca="1" si="18"/>
        <v>2.4814032631602263E-2</v>
      </c>
      <c r="C41" s="40" t="str">
        <f t="shared" ca="1" si="18"/>
        <v/>
      </c>
      <c r="D41" s="40" t="str">
        <f t="shared" ca="1" si="18"/>
        <v/>
      </c>
      <c r="E41" s="40">
        <f t="shared" ca="1" si="18"/>
        <v>0.18966286983205999</v>
      </c>
      <c r="F41" s="40">
        <f t="shared" ca="1" si="18"/>
        <v>0.11132781237877311</v>
      </c>
      <c r="G41" s="40">
        <f t="shared" ca="1" si="18"/>
        <v>-3.6094728483544843E-2</v>
      </c>
      <c r="H41" s="40">
        <f t="shared" ca="1" si="18"/>
        <v>0.81783236803934956</v>
      </c>
      <c r="J41" s="41">
        <f t="shared" si="4"/>
        <v>202004</v>
      </c>
      <c r="K41" s="40">
        <f ca="1">IF(B41="","",VLOOKUP($J41,Regression!$B:$E,4,0))</f>
        <v>-6.3116162820436597E-2</v>
      </c>
      <c r="L41" s="40" t="str">
        <f ca="1">IF(C41="","",VLOOKUP($J41,Regression!$B:$E,4,0))</f>
        <v/>
      </c>
      <c r="M41" s="40" t="str">
        <f ca="1">IF(D41="","",VLOOKUP($J41,Regression!$B:$E,4,0))</f>
        <v/>
      </c>
      <c r="N41" s="40">
        <f ca="1">IF(E41="","",VLOOKUP($J41,Regression!$B:$E,4,0))</f>
        <v>-6.3116162820436597E-2</v>
      </c>
      <c r="O41" s="40">
        <f ca="1">IF(F41="","",VLOOKUP($J41,Regression!$J:$M,4,0))</f>
        <v>-7.4380259924213905E-6</v>
      </c>
      <c r="P41" s="40">
        <f ca="1">IF(G41="","",VLOOKUP($J41,Regression!$R:$U,4,0))</f>
        <v>-0.11588936352148975</v>
      </c>
      <c r="Q41" s="40">
        <f ca="1">IF(H41="","",VLOOKUP($J41,Regression!$Z:$AC,4,0))</f>
        <v>-2.5693257866640567E-3</v>
      </c>
      <c r="S41" s="41">
        <f t="shared" si="5"/>
        <v>202004</v>
      </c>
      <c r="T41" s="40">
        <f t="shared" ca="1" si="6"/>
        <v>7.731719272233757E-3</v>
      </c>
      <c r="U41" s="40" t="str">
        <f t="shared" ca="1" si="7"/>
        <v/>
      </c>
      <c r="V41" s="40" t="str">
        <f t="shared" ca="1" si="8"/>
        <v/>
      </c>
      <c r="W41" s="40">
        <f t="shared" ca="1" si="9"/>
        <v>6.3897239348731927E-2</v>
      </c>
      <c r="X41" s="40">
        <f t="shared" ca="1" si="10"/>
        <v>1.2395537982691841E-2</v>
      </c>
      <c r="Y41" s="40">
        <f t="shared" ca="1" si="11"/>
        <v>6.3671837808388235E-3</v>
      </c>
      <c r="Z41" s="40">
        <f t="shared" ca="1" si="12"/>
        <v>0.67305893923259208</v>
      </c>
      <c r="AA41" s="127"/>
      <c r="AD41" s="36"/>
      <c r="AE41" s="36"/>
      <c r="AF41" s="36"/>
      <c r="AG41" s="36"/>
      <c r="AH41" s="36"/>
    </row>
    <row r="42" spans="1:34">
      <c r="A42">
        <f>IF(RIGHT(A41,2)="12",(VALUE(LEFT(A41,4))+1)*100+1,A41+1)</f>
        <v>202005</v>
      </c>
      <c r="B42" s="40">
        <f t="shared" ca="1" si="18"/>
        <v>2.5852607405611856E-2</v>
      </c>
      <c r="C42" s="40" t="str">
        <f t="shared" ca="1" si="18"/>
        <v/>
      </c>
      <c r="D42" s="40" t="str">
        <f t="shared" ca="1" si="18"/>
        <v/>
      </c>
      <c r="E42" s="40">
        <f t="shared" ca="1" si="18"/>
        <v>0.12010338060453327</v>
      </c>
      <c r="F42" s="40">
        <f t="shared" ca="1" si="18"/>
        <v>3.1977732422613377E-2</v>
      </c>
      <c r="G42" s="40">
        <f t="shared" ca="1" si="18"/>
        <v>6.1529008518596308E-2</v>
      </c>
      <c r="H42" s="40">
        <f t="shared" ca="1" si="18"/>
        <v>0.70398524368994864</v>
      </c>
      <c r="J42" s="41">
        <f t="shared" si="4"/>
        <v>202005</v>
      </c>
      <c r="K42" s="40">
        <f ca="1">IF(B42="","",VLOOKUP($J42,Regression!$B:$E,4,0))</f>
        <v>-4.8840828673600678E-2</v>
      </c>
      <c r="L42" s="40" t="str">
        <f ca="1">IF(C42="","",VLOOKUP($J42,Regression!$B:$E,4,0))</f>
        <v/>
      </c>
      <c r="M42" s="40" t="str">
        <f ca="1">IF(D42="","",VLOOKUP($J42,Regression!$B:$E,4,0))</f>
        <v/>
      </c>
      <c r="N42" s="40">
        <f ca="1">IF(E42="","",VLOOKUP($J42,Regression!$B:$E,4,0))</f>
        <v>-4.8840828673600678E-2</v>
      </c>
      <c r="O42" s="40">
        <f ca="1">IF(F42="","",VLOOKUP($J42,Regression!$J:$M,4,0))</f>
        <v>-5.7557262186416425E-6</v>
      </c>
      <c r="P42" s="40">
        <f ca="1">IF(G42="","",VLOOKUP($J42,Regression!$R:$U,4,0))</f>
        <v>-8.9678020587984714E-2</v>
      </c>
      <c r="Q42" s="40">
        <f ca="1">IF(H42="","",VLOOKUP($J42,Regression!$Z:$AC,4,0))</f>
        <v>-1.9882070605295303E-3</v>
      </c>
      <c r="S42" s="41">
        <f t="shared" si="5"/>
        <v>202005</v>
      </c>
      <c r="T42" s="40">
        <f t="shared" ca="1" si="6"/>
        <v>5.5791093933194079E-3</v>
      </c>
      <c r="U42" s="40" t="str">
        <f t="shared" ca="1" si="7"/>
        <v/>
      </c>
      <c r="V42" s="40" t="str">
        <f t="shared" ca="1" si="8"/>
        <v/>
      </c>
      <c r="W42" s="40">
        <f t="shared" ca="1" si="9"/>
        <v>2.854214584861392E-2</v>
      </c>
      <c r="X42" s="40">
        <f t="shared" ca="1" si="10"/>
        <v>1.0229435141664784E-3</v>
      </c>
      <c r="Y42" s="40">
        <f t="shared" ca="1" si="11"/>
        <v>2.2863565651238437E-2</v>
      </c>
      <c r="Z42" s="40">
        <f t="shared" ca="1" si="12"/>
        <v>0.49839851316453776</v>
      </c>
      <c r="AA42" s="127"/>
      <c r="AD42" s="36"/>
      <c r="AE42" s="36"/>
      <c r="AF42" s="36"/>
      <c r="AG42" s="36"/>
      <c r="AH42" s="36"/>
    </row>
    <row r="43" spans="1:34">
      <c r="A43">
        <f t="shared" si="15"/>
        <v>202006</v>
      </c>
      <c r="B43" s="40">
        <f t="shared" ca="1" si="18"/>
        <v>0.12738660892534176</v>
      </c>
      <c r="C43" s="40" t="str">
        <f t="shared" ca="1" si="18"/>
        <v/>
      </c>
      <c r="D43" s="40" t="str">
        <f t="shared" ca="1" si="18"/>
        <v/>
      </c>
      <c r="E43" s="40">
        <f t="shared" ca="1" si="18"/>
        <v>-8.2434559374638713E-2</v>
      </c>
      <c r="F43" s="40">
        <f t="shared" ca="1" si="18"/>
        <v>-6.0966986207396788E-2</v>
      </c>
      <c r="G43" s="40">
        <f t="shared" ca="1" si="18"/>
        <v>4.7342323801867293E-2</v>
      </c>
      <c r="H43" s="40">
        <f t="shared" ca="1" si="18"/>
        <v>0.59622172031940324</v>
      </c>
      <c r="J43" s="41">
        <f t="shared" si="4"/>
        <v>202006</v>
      </c>
      <c r="K43" s="40">
        <f ca="1">IF(B43="","",VLOOKUP($J43,Regression!$B:$E,4,0))</f>
        <v>-3.2537748199089195E-2</v>
      </c>
      <c r="L43" s="40" t="str">
        <f ca="1">IF(C43="","",VLOOKUP($J43,Regression!$B:$E,4,0))</f>
        <v/>
      </c>
      <c r="M43" s="40" t="str">
        <f ca="1">IF(D43="","",VLOOKUP($J43,Regression!$B:$E,4,0))</f>
        <v/>
      </c>
      <c r="N43" s="40">
        <f ca="1">IF(E43="","",VLOOKUP($J43,Regression!$B:$E,4,0))</f>
        <v>-3.2537748199089195E-2</v>
      </c>
      <c r="O43" s="40">
        <f ca="1">IF(F43="","",VLOOKUP($J43,Regression!$J:$M,4,0))</f>
        <v>-3.834463408813635E-6</v>
      </c>
      <c r="P43" s="40">
        <f ca="1">IF(G43="","",VLOOKUP($J43,Regression!$R:$U,4,0))</f>
        <v>-5.9743475533243169E-2</v>
      </c>
      <c r="Q43" s="40">
        <f ca="1">IF(H43="","",VLOOKUP($J43,Regression!$Z:$AC,4,0))</f>
        <v>-1.3245430607963494E-3</v>
      </c>
      <c r="S43" s="41">
        <f t="shared" si="5"/>
        <v>202006</v>
      </c>
      <c r="T43" s="40">
        <f t="shared" ca="1" si="6"/>
        <v>2.557580000166253E-2</v>
      </c>
      <c r="U43" s="40" t="str">
        <f t="shared" ca="1" si="7"/>
        <v/>
      </c>
      <c r="V43" s="40" t="str">
        <f t="shared" ca="1" si="8"/>
        <v/>
      </c>
      <c r="W43" s="40">
        <f t="shared" ca="1" si="9"/>
        <v>2.4896917654884435E-3</v>
      </c>
      <c r="X43" s="40">
        <f t="shared" ca="1" si="10"/>
        <v>3.716505870560504E-3</v>
      </c>
      <c r="Y43" s="40">
        <f t="shared" ca="1" si="11"/>
        <v>1.1467368419239544E-2</v>
      </c>
      <c r="Z43" s="40">
        <f t="shared" ca="1" si="12"/>
        <v>0.35706153687963882</v>
      </c>
      <c r="AA43" s="127"/>
      <c r="AD43" s="36"/>
      <c r="AE43" s="36"/>
      <c r="AF43" s="36"/>
      <c r="AG43" s="36"/>
      <c r="AH43" s="36"/>
    </row>
    <row r="44" spans="1:34">
      <c r="A44">
        <f t="shared" si="15"/>
        <v>202007</v>
      </c>
      <c r="B44" s="40">
        <f t="shared" ca="1" si="18"/>
        <v>4.3031712303083121E-2</v>
      </c>
      <c r="C44" s="40" t="str">
        <f t="shared" ca="1" si="18"/>
        <v/>
      </c>
      <c r="D44" s="40" t="str">
        <f t="shared" ca="1" si="18"/>
        <v/>
      </c>
      <c r="E44" s="40" t="str">
        <f t="shared" ca="1" si="18"/>
        <v/>
      </c>
      <c r="F44" s="40">
        <f t="shared" ca="1" si="18"/>
        <v>1.0994025294046779E-2</v>
      </c>
      <c r="G44" s="40">
        <f t="shared" ca="1" si="18"/>
        <v>-5.1437562168942026E-2</v>
      </c>
      <c r="H44" s="40">
        <f t="shared" ca="1" si="18"/>
        <v>-0.20257276889366621</v>
      </c>
      <c r="J44" s="41">
        <f t="shared" si="4"/>
        <v>202007</v>
      </c>
      <c r="K44" s="40">
        <f ca="1">IF(B44="","",VLOOKUP($J44,Regression!$B:$E,4,0))</f>
        <v>-3.0996660990055769E-2</v>
      </c>
      <c r="L44" s="40" t="str">
        <f ca="1">IF(C44="","",VLOOKUP($J44,Regression!$B:$E,4,0))</f>
        <v/>
      </c>
      <c r="M44" s="40" t="str">
        <f ca="1">IF(D44="","",VLOOKUP($J44,Regression!$B:$E,4,0))</f>
        <v/>
      </c>
      <c r="N44" s="40" t="str">
        <f ca="1">IF(E44="","",VLOOKUP($J44,Regression!$B:$E,4,0))</f>
        <v/>
      </c>
      <c r="O44" s="40">
        <f ca="1">IF(F44="","",VLOOKUP($J44,Regression!$J:$M,4,0))</f>
        <v>-3.652851501416957E-6</v>
      </c>
      <c r="P44" s="40">
        <f ca="1">IF(G44="","",VLOOKUP($J44,Regression!$R:$U,4,0))</f>
        <v>-5.6913841921103415E-2</v>
      </c>
      <c r="Q44" s="40">
        <f ca="1">IF(H44="","",VLOOKUP($J44,Regression!$Z:$AC,4,0))</f>
        <v>-1.2618086528613721E-3</v>
      </c>
      <c r="S44" s="41">
        <f t="shared" si="5"/>
        <v>202007</v>
      </c>
      <c r="T44" s="40">
        <f t="shared" ca="1" si="6"/>
        <v>5.4802000524283179E-3</v>
      </c>
      <c r="U44" s="40" t="str">
        <f t="shared" ca="1" si="7"/>
        <v/>
      </c>
      <c r="V44" s="40" t="str">
        <f t="shared" ca="1" si="8"/>
        <v/>
      </c>
      <c r="W44" s="40" t="str">
        <f t="shared" ca="1" si="9"/>
        <v/>
      </c>
      <c r="X44" s="40">
        <f t="shared" ca="1" si="10"/>
        <v>1.2094892459306843E-4</v>
      </c>
      <c r="Y44" s="40">
        <f t="shared" ca="1" si="11"/>
        <v>2.9989639923932807E-5</v>
      </c>
      <c r="Z44" s="40">
        <f t="shared" ca="1" si="12"/>
        <v>4.0526102713074906E-2</v>
      </c>
      <c r="AA44" s="127"/>
      <c r="AD44" s="36"/>
      <c r="AE44" s="36"/>
      <c r="AF44" s="36"/>
      <c r="AG44" s="36"/>
      <c r="AH44" s="36"/>
    </row>
    <row r="45" spans="1:34">
      <c r="A45">
        <f t="shared" si="15"/>
        <v>202008</v>
      </c>
      <c r="B45" s="40">
        <f t="shared" ca="1" si="18"/>
        <v>2.1343289292683143E-2</v>
      </c>
      <c r="C45" s="40" t="str">
        <f t="shared" ca="1" si="18"/>
        <v/>
      </c>
      <c r="D45" s="40" t="str">
        <f t="shared" ca="1" si="18"/>
        <v/>
      </c>
      <c r="E45" s="40" t="str">
        <f t="shared" ca="1" si="18"/>
        <v/>
      </c>
      <c r="F45" s="40" t="str">
        <f t="shared" ca="1" si="18"/>
        <v/>
      </c>
      <c r="G45" s="40">
        <f t="shared" ca="1" si="18"/>
        <v>-3.9478408590341789E-2</v>
      </c>
      <c r="H45" s="40">
        <f t="shared" ca="1" si="18"/>
        <v>7.3445580034687014E-2</v>
      </c>
      <c r="J45" s="41">
        <f t="shared" si="4"/>
        <v>202008</v>
      </c>
      <c r="K45" s="40">
        <f ca="1">IF(B45="","",VLOOKUP($J45,Regression!$B:$E,4,0))</f>
        <v>-2.8238925984417011E-2</v>
      </c>
      <c r="L45" s="40" t="str">
        <f ca="1">IF(C45="","",VLOOKUP($J45,Regression!$B:$E,4,0))</f>
        <v/>
      </c>
      <c r="M45" s="40" t="str">
        <f ca="1">IF(D45="","",VLOOKUP($J45,Regression!$B:$E,4,0))</f>
        <v/>
      </c>
      <c r="N45" s="40" t="str">
        <f ca="1">IF(E45="","",VLOOKUP($J45,Regression!$B:$E,4,0))</f>
        <v/>
      </c>
      <c r="O45" s="40" t="str">
        <f ca="1">IF(F45="","",VLOOKUP($J45,Regression!$J:$M,4,0))</f>
        <v/>
      </c>
      <c r="P45" s="40">
        <f ca="1">IF(G45="","",VLOOKUP($J45,Regression!$R:$U,4,0))</f>
        <v>-5.1850287036221764E-2</v>
      </c>
      <c r="Q45" s="40">
        <f ca="1">IF(H45="","",VLOOKUP($J45,Regression!$Z:$AC,4,0))</f>
        <v>-1.1495470807672023E-3</v>
      </c>
      <c r="S45" s="41">
        <f t="shared" si="5"/>
        <v>202008</v>
      </c>
      <c r="T45" s="40">
        <f t="shared" ca="1" si="6"/>
        <v>2.4583960717847039E-3</v>
      </c>
      <c r="U45" s="40" t="str">
        <f t="shared" ca="1" si="7"/>
        <v/>
      </c>
      <c r="V45" s="40" t="str">
        <f t="shared" ca="1" si="8"/>
        <v/>
      </c>
      <c r="W45" s="40" t="str">
        <f t="shared" ca="1" si="9"/>
        <v/>
      </c>
      <c r="X45" s="40" t="str">
        <f t="shared" ca="1" si="10"/>
        <v/>
      </c>
      <c r="Y45" s="40">
        <f t="shared" ca="1" si="11"/>
        <v>1.5306337627962949E-4</v>
      </c>
      <c r="Z45" s="40">
        <f t="shared" ca="1" si="12"/>
        <v>5.5644329893707722E-3</v>
      </c>
      <c r="AA45" s="127"/>
      <c r="AD45" s="36"/>
      <c r="AE45" s="36"/>
      <c r="AF45" s="36"/>
      <c r="AG45" s="36"/>
      <c r="AH45" s="36"/>
    </row>
    <row r="46" spans="1:34">
      <c r="A46">
        <f t="shared" si="15"/>
        <v>202009</v>
      </c>
      <c r="B46" s="40">
        <f t="shared" ca="1" si="18"/>
        <v>9.5533728301631413E-2</v>
      </c>
      <c r="C46" s="40" t="str">
        <f t="shared" ca="1" si="18"/>
        <v/>
      </c>
      <c r="D46" s="40" t="str">
        <f t="shared" ca="1" si="18"/>
        <v/>
      </c>
      <c r="E46" s="40" t="str">
        <f t="shared" ca="1" si="18"/>
        <v/>
      </c>
      <c r="F46" s="40" t="str">
        <f t="shared" ca="1" si="18"/>
        <v/>
      </c>
      <c r="G46" s="40">
        <f t="shared" ca="1" si="18"/>
        <v>-1.6232689534094864E-2</v>
      </c>
      <c r="H46" s="40">
        <f t="shared" ca="1" si="18"/>
        <v>-0.34101519676308578</v>
      </c>
      <c r="J46" s="41">
        <f t="shared" si="4"/>
        <v>202009</v>
      </c>
      <c r="K46" s="40">
        <f ca="1">IF(B46="","",VLOOKUP($J46,Regression!$B:$E,4,0))</f>
        <v>-3.1483320108697907E-2</v>
      </c>
      <c r="L46" s="40" t="str">
        <f ca="1">IF(C46="","",VLOOKUP($J46,Regression!$B:$E,4,0))</f>
        <v/>
      </c>
      <c r="M46" s="40" t="str">
        <f ca="1">IF(D46="","",VLOOKUP($J46,Regression!$B:$E,4,0))</f>
        <v/>
      </c>
      <c r="N46" s="40" t="str">
        <f ca="1">IF(E46="","",VLOOKUP($J46,Regression!$B:$E,4,0))</f>
        <v/>
      </c>
      <c r="O46" s="40" t="str">
        <f ca="1">IF(F46="","",VLOOKUP($J46,Regression!$J:$M,4,0))</f>
        <v/>
      </c>
      <c r="P46" s="40">
        <f ca="1">IF(G46="","",VLOOKUP($J46,Regression!$R:$U,4,0))</f>
        <v>-5.7807410430200191E-2</v>
      </c>
      <c r="Q46" s="40">
        <f ca="1">IF(H46="","",VLOOKUP($J46,Regression!$Z:$AC,4,0))</f>
        <v>-1.2816195185250492E-3</v>
      </c>
      <c r="S46" s="41">
        <f t="shared" si="5"/>
        <v>202009</v>
      </c>
      <c r="T46" s="40">
        <f t="shared" ca="1" si="6"/>
        <v>1.6133330586871941E-2</v>
      </c>
      <c r="U46" s="40" t="str">
        <f t="shared" ca="1" si="7"/>
        <v/>
      </c>
      <c r="V46" s="40" t="str">
        <f t="shared" ca="1" si="8"/>
        <v/>
      </c>
      <c r="W46" s="40" t="str">
        <f t="shared" ca="1" si="9"/>
        <v/>
      </c>
      <c r="X46" s="40" t="str">
        <f t="shared" ca="1" si="10"/>
        <v/>
      </c>
      <c r="Y46" s="40">
        <f t="shared" ca="1" si="11"/>
        <v>1.7284574175890567E-3</v>
      </c>
      <c r="Z46" s="40">
        <f t="shared" ca="1" si="12"/>
        <v>0.1154189035073859</v>
      </c>
      <c r="AA46" s="127"/>
      <c r="AD46" s="36"/>
      <c r="AE46" s="36"/>
      <c r="AF46" s="36"/>
      <c r="AG46" s="36"/>
      <c r="AH46" s="36"/>
    </row>
    <row r="47" spans="1:34">
      <c r="A47">
        <f t="shared" si="15"/>
        <v>202010</v>
      </c>
      <c r="B47" s="40">
        <f t="shared" ca="1" si="18"/>
        <v>0.15046565629691935</v>
      </c>
      <c r="C47" s="40" t="str">
        <f t="shared" ca="1" si="18"/>
        <v/>
      </c>
      <c r="D47" s="40" t="str">
        <f t="shared" ca="1" si="18"/>
        <v/>
      </c>
      <c r="E47" s="40" t="str">
        <f t="shared" ca="1" si="18"/>
        <v/>
      </c>
      <c r="F47" s="40" t="str">
        <f t="shared" ca="1" si="18"/>
        <v/>
      </c>
      <c r="G47" s="40" t="str">
        <f t="shared" ca="1" si="18"/>
        <v/>
      </c>
      <c r="H47" s="40">
        <f t="shared" ca="1" si="18"/>
        <v>8.393365199523406E-2</v>
      </c>
      <c r="J47" s="41">
        <f t="shared" si="4"/>
        <v>202010</v>
      </c>
      <c r="K47" s="40">
        <f ca="1">IF(B47="","",VLOOKUP($J47,Regression!$B:$E,4,0))</f>
        <v>-3.0672221577627678E-2</v>
      </c>
      <c r="L47" s="40" t="str">
        <f ca="1">IF(C47="","",VLOOKUP($J47,Regression!$B:$E,4,0))</f>
        <v/>
      </c>
      <c r="M47" s="40" t="str">
        <f ca="1">IF(D47="","",VLOOKUP($J47,Regression!$B:$E,4,0))</f>
        <v/>
      </c>
      <c r="N47" s="40" t="str">
        <f ca="1">IF(E47="","",VLOOKUP($J47,Regression!$B:$E,4,0))</f>
        <v/>
      </c>
      <c r="O47" s="40" t="str">
        <f ca="1">IF(F47="","",VLOOKUP($J47,Regression!$J:$M,4,0))</f>
        <v/>
      </c>
      <c r="P47" s="40" t="str">
        <f ca="1">IF(G47="","",VLOOKUP($J47,Regression!$R:$U,4,0))</f>
        <v/>
      </c>
      <c r="Q47" s="40">
        <f ca="1">IF(H47="","",VLOOKUP($J47,Regression!$Z:$AC,4,0))</f>
        <v>-1.2486014090855872E-3</v>
      </c>
      <c r="S47" s="41">
        <f t="shared" si="5"/>
        <v>202010</v>
      </c>
      <c r="T47" s="40">
        <f t="shared" ca="1" si="6"/>
        <v>3.2810930800894311E-2</v>
      </c>
      <c r="U47" s="40" t="str">
        <f t="shared" ca="1" si="7"/>
        <v/>
      </c>
      <c r="V47" s="40" t="str">
        <f t="shared" ca="1" si="8"/>
        <v/>
      </c>
      <c r="W47" s="40" t="str">
        <f t="shared" ca="1" si="9"/>
        <v/>
      </c>
      <c r="X47" s="40" t="str">
        <f t="shared" ca="1" si="10"/>
        <v/>
      </c>
      <c r="Y47" s="40" t="str">
        <f t="shared" ca="1" si="11"/>
        <v/>
      </c>
      <c r="Z47" s="40">
        <f t="shared" ca="1" si="12"/>
        <v>7.2560162950377257E-3</v>
      </c>
      <c r="AA47" s="127"/>
      <c r="AD47" s="36"/>
      <c r="AE47" s="36"/>
      <c r="AF47" s="36"/>
      <c r="AG47" s="36"/>
      <c r="AH47" s="36"/>
    </row>
    <row r="48" spans="1:34">
      <c r="A48">
        <f t="shared" si="15"/>
        <v>202011</v>
      </c>
      <c r="B48" s="40">
        <f t="shared" ca="1" si="18"/>
        <v>9.3738567210790019E-2</v>
      </c>
      <c r="C48" s="40" t="str">
        <f t="shared" ca="1" si="18"/>
        <v/>
      </c>
      <c r="D48" s="40" t="str">
        <f t="shared" ca="1" si="18"/>
        <v/>
      </c>
      <c r="E48" s="40" t="str">
        <f t="shared" ca="1" si="18"/>
        <v/>
      </c>
      <c r="F48" s="40" t="str">
        <f t="shared" ca="1" si="18"/>
        <v/>
      </c>
      <c r="G48" s="40" t="str">
        <f t="shared" ca="1" si="18"/>
        <v/>
      </c>
      <c r="H48" s="40">
        <f t="shared" ca="1" si="18"/>
        <v>-0.51747099276050768</v>
      </c>
      <c r="J48" s="41">
        <f t="shared" si="4"/>
        <v>202011</v>
      </c>
      <c r="K48" s="40">
        <f ca="1">IF(B48="","",VLOOKUP($J48,Regression!$B:$E,4,0))</f>
        <v>-2.9293354074808299E-2</v>
      </c>
      <c r="L48" s="40" t="str">
        <f ca="1">IF(C48="","",VLOOKUP($J48,Regression!$B:$E,4,0))</f>
        <v/>
      </c>
      <c r="M48" s="40" t="str">
        <f ca="1">IF(D48="","",VLOOKUP($J48,Regression!$B:$E,4,0))</f>
        <v/>
      </c>
      <c r="N48" s="40" t="str">
        <f ca="1">IF(E48="","",VLOOKUP($J48,Regression!$B:$E,4,0))</f>
        <v/>
      </c>
      <c r="O48" s="40" t="str">
        <f ca="1">IF(F48="","",VLOOKUP($J48,Regression!$J:$M,4,0))</f>
        <v/>
      </c>
      <c r="P48" s="40" t="str">
        <f ca="1">IF(G48="","",VLOOKUP($J48,Regression!$R:$U,4,0))</f>
        <v/>
      </c>
      <c r="Q48" s="40">
        <f ca="1">IF(H48="","",VLOOKUP($J48,Regression!$Z:$AC,4,0))</f>
        <v>-1.1924706230385022E-3</v>
      </c>
      <c r="S48" s="41">
        <f t="shared" si="5"/>
        <v>202011</v>
      </c>
      <c r="T48" s="40">
        <f t="shared" ca="1" si="6"/>
        <v>1.5136853655225659E-2</v>
      </c>
      <c r="U48" s="40" t="str">
        <f t="shared" ca="1" si="7"/>
        <v/>
      </c>
      <c r="V48" s="40" t="str">
        <f t="shared" ca="1" si="8"/>
        <v/>
      </c>
      <c r="W48" s="40" t="str">
        <f t="shared" ca="1" si="9"/>
        <v/>
      </c>
      <c r="X48" s="40" t="str">
        <f t="shared" ca="1" si="10"/>
        <v/>
      </c>
      <c r="Y48" s="40" t="str">
        <f t="shared" ca="1" si="11"/>
        <v/>
      </c>
      <c r="Z48" s="40">
        <f t="shared" ca="1" si="12"/>
        <v>0.26654351242044921</v>
      </c>
      <c r="AA48" s="127"/>
      <c r="AD48" s="36"/>
      <c r="AE48" s="36"/>
      <c r="AF48" s="36"/>
      <c r="AG48" s="36"/>
      <c r="AH48" s="36"/>
    </row>
    <row r="49" spans="1:34">
      <c r="A49">
        <f t="shared" si="15"/>
        <v>202012</v>
      </c>
      <c r="B49" s="40">
        <f t="shared" ca="1" si="18"/>
        <v>0.12804434182633351</v>
      </c>
      <c r="C49" s="40" t="str">
        <f t="shared" ca="1" si="18"/>
        <v/>
      </c>
      <c r="D49" s="40" t="str">
        <f t="shared" ca="1" si="18"/>
        <v/>
      </c>
      <c r="E49" s="40" t="str">
        <f t="shared" ca="1" si="18"/>
        <v/>
      </c>
      <c r="F49" s="40" t="str">
        <f t="shared" ca="1" si="18"/>
        <v/>
      </c>
      <c r="G49" s="40" t="str">
        <f t="shared" ca="1" si="18"/>
        <v/>
      </c>
      <c r="H49" s="40">
        <f t="shared" ca="1" si="18"/>
        <v>-0.67241579370041393</v>
      </c>
      <c r="J49" s="41">
        <f t="shared" si="4"/>
        <v>202012</v>
      </c>
      <c r="K49" s="40">
        <f ca="1">IF(B49="","",VLOOKUP($J49,Regression!$B:$E,4,0))</f>
        <v>-2.5724520538099323E-2</v>
      </c>
      <c r="L49" s="40" t="str">
        <f ca="1">IF(C49="","",VLOOKUP($J49,Regression!$B:$E,4,0))</f>
        <v/>
      </c>
      <c r="M49" s="40" t="str">
        <f ca="1">IF(D49="","",VLOOKUP($J49,Regression!$B:$E,4,0))</f>
        <v/>
      </c>
      <c r="N49" s="40" t="str">
        <f ca="1">IF(E49="","",VLOOKUP($J49,Regression!$B:$E,4,0))</f>
        <v/>
      </c>
      <c r="O49" s="40" t="str">
        <f ca="1">IF(F49="","",VLOOKUP($J49,Regression!$J:$M,4,0))</f>
        <v/>
      </c>
      <c r="P49" s="40" t="str">
        <f ca="1">IF(G49="","",VLOOKUP($J49,Regression!$R:$U,4,0))</f>
        <v/>
      </c>
      <c r="Q49" s="40">
        <f ca="1">IF(H49="","",VLOOKUP($J49,Regression!$Z:$AC,4,0))</f>
        <v>-1.047190941504871E-3</v>
      </c>
      <c r="S49" s="41">
        <f t="shared" si="5"/>
        <v>202012</v>
      </c>
      <c r="T49" s="40">
        <f t="shared" ca="1" si="6"/>
        <v>2.3644863032851886E-2</v>
      </c>
      <c r="U49" s="40" t="str">
        <f t="shared" ca="1" si="7"/>
        <v/>
      </c>
      <c r="V49" s="40" t="str">
        <f t="shared" ca="1" si="8"/>
        <v/>
      </c>
      <c r="W49" s="40" t="str">
        <f t="shared" ca="1" si="9"/>
        <v/>
      </c>
      <c r="X49" s="40" t="str">
        <f t="shared" ca="1" si="10"/>
        <v/>
      </c>
      <c r="Y49" s="40" t="str">
        <f t="shared" ca="1" si="11"/>
        <v/>
      </c>
      <c r="Z49" s="40">
        <f t="shared" ca="1" si="12"/>
        <v>0.45073580077044989</v>
      </c>
      <c r="AA49" s="127"/>
      <c r="AD49" s="36"/>
      <c r="AE49" s="36"/>
      <c r="AF49" s="36"/>
      <c r="AG49" s="36"/>
      <c r="AH49" s="36"/>
    </row>
    <row r="50" spans="1:34">
      <c r="A50">
        <f t="shared" si="15"/>
        <v>202101</v>
      </c>
      <c r="B50" s="40">
        <f t="shared" ca="1" si="18"/>
        <v>2.0783356039335153E-2</v>
      </c>
      <c r="C50" s="40">
        <f t="shared" ca="1" si="18"/>
        <v>0.37393224382798074</v>
      </c>
      <c r="D50" s="40" t="str">
        <f t="shared" ca="1" si="18"/>
        <v/>
      </c>
      <c r="E50" s="40" t="str">
        <f t="shared" ca="1" si="18"/>
        <v/>
      </c>
      <c r="F50" s="40" t="str">
        <f t="shared" ca="1" si="18"/>
        <v/>
      </c>
      <c r="G50" s="40" t="str">
        <f t="shared" ca="1" si="18"/>
        <v/>
      </c>
      <c r="H50" s="40" t="str">
        <f t="shared" ca="1" si="18"/>
        <v/>
      </c>
      <c r="J50" s="41">
        <f t="shared" si="4"/>
        <v>202101</v>
      </c>
      <c r="K50" s="40">
        <f ca="1">IF(B50="","",VLOOKUP($J50,Regression!$B:$E,4,0))</f>
        <v>1.9656442275279656E-2</v>
      </c>
      <c r="L50" s="40">
        <f ca="1">IF(C50="","",VLOOKUP($J50,Regression!$B:$E,4,0))</f>
        <v>1.9656442275279656E-2</v>
      </c>
      <c r="M50" s="40" t="str">
        <f ca="1">IF(D50="","",VLOOKUP($J50,Regression!$B:$E,4,0))</f>
        <v/>
      </c>
      <c r="N50" s="40" t="str">
        <f ca="1">IF(E50="","",VLOOKUP($J50,Regression!$B:$E,4,0))</f>
        <v/>
      </c>
      <c r="O50" s="40" t="str">
        <f ca="1">IF(F50="","",VLOOKUP($J50,Regression!$J:$M,4,0))</f>
        <v/>
      </c>
      <c r="P50" s="40" t="str">
        <f ca="1">IF(G50="","",VLOOKUP($J50,Regression!$R:$U,4,0))</f>
        <v/>
      </c>
      <c r="Q50" s="40" t="str">
        <f ca="1">IF(H50="","",VLOOKUP($J50,Regression!$Z:$AC,4,0))</f>
        <v/>
      </c>
      <c r="S50" s="41">
        <f t="shared" si="5"/>
        <v>202101</v>
      </c>
      <c r="T50" s="40">
        <f t="shared" ca="1" si="6"/>
        <v>1.2699346316177266E-6</v>
      </c>
      <c r="U50" s="40">
        <f t="shared" ca="1" si="7"/>
        <v>0.12551134356580887</v>
      </c>
      <c r="V50" s="40" t="str">
        <f t="shared" ca="1" si="8"/>
        <v/>
      </c>
      <c r="W50" s="40" t="str">
        <f t="shared" ca="1" si="9"/>
        <v/>
      </c>
      <c r="X50" s="40" t="str">
        <f t="shared" ca="1" si="10"/>
        <v/>
      </c>
      <c r="Y50" s="40" t="str">
        <f t="shared" ca="1" si="11"/>
        <v/>
      </c>
      <c r="Z50" s="40" t="str">
        <f t="shared" ca="1" si="12"/>
        <v/>
      </c>
      <c r="AA50" s="127"/>
      <c r="AD50" s="36"/>
      <c r="AE50" s="36"/>
      <c r="AF50" s="36"/>
      <c r="AG50" s="36"/>
      <c r="AH50" s="36"/>
    </row>
    <row r="51" spans="1:34">
      <c r="A51">
        <f t="shared" si="15"/>
        <v>202102</v>
      </c>
      <c r="B51" s="40">
        <f t="shared" ca="1" si="18"/>
        <v>-4.2319753673389693E-2</v>
      </c>
      <c r="C51" s="40">
        <f t="shared" ca="1" si="18"/>
        <v>-5.362177694857713E-2</v>
      </c>
      <c r="D51" s="40" t="str">
        <f t="shared" ca="1" si="18"/>
        <v/>
      </c>
      <c r="E51" s="40" t="str">
        <f t="shared" ca="1" si="18"/>
        <v/>
      </c>
      <c r="F51" s="40" t="str">
        <f t="shared" ca="1" si="18"/>
        <v/>
      </c>
      <c r="G51" s="40" t="str">
        <f t="shared" ca="1" si="18"/>
        <v/>
      </c>
      <c r="H51" s="40" t="str">
        <f t="shared" ca="1" si="18"/>
        <v/>
      </c>
      <c r="J51" s="41">
        <f t="shared" si="4"/>
        <v>202102</v>
      </c>
      <c r="K51" s="40">
        <f ca="1">IF(B51="","",VLOOKUP($J51,Regression!$B:$E,4,0))</f>
        <v>6.5037405088658642E-2</v>
      </c>
      <c r="L51" s="40">
        <f ca="1">IF(C51="","",VLOOKUP($J51,Regression!$B:$E,4,0))</f>
        <v>6.5037405088658642E-2</v>
      </c>
      <c r="M51" s="40" t="str">
        <f ca="1">IF(D51="","",VLOOKUP($J51,Regression!$B:$E,4,0))</f>
        <v/>
      </c>
      <c r="N51" s="40" t="str">
        <f ca="1">IF(E51="","",VLOOKUP($J51,Regression!$B:$E,4,0))</f>
        <v/>
      </c>
      <c r="O51" s="40" t="str">
        <f ca="1">IF(F51="","",VLOOKUP($J51,Regression!$J:$M,4,0))</f>
        <v/>
      </c>
      <c r="P51" s="40" t="str">
        <f ca="1">IF(G51="","",VLOOKUP($J51,Regression!$R:$U,4,0))</f>
        <v/>
      </c>
      <c r="Q51" s="40" t="str">
        <f ca="1">IF(H51="","",VLOOKUP($J51,Regression!$Z:$AC,4,0))</f>
        <v/>
      </c>
      <c r="S51" s="41">
        <f t="shared" si="5"/>
        <v>202102</v>
      </c>
      <c r="T51" s="40">
        <f t="shared" ca="1" si="6"/>
        <v>1.1525559537459651E-2</v>
      </c>
      <c r="U51" s="40">
        <f t="shared" ca="1" si="7"/>
        <v>1.4080001481745857E-2</v>
      </c>
      <c r="V51" s="40" t="str">
        <f t="shared" ca="1" si="8"/>
        <v/>
      </c>
      <c r="W51" s="40" t="str">
        <f t="shared" ca="1" si="9"/>
        <v/>
      </c>
      <c r="X51" s="40" t="str">
        <f t="shared" ca="1" si="10"/>
        <v/>
      </c>
      <c r="Y51" s="40" t="str">
        <f t="shared" ca="1" si="11"/>
        <v/>
      </c>
      <c r="Z51" s="40" t="str">
        <f t="shared" ca="1" si="12"/>
        <v/>
      </c>
      <c r="AA51" s="127"/>
      <c r="AD51" s="36"/>
      <c r="AE51" s="36"/>
      <c r="AF51" s="36"/>
      <c r="AG51" s="36"/>
      <c r="AH51" s="36"/>
    </row>
    <row r="52" spans="1:34">
      <c r="A52">
        <f t="shared" si="15"/>
        <v>202103</v>
      </c>
      <c r="B52" s="40">
        <f t="shared" ca="1" si="18"/>
        <v>0.19647854341250512</v>
      </c>
      <c r="C52" s="40">
        <f t="shared" ca="1" si="18"/>
        <v>0.63504561689934891</v>
      </c>
      <c r="D52" s="40" t="str">
        <f t="shared" ca="1" si="18"/>
        <v/>
      </c>
      <c r="E52" s="40" t="str">
        <f t="shared" ca="1" si="18"/>
        <v/>
      </c>
      <c r="F52" s="40" t="str">
        <f t="shared" ca="1" si="18"/>
        <v/>
      </c>
      <c r="G52" s="40" t="str">
        <f t="shared" ca="1" si="18"/>
        <v/>
      </c>
      <c r="H52" s="40" t="str">
        <f t="shared" ca="1" si="18"/>
        <v/>
      </c>
      <c r="J52" s="41">
        <f t="shared" si="4"/>
        <v>202103</v>
      </c>
      <c r="K52" s="40">
        <f ca="1">IF(B52="","",VLOOKUP($J52,Regression!$B:$E,4,0))</f>
        <v>4.8572104907933102E-2</v>
      </c>
      <c r="L52" s="40">
        <f ca="1">IF(C52="","",VLOOKUP($J52,Regression!$B:$E,4,0))</f>
        <v>4.8572104907933102E-2</v>
      </c>
      <c r="M52" s="40" t="str">
        <f ca="1">IF(D52="","",VLOOKUP($J52,Regression!$B:$E,4,0))</f>
        <v/>
      </c>
      <c r="N52" s="40" t="str">
        <f ca="1">IF(E52="","",VLOOKUP($J52,Regression!$B:$E,4,0))</f>
        <v/>
      </c>
      <c r="O52" s="40" t="str">
        <f ca="1">IF(F52="","",VLOOKUP($J52,Regression!$J:$M,4,0))</f>
        <v/>
      </c>
      <c r="P52" s="40" t="str">
        <f ca="1">IF(G52="","",VLOOKUP($J52,Regression!$R:$U,4,0))</f>
        <v/>
      </c>
      <c r="Q52" s="40" t="str">
        <f ca="1">IF(H52="","",VLOOKUP($J52,Regression!$Z:$AC,4,0))</f>
        <v/>
      </c>
      <c r="S52" s="41">
        <f t="shared" si="5"/>
        <v>202103</v>
      </c>
      <c r="T52" s="40">
        <f t="shared" ca="1" si="6"/>
        <v>2.1876314551106744E-2</v>
      </c>
      <c r="U52" s="40">
        <f t="shared" ca="1" si="7"/>
        <v>0.3439511802675454</v>
      </c>
      <c r="V52" s="40" t="str">
        <f t="shared" ca="1" si="8"/>
        <v/>
      </c>
      <c r="W52" s="40" t="str">
        <f t="shared" ca="1" si="9"/>
        <v/>
      </c>
      <c r="X52" s="40" t="str">
        <f t="shared" ca="1" si="10"/>
        <v/>
      </c>
      <c r="Y52" s="40" t="str">
        <f t="shared" ca="1" si="11"/>
        <v/>
      </c>
      <c r="Z52" s="40" t="str">
        <f t="shared" ca="1" si="12"/>
        <v/>
      </c>
      <c r="AA52" s="127"/>
      <c r="AD52" s="36"/>
      <c r="AE52" s="36"/>
      <c r="AF52" s="36"/>
      <c r="AG52" s="36"/>
      <c r="AH52" s="36"/>
    </row>
    <row r="53" spans="1:34">
      <c r="A53">
        <f t="shared" si="15"/>
        <v>202104</v>
      </c>
      <c r="B53" s="40">
        <f t="shared" ca="1" si="18"/>
        <v>9.1831283684870271E-2</v>
      </c>
      <c r="C53" s="40">
        <f t="shared" ca="1" si="18"/>
        <v>-4.5919516869570458E-2</v>
      </c>
      <c r="D53" s="40">
        <f t="shared" ca="1" si="18"/>
        <v>0.29737007503540969</v>
      </c>
      <c r="E53" s="40" t="str">
        <f t="shared" ca="1" si="18"/>
        <v/>
      </c>
      <c r="F53" s="40" t="str">
        <f t="shared" ca="1" si="18"/>
        <v/>
      </c>
      <c r="G53" s="40" t="str">
        <f t="shared" ca="1" si="18"/>
        <v/>
      </c>
      <c r="H53" s="40" t="str">
        <f t="shared" ca="1" si="18"/>
        <v/>
      </c>
      <c r="J53" s="41">
        <f t="shared" si="4"/>
        <v>202104</v>
      </c>
      <c r="K53" s="40">
        <f ca="1">IF(B53="","",VLOOKUP($J53,Regression!$B:$E,4,0))</f>
        <v>5.0599851235608659E-2</v>
      </c>
      <c r="L53" s="40">
        <f ca="1">IF(C53="","",VLOOKUP($J53,Regression!$B:$E,4,0))</f>
        <v>5.0599851235608659E-2</v>
      </c>
      <c r="M53" s="40">
        <f ca="1">IF(D53="","",VLOOKUP($J53,Regression!$B:$E,4,0))</f>
        <v>5.0599851235608659E-2</v>
      </c>
      <c r="N53" s="40" t="str">
        <f ca="1">IF(E53="","",VLOOKUP($J53,Regression!$B:$E,4,0))</f>
        <v/>
      </c>
      <c r="O53" s="40" t="str">
        <f ca="1">IF(F53="","",VLOOKUP($J53,Regression!$J:$M,4,0))</f>
        <v/>
      </c>
      <c r="P53" s="40" t="str">
        <f ca="1">IF(G53="","",VLOOKUP($J53,Regression!$R:$U,4,0))</f>
        <v/>
      </c>
      <c r="Q53" s="40" t="str">
        <f ca="1">IF(H53="","",VLOOKUP($J53,Regression!$Z:$AC,4,0))</f>
        <v/>
      </c>
      <c r="S53" s="41">
        <f t="shared" si="5"/>
        <v>202104</v>
      </c>
      <c r="T53" s="40">
        <f t="shared" ca="1" si="6"/>
        <v>1.7000310218180234E-3</v>
      </c>
      <c r="U53" s="40">
        <f t="shared" ca="1" si="7"/>
        <v>9.3159884194230665E-3</v>
      </c>
      <c r="V53" s="40">
        <f t="shared" ca="1" si="8"/>
        <v>6.0895543354203878E-2</v>
      </c>
      <c r="W53" s="40" t="str">
        <f t="shared" ca="1" si="9"/>
        <v/>
      </c>
      <c r="X53" s="40" t="str">
        <f t="shared" ca="1" si="10"/>
        <v/>
      </c>
      <c r="Y53" s="40" t="str">
        <f t="shared" ca="1" si="11"/>
        <v/>
      </c>
      <c r="Z53" s="40" t="str">
        <f t="shared" ca="1" si="12"/>
        <v/>
      </c>
      <c r="AA53" s="127"/>
      <c r="AD53" s="36"/>
      <c r="AE53" s="36"/>
      <c r="AF53" s="36"/>
      <c r="AG53" s="36"/>
      <c r="AH53" s="36"/>
    </row>
    <row r="54" spans="1:34">
      <c r="A54">
        <f t="shared" si="15"/>
        <v>202105</v>
      </c>
      <c r="B54" s="40">
        <f t="shared" ca="1" si="18"/>
        <v>0.12290946373287966</v>
      </c>
      <c r="C54" s="40">
        <f t="shared" ca="1" si="18"/>
        <v>-0.42612273575258275</v>
      </c>
      <c r="D54" s="40">
        <f t="shared" ca="1" si="18"/>
        <v>-0.13567442336888366</v>
      </c>
      <c r="E54" s="40" t="str">
        <f t="shared" ca="1" si="18"/>
        <v/>
      </c>
      <c r="F54" s="40" t="str">
        <f t="shared" ca="1" si="18"/>
        <v/>
      </c>
      <c r="G54" s="40" t="str">
        <f t="shared" ca="1" si="18"/>
        <v/>
      </c>
      <c r="H54" s="40" t="str">
        <f t="shared" ca="1" si="18"/>
        <v/>
      </c>
      <c r="J54" s="41">
        <f t="shared" si="4"/>
        <v>202105</v>
      </c>
      <c r="K54" s="40">
        <f ca="1">IF(B54="","",VLOOKUP($J54,Regression!$B:$E,4,0))</f>
        <v>3.1701255461672462E-2</v>
      </c>
      <c r="L54" s="40">
        <f ca="1">IF(C54="","",VLOOKUP($J54,Regression!$B:$E,4,0))</f>
        <v>3.1701255461672462E-2</v>
      </c>
      <c r="M54" s="40">
        <f ca="1">IF(D54="","",VLOOKUP($J54,Regression!$B:$E,4,0))</f>
        <v>3.1701255461672462E-2</v>
      </c>
      <c r="N54" s="40" t="str">
        <f ca="1">IF(E54="","",VLOOKUP($J54,Regression!$B:$E,4,0))</f>
        <v/>
      </c>
      <c r="O54" s="40" t="str">
        <f ca="1">IF(F54="","",VLOOKUP($J54,Regression!$J:$M,4,0))</f>
        <v/>
      </c>
      <c r="P54" s="40" t="str">
        <f ca="1">IF(G54="","",VLOOKUP($J54,Regression!$R:$U,4,0))</f>
        <v/>
      </c>
      <c r="Q54" s="40" t="str">
        <f ca="1">IF(H54="","",VLOOKUP($J54,Regression!$Z:$AC,4,0))</f>
        <v/>
      </c>
      <c r="S54" s="41">
        <f t="shared" si="5"/>
        <v>202105</v>
      </c>
      <c r="T54" s="40">
        <f t="shared" ca="1" si="6"/>
        <v>8.3189372560439085E-3</v>
      </c>
      <c r="U54" s="40">
        <f t="shared" ca="1" si="7"/>
        <v>0.20960280693135044</v>
      </c>
      <c r="V54" s="40">
        <f t="shared" ca="1" si="8"/>
        <v>2.8014617863989472E-2</v>
      </c>
      <c r="W54" s="40" t="str">
        <f t="shared" ca="1" si="9"/>
        <v/>
      </c>
      <c r="X54" s="40" t="str">
        <f t="shared" ca="1" si="10"/>
        <v/>
      </c>
      <c r="Y54" s="40" t="str">
        <f t="shared" ca="1" si="11"/>
        <v/>
      </c>
      <c r="Z54" s="40" t="str">
        <f t="shared" ca="1" si="12"/>
        <v/>
      </c>
      <c r="AA54" s="127"/>
      <c r="AD54" s="36"/>
      <c r="AE54" s="36"/>
      <c r="AF54" s="36"/>
      <c r="AG54" s="36"/>
      <c r="AH54" s="36"/>
    </row>
    <row r="55" spans="1:34">
      <c r="A55">
        <f t="shared" si="15"/>
        <v>202106</v>
      </c>
      <c r="B55" s="40">
        <f t="shared" ca="1" si="18"/>
        <v>6.4765887554494334E-2</v>
      </c>
      <c r="C55" s="40">
        <f t="shared" ca="1" si="18"/>
        <v>-0.1325718298038901</v>
      </c>
      <c r="D55" s="40">
        <f t="shared" ca="1" si="18"/>
        <v>0.8437167202693715</v>
      </c>
      <c r="E55" s="40" t="str">
        <f t="shared" ca="1" si="18"/>
        <v/>
      </c>
      <c r="F55" s="40" t="str">
        <f t="shared" ca="1" si="18"/>
        <v/>
      </c>
      <c r="G55" s="40" t="str">
        <f t="shared" ca="1" si="18"/>
        <v/>
      </c>
      <c r="H55" s="40" t="str">
        <f t="shared" ca="1" si="18"/>
        <v/>
      </c>
      <c r="J55" s="41">
        <f t="shared" si="4"/>
        <v>202106</v>
      </c>
      <c r="K55" s="40">
        <f ca="1">IF(B55="","",VLOOKUP($J55,Regression!$B:$E,4,0))</f>
        <v>7.9360685013149315E-3</v>
      </c>
      <c r="L55" s="40">
        <f ca="1">IF(C55="","",VLOOKUP($J55,Regression!$B:$E,4,0))</f>
        <v>7.9360685013149315E-3</v>
      </c>
      <c r="M55" s="40">
        <f ca="1">IF(D55="","",VLOOKUP($J55,Regression!$B:$E,4,0))</f>
        <v>7.9360685013149315E-3</v>
      </c>
      <c r="N55" s="40" t="str">
        <f ca="1">IF(E55="","",VLOOKUP($J55,Regression!$B:$E,4,0))</f>
        <v/>
      </c>
      <c r="O55" s="40" t="str">
        <f ca="1">IF(F55="","",VLOOKUP($J55,Regression!$J:$M,4,0))</f>
        <v/>
      </c>
      <c r="P55" s="40" t="str">
        <f ca="1">IF(G55="","",VLOOKUP($J55,Regression!$R:$U,4,0))</f>
        <v/>
      </c>
      <c r="Q55" s="40" t="str">
        <f ca="1">IF(H55="","",VLOOKUP($J55,Regression!$Z:$AC,4,0))</f>
        <v/>
      </c>
      <c r="S55" s="41">
        <f t="shared" si="5"/>
        <v>202106</v>
      </c>
      <c r="T55" s="40">
        <f t="shared" ca="1" si="6"/>
        <v>3.2296283336171127E-3</v>
      </c>
      <c r="U55" s="40">
        <f t="shared" ca="1" si="7"/>
        <v>1.9742469486145837E-2</v>
      </c>
      <c r="V55" s="40">
        <f t="shared" ca="1" si="8"/>
        <v>0.69852929786983753</v>
      </c>
      <c r="W55" s="40" t="str">
        <f t="shared" ca="1" si="9"/>
        <v/>
      </c>
      <c r="X55" s="40" t="str">
        <f t="shared" ca="1" si="10"/>
        <v/>
      </c>
      <c r="Y55" s="40" t="str">
        <f t="shared" ca="1" si="11"/>
        <v/>
      </c>
      <c r="Z55" s="40" t="str">
        <f t="shared" ca="1" si="12"/>
        <v/>
      </c>
      <c r="AA55" s="127"/>
      <c r="AD55" s="36"/>
      <c r="AE55" s="36"/>
      <c r="AF55" s="36"/>
      <c r="AG55" s="36"/>
      <c r="AH55" s="36"/>
    </row>
    <row r="56" spans="1:34">
      <c r="A56">
        <f t="shared" si="15"/>
        <v>202107</v>
      </c>
      <c r="B56" s="40">
        <f t="shared" ca="1" si="18"/>
        <v>0.10017594463250387</v>
      </c>
      <c r="C56" s="40">
        <f t="shared" ca="1" si="18"/>
        <v>-0.41953530910096209</v>
      </c>
      <c r="D56" s="40">
        <f t="shared" ca="1" si="18"/>
        <v>0.28141938630076269</v>
      </c>
      <c r="E56" s="40" t="str">
        <f t="shared" ca="1" si="18"/>
        <v/>
      </c>
      <c r="F56" s="40" t="str">
        <f t="shared" ca="1" si="18"/>
        <v/>
      </c>
      <c r="G56" s="40" t="str">
        <f t="shared" ca="1" si="18"/>
        <v/>
      </c>
      <c r="H56" s="40" t="str">
        <f t="shared" ca="1" si="18"/>
        <v/>
      </c>
      <c r="J56" s="41">
        <f t="shared" si="4"/>
        <v>202107</v>
      </c>
      <c r="K56" s="40">
        <f ca="1">IF(B56="","",VLOOKUP($J56,Regression!$B:$E,4,0))</f>
        <v>-9.0158907980527267E-3</v>
      </c>
      <c r="L56" s="40">
        <f ca="1">IF(C56="","",VLOOKUP($J56,Regression!$B:$E,4,0))</f>
        <v>-9.0158907980527267E-3</v>
      </c>
      <c r="M56" s="40">
        <f ca="1">IF(D56="","",VLOOKUP($J56,Regression!$B:$E,4,0))</f>
        <v>-9.0158907980527267E-3</v>
      </c>
      <c r="N56" s="40" t="str">
        <f ca="1">IF(E56="","",VLOOKUP($J56,Regression!$B:$E,4,0))</f>
        <v/>
      </c>
      <c r="O56" s="40" t="str">
        <f ca="1">IF(F56="","",VLOOKUP($J56,Regression!$J:$M,4,0))</f>
        <v/>
      </c>
      <c r="P56" s="40" t="str">
        <f ca="1">IF(G56="","",VLOOKUP($J56,Regression!$R:$U,4,0))</f>
        <v/>
      </c>
      <c r="Q56" s="40" t="str">
        <f ca="1">IF(H56="","",VLOOKUP($J56,Regression!$Z:$AC,4,0))</f>
        <v/>
      </c>
      <c r="S56" s="41">
        <f t="shared" si="5"/>
        <v>202107</v>
      </c>
      <c r="T56" s="40">
        <f t="shared" ca="1" si="6"/>
        <v>1.1922856924693756E-2</v>
      </c>
      <c r="U56" s="40">
        <f t="shared" ca="1" si="7"/>
        <v>0.16852619280375911</v>
      </c>
      <c r="V56" s="40">
        <f t="shared" ca="1" si="8"/>
        <v>8.4352650183465674E-2</v>
      </c>
      <c r="W56" s="40" t="str">
        <f t="shared" ca="1" si="9"/>
        <v/>
      </c>
      <c r="X56" s="40" t="str">
        <f t="shared" ca="1" si="10"/>
        <v/>
      </c>
      <c r="Y56" s="40" t="str">
        <f t="shared" ca="1" si="11"/>
        <v/>
      </c>
      <c r="Z56" s="40" t="str">
        <f t="shared" ca="1" si="12"/>
        <v/>
      </c>
      <c r="AA56" s="127"/>
      <c r="AD56" s="36"/>
      <c r="AE56" s="36"/>
      <c r="AF56" s="36"/>
      <c r="AG56" s="36"/>
      <c r="AH56" s="36"/>
    </row>
    <row r="57" spans="1:34">
      <c r="A57">
        <f t="shared" si="15"/>
        <v>202108</v>
      </c>
      <c r="B57" s="40">
        <f t="shared" ca="1" si="18"/>
        <v>0.12659728936888684</v>
      </c>
      <c r="C57" s="40">
        <f t="shared" ca="1" si="18"/>
        <v>-0.46968498206009068</v>
      </c>
      <c r="D57" s="40">
        <f t="shared" ca="1" si="18"/>
        <v>-0.29606790866308513</v>
      </c>
      <c r="E57" s="40" t="str">
        <f t="shared" ca="1" si="18"/>
        <v/>
      </c>
      <c r="F57" s="40" t="str">
        <f t="shared" ca="1" si="18"/>
        <v/>
      </c>
      <c r="G57" s="40" t="str">
        <f t="shared" ca="1" si="18"/>
        <v/>
      </c>
      <c r="H57" s="40" t="str">
        <f t="shared" ca="1" si="18"/>
        <v/>
      </c>
      <c r="J57" s="41">
        <f t="shared" si="4"/>
        <v>202108</v>
      </c>
      <c r="K57" s="40">
        <f ca="1">IF(B57="","",VLOOKUP($J57,Regression!$B:$E,4,0))</f>
        <v>5.178333495676174E-3</v>
      </c>
      <c r="L57" s="40">
        <f ca="1">IF(C57="","",VLOOKUP($J57,Regression!$B:$E,4,0))</f>
        <v>5.178333495676174E-3</v>
      </c>
      <c r="M57" s="40">
        <f ca="1">IF(D57="","",VLOOKUP($J57,Regression!$B:$E,4,0))</f>
        <v>5.178333495676174E-3</v>
      </c>
      <c r="N57" s="40" t="str">
        <f ca="1">IF(E57="","",VLOOKUP($J57,Regression!$B:$E,4,0))</f>
        <v/>
      </c>
      <c r="O57" s="40" t="str">
        <f ca="1">IF(F57="","",VLOOKUP($J57,Regression!$J:$M,4,0))</f>
        <v/>
      </c>
      <c r="P57" s="40" t="str">
        <f ca="1">IF(G57="","",VLOOKUP($J57,Regression!$R:$U,4,0))</f>
        <v/>
      </c>
      <c r="Q57" s="40" t="str">
        <f ca="1">IF(H57="","",VLOOKUP($J57,Regression!$Z:$AC,4,0))</f>
        <v/>
      </c>
      <c r="S57" s="41">
        <f t="shared" si="5"/>
        <v>202108</v>
      </c>
      <c r="T57" s="40">
        <f t="shared" ca="1" si="6"/>
        <v>1.4742562845340678E-2</v>
      </c>
      <c r="U57" s="40">
        <f t="shared" ca="1" si="7"/>
        <v>0.22549516846061585</v>
      </c>
      <c r="V57" s="40">
        <f t="shared" ca="1" si="8"/>
        <v>9.074929841477504E-2</v>
      </c>
      <c r="W57" s="40" t="str">
        <f t="shared" ca="1" si="9"/>
        <v/>
      </c>
      <c r="X57" s="40" t="str">
        <f t="shared" ca="1" si="10"/>
        <v/>
      </c>
      <c r="Y57" s="40" t="str">
        <f t="shared" ca="1" si="11"/>
        <v/>
      </c>
      <c r="Z57" s="40" t="str">
        <f t="shared" ca="1" si="12"/>
        <v/>
      </c>
      <c r="AA57" s="127"/>
      <c r="AD57" s="36"/>
      <c r="AE57" s="36"/>
      <c r="AF57" s="36"/>
      <c r="AG57" s="36"/>
      <c r="AH57" s="36"/>
    </row>
    <row r="58" spans="1:34">
      <c r="A58">
        <f t="shared" si="15"/>
        <v>202109</v>
      </c>
      <c r="B58" s="40">
        <f t="shared" ca="1" si="18"/>
        <v>0.19827044574705185</v>
      </c>
      <c r="C58" s="40">
        <f t="shared" ca="1" si="18"/>
        <v>-3.7517124700934081E-2</v>
      </c>
      <c r="D58" s="40">
        <f t="shared" ca="1" si="18"/>
        <v>0.15495110614413174</v>
      </c>
      <c r="E58" s="40" t="str">
        <f t="shared" ca="1" si="18"/>
        <v/>
      </c>
      <c r="F58" s="40" t="str">
        <f t="shared" ca="1" si="18"/>
        <v/>
      </c>
      <c r="G58" s="40" t="str">
        <f t="shared" ca="1" si="18"/>
        <v/>
      </c>
      <c r="H58" s="40" t="str">
        <f t="shared" ca="1" si="18"/>
        <v/>
      </c>
      <c r="J58" s="41">
        <f t="shared" si="4"/>
        <v>202109</v>
      </c>
      <c r="K58" s="40">
        <f ca="1">IF(B58="","",VLOOKUP($J58,Regression!$B:$E,4,0))</f>
        <v>-4.5548488771665089E-3</v>
      </c>
      <c r="L58" s="40">
        <f ca="1">IF(C58="","",VLOOKUP($J58,Regression!$B:$E,4,0))</f>
        <v>-4.5548488771665089E-3</v>
      </c>
      <c r="M58" s="40">
        <f ca="1">IF(D58="","",VLOOKUP($J58,Regression!$B:$E,4,0))</f>
        <v>-4.5548488771665089E-3</v>
      </c>
      <c r="N58" s="40" t="str">
        <f ca="1">IF(E58="","",VLOOKUP($J58,Regression!$B:$E,4,0))</f>
        <v/>
      </c>
      <c r="O58" s="40" t="str">
        <f ca="1">IF(F58="","",VLOOKUP($J58,Regression!$J:$M,4,0))</f>
        <v/>
      </c>
      <c r="P58" s="40" t="str">
        <f ca="1">IF(G58="","",VLOOKUP($J58,Regression!$R:$U,4,0))</f>
        <v/>
      </c>
      <c r="Q58" s="40" t="str">
        <f ca="1">IF(H58="","",VLOOKUP($J58,Regression!$Z:$AC,4,0))</f>
        <v/>
      </c>
      <c r="S58" s="41">
        <f t="shared" si="5"/>
        <v>202109</v>
      </c>
      <c r="T58" s="40">
        <f t="shared" ca="1" si="6"/>
        <v>4.1138100139400981E-2</v>
      </c>
      <c r="U58" s="40">
        <f t="shared" ca="1" si="7"/>
        <v>1.0865116274821323E-3</v>
      </c>
      <c r="V58" s="40">
        <f t="shared" ca="1" si="8"/>
        <v>2.5442149687256419E-2</v>
      </c>
      <c r="W58" s="40" t="str">
        <f t="shared" ca="1" si="9"/>
        <v/>
      </c>
      <c r="X58" s="40" t="str">
        <f t="shared" ca="1" si="10"/>
        <v/>
      </c>
      <c r="Y58" s="40" t="str">
        <f t="shared" ca="1" si="11"/>
        <v/>
      </c>
      <c r="Z58" s="40" t="str">
        <f t="shared" ca="1" si="12"/>
        <v/>
      </c>
      <c r="AA58" s="127"/>
      <c r="AD58" s="36"/>
      <c r="AE58" s="36"/>
      <c r="AF58" s="36"/>
      <c r="AG58" s="36"/>
      <c r="AH58" s="36"/>
    </row>
    <row r="59" spans="1:34">
      <c r="A59">
        <f t="shared" si="15"/>
        <v>202110</v>
      </c>
      <c r="B59" s="40">
        <f t="shared" ca="1" si="18"/>
        <v>0.11042889140170309</v>
      </c>
      <c r="C59" s="40">
        <f t="shared" ca="1" si="18"/>
        <v>0.45407733979957932</v>
      </c>
      <c r="D59" s="40">
        <f t="shared" ca="1" si="18"/>
        <v>-0.24412552696377582</v>
      </c>
      <c r="E59" s="40" t="str">
        <f t="shared" ca="1" si="18"/>
        <v/>
      </c>
      <c r="F59" s="40" t="str">
        <f t="shared" ca="1" si="18"/>
        <v/>
      </c>
      <c r="G59" s="40" t="str">
        <f t="shared" ca="1" si="18"/>
        <v/>
      </c>
      <c r="H59" s="40" t="str">
        <f t="shared" ca="1" si="18"/>
        <v/>
      </c>
      <c r="J59" s="41">
        <f>A59</f>
        <v>202110</v>
      </c>
      <c r="K59" s="40">
        <f ca="1">IF(B59="","",VLOOKUP($J59,Regression!$B:$E,4,0))</f>
        <v>-5.1226178489156542E-3</v>
      </c>
      <c r="L59" s="40">
        <f ca="1">IF(C59="","",VLOOKUP($J59,Regression!$B:$E,4,0))</f>
        <v>-5.1226178489156542E-3</v>
      </c>
      <c r="M59" s="40">
        <f ca="1">IF(D59="","",VLOOKUP($J59,Regression!$B:$E,4,0))</f>
        <v>-5.1226178489156542E-3</v>
      </c>
      <c r="N59" s="40" t="str">
        <f ca="1">IF(E59="","",VLOOKUP($J59,Regression!$B:$E,4,0))</f>
        <v/>
      </c>
      <c r="O59" s="40" t="str">
        <f ca="1">IF(F59="","",VLOOKUP($J59,Regression!$J:$M,4,0))</f>
        <v/>
      </c>
      <c r="P59" s="40" t="str">
        <f ca="1">IF(G59="","",VLOOKUP($J59,Regression!$R:$U,4,0))</f>
        <v/>
      </c>
      <c r="Q59" s="40" t="str">
        <f ca="1">IF(H59="","",VLOOKUP($J59,Regression!$Z:$AC,4,0))</f>
        <v/>
      </c>
      <c r="S59" s="41">
        <f>J59</f>
        <v>202110</v>
      </c>
      <c r="T59" s="40">
        <f t="shared" ca="1" si="6"/>
        <v>1.3352151290095829E-2</v>
      </c>
      <c r="U59" s="40">
        <f t="shared" ca="1" si="7"/>
        <v>0.21086460110437957</v>
      </c>
      <c r="V59" s="40">
        <f t="shared" ca="1" si="8"/>
        <v>5.712239056536611E-2</v>
      </c>
      <c r="W59" s="40" t="str">
        <f t="shared" ca="1" si="9"/>
        <v/>
      </c>
      <c r="X59" s="40" t="str">
        <f t="shared" ca="1" si="10"/>
        <v/>
      </c>
      <c r="Y59" s="40" t="str">
        <f t="shared" ca="1" si="11"/>
        <v/>
      </c>
      <c r="Z59" s="40" t="str">
        <f t="shared" ca="1" si="12"/>
        <v/>
      </c>
      <c r="AA59" s="127"/>
      <c r="AD59" s="36"/>
      <c r="AE59" s="36"/>
      <c r="AF59" s="36"/>
      <c r="AG59" s="36"/>
      <c r="AH59" s="36"/>
    </row>
    <row r="60" spans="1:34" s="46" customFormat="1"/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D77"/>
  <sheetViews>
    <sheetView topLeftCell="H1" zoomScale="70" zoomScaleNormal="70" workbookViewId="0">
      <pane ySplit="5" topLeftCell="A9" activePane="bottomLeft" state="frozen"/>
      <selection pane="bottomLeft"/>
    </sheetView>
  </sheetViews>
  <sheetFormatPr defaultColWidth="9.7109375" defaultRowHeight="15"/>
  <cols>
    <col min="1" max="1" width="14.7109375" customWidth="1"/>
    <col min="9" max="9" width="14.7109375" customWidth="1"/>
    <col min="17" max="17" width="14.7109375" customWidth="1"/>
    <col min="25" max="25" width="14.7109375" customWidth="1"/>
  </cols>
  <sheetData>
    <row r="1" spans="1:30">
      <c r="A1" t="s">
        <v>91</v>
      </c>
      <c r="B1" t="s">
        <v>90</v>
      </c>
      <c r="C1" s="39">
        <f t="shared" ref="C1:D1" ca="1" si="0">AVERAGE(C6:C66)</f>
        <v>-2.5198089648591125E-2</v>
      </c>
      <c r="D1" s="39">
        <f t="shared" si="0"/>
        <v>-0.43622947378792165</v>
      </c>
      <c r="I1" t="s">
        <v>175</v>
      </c>
      <c r="J1" t="s">
        <v>90</v>
      </c>
      <c r="K1" s="39">
        <f t="shared" ref="K1" ca="1" si="1">AVERAGE(K6:K66)</f>
        <v>-2.4872973411822059E-2</v>
      </c>
      <c r="L1" s="39">
        <f>AVERAGE(L6:L66)</f>
        <v>-0.39896622615228544</v>
      </c>
      <c r="Q1" t="s">
        <v>93</v>
      </c>
      <c r="R1" t="s">
        <v>90</v>
      </c>
      <c r="S1" s="39">
        <f t="shared" ref="S1" ca="1" si="2">AVERAGE(S6:S66)</f>
        <v>-1.510211130304767E-2</v>
      </c>
      <c r="T1" s="39">
        <f>AVERAGE(T6:T66)</f>
        <v>-0.42741715503056588</v>
      </c>
      <c r="Y1" t="s">
        <v>92</v>
      </c>
      <c r="Z1" t="s">
        <v>90</v>
      </c>
      <c r="AA1" s="39">
        <f t="shared" ref="AA1" ca="1" si="3">AVERAGE(AA6:AA66)</f>
        <v>4.0607106687108804E-3</v>
      </c>
      <c r="AB1" s="39">
        <f>AVERAGE(AB6:AB66)</f>
        <v>-0.92465586616014528</v>
      </c>
    </row>
    <row r="2" spans="1:30">
      <c r="B2" t="s">
        <v>77</v>
      </c>
      <c r="C2" s="39">
        <f ca="1">_xlfn.STDEV.S(C6:C66)</f>
        <v>0.19555243296411262</v>
      </c>
      <c r="D2" s="39">
        <f>_xlfn.STDEV.S(D6:D66)</f>
        <v>0.63696403841509686</v>
      </c>
      <c r="J2" t="s">
        <v>77</v>
      </c>
      <c r="K2" s="39">
        <f ca="1">_xlfn.STDEV.S(K6:K66)</f>
        <v>0.13610303494337705</v>
      </c>
      <c r="L2" s="39">
        <f>_xlfn.STDEV.S(L6:L66)</f>
        <v>0.64108317477423316</v>
      </c>
      <c r="R2" t="s">
        <v>77</v>
      </c>
      <c r="S2" s="39">
        <f ca="1">_xlfn.STDEV.S(S6:S66)</f>
        <v>0.11504936453581617</v>
      </c>
      <c r="T2" s="39">
        <f>_xlfn.STDEV.S(T6:T66)</f>
        <v>0.63019419808323451</v>
      </c>
      <c r="Z2" t="s">
        <v>77</v>
      </c>
      <c r="AA2" s="39">
        <f ca="1">_xlfn.STDEV.S(AA6:AA66)</f>
        <v>0.4858212844761351</v>
      </c>
      <c r="AB2" s="39">
        <f>_xlfn.STDEV.S(AB6:AB66)</f>
        <v>0.51131471581919463</v>
      </c>
    </row>
    <row r="3" spans="1:30">
      <c r="C3" s="25"/>
      <c r="D3" s="9" t="s">
        <v>226</v>
      </c>
      <c r="F3" s="128" t="s">
        <v>225</v>
      </c>
      <c r="G3" s="40"/>
      <c r="K3" s="25"/>
      <c r="L3" s="9" t="s">
        <v>226</v>
      </c>
      <c r="N3" s="128" t="s">
        <v>225</v>
      </c>
      <c r="S3" s="25"/>
      <c r="T3" s="9" t="s">
        <v>226</v>
      </c>
      <c r="V3" s="128" t="s">
        <v>225</v>
      </c>
      <c r="AA3" s="25"/>
      <c r="AB3" s="9" t="s">
        <v>226</v>
      </c>
      <c r="AD3" s="128" t="s">
        <v>225</v>
      </c>
    </row>
    <row r="4" spans="1:30">
      <c r="D4" s="36" cm="1">
        <f t="array" aca="1" ref="D4" ca="1">TRANSPOSE(MMULT(MINVERSE(MMULT(TRANSPOSE(D6:D66),D6:D66)),MMULT(TRANSPOSE(D6:D66),C6:C66)))</f>
        <v>3.4958773331444787E-2</v>
      </c>
      <c r="E4" s="40"/>
      <c r="F4" s="40">
        <f ca="1">AVERAGE(F6:F66)</f>
        <v>3.7528524017354785E-2</v>
      </c>
      <c r="G4" s="40"/>
      <c r="L4" s="36" cm="1">
        <f t="array" aca="1" ref="L4" ca="1">TRANSPOSE(MMULT(MINVERSE(MMULT(TRANSPOSE(L6:L35),L6:L35)),MMULT(TRANSPOSE(L6:L35),K6:K35)))</f>
        <v>4.119773019824011E-6</v>
      </c>
      <c r="M4" s="40"/>
      <c r="N4" s="40">
        <f ca="1">AVERAGE(N6:N66)</f>
        <v>1.8525233047005478E-2</v>
      </c>
      <c r="O4" s="40"/>
      <c r="T4" s="36" cm="1">
        <f t="array" aca="1" ref="T4" ca="1">TRANSPOSE(MMULT(MINVERSE(MMULT(TRANSPOSE(T6:T37),T6:T37)),MMULT(TRANSPOSE(T6:T37),S6:S37)))</f>
        <v>6.4188787940089503E-2</v>
      </c>
      <c r="U4" s="40"/>
      <c r="V4" s="40">
        <f ca="1">AVERAGE(V6:V66)</f>
        <v>1.0712912304730331E-2</v>
      </c>
      <c r="W4" s="40"/>
      <c r="AB4" s="36" cm="1">
        <f t="array" aca="1" ref="AB4" ca="1">TRANSPOSE(MMULT(MINVERSE(MMULT(TRANSPOSE(AB6:AB21),AB6:AB21)),MMULT(TRANSPOSE(AB6:AB21),AA6:AA21)))</f>
        <v>1.4230978845491784E-3</v>
      </c>
      <c r="AC4" s="40"/>
      <c r="AD4" s="40">
        <f ca="1">AVERAGE(AD6:AD66)</f>
        <v>0.22128518688032983</v>
      </c>
    </row>
    <row r="5" spans="1:30">
      <c r="C5" s="9" t="s">
        <v>94</v>
      </c>
      <c r="D5" s="38" t="s">
        <v>89</v>
      </c>
      <c r="E5" s="9" t="s">
        <v>224</v>
      </c>
      <c r="F5" s="9" t="s">
        <v>95</v>
      </c>
      <c r="G5" s="9"/>
      <c r="H5" s="9"/>
      <c r="K5" s="9" t="s">
        <v>94</v>
      </c>
      <c r="L5" s="38" t="s">
        <v>89</v>
      </c>
      <c r="M5" s="9" t="s">
        <v>224</v>
      </c>
      <c r="N5" s="9" t="s">
        <v>95</v>
      </c>
      <c r="O5" s="9"/>
      <c r="S5" s="9" t="s">
        <v>94</v>
      </c>
      <c r="T5" s="38" t="s">
        <v>89</v>
      </c>
      <c r="U5" s="9" t="s">
        <v>224</v>
      </c>
      <c r="V5" s="9" t="s">
        <v>95</v>
      </c>
      <c r="W5" s="9"/>
      <c r="AA5" s="9" t="s">
        <v>94</v>
      </c>
      <c r="AB5" s="38" t="s">
        <v>89</v>
      </c>
      <c r="AC5" s="9" t="s">
        <v>224</v>
      </c>
      <c r="AD5" s="9" t="s">
        <v>95</v>
      </c>
    </row>
    <row r="6" spans="1:30">
      <c r="A6" t="s">
        <v>80</v>
      </c>
      <c r="B6">
        <v>201906</v>
      </c>
      <c r="C6" s="40">
        <f ca="1">'delta Z'!B31</f>
        <v>0.47374629227287318</v>
      </c>
      <c r="D6" s="40">
        <f>VLOOKUP(DATE(LEFT(B6,4),RIGHT(B6,2),1),'Li Keqiang - data'!$A:$C,3,0)</f>
        <v>-0.32982553864380387</v>
      </c>
      <c r="E6" s="40">
        <f ca="1">D$4*D6</f>
        <v>-1.1530296244370422E-2</v>
      </c>
      <c r="F6" s="40">
        <f t="shared" ref="F6:F37" ca="1" si="4">(C6-E6)^2</f>
        <v>0.23549336736293416</v>
      </c>
      <c r="G6" s="40"/>
      <c r="I6" t="s">
        <v>84</v>
      </c>
      <c r="J6">
        <v>201802</v>
      </c>
      <c r="K6" s="40">
        <f ca="1">'delta Z'!F15</f>
        <v>9.1334645864039471E-2</v>
      </c>
      <c r="L6" s="40">
        <f>VLOOKUP(DATE(LEFT(J6,4),RIGHT(J6,2),1),'Li Keqiang - data'!$A:$C,3,0)</f>
        <v>0.46366825759447494</v>
      </c>
      <c r="M6" s="40">
        <f t="shared" ref="M6:M35" ca="1" si="5">L$4*L6</f>
        <v>1.9102079777865277E-6</v>
      </c>
      <c r="N6" s="40">
        <f t="shared" ref="N6:N35" ca="1" si="6">(K6-M6)^2</f>
        <v>8.3416686024200427E-3</v>
      </c>
      <c r="O6" s="40"/>
      <c r="Q6" t="s">
        <v>85</v>
      </c>
      <c r="R6">
        <v>201802</v>
      </c>
      <c r="S6" s="40">
        <f ca="1">'delta Z'!G15</f>
        <v>-2.0695339684397077E-2</v>
      </c>
      <c r="T6" s="40">
        <f>VLOOKUP(DATE(LEFT(R6,4),RIGHT(R6,2),1),'Li Keqiang - data'!$A:$C,3,0)</f>
        <v>0.46366825759447494</v>
      </c>
      <c r="U6" s="40">
        <f t="shared" ref="U6:U37" ca="1" si="7">T$4*T6</f>
        <v>2.9762303461282547E-2</v>
      </c>
      <c r="V6" s="40">
        <f t="shared" ref="V6:V37" ca="1" si="8">(S6-U6)^2</f>
        <v>2.5459737518167499E-3</v>
      </c>
      <c r="W6" s="40"/>
      <c r="Y6" t="s">
        <v>86</v>
      </c>
      <c r="Z6">
        <v>201909</v>
      </c>
      <c r="AA6" s="40">
        <f ca="1">'delta Z'!H34</f>
        <v>-0.10252578690757885</v>
      </c>
      <c r="AB6" s="40">
        <f>VLOOKUP(DATE(LEFT(Z6,4),RIGHT(Z6,2),1),'Li Keqiang - data'!$A:$C,3,0)</f>
        <v>-0.4899163922708249</v>
      </c>
      <c r="AC6" s="40">
        <f t="shared" ref="AC6:AC21" ca="1" si="9">AB$4*AB6</f>
        <v>-6.9719898144657635E-4</v>
      </c>
      <c r="AD6" s="40">
        <f t="shared" ref="AD6:AD21" ca="1" si="10">(AA6-AC6)^2</f>
        <v>1.0369061319030053E-2</v>
      </c>
    </row>
    <row r="7" spans="1:30">
      <c r="A7" t="s">
        <v>80</v>
      </c>
      <c r="B7">
        <v>201907</v>
      </c>
      <c r="C7" s="40">
        <f ca="1">'delta Z'!B32</f>
        <v>-8.25866630970854E-2</v>
      </c>
      <c r="D7" s="40">
        <f>VLOOKUP(DATE(LEFT(B7,4),RIGHT(B7,2),1),'Li Keqiang - data'!$A:$C,3,0)</f>
        <v>-0.31126428025226516</v>
      </c>
      <c r="E7" s="40">
        <f t="shared" ref="E7:E70" ca="1" si="11">D$4*D7</f>
        <v>-1.0881417419514244E-2</v>
      </c>
      <c r="F7" s="40">
        <f t="shared" ca="1" si="4"/>
        <v>5.1416422576808368E-3</v>
      </c>
      <c r="G7" s="40"/>
      <c r="I7" t="s">
        <v>84</v>
      </c>
      <c r="J7">
        <v>201803</v>
      </c>
      <c r="K7" s="40">
        <f ca="1">'delta Z'!F16</f>
        <v>-0.23218794568045859</v>
      </c>
      <c r="L7" s="40">
        <f>VLOOKUP(DATE(LEFT(J7,4),RIGHT(J7,2),1),'Li Keqiang - data'!$A:$C,3,0)</f>
        <v>-1.4284145987646341E-2</v>
      </c>
      <c r="M7" s="40">
        <f t="shared" ca="1" si="5"/>
        <v>-5.8847439251132797E-8</v>
      </c>
      <c r="N7" s="40">
        <f t="shared" ca="1" si="6"/>
        <v>5.3911214791982992E-2</v>
      </c>
      <c r="O7" s="40"/>
      <c r="Q7" t="s">
        <v>85</v>
      </c>
      <c r="R7">
        <v>201803</v>
      </c>
      <c r="S7" s="40">
        <f ca="1">'delta Z'!G16</f>
        <v>7.2650920161871094E-2</v>
      </c>
      <c r="T7" s="40">
        <f>VLOOKUP(DATE(LEFT(R7,4),RIGHT(R7,2),1),'Li Keqiang - data'!$A:$C,3,0)</f>
        <v>-1.4284145987646341E-2</v>
      </c>
      <c r="U7" s="40">
        <f t="shared" ca="1" si="7"/>
        <v>-9.1688201770631129E-4</v>
      </c>
      <c r="V7" s="40">
        <f t="shared" ca="1" si="8"/>
        <v>5.4122215175334346E-3</v>
      </c>
      <c r="W7" s="40"/>
      <c r="Y7" t="s">
        <v>86</v>
      </c>
      <c r="Z7">
        <v>201910</v>
      </c>
      <c r="AA7" s="40">
        <f ca="1">'delta Z'!H35</f>
        <v>0.66943707023281618</v>
      </c>
      <c r="AB7" s="40">
        <f>VLOOKUP(DATE(LEFT(Z7,4),RIGHT(Z7,2),1),'Li Keqiang - data'!$A:$C,3,0)</f>
        <v>-0.34838679703534253</v>
      </c>
      <c r="AC7" s="40">
        <f t="shared" ca="1" si="9"/>
        <v>-4.9578851386585996E-4</v>
      </c>
      <c r="AD7" s="40">
        <f t="shared" ca="1" si="10"/>
        <v>0.44881003522850188</v>
      </c>
    </row>
    <row r="8" spans="1:30">
      <c r="A8" t="s">
        <v>80</v>
      </c>
      <c r="B8">
        <v>201908</v>
      </c>
      <c r="C8" s="40">
        <f ca="1">'delta Z'!B33</f>
        <v>-0.49746584490633455</v>
      </c>
      <c r="D8" s="40">
        <f>VLOOKUP(DATE(LEFT(B8,4),RIGHT(B8,2),1),'Li Keqiang - data'!$A:$C,3,0)</f>
        <v>-0.46903497658034393</v>
      </c>
      <c r="E8" s="40">
        <f t="shared" ca="1" si="11"/>
        <v>-1.6396887430791759E-2</v>
      </c>
      <c r="F8" s="40">
        <f t="shared" ca="1" si="4"/>
        <v>0.2314273418466056</v>
      </c>
      <c r="G8" s="40"/>
      <c r="I8" t="s">
        <v>84</v>
      </c>
      <c r="J8">
        <v>201804</v>
      </c>
      <c r="K8" s="40">
        <f ca="1">'delta Z'!F17</f>
        <v>3.4381486784306477E-2</v>
      </c>
      <c r="L8" s="40">
        <f>VLOOKUP(DATE(LEFT(J8,4),RIGHT(J8,2),1),'Li Keqiang - data'!$A:$C,3,0)</f>
        <v>-0.30894412295332285</v>
      </c>
      <c r="M8" s="40">
        <f t="shared" ca="1" si="5"/>
        <v>-1.2727796623762915E-6</v>
      </c>
      <c r="N8" s="40">
        <f t="shared" ca="1" si="6"/>
        <v>1.1821741552336914E-3</v>
      </c>
      <c r="O8" s="40"/>
      <c r="Q8" t="s">
        <v>85</v>
      </c>
      <c r="R8">
        <v>201804</v>
      </c>
      <c r="S8" s="40">
        <f ca="1">'delta Z'!G17</f>
        <v>-1.6060274862121408E-2</v>
      </c>
      <c r="T8" s="40">
        <f>VLOOKUP(DATE(LEFT(R8,4),RIGHT(R8,2),1),'Li Keqiang - data'!$A:$C,3,0)</f>
        <v>-0.30894412295332285</v>
      </c>
      <c r="U8" s="40">
        <f t="shared" ca="1" si="7"/>
        <v>-1.9830748793587778E-2</v>
      </c>
      <c r="V8" s="40">
        <f t="shared" ca="1" si="8"/>
        <v>1.4216473667867459E-5</v>
      </c>
      <c r="W8" s="40"/>
      <c r="Y8" t="s">
        <v>86</v>
      </c>
      <c r="Z8">
        <v>201911</v>
      </c>
      <c r="AA8" s="40">
        <f ca="1">'delta Z'!H36</f>
        <v>8.8025918738153883E-3</v>
      </c>
      <c r="AB8" s="40">
        <f>VLOOKUP(DATE(LEFT(Z8,4),RIGHT(Z8,2),1),'Li Keqiang - data'!$A:$C,3,0)</f>
        <v>-0.32750538134486157</v>
      </c>
      <c r="AC8" s="40">
        <f t="shared" ca="1" si="9"/>
        <v>-4.6607221537034444E-4</v>
      </c>
      <c r="AD8" s="40">
        <f t="shared" ca="1" si="10"/>
        <v>8.5908133998161191E-5</v>
      </c>
    </row>
    <row r="9" spans="1:30">
      <c r="A9" t="s">
        <v>80</v>
      </c>
      <c r="B9">
        <v>201909</v>
      </c>
      <c r="C9" s="40">
        <f ca="1">'delta Z'!B34</f>
        <v>0.14225443936867088</v>
      </c>
      <c r="D9" s="40">
        <f>VLOOKUP(DATE(LEFT(B9,4),RIGHT(B9,2),1),'Li Keqiang - data'!$A:$C,3,0)</f>
        <v>-0.4899163922708249</v>
      </c>
      <c r="E9" s="40">
        <f t="shared" ca="1" si="11"/>
        <v>-1.7126876108754956E-2</v>
      </c>
      <c r="F9" s="40">
        <f t="shared" ca="1" si="4"/>
        <v>2.5402403723314742E-2</v>
      </c>
      <c r="G9" s="40"/>
      <c r="I9" t="s">
        <v>84</v>
      </c>
      <c r="J9">
        <v>201805</v>
      </c>
      <c r="K9" s="40">
        <f ca="1">'delta Z'!F18</f>
        <v>-0.13393548607586545</v>
      </c>
      <c r="L9" s="40">
        <f>VLOOKUP(DATE(LEFT(J9,4),RIGHT(J9,2),1),'Li Keqiang - data'!$A:$C,3,0)</f>
        <v>0.33373944885370399</v>
      </c>
      <c r="M9" s="40">
        <f t="shared" ca="1" si="5"/>
        <v>1.3749307770384251E-6</v>
      </c>
      <c r="N9" s="40">
        <f t="shared" ca="1" si="6"/>
        <v>1.7939082736312669E-2</v>
      </c>
      <c r="O9" s="40"/>
      <c r="Q9" t="s">
        <v>85</v>
      </c>
      <c r="R9">
        <v>201805</v>
      </c>
      <c r="S9" s="40">
        <f ca="1">'delta Z'!G18</f>
        <v>6.5575962037767319E-2</v>
      </c>
      <c r="T9" s="40">
        <f>VLOOKUP(DATE(LEFT(R9,4),RIGHT(R9,2),1),'Li Keqiang - data'!$A:$C,3,0)</f>
        <v>0.33373944885370399</v>
      </c>
      <c r="U9" s="40">
        <f t="shared" ca="1" si="7"/>
        <v>2.1422330709712754E-2</v>
      </c>
      <c r="V9" s="40">
        <f t="shared" ca="1" si="8"/>
        <v>1.9495431594537618E-3</v>
      </c>
      <c r="W9" s="40"/>
      <c r="Y9" t="s">
        <v>86</v>
      </c>
      <c r="Z9">
        <v>201912</v>
      </c>
      <c r="AA9" s="40">
        <f ca="1">'delta Z'!H37</f>
        <v>4.7265573027500188E-2</v>
      </c>
      <c r="AB9" s="40">
        <f>VLOOKUP(DATE(LEFT(Z9,4),RIGHT(Z9,2),1),'Li Keqiang - data'!$A:$C,3,0)</f>
        <v>-0.10012996604851258</v>
      </c>
      <c r="AC9" s="40">
        <f t="shared" ca="1" si="9"/>
        <v>-1.4249474286361931E-4</v>
      </c>
      <c r="AD9" s="40">
        <f t="shared" ca="1" si="10"/>
        <v>2.2475248897194074E-3</v>
      </c>
    </row>
    <row r="10" spans="1:30">
      <c r="A10" t="s">
        <v>80</v>
      </c>
      <c r="B10">
        <v>201910</v>
      </c>
      <c r="C10" s="40">
        <f ca="1">'delta Z'!B35</f>
        <v>0.1791067287133854</v>
      </c>
      <c r="D10" s="40">
        <f>VLOOKUP(DATE(LEFT(B10,4),RIGHT(B10,2),1),'Li Keqiang - data'!$A:$C,3,0)</f>
        <v>-0.34838679703534253</v>
      </c>
      <c r="E10" s="40">
        <f t="shared" ca="1" si="11"/>
        <v>-1.2179175069226601E-2</v>
      </c>
      <c r="F10" s="40">
        <f t="shared" ca="1" si="4"/>
        <v>3.65902969859307E-2</v>
      </c>
      <c r="G10" s="40"/>
      <c r="I10" t="s">
        <v>84</v>
      </c>
      <c r="J10">
        <v>201806</v>
      </c>
      <c r="K10" s="40">
        <f ca="1">'delta Z'!F19</f>
        <v>-0.16801468919315046</v>
      </c>
      <c r="L10" s="40">
        <f>VLOOKUP(DATE(LEFT(J10,4),RIGHT(J10,2),1),'Li Keqiang - data'!$A:$C,3,0)</f>
        <v>0.20613079741187579</v>
      </c>
      <c r="M10" s="40">
        <f t="shared" ca="1" si="5"/>
        <v>8.492120977322549E-7</v>
      </c>
      <c r="N10" s="40">
        <f t="shared" ca="1" si="6"/>
        <v>2.8229221145605429E-2</v>
      </c>
      <c r="O10" s="40"/>
      <c r="Q10" t="s">
        <v>85</v>
      </c>
      <c r="R10">
        <v>201806</v>
      </c>
      <c r="S10" s="40">
        <f ca="1">'delta Z'!G19</f>
        <v>8.7030603631834791E-2</v>
      </c>
      <c r="T10" s="40">
        <f>VLOOKUP(DATE(LEFT(R10,4),RIGHT(R10,2),1),'Li Keqiang - data'!$A:$C,3,0)</f>
        <v>0.20613079741187579</v>
      </c>
      <c r="U10" s="40">
        <f t="shared" ca="1" si="7"/>
        <v>1.3231286042992445E-2</v>
      </c>
      <c r="V10" s="40">
        <f t="shared" ca="1" si="8"/>
        <v>5.4463392765788142E-3</v>
      </c>
      <c r="W10" s="40"/>
      <c r="Y10" t="s">
        <v>86</v>
      </c>
      <c r="Z10">
        <v>202001</v>
      </c>
      <c r="AA10" s="40">
        <f ca="1">'delta Z'!H38</f>
        <v>4.3737824553956958E-2</v>
      </c>
      <c r="AB10" s="40">
        <f>VLOOKUP(DATE(LEFT(Z10,4),RIGHT(Z10,2),1),'Li Keqiang - data'!$A:$C,3,0)</f>
        <v>-0.8889834476889068</v>
      </c>
      <c r="AC10" s="40">
        <f t="shared" ca="1" si="9"/>
        <v>-1.2651104638053184E-3</v>
      </c>
      <c r="AD10" s="40">
        <f t="shared" ca="1" si="10"/>
        <v>2.0252641602129342E-3</v>
      </c>
    </row>
    <row r="11" spans="1:30">
      <c r="A11" t="s">
        <v>80</v>
      </c>
      <c r="B11">
        <v>201911</v>
      </c>
      <c r="C11" s="40">
        <f ca="1">'delta Z'!B36</f>
        <v>-0.17549460867733169</v>
      </c>
      <c r="D11" s="40">
        <f>VLOOKUP(DATE(LEFT(B11,4),RIGHT(B11,2),1),'Li Keqiang - data'!$A:$C,3,0)</f>
        <v>-0.32750538134486157</v>
      </c>
      <c r="E11" s="40">
        <f t="shared" ca="1" si="11"/>
        <v>-1.1449186391263402E-2</v>
      </c>
      <c r="F11" s="40">
        <f t="shared" ca="1" si="4"/>
        <v>2.6910900573014467E-2</v>
      </c>
      <c r="G11" s="40"/>
      <c r="I11" t="s">
        <v>84</v>
      </c>
      <c r="J11">
        <v>201807</v>
      </c>
      <c r="K11" s="40">
        <f ca="1">'delta Z'!F20</f>
        <v>-0.18729509298597233</v>
      </c>
      <c r="L11" s="40">
        <f>VLOOKUP(DATE(LEFT(J11,4),RIGHT(J11,2),1),'Li Keqiang - data'!$A:$C,3,0)</f>
        <v>0.12492529194889412</v>
      </c>
      <c r="M11" s="40">
        <f t="shared" ca="1" si="5"/>
        <v>5.1466384726469172E-7</v>
      </c>
      <c r="N11" s="40">
        <f t="shared" ca="1" si="6"/>
        <v>3.5079644644915156E-2</v>
      </c>
      <c r="O11" s="40"/>
      <c r="Q11" t="s">
        <v>85</v>
      </c>
      <c r="R11">
        <v>201807</v>
      </c>
      <c r="S11" s="40">
        <f ca="1">'delta Z'!G20</f>
        <v>7.760943520202708E-2</v>
      </c>
      <c r="T11" s="40">
        <f>VLOOKUP(DATE(LEFT(R11,4),RIGHT(R11,2),1),'Li Keqiang - data'!$A:$C,3,0)</f>
        <v>0.12492529194889412</v>
      </c>
      <c r="U11" s="40">
        <f t="shared" ca="1" si="7"/>
        <v>8.0188030732613359E-3</v>
      </c>
      <c r="V11" s="40">
        <f t="shared" ca="1" si="8"/>
        <v>4.8428560800812034E-3</v>
      </c>
      <c r="W11" s="40"/>
      <c r="Y11" t="s">
        <v>86</v>
      </c>
      <c r="Z11">
        <v>202002</v>
      </c>
      <c r="AA11" s="40">
        <f ca="1">'delta Z'!H39</f>
        <v>-0.48790221347340196</v>
      </c>
      <c r="AB11" s="40">
        <f>VLOOKUP(DATE(LEFT(Z11,4),RIGHT(Z11,2),1),'Li Keqiang - data'!$A:$C,3,0)</f>
        <v>-1.6778369293293007</v>
      </c>
      <c r="AC11" s="40">
        <f t="shared" ca="1" si="9"/>
        <v>-2.3877261847470173E-3</v>
      </c>
      <c r="AD11" s="40">
        <f t="shared" ca="1" si="10"/>
        <v>0.23572431736716548</v>
      </c>
    </row>
    <row r="12" spans="1:30">
      <c r="A12" t="s">
        <v>80</v>
      </c>
      <c r="B12">
        <v>201912</v>
      </c>
      <c r="C12" s="40">
        <f ca="1">'delta Z'!B37</f>
        <v>-0.22470814528621205</v>
      </c>
      <c r="D12" s="40">
        <f>VLOOKUP(DATE(LEFT(B12,4),RIGHT(B12,2),1),'Li Keqiang - data'!$A:$C,3,0)</f>
        <v>-0.10012996604851258</v>
      </c>
      <c r="E12" s="40">
        <f t="shared" ca="1" si="11"/>
        <v>-3.5004207867752137E-3</v>
      </c>
      <c r="F12" s="40">
        <f t="shared" ca="1" si="4"/>
        <v>4.8932857378218751E-2</v>
      </c>
      <c r="G12" s="40"/>
      <c r="I12" t="s">
        <v>84</v>
      </c>
      <c r="J12">
        <v>201808</v>
      </c>
      <c r="K12" s="40">
        <f ca="1">'delta Z'!F21</f>
        <v>3.9885891378548644E-2</v>
      </c>
      <c r="L12" s="40">
        <f>VLOOKUP(DATE(LEFT(J12,4),RIGHT(J12,2),1),'Li Keqiang - data'!$A:$C,3,0)</f>
        <v>1.123758430071963E-2</v>
      </c>
      <c r="M12" s="40">
        <f t="shared" ca="1" si="5"/>
        <v>4.6296296610102607E-8</v>
      </c>
      <c r="N12" s="40">
        <f t="shared" ca="1" si="6"/>
        <v>1.5908806379254089E-3</v>
      </c>
      <c r="O12" s="40"/>
      <c r="Q12" t="s">
        <v>85</v>
      </c>
      <c r="R12">
        <v>201808</v>
      </c>
      <c r="S12" s="40">
        <f ca="1">'delta Z'!G21</f>
        <v>9.7347390218594052E-2</v>
      </c>
      <c r="T12" s="40">
        <f>VLOOKUP(DATE(LEFT(R12,4),RIGHT(R12,2),1),'Li Keqiang - data'!$A:$C,3,0)</f>
        <v>1.123758430071963E-2</v>
      </c>
      <c r="U12" s="40">
        <f t="shared" ca="1" si="7"/>
        <v>7.2132691563777133E-4</v>
      </c>
      <c r="V12" s="40">
        <f t="shared" ca="1" si="8"/>
        <v>9.3365961094269145E-3</v>
      </c>
      <c r="W12" s="40"/>
      <c r="Y12" t="s">
        <v>86</v>
      </c>
      <c r="Z12">
        <v>202003</v>
      </c>
      <c r="AA12" s="40">
        <f ca="1">'delta Z'!H40</f>
        <v>-0.65578750056868251</v>
      </c>
      <c r="AB12" s="40">
        <f>VLOOKUP(DATE(LEFT(Z12,4),RIGHT(Z12,2),1),'Li Keqiang - data'!$A:$C,3,0)</f>
        <v>-1.7822440077817059</v>
      </c>
      <c r="AC12" s="40">
        <f t="shared" ca="1" si="9"/>
        <v>-2.5363076772245952E-3</v>
      </c>
      <c r="AD12" s="40">
        <f t="shared" ca="1" si="10"/>
        <v>0.42673712101411282</v>
      </c>
    </row>
    <row r="13" spans="1:30">
      <c r="A13" t="s">
        <v>80</v>
      </c>
      <c r="B13">
        <v>202001</v>
      </c>
      <c r="C13" s="40">
        <f ca="1">'delta Z'!B38</f>
        <v>-4.9270111710768394E-2</v>
      </c>
      <c r="D13" s="40">
        <f>VLOOKUP(DATE(LEFT(B13,4),RIGHT(B13,2),1),'Li Keqiang - data'!$A:$C,3,0)</f>
        <v>-0.8889834476889068</v>
      </c>
      <c r="E13" s="40">
        <f t="shared" ca="1" si="11"/>
        <v>-3.1077770843162798E-2</v>
      </c>
      <c r="F13" s="40">
        <f t="shared" ca="1" si="4"/>
        <v>3.3096126624315275E-4</v>
      </c>
      <c r="G13" s="40"/>
      <c r="I13" t="s">
        <v>84</v>
      </c>
      <c r="J13">
        <v>201809</v>
      </c>
      <c r="K13" s="40">
        <f ca="1">'delta Z'!F22</f>
        <v>-7.0789132862539642E-2</v>
      </c>
      <c r="L13" s="40">
        <f>VLOOKUP(DATE(LEFT(J13,4),RIGHT(J13,2),1),'Li Keqiang - data'!$A:$C,3,0)</f>
        <v>0.13420592114466326</v>
      </c>
      <c r="M13" s="40">
        <f t="shared" ca="1" si="5"/>
        <v>5.528979330324124E-7</v>
      </c>
      <c r="N13" s="40">
        <f t="shared" ca="1" si="6"/>
        <v>5.011179610066468E-3</v>
      </c>
      <c r="O13" s="40"/>
      <c r="Q13" t="s">
        <v>85</v>
      </c>
      <c r="R13">
        <v>201809</v>
      </c>
      <c r="S13" s="40">
        <f ca="1">'delta Z'!G22</f>
        <v>0.14639016438072447</v>
      </c>
      <c r="T13" s="40">
        <f>VLOOKUP(DATE(LEFT(R13,4),RIGHT(R13,2),1),'Li Keqiang - data'!$A:$C,3,0)</f>
        <v>0.13420592114466326</v>
      </c>
      <c r="U13" s="40">
        <f t="shared" ca="1" si="7"/>
        <v>8.6145154126591635E-3</v>
      </c>
      <c r="V13" s="40">
        <f t="shared" ca="1" si="8"/>
        <v>1.8982129448571552E-2</v>
      </c>
      <c r="W13" s="40"/>
      <c r="Y13" t="s">
        <v>86</v>
      </c>
      <c r="Z13">
        <v>202004</v>
      </c>
      <c r="AA13" s="40">
        <f ca="1">'delta Z'!H41</f>
        <v>0.81783236803934956</v>
      </c>
      <c r="AB13" s="40">
        <f>VLOOKUP(DATE(LEFT(Z13,4),RIGHT(Z13,2),1),'Li Keqiang - data'!$A:$C,3,0)</f>
        <v>-1.8054455807711292</v>
      </c>
      <c r="AC13" s="40">
        <f t="shared" ca="1" si="9"/>
        <v>-2.5693257866640567E-3</v>
      </c>
      <c r="AD13" s="40">
        <f t="shared" ca="1" si="10"/>
        <v>0.67305893923259208</v>
      </c>
    </row>
    <row r="14" spans="1:30">
      <c r="A14" t="s">
        <v>80</v>
      </c>
      <c r="B14">
        <v>202002</v>
      </c>
      <c r="C14" s="40">
        <f ca="1">'delta Z'!B39</f>
        <v>-0.41314523377992518</v>
      </c>
      <c r="D14" s="40">
        <f>VLOOKUP(DATE(LEFT(B14,4),RIGHT(B14,2),1),'Li Keqiang - data'!$A:$C,3,0)</f>
        <v>-1.6778369293293007</v>
      </c>
      <c r="E14" s="40">
        <f t="shared" ca="1" si="11"/>
        <v>-5.865512089955037E-2</v>
      </c>
      <c r="F14" s="40">
        <f t="shared" ca="1" si="4"/>
        <v>0.12566324012994087</v>
      </c>
      <c r="G14" s="40"/>
      <c r="I14" t="s">
        <v>84</v>
      </c>
      <c r="J14">
        <v>201810</v>
      </c>
      <c r="K14" s="40">
        <f ca="1">'delta Z'!F23</f>
        <v>-5.0680698736369913E-2</v>
      </c>
      <c r="L14" s="40">
        <f>VLOOKUP(DATE(LEFT(J14,4),RIGHT(J14,2),1),'Li Keqiang - data'!$A:$C,3,0)</f>
        <v>0.17364859522668297</v>
      </c>
      <c r="M14" s="40">
        <f t="shared" ca="1" si="5"/>
        <v>7.1539279754522906E-7</v>
      </c>
      <c r="N14" s="40">
        <f t="shared" ca="1" si="6"/>
        <v>2.5686057381321746E-3</v>
      </c>
      <c r="O14" s="40"/>
      <c r="Q14" t="s">
        <v>85</v>
      </c>
      <c r="R14">
        <v>201810</v>
      </c>
      <c r="S14" s="40">
        <f ca="1">'delta Z'!G23</f>
        <v>6.8173810486431036E-2</v>
      </c>
      <c r="T14" s="40">
        <f>VLOOKUP(DATE(LEFT(R14,4),RIGHT(R14,2),1),'Li Keqiang - data'!$A:$C,3,0)</f>
        <v>0.17364859522668297</v>
      </c>
      <c r="U14" s="40">
        <f t="shared" ca="1" si="7"/>
        <v>1.1146292855099991E-2</v>
      </c>
      <c r="V14" s="40">
        <f t="shared" ca="1" si="8"/>
        <v>3.2521377671917728E-3</v>
      </c>
      <c r="W14" s="40"/>
      <c r="Y14" t="s">
        <v>86</v>
      </c>
      <c r="Z14">
        <v>202005</v>
      </c>
      <c r="AA14" s="40">
        <f ca="1">'delta Z'!H42</f>
        <v>0.70398524368994864</v>
      </c>
      <c r="AB14" s="40">
        <f>VLOOKUP(DATE(LEFT(Z14,4),RIGHT(Z14,2),1),'Li Keqiang - data'!$A:$C,3,0)</f>
        <v>-1.3970978961572782</v>
      </c>
      <c r="AC14" s="40">
        <f t="shared" ca="1" si="9"/>
        <v>-1.9882070605295303E-3</v>
      </c>
      <c r="AD14" s="40">
        <f t="shared" ca="1" si="10"/>
        <v>0.49839851316453776</v>
      </c>
    </row>
    <row r="15" spans="1:30">
      <c r="A15" t="s">
        <v>80</v>
      </c>
      <c r="B15">
        <v>202003</v>
      </c>
      <c r="C15" s="40">
        <f ca="1">'delta Z'!B40</f>
        <v>1.9063799179801658E-3</v>
      </c>
      <c r="D15" s="40">
        <f>VLOOKUP(DATE(LEFT(B15,4),RIGHT(B15,2),1),'Li Keqiang - data'!$A:$C,3,0)</f>
        <v>-1.7822440077817059</v>
      </c>
      <c r="E15" s="40">
        <f t="shared" ca="1" si="11"/>
        <v>-6.2305064289366371E-2</v>
      </c>
      <c r="F15" s="40">
        <f t="shared" ca="1" si="4"/>
        <v>4.1231095671931768E-3</v>
      </c>
      <c r="G15" s="40"/>
      <c r="I15" t="s">
        <v>84</v>
      </c>
      <c r="J15">
        <v>201811</v>
      </c>
      <c r="K15" s="40">
        <f ca="1">'delta Z'!F24</f>
        <v>-0.11209910771294358</v>
      </c>
      <c r="L15" s="40">
        <f>VLOOKUP(DATE(LEFT(J15,4),RIGHT(J15,2),1),'Li Keqiang - data'!$A:$C,3,0)</f>
        <v>0.38014259483255097</v>
      </c>
      <c r="M15" s="40">
        <f t="shared" ca="1" si="5"/>
        <v>1.566101205877034E-6</v>
      </c>
      <c r="N15" s="40">
        <f t="shared" ca="1" si="6"/>
        <v>1.2566561069586334E-2</v>
      </c>
      <c r="O15" s="40"/>
      <c r="Q15" t="s">
        <v>85</v>
      </c>
      <c r="R15">
        <v>201811</v>
      </c>
      <c r="S15" s="40">
        <f ca="1">'delta Z'!G24</f>
        <v>7.8464564482579213E-2</v>
      </c>
      <c r="T15" s="40">
        <f>VLOOKUP(DATE(LEFT(R15,4),RIGHT(R15,2),1),'Li Keqiang - data'!$A:$C,3,0)</f>
        <v>0.38014259483255097</v>
      </c>
      <c r="U15" s="40">
        <f t="shared" ca="1" si="7"/>
        <v>2.4400892406701978E-2</v>
      </c>
      <c r="V15" s="40">
        <f t="shared" ca="1" si="8"/>
        <v>2.9228806383279878E-3</v>
      </c>
      <c r="W15" s="40"/>
      <c r="Y15" t="s">
        <v>86</v>
      </c>
      <c r="Z15">
        <v>202006</v>
      </c>
      <c r="AA15" s="40">
        <f ca="1">'delta Z'!H43</f>
        <v>0.59622172031940324</v>
      </c>
      <c r="AB15" s="40">
        <f>VLOOKUP(DATE(LEFT(Z15,4),RIGHT(Z15,2),1),'Li Keqiang - data'!$A:$C,3,0)</f>
        <v>-0.93074627906986873</v>
      </c>
      <c r="AC15" s="40">
        <f t="shared" ca="1" si="9"/>
        <v>-1.3245430607963494E-3</v>
      </c>
      <c r="AD15" s="40">
        <f t="shared" ca="1" si="10"/>
        <v>0.35706153687963882</v>
      </c>
    </row>
    <row r="16" spans="1:30">
      <c r="A16" t="s">
        <v>80</v>
      </c>
      <c r="B16">
        <v>202004</v>
      </c>
      <c r="C16" s="40">
        <f ca="1">'delta Z'!B41</f>
        <v>2.4814032631602263E-2</v>
      </c>
      <c r="D16" s="40">
        <f>VLOOKUP(DATE(LEFT(B16,4),RIGHT(B16,2),1),'Li Keqiang - data'!$A:$C,3,0)</f>
        <v>-1.8054455807711292</v>
      </c>
      <c r="E16" s="40">
        <f t="shared" ca="1" si="11"/>
        <v>-6.3116162820436597E-2</v>
      </c>
      <c r="F16" s="40">
        <f t="shared" ca="1" si="4"/>
        <v>7.731719272233757E-3</v>
      </c>
      <c r="G16" s="40"/>
      <c r="I16" t="s">
        <v>84</v>
      </c>
      <c r="J16">
        <v>201812</v>
      </c>
      <c r="K16" s="40">
        <f ca="1">'delta Z'!F25</f>
        <v>6.8934342965965623E-2</v>
      </c>
      <c r="L16" s="40">
        <f>VLOOKUP(DATE(LEFT(J16,4),RIGHT(J16,2),1),'Li Keqiang - data'!$A:$C,3,0)</f>
        <v>0.4079844824198588</v>
      </c>
      <c r="M16" s="40">
        <f t="shared" ca="1" si="5"/>
        <v>1.6808034631801978E-6</v>
      </c>
      <c r="N16" s="40">
        <f t="shared" ca="1" si="6"/>
        <v>4.7517119128096964E-3</v>
      </c>
      <c r="O16" s="40"/>
      <c r="Q16" t="s">
        <v>85</v>
      </c>
      <c r="R16">
        <v>201812</v>
      </c>
      <c r="S16" s="40">
        <f ca="1">'delta Z'!G25</f>
        <v>8.0776849115231336E-2</v>
      </c>
      <c r="T16" s="40">
        <f>VLOOKUP(DATE(LEFT(R16,4),RIGHT(R16,2),1),'Li Keqiang - data'!$A:$C,3,0)</f>
        <v>0.4079844824198588</v>
      </c>
      <c r="U16" s="40">
        <f t="shared" ca="1" si="7"/>
        <v>2.6188029424895492E-2</v>
      </c>
      <c r="V16" s="40">
        <f t="shared" ca="1" si="8"/>
        <v>2.9799392351839982E-3</v>
      </c>
      <c r="W16" s="40"/>
      <c r="Y16" t="s">
        <v>86</v>
      </c>
      <c r="Z16">
        <v>202007</v>
      </c>
      <c r="AA16" s="40">
        <f ca="1">'delta Z'!H44</f>
        <v>-0.20257276889366621</v>
      </c>
      <c r="AB16" s="40">
        <f>VLOOKUP(DATE(LEFT(Z16,4),RIGHT(Z16,2),1),'Li Keqiang - data'!$A:$C,3,0)</f>
        <v>-0.88666329038996428</v>
      </c>
      <c r="AC16" s="40">
        <f t="shared" ca="1" si="9"/>
        <v>-1.2618086528613721E-3</v>
      </c>
      <c r="AD16" s="40">
        <f t="shared" ca="1" si="10"/>
        <v>4.0526102713074906E-2</v>
      </c>
    </row>
    <row r="17" spans="1:30">
      <c r="A17" t="s">
        <v>80</v>
      </c>
      <c r="B17">
        <v>202005</v>
      </c>
      <c r="C17" s="40">
        <f ca="1">'delta Z'!B42</f>
        <v>2.5852607405611856E-2</v>
      </c>
      <c r="D17" s="40">
        <f>VLOOKUP(DATE(LEFT(B17,4),RIGHT(B17,2),1),'Li Keqiang - data'!$A:$C,3,0)</f>
        <v>-1.3970978961572782</v>
      </c>
      <c r="E17" s="40">
        <f t="shared" ca="1" si="11"/>
        <v>-4.8840828673600678E-2</v>
      </c>
      <c r="F17" s="40">
        <f t="shared" ca="1" si="4"/>
        <v>5.5791093933194079E-3</v>
      </c>
      <c r="G17" s="40"/>
      <c r="I17" t="s">
        <v>84</v>
      </c>
      <c r="J17">
        <v>201901</v>
      </c>
      <c r="K17" s="40">
        <f ca="1">'delta Z'!F26</f>
        <v>-0.29672327840947321</v>
      </c>
      <c r="L17" s="40">
        <f>VLOOKUP(DATE(LEFT(J17,4),RIGHT(J17,2),1),'Li Keqiang - data'!$A:$C,3,0)</f>
        <v>-0.25094019047976446</v>
      </c>
      <c r="M17" s="40">
        <f t="shared" ca="1" si="5"/>
        <v>-1.0338166263280318E-6</v>
      </c>
      <c r="N17" s="40">
        <f t="shared" ca="1" si="6"/>
        <v>8.8044090436217262E-2</v>
      </c>
      <c r="O17" s="40"/>
      <c r="Q17" t="s">
        <v>85</v>
      </c>
      <c r="R17">
        <v>201901</v>
      </c>
      <c r="S17" s="40">
        <f ca="1">'delta Z'!G26</f>
        <v>4.5463468949349252E-2</v>
      </c>
      <c r="T17" s="40">
        <f>VLOOKUP(DATE(LEFT(R17,4),RIGHT(R17,2),1),'Li Keqiang - data'!$A:$C,3,0)</f>
        <v>-0.25094019047976446</v>
      </c>
      <c r="U17" s="40">
        <f t="shared" ca="1" si="7"/>
        <v>-1.6107546672351269E-2</v>
      </c>
      <c r="V17" s="40">
        <f t="shared" ca="1" si="8"/>
        <v>3.7909899646876889E-3</v>
      </c>
      <c r="W17" s="40"/>
      <c r="Y17" t="s">
        <v>86</v>
      </c>
      <c r="Z17">
        <v>202008</v>
      </c>
      <c r="AA17" s="40">
        <f ca="1">'delta Z'!H45</f>
        <v>7.3445580034687014E-2</v>
      </c>
      <c r="AB17" s="40">
        <f>VLOOKUP(DATE(LEFT(Z17,4),RIGHT(Z17,2),1),'Li Keqiang - data'!$A:$C,3,0)</f>
        <v>-0.80777794222592492</v>
      </c>
      <c r="AC17" s="40">
        <f t="shared" ca="1" si="9"/>
        <v>-1.1495470807672023E-3</v>
      </c>
      <c r="AD17" s="40">
        <f t="shared" ca="1" si="10"/>
        <v>5.5644329893707722E-3</v>
      </c>
    </row>
    <row r="18" spans="1:30">
      <c r="A18" t="s">
        <v>80</v>
      </c>
      <c r="B18">
        <v>202006</v>
      </c>
      <c r="C18" s="40">
        <f ca="1">'delta Z'!B43</f>
        <v>0.12738660892534176</v>
      </c>
      <c r="D18" s="40">
        <f>VLOOKUP(DATE(LEFT(B18,4),RIGHT(B18,2),1),'Li Keqiang - data'!$A:$C,3,0)</f>
        <v>-0.93074627906986873</v>
      </c>
      <c r="E18" s="40">
        <f t="shared" ca="1" si="11"/>
        <v>-3.2537748199089195E-2</v>
      </c>
      <c r="F18" s="40">
        <f t="shared" ca="1" si="4"/>
        <v>2.557580000166253E-2</v>
      </c>
      <c r="G18" s="40"/>
      <c r="I18" t="s">
        <v>84</v>
      </c>
      <c r="J18">
        <v>201902</v>
      </c>
      <c r="K18" s="40">
        <f ca="1">'delta Z'!F27</f>
        <v>-0.14201517819674001</v>
      </c>
      <c r="L18" s="40">
        <f>VLOOKUP(DATE(LEFT(J18,4),RIGHT(J18,2),1),'Li Keqiang - data'!$A:$C,3,0)</f>
        <v>-0.90986486337938777</v>
      </c>
      <c r="M18" s="40">
        <f t="shared" ca="1" si="5"/>
        <v>-3.7484367158362615E-6</v>
      </c>
      <c r="N18" s="40">
        <f t="shared" ca="1" si="6"/>
        <v>2.0167246182486279E-2</v>
      </c>
      <c r="O18" s="40"/>
      <c r="Q18" t="s">
        <v>85</v>
      </c>
      <c r="R18">
        <v>201902</v>
      </c>
      <c r="S18" s="40">
        <f ca="1">'delta Z'!G27</f>
        <v>2.407939298050954E-2</v>
      </c>
      <c r="T18" s="40">
        <f>VLOOKUP(DATE(LEFT(R18,4),RIGHT(R18,2),1),'Li Keqiang - data'!$A:$C,3,0)</f>
        <v>-0.90986486337938777</v>
      </c>
      <c r="U18" s="40">
        <f t="shared" ca="1" si="7"/>
        <v>-5.8403122769598026E-2</v>
      </c>
      <c r="V18" s="40">
        <f t="shared" ca="1" si="8"/>
        <v>6.8033654044667427E-3</v>
      </c>
      <c r="W18" s="40"/>
      <c r="Y18" t="s">
        <v>86</v>
      </c>
      <c r="Z18">
        <v>202009</v>
      </c>
      <c r="AA18" s="40">
        <f ca="1">'delta Z'!H46</f>
        <v>-0.34101519676308578</v>
      </c>
      <c r="AB18" s="40">
        <f>VLOOKUP(DATE(LEFT(Z18,4),RIGHT(Z18,2),1),'Li Keqiang - data'!$A:$C,3,0)</f>
        <v>-0.90058423418361844</v>
      </c>
      <c r="AC18" s="40">
        <f t="shared" ca="1" si="9"/>
        <v>-1.2816195185250492E-3</v>
      </c>
      <c r="AD18" s="40">
        <f t="shared" ca="1" si="10"/>
        <v>0.1154189035073859</v>
      </c>
    </row>
    <row r="19" spans="1:30">
      <c r="A19" t="s">
        <v>80</v>
      </c>
      <c r="B19">
        <v>202007</v>
      </c>
      <c r="C19" s="40">
        <f ca="1">'delta Z'!B44</f>
        <v>4.3031712303083121E-2</v>
      </c>
      <c r="D19" s="40">
        <f>VLOOKUP(DATE(LEFT(B19,4),RIGHT(B19,2),1),'Li Keqiang - data'!$A:$C,3,0)</f>
        <v>-0.88666329038996428</v>
      </c>
      <c r="E19" s="40">
        <f t="shared" ca="1" si="11"/>
        <v>-3.0996660990055769E-2</v>
      </c>
      <c r="F19" s="40">
        <f t="shared" ca="1" si="4"/>
        <v>5.4802000524283179E-3</v>
      </c>
      <c r="G19" s="40"/>
      <c r="I19" t="s">
        <v>84</v>
      </c>
      <c r="J19">
        <v>201903</v>
      </c>
      <c r="K19" s="40">
        <f ca="1">'delta Z'!F28</f>
        <v>-6.1868260848462628E-2</v>
      </c>
      <c r="L19" s="40">
        <f>VLOOKUP(DATE(LEFT(J19,4),RIGHT(J19,2),1),'Li Keqiang - data'!$A:$C,3,0)</f>
        <v>-0.52935906635284458</v>
      </c>
      <c r="M19" s="40">
        <f t="shared" ca="1" si="5"/>
        <v>-2.1808391993596777E-6</v>
      </c>
      <c r="N19" s="40">
        <f t="shared" ca="1" si="6"/>
        <v>3.8274118557125639E-3</v>
      </c>
      <c r="O19" s="40"/>
      <c r="Q19" t="s">
        <v>85</v>
      </c>
      <c r="R19">
        <v>201903</v>
      </c>
      <c r="S19" s="40">
        <f ca="1">'delta Z'!G28</f>
        <v>0.12514270646269718</v>
      </c>
      <c r="T19" s="40">
        <f>VLOOKUP(DATE(LEFT(R19,4),RIGHT(R19,2),1),'Li Keqiang - data'!$A:$C,3,0)</f>
        <v>-0.52935906635284458</v>
      </c>
      <c r="U19" s="40">
        <f t="shared" ca="1" si="7"/>
        <v>-3.3978916854286507E-2</v>
      </c>
      <c r="V19" s="40">
        <f t="shared" ca="1" si="8"/>
        <v>2.5319691007032043E-2</v>
      </c>
      <c r="W19" s="40"/>
      <c r="Y19" t="s">
        <v>86</v>
      </c>
      <c r="Z19">
        <v>202010</v>
      </c>
      <c r="AA19" s="40">
        <f ca="1">'delta Z'!H47</f>
        <v>8.393365199523406E-2</v>
      </c>
      <c r="AB19" s="40">
        <f>VLOOKUP(DATE(LEFT(Z19,4),RIGHT(Z19,2),1),'Li Keqiang - data'!$A:$C,3,0)</f>
        <v>-0.87738266119419495</v>
      </c>
      <c r="AC19" s="40">
        <f t="shared" ca="1" si="9"/>
        <v>-1.2486014090855872E-3</v>
      </c>
      <c r="AD19" s="40">
        <f t="shared" ca="1" si="10"/>
        <v>7.2560162950377257E-3</v>
      </c>
    </row>
    <row r="20" spans="1:30">
      <c r="A20" t="s">
        <v>80</v>
      </c>
      <c r="B20">
        <v>202008</v>
      </c>
      <c r="C20" s="40">
        <f ca="1">'delta Z'!B45</f>
        <v>2.1343289292683143E-2</v>
      </c>
      <c r="D20" s="40">
        <f>VLOOKUP(DATE(LEFT(B20,4),RIGHT(B20,2),1),'Li Keqiang - data'!$A:$C,3,0)</f>
        <v>-0.80777794222592492</v>
      </c>
      <c r="E20" s="40">
        <f t="shared" ca="1" si="11"/>
        <v>-2.8238925984417011E-2</v>
      </c>
      <c r="F20" s="40">
        <f t="shared" ca="1" si="4"/>
        <v>2.4583960717847039E-3</v>
      </c>
      <c r="G20" s="40"/>
      <c r="I20" t="s">
        <v>84</v>
      </c>
      <c r="J20">
        <v>201904</v>
      </c>
      <c r="K20" s="40">
        <f ca="1">'delta Z'!F29</f>
        <v>9.968109976910991E-2</v>
      </c>
      <c r="L20" s="40">
        <f>VLOOKUP(DATE(LEFT(J20,4),RIGHT(J20,2),1),'Li Keqiang - data'!$A:$C,3,0)</f>
        <v>-9.3169494151685725E-2</v>
      </c>
      <c r="M20" s="40">
        <f t="shared" ca="1" si="5"/>
        <v>-3.8383716827676582E-7</v>
      </c>
      <c r="N20" s="40">
        <f t="shared" ca="1" si="6"/>
        <v>9.9363981739487052E-3</v>
      </c>
      <c r="O20" s="40"/>
      <c r="Q20" t="s">
        <v>85</v>
      </c>
      <c r="R20">
        <v>201904</v>
      </c>
      <c r="S20" s="40">
        <f ca="1">'delta Z'!G29</f>
        <v>7.7643998820951408E-3</v>
      </c>
      <c r="T20" s="40">
        <f>VLOOKUP(DATE(LEFT(R20,4),RIGHT(R20,2),1),'Li Keqiang - data'!$A:$C,3,0)</f>
        <v>-9.3169494151685725E-2</v>
      </c>
      <c r="U20" s="40">
        <f t="shared" ca="1" si="7"/>
        <v>-5.980436902587964E-3</v>
      </c>
      <c r="V20" s="40">
        <f t="shared" ca="1" si="8"/>
        <v>1.889205382375778E-4</v>
      </c>
      <c r="W20" s="40"/>
      <c r="Y20" t="s">
        <v>86</v>
      </c>
      <c r="Z20">
        <v>202011</v>
      </c>
      <c r="AA20" s="40">
        <f ca="1">'delta Z'!H48</f>
        <v>-0.51747099276050768</v>
      </c>
      <c r="AB20" s="40">
        <f>VLOOKUP(DATE(LEFT(Z20,4),RIGHT(Z20,2),1),'Li Keqiang - data'!$A:$C,3,0)</f>
        <v>-0.83793998711217521</v>
      </c>
      <c r="AC20" s="40">
        <f t="shared" ca="1" si="9"/>
        <v>-1.1924706230385022E-3</v>
      </c>
      <c r="AD20" s="40">
        <f t="shared" ca="1" si="10"/>
        <v>0.26654351242044921</v>
      </c>
    </row>
    <row r="21" spans="1:30">
      <c r="A21" t="s">
        <v>80</v>
      </c>
      <c r="B21">
        <v>202009</v>
      </c>
      <c r="C21" s="40">
        <f ca="1">'delta Z'!B46</f>
        <v>9.5533728301631413E-2</v>
      </c>
      <c r="D21" s="40">
        <f>VLOOKUP(DATE(LEFT(B21,4),RIGHT(B21,2),1),'Li Keqiang - data'!$A:$C,3,0)</f>
        <v>-0.90058423418361844</v>
      </c>
      <c r="E21" s="40">
        <f t="shared" ca="1" si="11"/>
        <v>-3.1483320108697907E-2</v>
      </c>
      <c r="F21" s="40">
        <f t="shared" ca="1" si="4"/>
        <v>1.6133330586871941E-2</v>
      </c>
      <c r="G21" s="40"/>
      <c r="I21" t="s">
        <v>84</v>
      </c>
      <c r="J21">
        <v>201905</v>
      </c>
      <c r="K21" s="40">
        <f ca="1">'delta Z'!F30</f>
        <v>0.21964019850010913</v>
      </c>
      <c r="L21" s="40">
        <f>VLOOKUP(DATE(LEFT(J21,4),RIGHT(J21,2),1),'Li Keqiang - data'!$A:$C,3,0)</f>
        <v>-0.35302711163322714</v>
      </c>
      <c r="M21" s="40">
        <f t="shared" ca="1" si="5"/>
        <v>-1.4543915697729684E-6</v>
      </c>
      <c r="N21" s="40">
        <f t="shared" ca="1" si="6"/>
        <v>4.8242455684988757E-2</v>
      </c>
      <c r="O21" s="40"/>
      <c r="Q21" t="s">
        <v>85</v>
      </c>
      <c r="R21">
        <v>201905</v>
      </c>
      <c r="S21" s="40">
        <f ca="1">'delta Z'!G30</f>
        <v>-0.18831814629608701</v>
      </c>
      <c r="T21" s="40">
        <f>VLOOKUP(DATE(LEFT(R21,4),RIGHT(R21,2),1),'Li Keqiang - data'!$A:$C,3,0)</f>
        <v>-0.35302711163322714</v>
      </c>
      <c r="U21" s="40">
        <f t="shared" ca="1" si="7"/>
        <v>-2.2660382405727521E-2</v>
      </c>
      <c r="V21" s="40">
        <f t="shared" ca="1" si="8"/>
        <v>2.7442494737154093E-2</v>
      </c>
      <c r="W21" s="40"/>
      <c r="Y21" t="s">
        <v>86</v>
      </c>
      <c r="Z21">
        <v>202012</v>
      </c>
      <c r="AA21" s="40">
        <f ca="1">'delta Z'!H49</f>
        <v>-0.67241579370041393</v>
      </c>
      <c r="AB21" s="40">
        <f>VLOOKUP(DATE(LEFT(Z21,4),RIGHT(Z21,2),1),'Li Keqiang - data'!$A:$C,3,0)</f>
        <v>-0.73585306595871258</v>
      </c>
      <c r="AC21" s="40">
        <f t="shared" ca="1" si="9"/>
        <v>-1.047190941504871E-3</v>
      </c>
      <c r="AD21" s="40">
        <f t="shared" ca="1" si="10"/>
        <v>0.45073580077044989</v>
      </c>
    </row>
    <row r="22" spans="1:30">
      <c r="A22" t="s">
        <v>80</v>
      </c>
      <c r="B22">
        <v>202010</v>
      </c>
      <c r="C22" s="40">
        <f ca="1">'delta Z'!B47</f>
        <v>0.15046565629691935</v>
      </c>
      <c r="D22" s="40">
        <f>VLOOKUP(DATE(LEFT(B22,4),RIGHT(B22,2),1),'Li Keqiang - data'!$A:$C,3,0)</f>
        <v>-0.87738266119419495</v>
      </c>
      <c r="E22" s="40">
        <f t="shared" ca="1" si="11"/>
        <v>-3.0672221577627678E-2</v>
      </c>
      <c r="F22" s="40">
        <f t="shared" ca="1" si="4"/>
        <v>3.2810930800894311E-2</v>
      </c>
      <c r="G22" s="40"/>
      <c r="I22" t="s">
        <v>84</v>
      </c>
      <c r="J22">
        <v>201906</v>
      </c>
      <c r="K22" s="40">
        <f ca="1">'delta Z'!F31</f>
        <v>1.7614223397636589E-2</v>
      </c>
      <c r="L22" s="40">
        <f>VLOOKUP(DATE(LEFT(J22,4),RIGHT(J22,2),1),'Li Keqiang - data'!$A:$C,3,0)</f>
        <v>-0.32982553864380387</v>
      </c>
      <c r="M22" s="40">
        <f t="shared" ca="1" si="5"/>
        <v>-1.3588063553536649E-6</v>
      </c>
      <c r="N22" s="40">
        <f t="shared" ca="1" si="6"/>
        <v>3.103087363855976E-4</v>
      </c>
      <c r="O22" s="40"/>
      <c r="Q22" t="s">
        <v>85</v>
      </c>
      <c r="R22">
        <v>201906</v>
      </c>
      <c r="S22" s="40">
        <f ca="1">'delta Z'!G31</f>
        <v>-4.1078310193027816E-2</v>
      </c>
      <c r="T22" s="40">
        <f>VLOOKUP(DATE(LEFT(R22,4),RIGHT(R22,2),1),'Li Keqiang - data'!$A:$C,3,0)</f>
        <v>-0.32982553864380387</v>
      </c>
      <c r="U22" s="40">
        <f t="shared" ca="1" si="7"/>
        <v>-2.1171101557232924E-2</v>
      </c>
      <c r="V22" s="40">
        <f t="shared" ca="1" si="8"/>
        <v>3.962969556690667E-4</v>
      </c>
      <c r="W22" s="40"/>
      <c r="AC22" s="40"/>
      <c r="AD22" s="40"/>
    </row>
    <row r="23" spans="1:30">
      <c r="A23" t="s">
        <v>80</v>
      </c>
      <c r="B23">
        <v>202011</v>
      </c>
      <c r="C23" s="40">
        <f ca="1">'delta Z'!B48</f>
        <v>9.3738567210790019E-2</v>
      </c>
      <c r="D23" s="40">
        <f>VLOOKUP(DATE(LEFT(B23,4),RIGHT(B23,2),1),'Li Keqiang - data'!$A:$C,3,0)</f>
        <v>-0.83793998711217521</v>
      </c>
      <c r="E23" s="40">
        <f t="shared" ca="1" si="11"/>
        <v>-2.9293354074808299E-2</v>
      </c>
      <c r="F23" s="40">
        <f t="shared" ca="1" si="4"/>
        <v>1.5136853655225659E-2</v>
      </c>
      <c r="G23" s="40"/>
      <c r="I23" t="s">
        <v>84</v>
      </c>
      <c r="J23">
        <v>201907</v>
      </c>
      <c r="K23" s="40">
        <f ca="1">'delta Z'!F32</f>
        <v>5.0045587444650774E-3</v>
      </c>
      <c r="L23" s="40">
        <f>VLOOKUP(DATE(LEFT(J23,4),RIGHT(J23,2),1),'Li Keqiang - data'!$A:$C,3,0)</f>
        <v>-0.31126428025226516</v>
      </c>
      <c r="M23" s="40">
        <f t="shared" ca="1" si="5"/>
        <v>-1.2823381838182217E-6</v>
      </c>
      <c r="N23" s="40">
        <f t="shared" ca="1" si="6"/>
        <v>2.5058444944735471E-5</v>
      </c>
      <c r="O23" s="40"/>
      <c r="Q23" t="s">
        <v>85</v>
      </c>
      <c r="R23">
        <v>201907</v>
      </c>
      <c r="S23" s="40">
        <f ca="1">'delta Z'!G32</f>
        <v>-3.7956174921584688E-3</v>
      </c>
      <c r="T23" s="40">
        <f>VLOOKUP(DATE(LEFT(R23,4),RIGHT(R23,2),1),'Li Keqiang - data'!$A:$C,3,0)</f>
        <v>-0.31126428025226516</v>
      </c>
      <c r="U23" s="40">
        <f t="shared" ca="1" si="7"/>
        <v>-1.9979676878437238E-2</v>
      </c>
      <c r="V23" s="40">
        <f t="shared" ca="1" si="8"/>
        <v>2.6192377821859797E-4</v>
      </c>
      <c r="W23" s="40"/>
      <c r="AC23" s="40"/>
      <c r="AD23" s="40"/>
    </row>
    <row r="24" spans="1:30">
      <c r="A24" t="s">
        <v>80</v>
      </c>
      <c r="B24">
        <v>202012</v>
      </c>
      <c r="C24" s="40">
        <f ca="1">'delta Z'!B49</f>
        <v>0.12804434182633351</v>
      </c>
      <c r="D24" s="40">
        <f>VLOOKUP(DATE(LEFT(B24,4),RIGHT(B24,2),1),'Li Keqiang - data'!$A:$C,3,0)</f>
        <v>-0.73585306595871258</v>
      </c>
      <c r="E24" s="40">
        <f t="shared" ca="1" si="11"/>
        <v>-2.5724520538099323E-2</v>
      </c>
      <c r="F24" s="40">
        <f t="shared" ca="1" si="4"/>
        <v>2.3644863032851886E-2</v>
      </c>
      <c r="G24" s="40"/>
      <c r="I24" t="s">
        <v>84</v>
      </c>
      <c r="J24">
        <v>201908</v>
      </c>
      <c r="K24" s="40">
        <f ca="1">'delta Z'!F33</f>
        <v>5.2507127012852872E-2</v>
      </c>
      <c r="L24" s="40">
        <f>VLOOKUP(DATE(LEFT(J24,4),RIGHT(J24,2),1),'Li Keqiang - data'!$A:$C,3,0)</f>
        <v>-0.46903497658034393</v>
      </c>
      <c r="M24" s="40">
        <f t="shared" ca="1" si="5"/>
        <v>-1.9323176418694878E-6</v>
      </c>
      <c r="N24" s="40">
        <f t="shared" ca="1" si="6"/>
        <v>2.7572013117734165E-3</v>
      </c>
      <c r="O24" s="40"/>
      <c r="Q24" t="s">
        <v>85</v>
      </c>
      <c r="R24">
        <v>201908</v>
      </c>
      <c r="S24" s="40">
        <f ca="1">'delta Z'!G33</f>
        <v>-0.13894708866730646</v>
      </c>
      <c r="T24" s="40">
        <f>VLOOKUP(DATE(LEFT(R24,4),RIGHT(R24,2),1),'Li Keqiang - data'!$A:$C,3,0)</f>
        <v>-0.46903497658034393</v>
      </c>
      <c r="U24" s="40">
        <f t="shared" ca="1" si="7"/>
        <v>-3.0106786648200542E-2</v>
      </c>
      <c r="V24" s="40">
        <f t="shared" ca="1" si="8"/>
        <v>1.184621134361019E-2</v>
      </c>
      <c r="W24" s="40"/>
      <c r="AC24" s="40"/>
      <c r="AD24" s="40"/>
    </row>
    <row r="25" spans="1:30">
      <c r="A25" t="s">
        <v>83</v>
      </c>
      <c r="B25">
        <v>201701</v>
      </c>
      <c r="C25" s="40">
        <f ca="1">'delta Z'!E2</f>
        <v>-2.5604687328525066E-2</v>
      </c>
      <c r="D25" s="40">
        <f>VLOOKUP(DATE(LEFT(B25,4),RIGHT(B25,2),1),'Li Keqiang - data'!$A:$C,3,0)</f>
        <v>0.1585675727835579</v>
      </c>
      <c r="E25" s="40">
        <f t="shared" ca="1" si="11"/>
        <v>5.5433278346577741E-3</v>
      </c>
      <c r="F25" s="40">
        <f t="shared" ca="1" si="4"/>
        <v>9.7019884860586811E-4</v>
      </c>
      <c r="G25" s="40"/>
      <c r="I25" t="s">
        <v>84</v>
      </c>
      <c r="J25">
        <v>201909</v>
      </c>
      <c r="K25" s="40">
        <f ca="1">'delta Z'!F34</f>
        <v>-1.5402741988334257E-2</v>
      </c>
      <c r="L25" s="40">
        <f>VLOOKUP(DATE(LEFT(J25,4),RIGHT(J25,2),1),'Li Keqiang - data'!$A:$C,3,0)</f>
        <v>-0.4899163922708249</v>
      </c>
      <c r="M25" s="40">
        <f t="shared" ca="1" si="5"/>
        <v>-2.0183443348468609E-6</v>
      </c>
      <c r="N25" s="40">
        <f t="shared" ca="1" si="6"/>
        <v>2.371822887588425E-4</v>
      </c>
      <c r="O25" s="40"/>
      <c r="Q25" t="s">
        <v>85</v>
      </c>
      <c r="R25">
        <v>201909</v>
      </c>
      <c r="S25" s="40">
        <f ca="1">'delta Z'!G34</f>
        <v>-4.0502184670469718E-2</v>
      </c>
      <c r="T25" s="40">
        <f>VLOOKUP(DATE(LEFT(R25,4),RIGHT(R25,2),1),'Li Keqiang - data'!$A:$C,3,0)</f>
        <v>-0.4899163922708249</v>
      </c>
      <c r="U25" s="40">
        <f t="shared" ca="1" si="7"/>
        <v>-3.1447139411845682E-2</v>
      </c>
      <c r="V25" s="40">
        <f t="shared" ca="1" si="8"/>
        <v>8.1993844635729643E-5</v>
      </c>
      <c r="W25" s="40"/>
      <c r="AC25" s="40"/>
      <c r="AD25" s="40"/>
    </row>
    <row r="26" spans="1:30">
      <c r="A26" t="s">
        <v>83</v>
      </c>
      <c r="B26">
        <v>201702</v>
      </c>
      <c r="C26" s="40">
        <f ca="1">'delta Z'!E3</f>
        <v>7.973741551891507E-2</v>
      </c>
      <c r="D26" s="40">
        <f>VLOOKUP(DATE(LEFT(B26,4),RIGHT(B26,2),1),'Li Keqiang - data'!$A:$C,3,0)</f>
        <v>0.47758920138812905</v>
      </c>
      <c r="E26" s="40">
        <f t="shared" ca="1" si="11"/>
        <v>1.6695932636873339E-2</v>
      </c>
      <c r="F26" s="40">
        <f t="shared" ca="1" si="4"/>
        <v>3.9742285639667602E-3</v>
      </c>
      <c r="G26" s="40"/>
      <c r="I26" t="s">
        <v>84</v>
      </c>
      <c r="J26">
        <v>201910</v>
      </c>
      <c r="K26" s="40">
        <f ca="1">'delta Z'!F35</f>
        <v>7.3578666707483656E-2</v>
      </c>
      <c r="L26" s="40">
        <f>VLOOKUP(DATE(LEFT(J26,4),RIGHT(J26,2),1),'Li Keqiang - data'!$A:$C,3,0)</f>
        <v>-0.34838679703534253</v>
      </c>
      <c r="M26" s="40">
        <f t="shared" ca="1" si="5"/>
        <v>-1.435274526889108E-6</v>
      </c>
      <c r="N26" s="40">
        <f t="shared" ca="1" si="6"/>
        <v>5.4140314076830728E-3</v>
      </c>
      <c r="O26" s="40"/>
      <c r="Q26" t="s">
        <v>85</v>
      </c>
      <c r="R26">
        <v>201910</v>
      </c>
      <c r="S26" s="40">
        <f ca="1">'delta Z'!G35</f>
        <v>-0.16267338055086111</v>
      </c>
      <c r="T26" s="40">
        <f>VLOOKUP(DATE(LEFT(R26,4),RIGHT(R26,2),1),'Li Keqiang - data'!$A:$C,3,0)</f>
        <v>-0.34838679703534253</v>
      </c>
      <c r="U26" s="40">
        <f t="shared" ca="1" si="7"/>
        <v>-2.2362526236028604E-2</v>
      </c>
      <c r="V26" s="40">
        <f t="shared" ca="1" si="8"/>
        <v>1.9687135838558151E-2</v>
      </c>
      <c r="W26" s="40"/>
      <c r="AC26" s="40"/>
      <c r="AD26" s="40"/>
    </row>
    <row r="27" spans="1:30">
      <c r="A27" t="s">
        <v>83</v>
      </c>
      <c r="B27">
        <v>201703</v>
      </c>
      <c r="C27" s="40">
        <f ca="1">'delta Z'!E4</f>
        <v>0.22307288212407458</v>
      </c>
      <c r="D27" s="40">
        <f>VLOOKUP(DATE(LEFT(B27,4),RIGHT(B27,2),1),'Li Keqiang - data'!$A:$C,3,0)</f>
        <v>0.36854180833783912</v>
      </c>
      <c r="E27" s="40">
        <f t="shared" ca="1" si="11"/>
        <v>1.2883769540843287E-2</v>
      </c>
      <c r="F27" s="40">
        <f t="shared" ca="1" si="4"/>
        <v>4.4179463048526282E-2</v>
      </c>
      <c r="G27" s="40"/>
      <c r="I27" t="s">
        <v>84</v>
      </c>
      <c r="J27">
        <v>201911</v>
      </c>
      <c r="K27" s="40">
        <f ca="1">'delta Z'!F36</f>
        <v>4.4171605685310075E-2</v>
      </c>
      <c r="L27" s="40">
        <f>VLOOKUP(DATE(LEFT(J27,4),RIGHT(J27,2),1),'Li Keqiang - data'!$A:$C,3,0)</f>
        <v>-0.32750538134486157</v>
      </c>
      <c r="M27" s="40">
        <f t="shared" ca="1" si="5"/>
        <v>-1.3492478339117347E-6</v>
      </c>
      <c r="N27" s="40">
        <f t="shared" ca="1" si="6"/>
        <v>1.9512499475255697E-3</v>
      </c>
      <c r="O27" s="40"/>
      <c r="Q27" t="s">
        <v>85</v>
      </c>
      <c r="R27">
        <v>201911</v>
      </c>
      <c r="S27" s="40">
        <f ca="1">'delta Z'!G36</f>
        <v>-0.12212303138025013</v>
      </c>
      <c r="T27" s="40">
        <f>VLOOKUP(DATE(LEFT(R27,4),RIGHT(R27,2),1),'Li Keqiang - data'!$A:$C,3,0)</f>
        <v>-0.32750538134486157</v>
      </c>
      <c r="U27" s="40">
        <f t="shared" ca="1" si="7"/>
        <v>-2.1022173472383464E-2</v>
      </c>
      <c r="V27" s="40">
        <f t="shared" ca="1" si="8"/>
        <v>1.0221383469706644E-2</v>
      </c>
      <c r="W27" s="40"/>
      <c r="AC27" s="40"/>
      <c r="AD27" s="40"/>
    </row>
    <row r="28" spans="1:30">
      <c r="A28" t="s">
        <v>83</v>
      </c>
      <c r="B28">
        <v>201704</v>
      </c>
      <c r="C28" s="40">
        <f ca="1">'delta Z'!E5</f>
        <v>-0.13850842505753475</v>
      </c>
      <c r="D28" s="40">
        <f>VLOOKUP(DATE(LEFT(B28,4),RIGHT(B28,2),1),'Li Keqiang - data'!$A:$C,3,0)</f>
        <v>0.27341535908120335</v>
      </c>
      <c r="E28" s="40">
        <f t="shared" ca="1" si="11"/>
        <v>9.5582655634553725E-3</v>
      </c>
      <c r="F28" s="40">
        <f t="shared" ca="1" si="4"/>
        <v>2.1923744871452003E-2</v>
      </c>
      <c r="G28" s="40"/>
      <c r="I28" t="s">
        <v>84</v>
      </c>
      <c r="J28">
        <v>201912</v>
      </c>
      <c r="K28" s="40">
        <f ca="1">'delta Z'!F37</f>
        <v>0.17165230042796911</v>
      </c>
      <c r="L28" s="40">
        <f>VLOOKUP(DATE(LEFT(J28,4),RIGHT(J28,2),1),'Li Keqiang - data'!$A:$C,3,0)</f>
        <v>-0.10012996604851258</v>
      </c>
      <c r="M28" s="40">
        <f t="shared" ca="1" si="5"/>
        <v>-4.1251273260255636E-7</v>
      </c>
      <c r="N28" s="40">
        <f t="shared" ca="1" si="6"/>
        <v>2.9464653859902948E-2</v>
      </c>
      <c r="O28" s="40"/>
      <c r="Q28" t="s">
        <v>85</v>
      </c>
      <c r="R28">
        <v>201912</v>
      </c>
      <c r="S28" s="40">
        <f ca="1">'delta Z'!G37</f>
        <v>-0.10123278066601767</v>
      </c>
      <c r="T28" s="40">
        <f>VLOOKUP(DATE(LEFT(R28,4),RIGHT(R28,2),1),'Li Keqiang - data'!$A:$C,3,0)</f>
        <v>-0.10012996604851258</v>
      </c>
      <c r="U28" s="40">
        <f t="shared" ca="1" si="7"/>
        <v>-6.4272211571363364E-3</v>
      </c>
      <c r="V28" s="40">
        <f t="shared" ca="1" si="8"/>
        <v>8.9880941137920386E-3</v>
      </c>
      <c r="W28" s="40"/>
      <c r="AC28" s="40"/>
      <c r="AD28" s="40"/>
    </row>
    <row r="29" spans="1:30">
      <c r="A29" t="s">
        <v>83</v>
      </c>
      <c r="B29">
        <v>201705</v>
      </c>
      <c r="C29" s="40">
        <f ca="1">'delta Z'!E6</f>
        <v>9.1835904640959157E-2</v>
      </c>
      <c r="D29" s="40">
        <f>VLOOKUP(DATE(LEFT(B29,4),RIGHT(B29,2),1),'Li Keqiang - data'!$A:$C,3,0)</f>
        <v>0.16900828062879839</v>
      </c>
      <c r="E29" s="40">
        <f t="shared" ca="1" si="11"/>
        <v>5.9083221736393734E-3</v>
      </c>
      <c r="F29" s="40">
        <f t="shared" ca="1" si="4"/>
        <v>7.3835494286780424E-3</v>
      </c>
      <c r="G29" s="40"/>
      <c r="I29" t="s">
        <v>84</v>
      </c>
      <c r="J29">
        <v>202001</v>
      </c>
      <c r="K29" s="40">
        <f ca="1">'delta Z'!F38</f>
        <v>-0.29210116129181157</v>
      </c>
      <c r="L29" s="40">
        <f>VLOOKUP(DATE(LEFT(J29,4),RIGHT(J29,2),1),'Li Keqiang - data'!$A:$C,3,0)</f>
        <v>-0.8889834476889068</v>
      </c>
      <c r="M29" s="40">
        <f t="shared" ca="1" si="5"/>
        <v>-3.6624100228588885E-6</v>
      </c>
      <c r="N29" s="40">
        <f t="shared" ca="1" si="6"/>
        <v>8.5320948852996556E-2</v>
      </c>
      <c r="O29" s="40"/>
      <c r="Q29" t="s">
        <v>85</v>
      </c>
      <c r="R29">
        <v>202001</v>
      </c>
      <c r="S29" s="40">
        <f ca="1">'delta Z'!G38</f>
        <v>-0.20478998130489745</v>
      </c>
      <c r="T29" s="40">
        <f>VLOOKUP(DATE(LEFT(R29,4),RIGHT(R29,2),1),'Li Keqiang - data'!$A:$C,3,0)</f>
        <v>-0.8889834476889068</v>
      </c>
      <c r="U29" s="40">
        <f t="shared" ca="1" si="7"/>
        <v>-5.706277000595289E-2</v>
      </c>
      <c r="V29" s="40">
        <f t="shared" ca="1" si="8"/>
        <v>2.1823328958163014E-2</v>
      </c>
      <c r="W29" s="40"/>
      <c r="AC29" s="40"/>
      <c r="AD29" s="40"/>
    </row>
    <row r="30" spans="1:30">
      <c r="A30" t="s">
        <v>83</v>
      </c>
      <c r="B30">
        <v>201706</v>
      </c>
      <c r="C30" s="40">
        <f ca="1">'delta Z'!E7</f>
        <v>-5.9821056979645786E-2</v>
      </c>
      <c r="D30" s="40">
        <f>VLOOKUP(DATE(LEFT(B30,4),RIGHT(B30,2),1),'Li Keqiang - data'!$A:$C,3,0)</f>
        <v>0.29197661747274201</v>
      </c>
      <c r="E30" s="40">
        <f t="shared" ca="1" si="11"/>
        <v>1.0207144388311549E-2</v>
      </c>
      <c r="F30" s="40">
        <f t="shared" ca="1" si="4"/>
        <v>4.903948986831181E-3</v>
      </c>
      <c r="G30" s="40"/>
      <c r="I30" t="s">
        <v>84</v>
      </c>
      <c r="J30">
        <v>202002</v>
      </c>
      <c r="K30" s="40">
        <f ca="1">'delta Z'!F39</f>
        <v>-0.18662903937279948</v>
      </c>
      <c r="L30" s="40">
        <f>VLOOKUP(DATE(LEFT(J30,4),RIGHT(J30,2),1),'Li Keqiang - data'!$A:$C,3,0)</f>
        <v>-1.6778369293293007</v>
      </c>
      <c r="M30" s="40">
        <f t="shared" ca="1" si="5"/>
        <v>-6.912307313115219E-6</v>
      </c>
      <c r="N30" s="40">
        <f t="shared" ca="1" si="6"/>
        <v>3.482781831044654E-2</v>
      </c>
      <c r="O30" s="40"/>
      <c r="Q30" t="s">
        <v>85</v>
      </c>
      <c r="R30">
        <v>202002</v>
      </c>
      <c r="S30" s="40">
        <f ca="1">'delta Z'!G39</f>
        <v>-0.40413541769495293</v>
      </c>
      <c r="T30" s="40">
        <f>VLOOKUP(DATE(LEFT(R30,4),RIGHT(R30,2),1),'Li Keqiang - data'!$A:$C,3,0)</f>
        <v>-1.6778369293293007</v>
      </c>
      <c r="U30" s="40">
        <f t="shared" ca="1" si="7"/>
        <v>-0.10769831885476942</v>
      </c>
      <c r="V30" s="40">
        <f t="shared" ca="1" si="8"/>
        <v>8.7874953568784719E-2</v>
      </c>
      <c r="W30" s="40"/>
      <c r="AC30" s="40"/>
      <c r="AD30" s="40"/>
    </row>
    <row r="31" spans="1:30">
      <c r="A31" t="s">
        <v>83</v>
      </c>
      <c r="B31">
        <v>201707</v>
      </c>
      <c r="C31" s="40">
        <f ca="1">'delta Z'!E8</f>
        <v>-1.0293031164098392E-2</v>
      </c>
      <c r="D31" s="40">
        <f>VLOOKUP(DATE(LEFT(B31,4),RIGHT(B31,2),1),'Li Keqiang - data'!$A:$C,3,0)</f>
        <v>0.45206747109976347</v>
      </c>
      <c r="E31" s="40">
        <f t="shared" ca="1" si="11"/>
        <v>1.5803724252696098E-2</v>
      </c>
      <c r="F31" s="40">
        <f t="shared" ca="1" si="4"/>
        <v>6.8104064328399253E-4</v>
      </c>
      <c r="G31" s="40"/>
      <c r="I31" t="s">
        <v>84</v>
      </c>
      <c r="J31">
        <v>202003</v>
      </c>
      <c r="K31" s="40">
        <f ca="1">'delta Z'!F40</f>
        <v>0.19183387987442618</v>
      </c>
      <c r="L31" s="40">
        <f>VLOOKUP(DATE(LEFT(J31,4),RIGHT(J31,2),1),'Li Keqiang - data'!$A:$C,3,0)</f>
        <v>-1.7822440077817059</v>
      </c>
      <c r="M31" s="40">
        <f t="shared" ca="1" si="5"/>
        <v>-7.3424407780020868E-6</v>
      </c>
      <c r="N31" s="40">
        <f t="shared" ca="1" si="6"/>
        <v>3.6803054579391592E-2</v>
      </c>
      <c r="O31" s="40"/>
      <c r="Q31" t="s">
        <v>85</v>
      </c>
      <c r="R31">
        <v>202003</v>
      </c>
      <c r="S31" s="40">
        <f ca="1">'delta Z'!G40</f>
        <v>1.89863802297702E-2</v>
      </c>
      <c r="T31" s="40">
        <f>VLOOKUP(DATE(LEFT(R31,4),RIGHT(R31,2),1),'Li Keqiang - data'!$A:$C,3,0)</f>
        <v>-1.7822440077817059</v>
      </c>
      <c r="U31" s="40">
        <f t="shared" ca="1" si="7"/>
        <v>-0.11440008267299515</v>
      </c>
      <c r="V31" s="40">
        <f t="shared" ca="1" si="8"/>
        <v>1.7791948485710796E-2</v>
      </c>
      <c r="W31" s="40"/>
      <c r="AC31" s="40"/>
      <c r="AD31" s="40"/>
    </row>
    <row r="32" spans="1:30">
      <c r="A32" t="s">
        <v>83</v>
      </c>
      <c r="B32">
        <v>201708</v>
      </c>
      <c r="C32" s="40">
        <f ca="1">'delta Z'!E9</f>
        <v>-3.8114709682433454E-2</v>
      </c>
      <c r="D32" s="40">
        <f>VLOOKUP(DATE(LEFT(B32,4),RIGHT(B32,2),1),'Li Keqiang - data'!$A:$C,3,0)</f>
        <v>0.17828890982456752</v>
      </c>
      <c r="E32" s="40">
        <f t="shared" ca="1" si="11"/>
        <v>6.2327615860674557E-3</v>
      </c>
      <c r="F32" s="40">
        <f t="shared" ca="1" si="4"/>
        <v>1.9666982079105137E-3</v>
      </c>
      <c r="G32" s="40"/>
      <c r="I32" t="s">
        <v>84</v>
      </c>
      <c r="J32">
        <v>202004</v>
      </c>
      <c r="K32" s="40">
        <f ca="1">'delta Z'!F41</f>
        <v>0.11132781237877311</v>
      </c>
      <c r="L32" s="40">
        <f>VLOOKUP(DATE(LEFT(J32,4),RIGHT(J32,2),1),'Li Keqiang - data'!$A:$C,3,0)</f>
        <v>-1.8054455807711292</v>
      </c>
      <c r="M32" s="40">
        <f t="shared" ca="1" si="5"/>
        <v>-7.4380259924213905E-6</v>
      </c>
      <c r="N32" s="40">
        <f t="shared" ca="1" si="6"/>
        <v>1.2395537982691841E-2</v>
      </c>
      <c r="O32" s="40"/>
      <c r="Q32" t="s">
        <v>85</v>
      </c>
      <c r="R32">
        <v>202004</v>
      </c>
      <c r="S32" s="40">
        <f ca="1">'delta Z'!G41</f>
        <v>-3.6094728483544843E-2</v>
      </c>
      <c r="T32" s="40">
        <f>VLOOKUP(DATE(LEFT(R32,4),RIGHT(R32,2),1),'Li Keqiang - data'!$A:$C,3,0)</f>
        <v>-1.8054455807711292</v>
      </c>
      <c r="U32" s="40">
        <f t="shared" ca="1" si="7"/>
        <v>-0.11588936352148975</v>
      </c>
      <c r="V32" s="40">
        <f t="shared" ca="1" si="8"/>
        <v>6.3671837808388235E-3</v>
      </c>
      <c r="W32" s="40"/>
      <c r="AC32" s="40"/>
      <c r="AD32" s="40"/>
    </row>
    <row r="33" spans="1:30">
      <c r="A33" t="s">
        <v>83</v>
      </c>
      <c r="B33">
        <v>201709</v>
      </c>
      <c r="C33" s="40">
        <f ca="1">'delta Z'!E10</f>
        <v>-0.11579340071806896</v>
      </c>
      <c r="D33" s="40">
        <f>VLOOKUP(DATE(LEFT(B33,4),RIGHT(B33,2),1),'Li Keqiang - data'!$A:$C,3,0)</f>
        <v>-4.6766348172838763E-2</v>
      </c>
      <c r="E33" s="40">
        <f t="shared" ca="1" si="11"/>
        <v>-1.6348941653136974E-3</v>
      </c>
      <c r="F33" s="40">
        <f t="shared" ca="1" si="4"/>
        <v>1.3032164618355466E-2</v>
      </c>
      <c r="G33" s="40"/>
      <c r="I33" t="s">
        <v>84</v>
      </c>
      <c r="J33">
        <v>202005</v>
      </c>
      <c r="K33" s="40">
        <f ca="1">'delta Z'!F42</f>
        <v>3.1977732422613377E-2</v>
      </c>
      <c r="L33" s="40">
        <f>VLOOKUP(DATE(LEFT(J33,4),RIGHT(J33,2),1),'Li Keqiang - data'!$A:$C,3,0)</f>
        <v>-1.3970978961572782</v>
      </c>
      <c r="M33" s="40">
        <f t="shared" ca="1" si="5"/>
        <v>-5.7557262186416425E-6</v>
      </c>
      <c r="N33" s="40">
        <f t="shared" ca="1" si="6"/>
        <v>1.0229435141664784E-3</v>
      </c>
      <c r="O33" s="40"/>
      <c r="Q33" t="s">
        <v>85</v>
      </c>
      <c r="R33">
        <v>202005</v>
      </c>
      <c r="S33" s="40">
        <f ca="1">'delta Z'!G42</f>
        <v>6.1529008518596308E-2</v>
      </c>
      <c r="T33" s="40">
        <f>VLOOKUP(DATE(LEFT(R33,4),RIGHT(R33,2),1),'Li Keqiang - data'!$A:$C,3,0)</f>
        <v>-1.3970978961572782</v>
      </c>
      <c r="U33" s="40">
        <f t="shared" ca="1" si="7"/>
        <v>-8.9678020587984714E-2</v>
      </c>
      <c r="V33" s="40">
        <f t="shared" ca="1" si="8"/>
        <v>2.2863565651238437E-2</v>
      </c>
      <c r="W33" s="40"/>
      <c r="AC33" s="40"/>
      <c r="AD33" s="40"/>
    </row>
    <row r="34" spans="1:30">
      <c r="A34" t="s">
        <v>83</v>
      </c>
      <c r="B34">
        <v>201710</v>
      </c>
      <c r="C34" s="40">
        <f ca="1">'delta Z'!E11</f>
        <v>-0.13007645190403758</v>
      </c>
      <c r="D34" s="40">
        <f>VLOOKUP(DATE(LEFT(B34,4),RIGHT(B34,2),1),'Li Keqiang - data'!$A:$C,3,0)</f>
        <v>-0.32750538134486157</v>
      </c>
      <c r="E34" s="40">
        <f t="shared" ca="1" si="11"/>
        <v>-1.1449186391263402E-2</v>
      </c>
      <c r="F34" s="40">
        <f t="shared" ca="1" si="4"/>
        <v>1.4072428123038222E-2</v>
      </c>
      <c r="G34" s="40"/>
      <c r="I34" t="s">
        <v>84</v>
      </c>
      <c r="J34">
        <v>202006</v>
      </c>
      <c r="K34" s="40">
        <f ca="1">'delta Z'!F43</f>
        <v>-6.0966986207396788E-2</v>
      </c>
      <c r="L34" s="40">
        <f>VLOOKUP(DATE(LEFT(J34,4),RIGHT(J34,2),1),'Li Keqiang - data'!$A:$C,3,0)</f>
        <v>-0.93074627906986873</v>
      </c>
      <c r="M34" s="40">
        <f t="shared" ca="1" si="5"/>
        <v>-3.834463408813635E-6</v>
      </c>
      <c r="N34" s="40">
        <f t="shared" ca="1" si="6"/>
        <v>3.716505870560504E-3</v>
      </c>
      <c r="O34" s="40"/>
      <c r="Q34" t="s">
        <v>85</v>
      </c>
      <c r="R34">
        <v>202006</v>
      </c>
      <c r="S34" s="40">
        <f ca="1">'delta Z'!G43</f>
        <v>4.7342323801867293E-2</v>
      </c>
      <c r="T34" s="40">
        <f>VLOOKUP(DATE(LEFT(R34,4),RIGHT(R34,2),1),'Li Keqiang - data'!$A:$C,3,0)</f>
        <v>-0.93074627906986873</v>
      </c>
      <c r="U34" s="40">
        <f t="shared" ca="1" si="7"/>
        <v>-5.9743475533243169E-2</v>
      </c>
      <c r="V34" s="40">
        <f t="shared" ca="1" si="8"/>
        <v>1.1467368419239544E-2</v>
      </c>
      <c r="W34" s="40"/>
      <c r="AC34" s="40"/>
      <c r="AD34" s="40"/>
    </row>
    <row r="35" spans="1:30">
      <c r="A35" t="s">
        <v>83</v>
      </c>
      <c r="B35">
        <v>201711</v>
      </c>
      <c r="C35" s="40">
        <f ca="1">'delta Z'!E12</f>
        <v>-1.188886945498868E-2</v>
      </c>
      <c r="D35" s="40">
        <f>VLOOKUP(DATE(LEFT(B35,4),RIGHT(B35,2),1),'Li Keqiang - data'!$A:$C,3,0)</f>
        <v>-0.55488079664121037</v>
      </c>
      <c r="E35" s="40">
        <f t="shared" ca="1" si="11"/>
        <v>-1.9397951995751582E-2</v>
      </c>
      <c r="F35" s="40">
        <f t="shared" ca="1" si="4"/>
        <v>5.6386320603990234E-5</v>
      </c>
      <c r="G35" s="40"/>
      <c r="I35" t="s">
        <v>84</v>
      </c>
      <c r="J35">
        <v>202007</v>
      </c>
      <c r="K35" s="40">
        <f ca="1">'delta Z'!F44</f>
        <v>1.0994025294046779E-2</v>
      </c>
      <c r="L35" s="40">
        <f>VLOOKUP(DATE(LEFT(J35,4),RIGHT(J35,2),1),'Li Keqiang - data'!$A:$C,3,0)</f>
        <v>-0.88666329038996428</v>
      </c>
      <c r="M35" s="40">
        <f t="shared" ca="1" si="5"/>
        <v>-3.652851501416957E-6</v>
      </c>
      <c r="N35" s="40">
        <f t="shared" ca="1" si="6"/>
        <v>1.2094892459306843E-4</v>
      </c>
      <c r="O35" s="40"/>
      <c r="Q35" t="s">
        <v>85</v>
      </c>
      <c r="R35">
        <v>202007</v>
      </c>
      <c r="S35" s="40">
        <f ca="1">'delta Z'!G44</f>
        <v>-5.1437562168942026E-2</v>
      </c>
      <c r="T35" s="40">
        <f>VLOOKUP(DATE(LEFT(R35,4),RIGHT(R35,2),1),'Li Keqiang - data'!$A:$C,3,0)</f>
        <v>-0.88666329038996428</v>
      </c>
      <c r="U35" s="40">
        <f t="shared" ca="1" si="7"/>
        <v>-5.6913841921103415E-2</v>
      </c>
      <c r="V35" s="40">
        <f t="shared" ca="1" si="8"/>
        <v>2.9989639923932807E-5</v>
      </c>
      <c r="W35" s="40"/>
      <c r="AC35" s="40"/>
      <c r="AD35" s="40"/>
    </row>
    <row r="36" spans="1:30">
      <c r="A36" t="s">
        <v>83</v>
      </c>
      <c r="B36">
        <v>201712</v>
      </c>
      <c r="C36" s="40">
        <f ca="1">'delta Z'!E13</f>
        <v>3.7002531531975733E-2</v>
      </c>
      <c r="D36" s="40">
        <f>VLOOKUP(DATE(LEFT(B36,4),RIGHT(B36,2),1),'Li Keqiang - data'!$A:$C,3,0)</f>
        <v>-0.86346171740054101</v>
      </c>
      <c r="E36" s="40">
        <f t="shared" ca="1" si="11"/>
        <v>-3.0185562458985547E-2</v>
      </c>
      <c r="F36" s="40">
        <f t="shared" ca="1" si="4"/>
        <v>4.5142399741382464E-3</v>
      </c>
      <c r="G36" s="40"/>
      <c r="M36" s="40"/>
      <c r="N36" s="40"/>
      <c r="O36" s="40"/>
      <c r="Q36" t="s">
        <v>85</v>
      </c>
      <c r="R36">
        <v>202008</v>
      </c>
      <c r="S36" s="40">
        <f ca="1">'delta Z'!G45</f>
        <v>-3.9478408590341789E-2</v>
      </c>
      <c r="T36" s="40">
        <f>VLOOKUP(DATE(LEFT(R36,4),RIGHT(R36,2),1),'Li Keqiang - data'!$A:$C,3,0)</f>
        <v>-0.80777794222592492</v>
      </c>
      <c r="U36" s="40">
        <f t="shared" ca="1" si="7"/>
        <v>-5.1850287036221764E-2</v>
      </c>
      <c r="V36" s="40">
        <f t="shared" ca="1" si="8"/>
        <v>1.5306337627962949E-4</v>
      </c>
      <c r="W36" s="40"/>
      <c r="AC36" s="40"/>
      <c r="AD36" s="40"/>
    </row>
    <row r="37" spans="1:30">
      <c r="A37" t="s">
        <v>83</v>
      </c>
      <c r="B37">
        <v>201801</v>
      </c>
      <c r="C37" s="40">
        <f ca="1">'delta Z'!E14</f>
        <v>-7.3776106919910947E-2</v>
      </c>
      <c r="D37" s="40">
        <f>VLOOKUP(DATE(LEFT(B37,4),RIGHT(B37,2),1),'Li Keqiang - data'!$A:$C,3,0)</f>
        <v>-0.19989672990303295</v>
      </c>
      <c r="E37" s="40">
        <f t="shared" ca="1" si="11"/>
        <v>-6.9881444703771703E-3</v>
      </c>
      <c r="F37" s="40">
        <f t="shared" ca="1" si="4"/>
        <v>4.4606319281603338E-3</v>
      </c>
      <c r="G37" s="40"/>
      <c r="M37" s="40"/>
      <c r="N37" s="40"/>
      <c r="O37" s="40"/>
      <c r="Q37" t="s">
        <v>85</v>
      </c>
      <c r="R37">
        <v>202009</v>
      </c>
      <c r="S37" s="40">
        <f ca="1">'delta Z'!G46</f>
        <v>-1.6232689534094864E-2</v>
      </c>
      <c r="T37" s="40">
        <f>VLOOKUP(DATE(LEFT(R37,4),RIGHT(R37,2),1),'Li Keqiang - data'!$A:$C,3,0)</f>
        <v>-0.90058423418361844</v>
      </c>
      <c r="U37" s="40">
        <f t="shared" ca="1" si="7"/>
        <v>-5.7807410430200191E-2</v>
      </c>
      <c r="V37" s="40">
        <f t="shared" ca="1" si="8"/>
        <v>1.7284574175890567E-3</v>
      </c>
      <c r="W37" s="40"/>
      <c r="AC37" s="40"/>
      <c r="AD37" s="40"/>
    </row>
    <row r="38" spans="1:30">
      <c r="A38" t="s">
        <v>83</v>
      </c>
      <c r="B38">
        <v>201802</v>
      </c>
      <c r="C38" s="40">
        <f ca="1">'delta Z'!E15</f>
        <v>-0.25051565786358987</v>
      </c>
      <c r="D38" s="40">
        <f>VLOOKUP(DATE(LEFT(B38,4),RIGHT(B38,2),1),'Li Keqiang - data'!$A:$C,3,0)</f>
        <v>0.46366825759447494</v>
      </c>
      <c r="E38" s="40">
        <f t="shared" ca="1" si="11"/>
        <v>1.6209273518231201E-2</v>
      </c>
      <c r="F38" s="40">
        <f t="shared" ref="F38:F66" ca="1" si="12">(C38-E38)^2</f>
        <v>7.1142189020637153E-2</v>
      </c>
      <c r="G38" s="40"/>
      <c r="M38" s="40"/>
      <c r="N38" s="40"/>
      <c r="O38" s="40"/>
      <c r="U38" s="40"/>
      <c r="V38" s="40"/>
      <c r="W38" s="40"/>
      <c r="AC38" s="40"/>
      <c r="AD38" s="40"/>
    </row>
    <row r="39" spans="1:30">
      <c r="A39" t="s">
        <v>83</v>
      </c>
      <c r="B39">
        <v>201803</v>
      </c>
      <c r="C39" s="40">
        <f ca="1">'delta Z'!E16</f>
        <v>0.21747788982857569</v>
      </c>
      <c r="D39" s="40">
        <f>VLOOKUP(DATE(LEFT(B39,4),RIGHT(B39,2),1),'Li Keqiang - data'!$A:$C,3,0)</f>
        <v>-1.4284145987646341E-2</v>
      </c>
      <c r="E39" s="40">
        <f t="shared" ca="1" si="11"/>
        <v>-4.99356221815395E-4</v>
      </c>
      <c r="F39" s="40">
        <f t="shared" ca="1" si="12"/>
        <v>4.7514079795712739E-2</v>
      </c>
      <c r="G39" s="40"/>
      <c r="M39" s="40"/>
      <c r="N39" s="40"/>
      <c r="O39" s="40"/>
      <c r="U39" s="40"/>
      <c r="V39" s="40"/>
      <c r="W39" s="40"/>
      <c r="AC39" s="40"/>
      <c r="AD39" s="40"/>
    </row>
    <row r="40" spans="1:30">
      <c r="A40" t="s">
        <v>83</v>
      </c>
      <c r="B40">
        <v>201804</v>
      </c>
      <c r="C40" s="40">
        <f ca="1">'delta Z'!E17</f>
        <v>-0.19072176685588454</v>
      </c>
      <c r="D40" s="40">
        <f>VLOOKUP(DATE(LEFT(B40,4),RIGHT(B40,2),1),'Li Keqiang - data'!$A:$C,3,0)</f>
        <v>-0.30894412295332285</v>
      </c>
      <c r="E40" s="40">
        <f t="shared" ca="1" si="11"/>
        <v>-1.0800307566407222E-2</v>
      </c>
      <c r="F40" s="40">
        <f t="shared" ca="1" si="12"/>
        <v>3.2371731512855051E-2</v>
      </c>
      <c r="G40" s="40"/>
      <c r="M40" s="40"/>
      <c r="N40" s="40"/>
      <c r="O40" s="40"/>
      <c r="U40" s="40"/>
      <c r="V40" s="40"/>
      <c r="W40" s="40"/>
      <c r="AC40" s="40"/>
      <c r="AD40" s="40"/>
    </row>
    <row r="41" spans="1:30">
      <c r="A41" t="s">
        <v>83</v>
      </c>
      <c r="B41">
        <v>201805</v>
      </c>
      <c r="C41" s="40">
        <f ca="1">'delta Z'!E18</f>
        <v>-6.6308252816770497E-2</v>
      </c>
      <c r="D41" s="40">
        <f>VLOOKUP(DATE(LEFT(B41,4),RIGHT(B41,2),1),'Li Keqiang - data'!$A:$C,3,0)</f>
        <v>0.33373944885370399</v>
      </c>
      <c r="E41" s="40">
        <f t="shared" ca="1" si="11"/>
        <v>1.1667121744237948E-2</v>
      </c>
      <c r="F41" s="40">
        <f t="shared" ca="1" si="12"/>
        <v>6.080159037929563E-3</v>
      </c>
      <c r="G41" s="40"/>
      <c r="M41" s="40"/>
      <c r="N41" s="40"/>
      <c r="O41" s="40"/>
      <c r="U41" s="40"/>
      <c r="V41" s="40"/>
      <c r="W41" s="40"/>
      <c r="AC41" s="40"/>
      <c r="AD41" s="40"/>
    </row>
    <row r="42" spans="1:30">
      <c r="A42" t="s">
        <v>83</v>
      </c>
      <c r="B42">
        <v>201806</v>
      </c>
      <c r="C42" s="40">
        <f ca="1">'delta Z'!E19</f>
        <v>1.9475218060984227E-2</v>
      </c>
      <c r="D42" s="40">
        <f>VLOOKUP(DATE(LEFT(B42,4),RIGHT(B42,2),1),'Li Keqiang - data'!$A:$C,3,0)</f>
        <v>0.20613079741187579</v>
      </c>
      <c r="E42" s="40">
        <f t="shared" ca="1" si="11"/>
        <v>7.2060798233517312E-3</v>
      </c>
      <c r="F42" s="40">
        <f t="shared" ca="1" si="12"/>
        <v>1.5053175309413583E-4</v>
      </c>
      <c r="G42" s="40"/>
      <c r="M42" s="40"/>
      <c r="N42" s="40"/>
      <c r="O42" s="40"/>
      <c r="U42" s="40"/>
      <c r="V42" s="40"/>
      <c r="W42" s="40"/>
      <c r="AC42" s="40"/>
      <c r="AD42" s="40"/>
    </row>
    <row r="43" spans="1:30">
      <c r="A43" t="s">
        <v>83</v>
      </c>
      <c r="B43">
        <v>201807</v>
      </c>
      <c r="C43" s="40">
        <f ca="1">'delta Z'!E20</f>
        <v>-1.6365988796447385E-2</v>
      </c>
      <c r="D43" s="40">
        <f>VLOOKUP(DATE(LEFT(B43,4),RIGHT(B43,2),1),'Li Keqiang - data'!$A:$C,3,0)</f>
        <v>0.12492529194889412</v>
      </c>
      <c r="E43" s="40">
        <f t="shared" ca="1" si="11"/>
        <v>4.3672349646059544E-3</v>
      </c>
      <c r="F43" s="40">
        <f t="shared" ca="1" si="12"/>
        <v>4.298665675259068E-4</v>
      </c>
      <c r="G43" s="40"/>
      <c r="M43" s="40"/>
      <c r="N43" s="40"/>
      <c r="O43" s="40"/>
      <c r="U43" s="40"/>
      <c r="V43" s="40"/>
      <c r="W43" s="40"/>
      <c r="AC43" s="40"/>
      <c r="AD43" s="40"/>
    </row>
    <row r="44" spans="1:30">
      <c r="A44" t="s">
        <v>83</v>
      </c>
      <c r="B44">
        <v>201808</v>
      </c>
      <c r="C44" s="40">
        <f ca="1">'delta Z'!E21</f>
        <v>-0.29419573125457044</v>
      </c>
      <c r="D44" s="40">
        <f>VLOOKUP(DATE(LEFT(B44,4),RIGHT(B44,2),1),'Li Keqiang - data'!$A:$C,3,0)</f>
        <v>1.123758430071963E-2</v>
      </c>
      <c r="E44" s="40">
        <f t="shared" ca="1" si="11"/>
        <v>3.9285216236186003E-4</v>
      </c>
      <c r="F44" s="40">
        <f t="shared" ca="1" si="12"/>
        <v>8.678243347959487E-2</v>
      </c>
      <c r="G44" s="40"/>
      <c r="M44" s="40"/>
      <c r="N44" s="40"/>
      <c r="O44" s="40"/>
      <c r="U44" s="40"/>
      <c r="V44" s="40"/>
      <c r="W44" s="40"/>
      <c r="AC44" s="40"/>
      <c r="AD44" s="40"/>
    </row>
    <row r="45" spans="1:30">
      <c r="A45" t="s">
        <v>83</v>
      </c>
      <c r="B45">
        <v>201809</v>
      </c>
      <c r="C45" s="40">
        <f ca="1">'delta Z'!E22</f>
        <v>6.1145535446483761E-2</v>
      </c>
      <c r="D45" s="40">
        <f>VLOOKUP(DATE(LEFT(B45,4),RIGHT(B45,2),1),'Li Keqiang - data'!$A:$C,3,0)</f>
        <v>0.13420592114466326</v>
      </c>
      <c r="E45" s="40">
        <f t="shared" ca="1" si="11"/>
        <v>4.6916743770340358E-3</v>
      </c>
      <c r="F45" s="40">
        <f t="shared" ca="1" si="12"/>
        <v>3.1870384296487312E-3</v>
      </c>
      <c r="G45" s="40"/>
      <c r="M45" s="40"/>
      <c r="N45" s="40"/>
      <c r="O45" s="40"/>
      <c r="U45" s="40"/>
      <c r="V45" s="40"/>
      <c r="W45" s="40"/>
      <c r="AC45" s="40"/>
      <c r="AD45" s="40"/>
    </row>
    <row r="46" spans="1:30">
      <c r="A46" t="s">
        <v>83</v>
      </c>
      <c r="B46">
        <v>201810</v>
      </c>
      <c r="C46" s="40">
        <f ca="1">'delta Z'!E23</f>
        <v>3.5474049144822556E-3</v>
      </c>
      <c r="D46" s="40">
        <f>VLOOKUP(DATE(LEFT(B46,4),RIGHT(B46,2),1),'Li Keqiang - data'!$A:$C,3,0)</f>
        <v>0.17364859522668297</v>
      </c>
      <c r="E46" s="40">
        <f t="shared" ca="1" si="11"/>
        <v>6.0705418798534154E-3</v>
      </c>
      <c r="F46" s="40">
        <f t="shared" ca="1" si="12"/>
        <v>6.3662201460223855E-6</v>
      </c>
      <c r="G46" s="40"/>
      <c r="M46" s="40"/>
      <c r="N46" s="40"/>
      <c r="O46" s="40"/>
      <c r="U46" s="40"/>
      <c r="V46" s="40"/>
      <c r="W46" s="40"/>
      <c r="AC46" s="40"/>
      <c r="AD46" s="40"/>
    </row>
    <row r="47" spans="1:30">
      <c r="A47" t="s">
        <v>83</v>
      </c>
      <c r="B47">
        <v>201811</v>
      </c>
      <c r="C47" s="40">
        <f ca="1">'delta Z'!E24</f>
        <v>-4.0492052127062188E-2</v>
      </c>
      <c r="D47" s="40">
        <f>VLOOKUP(DATE(LEFT(B47,4),RIGHT(B47,2),1),'Li Keqiang - data'!$A:$C,3,0)</f>
        <v>0.38014259483255097</v>
      </c>
      <c r="E47" s="40">
        <f t="shared" ca="1" si="11"/>
        <v>1.3289318806378405E-2</v>
      </c>
      <c r="F47" s="40">
        <f t="shared" ca="1" si="12"/>
        <v>2.8924358594803285E-3</v>
      </c>
      <c r="G47" s="40"/>
      <c r="M47" s="40"/>
      <c r="N47" s="40"/>
      <c r="O47" s="40"/>
      <c r="U47" s="40"/>
      <c r="V47" s="40"/>
      <c r="W47" s="40"/>
      <c r="AC47" s="40"/>
      <c r="AD47" s="40"/>
    </row>
    <row r="48" spans="1:30">
      <c r="A48" t="s">
        <v>83</v>
      </c>
      <c r="B48">
        <v>201812</v>
      </c>
      <c r="C48" s="40">
        <f ca="1">'delta Z'!E25</f>
        <v>8.5173351188737964E-2</v>
      </c>
      <c r="D48" s="40">
        <f>VLOOKUP(DATE(LEFT(B48,4),RIGHT(B48,2),1),'Li Keqiang - data'!$A:$C,3,0)</f>
        <v>0.4079844824198588</v>
      </c>
      <c r="E48" s="40">
        <f t="shared" ca="1" si="11"/>
        <v>1.4262637043662664E-2</v>
      </c>
      <c r="F48" s="40">
        <f t="shared" ca="1" si="12"/>
        <v>5.0283293805645822E-3</v>
      </c>
      <c r="G48" s="40"/>
      <c r="M48" s="40"/>
      <c r="N48" s="40"/>
      <c r="O48" s="40"/>
      <c r="U48" s="40"/>
      <c r="V48" s="40"/>
      <c r="W48" s="40"/>
      <c r="AC48" s="40"/>
      <c r="AD48" s="40"/>
    </row>
    <row r="49" spans="1:30">
      <c r="A49" t="s">
        <v>83</v>
      </c>
      <c r="B49">
        <v>201901</v>
      </c>
      <c r="C49" s="40">
        <f ca="1">'delta Z'!E26</f>
        <v>3.2163781525181907E-2</v>
      </c>
      <c r="D49" s="40">
        <f>VLOOKUP(DATE(LEFT(B49,4),RIGHT(B49,2),1),'Li Keqiang - data'!$A:$C,3,0)</f>
        <v>-0.25094019047976446</v>
      </c>
      <c r="E49" s="40">
        <f t="shared" ca="1" si="11"/>
        <v>-8.7725612387316645E-3</v>
      </c>
      <c r="F49" s="40">
        <f t="shared" ca="1" si="12"/>
        <v>1.675784158884619E-3</v>
      </c>
      <c r="G49" s="40"/>
      <c r="M49" s="40"/>
      <c r="N49" s="40"/>
      <c r="O49" s="40"/>
      <c r="U49" s="40"/>
      <c r="V49" s="40"/>
      <c r="W49" s="40"/>
      <c r="AC49" s="40"/>
      <c r="AD49" s="40"/>
    </row>
    <row r="50" spans="1:30">
      <c r="A50" t="s">
        <v>83</v>
      </c>
      <c r="B50">
        <v>201902</v>
      </c>
      <c r="C50" s="40">
        <f ca="1">'delta Z'!E27</f>
        <v>-0.13326161587610852</v>
      </c>
      <c r="D50" s="40">
        <f>VLOOKUP(DATE(LEFT(B50,4),RIGHT(B50,2),1),'Li Keqiang - data'!$A:$C,3,0)</f>
        <v>-0.90986486337938777</v>
      </c>
      <c r="E50" s="40">
        <f t="shared" ca="1" si="11"/>
        <v>-3.1807759521125994E-2</v>
      </c>
      <c r="F50" s="40">
        <f t="shared" ca="1" si="12"/>
        <v>1.0292884969297427E-2</v>
      </c>
      <c r="G50" s="40"/>
      <c r="M50" s="40"/>
      <c r="N50" s="40"/>
      <c r="O50" s="40"/>
      <c r="R50" t="s">
        <v>105</v>
      </c>
      <c r="U50" s="40"/>
      <c r="V50" s="40"/>
      <c r="W50" s="40"/>
      <c r="AC50" s="40"/>
      <c r="AD50" s="40"/>
    </row>
    <row r="51" spans="1:30">
      <c r="A51" t="s">
        <v>83</v>
      </c>
      <c r="B51">
        <v>201903</v>
      </c>
      <c r="C51" s="40">
        <f ca="1">'delta Z'!E28</f>
        <v>0.23594557544085268</v>
      </c>
      <c r="D51" s="40">
        <f>VLOOKUP(DATE(LEFT(B51,4),RIGHT(B51,2),1),'Li Keqiang - data'!$A:$C,3,0)</f>
        <v>-0.52935906635284458</v>
      </c>
      <c r="E51" s="40">
        <f t="shared" ca="1" si="11"/>
        <v>-1.8505743611574334E-2</v>
      </c>
      <c r="F51" s="40">
        <f t="shared" ca="1" si="12"/>
        <v>6.4745473767520004E-2</v>
      </c>
      <c r="G51" s="40"/>
      <c r="M51" s="40"/>
      <c r="N51" s="40"/>
      <c r="O51" s="40"/>
      <c r="U51" s="40"/>
      <c r="V51" s="40"/>
      <c r="W51" s="40"/>
      <c r="AC51" s="40"/>
      <c r="AD51" s="40"/>
    </row>
    <row r="52" spans="1:30">
      <c r="A52" t="s">
        <v>83</v>
      </c>
      <c r="B52">
        <v>201904</v>
      </c>
      <c r="C52" s="40">
        <f ca="1">'delta Z'!E29</f>
        <v>8.9600824316050418E-2</v>
      </c>
      <c r="D52" s="40">
        <f>VLOOKUP(DATE(LEFT(B52,4),RIGHT(B52,2),1),'Li Keqiang - data'!$A:$C,3,0)</f>
        <v>-9.3169494151685725E-2</v>
      </c>
      <c r="E52" s="40">
        <f t="shared" ca="1" si="11"/>
        <v>-3.257091227454152E-3</v>
      </c>
      <c r="F52" s="40">
        <f t="shared" ca="1" si="12"/>
        <v>8.622592479084628E-3</v>
      </c>
      <c r="G52" s="40"/>
      <c r="M52" s="40"/>
      <c r="N52" s="40"/>
      <c r="O52" s="40"/>
      <c r="U52" s="40"/>
      <c r="V52" s="40"/>
      <c r="W52" s="40"/>
      <c r="AC52" s="40"/>
      <c r="AD52" s="40"/>
    </row>
    <row r="53" spans="1:30">
      <c r="A53" t="s">
        <v>83</v>
      </c>
      <c r="B53">
        <v>201905</v>
      </c>
      <c r="C53" s="40">
        <f ca="1">'delta Z'!E30</f>
        <v>-4.1400092679837026E-2</v>
      </c>
      <c r="D53" s="40">
        <f>VLOOKUP(DATE(LEFT(B53,4),RIGHT(B53,2),1),'Li Keqiang - data'!$A:$C,3,0)</f>
        <v>-0.35302711163322714</v>
      </c>
      <c r="E53" s="40">
        <f t="shared" ca="1" si="11"/>
        <v>-1.2341394775440643E-2</v>
      </c>
      <c r="F53" s="40">
        <f t="shared" ca="1" si="12"/>
        <v>8.4440792389897093E-4</v>
      </c>
      <c r="G53" s="40"/>
      <c r="M53" s="40"/>
      <c r="N53" s="40"/>
      <c r="O53" s="40"/>
      <c r="U53" s="40"/>
      <c r="V53" s="40"/>
      <c r="W53" s="40"/>
      <c r="AC53" s="40"/>
      <c r="AD53" s="40"/>
    </row>
    <row r="54" spans="1:30">
      <c r="A54" t="s">
        <v>83</v>
      </c>
      <c r="B54">
        <v>201906</v>
      </c>
      <c r="C54" s="40">
        <f ca="1">'delta Z'!E31</f>
        <v>0.11056734226643486</v>
      </c>
      <c r="D54" s="40">
        <f>VLOOKUP(DATE(LEFT(B54,4),RIGHT(B54,2),1),'Li Keqiang - data'!$A:$C,3,0)</f>
        <v>-0.32982553864380387</v>
      </c>
      <c r="E54" s="40">
        <f t="shared" ca="1" si="11"/>
        <v>-1.1530296244370422E-2</v>
      </c>
      <c r="F54" s="40">
        <f t="shared" ca="1" si="12"/>
        <v>1.4907833329915281E-2</v>
      </c>
      <c r="G54" s="40"/>
      <c r="M54" s="40"/>
      <c r="N54" s="40"/>
      <c r="O54" s="40"/>
      <c r="U54" s="40"/>
      <c r="V54" s="40"/>
      <c r="W54" s="40"/>
      <c r="AC54" s="40"/>
      <c r="AD54" s="40"/>
    </row>
    <row r="55" spans="1:30">
      <c r="A55" t="s">
        <v>83</v>
      </c>
      <c r="B55">
        <v>201907</v>
      </c>
      <c r="C55" s="40">
        <f ca="1">'delta Z'!E32</f>
        <v>-0.14106299658218283</v>
      </c>
      <c r="D55" s="40">
        <f>VLOOKUP(DATE(LEFT(B55,4),RIGHT(B55,2),1),'Li Keqiang - data'!$A:$C,3,0)</f>
        <v>-0.31126428025226516</v>
      </c>
      <c r="E55" s="40">
        <f t="shared" ca="1" si="11"/>
        <v>-1.0881417419514244E-2</v>
      </c>
      <c r="F55" s="40">
        <f t="shared" ca="1" si="12"/>
        <v>1.694724355328615E-2</v>
      </c>
      <c r="G55" s="40"/>
      <c r="M55" s="40"/>
      <c r="N55" s="40"/>
      <c r="O55" s="40"/>
      <c r="U55" s="40"/>
      <c r="V55" s="40"/>
      <c r="W55" s="40"/>
      <c r="AC55" s="40"/>
      <c r="AD55" s="40"/>
    </row>
    <row r="56" spans="1:30">
      <c r="A56" t="s">
        <v>83</v>
      </c>
      <c r="B56">
        <v>201908</v>
      </c>
      <c r="C56" s="40">
        <f ca="1">'delta Z'!E33</f>
        <v>-6.6017883026740387E-2</v>
      </c>
      <c r="D56" s="40">
        <f>VLOOKUP(DATE(LEFT(B56,4),RIGHT(B56,2),1),'Li Keqiang - data'!$A:$C,3,0)</f>
        <v>-0.46903497658034393</v>
      </c>
      <c r="E56" s="40">
        <f t="shared" ca="1" si="11"/>
        <v>-1.6396887430791759E-2</v>
      </c>
      <c r="F56" s="40">
        <f t="shared" ca="1" si="12"/>
        <v>2.4622432039331527E-3</v>
      </c>
      <c r="G56" s="40"/>
      <c r="M56" s="40"/>
      <c r="N56" s="40"/>
      <c r="O56" s="40"/>
      <c r="U56" s="40"/>
      <c r="V56" s="40"/>
      <c r="W56" s="40"/>
      <c r="AC56" s="40"/>
      <c r="AD56" s="40"/>
    </row>
    <row r="57" spans="1:30">
      <c r="A57" t="s">
        <v>83</v>
      </c>
      <c r="B57">
        <v>201909</v>
      </c>
      <c r="C57" s="40">
        <f ca="1">'delta Z'!E34</f>
        <v>0.10493599196619448</v>
      </c>
      <c r="D57" s="40">
        <f>VLOOKUP(DATE(LEFT(B57,4),RIGHT(B57,2),1),'Li Keqiang - data'!$A:$C,3,0)</f>
        <v>-0.4899163922708249</v>
      </c>
      <c r="E57" s="40">
        <f t="shared" ca="1" si="11"/>
        <v>-1.7126876108754956E-2</v>
      </c>
      <c r="F57" s="40">
        <f t="shared" ca="1" si="12"/>
        <v>1.4899343762682508E-2</v>
      </c>
      <c r="G57" s="40"/>
      <c r="M57" s="40"/>
      <c r="N57" s="40"/>
      <c r="O57" s="40"/>
      <c r="U57" s="40"/>
      <c r="V57" s="40"/>
      <c r="W57" s="40"/>
      <c r="AC57" s="40"/>
      <c r="AD57" s="40"/>
    </row>
    <row r="58" spans="1:30">
      <c r="A58" t="s">
        <v>83</v>
      </c>
      <c r="B58">
        <v>201910</v>
      </c>
      <c r="C58" s="40">
        <f ca="1">'delta Z'!E35</f>
        <v>-0.32283849024267824</v>
      </c>
      <c r="D58" s="40">
        <f>VLOOKUP(DATE(LEFT(B58,4),RIGHT(B58,2),1),'Li Keqiang - data'!$A:$C,3,0)</f>
        <v>-0.34838679703534253</v>
      </c>
      <c r="E58" s="40">
        <f t="shared" ca="1" si="11"/>
        <v>-1.2179175069226601E-2</v>
      </c>
      <c r="F58" s="40">
        <f t="shared" ca="1" si="12"/>
        <v>9.6509210104037957E-2</v>
      </c>
      <c r="G58" s="40"/>
      <c r="M58" s="40"/>
      <c r="N58" s="40"/>
      <c r="O58" s="40"/>
      <c r="U58" s="40"/>
      <c r="V58" s="40"/>
      <c r="W58" s="40"/>
      <c r="AC58" s="40"/>
      <c r="AD58" s="40"/>
    </row>
    <row r="59" spans="1:30">
      <c r="A59" t="s">
        <v>83</v>
      </c>
      <c r="B59">
        <v>201911</v>
      </c>
      <c r="C59" s="40">
        <f ca="1">'delta Z'!E36</f>
        <v>-0.2875138742850406</v>
      </c>
      <c r="D59" s="40">
        <f>VLOOKUP(DATE(LEFT(B59,4),RIGHT(B59,2),1),'Li Keqiang - data'!$A:$C,3,0)</f>
        <v>-0.32750538134486157</v>
      </c>
      <c r="E59" s="40">
        <f t="shared" ca="1" si="11"/>
        <v>-1.1449186391263402E-2</v>
      </c>
      <c r="F59" s="40">
        <f t="shared" ca="1" si="12"/>
        <v>7.6211711901888607E-2</v>
      </c>
      <c r="G59" s="40"/>
      <c r="M59" s="40"/>
      <c r="N59" s="40"/>
      <c r="O59" s="40"/>
      <c r="U59" s="40"/>
      <c r="V59" s="40"/>
      <c r="W59" s="40"/>
      <c r="AC59" s="40"/>
      <c r="AD59" s="40"/>
    </row>
    <row r="60" spans="1:30">
      <c r="A60" t="s">
        <v>83</v>
      </c>
      <c r="B60">
        <v>201912</v>
      </c>
      <c r="C60" s="40">
        <f ca="1">'delta Z'!E37</f>
        <v>0.2134342453003793</v>
      </c>
      <c r="D60" s="40">
        <f>VLOOKUP(DATE(LEFT(B60,4),RIGHT(B60,2),1),'Li Keqiang - data'!$A:$C,3,0)</f>
        <v>-0.10012996604851258</v>
      </c>
      <c r="E60" s="40">
        <f t="shared" ca="1" si="11"/>
        <v>-3.5004207867752137E-3</v>
      </c>
      <c r="F60" s="40">
        <f t="shared" ca="1" si="12"/>
        <v>4.7060649350345221E-2</v>
      </c>
      <c r="G60" s="40"/>
      <c r="M60" s="40"/>
      <c r="N60" s="40"/>
      <c r="O60" s="40"/>
      <c r="U60" s="40"/>
      <c r="V60" s="40"/>
      <c r="W60" s="40"/>
      <c r="AC60" s="40"/>
      <c r="AD60" s="40"/>
    </row>
    <row r="61" spans="1:30">
      <c r="A61" t="s">
        <v>83</v>
      </c>
      <c r="B61">
        <v>202001</v>
      </c>
      <c r="C61" s="40">
        <f ca="1">'delta Z'!E38</f>
        <v>-0.37187704528619492</v>
      </c>
      <c r="D61" s="40">
        <f>VLOOKUP(DATE(LEFT(B61,4),RIGHT(B61,2),1),'Li Keqiang - data'!$A:$C,3,0)</f>
        <v>-0.8889834476889068</v>
      </c>
      <c r="E61" s="40">
        <f t="shared" ca="1" si="11"/>
        <v>-3.1077770843162798E-2</v>
      </c>
      <c r="F61" s="40">
        <f t="shared" ca="1" si="12"/>
        <v>0.11614414546089712</v>
      </c>
      <c r="G61" s="40"/>
      <c r="M61" s="40"/>
      <c r="N61" s="40"/>
      <c r="O61" s="40"/>
      <c r="U61" s="40"/>
      <c r="V61" s="40"/>
      <c r="W61" s="40"/>
      <c r="AC61" s="40"/>
      <c r="AD61" s="40"/>
    </row>
    <row r="62" spans="1:30">
      <c r="A62" t="s">
        <v>83</v>
      </c>
      <c r="B62">
        <v>202002</v>
      </c>
      <c r="C62" s="40">
        <f ca="1">'delta Z'!E39</f>
        <v>-0.72168917331336424</v>
      </c>
      <c r="D62" s="40">
        <f>VLOOKUP(DATE(LEFT(B62,4),RIGHT(B62,2),1),'Li Keqiang - data'!$A:$C,3,0)</f>
        <v>-1.6778369293293007</v>
      </c>
      <c r="E62" s="40">
        <f t="shared" ca="1" si="11"/>
        <v>-5.865512089955037E-2</v>
      </c>
      <c r="F62" s="40">
        <f t="shared" ca="1" si="12"/>
        <v>0.43961415466028408</v>
      </c>
      <c r="G62" s="40"/>
      <c r="M62" s="40"/>
      <c r="N62" s="40"/>
      <c r="O62" s="40"/>
      <c r="U62" s="40"/>
      <c r="V62" s="40"/>
      <c r="W62" s="40"/>
      <c r="AC62" s="40"/>
      <c r="AD62" s="40"/>
    </row>
    <row r="63" spans="1:30">
      <c r="A63" t="s">
        <v>83</v>
      </c>
      <c r="B63">
        <v>202003</v>
      </c>
      <c r="C63" s="40">
        <f ca="1">'delta Z'!E40</f>
        <v>0.11405252951017113</v>
      </c>
      <c r="D63" s="40">
        <f>VLOOKUP(DATE(LEFT(B63,4),RIGHT(B63,2),1),'Li Keqiang - data'!$A:$C,3,0)</f>
        <v>-1.7822440077817059</v>
      </c>
      <c r="E63" s="40">
        <f t="shared" ca="1" si="11"/>
        <v>-6.2305064289366371E-2</v>
      </c>
      <c r="F63" s="40">
        <f t="shared" ca="1" si="12"/>
        <v>3.1102000890762666E-2</v>
      </c>
      <c r="G63" s="40"/>
      <c r="M63" s="40"/>
      <c r="N63" s="40"/>
      <c r="O63" s="40"/>
      <c r="U63" s="40"/>
      <c r="V63" s="40"/>
      <c r="W63" s="40"/>
      <c r="AC63" s="40"/>
      <c r="AD63" s="40"/>
    </row>
    <row r="64" spans="1:30">
      <c r="A64" t="s">
        <v>83</v>
      </c>
      <c r="B64">
        <v>202004</v>
      </c>
      <c r="C64" s="40">
        <f ca="1">'delta Z'!E41</f>
        <v>0.18966286983205999</v>
      </c>
      <c r="D64" s="40">
        <f>VLOOKUP(DATE(LEFT(B64,4),RIGHT(B64,2),1),'Li Keqiang - data'!$A:$C,3,0)</f>
        <v>-1.8054455807711292</v>
      </c>
      <c r="E64" s="40">
        <f t="shared" ca="1" si="11"/>
        <v>-6.3116162820436597E-2</v>
      </c>
      <c r="F64" s="40">
        <f t="shared" ca="1" si="12"/>
        <v>6.3897239348731927E-2</v>
      </c>
      <c r="G64" s="40"/>
      <c r="M64" s="40"/>
      <c r="N64" s="40"/>
      <c r="O64" s="40"/>
      <c r="U64" s="40"/>
      <c r="V64" s="40"/>
      <c r="W64" s="40"/>
      <c r="AC64" s="40"/>
      <c r="AD64" s="40"/>
    </row>
    <row r="65" spans="1:30">
      <c r="A65" t="s">
        <v>83</v>
      </c>
      <c r="B65">
        <v>202005</v>
      </c>
      <c r="C65" s="40">
        <f ca="1">'delta Z'!E42</f>
        <v>0.12010338060453327</v>
      </c>
      <c r="D65" s="40">
        <f>VLOOKUP(DATE(LEFT(B65,4),RIGHT(B65,2),1),'Li Keqiang - data'!$A:$C,3,0)</f>
        <v>-1.3970978961572782</v>
      </c>
      <c r="E65" s="40">
        <f t="shared" ca="1" si="11"/>
        <v>-4.8840828673600678E-2</v>
      </c>
      <c r="F65" s="40">
        <f t="shared" ca="1" si="12"/>
        <v>2.854214584861392E-2</v>
      </c>
      <c r="G65" s="40"/>
      <c r="M65" s="40"/>
      <c r="N65" s="40"/>
      <c r="O65" s="40"/>
      <c r="U65" s="40"/>
      <c r="V65" s="40"/>
      <c r="W65" s="40"/>
      <c r="AC65" s="40"/>
      <c r="AD65" s="40"/>
    </row>
    <row r="66" spans="1:30">
      <c r="A66" t="s">
        <v>83</v>
      </c>
      <c r="B66">
        <v>202006</v>
      </c>
      <c r="C66" s="40">
        <f ca="1">'delta Z'!E43</f>
        <v>-8.2434559374638713E-2</v>
      </c>
      <c r="D66" s="40">
        <f>VLOOKUP(DATE(LEFT(B66,4),RIGHT(B66,2),1),'Li Keqiang - data'!$A:$C,3,0)</f>
        <v>-0.93074627906986873</v>
      </c>
      <c r="E66" s="40">
        <f t="shared" ca="1" si="11"/>
        <v>-3.2537748199089195E-2</v>
      </c>
      <c r="F66" s="40">
        <f t="shared" ca="1" si="12"/>
        <v>2.4896917654884435E-3</v>
      </c>
      <c r="G66" s="40"/>
      <c r="M66" s="40"/>
      <c r="N66" s="40"/>
      <c r="O66" s="40"/>
      <c r="U66" s="40"/>
      <c r="V66" s="40"/>
      <c r="W66" s="40"/>
      <c r="AC66" s="40"/>
      <c r="AD66" s="40"/>
    </row>
    <row r="67" spans="1:30" s="46" customFormat="1"/>
    <row r="68" spans="1:30">
      <c r="B68">
        <v>202101</v>
      </c>
      <c r="D68" s="40">
        <f>VLOOKUP(DATE(LEFT(B68,4),RIGHT(B68,2),1),'Li Keqiang - data'!$A:$C,3,0)</f>
        <v>0.56227494279952439</v>
      </c>
      <c r="E68" s="40">
        <f t="shared" ca="1" si="11"/>
        <v>1.9656442275279656E-2</v>
      </c>
      <c r="J68">
        <v>202101</v>
      </c>
      <c r="L68" s="40">
        <f>VLOOKUP(DATE(LEFT(J68,4),RIGHT(J68,2),1),'Li Keqiang - data'!$A:$C,3,0)</f>
        <v>0.56227494279952439</v>
      </c>
      <c r="M68" s="40">
        <f t="shared" ref="M68:M77" ca="1" si="13">L$4*L68</f>
        <v>2.3164451390685698E-6</v>
      </c>
      <c r="R68">
        <v>202101</v>
      </c>
      <c r="T68" s="40">
        <f>VLOOKUP(DATE(LEFT(R68,4),RIGHT(R68,2),1),'Li Keqiang - data'!$A:$C,3,0)</f>
        <v>0.56227494279952439</v>
      </c>
      <c r="U68" s="40">
        <f t="shared" ref="U68:U77" ca="1" si="14">T$4*T68</f>
        <v>3.6091747067384626E-2</v>
      </c>
      <c r="Z68">
        <v>202101</v>
      </c>
      <c r="AB68" s="40">
        <f>VLOOKUP(DATE(LEFT(Z68,4),RIGHT(Z68,2),1),'Li Keqiang - data'!$A:$C,3,0)</f>
        <v>0.56227494279952439</v>
      </c>
      <c r="AC68" s="40">
        <f t="shared" ref="AC68:AC77" ca="1" si="15">AB$4*AB68</f>
        <v>8.0017228163301339E-4</v>
      </c>
    </row>
    <row r="69" spans="1:30">
      <c r="B69">
        <v>202102</v>
      </c>
      <c r="D69" s="40">
        <f>VLOOKUP(DATE(LEFT(B69,4),RIGHT(B69,2),1),'Li Keqiang - data'!$A:$C,3,0)</f>
        <v>1.8604029515577614</v>
      </c>
      <c r="E69" s="40">
        <f t="shared" ca="1" si="11"/>
        <v>6.5037405088658642E-2</v>
      </c>
      <c r="J69">
        <v>202102</v>
      </c>
      <c r="L69" s="40">
        <f>VLOOKUP(DATE(LEFT(J69,4),RIGHT(J69,2),1),'Li Keqiang - data'!$A:$C,3,0)</f>
        <v>1.8604029515577614</v>
      </c>
      <c r="M69" s="40">
        <f t="shared" ca="1" si="13"/>
        <v>7.6644378858286218E-6</v>
      </c>
      <c r="R69">
        <v>202102</v>
      </c>
      <c r="T69" s="40">
        <f>VLOOKUP(DATE(LEFT(R69,4),RIGHT(R69,2),1),'Li Keqiang - data'!$A:$C,3,0)</f>
        <v>1.8604029515577614</v>
      </c>
      <c r="U69" s="40">
        <f t="shared" ca="1" si="14"/>
        <v>0.11941701054065774</v>
      </c>
      <c r="Z69">
        <v>202102</v>
      </c>
      <c r="AB69" s="40">
        <f>VLOOKUP(DATE(LEFT(Z69,4),RIGHT(Z69,2),1),'Li Keqiang - data'!$A:$C,3,0)</f>
        <v>1.8604029515577614</v>
      </c>
      <c r="AC69" s="40">
        <f t="shared" ca="1" si="15"/>
        <v>2.6475355047708977E-3</v>
      </c>
    </row>
    <row r="70" spans="1:30">
      <c r="B70">
        <v>202103</v>
      </c>
      <c r="D70" s="40">
        <f>VLOOKUP(DATE(LEFT(B70,4),RIGHT(B70,2),1),'Li Keqiang - data'!$A:$C,3,0)</f>
        <v>1.389411019872467</v>
      </c>
      <c r="E70" s="40">
        <f t="shared" ca="1" si="11"/>
        <v>4.8572104907933102E-2</v>
      </c>
      <c r="J70">
        <v>202103</v>
      </c>
      <c r="L70" s="40">
        <f>VLOOKUP(DATE(LEFT(J70,4),RIGHT(J70,2),1),'Li Keqiang - data'!$A:$C,3,0)</f>
        <v>1.389411019872467</v>
      </c>
      <c r="M70" s="40">
        <f t="shared" ca="1" si="13"/>
        <v>5.7240580331167521E-6</v>
      </c>
      <c r="R70">
        <v>202103</v>
      </c>
      <c r="T70" s="40">
        <f>VLOOKUP(DATE(LEFT(R70,4),RIGHT(R70,2),1),'Li Keqiang - data'!$A:$C,3,0)</f>
        <v>1.389411019872467</v>
      </c>
      <c r="U70" s="40">
        <f t="shared" ca="1" si="14"/>
        <v>8.9184609316217259E-2</v>
      </c>
      <c r="Z70">
        <v>202103</v>
      </c>
      <c r="AB70" s="40">
        <f>VLOOKUP(DATE(LEFT(Z70,4),RIGHT(Z70,2),1),'Li Keqiang - data'!$A:$C,3,0)</f>
        <v>1.389411019872467</v>
      </c>
      <c r="AC70" s="40">
        <f t="shared" ca="1" si="15"/>
        <v>1.9772678831498241E-3</v>
      </c>
    </row>
    <row r="71" spans="1:30">
      <c r="B71">
        <v>202104</v>
      </c>
      <c r="D71" s="40">
        <f>VLOOKUP(DATE(LEFT(B71,4),RIGHT(B71,2),1),'Li Keqiang - data'!$A:$C,3,0)</f>
        <v>1.4474149523460254</v>
      </c>
      <c r="E71" s="40">
        <f t="shared" ref="E71:E77" ca="1" si="16">D$4*D71</f>
        <v>5.0599851235608659E-2</v>
      </c>
      <c r="J71">
        <v>202104</v>
      </c>
      <c r="L71" s="40">
        <f>VLOOKUP(DATE(LEFT(J71,4),RIGHT(J71,2),1),'Li Keqiang - data'!$A:$C,3,0)</f>
        <v>1.4474149523460254</v>
      </c>
      <c r="M71" s="40">
        <f t="shared" ca="1" si="13"/>
        <v>5.9630210691650118E-6</v>
      </c>
      <c r="R71">
        <v>202104</v>
      </c>
      <c r="T71" s="40">
        <f>VLOOKUP(DATE(LEFT(R71,4),RIGHT(R71,2),1),'Li Keqiang - data'!$A:$C,3,0)</f>
        <v>1.4474149523460254</v>
      </c>
      <c r="U71" s="40">
        <f t="shared" ca="1" si="14"/>
        <v>9.2907811437453774E-2</v>
      </c>
      <c r="Z71">
        <v>202104</v>
      </c>
      <c r="AB71" s="40">
        <f>VLOOKUP(DATE(LEFT(Z71,4),RIGHT(Z71,2),1),'Li Keqiang - data'!$A:$C,3,0)</f>
        <v>1.4474149523460254</v>
      </c>
      <c r="AC71" s="40">
        <f t="shared" ca="1" si="15"/>
        <v>2.0598131567484785E-3</v>
      </c>
    </row>
    <row r="72" spans="1:30">
      <c r="B72">
        <v>202105</v>
      </c>
      <c r="D72" s="40">
        <f>VLOOKUP(DATE(LEFT(B72,4),RIGHT(B72,2),1),'Li Keqiang - data'!$A:$C,3,0)</f>
        <v>0.90681830169246103</v>
      </c>
      <c r="E72" s="40">
        <f t="shared" ca="1" si="16"/>
        <v>3.1701255461672462E-2</v>
      </c>
      <c r="J72">
        <v>202105</v>
      </c>
      <c r="L72" s="40">
        <f>VLOOKUP(DATE(LEFT(J72,4),RIGHT(J72,2),1),'Li Keqiang - data'!$A:$C,3,0)</f>
        <v>0.90681830169246103</v>
      </c>
      <c r="M72" s="40">
        <f t="shared" ca="1" si="13"/>
        <v>3.7358855731952311E-6</v>
      </c>
      <c r="R72">
        <v>202105</v>
      </c>
      <c r="T72" s="40">
        <f>VLOOKUP(DATE(LEFT(R72,4),RIGHT(R72,2),1),'Li Keqiang - data'!$A:$C,3,0)</f>
        <v>0.90681830169246103</v>
      </c>
      <c r="U72" s="40">
        <f t="shared" ca="1" si="14"/>
        <v>5.8207567667529485E-2</v>
      </c>
      <c r="Z72">
        <v>202105</v>
      </c>
      <c r="AB72" s="40">
        <f>VLOOKUP(DATE(LEFT(Z72,4),RIGHT(Z72,2),1),'Li Keqiang - data'!$A:$C,3,0)</f>
        <v>0.90681830169246103</v>
      </c>
      <c r="AC72" s="40">
        <f t="shared" ca="1" si="15"/>
        <v>1.2904912068090199E-3</v>
      </c>
    </row>
    <row r="73" spans="1:30">
      <c r="B73">
        <v>202106</v>
      </c>
      <c r="D73" s="40">
        <f>VLOOKUP(DATE(LEFT(B73,4),RIGHT(B73,2),1),'Li Keqiang - data'!$A:$C,3,0)</f>
        <v>0.22701221310235678</v>
      </c>
      <c r="E73" s="40">
        <f t="shared" ca="1" si="16"/>
        <v>7.9360685013149315E-3</v>
      </c>
      <c r="J73">
        <v>202106</v>
      </c>
      <c r="L73" s="40">
        <f>VLOOKUP(DATE(LEFT(J73,4),RIGHT(J73,2),1),'Li Keqiang - data'!$A:$C,3,0)</f>
        <v>0.22701221310235678</v>
      </c>
      <c r="M73" s="40">
        <f t="shared" ca="1" si="13"/>
        <v>9.3523879070962828E-7</v>
      </c>
      <c r="R73">
        <v>202106</v>
      </c>
      <c r="T73" s="40">
        <f>VLOOKUP(DATE(LEFT(R73,4),RIGHT(R73,2),1),'Li Keqiang - data'!$A:$C,3,0)</f>
        <v>0.22701221310235678</v>
      </c>
      <c r="U73" s="40">
        <f t="shared" ca="1" si="14"/>
        <v>1.4571638806637588E-2</v>
      </c>
      <c r="Z73">
        <v>202106</v>
      </c>
      <c r="AB73" s="40">
        <f>VLOOKUP(DATE(LEFT(Z73,4),RIGHT(Z73,2),1),'Li Keqiang - data'!$A:$C,3,0)</f>
        <v>0.22701221310235678</v>
      </c>
      <c r="AC73" s="40">
        <f t="shared" ca="1" si="15"/>
        <v>3.2306060023279122E-4</v>
      </c>
    </row>
    <row r="74" spans="1:30">
      <c r="B74">
        <v>202107</v>
      </c>
      <c r="D74" s="40">
        <f>VLOOKUP(DATE(LEFT(B74,4),RIGHT(B74,2),1),'Li Keqiang - data'!$A:$C,3,0)</f>
        <v>-0.25790066237659132</v>
      </c>
      <c r="E74" s="40">
        <f t="shared" ca="1" si="16"/>
        <v>-9.0158907980527267E-3</v>
      </c>
      <c r="J74">
        <v>202107</v>
      </c>
      <c r="L74" s="40">
        <f>VLOOKUP(DATE(LEFT(J74,4),RIGHT(J74,2),1),'Li Keqiang - data'!$A:$C,3,0)</f>
        <v>-0.25790066237659132</v>
      </c>
      <c r="M74" s="40">
        <f t="shared" ca="1" si="13"/>
        <v>-1.0624921906538222E-6</v>
      </c>
      <c r="R74">
        <v>202107</v>
      </c>
      <c r="T74" s="40">
        <f>VLOOKUP(DATE(LEFT(R74,4),RIGHT(R74,2),1),'Li Keqiang - data'!$A:$C,3,0)</f>
        <v>-0.25790066237659132</v>
      </c>
      <c r="U74" s="40">
        <f t="shared" ca="1" si="14"/>
        <v>-1.6554330926899639E-2</v>
      </c>
      <c r="Z74">
        <v>202107</v>
      </c>
      <c r="AB74" s="40">
        <f>VLOOKUP(DATE(LEFT(Z74,4),RIGHT(Z74,2),1),'Li Keqiang - data'!$A:$C,3,0)</f>
        <v>-0.25790066237659132</v>
      </c>
      <c r="AC74" s="40">
        <f t="shared" ca="1" si="15"/>
        <v>-3.6701788705195899E-4</v>
      </c>
    </row>
    <row r="75" spans="1:30">
      <c r="B75">
        <v>202108</v>
      </c>
      <c r="D75" s="40">
        <f>VLOOKUP(DATE(LEFT(B75,4),RIGHT(B75,2),1),'Li Keqiang - data'!$A:$C,3,0)</f>
        <v>0.14812686493831739</v>
      </c>
      <c r="E75" s="40">
        <f t="shared" ca="1" si="16"/>
        <v>5.178333495676174E-3</v>
      </c>
      <c r="J75">
        <v>202108</v>
      </c>
      <c r="L75" s="40">
        <f>VLOOKUP(DATE(LEFT(J75,4),RIGHT(J75,2),1),'Li Keqiang - data'!$A:$C,3,0)</f>
        <v>0.14812686493831739</v>
      </c>
      <c r="M75" s="40">
        <f t="shared" ca="1" si="13"/>
        <v>6.1024906168399529E-7</v>
      </c>
      <c r="R75">
        <v>202108</v>
      </c>
      <c r="T75" s="40">
        <f>VLOOKUP(DATE(LEFT(R75,4),RIGHT(R75,2),1),'Li Keqiang - data'!$A:$C,3,0)</f>
        <v>0.14812686493831739</v>
      </c>
      <c r="U75" s="40">
        <f t="shared" ca="1" si="14"/>
        <v>9.5080839217559342E-3</v>
      </c>
      <c r="Z75">
        <v>202108</v>
      </c>
      <c r="AB75" s="40">
        <f>VLOOKUP(DATE(LEFT(Z75,4),RIGHT(Z75,2),1),'Li Keqiang - data'!$A:$C,3,0)</f>
        <v>0.14812686493831739</v>
      </c>
      <c r="AC75" s="40">
        <f t="shared" ca="1" si="15"/>
        <v>2.1079902813862136E-4</v>
      </c>
    </row>
    <row r="76" spans="1:30">
      <c r="B76">
        <v>202109</v>
      </c>
      <c r="D76" s="40">
        <f>VLOOKUP(DATE(LEFT(B76,4),RIGHT(B76,2),1),'Li Keqiang - data'!$A:$C,3,0)</f>
        <v>-0.13029201093476311</v>
      </c>
      <c r="E76" s="40">
        <f t="shared" ca="1" si="16"/>
        <v>-4.5548488771665089E-3</v>
      </c>
      <c r="J76">
        <v>202109</v>
      </c>
      <c r="L76" s="40">
        <f>VLOOKUP(DATE(LEFT(J76,4),RIGHT(J76,2),1),'Li Keqiang - data'!$A:$C,3,0)</f>
        <v>-0.13029201093476311</v>
      </c>
      <c r="M76" s="40">
        <f t="shared" ca="1" si="13"/>
        <v>-5.3677351134765211E-7</v>
      </c>
      <c r="R76">
        <v>202109</v>
      </c>
      <c r="T76" s="40">
        <f>VLOOKUP(DATE(LEFT(R76,4),RIGHT(R76,2),1),'Li Keqiang - data'!$A:$C,3,0)</f>
        <v>-0.13029201093476311</v>
      </c>
      <c r="U76" s="40">
        <f t="shared" ca="1" si="14"/>
        <v>-8.3632862601793322E-3</v>
      </c>
      <c r="Z76">
        <v>202109</v>
      </c>
      <c r="AB76" s="40">
        <f>VLOOKUP(DATE(LEFT(Z76,4),RIGHT(Z76,2),1),'Li Keqiang - data'!$A:$C,3,0)</f>
        <v>-0.13029201093476311</v>
      </c>
      <c r="AC76" s="40">
        <f t="shared" ca="1" si="15"/>
        <v>-1.8541828513491982E-4</v>
      </c>
    </row>
    <row r="77" spans="1:30">
      <c r="B77">
        <v>202110</v>
      </c>
      <c r="D77" s="40">
        <f>VLOOKUP(DATE(LEFT(B77,4),RIGHT(B77,2),1),'Li Keqiang - data'!$A:$C,3,0)</f>
        <v>-0.14653311202735914</v>
      </c>
      <c r="E77" s="40">
        <f t="shared" ca="1" si="16"/>
        <v>-5.1226178489156542E-3</v>
      </c>
      <c r="J77">
        <v>202110</v>
      </c>
      <c r="L77" s="40">
        <f>VLOOKUP(DATE(LEFT(J77,4),RIGHT(J77,2),1),'Li Keqiang - data'!$A:$C,3,0)</f>
        <v>-0.14653311202735914</v>
      </c>
      <c r="M77" s="40">
        <f t="shared" ca="1" si="13"/>
        <v>-6.036831614411635E-7</v>
      </c>
      <c r="R77">
        <v>202110</v>
      </c>
      <c r="T77" s="40">
        <f>VLOOKUP(DATE(LEFT(R77,4),RIGHT(R77,2),1),'Li Keqiang - data'!$A:$C,3,0)</f>
        <v>-0.14653311202735914</v>
      </c>
      <c r="U77" s="40">
        <f t="shared" ca="1" si="14"/>
        <v>-9.4057828541255339E-3</v>
      </c>
      <c r="Z77">
        <v>202110</v>
      </c>
      <c r="AB77" s="40">
        <f>VLOOKUP(DATE(LEFT(Z77,4),RIGHT(Z77,2),1),'Li Keqiang - data'!$A:$C,3,0)</f>
        <v>-0.14653311202735914</v>
      </c>
      <c r="AC77" s="40">
        <f t="shared" ca="1" si="15"/>
        <v>-2.0853096174254255E-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 tint="0.59999389629810485"/>
  </sheetPr>
  <dimension ref="A1:AJ32"/>
  <sheetViews>
    <sheetView zoomScale="90" zoomScaleNormal="90" workbookViewId="0">
      <pane ySplit="3" topLeftCell="A4" activePane="bottomLeft" state="frozen"/>
      <selection activeCell="F57" sqref="F57"/>
      <selection pane="bottomLeft" activeCell="F57" sqref="F57"/>
    </sheetView>
  </sheetViews>
  <sheetFormatPr defaultRowHeight="15"/>
  <cols>
    <col min="1" max="1" width="22.7109375" customWidth="1"/>
    <col min="2" max="2" width="13.85546875" bestFit="1" customWidth="1"/>
    <col min="3" max="4" width="8.28515625" bestFit="1" customWidth="1"/>
    <col min="5" max="5" width="9.42578125" bestFit="1" customWidth="1"/>
    <col min="6" max="6" width="7.7109375" bestFit="1" customWidth="1"/>
    <col min="7" max="7" width="9.42578125" bestFit="1" customWidth="1"/>
    <col min="8" max="8" width="10.42578125" bestFit="1" customWidth="1"/>
    <col min="9" max="9" width="13.85546875" bestFit="1" customWidth="1"/>
    <col min="10" max="12" width="7.42578125" bestFit="1" customWidth="1"/>
    <col min="13" max="13" width="6.42578125" bestFit="1" customWidth="1"/>
    <col min="14" max="14" width="6.42578125" customWidth="1"/>
    <col min="15" max="15" width="10.42578125" bestFit="1" customWidth="1"/>
    <col min="16" max="16" width="13.85546875" bestFit="1" customWidth="1"/>
    <col min="17" max="17" width="8.42578125" bestFit="1" customWidth="1"/>
    <col min="18" max="18" width="7.42578125" bestFit="1" customWidth="1"/>
    <col min="19" max="19" width="8.5703125" bestFit="1" customWidth="1"/>
    <col min="20" max="20" width="8.42578125" bestFit="1" customWidth="1"/>
    <col min="22" max="22" width="10.42578125" bestFit="1" customWidth="1"/>
    <col min="23" max="23" width="14.42578125" bestFit="1" customWidth="1"/>
    <col min="24" max="26" width="6.42578125" bestFit="1" customWidth="1"/>
    <col min="27" max="27" width="7.42578125" bestFit="1" customWidth="1"/>
    <col min="28" max="28" width="8.42578125" bestFit="1" customWidth="1"/>
    <col min="29" max="29" width="10.42578125" bestFit="1" customWidth="1"/>
    <col min="30" max="30" width="14.42578125" bestFit="1" customWidth="1"/>
    <col min="31" max="32" width="6.42578125" bestFit="1" customWidth="1"/>
    <col min="33" max="33" width="7.5703125" bestFit="1" customWidth="1"/>
    <col min="34" max="34" width="7.42578125" bestFit="1" customWidth="1"/>
    <col min="35" max="35" width="8.42578125" bestFit="1" customWidth="1"/>
  </cols>
  <sheetData>
    <row r="1" spans="1:36">
      <c r="A1" s="8" t="s">
        <v>30</v>
      </c>
      <c r="B1" s="8"/>
      <c r="C1" s="8"/>
      <c r="D1" s="8"/>
      <c r="I1" s="1"/>
      <c r="J1" s="1"/>
      <c r="K1" s="1"/>
      <c r="L1" s="1"/>
      <c r="M1" s="1"/>
      <c r="N1" s="1"/>
    </row>
    <row r="2" spans="1:36">
      <c r="A2" s="30" t="s">
        <v>29</v>
      </c>
      <c r="B2" s="30" t="s">
        <v>2</v>
      </c>
      <c r="C2" s="2"/>
      <c r="D2" s="2"/>
      <c r="E2" s="2"/>
      <c r="F2" s="2"/>
      <c r="G2" s="2"/>
      <c r="H2" s="2"/>
      <c r="I2" s="30" t="s">
        <v>1</v>
      </c>
      <c r="J2" s="4"/>
      <c r="K2" s="4"/>
      <c r="L2" s="4"/>
      <c r="M2" s="4"/>
      <c r="N2" s="4"/>
      <c r="O2" s="2"/>
      <c r="P2" s="5" t="s">
        <v>8</v>
      </c>
      <c r="Q2" s="2"/>
      <c r="R2" s="2"/>
      <c r="S2" s="2"/>
      <c r="T2" s="2"/>
      <c r="U2" s="2"/>
      <c r="V2" s="2"/>
      <c r="W2" s="5" t="s">
        <v>41</v>
      </c>
      <c r="X2" s="2"/>
      <c r="Y2" s="2"/>
      <c r="Z2" s="2"/>
      <c r="AA2" s="2"/>
      <c r="AB2" s="2"/>
      <c r="AC2" s="2"/>
      <c r="AD2" s="5" t="s">
        <v>45</v>
      </c>
      <c r="AE2" s="2"/>
      <c r="AF2" s="2"/>
      <c r="AG2" s="2"/>
      <c r="AH2" s="2"/>
      <c r="AI2" s="2"/>
    </row>
    <row r="3" spans="1:36">
      <c r="A3" s="2" t="s">
        <v>18</v>
      </c>
      <c r="B3" s="2" t="s">
        <v>28</v>
      </c>
      <c r="C3" s="2" t="s">
        <v>27</v>
      </c>
      <c r="D3" s="2" t="s">
        <v>26</v>
      </c>
      <c r="E3" s="2" t="s">
        <v>25</v>
      </c>
      <c r="F3" s="2" t="s">
        <v>62</v>
      </c>
      <c r="G3" s="2" t="s">
        <v>61</v>
      </c>
      <c r="H3" s="2" t="s">
        <v>18</v>
      </c>
      <c r="I3" s="4" t="s">
        <v>23</v>
      </c>
      <c r="J3" s="4" t="s">
        <v>22</v>
      </c>
      <c r="K3" s="4" t="s">
        <v>21</v>
      </c>
      <c r="L3" s="4" t="s">
        <v>20</v>
      </c>
      <c r="M3" s="4" t="s">
        <v>60</v>
      </c>
      <c r="N3" s="4" t="s">
        <v>59</v>
      </c>
      <c r="O3" s="2" t="s">
        <v>18</v>
      </c>
      <c r="P3" s="2" t="s">
        <v>17</v>
      </c>
      <c r="Q3" s="2" t="s">
        <v>16</v>
      </c>
      <c r="R3" s="2" t="s">
        <v>15</v>
      </c>
      <c r="S3" s="2" t="s">
        <v>14</v>
      </c>
      <c r="T3" s="2" t="s">
        <v>58</v>
      </c>
      <c r="U3" s="2" t="s">
        <v>57</v>
      </c>
      <c r="V3" s="2" t="s">
        <v>18</v>
      </c>
      <c r="W3" s="2" t="s">
        <v>56</v>
      </c>
      <c r="X3" s="2" t="s">
        <v>55</v>
      </c>
      <c r="Y3" s="2" t="s">
        <v>54</v>
      </c>
      <c r="Z3" s="2" t="s">
        <v>53</v>
      </c>
      <c r="AA3" s="2" t="s">
        <v>52</v>
      </c>
      <c r="AB3" s="2" t="s">
        <v>36</v>
      </c>
      <c r="AC3" s="2" t="s">
        <v>18</v>
      </c>
      <c r="AD3" s="2" t="s">
        <v>51</v>
      </c>
      <c r="AE3" s="2" t="s">
        <v>50</v>
      </c>
      <c r="AF3" s="2" t="s">
        <v>49</v>
      </c>
      <c r="AG3" s="2" t="s">
        <v>48</v>
      </c>
      <c r="AH3" s="2" t="s">
        <v>47</v>
      </c>
      <c r="AI3" s="2" t="s">
        <v>46</v>
      </c>
    </row>
    <row r="4" spans="1:36">
      <c r="A4" s="5">
        <v>202101</v>
      </c>
      <c r="B4" s="4">
        <v>1.508413156403E-2</v>
      </c>
      <c r="C4" s="4">
        <v>0.97889738101224499</v>
      </c>
      <c r="D4" s="4">
        <v>6.0184874237241897E-3</v>
      </c>
      <c r="E4" s="4">
        <v>0</v>
      </c>
      <c r="F4" s="4">
        <v>0</v>
      </c>
      <c r="G4" s="4">
        <v>0</v>
      </c>
      <c r="H4" s="5">
        <v>202101</v>
      </c>
      <c r="I4" s="4">
        <v>0</v>
      </c>
      <c r="J4" s="4">
        <v>0.67544203359649102</v>
      </c>
      <c r="K4" s="4">
        <v>0.32455796640350798</v>
      </c>
      <c r="L4" s="4">
        <v>0</v>
      </c>
      <c r="M4" s="4">
        <v>0</v>
      </c>
      <c r="N4" s="4">
        <v>0</v>
      </c>
      <c r="O4" s="5">
        <v>202101</v>
      </c>
      <c r="P4" s="4" t="s">
        <v>12</v>
      </c>
      <c r="Q4" s="4" t="s">
        <v>12</v>
      </c>
      <c r="R4" s="4" t="s">
        <v>12</v>
      </c>
      <c r="S4" s="4" t="s">
        <v>12</v>
      </c>
      <c r="T4" s="4" t="s">
        <v>12</v>
      </c>
      <c r="U4" s="4" t="s">
        <v>12</v>
      </c>
      <c r="V4" s="5">
        <v>202101</v>
      </c>
      <c r="W4" s="4" t="s">
        <v>12</v>
      </c>
      <c r="X4" s="4" t="s">
        <v>12</v>
      </c>
      <c r="Y4" s="4" t="s">
        <v>12</v>
      </c>
      <c r="Z4" s="4" t="s">
        <v>12</v>
      </c>
      <c r="AA4" s="4" t="s">
        <v>12</v>
      </c>
      <c r="AB4" s="4" t="s">
        <v>12</v>
      </c>
      <c r="AC4" s="5">
        <v>202101</v>
      </c>
      <c r="AD4" s="4" t="s">
        <v>12</v>
      </c>
      <c r="AE4" s="4" t="s">
        <v>12</v>
      </c>
      <c r="AF4" s="4" t="s">
        <v>12</v>
      </c>
      <c r="AG4" s="4" t="s">
        <v>12</v>
      </c>
      <c r="AH4" s="4" t="s">
        <v>12</v>
      </c>
      <c r="AI4" s="4" t="s">
        <v>12</v>
      </c>
    </row>
    <row r="5" spans="1:36">
      <c r="A5" s="5">
        <v>202102</v>
      </c>
      <c r="B5" s="4">
        <v>6.5161689926679801E-3</v>
      </c>
      <c r="C5" s="4">
        <v>0.98257332761517402</v>
      </c>
      <c r="D5" s="4">
        <v>1.09105033921576E-2</v>
      </c>
      <c r="E5" s="4">
        <v>0</v>
      </c>
      <c r="F5" s="4">
        <v>0</v>
      </c>
      <c r="G5" s="4">
        <v>0</v>
      </c>
      <c r="H5" s="5">
        <v>202102</v>
      </c>
      <c r="I5" s="4">
        <v>0</v>
      </c>
      <c r="J5" s="4">
        <v>0.64652374135473001</v>
      </c>
      <c r="K5" s="4">
        <v>0.15395211048902599</v>
      </c>
      <c r="L5" s="4">
        <v>0.199524148156243</v>
      </c>
      <c r="M5" s="4">
        <v>0</v>
      </c>
      <c r="N5" s="4">
        <v>0</v>
      </c>
      <c r="O5" s="5">
        <v>202102</v>
      </c>
      <c r="P5" s="4" t="s">
        <v>12</v>
      </c>
      <c r="Q5" s="4" t="s">
        <v>12</v>
      </c>
      <c r="R5" s="4" t="s">
        <v>12</v>
      </c>
      <c r="S5" s="4" t="s">
        <v>12</v>
      </c>
      <c r="T5" s="4" t="s">
        <v>12</v>
      </c>
      <c r="U5" s="4" t="s">
        <v>12</v>
      </c>
      <c r="V5" s="5">
        <v>202102</v>
      </c>
      <c r="W5" s="4" t="s">
        <v>12</v>
      </c>
      <c r="X5" s="4" t="s">
        <v>12</v>
      </c>
      <c r="Y5" s="4" t="s">
        <v>12</v>
      </c>
      <c r="Z5" s="4" t="s">
        <v>12</v>
      </c>
      <c r="AA5" s="4" t="s">
        <v>12</v>
      </c>
      <c r="AB5" s="4" t="s">
        <v>12</v>
      </c>
      <c r="AC5" s="5">
        <v>202102</v>
      </c>
      <c r="AD5" s="4" t="s">
        <v>12</v>
      </c>
      <c r="AE5" s="4" t="s">
        <v>12</v>
      </c>
      <c r="AF5" s="4" t="s">
        <v>12</v>
      </c>
      <c r="AG5" s="4" t="s">
        <v>12</v>
      </c>
      <c r="AH5" s="4" t="s">
        <v>12</v>
      </c>
      <c r="AI5" s="4" t="s">
        <v>12</v>
      </c>
    </row>
    <row r="6" spans="1:36">
      <c r="A6" s="5">
        <v>202103</v>
      </c>
      <c r="B6" s="4">
        <v>3.3826004641208697E-2</v>
      </c>
      <c r="C6" s="4">
        <v>0.96051444863170299</v>
      </c>
      <c r="D6" s="4">
        <v>5.65954672708805E-3</v>
      </c>
      <c r="E6" s="4">
        <v>0</v>
      </c>
      <c r="F6" s="4">
        <v>0</v>
      </c>
      <c r="G6" s="4">
        <v>0</v>
      </c>
      <c r="H6" s="5">
        <v>202103</v>
      </c>
      <c r="I6" s="4">
        <v>0</v>
      </c>
      <c r="J6" s="4">
        <v>0.554293825676483</v>
      </c>
      <c r="K6" s="4">
        <v>0.27073312905372099</v>
      </c>
      <c r="L6" s="4">
        <v>0.17497304526979501</v>
      </c>
      <c r="M6" s="4">
        <v>0</v>
      </c>
      <c r="N6" s="4">
        <v>0</v>
      </c>
      <c r="O6" s="5">
        <v>202103</v>
      </c>
      <c r="P6" s="4">
        <v>0</v>
      </c>
      <c r="Q6" s="4">
        <v>1</v>
      </c>
      <c r="R6" s="4">
        <v>0</v>
      </c>
      <c r="S6" s="4">
        <v>0</v>
      </c>
      <c r="T6" s="4">
        <v>0</v>
      </c>
      <c r="U6" s="4">
        <v>0</v>
      </c>
      <c r="V6" s="5">
        <v>202103</v>
      </c>
      <c r="W6" s="4" t="s">
        <v>12</v>
      </c>
      <c r="X6" s="4" t="s">
        <v>12</v>
      </c>
      <c r="Y6" s="4" t="s">
        <v>12</v>
      </c>
      <c r="Z6" s="4" t="s">
        <v>12</v>
      </c>
      <c r="AA6" s="4" t="s">
        <v>12</v>
      </c>
      <c r="AB6" s="4" t="s">
        <v>12</v>
      </c>
      <c r="AC6" s="5">
        <v>202103</v>
      </c>
      <c r="AD6" s="4" t="s">
        <v>12</v>
      </c>
      <c r="AE6" s="4" t="s">
        <v>12</v>
      </c>
      <c r="AF6" s="4" t="s">
        <v>12</v>
      </c>
      <c r="AG6" s="4" t="s">
        <v>12</v>
      </c>
      <c r="AH6" s="4" t="s">
        <v>12</v>
      </c>
      <c r="AI6" s="4" t="s">
        <v>12</v>
      </c>
    </row>
    <row r="7" spans="1:36">
      <c r="A7" s="5">
        <v>202104</v>
      </c>
      <c r="B7" s="4">
        <v>1.24603342152938E-2</v>
      </c>
      <c r="C7" s="4">
        <v>0.97940403621554395</v>
      </c>
      <c r="D7" s="4">
        <v>8.1356295691620908E-3</v>
      </c>
      <c r="E7" s="4">
        <v>0</v>
      </c>
      <c r="F7" s="4">
        <v>0</v>
      </c>
      <c r="G7" s="4">
        <v>0</v>
      </c>
      <c r="H7" s="5">
        <v>202104</v>
      </c>
      <c r="I7" s="4">
        <v>0.20026302678008301</v>
      </c>
      <c r="J7" s="4">
        <v>0.45974560303371598</v>
      </c>
      <c r="K7" s="4">
        <v>0.33999137018619902</v>
      </c>
      <c r="L7" s="4">
        <v>0</v>
      </c>
      <c r="M7" s="4">
        <v>0</v>
      </c>
      <c r="N7" s="4">
        <v>0</v>
      </c>
      <c r="O7" s="5">
        <v>202104</v>
      </c>
      <c r="P7" s="4">
        <v>0</v>
      </c>
      <c r="Q7" s="4">
        <v>0</v>
      </c>
      <c r="R7" s="4">
        <v>0</v>
      </c>
      <c r="S7" s="4">
        <v>0</v>
      </c>
      <c r="T7" s="4">
        <v>1</v>
      </c>
      <c r="U7" s="4">
        <v>0</v>
      </c>
      <c r="V7" s="5">
        <v>202104</v>
      </c>
      <c r="W7" s="4" t="s">
        <v>12</v>
      </c>
      <c r="X7" s="4" t="s">
        <v>12</v>
      </c>
      <c r="Y7" s="4" t="s">
        <v>12</v>
      </c>
      <c r="Z7" s="4" t="s">
        <v>12</v>
      </c>
      <c r="AA7" s="4" t="s">
        <v>12</v>
      </c>
      <c r="AB7" s="4" t="s">
        <v>12</v>
      </c>
      <c r="AC7" s="5">
        <v>202104</v>
      </c>
      <c r="AD7" s="4" t="s">
        <v>12</v>
      </c>
      <c r="AE7" s="4" t="s">
        <v>12</v>
      </c>
      <c r="AF7" s="4" t="s">
        <v>12</v>
      </c>
      <c r="AG7" s="4" t="s">
        <v>12</v>
      </c>
      <c r="AH7" s="4" t="s">
        <v>12</v>
      </c>
      <c r="AI7" s="4" t="s">
        <v>12</v>
      </c>
    </row>
    <row r="8" spans="1:36">
      <c r="A8" s="5">
        <v>202105</v>
      </c>
      <c r="B8" s="4">
        <v>1.08061594659737E-2</v>
      </c>
      <c r="C8" s="4">
        <v>0.98294497281312698</v>
      </c>
      <c r="D8" s="4">
        <v>5.0165989332111704E-3</v>
      </c>
      <c r="E8" s="4">
        <v>1.2322687876870199E-3</v>
      </c>
      <c r="F8" s="4">
        <v>0</v>
      </c>
      <c r="G8" s="4">
        <v>0</v>
      </c>
      <c r="H8" s="5">
        <v>202105</v>
      </c>
      <c r="I8" s="4">
        <v>0</v>
      </c>
      <c r="J8" s="4">
        <v>0.49198413065031898</v>
      </c>
      <c r="K8" s="4">
        <v>0.36079753975194101</v>
      </c>
      <c r="L8" s="4">
        <v>0.14721832959773901</v>
      </c>
      <c r="M8" s="4">
        <v>0</v>
      </c>
      <c r="N8" s="4">
        <v>0</v>
      </c>
      <c r="O8" s="5">
        <v>202105</v>
      </c>
      <c r="P8" s="4" t="s">
        <v>12</v>
      </c>
      <c r="Q8" s="4" t="s">
        <v>12</v>
      </c>
      <c r="R8" s="4" t="s">
        <v>12</v>
      </c>
      <c r="S8" s="4" t="s">
        <v>12</v>
      </c>
      <c r="T8" s="4" t="s">
        <v>12</v>
      </c>
      <c r="U8" s="4" t="s">
        <v>12</v>
      </c>
      <c r="V8" s="5">
        <v>202105</v>
      </c>
      <c r="W8" s="4">
        <v>0</v>
      </c>
      <c r="X8" s="4">
        <v>0</v>
      </c>
      <c r="Y8" s="4">
        <v>0</v>
      </c>
      <c r="Z8" s="4">
        <v>0</v>
      </c>
      <c r="AA8" s="4">
        <v>0</v>
      </c>
      <c r="AB8" s="4">
        <v>1</v>
      </c>
      <c r="AC8" s="5">
        <v>202105</v>
      </c>
      <c r="AD8" s="4" t="s">
        <v>12</v>
      </c>
      <c r="AE8" s="4" t="s">
        <v>12</v>
      </c>
      <c r="AF8" s="4" t="s">
        <v>12</v>
      </c>
      <c r="AG8" s="4" t="s">
        <v>12</v>
      </c>
      <c r="AH8" s="4" t="s">
        <v>12</v>
      </c>
      <c r="AI8" s="4" t="s">
        <v>12</v>
      </c>
    </row>
    <row r="9" spans="1:36">
      <c r="A9" s="5">
        <v>202106</v>
      </c>
      <c r="B9" s="4">
        <v>9.2191127152867793E-3</v>
      </c>
      <c r="C9" s="4">
        <v>0.97659593230901798</v>
      </c>
      <c r="D9" s="4">
        <v>1.41849549756953E-2</v>
      </c>
      <c r="E9" s="4">
        <v>0</v>
      </c>
      <c r="F9" s="4">
        <v>0</v>
      </c>
      <c r="G9" s="4">
        <v>0</v>
      </c>
      <c r="H9" s="5">
        <v>202106</v>
      </c>
      <c r="I9" s="4">
        <v>0.123846714299841</v>
      </c>
      <c r="J9" s="4">
        <v>0.30291321822293599</v>
      </c>
      <c r="K9" s="4">
        <v>0.573240067477221</v>
      </c>
      <c r="L9" s="4">
        <v>0</v>
      </c>
      <c r="M9" s="4">
        <v>0</v>
      </c>
      <c r="N9" s="4">
        <v>0</v>
      </c>
      <c r="O9" s="5">
        <v>202106</v>
      </c>
      <c r="P9" s="4">
        <v>0.414819959190323</v>
      </c>
      <c r="Q9" s="4">
        <v>0</v>
      </c>
      <c r="R9" s="4">
        <v>0</v>
      </c>
      <c r="S9" s="4">
        <v>0</v>
      </c>
      <c r="T9" s="4">
        <v>0.58518004080967601</v>
      </c>
      <c r="U9" s="4">
        <v>0</v>
      </c>
      <c r="V9" s="5">
        <v>202106</v>
      </c>
      <c r="W9" s="4" t="s">
        <v>12</v>
      </c>
      <c r="X9" s="4" t="s">
        <v>12</v>
      </c>
      <c r="Y9" s="4" t="s">
        <v>12</v>
      </c>
      <c r="Z9" s="4" t="s">
        <v>12</v>
      </c>
      <c r="AA9" s="4" t="s">
        <v>12</v>
      </c>
      <c r="AB9" s="4" t="s">
        <v>12</v>
      </c>
      <c r="AC9" s="5">
        <v>202106</v>
      </c>
      <c r="AD9" s="4">
        <v>0</v>
      </c>
      <c r="AE9" s="4">
        <v>0</v>
      </c>
      <c r="AF9" s="4">
        <v>0</v>
      </c>
      <c r="AG9" s="4">
        <v>0</v>
      </c>
      <c r="AH9" s="4">
        <v>0</v>
      </c>
      <c r="AI9" s="4">
        <v>1</v>
      </c>
      <c r="AJ9" s="27"/>
    </row>
    <row r="10" spans="1:36">
      <c r="A10" s="5">
        <v>202107</v>
      </c>
      <c r="B10" s="4">
        <v>8.1776149989312794E-3</v>
      </c>
      <c r="C10" s="4">
        <v>0.98635301519722096</v>
      </c>
      <c r="D10" s="4">
        <v>5.4693698038467504E-3</v>
      </c>
      <c r="E10" s="4">
        <v>0</v>
      </c>
      <c r="F10" s="4">
        <v>0</v>
      </c>
      <c r="G10" s="4">
        <v>0</v>
      </c>
      <c r="H10" s="5">
        <v>202107</v>
      </c>
      <c r="I10" s="4">
        <v>0</v>
      </c>
      <c r="J10" s="4">
        <v>0.51948813771129498</v>
      </c>
      <c r="K10" s="4">
        <v>0.32466132560502697</v>
      </c>
      <c r="L10" s="4">
        <v>0.15585053668367599</v>
      </c>
      <c r="M10" s="4">
        <v>0</v>
      </c>
      <c r="N10" s="4">
        <v>0</v>
      </c>
      <c r="O10" s="5">
        <v>202107</v>
      </c>
      <c r="P10" s="4" t="s">
        <v>12</v>
      </c>
      <c r="Q10" s="4" t="s">
        <v>12</v>
      </c>
      <c r="R10" s="4" t="s">
        <v>12</v>
      </c>
      <c r="S10" s="4" t="s">
        <v>12</v>
      </c>
      <c r="T10" s="4" t="s">
        <v>12</v>
      </c>
      <c r="U10" s="4" t="s">
        <v>12</v>
      </c>
      <c r="V10" s="5">
        <v>202107</v>
      </c>
      <c r="W10" s="4">
        <v>0</v>
      </c>
      <c r="X10" s="4">
        <v>0</v>
      </c>
      <c r="Y10" s="4">
        <v>0</v>
      </c>
      <c r="Z10" s="4">
        <v>0</v>
      </c>
      <c r="AA10" s="4">
        <v>0</v>
      </c>
      <c r="AB10" s="4">
        <v>1</v>
      </c>
      <c r="AC10" s="5">
        <v>202107</v>
      </c>
      <c r="AD10" s="4">
        <v>0</v>
      </c>
      <c r="AE10" s="4">
        <v>0</v>
      </c>
      <c r="AF10" s="4">
        <v>0</v>
      </c>
      <c r="AG10" s="4">
        <v>0</v>
      </c>
      <c r="AH10" s="4">
        <v>0</v>
      </c>
      <c r="AI10" s="4">
        <v>1</v>
      </c>
    </row>
    <row r="11" spans="1:36">
      <c r="A11" s="5">
        <v>202108</v>
      </c>
      <c r="B11" s="4">
        <v>1.2048684725860201E-2</v>
      </c>
      <c r="C11" s="4">
        <v>0.98407177232747201</v>
      </c>
      <c r="D11" s="4">
        <v>3.87954294666722E-3</v>
      </c>
      <c r="E11" s="4">
        <v>0</v>
      </c>
      <c r="F11" s="4">
        <v>0</v>
      </c>
      <c r="G11" s="4">
        <v>0</v>
      </c>
      <c r="H11" s="5">
        <v>202108</v>
      </c>
      <c r="I11" s="4">
        <v>0</v>
      </c>
      <c r="J11" s="4">
        <v>0.33126828482117798</v>
      </c>
      <c r="K11" s="4">
        <v>0.49227721029190002</v>
      </c>
      <c r="L11" s="4">
        <v>0.17645450488692099</v>
      </c>
      <c r="M11" s="4">
        <v>0</v>
      </c>
      <c r="N11" s="4">
        <v>0</v>
      </c>
      <c r="O11" s="5">
        <v>202108</v>
      </c>
      <c r="P11" s="4">
        <v>0</v>
      </c>
      <c r="Q11" s="4">
        <v>0</v>
      </c>
      <c r="R11" s="4">
        <v>0</v>
      </c>
      <c r="S11" s="4">
        <v>0</v>
      </c>
      <c r="T11" s="4">
        <v>0.49378687263910298</v>
      </c>
      <c r="U11" s="4">
        <v>0.50621312736089596</v>
      </c>
      <c r="V11" s="5">
        <v>202108</v>
      </c>
      <c r="W11" s="4" t="s">
        <v>12</v>
      </c>
      <c r="X11" s="4" t="s">
        <v>12</v>
      </c>
      <c r="Y11" s="4" t="s">
        <v>12</v>
      </c>
      <c r="Z11" s="4" t="s">
        <v>12</v>
      </c>
      <c r="AA11" s="4" t="s">
        <v>12</v>
      </c>
      <c r="AB11" s="4" t="s">
        <v>12</v>
      </c>
      <c r="AC11" s="5">
        <v>202108</v>
      </c>
      <c r="AD11" s="4">
        <v>0</v>
      </c>
      <c r="AE11" s="4">
        <v>0</v>
      </c>
      <c r="AF11" s="4">
        <v>0</v>
      </c>
      <c r="AG11" s="4">
        <v>0</v>
      </c>
      <c r="AH11" s="4">
        <v>0</v>
      </c>
      <c r="AI11" s="4">
        <v>1</v>
      </c>
    </row>
    <row r="12" spans="1:36">
      <c r="A12" s="5">
        <v>202109</v>
      </c>
      <c r="B12" s="4">
        <v>2.1614926446300899E-2</v>
      </c>
      <c r="C12" s="4">
        <v>0.97214138382778204</v>
      </c>
      <c r="D12" s="4">
        <v>6.2436897259164903E-3</v>
      </c>
      <c r="E12" s="4">
        <v>0</v>
      </c>
      <c r="F12" s="4">
        <v>0</v>
      </c>
      <c r="G12" s="4">
        <v>0</v>
      </c>
      <c r="H12" s="5">
        <v>202109</v>
      </c>
      <c r="I12" s="4">
        <v>0</v>
      </c>
      <c r="J12" s="4">
        <v>0.148666346684206</v>
      </c>
      <c r="K12" s="4">
        <v>0.69481372323633805</v>
      </c>
      <c r="L12" s="4">
        <v>0.156519930079455</v>
      </c>
      <c r="M12" s="4">
        <v>0</v>
      </c>
      <c r="N12" s="4">
        <v>0</v>
      </c>
      <c r="O12" s="5">
        <v>202109</v>
      </c>
      <c r="P12" s="4">
        <v>0</v>
      </c>
      <c r="Q12" s="4">
        <v>0</v>
      </c>
      <c r="R12" s="4">
        <v>0</v>
      </c>
      <c r="S12" s="4">
        <v>1</v>
      </c>
      <c r="T12" s="4">
        <v>0</v>
      </c>
      <c r="U12" s="4">
        <v>0</v>
      </c>
      <c r="V12" s="5">
        <v>202109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1</v>
      </c>
      <c r="AC12" s="5">
        <v>202109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1</v>
      </c>
    </row>
    <row r="13" spans="1:36" s="25" customFormat="1">
      <c r="A13" s="24">
        <v>202110</v>
      </c>
      <c r="B13" s="23">
        <v>1.77172526201646E-2</v>
      </c>
      <c r="C13" s="23">
        <v>0.96788207895559297</v>
      </c>
      <c r="D13" s="23">
        <v>1.36652512264586E-2</v>
      </c>
      <c r="E13" s="23">
        <v>7.3541719778312704E-4</v>
      </c>
      <c r="F13" s="23">
        <v>0</v>
      </c>
      <c r="G13" s="23">
        <v>0</v>
      </c>
      <c r="H13" s="24">
        <v>202110</v>
      </c>
      <c r="I13" s="23">
        <v>0</v>
      </c>
      <c r="J13" s="23">
        <v>0.66342317475975399</v>
      </c>
      <c r="K13" s="23">
        <v>0.33657682524024501</v>
      </c>
      <c r="L13" s="23">
        <v>0</v>
      </c>
      <c r="M13" s="23">
        <v>0</v>
      </c>
      <c r="N13" s="23">
        <v>0</v>
      </c>
      <c r="O13" s="24">
        <v>202110</v>
      </c>
      <c r="P13" s="23">
        <v>0</v>
      </c>
      <c r="Q13" s="23">
        <v>0</v>
      </c>
      <c r="R13" s="23">
        <v>0</v>
      </c>
      <c r="S13" s="23">
        <v>1</v>
      </c>
      <c r="T13" s="23">
        <v>0</v>
      </c>
      <c r="U13" s="23">
        <v>0</v>
      </c>
      <c r="V13" s="24">
        <v>202110</v>
      </c>
      <c r="W13" s="23" t="s">
        <v>44</v>
      </c>
      <c r="X13" s="23" t="s">
        <v>44</v>
      </c>
      <c r="Y13" s="23" t="s">
        <v>44</v>
      </c>
      <c r="Z13" s="23" t="s">
        <v>44</v>
      </c>
      <c r="AA13" s="23" t="s">
        <v>44</v>
      </c>
      <c r="AB13" s="23" t="s">
        <v>44</v>
      </c>
      <c r="AC13" s="24">
        <v>202110</v>
      </c>
      <c r="AD13" s="23">
        <v>0</v>
      </c>
      <c r="AE13" s="23">
        <v>0</v>
      </c>
      <c r="AF13" s="23">
        <v>0</v>
      </c>
      <c r="AG13" s="23">
        <v>0.20726577674041999</v>
      </c>
      <c r="AH13" s="23">
        <v>0</v>
      </c>
      <c r="AI13" s="23">
        <v>0.79273422325957899</v>
      </c>
    </row>
    <row r="14" spans="1:36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</row>
    <row r="15" spans="1:36">
      <c r="A15" s="2"/>
      <c r="B15" s="28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</row>
    <row r="16" spans="1:36">
      <c r="A16" s="2"/>
      <c r="B16" s="28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</row>
    <row r="17" spans="1:3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</row>
    <row r="18" spans="1:3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</row>
    <row r="19" spans="1:3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</row>
    <row r="20" spans="1:3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</row>
    <row r="21" spans="1:3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</row>
    <row r="22" spans="1:3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</row>
    <row r="23" spans="1:3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</row>
    <row r="24" spans="1:35">
      <c r="A24" s="30" t="s">
        <v>11</v>
      </c>
      <c r="B24" s="4">
        <f t="shared" ref="B24:G24" si="0">AVERAGE(B4:B23)</f>
        <v>1.4747039038571793E-2</v>
      </c>
      <c r="C24" s="4">
        <f t="shared" si="0"/>
        <v>0.977137834890488</v>
      </c>
      <c r="D24" s="4">
        <f t="shared" si="0"/>
        <v>7.9183574723927473E-3</v>
      </c>
      <c r="E24" s="4">
        <f t="shared" si="0"/>
        <v>1.9676859854701468E-4</v>
      </c>
      <c r="F24" s="4">
        <f t="shared" si="0"/>
        <v>0</v>
      </c>
      <c r="G24" s="4">
        <f t="shared" si="0"/>
        <v>0</v>
      </c>
      <c r="H24" s="4"/>
      <c r="I24" s="4">
        <f t="shared" ref="I24:N24" si="1">AVERAGE(I4:I23)</f>
        <v>3.2410974107992402E-2</v>
      </c>
      <c r="J24" s="4">
        <f t="shared" si="1"/>
        <v>0.47937484965111088</v>
      </c>
      <c r="K24" s="4">
        <f t="shared" si="1"/>
        <v>0.38716012677351258</v>
      </c>
      <c r="L24" s="4">
        <f t="shared" si="1"/>
        <v>0.10105404946738292</v>
      </c>
      <c r="M24" s="4">
        <f t="shared" si="1"/>
        <v>0</v>
      </c>
      <c r="N24" s="4">
        <f t="shared" si="1"/>
        <v>0</v>
      </c>
      <c r="O24" s="4"/>
      <c r="P24" s="4">
        <f t="shared" ref="P24:U24" si="2">AVERAGE(P4:P23)</f>
        <v>6.9136659865053837E-2</v>
      </c>
      <c r="Q24" s="4">
        <f t="shared" si="2"/>
        <v>0.16666666666666666</v>
      </c>
      <c r="R24" s="4">
        <f t="shared" si="2"/>
        <v>0</v>
      </c>
      <c r="S24" s="4">
        <f t="shared" si="2"/>
        <v>0.33333333333333331</v>
      </c>
      <c r="T24" s="4">
        <f t="shared" si="2"/>
        <v>0.34649448557479645</v>
      </c>
      <c r="U24" s="4">
        <f t="shared" si="2"/>
        <v>8.4368854560149323E-2</v>
      </c>
      <c r="V24" s="4"/>
      <c r="W24" s="4">
        <f t="shared" ref="W24:AB24" si="3">AVERAGE(W4:W23)</f>
        <v>0</v>
      </c>
      <c r="X24" s="4">
        <f t="shared" si="3"/>
        <v>0</v>
      </c>
      <c r="Y24" s="4">
        <f t="shared" si="3"/>
        <v>0</v>
      </c>
      <c r="Z24" s="4">
        <f t="shared" si="3"/>
        <v>0</v>
      </c>
      <c r="AA24" s="4">
        <f t="shared" si="3"/>
        <v>0</v>
      </c>
      <c r="AB24" s="4">
        <f t="shared" si="3"/>
        <v>1</v>
      </c>
      <c r="AC24" s="4"/>
      <c r="AD24" s="4">
        <f t="shared" ref="AD24:AI24" si="4">AVERAGE(AD4:AD23)</f>
        <v>0</v>
      </c>
      <c r="AE24" s="4">
        <f t="shared" si="4"/>
        <v>0</v>
      </c>
      <c r="AF24" s="4">
        <f t="shared" si="4"/>
        <v>0</v>
      </c>
      <c r="AG24" s="4">
        <f t="shared" si="4"/>
        <v>4.1453155348083998E-2</v>
      </c>
      <c r="AH24" s="4">
        <f t="shared" si="4"/>
        <v>0</v>
      </c>
      <c r="AI24" s="4">
        <f t="shared" si="4"/>
        <v>0.95854684465191586</v>
      </c>
    </row>
    <row r="27" spans="1:35">
      <c r="A27" s="29" t="s">
        <v>7</v>
      </c>
    </row>
    <row r="28" spans="1:35">
      <c r="A28" s="29" t="s">
        <v>6</v>
      </c>
    </row>
    <row r="29" spans="1:35">
      <c r="A29" s="29" t="s">
        <v>5</v>
      </c>
    </row>
    <row r="30" spans="1:35">
      <c r="A30" s="29" t="s">
        <v>4</v>
      </c>
    </row>
    <row r="31" spans="1:35">
      <c r="A31" s="29" t="s">
        <v>63</v>
      </c>
    </row>
    <row r="32" spans="1:35">
      <c r="A32" s="29" t="s">
        <v>64</v>
      </c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PE1333"/>
  <sheetViews>
    <sheetView zoomScale="70" zoomScaleNormal="70" workbookViewId="0">
      <selection activeCell="A85" sqref="A85:N85"/>
    </sheetView>
  </sheetViews>
  <sheetFormatPr defaultColWidth="9.85546875" defaultRowHeight="15"/>
  <sheetData>
    <row r="1" spans="1:24">
      <c r="A1" t="s">
        <v>80</v>
      </c>
      <c r="D1" t="s">
        <v>198</v>
      </c>
      <c r="E1" t="s">
        <v>199</v>
      </c>
      <c r="F1" t="s">
        <v>200</v>
      </c>
      <c r="G1" t="s">
        <v>196</v>
      </c>
      <c r="H1" t="s">
        <v>197</v>
      </c>
    </row>
    <row r="2" spans="1:24">
      <c r="C2" t="s">
        <v>198</v>
      </c>
      <c r="D2" s="1">
        <f>'WCD I_our--rr'!AR5</f>
        <v>0.98794394257728235</v>
      </c>
      <c r="E2" s="1">
        <f>'WCD I_our--rr'!AS5</f>
        <v>1.2056057422717779E-2</v>
      </c>
      <c r="F2" s="1">
        <f>'WCD I_our--rr'!AT5</f>
        <v>0</v>
      </c>
      <c r="G2" s="1">
        <f>'WCD I_our--rr'!AU5</f>
        <v>0</v>
      </c>
      <c r="H2" s="1">
        <f>'WCD I_our--rr'!AV5</f>
        <v>0</v>
      </c>
    </row>
    <row r="3" spans="1:24">
      <c r="A3" t="s">
        <v>97</v>
      </c>
      <c r="C3" t="s">
        <v>199</v>
      </c>
      <c r="D3" s="1">
        <f>'WCD I_our--rr'!AR6</f>
        <v>0.32619069104972304</v>
      </c>
      <c r="E3" s="1">
        <f>'WCD I_our--rr'!AS6</f>
        <v>0.36093938649494545</v>
      </c>
      <c r="F3" s="1">
        <f>'WCD I_our--rr'!AT6</f>
        <v>0.31286992245533163</v>
      </c>
      <c r="G3" s="1">
        <f>'WCD I_our--rr'!AU6</f>
        <v>0</v>
      </c>
      <c r="H3" s="1">
        <f>'WCD I_our--rr'!AV6</f>
        <v>0</v>
      </c>
    </row>
    <row r="4" spans="1:24">
      <c r="A4" s="44">
        <v>0.5</v>
      </c>
      <c r="C4" t="s">
        <v>200</v>
      </c>
      <c r="D4" s="1">
        <f>'WCD I_our--rr'!AR7</f>
        <v>0</v>
      </c>
      <c r="E4" s="1">
        <f>'WCD I_our--rr'!AS7</f>
        <v>0.15158719847716767</v>
      </c>
      <c r="F4" s="1">
        <f>'WCD I_our--rr'!AT7</f>
        <v>0.65412938204360571</v>
      </c>
      <c r="G4" s="1">
        <f>'WCD I_our--rr'!AU7</f>
        <v>0.19428341947922687</v>
      </c>
      <c r="H4" s="1">
        <f>'WCD I_our--rr'!AV7</f>
        <v>0</v>
      </c>
    </row>
    <row r="5" spans="1:24">
      <c r="C5" t="s">
        <v>196</v>
      </c>
      <c r="D5" s="1">
        <f>'WCD I_our--rr'!AR8</f>
        <v>0</v>
      </c>
      <c r="E5" s="1">
        <f>'WCD I_our--rr'!AS8</f>
        <v>0</v>
      </c>
      <c r="F5" s="1">
        <f>'WCD I_our--rr'!AT8</f>
        <v>0</v>
      </c>
      <c r="G5" s="1">
        <f>'WCD I_our--rr'!AU8</f>
        <v>0.5</v>
      </c>
      <c r="H5" s="1">
        <f>'WCD I_our--rr'!AV8</f>
        <v>0.5</v>
      </c>
    </row>
    <row r="6" spans="1:24">
      <c r="D6" s="1"/>
      <c r="E6" s="1"/>
      <c r="F6" s="1"/>
      <c r="G6" s="1"/>
      <c r="H6" s="1"/>
    </row>
    <row r="7" spans="1:24">
      <c r="A7" t="s">
        <v>83</v>
      </c>
      <c r="D7" s="1" t="s">
        <v>198</v>
      </c>
      <c r="E7" s="1" t="s">
        <v>199</v>
      </c>
      <c r="F7" s="1" t="s">
        <v>200</v>
      </c>
      <c r="G7" s="1" t="s">
        <v>196</v>
      </c>
      <c r="H7" s="1" t="s">
        <v>197</v>
      </c>
    </row>
    <row r="8" spans="1:24">
      <c r="C8" t="s">
        <v>198</v>
      </c>
      <c r="D8" s="1">
        <f ca="1">'Yixin_part--rr'!AR5</f>
        <v>0.99208549447033978</v>
      </c>
      <c r="E8" s="1">
        <f ca="1">'Yixin_part--rr'!AS5</f>
        <v>7.9145055296602068E-3</v>
      </c>
      <c r="F8" s="1">
        <f>'Yixin_part--rr'!AT5</f>
        <v>0</v>
      </c>
      <c r="G8" s="1">
        <f>'Yixin_part--rr'!AU5</f>
        <v>0</v>
      </c>
      <c r="H8" s="1">
        <f>'Yixin_part--rr'!AV5</f>
        <v>0</v>
      </c>
    </row>
    <row r="9" spans="1:24">
      <c r="A9" t="s">
        <v>97</v>
      </c>
      <c r="C9" t="s">
        <v>199</v>
      </c>
      <c r="D9" s="1">
        <f ca="1">'Yixin_part--rr'!AR6</f>
        <v>0.12745821649021297</v>
      </c>
      <c r="E9" s="1">
        <f ca="1">'Yixin_part--rr'!AS6</f>
        <v>0.43627089175489359</v>
      </c>
      <c r="F9" s="1">
        <f ca="1">'Yixin_part--rr'!AT6</f>
        <v>0.43627089175489359</v>
      </c>
      <c r="G9" s="1">
        <f>'Yixin_part--rr'!AU6</f>
        <v>0</v>
      </c>
      <c r="H9" s="1">
        <f>'Yixin_part--rr'!AV6</f>
        <v>0</v>
      </c>
    </row>
    <row r="10" spans="1:24">
      <c r="A10" s="44">
        <v>0.5</v>
      </c>
      <c r="C10" t="s">
        <v>200</v>
      </c>
      <c r="D10" s="1">
        <f>'Yixin_part--rr'!AR7</f>
        <v>0</v>
      </c>
      <c r="E10" s="1">
        <f ca="1">'Yixin_part--rr'!AS7</f>
        <v>2.7344393088437106E-2</v>
      </c>
      <c r="F10" s="1">
        <f ca="1">'Yixin_part--rr'!AT7</f>
        <v>0.48632780345578136</v>
      </c>
      <c r="G10" s="1">
        <f ca="1">'Yixin_part--rr'!AU7</f>
        <v>0.48632780345578142</v>
      </c>
      <c r="H10" s="1">
        <f>'Yixin_part--rr'!AV7</f>
        <v>0</v>
      </c>
    </row>
    <row r="11" spans="1:24">
      <c r="C11" t="s">
        <v>196</v>
      </c>
      <c r="D11" s="1">
        <f>'Yixin_part--rr'!AR8</f>
        <v>0</v>
      </c>
      <c r="E11" s="1">
        <f>'Yixin_part--rr'!AS8</f>
        <v>0</v>
      </c>
      <c r="F11" s="1">
        <f ca="1">'Yixin_part--rr'!AT8</f>
        <v>2.4190212658628016E-2</v>
      </c>
      <c r="G11" s="1">
        <f ca="1">'Yixin_part--rr'!AU8</f>
        <v>0.48790489367068596</v>
      </c>
      <c r="H11" s="1">
        <f ca="1">'Yixin_part--rr'!AV8</f>
        <v>0.48790489367068596</v>
      </c>
    </row>
    <row r="12" spans="1:24">
      <c r="A12" s="45"/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</row>
    <row r="13" spans="1:24">
      <c r="A13" s="45"/>
      <c r="B13" s="45"/>
      <c r="C13" s="195" t="s">
        <v>33</v>
      </c>
      <c r="D13" s="196"/>
      <c r="E13" s="196"/>
      <c r="F13" s="196"/>
      <c r="G13" s="196"/>
      <c r="H13" s="197"/>
      <c r="I13" s="45"/>
      <c r="J13" s="45"/>
      <c r="K13" s="195" t="s">
        <v>99</v>
      </c>
      <c r="L13" s="196"/>
      <c r="M13" s="196"/>
      <c r="N13" s="196"/>
      <c r="O13" s="196"/>
      <c r="P13" s="197"/>
      <c r="Q13" s="45"/>
      <c r="R13" s="45"/>
      <c r="S13" s="195" t="s">
        <v>70</v>
      </c>
      <c r="T13" s="196"/>
      <c r="U13" s="196"/>
      <c r="V13" s="196"/>
      <c r="W13" s="196"/>
      <c r="X13" s="197"/>
    </row>
    <row r="14" spans="1:24">
      <c r="A14" t="s">
        <v>98</v>
      </c>
      <c r="D14" t="s">
        <v>198</v>
      </c>
      <c r="E14" t="s">
        <v>199</v>
      </c>
      <c r="F14" t="s">
        <v>200</v>
      </c>
      <c r="G14" t="s">
        <v>196</v>
      </c>
      <c r="H14" t="s">
        <v>197</v>
      </c>
      <c r="J14" s="9" t="s">
        <v>69</v>
      </c>
      <c r="L14" t="s">
        <v>198</v>
      </c>
      <c r="M14" t="s">
        <v>199</v>
      </c>
      <c r="N14" t="s">
        <v>200</v>
      </c>
      <c r="O14" t="s">
        <v>196</v>
      </c>
      <c r="P14" t="s">
        <v>197</v>
      </c>
      <c r="T14" t="s">
        <v>198</v>
      </c>
      <c r="U14" t="s">
        <v>199</v>
      </c>
      <c r="V14" t="s">
        <v>200</v>
      </c>
      <c r="W14" t="s">
        <v>196</v>
      </c>
      <c r="X14" t="s">
        <v>197</v>
      </c>
    </row>
    <row r="15" spans="1:24">
      <c r="C15" t="s">
        <v>198</v>
      </c>
      <c r="D15" s="1">
        <f t="shared" ref="D15:H18" ca="1" si="0">D2*$A$4+D8*$A$10</f>
        <v>0.99001471852381107</v>
      </c>
      <c r="E15" s="1">
        <f t="shared" ca="1" si="0"/>
        <v>9.9852814761889931E-3</v>
      </c>
      <c r="F15" s="1">
        <f t="shared" si="0"/>
        <v>0</v>
      </c>
      <c r="G15" s="1">
        <f t="shared" si="0"/>
        <v>0</v>
      </c>
      <c r="H15" s="1">
        <f t="shared" si="0"/>
        <v>0</v>
      </c>
      <c r="J15" s="9"/>
      <c r="K15" t="s">
        <v>198</v>
      </c>
      <c r="L15" s="1">
        <f ca="1">MAX(D15,50%)</f>
        <v>0.99001471852381107</v>
      </c>
      <c r="M15" s="1">
        <f ca="1">MIN(E15,50%)</f>
        <v>9.9852814761889931E-3</v>
      </c>
      <c r="N15" s="1">
        <v>0</v>
      </c>
      <c r="O15" s="1">
        <v>0</v>
      </c>
      <c r="P15" s="1">
        <v>0</v>
      </c>
      <c r="S15" t="s">
        <v>198</v>
      </c>
      <c r="T15" s="10"/>
      <c r="U15" s="10">
        <f ca="1">-_xlfn.NORM.S.INV(IF(M15=0,0.01%,M15))</f>
        <v>2.3269004745450665</v>
      </c>
      <c r="V15" s="10"/>
      <c r="W15" s="10"/>
    </row>
    <row r="16" spans="1:24">
      <c r="C16" t="s">
        <v>199</v>
      </c>
      <c r="D16" s="1">
        <f t="shared" ca="1" si="0"/>
        <v>0.22682445376996802</v>
      </c>
      <c r="E16" s="1">
        <f t="shared" ca="1" si="0"/>
        <v>0.39860513912491952</v>
      </c>
      <c r="F16" s="1">
        <f t="shared" ca="1" si="0"/>
        <v>0.37457040710511258</v>
      </c>
      <c r="G16" s="1">
        <f t="shared" si="0"/>
        <v>0</v>
      </c>
      <c r="H16" s="1">
        <f t="shared" si="0"/>
        <v>0</v>
      </c>
      <c r="J16" s="33">
        <f ca="1">IF(E16&gt;=MAX(D16,F16),0,(MAX(D16,F16)-E16)/(2*MAX(D16,F16)+MIN(D16,F16)))</f>
        <v>0</v>
      </c>
      <c r="K16" t="s">
        <v>199</v>
      </c>
      <c r="L16" s="1">
        <f ca="1">D16*(1-$AP16)</f>
        <v>0.22682445376996802</v>
      </c>
      <c r="M16" s="1">
        <f ca="1">E16+D16*$AP16+F16*$AP16</f>
        <v>0.39860513912491952</v>
      </c>
      <c r="N16" s="1">
        <f ca="1">F16*(1-$AP16)</f>
        <v>0.37457040710511258</v>
      </c>
      <c r="O16" s="1">
        <v>0</v>
      </c>
      <c r="P16" s="1">
        <v>0</v>
      </c>
      <c r="S16" t="s">
        <v>199</v>
      </c>
      <c r="T16" s="10">
        <f ca="1">_xlfn.NORM.S.INV(IF(L16=0,0.01%,L16))</f>
        <v>-0.74934563749249061</v>
      </c>
      <c r="U16" s="10"/>
      <c r="V16" s="10">
        <f ca="1">-_xlfn.NORM.S.INV(IF(N16=0,0.01%,N16))</f>
        <v>0.31977247560888838</v>
      </c>
      <c r="W16" s="10"/>
    </row>
    <row r="17" spans="1:24">
      <c r="C17" t="s">
        <v>200</v>
      </c>
      <c r="D17" s="1">
        <f t="shared" si="0"/>
        <v>0</v>
      </c>
      <c r="E17" s="1">
        <f t="shared" ca="1" si="0"/>
        <v>8.9465795782802393E-2</v>
      </c>
      <c r="F17" s="1">
        <f t="shared" ca="1" si="0"/>
        <v>0.57022859274969351</v>
      </c>
      <c r="G17" s="1">
        <f t="shared" ca="1" si="0"/>
        <v>0.34030561146750415</v>
      </c>
      <c r="H17" s="1">
        <f t="shared" si="0"/>
        <v>0</v>
      </c>
      <c r="J17" s="33">
        <f ca="1">IF(F17&gt;=MAX(E17,G17),0,(MAX(E17,G17)-F17)/(2*MAX(E17,G17)+MIN(E17,G17)))</f>
        <v>0</v>
      </c>
      <c r="K17" t="s">
        <v>200</v>
      </c>
      <c r="L17" s="1">
        <v>0</v>
      </c>
      <c r="M17" s="1">
        <f ca="1">E17*(1-$AP17)</f>
        <v>8.9465795782802393E-2</v>
      </c>
      <c r="N17" s="1">
        <f ca="1">F17+E17*$AP17+G17*$AP17</f>
        <v>0.57022859274969351</v>
      </c>
      <c r="O17" s="1">
        <f ca="1">G17*(1-$AP17)</f>
        <v>0.34030561146750415</v>
      </c>
      <c r="P17" s="1">
        <v>0</v>
      </c>
      <c r="S17" t="s">
        <v>200</v>
      </c>
      <c r="T17" s="10"/>
      <c r="U17" s="10">
        <f ca="1">_xlfn.NORM.S.INV(IF(M17=0,0.01%,M17))</f>
        <v>-1.3440519403301139</v>
      </c>
      <c r="V17" s="10"/>
      <c r="W17" s="10">
        <f ca="1">-_xlfn.NORM.S.INV(IF(O17=0,0.01%,O17))</f>
        <v>0.41162920386610075</v>
      </c>
    </row>
    <row r="18" spans="1:24">
      <c r="C18" t="s">
        <v>196</v>
      </c>
      <c r="D18" s="1">
        <f t="shared" si="0"/>
        <v>0</v>
      </c>
      <c r="E18" s="1">
        <f t="shared" si="0"/>
        <v>0</v>
      </c>
      <c r="F18" s="1">
        <f t="shared" ca="1" si="0"/>
        <v>1.2095106329314008E-2</v>
      </c>
      <c r="G18" s="1">
        <f t="shared" ca="1" si="0"/>
        <v>0.49395244683534301</v>
      </c>
      <c r="H18" s="1">
        <f t="shared" ca="1" si="0"/>
        <v>0.49395244683534301</v>
      </c>
      <c r="J18" s="33">
        <f ca="1">IF(G18&gt;=MAX(F18,H18),0,(MAX(F18,H18)-G18)/(2*MAX(F18,H18)+MIN(F18,H18)))</f>
        <v>0</v>
      </c>
      <c r="K18" t="s">
        <v>196</v>
      </c>
      <c r="L18" s="1">
        <v>0</v>
      </c>
      <c r="M18" s="1">
        <v>0</v>
      </c>
      <c r="N18" s="1">
        <f ca="1">F18*(1-$AP18)</f>
        <v>1.2095106329314008E-2</v>
      </c>
      <c r="O18" s="1">
        <f ca="1">G18+F18*$AP18+H18*$AP18</f>
        <v>0.49395244683534301</v>
      </c>
      <c r="P18" s="1">
        <f ca="1">H18*(1-$AP18)</f>
        <v>0.49395244683534301</v>
      </c>
      <c r="S18" t="s">
        <v>196</v>
      </c>
      <c r="T18" s="10"/>
      <c r="U18" s="10"/>
      <c r="V18" s="10">
        <f ca="1">_xlfn.NORM.S.INV(IF(N18=0,0.01%,N18))</f>
        <v>-2.2540946740954366</v>
      </c>
      <c r="W18" s="10"/>
      <c r="X18" s="10">
        <f ca="1">-_xlfn.NORM.S.INV(IF(P18=0,0.01%,P18))</f>
        <v>1.5159548375635023E-2</v>
      </c>
    </row>
    <row r="19" spans="1:24">
      <c r="A19" s="46"/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</row>
    <row r="20" spans="1:24">
      <c r="A20" s="46"/>
      <c r="B20" s="46"/>
      <c r="C20" s="46"/>
      <c r="D20" s="46"/>
      <c r="E20" s="46"/>
      <c r="F20" s="46"/>
      <c r="G20" s="46"/>
      <c r="H20" s="46"/>
      <c r="I20" s="46"/>
      <c r="J20" s="46"/>
      <c r="K20" s="46"/>
      <c r="L20" s="46"/>
      <c r="M20" s="46"/>
      <c r="N20" s="46"/>
      <c r="O20" s="46"/>
      <c r="P20" s="46"/>
      <c r="Q20" s="46"/>
      <c r="R20" s="46"/>
      <c r="S20" s="46"/>
      <c r="T20" s="46"/>
      <c r="U20" s="46"/>
      <c r="V20" s="46"/>
      <c r="W20" s="46"/>
      <c r="X20" s="46"/>
    </row>
    <row r="22" spans="1:24">
      <c r="A22" t="s">
        <v>173</v>
      </c>
      <c r="B22" s="36">
        <f ca="1">Regression!D4</f>
        <v>3.4958773331444787E-2</v>
      </c>
      <c r="F22" t="s">
        <v>173</v>
      </c>
      <c r="G22" s="36">
        <f ca="1">B22</f>
        <v>3.4958773331444787E-2</v>
      </c>
      <c r="K22" t="s">
        <v>173</v>
      </c>
      <c r="L22" s="36">
        <f ca="1">B22</f>
        <v>3.4958773331444787E-2</v>
      </c>
    </row>
    <row r="23" spans="1:24">
      <c r="A23" t="s">
        <v>185</v>
      </c>
      <c r="B23" s="38" t="s">
        <v>89</v>
      </c>
      <c r="C23" s="9" t="s">
        <v>263</v>
      </c>
      <c r="F23" t="s">
        <v>184</v>
      </c>
      <c r="G23" s="38" t="s">
        <v>89</v>
      </c>
      <c r="H23" s="9" t="s">
        <v>263</v>
      </c>
      <c r="K23" t="s">
        <v>186</v>
      </c>
      <c r="L23" s="38" t="s">
        <v>89</v>
      </c>
      <c r="M23" s="9" t="s">
        <v>263</v>
      </c>
    </row>
    <row r="24" spans="1:24">
      <c r="A24" s="95">
        <v>202101</v>
      </c>
      <c r="B24" s="40">
        <f>VLOOKUP(DATE(LEFT(A24,4),RIGHT(A24,2),1),'Li Keqiang - forecast'!$A:$E,3,0)</f>
        <v>0.56227494279952439</v>
      </c>
      <c r="C24" s="40">
        <f t="shared" ref="C24:C55" ca="1" si="1">B$22*B24</f>
        <v>1.9656442275279656E-2</v>
      </c>
      <c r="D24" s="40"/>
      <c r="F24">
        <f>A24</f>
        <v>202101</v>
      </c>
      <c r="G24" s="40">
        <f>VLOOKUP(DATE(LEFT(F24,4),RIGHT(F24,2),1),'Li Keqiang - forecast'!$A:$E,5,0)</f>
        <v>0.56227494279952439</v>
      </c>
      <c r="H24" s="40">
        <f t="shared" ref="H24:H55" ca="1" si="2">G$22*G24</f>
        <v>1.9656442275279656E-2</v>
      </c>
      <c r="I24" s="40"/>
      <c r="K24">
        <f>F24</f>
        <v>202101</v>
      </c>
      <c r="L24" s="40">
        <f>VLOOKUP(DATE(LEFT(K24,4),RIGHT(K24,2),1),'Li Keqiang - forecast'!$A:$E,4,0)</f>
        <v>0.56227494279952439</v>
      </c>
      <c r="M24" s="40">
        <f t="shared" ref="M24:M55" ca="1" si="3">L$22*L24</f>
        <v>1.9656442275279656E-2</v>
      </c>
      <c r="N24" s="40"/>
    </row>
    <row r="25" spans="1:24">
      <c r="A25">
        <f t="shared" ref="A25:A83" si="4">IF(RIGHT(A24,2)="12",(VALUE(LEFT(A24,4))+1)*100+1,A24+1)</f>
        <v>202102</v>
      </c>
      <c r="B25" s="40">
        <f>VLOOKUP(DATE(LEFT(A25,4),RIGHT(A25,2),1),'Li Keqiang - forecast'!$A:$E,3,0)</f>
        <v>1.8604029515577614</v>
      </c>
      <c r="C25" s="40">
        <f t="shared" ca="1" si="1"/>
        <v>6.5037405088658642E-2</v>
      </c>
      <c r="D25" s="40"/>
      <c r="F25">
        <f t="shared" ref="F25:F83" si="5">A25</f>
        <v>202102</v>
      </c>
      <c r="G25" s="40">
        <f>VLOOKUP(DATE(LEFT(F25,4),RIGHT(F25,2),1),'Li Keqiang - forecast'!$A:$E,5,0)</f>
        <v>1.8604029515577614</v>
      </c>
      <c r="H25" s="40">
        <f t="shared" ca="1" si="2"/>
        <v>6.5037405088658642E-2</v>
      </c>
      <c r="I25" s="40"/>
      <c r="K25">
        <f t="shared" ref="K25:K83" si="6">F25</f>
        <v>202102</v>
      </c>
      <c r="L25" s="40">
        <f>VLOOKUP(DATE(LEFT(K25,4),RIGHT(K25,2),1),'Li Keqiang - forecast'!$A:$E,4,0)</f>
        <v>1.8604029515577614</v>
      </c>
      <c r="M25" s="40">
        <f t="shared" ca="1" si="3"/>
        <v>6.5037405088658642E-2</v>
      </c>
      <c r="N25" s="40"/>
      <c r="R25" s="41"/>
    </row>
    <row r="26" spans="1:24">
      <c r="A26">
        <f t="shared" si="4"/>
        <v>202103</v>
      </c>
      <c r="B26" s="40">
        <f>VLOOKUP(DATE(LEFT(A26,4),RIGHT(A26,2),1),'Li Keqiang - forecast'!$A:$E,3,0)</f>
        <v>1.389411019872467</v>
      </c>
      <c r="C26" s="40">
        <f t="shared" ca="1" si="1"/>
        <v>4.8572104907933102E-2</v>
      </c>
      <c r="D26" s="40"/>
      <c r="F26">
        <f t="shared" si="5"/>
        <v>202103</v>
      </c>
      <c r="G26" s="40">
        <f>VLOOKUP(DATE(LEFT(F26,4),RIGHT(F26,2),1),'Li Keqiang - forecast'!$A:$E,5,0)</f>
        <v>1.389411019872467</v>
      </c>
      <c r="H26" s="40">
        <f t="shared" ca="1" si="2"/>
        <v>4.8572104907933102E-2</v>
      </c>
      <c r="I26" s="40"/>
      <c r="K26">
        <f t="shared" si="6"/>
        <v>202103</v>
      </c>
      <c r="L26" s="40">
        <f>VLOOKUP(DATE(LEFT(K26,4),RIGHT(K26,2),1),'Li Keqiang - forecast'!$A:$E,4,0)</f>
        <v>1.389411019872467</v>
      </c>
      <c r="M26" s="40">
        <f t="shared" ca="1" si="3"/>
        <v>4.8572104907933102E-2</v>
      </c>
      <c r="N26" s="40"/>
      <c r="R26" s="41"/>
    </row>
    <row r="27" spans="1:24">
      <c r="A27">
        <f t="shared" si="4"/>
        <v>202104</v>
      </c>
      <c r="B27" s="40">
        <f>VLOOKUP(DATE(LEFT(A27,4),RIGHT(A27,2),1),'Li Keqiang - forecast'!$A:$E,3,0)</f>
        <v>1.4474149523460254</v>
      </c>
      <c r="C27" s="40">
        <f t="shared" ca="1" si="1"/>
        <v>5.0599851235608659E-2</v>
      </c>
      <c r="D27" s="40"/>
      <c r="F27">
        <f t="shared" si="5"/>
        <v>202104</v>
      </c>
      <c r="G27" s="40">
        <f>VLOOKUP(DATE(LEFT(F27,4),RIGHT(F27,2),1),'Li Keqiang - forecast'!$A:$E,5,0)</f>
        <v>1.4474149523460254</v>
      </c>
      <c r="H27" s="40">
        <f t="shared" ca="1" si="2"/>
        <v>5.0599851235608659E-2</v>
      </c>
      <c r="I27" s="40"/>
      <c r="K27">
        <f t="shared" si="6"/>
        <v>202104</v>
      </c>
      <c r="L27" s="40">
        <f>VLOOKUP(DATE(LEFT(K27,4),RIGHT(K27,2),1),'Li Keqiang - forecast'!$A:$E,4,0)</f>
        <v>1.4474149523460254</v>
      </c>
      <c r="M27" s="40">
        <f t="shared" ca="1" si="3"/>
        <v>5.0599851235608659E-2</v>
      </c>
      <c r="N27" s="40"/>
      <c r="R27" s="41"/>
    </row>
    <row r="28" spans="1:24">
      <c r="A28">
        <f t="shared" si="4"/>
        <v>202105</v>
      </c>
      <c r="B28" s="40">
        <f>VLOOKUP(DATE(LEFT(A28,4),RIGHT(A28,2),1),'Li Keqiang - forecast'!$A:$E,3,0)</f>
        <v>0.90681830169246103</v>
      </c>
      <c r="C28" s="40">
        <f t="shared" ca="1" si="1"/>
        <v>3.1701255461672462E-2</v>
      </c>
      <c r="D28" s="40"/>
      <c r="F28">
        <f t="shared" si="5"/>
        <v>202105</v>
      </c>
      <c r="G28" s="40">
        <f>VLOOKUP(DATE(LEFT(F28,4),RIGHT(F28,2),1),'Li Keqiang - forecast'!$A:$E,5,0)</f>
        <v>0.90681830169246103</v>
      </c>
      <c r="H28" s="40">
        <f t="shared" ca="1" si="2"/>
        <v>3.1701255461672462E-2</v>
      </c>
      <c r="I28" s="40"/>
      <c r="K28">
        <f t="shared" si="6"/>
        <v>202105</v>
      </c>
      <c r="L28" s="40">
        <f>VLOOKUP(DATE(LEFT(K28,4),RIGHT(K28,2),1),'Li Keqiang - forecast'!$A:$E,4,0)</f>
        <v>0.90681830169246103</v>
      </c>
      <c r="M28" s="40">
        <f t="shared" ca="1" si="3"/>
        <v>3.1701255461672462E-2</v>
      </c>
      <c r="N28" s="40"/>
      <c r="R28" s="41"/>
    </row>
    <row r="29" spans="1:24">
      <c r="A29">
        <f t="shared" si="4"/>
        <v>202106</v>
      </c>
      <c r="B29" s="40">
        <f>VLOOKUP(DATE(LEFT(A29,4),RIGHT(A29,2),1),'Li Keqiang - forecast'!$A:$E,3,0)</f>
        <v>0.22701221310235678</v>
      </c>
      <c r="C29" s="40">
        <f t="shared" ca="1" si="1"/>
        <v>7.9360685013149315E-3</v>
      </c>
      <c r="D29" s="40"/>
      <c r="F29">
        <f t="shared" si="5"/>
        <v>202106</v>
      </c>
      <c r="G29" s="40">
        <f>VLOOKUP(DATE(LEFT(F29,4),RIGHT(F29,2),1),'Li Keqiang - forecast'!$A:$E,5,0)</f>
        <v>0.22701221310235678</v>
      </c>
      <c r="H29" s="40">
        <f t="shared" ca="1" si="2"/>
        <v>7.9360685013149315E-3</v>
      </c>
      <c r="I29" s="40"/>
      <c r="K29">
        <f t="shared" si="6"/>
        <v>202106</v>
      </c>
      <c r="L29" s="40">
        <f>VLOOKUP(DATE(LEFT(K29,4),RIGHT(K29,2),1),'Li Keqiang - forecast'!$A:$E,4,0)</f>
        <v>0.22701221310235678</v>
      </c>
      <c r="M29" s="40">
        <f t="shared" ca="1" si="3"/>
        <v>7.9360685013149315E-3</v>
      </c>
      <c r="N29" s="40"/>
      <c r="R29" s="41"/>
    </row>
    <row r="30" spans="1:24">
      <c r="A30">
        <f t="shared" si="4"/>
        <v>202107</v>
      </c>
      <c r="B30" s="40">
        <f>VLOOKUP(DATE(LEFT(A30,4),RIGHT(A30,2),1),'Li Keqiang - forecast'!$A:$E,3,0)</f>
        <v>-0.25790066237659132</v>
      </c>
      <c r="C30" s="40">
        <f t="shared" ca="1" si="1"/>
        <v>-9.0158907980527267E-3</v>
      </c>
      <c r="D30" s="40"/>
      <c r="F30">
        <f t="shared" si="5"/>
        <v>202107</v>
      </c>
      <c r="G30" s="40">
        <f>VLOOKUP(DATE(LEFT(F30,4),RIGHT(F30,2),1),'Li Keqiang - forecast'!$A:$E,5,0)</f>
        <v>-0.25790066237659132</v>
      </c>
      <c r="H30" s="40">
        <f t="shared" ca="1" si="2"/>
        <v>-9.0158907980527267E-3</v>
      </c>
      <c r="I30" s="40"/>
      <c r="K30">
        <f t="shared" si="6"/>
        <v>202107</v>
      </c>
      <c r="L30" s="40">
        <f>VLOOKUP(DATE(LEFT(K30,4),RIGHT(K30,2),1),'Li Keqiang - forecast'!$A:$E,4,0)</f>
        <v>-0.25790066237659132</v>
      </c>
      <c r="M30" s="40">
        <f t="shared" ca="1" si="3"/>
        <v>-9.0158907980527267E-3</v>
      </c>
      <c r="N30" s="40"/>
      <c r="R30" s="41"/>
    </row>
    <row r="31" spans="1:24">
      <c r="A31">
        <f t="shared" si="4"/>
        <v>202108</v>
      </c>
      <c r="B31" s="40">
        <f>VLOOKUP(DATE(LEFT(A31,4),RIGHT(A31,2),1),'Li Keqiang - forecast'!$A:$E,3,0)</f>
        <v>0.14812686493831739</v>
      </c>
      <c r="C31" s="40">
        <f t="shared" ca="1" si="1"/>
        <v>5.178333495676174E-3</v>
      </c>
      <c r="D31" s="40"/>
      <c r="F31">
        <f t="shared" si="5"/>
        <v>202108</v>
      </c>
      <c r="G31" s="40">
        <f>VLOOKUP(DATE(LEFT(F31,4),RIGHT(F31,2),1),'Li Keqiang - forecast'!$A:$E,5,0)</f>
        <v>0.14812686493831739</v>
      </c>
      <c r="H31" s="40">
        <f t="shared" ca="1" si="2"/>
        <v>5.178333495676174E-3</v>
      </c>
      <c r="I31" s="40"/>
      <c r="K31">
        <f t="shared" si="6"/>
        <v>202108</v>
      </c>
      <c r="L31" s="40">
        <f>VLOOKUP(DATE(LEFT(K31,4),RIGHT(K31,2),1),'Li Keqiang - forecast'!$A:$E,4,0)</f>
        <v>0.14812686493831739</v>
      </c>
      <c r="M31" s="40">
        <f t="shared" ca="1" si="3"/>
        <v>5.178333495676174E-3</v>
      </c>
      <c r="N31" s="40"/>
      <c r="R31" s="41"/>
    </row>
    <row r="32" spans="1:24">
      <c r="A32">
        <f t="shared" si="4"/>
        <v>202109</v>
      </c>
      <c r="B32" s="40">
        <f>VLOOKUP(DATE(LEFT(A32,4),RIGHT(A32,2),1),'Li Keqiang - forecast'!$A:$E,3,0)</f>
        <v>-0.13029201093476311</v>
      </c>
      <c r="C32" s="40">
        <f t="shared" ca="1" si="1"/>
        <v>-4.5548488771665089E-3</v>
      </c>
      <c r="D32" s="40"/>
      <c r="F32">
        <f t="shared" si="5"/>
        <v>202109</v>
      </c>
      <c r="G32" s="40">
        <f>VLOOKUP(DATE(LEFT(F32,4),RIGHT(F32,2),1),'Li Keqiang - forecast'!$A:$E,5,0)</f>
        <v>-0.13029201093476311</v>
      </c>
      <c r="H32" s="40">
        <f t="shared" ca="1" si="2"/>
        <v>-4.5548488771665089E-3</v>
      </c>
      <c r="I32" s="40"/>
      <c r="K32">
        <f t="shared" si="6"/>
        <v>202109</v>
      </c>
      <c r="L32" s="40">
        <f>VLOOKUP(DATE(LEFT(K32,4),RIGHT(K32,2),1),'Li Keqiang - forecast'!$A:$E,4,0)</f>
        <v>-0.13029201093476311</v>
      </c>
      <c r="M32" s="40">
        <f t="shared" ca="1" si="3"/>
        <v>-4.5548488771665089E-3</v>
      </c>
      <c r="N32" s="40"/>
      <c r="R32" s="41"/>
    </row>
    <row r="33" spans="1:18">
      <c r="A33">
        <f t="shared" si="4"/>
        <v>202110</v>
      </c>
      <c r="B33" s="40">
        <f>VLOOKUP(DATE(LEFT(A33,4),RIGHT(A33,2),1),'Li Keqiang - forecast'!$A:$E,3,0)</f>
        <v>-0.14653311202735914</v>
      </c>
      <c r="C33" s="40">
        <f t="shared" ca="1" si="1"/>
        <v>-5.1226178489156542E-3</v>
      </c>
      <c r="D33" s="40"/>
      <c r="F33">
        <f t="shared" si="5"/>
        <v>202110</v>
      </c>
      <c r="G33" s="40">
        <f>VLOOKUP(DATE(LEFT(F33,4),RIGHT(F33,2),1),'Li Keqiang - forecast'!$A:$E,5,0)</f>
        <v>-0.14653311202735914</v>
      </c>
      <c r="H33" s="40">
        <f t="shared" ca="1" si="2"/>
        <v>-5.1226178489156542E-3</v>
      </c>
      <c r="I33" s="40"/>
      <c r="K33">
        <f t="shared" si="6"/>
        <v>202110</v>
      </c>
      <c r="L33" s="40">
        <f>VLOOKUP(DATE(LEFT(K33,4),RIGHT(K33,2),1),'Li Keqiang - forecast'!$A:$E,4,0)</f>
        <v>-0.14653311202735914</v>
      </c>
      <c r="M33" s="40">
        <f t="shared" ca="1" si="3"/>
        <v>-5.1226178489156542E-3</v>
      </c>
      <c r="N33" s="40"/>
      <c r="R33" s="41"/>
    </row>
    <row r="34" spans="1:18">
      <c r="A34">
        <f t="shared" si="4"/>
        <v>202111</v>
      </c>
      <c r="B34" s="40">
        <f>VLOOKUP(DATE(LEFT(A34,4),RIGHT(A34,2),1),'Li Keqiang - forecast'!$A:$E,3,0)</f>
        <v>-0.1501098772644158</v>
      </c>
      <c r="C34" s="40">
        <f t="shared" ca="1" si="1"/>
        <v>-5.2476571740977095E-3</v>
      </c>
      <c r="D34" s="40"/>
      <c r="F34">
        <f t="shared" si="5"/>
        <v>202111</v>
      </c>
      <c r="G34" s="40">
        <f>VLOOKUP(DATE(LEFT(F34,4),RIGHT(F34,2),1),'Li Keqiang - forecast'!$A:$E,5,0)</f>
        <v>0.23948621747145385</v>
      </c>
      <c r="H34" s="40">
        <f t="shared" ca="1" si="2"/>
        <v>8.3721443925896481E-3</v>
      </c>
      <c r="I34" s="40"/>
      <c r="K34">
        <f t="shared" si="6"/>
        <v>202111</v>
      </c>
      <c r="L34" s="40">
        <f>VLOOKUP(DATE(LEFT(K34,4),RIGHT(K34,2),1),'Li Keqiang - forecast'!$A:$E,4,0)</f>
        <v>-0.53970597200028547</v>
      </c>
      <c r="M34" s="40">
        <f t="shared" ca="1" si="3"/>
        <v>-1.8867458740785065E-2</v>
      </c>
      <c r="N34" s="40"/>
      <c r="R34" s="41"/>
    </row>
    <row r="35" spans="1:18">
      <c r="A35">
        <f t="shared" si="4"/>
        <v>202112</v>
      </c>
      <c r="B35" s="40">
        <f>VLOOKUP(DATE(LEFT(A35,4),RIGHT(A35,2),1),'Li Keqiang - forecast'!$A:$E,3,0)</f>
        <v>-0.15698662014502754</v>
      </c>
      <c r="C35" s="40">
        <f t="shared" ca="1" si="1"/>
        <v>-5.4880596697196417E-3</v>
      </c>
      <c r="D35" s="40"/>
      <c r="F35">
        <f t="shared" si="5"/>
        <v>202112</v>
      </c>
      <c r="G35" s="40">
        <f>VLOOKUP(DATE(LEFT(F35,4),RIGHT(F35,2),1),'Li Keqiang - forecast'!$A:$E,5,0)</f>
        <v>0.36742202473633312</v>
      </c>
      <c r="H35" s="40">
        <f t="shared" ca="1" si="2"/>
        <v>1.2844623279737968E-2</v>
      </c>
      <c r="I35" s="40"/>
      <c r="K35">
        <f t="shared" si="6"/>
        <v>202112</v>
      </c>
      <c r="L35" s="40">
        <f>VLOOKUP(DATE(LEFT(K35,4),RIGHT(K35,2),1),'Li Keqiang - forecast'!$A:$E,4,0)</f>
        <v>-0.68139526502638814</v>
      </c>
      <c r="M35" s="40">
        <f t="shared" ca="1" si="3"/>
        <v>-2.382074261917725E-2</v>
      </c>
      <c r="N35" s="40"/>
      <c r="R35" s="41"/>
    </row>
    <row r="36" spans="1:18">
      <c r="A36">
        <f t="shared" si="4"/>
        <v>202201</v>
      </c>
      <c r="B36" s="40">
        <f>VLOOKUP(DATE(LEFT(A36,4),RIGHT(A36,2),1),'Li Keqiang - forecast'!$A:$E,3,0)</f>
        <v>-0.16386336302563748</v>
      </c>
      <c r="C36" s="40">
        <f t="shared" ca="1" si="1"/>
        <v>-5.7284621653415115E-3</v>
      </c>
      <c r="D36" s="40"/>
      <c r="F36">
        <f t="shared" si="5"/>
        <v>202201</v>
      </c>
      <c r="G36" s="40">
        <f>VLOOKUP(DATE(LEFT(F36,4),RIGHT(F36,2),1),'Li Keqiang - forecast'!$A:$E,5,0)</f>
        <v>0.46740314581605652</v>
      </c>
      <c r="H36" s="40">
        <f t="shared" ca="1" si="2"/>
        <v>1.6339840628987756E-2</v>
      </c>
      <c r="I36" s="40"/>
      <c r="K36">
        <f t="shared" si="6"/>
        <v>202201</v>
      </c>
      <c r="L36" s="40">
        <f>VLOOKUP(DATE(LEFT(K36,4),RIGHT(K36,2),1),'Li Keqiang - forecast'!$A:$E,4,0)</f>
        <v>-0.79512987186733142</v>
      </c>
      <c r="M36" s="40">
        <f t="shared" ca="1" si="3"/>
        <v>-2.7796764959670775E-2</v>
      </c>
      <c r="N36" s="40"/>
      <c r="R36" s="41"/>
    </row>
    <row r="37" spans="1:18">
      <c r="A37">
        <f t="shared" si="4"/>
        <v>202202</v>
      </c>
      <c r="B37" s="40">
        <f>VLOOKUP(DATE(LEFT(A37,4),RIGHT(A37,2),1),'Li Keqiang - forecast'!$A:$E,3,0)</f>
        <v>-0.17074010590624922</v>
      </c>
      <c r="C37" s="40">
        <f t="shared" ca="1" si="1"/>
        <v>-5.9688646609634436E-3</v>
      </c>
      <c r="D37" s="40"/>
      <c r="F37">
        <f t="shared" si="5"/>
        <v>202202</v>
      </c>
      <c r="G37" s="40">
        <f>VLOOKUP(DATE(LEFT(F37,4),RIGHT(F37,2),1),'Li Keqiang - forecast'!$A:$E,5,0)</f>
        <v>0.55193849186754784</v>
      </c>
      <c r="H37" s="40">
        <f t="shared" ca="1" si="2"/>
        <v>1.9295092630097085E-2</v>
      </c>
      <c r="I37" s="40"/>
      <c r="K37">
        <f t="shared" si="6"/>
        <v>202202</v>
      </c>
      <c r="L37" s="40">
        <f>VLOOKUP(DATE(LEFT(K37,4),RIGHT(K37,2),1),'Li Keqiang - forecast'!$A:$E,4,0)</f>
        <v>-0.89341870368004628</v>
      </c>
      <c r="M37" s="40">
        <f t="shared" ca="1" si="3"/>
        <v>-3.1232821952023974E-2</v>
      </c>
      <c r="N37" s="40"/>
      <c r="R37" s="41"/>
    </row>
    <row r="38" spans="1:18">
      <c r="A38">
        <f t="shared" si="4"/>
        <v>202203</v>
      </c>
      <c r="B38" s="40">
        <f>VLOOKUP(DATE(LEFT(A38,4),RIGHT(A38,2),1),'Li Keqiang - forecast'!$A:$E,3,0)</f>
        <v>-0.17761684878685918</v>
      </c>
      <c r="C38" s="40">
        <f t="shared" ca="1" si="1"/>
        <v>-6.2092671565853142E-3</v>
      </c>
      <c r="D38" s="40"/>
      <c r="F38">
        <f t="shared" si="5"/>
        <v>202203</v>
      </c>
      <c r="G38" s="40">
        <f>VLOOKUP(DATE(LEFT(F38,4),RIGHT(F38,2),1),'Li Keqiang - forecast'!$A:$E,5,0)</f>
        <v>0.62631448029660275</v>
      </c>
      <c r="H38" s="40">
        <f t="shared" ca="1" si="2"/>
        <v>2.1895185950890579E-2</v>
      </c>
      <c r="I38" s="40"/>
      <c r="K38">
        <f t="shared" si="6"/>
        <v>202203</v>
      </c>
      <c r="L38" s="40">
        <f>VLOOKUP(DATE(LEFT(K38,4),RIGHT(K38,2),1),'Li Keqiang - forecast'!$A:$E,4,0)</f>
        <v>-0.98154817787032123</v>
      </c>
      <c r="M38" s="40">
        <f t="shared" ca="1" si="3"/>
        <v>-3.4313720264061209E-2</v>
      </c>
      <c r="N38" s="40"/>
      <c r="R38" s="41"/>
    </row>
    <row r="39" spans="1:18">
      <c r="A39">
        <f t="shared" si="4"/>
        <v>202204</v>
      </c>
      <c r="B39" s="40">
        <f>VLOOKUP(DATE(LEFT(A39,4),RIGHT(A39,2),1),'Li Keqiang - forecast'!$A:$E,3,0)</f>
        <v>-0.18449359166747092</v>
      </c>
      <c r="C39" s="40">
        <f t="shared" ca="1" si="1"/>
        <v>-6.4496696522072464E-3</v>
      </c>
      <c r="D39" s="40"/>
      <c r="F39">
        <f t="shared" si="5"/>
        <v>202204</v>
      </c>
      <c r="G39" s="40">
        <f>VLOOKUP(DATE(LEFT(F39,4),RIGHT(F39,2),1),'Li Keqiang - forecast'!$A:$E,5,0)</f>
        <v>0.69335684397644648</v>
      </c>
      <c r="H39" s="40">
        <f t="shared" ca="1" si="2"/>
        <v>2.423890474637852E-2</v>
      </c>
      <c r="I39" s="40"/>
      <c r="K39">
        <f t="shared" si="6"/>
        <v>202204</v>
      </c>
      <c r="L39" s="40">
        <f>VLOOKUP(DATE(LEFT(K39,4),RIGHT(K39,2),1),'Li Keqiang - forecast'!$A:$E,4,0)</f>
        <v>-1.0623440273113882</v>
      </c>
      <c r="M39" s="40">
        <f t="shared" ca="1" si="3"/>
        <v>-3.7138244050793009E-2</v>
      </c>
      <c r="N39" s="40"/>
      <c r="R39" s="41"/>
    </row>
    <row r="40" spans="1:18">
      <c r="A40">
        <f t="shared" si="4"/>
        <v>202205</v>
      </c>
      <c r="B40" s="40">
        <f>VLOOKUP(DATE(LEFT(A40,4),RIGHT(A40,2),1),'Li Keqiang - forecast'!$A:$E,3,0)</f>
        <v>-0.19137033454808089</v>
      </c>
      <c r="C40" s="40">
        <f t="shared" ca="1" si="1"/>
        <v>-6.690072147829117E-3</v>
      </c>
      <c r="D40" s="40"/>
      <c r="F40">
        <f t="shared" si="5"/>
        <v>202205</v>
      </c>
      <c r="G40" s="40">
        <f>VLOOKUP(DATE(LEFT(F40,4),RIGHT(F40,2),1),'Li Keqiang - forecast'!$A:$E,5,0)</f>
        <v>0.75478614071670158</v>
      </c>
      <c r="H40" s="40">
        <f t="shared" ca="1" si="2"/>
        <v>2.638639760703116E-2</v>
      </c>
      <c r="I40" s="40"/>
      <c r="K40">
        <f t="shared" si="6"/>
        <v>202205</v>
      </c>
      <c r="L40" s="40">
        <f>VLOOKUP(DATE(LEFT(K40,4),RIGHT(K40,2),1),'Li Keqiang - forecast'!$A:$E,4,0)</f>
        <v>-1.1375268098128635</v>
      </c>
      <c r="M40" s="40">
        <f t="shared" ca="1" si="3"/>
        <v>-3.9766541902689398E-2</v>
      </c>
      <c r="N40" s="40"/>
      <c r="R40" s="41"/>
    </row>
    <row r="41" spans="1:18">
      <c r="A41">
        <f t="shared" si="4"/>
        <v>202206</v>
      </c>
      <c r="B41" s="40">
        <f>VLOOKUP(DATE(LEFT(A41,4),RIGHT(A41,2),1),'Li Keqiang - forecast'!$A:$E,3,0)</f>
        <v>-0.1982470774286926</v>
      </c>
      <c r="C41" s="40">
        <f t="shared" ca="1" si="1"/>
        <v>-6.9304746434510484E-3</v>
      </c>
      <c r="D41" s="40"/>
      <c r="F41">
        <f t="shared" si="5"/>
        <v>202206</v>
      </c>
      <c r="G41" s="40">
        <f>VLOOKUP(DATE(LEFT(F41,4),RIGHT(F41,2),1),'Li Keqiang - forecast'!$A:$E,5,0)</f>
        <v>0.81174200688257847</v>
      </c>
      <c r="H41" s="40">
        <f t="shared" ca="1" si="2"/>
        <v>2.8377504822220154E-2</v>
      </c>
      <c r="I41" s="40"/>
      <c r="K41">
        <f t="shared" si="6"/>
        <v>202206</v>
      </c>
      <c r="L41" s="40">
        <f>VLOOKUP(DATE(LEFT(K41,4),RIGHT(K41,2),1),'Li Keqiang - forecast'!$A:$E,4,0)</f>
        <v>-1.2082361617399637</v>
      </c>
      <c r="M41" s="40">
        <f t="shared" ca="1" si="3"/>
        <v>-4.2238454109122255E-2</v>
      </c>
      <c r="N41" s="40"/>
      <c r="R41" s="41"/>
    </row>
    <row r="42" spans="1:18">
      <c r="A42">
        <f t="shared" si="4"/>
        <v>202207</v>
      </c>
      <c r="B42" s="40">
        <f>VLOOKUP(DATE(LEFT(A42,4),RIGHT(A42,2),1),'Li Keqiang - forecast'!$A:$E,3,0)</f>
        <v>-0.20512382030930257</v>
      </c>
      <c r="C42" s="40">
        <f t="shared" ca="1" si="1"/>
        <v>-7.170877139072919E-3</v>
      </c>
      <c r="D42" s="40"/>
      <c r="F42">
        <f t="shared" si="5"/>
        <v>202207</v>
      </c>
      <c r="G42" s="40">
        <f>VLOOKUP(DATE(LEFT(F42,4),RIGHT(F42,2),1),'Li Keqiang - forecast'!$A:$E,5,0)</f>
        <v>0.86502538197876089</v>
      </c>
      <c r="H42" s="40">
        <f t="shared" ca="1" si="2"/>
        <v>3.0240226254541945E-2</v>
      </c>
      <c r="I42" s="40"/>
      <c r="K42">
        <f t="shared" si="6"/>
        <v>202207</v>
      </c>
      <c r="L42" s="40">
        <f>VLOOKUP(DATE(LEFT(K42,4),RIGHT(K42,2),1),'Li Keqiang - forecast'!$A:$E,4,0)</f>
        <v>-1.2752730225973661</v>
      </c>
      <c r="M42" s="40">
        <f t="shared" ca="1" si="3"/>
        <v>-4.4581980532687783E-2</v>
      </c>
      <c r="N42" s="40"/>
      <c r="R42" s="41"/>
    </row>
    <row r="43" spans="1:18">
      <c r="A43">
        <f t="shared" si="4"/>
        <v>202208</v>
      </c>
      <c r="B43" s="40">
        <f>VLOOKUP(DATE(LEFT(A43,4),RIGHT(A43,2),1),'Li Keqiang - forecast'!$A:$E,3,0)</f>
        <v>-0.21200056318991431</v>
      </c>
      <c r="C43" s="40">
        <f t="shared" ca="1" si="1"/>
        <v>-7.411279634694852E-3</v>
      </c>
      <c r="D43" s="40"/>
      <c r="F43">
        <f t="shared" si="5"/>
        <v>202208</v>
      </c>
      <c r="G43" s="40">
        <f>VLOOKUP(DATE(LEFT(F43,4),RIGHT(F43,2),1),'Li Keqiang - forecast'!$A:$E,5,0)</f>
        <v>0.9152245578242012</v>
      </c>
      <c r="H43" s="40">
        <f t="shared" ca="1" si="2"/>
        <v>3.1995127864348029E-2</v>
      </c>
      <c r="I43" s="40"/>
      <c r="K43">
        <f t="shared" si="6"/>
        <v>202208</v>
      </c>
      <c r="L43" s="40">
        <f>VLOOKUP(DATE(LEFT(K43,4),RIGHT(K43,2),1),'Li Keqiang - forecast'!$A:$E,4,0)</f>
        <v>-1.3392256842040298</v>
      </c>
      <c r="M43" s="40">
        <f t="shared" ca="1" si="3"/>
        <v>-4.6817687133737733E-2</v>
      </c>
      <c r="N43" s="40"/>
    </row>
    <row r="44" spans="1:18">
      <c r="A44">
        <f t="shared" si="4"/>
        <v>202209</v>
      </c>
      <c r="B44" s="40">
        <f>VLOOKUP(DATE(LEFT(A44,4),RIGHT(A44,2),1),'Li Keqiang - forecast'!$A:$E,3,0)</f>
        <v>-0.21887730607052425</v>
      </c>
      <c r="C44" s="40">
        <f t="shared" ca="1" si="1"/>
        <v>-7.6516821303167209E-3</v>
      </c>
      <c r="D44" s="40"/>
      <c r="F44">
        <f t="shared" si="5"/>
        <v>202209</v>
      </c>
      <c r="G44" s="40">
        <f>VLOOKUP(DATE(LEFT(F44,4),RIGHT(F44,2),1),'Li Keqiang - forecast'!$A:$E,5,0)</f>
        <v>0.96278666006395985</v>
      </c>
      <c r="H44" s="40">
        <f t="shared" ca="1" si="2"/>
        <v>3.3657840615714758E-2</v>
      </c>
      <c r="I44" s="40"/>
      <c r="K44">
        <f t="shared" si="6"/>
        <v>202209</v>
      </c>
      <c r="L44" s="40">
        <f>VLOOKUP(DATE(LEFT(K44,4),RIGHT(K44,2),1),'Li Keqiang - forecast'!$A:$E,4,0)</f>
        <v>-1.4005412722050083</v>
      </c>
      <c r="M44" s="40">
        <f t="shared" ca="1" si="3"/>
        <v>-4.8961204876348197E-2</v>
      </c>
      <c r="N44" s="40"/>
    </row>
    <row r="45" spans="1:18">
      <c r="A45">
        <f t="shared" si="4"/>
        <v>202210</v>
      </c>
      <c r="B45" s="40">
        <f>VLOOKUP(DATE(LEFT(A45,4),RIGHT(A45,2),1),'Li Keqiang - forecast'!$A:$E,3,0)</f>
        <v>-0.22575404895113599</v>
      </c>
      <c r="C45" s="40">
        <f t="shared" ca="1" si="1"/>
        <v>-7.8920846259386539E-3</v>
      </c>
      <c r="D45" s="40"/>
      <c r="F45">
        <f t="shared" si="5"/>
        <v>202210</v>
      </c>
      <c r="G45" s="40">
        <f>VLOOKUP(DATE(LEFT(F45,4),RIGHT(F45,2),1),'Li Keqiang - forecast'!$A:$E,5,0)</f>
        <v>1.0080609229851709</v>
      </c>
      <c r="H45" s="40">
        <f t="shared" ca="1" si="2"/>
        <v>3.5240573310925609E-2</v>
      </c>
      <c r="I45" s="40"/>
      <c r="K45">
        <f t="shared" si="6"/>
        <v>202210</v>
      </c>
      <c r="L45" s="40">
        <f>VLOOKUP(DATE(LEFT(K45,4),RIGHT(K45,2),1),'Li Keqiang - forecast'!$A:$E,4,0)</f>
        <v>-1.459569020887443</v>
      </c>
      <c r="M45" s="40">
        <f t="shared" ca="1" si="3"/>
        <v>-5.102474256280292E-2</v>
      </c>
      <c r="N45" s="40"/>
    </row>
    <row r="46" spans="1:18">
      <c r="A46">
        <f t="shared" si="4"/>
        <v>202211</v>
      </c>
      <c r="B46" s="40">
        <f>VLOOKUP(DATE(LEFT(A46,4),RIGHT(A46,2),1),'Li Keqiang - forecast'!$A:$E,3,0)</f>
        <v>-0.23263079183174595</v>
      </c>
      <c r="C46" s="40">
        <f t="shared" ca="1" si="1"/>
        <v>-8.1324871215605245E-3</v>
      </c>
      <c r="D46" s="40"/>
      <c r="F46">
        <f t="shared" si="5"/>
        <v>202211</v>
      </c>
      <c r="G46" s="40">
        <f>VLOOKUP(DATE(LEFT(F46,4),RIGHT(F46,2),1),'Li Keqiang - forecast'!$A:$E,5,0)</f>
        <v>1.0513262733990394</v>
      </c>
      <c r="H46" s="40">
        <f t="shared" ca="1" si="2"/>
        <v>3.6753076889149569E-2</v>
      </c>
      <c r="I46" s="40"/>
      <c r="K46">
        <f t="shared" si="6"/>
        <v>202211</v>
      </c>
      <c r="L46" s="40">
        <f>VLOOKUP(DATE(LEFT(K46,4),RIGHT(K46,2),1),'Li Keqiang - forecast'!$A:$E,4,0)</f>
        <v>-1.5165878570625315</v>
      </c>
      <c r="M46" s="40">
        <f t="shared" ca="1" si="3"/>
        <v>-5.3018051132270629E-2</v>
      </c>
      <c r="N46" s="40"/>
    </row>
    <row r="47" spans="1:18">
      <c r="A47">
        <f t="shared" si="4"/>
        <v>202212</v>
      </c>
      <c r="B47" s="40">
        <f>VLOOKUP(DATE(LEFT(A47,4),RIGHT(A47,2),1),'Li Keqiang - forecast'!$A:$E,3,0)</f>
        <v>-0.23950753471235769</v>
      </c>
      <c r="C47" s="40">
        <f t="shared" ca="1" si="1"/>
        <v>-8.3728896171824576E-3</v>
      </c>
      <c r="D47" s="40"/>
      <c r="F47">
        <f t="shared" si="5"/>
        <v>202212</v>
      </c>
      <c r="G47" s="40">
        <f>VLOOKUP(DATE(LEFT(F47,4),RIGHT(F47,2),1),'Li Keqiang - forecast'!$A:$E,5,0)</f>
        <v>1.092809662345648</v>
      </c>
      <c r="H47" s="40">
        <f t="shared" ca="1" si="2"/>
        <v>3.8203285280354222E-2</v>
      </c>
      <c r="I47" s="40"/>
      <c r="K47">
        <f t="shared" si="6"/>
        <v>202212</v>
      </c>
      <c r="L47" s="40">
        <f>VLOOKUP(DATE(LEFT(K47,4),RIGHT(K47,2),1),'Li Keqiang - forecast'!$A:$E,4,0)</f>
        <v>-1.5718247317703633</v>
      </c>
      <c r="M47" s="40">
        <f t="shared" ca="1" si="3"/>
        <v>-5.4949064514719134E-2</v>
      </c>
      <c r="N47" s="40"/>
    </row>
    <row r="48" spans="1:18">
      <c r="A48">
        <f t="shared" si="4"/>
        <v>202301</v>
      </c>
      <c r="B48" s="40">
        <f>VLOOKUP(DATE(LEFT(A48,4),RIGHT(A48,2),1),'Li Keqiang - forecast'!$A:$E,3,0)</f>
        <v>-0.24638427759296766</v>
      </c>
      <c r="C48" s="40">
        <f t="shared" ca="1" si="1"/>
        <v>-8.6132921128043265E-3</v>
      </c>
      <c r="D48" s="40"/>
      <c r="F48">
        <f t="shared" si="5"/>
        <v>202301</v>
      </c>
      <c r="G48" s="40">
        <f>VLOOKUP(DATE(LEFT(F48,4),RIGHT(F48,2),1),'Li Keqiang - forecast'!$A:$E,5,0)</f>
        <v>1.1326986761142299</v>
      </c>
      <c r="H48" s="40">
        <f t="shared" ca="1" si="2"/>
        <v>3.9597756271104956E-2</v>
      </c>
      <c r="I48" s="40"/>
      <c r="K48">
        <f t="shared" si="6"/>
        <v>202301</v>
      </c>
      <c r="L48" s="40">
        <f>VLOOKUP(DATE(LEFT(K48,4),RIGHT(K48,2),1),'Li Keqiang - forecast'!$A:$E,4,0)</f>
        <v>-1.6254672313001652</v>
      </c>
      <c r="M48" s="40">
        <f t="shared" ca="1" si="3"/>
        <v>-5.6824340496713609E-2</v>
      </c>
      <c r="N48" s="40"/>
    </row>
    <row r="49" spans="1:14">
      <c r="A49">
        <f t="shared" si="4"/>
        <v>202302</v>
      </c>
      <c r="B49" s="40">
        <f>VLOOKUP(DATE(LEFT(A49,4),RIGHT(A49,2),1),'Li Keqiang - forecast'!$A:$E,3,0)</f>
        <v>-0.2532610204735794</v>
      </c>
      <c r="C49" s="40">
        <f t="shared" ca="1" si="1"/>
        <v>-8.8536946084262595E-3</v>
      </c>
      <c r="D49" s="40"/>
      <c r="F49">
        <f t="shared" si="5"/>
        <v>202302</v>
      </c>
      <c r="G49" s="40">
        <f>VLOOKUP(DATE(LEFT(F49,4),RIGHT(F49,2),1),'Li Keqiang - forecast'!$A:$E,5,0)</f>
        <v>1.171150467760804</v>
      </c>
      <c r="H49" s="40">
        <f t="shared" ca="1" si="2"/>
        <v>4.0941983739465483E-2</v>
      </c>
      <c r="I49" s="40"/>
      <c r="K49">
        <f t="shared" si="6"/>
        <v>202302</v>
      </c>
      <c r="L49" s="40">
        <f>VLOOKUP(DATE(LEFT(K49,4),RIGHT(K49,2),1),'Li Keqiang - forecast'!$A:$E,4,0)</f>
        <v>-1.6776725087079629</v>
      </c>
      <c r="M49" s="40">
        <f t="shared" ca="1" si="3"/>
        <v>-5.8649372956318009E-2</v>
      </c>
      <c r="N49" s="40"/>
    </row>
    <row r="50" spans="1:14">
      <c r="A50">
        <f t="shared" si="4"/>
        <v>202303</v>
      </c>
      <c r="B50" s="40">
        <f>VLOOKUP(DATE(LEFT(A50,4),RIGHT(A50,2),1),'Li Keqiang - forecast'!$A:$E,3,0)</f>
        <v>-0.26013776335418937</v>
      </c>
      <c r="C50" s="40">
        <f t="shared" ca="1" si="1"/>
        <v>-9.0940971040481301E-3</v>
      </c>
      <c r="D50" s="40"/>
      <c r="F50">
        <f t="shared" si="5"/>
        <v>202303</v>
      </c>
      <c r="G50" s="40">
        <f>VLOOKUP(DATE(LEFT(F50,4),RIGHT(F50,2),1),'Li Keqiang - forecast'!$A:$E,5,0)</f>
        <v>1.208298241710962</v>
      </c>
      <c r="H50" s="40">
        <f t="shared" ca="1" si="2"/>
        <v>4.2240624348756806E-2</v>
      </c>
      <c r="I50" s="40"/>
      <c r="K50">
        <f t="shared" si="6"/>
        <v>202303</v>
      </c>
      <c r="L50" s="40">
        <f>VLOOKUP(DATE(LEFT(K50,4),RIGHT(K50,2),1),'Li Keqiang - forecast'!$A:$E,4,0)</f>
        <v>-1.728573768419341</v>
      </c>
      <c r="M50" s="40">
        <f t="shared" ca="1" si="3"/>
        <v>-6.0428818556853073E-2</v>
      </c>
      <c r="N50" s="40"/>
    </row>
    <row r="51" spans="1:14">
      <c r="A51">
        <f t="shared" si="4"/>
        <v>202304</v>
      </c>
      <c r="B51" s="40">
        <f>VLOOKUP(DATE(LEFT(A51,4),RIGHT(A51,2),1),'Li Keqiang - forecast'!$A:$E,3,0)</f>
        <v>-0.26701450623480105</v>
      </c>
      <c r="C51" s="40">
        <f t="shared" ca="1" si="1"/>
        <v>-9.3344995996700614E-3</v>
      </c>
      <c r="D51" s="40"/>
      <c r="F51">
        <f t="shared" si="5"/>
        <v>202304</v>
      </c>
      <c r="G51" s="40">
        <f>VLOOKUP(DATE(LEFT(F51,4),RIGHT(F51,2),1),'Li Keqiang - forecast'!$A:$E,5,0)</f>
        <v>1.2442560639308575</v>
      </c>
      <c r="H51" s="40">
        <f t="shared" ca="1" si="2"/>
        <v>4.3497665705234521E-2</v>
      </c>
      <c r="I51" s="40"/>
      <c r="K51">
        <f t="shared" si="6"/>
        <v>202304</v>
      </c>
      <c r="L51" s="40">
        <f>VLOOKUP(DATE(LEFT(K51,4),RIGHT(K51,2),1),'Li Keqiang - forecast'!$A:$E,4,0)</f>
        <v>-1.7782850764004596</v>
      </c>
      <c r="M51" s="40">
        <f t="shared" ca="1" si="3"/>
        <v>-6.2166664904574641E-2</v>
      </c>
      <c r="N51" s="40"/>
    </row>
    <row r="52" spans="1:14">
      <c r="A52">
        <f t="shared" si="4"/>
        <v>202305</v>
      </c>
      <c r="B52" s="40">
        <f>VLOOKUP(DATE(LEFT(A52,4),RIGHT(A52,2),1),'Li Keqiang - forecast'!$A:$E,3,0)</f>
        <v>-0.27389124911541107</v>
      </c>
      <c r="C52" s="40">
        <f t="shared" ca="1" si="1"/>
        <v>-9.5749020952919338E-3</v>
      </c>
      <c r="D52" s="40"/>
      <c r="F52">
        <f t="shared" si="5"/>
        <v>202305</v>
      </c>
      <c r="G52" s="40">
        <f>VLOOKUP(DATE(LEFT(F52,4),RIGHT(F52,2),1),'Li Keqiang - forecast'!$A:$E,5,0)</f>
        <v>1.2791224975126487</v>
      </c>
      <c r="H52" s="40">
        <f t="shared" ca="1" si="2"/>
        <v>4.4716553453696233E-2</v>
      </c>
      <c r="I52" s="40"/>
      <c r="K52">
        <f t="shared" si="6"/>
        <v>202305</v>
      </c>
      <c r="L52" s="40">
        <f>VLOOKUP(DATE(LEFT(K52,4),RIGHT(K52,2),1),'Li Keqiang - forecast'!$A:$E,4,0)</f>
        <v>-1.8269049957434709</v>
      </c>
      <c r="M52" s="40">
        <f t="shared" ca="1" si="3"/>
        <v>-6.38663576442801E-2</v>
      </c>
      <c r="N52" s="40"/>
    </row>
    <row r="53" spans="1:14">
      <c r="A53">
        <f t="shared" si="4"/>
        <v>202306</v>
      </c>
      <c r="B53" s="40">
        <f>VLOOKUP(DATE(LEFT(A53,4),RIGHT(A53,2),1),'Li Keqiang - forecast'!$A:$E,3,0)</f>
        <v>-0.28076799199602276</v>
      </c>
      <c r="C53" s="40">
        <f t="shared" ca="1" si="1"/>
        <v>-9.8153045909138634E-3</v>
      </c>
      <c r="D53" s="40"/>
      <c r="F53">
        <f t="shared" si="5"/>
        <v>202306</v>
      </c>
      <c r="G53" s="40">
        <f>VLOOKUP(DATE(LEFT(F53,4),RIGHT(F53,2),1),'Li Keqiang - forecast'!$A:$E,5,0)</f>
        <v>1.3129833962206603</v>
      </c>
      <c r="H53" s="40">
        <f t="shared" ca="1" si="2"/>
        <v>4.590028893642862E-2</v>
      </c>
      <c r="I53" s="40"/>
      <c r="K53">
        <f t="shared" si="6"/>
        <v>202306</v>
      </c>
      <c r="L53" s="40">
        <f>VLOOKUP(DATE(LEFT(K53,4),RIGHT(K53,2),1),'Li Keqiang - forecast'!$A:$E,4,0)</f>
        <v>-1.8745193802127056</v>
      </c>
      <c r="M53" s="40">
        <f t="shared" ca="1" si="3"/>
        <v>-6.5530898118256339E-2</v>
      </c>
      <c r="N53" s="40"/>
    </row>
    <row r="54" spans="1:14">
      <c r="A54">
        <f t="shared" si="4"/>
        <v>202307</v>
      </c>
      <c r="B54" s="40">
        <f>VLOOKUP(DATE(LEFT(A54,4),RIGHT(A54,2),1),'Li Keqiang - forecast'!$A:$E,3,0)</f>
        <v>-0.28764473487663272</v>
      </c>
      <c r="C54" s="40">
        <f t="shared" ca="1" si="1"/>
        <v>-1.0055707086535734E-2</v>
      </c>
      <c r="D54" s="40"/>
      <c r="F54">
        <f t="shared" si="5"/>
        <v>202307</v>
      </c>
      <c r="G54" s="40">
        <f>VLOOKUP(DATE(LEFT(F54,4),RIGHT(F54,2),1),'Li Keqiang - forecast'!$A:$E,5,0)</f>
        <v>1.345914082705308</v>
      </c>
      <c r="H54" s="40">
        <f t="shared" ca="1" si="2"/>
        <v>4.7051505340894292E-2</v>
      </c>
      <c r="I54" s="40"/>
      <c r="K54">
        <f t="shared" si="6"/>
        <v>202307</v>
      </c>
      <c r="L54" s="40">
        <f>VLOOKUP(DATE(LEFT(K54,4),RIGHT(K54,2),1),'Li Keqiang - forecast'!$A:$E,4,0)</f>
        <v>-1.9212035524585733</v>
      </c>
      <c r="M54" s="40">
        <f t="shared" ca="1" si="3"/>
        <v>-6.716291951396576E-2</v>
      </c>
      <c r="N54" s="40"/>
    </row>
    <row r="55" spans="1:14">
      <c r="A55">
        <f t="shared" si="4"/>
        <v>202308</v>
      </c>
      <c r="B55" s="40">
        <f>VLOOKUP(DATE(LEFT(A55,4),RIGHT(A55,2),1),'Li Keqiang - forecast'!$A:$E,3,0)</f>
        <v>-0.29452147775724447</v>
      </c>
      <c r="C55" s="40">
        <f t="shared" ca="1" si="1"/>
        <v>-1.0296109582157667E-2</v>
      </c>
      <c r="D55" s="40"/>
      <c r="F55">
        <f t="shared" si="5"/>
        <v>202308</v>
      </c>
      <c r="G55" s="40">
        <f>VLOOKUP(DATE(LEFT(F55,4),RIGHT(F55,2),1),'Li Keqiang - forecast'!$A:$E,5,0)</f>
        <v>1.3779810693132437</v>
      </c>
      <c r="H55" s="40">
        <f t="shared" ca="1" si="2"/>
        <v>4.8172527857143592E-2</v>
      </c>
      <c r="I55" s="40"/>
      <c r="K55">
        <f t="shared" si="6"/>
        <v>202308</v>
      </c>
      <c r="L55" s="40">
        <f>VLOOKUP(DATE(LEFT(K55,4),RIGHT(K55,2),1),'Li Keqiang - forecast'!$A:$E,4,0)</f>
        <v>-1.9670240248277326</v>
      </c>
      <c r="M55" s="40">
        <f t="shared" ca="1" si="3"/>
        <v>-6.8764747021458933E-2</v>
      </c>
      <c r="N55" s="40"/>
    </row>
    <row r="56" spans="1:14">
      <c r="A56">
        <f t="shared" si="4"/>
        <v>202309</v>
      </c>
      <c r="B56" s="40">
        <f>VLOOKUP(DATE(LEFT(A56,4),RIGHT(A56,2),1),'Li Keqiang - forecast'!$A:$E,3,0)</f>
        <v>-0.30139822063785443</v>
      </c>
      <c r="C56" s="40">
        <f t="shared" ref="C56:C83" ca="1" si="7">B$22*B56</f>
        <v>-1.0536512077779538E-2</v>
      </c>
      <c r="D56" s="40"/>
      <c r="F56">
        <f t="shared" si="5"/>
        <v>202309</v>
      </c>
      <c r="G56" s="40">
        <f>VLOOKUP(DATE(LEFT(F56,4),RIGHT(F56,2),1),'Li Keqiang - forecast'!$A:$E,5,0)</f>
        <v>1.4092434336502453</v>
      </c>
      <c r="H56" s="40">
        <f t="shared" ref="H56:H83" ca="1" si="8">G$22*G56</f>
        <v>4.9265421765805874E-2</v>
      </c>
      <c r="I56" s="40"/>
      <c r="K56">
        <f t="shared" si="6"/>
        <v>202309</v>
      </c>
      <c r="L56" s="40">
        <f>VLOOKUP(DATE(LEFT(K56,4),RIGHT(K56,2),1),'Li Keqiang - forecast'!$A:$E,4,0)</f>
        <v>-2.012039874925954</v>
      </c>
      <c r="M56" s="40">
        <f t="shared" ref="M56:M83" ca="1" si="9">L$22*L56</f>
        <v>-7.0338445921364942E-2</v>
      </c>
      <c r="N56" s="40"/>
    </row>
    <row r="57" spans="1:14">
      <c r="A57">
        <f t="shared" si="4"/>
        <v>202310</v>
      </c>
      <c r="B57" s="40">
        <f>VLOOKUP(DATE(LEFT(A57,4),RIGHT(A57,2),1),'Li Keqiang - forecast'!$A:$E,3,0)</f>
        <v>-0.30827496351846617</v>
      </c>
      <c r="C57" s="40">
        <f t="shared" ca="1" si="7"/>
        <v>-1.0776914573401469E-2</v>
      </c>
      <c r="D57" s="40"/>
      <c r="F57">
        <f t="shared" si="5"/>
        <v>202310</v>
      </c>
      <c r="G57" s="40">
        <f>VLOOKUP(DATE(LEFT(F57,4),RIGHT(F57,2),1),'Li Keqiang - forecast'!$A:$E,5,0)</f>
        <v>1.439753929936876</v>
      </c>
      <c r="H57" s="40">
        <f t="shared" ca="1" si="8"/>
        <v>5.0332031289720087E-2</v>
      </c>
      <c r="I57" s="40"/>
      <c r="K57">
        <f t="shared" si="6"/>
        <v>202310</v>
      </c>
      <c r="L57" s="40">
        <f>VLOOKUP(DATE(LEFT(K57,4),RIGHT(K57,2),1),'Li Keqiang - forecast'!$A:$E,4,0)</f>
        <v>-2.0563038569738086</v>
      </c>
      <c r="M57" s="40">
        <f t="shared" ca="1" si="9"/>
        <v>-7.1885860436523036E-2</v>
      </c>
      <c r="N57" s="40"/>
    </row>
    <row r="58" spans="1:14">
      <c r="A58">
        <f t="shared" si="4"/>
        <v>202311</v>
      </c>
      <c r="B58" s="40">
        <f>VLOOKUP(DATE(LEFT(A58,4),RIGHT(A58,2),1),'Li Keqiang - forecast'!$A:$E,3,0)</f>
        <v>-0.31515170639907614</v>
      </c>
      <c r="C58" s="40">
        <f t="shared" ca="1" si="7"/>
        <v>-1.101731706902334E-2</v>
      </c>
      <c r="D58" s="40"/>
      <c r="F58">
        <f t="shared" si="5"/>
        <v>202311</v>
      </c>
      <c r="G58" s="40">
        <f>VLOOKUP(DATE(LEFT(F58,4),RIGHT(F58,2),1),'Li Keqiang - forecast'!$A:$E,5,0)</f>
        <v>1.4695598956350036</v>
      </c>
      <c r="H58" s="40">
        <f t="shared" ca="1" si="8"/>
        <v>5.1374011288485746E-2</v>
      </c>
      <c r="I58" s="40"/>
      <c r="K58">
        <f t="shared" si="6"/>
        <v>202311</v>
      </c>
      <c r="L58" s="40">
        <f>VLOOKUP(DATE(LEFT(K58,4),RIGHT(K58,2),1),'Li Keqiang - forecast'!$A:$E,4,0)</f>
        <v>-2.0998633084331559</v>
      </c>
      <c r="M58" s="40">
        <f t="shared" ca="1" si="9"/>
        <v>-7.3408645426532429E-2</v>
      </c>
      <c r="N58" s="40"/>
    </row>
    <row r="59" spans="1:14">
      <c r="A59">
        <f t="shared" si="4"/>
        <v>202312</v>
      </c>
      <c r="B59" s="40">
        <f>VLOOKUP(DATE(LEFT(A59,4),RIGHT(A59,2),1),'Li Keqiang - forecast'!$A:$E,3,0)</f>
        <v>-0.32202844927968788</v>
      </c>
      <c r="C59" s="40">
        <f t="shared" ca="1" si="7"/>
        <v>-1.1257719564645273E-2</v>
      </c>
      <c r="D59" s="40"/>
      <c r="F59">
        <f t="shared" si="5"/>
        <v>202312</v>
      </c>
      <c r="G59" s="40">
        <f>VLOOKUP(DATE(LEFT(F59,4),RIGHT(F59,2),1),'Li Keqiang - forecast'!$A:$E,5,0)</f>
        <v>1.4987039976209513</v>
      </c>
      <c r="H59" s="40">
        <f t="shared" ca="1" si="8"/>
        <v>5.2392853343761002E-2</v>
      </c>
      <c r="I59" s="40"/>
      <c r="K59">
        <f t="shared" si="6"/>
        <v>202312</v>
      </c>
      <c r="L59" s="40">
        <f>VLOOKUP(DATE(LEFT(K59,4),RIGHT(K59,2),1),'Li Keqiang - forecast'!$A:$E,4,0)</f>
        <v>-2.1427608961803273</v>
      </c>
      <c r="M59" s="40">
        <f t="shared" ca="1" si="9"/>
        <v>-7.4908292473051558E-2</v>
      </c>
      <c r="N59" s="40"/>
    </row>
    <row r="60" spans="1:14">
      <c r="A60">
        <f t="shared" si="4"/>
        <v>202401</v>
      </c>
      <c r="B60" s="40">
        <f>VLOOKUP(DATE(LEFT(A60,4),RIGHT(A60,2),1),'Li Keqiang - forecast'!$A:$E,3,0)</f>
        <v>-0.32890519216029779</v>
      </c>
      <c r="C60" s="40">
        <f t="shared" ca="1" si="7"/>
        <v>-1.1498122060267141E-2</v>
      </c>
      <c r="D60" s="40"/>
      <c r="F60">
        <f t="shared" si="5"/>
        <v>202401</v>
      </c>
      <c r="G60" s="40">
        <f>VLOOKUP(DATE(LEFT(F60,4),RIGHT(F60,2),1),'Li Keqiang - forecast'!$A:$E,5,0)</f>
        <v>1.5272248512930577</v>
      </c>
      <c r="H60" s="40">
        <f t="shared" ca="1" si="8"/>
        <v>5.3389907402503475E-2</v>
      </c>
      <c r="I60" s="40"/>
      <c r="K60">
        <f t="shared" si="6"/>
        <v>202401</v>
      </c>
      <c r="L60" s="40">
        <f>VLOOKUP(DATE(LEFT(K60,4),RIGHT(K60,2),1),'Li Keqiang - forecast'!$A:$E,4,0)</f>
        <v>-2.1850352356136535</v>
      </c>
      <c r="M60" s="40">
        <f t="shared" ca="1" si="9"/>
        <v>-7.6386151523037765E-2</v>
      </c>
      <c r="N60" s="40"/>
    </row>
    <row r="61" spans="1:14">
      <c r="A61">
        <f t="shared" si="4"/>
        <v>202402</v>
      </c>
      <c r="B61" s="40">
        <f>VLOOKUP(DATE(LEFT(A61,4),RIGHT(A61,2),1),'Li Keqiang - forecast'!$A:$E,3,0)</f>
        <v>-0.33578193504090958</v>
      </c>
      <c r="C61" s="40">
        <f t="shared" ca="1" si="7"/>
        <v>-1.1738524555889076E-2</v>
      </c>
      <c r="D61" s="40"/>
      <c r="F61">
        <f t="shared" si="5"/>
        <v>202402</v>
      </c>
      <c r="G61" s="40">
        <f>VLOOKUP(DATE(LEFT(F61,4),RIGHT(F61,2),1),'Li Keqiang - forecast'!$A:$E,5,0)</f>
        <v>1.555157538090207</v>
      </c>
      <c r="H61" s="40">
        <f t="shared" ca="1" si="8"/>
        <v>5.4366399868783256E-2</v>
      </c>
      <c r="I61" s="40"/>
      <c r="K61">
        <f t="shared" si="6"/>
        <v>202402</v>
      </c>
      <c r="L61" s="40">
        <f>VLOOKUP(DATE(LEFT(K61,4),RIGHT(K61,2),1),'Li Keqiang - forecast'!$A:$E,4,0)</f>
        <v>-2.2267214081720264</v>
      </c>
      <c r="M61" s="40">
        <f t="shared" ca="1" si="9"/>
        <v>-7.7843448980561419E-2</v>
      </c>
      <c r="N61" s="40"/>
    </row>
    <row r="62" spans="1:14">
      <c r="A62">
        <f t="shared" si="4"/>
        <v>202403</v>
      </c>
      <c r="B62" s="40">
        <f>VLOOKUP(DATE(LEFT(A62,4),RIGHT(A62,2),1),'Li Keqiang - forecast'!$A:$E,3,0)</f>
        <v>-0.34265867792151949</v>
      </c>
      <c r="C62" s="40">
        <f t="shared" ca="1" si="7"/>
        <v>-1.1978927051510945E-2</v>
      </c>
      <c r="D62" s="40"/>
      <c r="F62">
        <f t="shared" si="5"/>
        <v>202403</v>
      </c>
      <c r="G62" s="40">
        <f>VLOOKUP(DATE(LEFT(F62,4),RIGHT(F62,2),1),'Li Keqiang - forecast'!$A:$E,5,0)</f>
        <v>1.5825340410738316</v>
      </c>
      <c r="H62" s="40">
        <f t="shared" ca="1" si="8"/>
        <v>5.5323448831195408E-2</v>
      </c>
      <c r="I62" s="40"/>
      <c r="K62">
        <f t="shared" si="6"/>
        <v>202403</v>
      </c>
      <c r="L62" s="40">
        <f>VLOOKUP(DATE(LEFT(K62,4),RIGHT(K62,2),1),'Li Keqiang - forecast'!$A:$E,4,0)</f>
        <v>-2.2678513969168703</v>
      </c>
      <c r="M62" s="40">
        <f t="shared" ca="1" si="9"/>
        <v>-7.9281302934217299E-2</v>
      </c>
      <c r="N62" s="40"/>
    </row>
    <row r="63" spans="1:14">
      <c r="A63">
        <f t="shared" si="4"/>
        <v>202404</v>
      </c>
      <c r="B63" s="40">
        <f>VLOOKUP(DATE(LEFT(A63,4),RIGHT(A63,2),1),'Li Keqiang - forecast'!$A:$E,3,0)</f>
        <v>-0.34953542080213124</v>
      </c>
      <c r="C63" s="40">
        <f t="shared" ca="1" si="7"/>
        <v>-1.2219329547132876E-2</v>
      </c>
      <c r="D63" s="40"/>
      <c r="F63">
        <f t="shared" si="5"/>
        <v>202404</v>
      </c>
      <c r="G63" s="40">
        <f>VLOOKUP(DATE(LEFT(F63,4),RIGHT(F63,2),1),'Li Keqiang - forecast'!$A:$E,5,0)</f>
        <v>1.6093836138857167</v>
      </c>
      <c r="H63" s="40">
        <f t="shared" ca="1" si="8"/>
        <v>5.6262076961172226E-2</v>
      </c>
      <c r="I63" s="40"/>
      <c r="K63">
        <f t="shared" si="6"/>
        <v>202404</v>
      </c>
      <c r="L63" s="40">
        <f>VLOOKUP(DATE(LEFT(K63,4),RIGHT(K63,2),1),'Li Keqiang - forecast'!$A:$E,4,0)</f>
        <v>-2.3084544554899793</v>
      </c>
      <c r="M63" s="40">
        <f t="shared" ca="1" si="9"/>
        <v>-8.0700736055437983E-2</v>
      </c>
      <c r="N63" s="40"/>
    </row>
    <row r="64" spans="1:14">
      <c r="A64">
        <f t="shared" si="4"/>
        <v>202405</v>
      </c>
      <c r="B64" s="40">
        <f>VLOOKUP(DATE(LEFT(A64,4),RIGHT(A64,2),1),'Li Keqiang - forecast'!$A:$E,3,0)</f>
        <v>-0.3564121636827412</v>
      </c>
      <c r="C64" s="40">
        <f t="shared" ca="1" si="7"/>
        <v>-1.2459732042754747E-2</v>
      </c>
      <c r="D64" s="40"/>
      <c r="F64">
        <f t="shared" si="5"/>
        <v>202405</v>
      </c>
      <c r="G64" s="40">
        <f>VLOOKUP(DATE(LEFT(F64,4),RIGHT(F64,2),1),'Li Keqiang - forecast'!$A:$E,5,0)</f>
        <v>1.6357330951236024</v>
      </c>
      <c r="H64" s="40">
        <f t="shared" ca="1" si="8"/>
        <v>5.7183222503168631E-2</v>
      </c>
      <c r="I64" s="40"/>
      <c r="K64">
        <f t="shared" si="6"/>
        <v>202405</v>
      </c>
      <c r="L64" s="40">
        <f>VLOOKUP(DATE(LEFT(K64,4),RIGHT(K64,2),1),'Li Keqiang - forecast'!$A:$E,4,0)</f>
        <v>-2.3485574224890846</v>
      </c>
      <c r="M64" s="40">
        <f t="shared" ca="1" si="9"/>
        <v>-8.2102686588678114E-2</v>
      </c>
      <c r="N64" s="40"/>
    </row>
    <row r="65" spans="1:14">
      <c r="A65">
        <f t="shared" si="4"/>
        <v>202406</v>
      </c>
      <c r="B65" s="40">
        <f>VLOOKUP(DATE(LEFT(A65,4),RIGHT(A65,2),1),'Li Keqiang - forecast'!$A:$E,3,0)</f>
        <v>-0.36328890656335294</v>
      </c>
      <c r="C65" s="40">
        <f t="shared" ca="1" si="7"/>
        <v>-1.270013453837668E-2</v>
      </c>
      <c r="D65" s="40"/>
      <c r="F65">
        <f t="shared" si="5"/>
        <v>202406</v>
      </c>
      <c r="G65" s="40">
        <f>VLOOKUP(DATE(LEFT(F65,4),RIGHT(F65,2),1),'Li Keqiang - forecast'!$A:$E,5,0)</f>
        <v>1.6616071776863095</v>
      </c>
      <c r="H65" s="40">
        <f t="shared" ca="1" si="8"/>
        <v>5.8087748690637396E-2</v>
      </c>
      <c r="I65" s="40"/>
      <c r="K65">
        <f t="shared" si="6"/>
        <v>202406</v>
      </c>
      <c r="L65" s="40">
        <f>VLOOKUP(DATE(LEFT(K65,4),RIGHT(K65,2),1),'Li Keqiang - forecast'!$A:$E,4,0)</f>
        <v>-2.3881849908130155</v>
      </c>
      <c r="M65" s="40">
        <f t="shared" ca="1" si="9"/>
        <v>-8.348801776739076E-2</v>
      </c>
      <c r="N65" s="40"/>
    </row>
    <row r="66" spans="1:14">
      <c r="A66">
        <f t="shared" si="4"/>
        <v>202407</v>
      </c>
      <c r="B66" s="40">
        <f>VLOOKUP(DATE(LEFT(A66,4),RIGHT(A66,2),1),'Li Keqiang - forecast'!$A:$E,3,0)</f>
        <v>-0.37016564944396291</v>
      </c>
      <c r="C66" s="40">
        <f t="shared" ca="1" si="7"/>
        <v>-1.2940537033998551E-2</v>
      </c>
      <c r="D66" s="40"/>
      <c r="F66">
        <f t="shared" si="5"/>
        <v>202407</v>
      </c>
      <c r="G66" s="40">
        <f>VLOOKUP(DATE(LEFT(F66,4),RIGHT(F66,2),1),'Li Keqiang - forecast'!$A:$E,5,0)</f>
        <v>1.6870286407259447</v>
      </c>
      <c r="H66" s="40">
        <f t="shared" ca="1" si="8"/>
        <v>5.8976451854793707E-2</v>
      </c>
      <c r="I66" s="40"/>
      <c r="K66">
        <f t="shared" si="6"/>
        <v>202407</v>
      </c>
      <c r="L66" s="40">
        <f>VLOOKUP(DATE(LEFT(K66,4),RIGHT(K66,2),1),'Li Keqiang - forecast'!$A:$E,4,0)</f>
        <v>-2.4273599396138703</v>
      </c>
      <c r="M66" s="40">
        <f t="shared" ca="1" si="9"/>
        <v>-8.4857525922790791E-2</v>
      </c>
      <c r="N66" s="40"/>
    </row>
    <row r="67" spans="1:14">
      <c r="A67">
        <f t="shared" si="4"/>
        <v>202408</v>
      </c>
      <c r="B67" s="40">
        <f>VLOOKUP(DATE(LEFT(A67,4),RIGHT(A67,2),1),'Li Keqiang - forecast'!$A:$E,3,0)</f>
        <v>-0.37704239232457465</v>
      </c>
      <c r="C67" s="40">
        <f t="shared" ca="1" si="7"/>
        <v>-1.3180939529620482E-2</v>
      </c>
      <c r="D67" s="40"/>
      <c r="F67">
        <f t="shared" si="5"/>
        <v>202408</v>
      </c>
      <c r="G67" s="40">
        <f>VLOOKUP(DATE(LEFT(F67,4),RIGHT(F67,2),1),'Li Keqiang - forecast'!$A:$E,5,0)</f>
        <v>1.7120185503597198</v>
      </c>
      <c r="H67" s="40">
        <f t="shared" ca="1" si="8"/>
        <v>5.9850068441254137E-2</v>
      </c>
      <c r="I67" s="40"/>
      <c r="K67">
        <f t="shared" si="6"/>
        <v>202408</v>
      </c>
      <c r="L67" s="40">
        <f>VLOOKUP(DATE(LEFT(K67,4),RIGHT(K67,2),1),'Li Keqiang - forecast'!$A:$E,4,0)</f>
        <v>-2.466103335008869</v>
      </c>
      <c r="M67" s="40">
        <f t="shared" ca="1" si="9"/>
        <v>-8.6211947500495101E-2</v>
      </c>
      <c r="N67" s="40"/>
    </row>
    <row r="68" spans="1:14">
      <c r="A68">
        <f t="shared" si="4"/>
        <v>202409</v>
      </c>
      <c r="B68" s="40">
        <f>VLOOKUP(DATE(LEFT(A68,4),RIGHT(A68,2),1),'Li Keqiang - forecast'!$A:$E,3,0)</f>
        <v>-0.38391913520518461</v>
      </c>
      <c r="C68" s="40">
        <f t="shared" ca="1" si="7"/>
        <v>-1.3421342025242353E-2</v>
      </c>
      <c r="D68" s="40"/>
      <c r="F68">
        <f t="shared" si="5"/>
        <v>202409</v>
      </c>
      <c r="G68" s="40">
        <f>VLOOKUP(DATE(LEFT(F68,4),RIGHT(F68,2),1),'Li Keqiang - forecast'!$A:$E,5,0)</f>
        <v>1.736596434132569</v>
      </c>
      <c r="H68" s="40">
        <f t="shared" ca="1" si="8"/>
        <v>6.070928110903577E-2</v>
      </c>
      <c r="I68" s="40"/>
      <c r="K68">
        <f t="shared" si="6"/>
        <v>202409</v>
      </c>
      <c r="L68" s="40">
        <f>VLOOKUP(DATE(LEFT(K68,4),RIGHT(K68,2),1),'Li Keqiang - forecast'!$A:$E,4,0)</f>
        <v>-2.504434704542938</v>
      </c>
      <c r="M68" s="40">
        <f t="shared" ca="1" si="9"/>
        <v>-8.7551965159520462E-2</v>
      </c>
      <c r="N68" s="40"/>
    </row>
    <row r="69" spans="1:14">
      <c r="A69">
        <f t="shared" si="4"/>
        <v>202410</v>
      </c>
      <c r="B69" s="40">
        <f>VLOOKUP(DATE(LEFT(A69,4),RIGHT(A69,2),1),'Li Keqiang - forecast'!$A:$E,3,0)</f>
        <v>-0.3907958780857963</v>
      </c>
      <c r="C69" s="40">
        <f t="shared" ca="1" si="7"/>
        <v>-1.3661744520864284E-2</v>
      </c>
      <c r="D69" s="40"/>
      <c r="F69">
        <f t="shared" si="5"/>
        <v>202410</v>
      </c>
      <c r="G69" s="40">
        <f>VLOOKUP(DATE(LEFT(F69,4),RIGHT(F69,2),1),'Li Keqiang - forecast'!$A:$E,5,0)</f>
        <v>1.7607804333060115</v>
      </c>
      <c r="H69" s="40">
        <f t="shared" ca="1" si="8"/>
        <v>6.1554724054387992E-2</v>
      </c>
      <c r="I69" s="40"/>
      <c r="K69">
        <f t="shared" si="6"/>
        <v>202410</v>
      </c>
      <c r="L69" s="40">
        <f>VLOOKUP(DATE(LEFT(K69,4),RIGHT(K69,2),1),'Li Keqiang - forecast'!$A:$E,4,0)</f>
        <v>-2.5423721894776041</v>
      </c>
      <c r="M69" s="40">
        <f t="shared" ca="1" si="9"/>
        <v>-8.8878213096116557E-2</v>
      </c>
      <c r="N69" s="40"/>
    </row>
    <row r="70" spans="1:14">
      <c r="A70">
        <f t="shared" si="4"/>
        <v>202411</v>
      </c>
      <c r="B70" s="40">
        <f>VLOOKUP(DATE(LEFT(A70,4),RIGHT(A70,2),1),'Li Keqiang - forecast'!$A:$E,3,0)</f>
        <v>-0.39767262096640632</v>
      </c>
      <c r="C70" s="40">
        <f t="shared" ca="1" si="7"/>
        <v>-1.3902147016486156E-2</v>
      </c>
      <c r="D70" s="40"/>
      <c r="F70">
        <f t="shared" si="5"/>
        <v>202411</v>
      </c>
      <c r="G70" s="40">
        <f>VLOOKUP(DATE(LEFT(F70,4),RIGHT(F70,2),1),'Li Keqiang - forecast'!$A:$E,5,0)</f>
        <v>1.7845874363216581</v>
      </c>
      <c r="H70" s="40">
        <f t="shared" ca="1" si="8"/>
        <v>6.2386987676513003E-2</v>
      </c>
      <c r="I70" s="40"/>
      <c r="K70">
        <f t="shared" si="6"/>
        <v>202411</v>
      </c>
      <c r="L70" s="40">
        <f>VLOOKUP(DATE(LEFT(K70,4),RIGHT(K70,2),1),'Li Keqiang - forecast'!$A:$E,4,0)</f>
        <v>-2.5799326782544707</v>
      </c>
      <c r="M70" s="40">
        <f t="shared" ca="1" si="9"/>
        <v>-9.0191281709485316E-2</v>
      </c>
      <c r="N70" s="40"/>
    </row>
    <row r="71" spans="1:14">
      <c r="A71">
        <f t="shared" si="4"/>
        <v>202412</v>
      </c>
      <c r="B71" s="40">
        <f>VLOOKUP(DATE(LEFT(A71,4),RIGHT(A71,2),1),'Li Keqiang - forecast'!$A:$E,3,0)</f>
        <v>-0.40454936384701801</v>
      </c>
      <c r="C71" s="40">
        <f t="shared" ca="1" si="7"/>
        <v>-1.4142549512108088E-2</v>
      </c>
      <c r="D71" s="40"/>
      <c r="F71">
        <f t="shared" si="5"/>
        <v>202412</v>
      </c>
      <c r="G71" s="40">
        <f>VLOOKUP(DATE(LEFT(F71,4),RIGHT(F71,2),1),'Li Keqiang - forecast'!$A:$E,5,0)</f>
        <v>1.8080331962061971</v>
      </c>
      <c r="H71" s="40">
        <f t="shared" ca="1" si="8"/>
        <v>6.3206622681900082E-2</v>
      </c>
      <c r="I71" s="40"/>
      <c r="K71">
        <f t="shared" si="6"/>
        <v>202412</v>
      </c>
      <c r="L71" s="40">
        <f>VLOOKUP(DATE(LEFT(K71,4),RIGHT(K71,2),1),'Li Keqiang - forecast'!$A:$E,4,0)</f>
        <v>-2.6171319239002333</v>
      </c>
      <c r="M71" s="40">
        <f t="shared" ca="1" si="9"/>
        <v>-9.1491721706116261E-2</v>
      </c>
      <c r="N71" s="40"/>
    </row>
    <row r="72" spans="1:14">
      <c r="A72">
        <f t="shared" si="4"/>
        <v>202501</v>
      </c>
      <c r="B72" s="40">
        <f>VLOOKUP(DATE(LEFT(A72,4),RIGHT(A72,2),1),'Li Keqiang - forecast'!$A:$E,3,0)</f>
        <v>-0.41142610672762803</v>
      </c>
      <c r="C72" s="40">
        <f t="shared" ca="1" si="7"/>
        <v>-1.438295200772996E-2</v>
      </c>
      <c r="D72" s="40"/>
      <c r="F72">
        <f t="shared" si="5"/>
        <v>202501</v>
      </c>
      <c r="G72" s="40">
        <f>VLOOKUP(DATE(LEFT(F72,4),RIGHT(F72,2),1),'Li Keqiang - forecast'!$A:$E,5,0)</f>
        <v>1.8311324342168023</v>
      </c>
      <c r="H72" s="40">
        <f t="shared" ca="1" si="8"/>
        <v>6.4014143707641927E-2</v>
      </c>
      <c r="I72" s="40"/>
      <c r="K72">
        <f t="shared" si="6"/>
        <v>202501</v>
      </c>
      <c r="L72" s="40">
        <f>VLOOKUP(DATE(LEFT(K72,4),RIGHT(K72,2),1),'Li Keqiang - forecast'!$A:$E,4,0)</f>
        <v>-2.6539846476720585</v>
      </c>
      <c r="M72" s="40">
        <f t="shared" ca="1" si="9"/>
        <v>-9.2780047723101847E-2</v>
      </c>
      <c r="N72" s="40"/>
    </row>
    <row r="73" spans="1:14">
      <c r="A73">
        <f t="shared" si="4"/>
        <v>202502</v>
      </c>
      <c r="B73" s="40">
        <f>VLOOKUP(DATE(LEFT(A73,4),RIGHT(A73,2),1),'Li Keqiang - forecast'!$A:$E,3,0)</f>
        <v>-0.41830284960823971</v>
      </c>
      <c r="C73" s="40">
        <f t="shared" ca="1" si="7"/>
        <v>-1.462335450335189E-2</v>
      </c>
      <c r="D73" s="40"/>
      <c r="F73">
        <f t="shared" si="5"/>
        <v>202502</v>
      </c>
      <c r="G73" s="40">
        <f>VLOOKUP(DATE(LEFT(F73,4),RIGHT(F73,2),1),'Li Keqiang - forecast'!$A:$E,5,0)</f>
        <v>1.8538989316468169</v>
      </c>
      <c r="H73" s="40">
        <f t="shared" ca="1" si="8"/>
        <v>6.4810032530848716E-2</v>
      </c>
      <c r="I73" s="40"/>
      <c r="K73">
        <f t="shared" si="6"/>
        <v>202502</v>
      </c>
      <c r="L73" s="40">
        <f>VLOOKUP(DATE(LEFT(K73,4),RIGHT(K73,2),1),'Li Keqiang - forecast'!$A:$E,4,0)</f>
        <v>-2.6905046308632965</v>
      </c>
      <c r="M73" s="40">
        <f t="shared" ca="1" si="9"/>
        <v>-9.4056741537552516E-2</v>
      </c>
      <c r="N73" s="40"/>
    </row>
    <row r="74" spans="1:14">
      <c r="A74">
        <f t="shared" si="4"/>
        <v>202503</v>
      </c>
      <c r="B74" s="40">
        <f>VLOOKUP(DATE(LEFT(A74,4),RIGHT(A74,2),1),'Li Keqiang - forecast'!$A:$E,3,0)</f>
        <v>-0.42517959248884973</v>
      </c>
      <c r="C74" s="40">
        <f t="shared" ca="1" si="7"/>
        <v>-1.4863756998973762E-2</v>
      </c>
      <c r="D74" s="40"/>
      <c r="F74">
        <f t="shared" si="5"/>
        <v>202503</v>
      </c>
      <c r="G74" s="40">
        <f>VLOOKUP(DATE(LEFT(F74,4),RIGHT(F74,2),1),'Li Keqiang - forecast'!$A:$E,5,0)</f>
        <v>1.8763456114029957</v>
      </c>
      <c r="H74" s="40">
        <f t="shared" ca="1" si="8"/>
        <v>6.5594740920488503E-2</v>
      </c>
      <c r="I74" s="40"/>
      <c r="K74">
        <f t="shared" si="6"/>
        <v>202503</v>
      </c>
      <c r="L74" s="40">
        <f>VLOOKUP(DATE(LEFT(K74,4),RIGHT(K74,2),1),'Li Keqiang - forecast'!$A:$E,4,0)</f>
        <v>-2.7267047963806954</v>
      </c>
      <c r="M74" s="40">
        <f t="shared" ca="1" si="9"/>
        <v>-9.5322254918436045E-2</v>
      </c>
      <c r="N74" s="40"/>
    </row>
    <row r="75" spans="1:14">
      <c r="A75">
        <f t="shared" si="4"/>
        <v>202504</v>
      </c>
      <c r="B75" s="40">
        <f>VLOOKUP(DATE(LEFT(A75,4),RIGHT(A75,2),1),'Li Keqiang - forecast'!$A:$E,3,0)</f>
        <v>-0.43205633536946142</v>
      </c>
      <c r="C75" s="40">
        <f t="shared" ca="1" si="7"/>
        <v>-1.5104159494595693E-2</v>
      </c>
      <c r="D75" s="40"/>
      <c r="F75">
        <f t="shared" si="5"/>
        <v>202504</v>
      </c>
      <c r="G75" s="40">
        <f>VLOOKUP(DATE(LEFT(F75,4),RIGHT(F75,2),1),'Li Keqiang - forecast'!$A:$E,5,0)</f>
        <v>1.8984846107126474</v>
      </c>
      <c r="H75" s="40">
        <f t="shared" ca="1" si="8"/>
        <v>6.636869317913964E-2</v>
      </c>
      <c r="I75" s="40"/>
      <c r="K75">
        <f t="shared" si="6"/>
        <v>202504</v>
      </c>
      <c r="L75" s="40">
        <f>VLOOKUP(DATE(LEFT(K75,4),RIGHT(K75,2),1),'Li Keqiang - forecast'!$A:$E,4,0)</f>
        <v>-2.76259728145157</v>
      </c>
      <c r="M75" s="40">
        <f t="shared" ca="1" si="9"/>
        <v>-9.657701216833102E-2</v>
      </c>
      <c r="N75" s="40"/>
    </row>
    <row r="76" spans="1:14">
      <c r="A76">
        <f t="shared" si="4"/>
        <v>202505</v>
      </c>
      <c r="B76" s="40">
        <f>VLOOKUP(DATE(LEFT(A76,4),RIGHT(A76,2),1),'Li Keqiang - forecast'!$A:$E,3,0)</f>
        <v>-0.43893307825007133</v>
      </c>
      <c r="C76" s="40">
        <f t="shared" ca="1" si="7"/>
        <v>-1.5344561990217562E-2</v>
      </c>
      <c r="D76" s="40"/>
      <c r="F76">
        <f t="shared" si="5"/>
        <v>202505</v>
      </c>
      <c r="G76" s="40">
        <f>VLOOKUP(DATE(LEFT(F76,4),RIGHT(F76,2),1),'Li Keqiang - forecast'!$A:$E,5,0)</f>
        <v>1.9203273461110362</v>
      </c>
      <c r="H76" s="40">
        <f t="shared" ca="1" si="8"/>
        <v>6.7132288414870636E-2</v>
      </c>
      <c r="I76" s="40"/>
      <c r="K76">
        <f t="shared" si="6"/>
        <v>202505</v>
      </c>
      <c r="L76" s="40">
        <f>VLOOKUP(DATE(LEFT(K76,4),RIGHT(K76,2),1),'Li Keqiang - forecast'!$A:$E,4,0)</f>
        <v>-2.7981935026111788</v>
      </c>
      <c r="M76" s="40">
        <f t="shared" ca="1" si="9"/>
        <v>-9.7821412395305757E-2</v>
      </c>
      <c r="N76" s="40"/>
    </row>
    <row r="77" spans="1:14">
      <c r="A77">
        <f t="shared" si="4"/>
        <v>202506</v>
      </c>
      <c r="B77" s="40">
        <f>VLOOKUP(DATE(LEFT(A77,4),RIGHT(A77,2),1),'Li Keqiang - forecast'!$A:$E,3,0)</f>
        <v>-0.44580982113068313</v>
      </c>
      <c r="C77" s="40">
        <f t="shared" ca="1" si="7"/>
        <v>-1.5584964485839495E-2</v>
      </c>
      <c r="D77" s="40"/>
      <c r="F77">
        <f t="shared" si="5"/>
        <v>202506</v>
      </c>
      <c r="G77" s="40">
        <f>VLOOKUP(DATE(LEFT(F77,4),RIGHT(F77,2),1),'Li Keqiang - forecast'!$A:$E,5,0)</f>
        <v>1.9418845716870869</v>
      </c>
      <c r="H77" s="40">
        <f t="shared" ca="1" si="8"/>
        <v>6.7885902577438623E-2</v>
      </c>
      <c r="I77" s="40"/>
      <c r="K77">
        <f t="shared" si="6"/>
        <v>202506</v>
      </c>
      <c r="L77" s="40">
        <f>VLOOKUP(DATE(LEFT(K77,4),RIGHT(K77,2),1),'Li Keqiang - forecast'!$A:$E,4,0)</f>
        <v>-2.8335042139484532</v>
      </c>
      <c r="M77" s="40">
        <f t="shared" ca="1" si="9"/>
        <v>-9.9055831549117609E-2</v>
      </c>
      <c r="N77" s="40"/>
    </row>
    <row r="78" spans="1:14">
      <c r="A78">
        <f t="shared" si="4"/>
        <v>202507</v>
      </c>
      <c r="B78" s="40">
        <f>VLOOKUP(DATE(LEFT(A78,4),RIGHT(A78,2),1),'Li Keqiang - forecast'!$A:$E,3,0)</f>
        <v>-0.45268656401129304</v>
      </c>
      <c r="C78" s="40">
        <f t="shared" ca="1" si="7"/>
        <v>-1.5825366981461364E-2</v>
      </c>
      <c r="D78" s="40"/>
      <c r="F78">
        <f t="shared" si="5"/>
        <v>202507</v>
      </c>
      <c r="G78" s="40">
        <f>VLOOKUP(DATE(LEFT(F78,4),RIGHT(F78,2),1),'Li Keqiang - forecast'!$A:$E,5,0)</f>
        <v>1.9631664314224384</v>
      </c>
      <c r="H78" s="40">
        <f t="shared" ca="1" si="8"/>
        <v>6.8629890287998374E-2</v>
      </c>
      <c r="I78" s="40"/>
      <c r="K78">
        <f t="shared" si="6"/>
        <v>202507</v>
      </c>
      <c r="L78" s="40">
        <f>VLOOKUP(DATE(LEFT(K78,4),RIGHT(K78,2),1),'Li Keqiang - forecast'!$A:$E,4,0)</f>
        <v>-2.8685395594450247</v>
      </c>
      <c r="M78" s="40">
        <f t="shared" ca="1" si="9"/>
        <v>-0.1002806242509211</v>
      </c>
      <c r="N78" s="40"/>
    </row>
    <row r="79" spans="1:14">
      <c r="A79">
        <f t="shared" si="4"/>
        <v>202508</v>
      </c>
      <c r="B79" s="40">
        <f>VLOOKUP(DATE(LEFT(A79,4),RIGHT(A79,2),1),'Li Keqiang - forecast'!$A:$E,3,0)</f>
        <v>-0.45956330689190483</v>
      </c>
      <c r="C79" s="40">
        <f t="shared" ca="1" si="7"/>
        <v>-1.6065769477083301E-2</v>
      </c>
      <c r="D79" s="40"/>
      <c r="F79">
        <f t="shared" si="5"/>
        <v>202508</v>
      </c>
      <c r="G79" s="40">
        <f>VLOOKUP(DATE(LEFT(F79,4),RIGHT(F79,2),1),'Li Keqiang - forecast'!$A:$E,5,0)</f>
        <v>1.9841825063392751</v>
      </c>
      <c r="H79" s="40">
        <f t="shared" ca="1" si="8"/>
        <v>6.9364586487332722E-2</v>
      </c>
      <c r="I79" s="40"/>
      <c r="K79">
        <f t="shared" si="6"/>
        <v>202508</v>
      </c>
      <c r="L79" s="40">
        <f>VLOOKUP(DATE(LEFT(K79,4),RIGHT(K79,2),1),'Li Keqiang - forecast'!$A:$E,4,0)</f>
        <v>-2.903309120123085</v>
      </c>
      <c r="M79" s="40">
        <f t="shared" ca="1" si="9"/>
        <v>-0.10149612544149933</v>
      </c>
      <c r="N79" s="40"/>
    </row>
    <row r="80" spans="1:14">
      <c r="A80">
        <f t="shared" si="4"/>
        <v>202509</v>
      </c>
      <c r="B80" s="40">
        <f>VLOOKUP(DATE(LEFT(A80,4),RIGHT(A80,2),1),'Li Keqiang - forecast'!$A:$E,3,0)</f>
        <v>-0.46644004977251474</v>
      </c>
      <c r="C80" s="40">
        <f t="shared" ca="1" si="7"/>
        <v>-1.6306171972705168E-2</v>
      </c>
      <c r="D80" s="40"/>
      <c r="F80">
        <f t="shared" si="5"/>
        <v>202509</v>
      </c>
      <c r="G80" s="40">
        <f>VLOOKUP(DATE(LEFT(F80,4),RIGHT(F80,2),1),'Li Keqiang - forecast'!$A:$E,5,0)</f>
        <v>2.0049418570723221</v>
      </c>
      <c r="H80" s="40">
        <f t="shared" ca="1" si="8"/>
        <v>7.0090307924117273E-2</v>
      </c>
      <c r="I80" s="40"/>
      <c r="K80">
        <f t="shared" si="6"/>
        <v>202509</v>
      </c>
      <c r="L80" s="40">
        <f>VLOOKUP(DATE(LEFT(K80,4),RIGHT(K80,2),1),'Li Keqiang - forecast'!$A:$E,4,0)</f>
        <v>-2.9378219566173511</v>
      </c>
      <c r="M80" s="40">
        <f t="shared" ca="1" si="9"/>
        <v>-0.10270265186952759</v>
      </c>
      <c r="N80" s="40"/>
    </row>
    <row r="81" spans="1:44">
      <c r="A81">
        <f t="shared" si="4"/>
        <v>202510</v>
      </c>
      <c r="B81" s="40">
        <f>VLOOKUP(DATE(LEFT(A81,4),RIGHT(A81,2),1),'Li Keqiang - forecast'!$A:$E,3,0)</f>
        <v>-0.47331679265312654</v>
      </c>
      <c r="C81" s="40">
        <f t="shared" ca="1" si="7"/>
        <v>-1.6546574468327101E-2</v>
      </c>
      <c r="D81" s="40"/>
      <c r="F81">
        <f t="shared" si="5"/>
        <v>202510</v>
      </c>
      <c r="G81" s="40">
        <f>VLOOKUP(DATE(LEFT(F81,4),RIGHT(F81,2),1),'Li Keqiang - forecast'!$A:$E,5,0)</f>
        <v>2.0254530623958864</v>
      </c>
      <c r="H81" s="40">
        <f t="shared" ca="1" si="8"/>
        <v>7.0807354501778483E-2</v>
      </c>
      <c r="I81" s="40"/>
      <c r="K81">
        <f t="shared" si="6"/>
        <v>202510</v>
      </c>
      <c r="L81" s="40">
        <f>VLOOKUP(DATE(LEFT(K81,4),RIGHT(K81,2),1),'Li Keqiang - forecast'!$A:$E,4,0)</f>
        <v>-2.972086647702139</v>
      </c>
      <c r="M81" s="40">
        <f t="shared" ca="1" si="9"/>
        <v>-0.10390050343843267</v>
      </c>
      <c r="N81" s="40"/>
    </row>
    <row r="82" spans="1:44">
      <c r="A82">
        <f t="shared" si="4"/>
        <v>202511</v>
      </c>
      <c r="B82" s="40">
        <f>VLOOKUP(DATE(LEFT(A82,4),RIGHT(A82,2),1),'Li Keqiang - forecast'!$A:$E,3,0)</f>
        <v>-0.48019353553373645</v>
      </c>
      <c r="C82" s="40">
        <f t="shared" ca="1" si="7"/>
        <v>-1.6786976963948971E-2</v>
      </c>
      <c r="D82" s="40"/>
      <c r="F82">
        <f t="shared" si="5"/>
        <v>202511</v>
      </c>
      <c r="G82" s="40">
        <f>VLOOKUP(DATE(LEFT(F82,4),RIGHT(F82,2),1),'Li Keqiang - forecast'!$A:$E,5,0)</f>
        <v>2.0457242541656999</v>
      </c>
      <c r="H82" s="40">
        <f t="shared" ca="1" si="8"/>
        <v>7.1516010500017643E-2</v>
      </c>
      <c r="I82" s="40"/>
      <c r="K82">
        <f t="shared" si="6"/>
        <v>202511</v>
      </c>
      <c r="L82" s="40">
        <f>VLOOKUP(DATE(LEFT(K82,4),RIGHT(K82,2),1),'Li Keqiang - forecast'!$A:$E,4,0)</f>
        <v>-3.0061113252331726</v>
      </c>
      <c r="M82" s="40">
        <f t="shared" ca="1" si="9"/>
        <v>-0.10508996442791559</v>
      </c>
      <c r="N82" s="40"/>
    </row>
    <row r="83" spans="1:44">
      <c r="A83">
        <f t="shared" si="4"/>
        <v>202512</v>
      </c>
      <c r="B83" s="40">
        <f>VLOOKUP(DATE(LEFT(A83,4),RIGHT(A83,2),1),'Li Keqiang - forecast'!$A:$E,3,0)</f>
        <v>-0.48707027841434825</v>
      </c>
      <c r="C83" s="40">
        <f t="shared" ca="1" si="7"/>
        <v>-1.7027379459570904E-2</v>
      </c>
      <c r="D83" s="40"/>
      <c r="F83">
        <f t="shared" si="5"/>
        <v>202512</v>
      </c>
      <c r="G83" s="40">
        <f>VLOOKUP(DATE(LEFT(F83,4),RIGHT(F83,2),1),'Li Keqiang - forecast'!$A:$E,5,0)</f>
        <v>2.0657631490747073</v>
      </c>
      <c r="H83" s="40">
        <f t="shared" ca="1" si="8"/>
        <v>7.2216545684954281E-2</v>
      </c>
      <c r="I83" s="40"/>
      <c r="K83">
        <f t="shared" si="6"/>
        <v>202512</v>
      </c>
      <c r="L83" s="40">
        <f>VLOOKUP(DATE(LEFT(K83,4),RIGHT(K83,2),1),'Li Keqiang - forecast'!$A:$E,4,0)</f>
        <v>-3.0399037059034035</v>
      </c>
      <c r="M83" s="40">
        <f t="shared" ca="1" si="9"/>
        <v>-0.10627130460409608</v>
      </c>
      <c r="N83" s="40"/>
    </row>
    <row r="85" spans="1:44">
      <c r="A85" s="198" t="str">
        <f>A23</f>
        <v>Base</v>
      </c>
      <c r="B85" s="198"/>
      <c r="C85" s="198"/>
      <c r="D85" s="198"/>
      <c r="E85" s="198"/>
      <c r="F85" s="198"/>
      <c r="G85" s="198"/>
      <c r="H85" s="198"/>
      <c r="I85" s="198"/>
      <c r="J85" s="198"/>
      <c r="K85" s="198"/>
      <c r="L85" s="198"/>
      <c r="M85" s="198"/>
      <c r="N85" s="198"/>
      <c r="P85" s="199" t="str">
        <f>F23</f>
        <v>Best</v>
      </c>
      <c r="Q85" s="199"/>
      <c r="R85" s="199"/>
      <c r="S85" s="199"/>
      <c r="T85" s="199"/>
      <c r="U85" s="199"/>
      <c r="V85" s="199"/>
      <c r="W85" s="199"/>
      <c r="X85" s="199"/>
      <c r="Y85" s="199"/>
      <c r="Z85" s="199"/>
      <c r="AA85" s="199"/>
      <c r="AB85" s="199"/>
      <c r="AC85" s="199"/>
      <c r="AE85" s="194" t="str">
        <f>K23</f>
        <v>Worst</v>
      </c>
      <c r="AF85" s="194"/>
      <c r="AG85" s="194"/>
      <c r="AH85" s="194"/>
      <c r="AI85" s="194"/>
      <c r="AJ85" s="194"/>
      <c r="AK85" s="194"/>
      <c r="AL85" s="194"/>
      <c r="AM85" s="194"/>
      <c r="AN85" s="194"/>
      <c r="AO85" s="194"/>
      <c r="AP85" s="194"/>
      <c r="AQ85" s="194"/>
      <c r="AR85" s="194"/>
    </row>
    <row r="86" spans="1:44">
      <c r="A86" s="9">
        <f>A24</f>
        <v>202101</v>
      </c>
      <c r="H86">
        <f>A86</f>
        <v>202101</v>
      </c>
      <c r="P86" s="9">
        <f>F24</f>
        <v>202101</v>
      </c>
      <c r="W86">
        <f>P86</f>
        <v>202101</v>
      </c>
      <c r="AE86" s="9">
        <f>K24</f>
        <v>202101</v>
      </c>
      <c r="AL86">
        <f>AE86</f>
        <v>202101</v>
      </c>
    </row>
    <row r="87" spans="1:44">
      <c r="A87" s="36">
        <f ca="1">VLOOKUP(A86,A$24:C$83,3,0)</f>
        <v>1.9656442275279656E-2</v>
      </c>
      <c r="C87" t="s">
        <v>198</v>
      </c>
      <c r="D87" t="s">
        <v>199</v>
      </c>
      <c r="E87" t="s">
        <v>200</v>
      </c>
      <c r="F87" t="s">
        <v>196</v>
      </c>
      <c r="G87" t="s">
        <v>197</v>
      </c>
      <c r="J87" t="s">
        <v>198</v>
      </c>
      <c r="K87" t="s">
        <v>199</v>
      </c>
      <c r="L87" t="s">
        <v>200</v>
      </c>
      <c r="M87" t="s">
        <v>196</v>
      </c>
      <c r="N87" t="s">
        <v>197</v>
      </c>
      <c r="P87" s="36">
        <f ca="1">VLOOKUP(P86,F$24:H$83,3,0)</f>
        <v>1.9656442275279656E-2</v>
      </c>
      <c r="R87" t="s">
        <v>198</v>
      </c>
      <c r="S87" t="s">
        <v>199</v>
      </c>
      <c r="T87" t="s">
        <v>200</v>
      </c>
      <c r="U87" t="s">
        <v>196</v>
      </c>
      <c r="V87" t="s">
        <v>197</v>
      </c>
      <c r="Y87" t="s">
        <v>198</v>
      </c>
      <c r="Z87" t="s">
        <v>199</v>
      </c>
      <c r="AA87" t="s">
        <v>200</v>
      </c>
      <c r="AB87" t="s">
        <v>196</v>
      </c>
      <c r="AC87" t="s">
        <v>197</v>
      </c>
      <c r="AE87" s="36">
        <f ca="1">VLOOKUP(AE86,K$24:M$83,3,0)</f>
        <v>1.9656442275279656E-2</v>
      </c>
      <c r="AG87" t="s">
        <v>198</v>
      </c>
      <c r="AH87" t="s">
        <v>199</v>
      </c>
      <c r="AI87" t="s">
        <v>200</v>
      </c>
      <c r="AJ87" t="s">
        <v>196</v>
      </c>
      <c r="AK87" t="s">
        <v>197</v>
      </c>
      <c r="AN87" t="s">
        <v>198</v>
      </c>
      <c r="AO87" t="s">
        <v>199</v>
      </c>
      <c r="AP87" t="s">
        <v>200</v>
      </c>
      <c r="AQ87" t="s">
        <v>196</v>
      </c>
      <c r="AR87" t="s">
        <v>197</v>
      </c>
    </row>
    <row r="88" spans="1:44">
      <c r="B88" t="s">
        <v>198</v>
      </c>
      <c r="C88" s="10"/>
      <c r="D88" s="10">
        <f ca="1">MAX($U$15+A87,0)</f>
        <v>2.3465569168203464</v>
      </c>
      <c r="E88" s="10"/>
      <c r="F88" s="10"/>
      <c r="G88" s="10"/>
      <c r="I88" t="s">
        <v>198</v>
      </c>
      <c r="J88" s="1">
        <f ca="1">1-K88</f>
        <v>0.99052611398454782</v>
      </c>
      <c r="K88" s="1">
        <f ca="1">_xlfn.NORM.S.DIST(-D88,1)</f>
        <v>9.4738860154521994E-3</v>
      </c>
      <c r="L88" s="1">
        <v>0</v>
      </c>
      <c r="M88" s="1">
        <v>0</v>
      </c>
      <c r="N88" s="1">
        <v>0</v>
      </c>
      <c r="Q88" t="s">
        <v>198</v>
      </c>
      <c r="R88" s="10"/>
      <c r="S88" s="10">
        <f ca="1">MAX($U$15+P87,0)</f>
        <v>2.3465569168203464</v>
      </c>
      <c r="T88" s="10"/>
      <c r="U88" s="10"/>
      <c r="V88" s="10"/>
      <c r="X88" t="s">
        <v>198</v>
      </c>
      <c r="Y88" s="1">
        <f ca="1">1-Z88</f>
        <v>0.99052611398454782</v>
      </c>
      <c r="Z88" s="1">
        <f ca="1">_xlfn.NORM.S.DIST(-S88,1)</f>
        <v>9.4738860154521994E-3</v>
      </c>
      <c r="AA88" s="1">
        <v>0</v>
      </c>
      <c r="AB88" s="1">
        <v>0</v>
      </c>
      <c r="AC88" s="1">
        <v>0</v>
      </c>
      <c r="AF88" t="s">
        <v>198</v>
      </c>
      <c r="AG88" s="10"/>
      <c r="AH88" s="10">
        <f ca="1">MAX($U$15+AE87,0)</f>
        <v>2.3465569168203464</v>
      </c>
      <c r="AI88" s="10"/>
      <c r="AJ88" s="10"/>
      <c r="AK88" s="10"/>
      <c r="AM88" t="s">
        <v>198</v>
      </c>
      <c r="AN88" s="1">
        <f ca="1">1-AO88</f>
        <v>0.99052611398454782</v>
      </c>
      <c r="AO88" s="1">
        <f ca="1">_xlfn.NORM.S.DIST(-AH88,1)</f>
        <v>9.4738860154521994E-3</v>
      </c>
      <c r="AP88" s="1">
        <v>0</v>
      </c>
      <c r="AQ88" s="1">
        <v>0</v>
      </c>
      <c r="AR88" s="1">
        <v>0</v>
      </c>
    </row>
    <row r="89" spans="1:44">
      <c r="B89" t="s">
        <v>199</v>
      </c>
      <c r="C89" s="10">
        <f ca="1">MIN($T$16+A87,0)</f>
        <v>-0.72968919521721098</v>
      </c>
      <c r="D89" s="10"/>
      <c r="E89" s="10">
        <f ca="1">MAX($V$16+A87,0)</f>
        <v>0.33942891788416807</v>
      </c>
      <c r="F89" s="10"/>
      <c r="G89" s="10"/>
      <c r="I89" t="s">
        <v>199</v>
      </c>
      <c r="J89" s="1">
        <f ca="1">_xlfn.NORM.S.DIST(C89,1)</f>
        <v>0.23279009353704533</v>
      </c>
      <c r="K89" s="1">
        <f ca="1">1-J89-L89</f>
        <v>0.40006658799393535</v>
      </c>
      <c r="L89" s="1">
        <f ca="1">_xlfn.NORM.S.DIST(-E89,1)</f>
        <v>0.36714331846901938</v>
      </c>
      <c r="M89" s="1">
        <v>0</v>
      </c>
      <c r="N89" s="1">
        <v>0</v>
      </c>
      <c r="Q89" t="s">
        <v>199</v>
      </c>
      <c r="R89" s="10">
        <f ca="1">MIN($T$16+P87,0)</f>
        <v>-0.72968919521721098</v>
      </c>
      <c r="S89" s="10"/>
      <c r="T89" s="10">
        <f ca="1">MAX($V$16+P87,0)</f>
        <v>0.33942891788416807</v>
      </c>
      <c r="U89" s="10"/>
      <c r="V89" s="10"/>
      <c r="X89" t="s">
        <v>199</v>
      </c>
      <c r="Y89" s="1">
        <f ca="1">_xlfn.NORM.S.DIST(R89,1)</f>
        <v>0.23279009353704533</v>
      </c>
      <c r="Z89" s="1">
        <f ca="1">1-Y89-AA89</f>
        <v>0.40006658799393535</v>
      </c>
      <c r="AA89" s="1">
        <f ca="1">_xlfn.NORM.S.DIST(-T89,1)</f>
        <v>0.36714331846901938</v>
      </c>
      <c r="AB89" s="1">
        <v>0</v>
      </c>
      <c r="AC89" s="1">
        <v>0</v>
      </c>
      <c r="AF89" t="s">
        <v>199</v>
      </c>
      <c r="AG89" s="10">
        <f ca="1">MIN($T$16+AE87,0)</f>
        <v>-0.72968919521721098</v>
      </c>
      <c r="AH89" s="10"/>
      <c r="AI89" s="10">
        <f ca="1">MAX($V$16+AE87,0)</f>
        <v>0.33942891788416807</v>
      </c>
      <c r="AJ89" s="10"/>
      <c r="AK89" s="10"/>
      <c r="AM89" t="s">
        <v>199</v>
      </c>
      <c r="AN89" s="1">
        <f ca="1">_xlfn.NORM.S.DIST(AG89,1)</f>
        <v>0.23279009353704533</v>
      </c>
      <c r="AO89" s="1">
        <f ca="1">1-AN89-AP89</f>
        <v>0.40006658799393535</v>
      </c>
      <c r="AP89" s="1">
        <f ca="1">_xlfn.NORM.S.DIST(-AI89,1)</f>
        <v>0.36714331846901938</v>
      </c>
      <c r="AQ89" s="1">
        <v>0</v>
      </c>
      <c r="AR89" s="1">
        <v>0</v>
      </c>
    </row>
    <row r="90" spans="1:44">
      <c r="B90" t="s">
        <v>200</v>
      </c>
      <c r="C90" s="10"/>
      <c r="D90" s="10">
        <f ca="1">MIN($U$17+A87,0)</f>
        <v>-1.3243954980548343</v>
      </c>
      <c r="E90" s="10"/>
      <c r="F90" s="10">
        <f ca="1">MAX($W$17+A87,0)</f>
        <v>0.43128564614138043</v>
      </c>
      <c r="G90" s="10"/>
      <c r="I90" t="s">
        <v>200</v>
      </c>
      <c r="J90" s="1">
        <v>0</v>
      </c>
      <c r="K90" s="1">
        <f ca="1">_xlfn.NORM.S.DIST(D90,1)</f>
        <v>9.2685864484803579E-2</v>
      </c>
      <c r="L90" s="1">
        <f ca="1">1-K90-M90</f>
        <v>0.57418379254859797</v>
      </c>
      <c r="M90" s="1">
        <f ca="1">_xlfn.NORM.S.DIST(-F90,1)</f>
        <v>0.33313034296659849</v>
      </c>
      <c r="N90" s="1">
        <v>0</v>
      </c>
      <c r="Q90" t="s">
        <v>200</v>
      </c>
      <c r="R90" s="10"/>
      <c r="S90" s="10">
        <f ca="1">MIN($U$17+P87,0)</f>
        <v>-1.3243954980548343</v>
      </c>
      <c r="T90" s="10"/>
      <c r="U90" s="10">
        <f ca="1">MAX($W$17+P87,0)</f>
        <v>0.43128564614138043</v>
      </c>
      <c r="V90" s="10"/>
      <c r="X90" t="s">
        <v>200</v>
      </c>
      <c r="Y90" s="1">
        <v>0</v>
      </c>
      <c r="Z90" s="1">
        <f ca="1">_xlfn.NORM.S.DIST(S90,1)</f>
        <v>9.2685864484803579E-2</v>
      </c>
      <c r="AA90" s="1">
        <f ca="1">1-Z90-AB90</f>
        <v>0.57418379254859797</v>
      </c>
      <c r="AB90" s="1">
        <f ca="1">_xlfn.NORM.S.DIST(-U90,1)</f>
        <v>0.33313034296659849</v>
      </c>
      <c r="AC90" s="1">
        <v>0</v>
      </c>
      <c r="AF90" t="s">
        <v>200</v>
      </c>
      <c r="AG90" s="10"/>
      <c r="AH90" s="10">
        <f ca="1">MIN($U$17+AE87,0)</f>
        <v>-1.3243954980548343</v>
      </c>
      <c r="AI90" s="10"/>
      <c r="AJ90" s="10">
        <f ca="1">MAX($W$17+AE87,0)</f>
        <v>0.43128564614138043</v>
      </c>
      <c r="AK90" s="10"/>
      <c r="AM90" t="s">
        <v>200</v>
      </c>
      <c r="AN90" s="1">
        <v>0</v>
      </c>
      <c r="AO90" s="1">
        <f ca="1">_xlfn.NORM.S.DIST(AH90,1)</f>
        <v>9.2685864484803579E-2</v>
      </c>
      <c r="AP90" s="1">
        <f ca="1">1-AO90-AQ90</f>
        <v>0.57418379254859797</v>
      </c>
      <c r="AQ90" s="1">
        <f ca="1">_xlfn.NORM.S.DIST(-AJ90,1)</f>
        <v>0.33313034296659849</v>
      </c>
      <c r="AR90" s="1">
        <v>0</v>
      </c>
    </row>
    <row r="91" spans="1:44">
      <c r="B91" t="s">
        <v>196</v>
      </c>
      <c r="C91" s="10"/>
      <c r="D91" s="10"/>
      <c r="E91" s="10">
        <f ca="1">MIN($V$18+A87,0)</f>
        <v>-2.2344382318201568</v>
      </c>
      <c r="F91" s="10"/>
      <c r="G91" s="10">
        <f ca="1">MAX($X$18+A87,0)</f>
        <v>3.4815990650914681E-2</v>
      </c>
      <c r="I91" t="s">
        <v>196</v>
      </c>
      <c r="J91" s="1">
        <v>0</v>
      </c>
      <c r="K91" s="1">
        <v>0</v>
      </c>
      <c r="L91" s="1">
        <f ca="1">_xlfn.NORM.S.DIST(E91,1)</f>
        <v>1.2727126248044991E-2</v>
      </c>
      <c r="M91" s="1">
        <f ca="1">1-L91-N91</f>
        <v>0.50115963891885529</v>
      </c>
      <c r="N91" s="1">
        <f ca="1">_xlfn.NORM.S.DIST(-G91,1)</f>
        <v>0.48611323483309971</v>
      </c>
      <c r="Q91" t="s">
        <v>196</v>
      </c>
      <c r="R91" s="10"/>
      <c r="S91" s="10"/>
      <c r="T91" s="10">
        <f ca="1">MIN($V$18+P87,0)</f>
        <v>-2.2344382318201568</v>
      </c>
      <c r="U91" s="10"/>
      <c r="V91" s="10">
        <f ca="1">MAX($X$18+P87,0)</f>
        <v>3.4815990650914681E-2</v>
      </c>
      <c r="X91" t="s">
        <v>196</v>
      </c>
      <c r="Y91" s="1">
        <v>0</v>
      </c>
      <c r="Z91" s="1">
        <v>0</v>
      </c>
      <c r="AA91" s="1">
        <f ca="1">_xlfn.NORM.S.DIST(T91,1)</f>
        <v>1.2727126248044991E-2</v>
      </c>
      <c r="AB91" s="1">
        <f ca="1">1-AA91-AC91</f>
        <v>0.50115963891885529</v>
      </c>
      <c r="AC91" s="1">
        <f ca="1">_xlfn.NORM.S.DIST(-V91,1)</f>
        <v>0.48611323483309971</v>
      </c>
      <c r="AF91" t="s">
        <v>196</v>
      </c>
      <c r="AG91" s="10"/>
      <c r="AH91" s="10"/>
      <c r="AI91" s="10">
        <f ca="1">MIN($V$18+AE87,0)</f>
        <v>-2.2344382318201568</v>
      </c>
      <c r="AJ91" s="10"/>
      <c r="AK91" s="10">
        <f ca="1">MAX($X$18+AE87,0)</f>
        <v>3.4815990650914681E-2</v>
      </c>
      <c r="AM91" t="s">
        <v>196</v>
      </c>
      <c r="AN91" s="1">
        <v>0</v>
      </c>
      <c r="AO91" s="1">
        <v>0</v>
      </c>
      <c r="AP91" s="1">
        <f ca="1">_xlfn.NORM.S.DIST(AI91,1)</f>
        <v>1.2727126248044991E-2</v>
      </c>
      <c r="AQ91" s="1">
        <f ca="1">1-AP91-AR91</f>
        <v>0.50115963891885529</v>
      </c>
      <c r="AR91" s="1">
        <f ca="1">_xlfn.NORM.S.DIST(-AK91,1)</f>
        <v>0.48611323483309971</v>
      </c>
    </row>
    <row r="92" spans="1:44">
      <c r="I92" t="s">
        <v>197</v>
      </c>
      <c r="J92" s="1">
        <v>0</v>
      </c>
      <c r="K92" s="1">
        <v>0</v>
      </c>
      <c r="L92" s="1">
        <v>0</v>
      </c>
      <c r="M92" s="1">
        <v>0</v>
      </c>
      <c r="N92" s="1">
        <v>1</v>
      </c>
      <c r="X92" t="s">
        <v>197</v>
      </c>
      <c r="Y92" s="1">
        <v>0</v>
      </c>
      <c r="Z92" s="1">
        <v>0</v>
      </c>
      <c r="AA92" s="1">
        <v>0</v>
      </c>
      <c r="AB92" s="1">
        <v>0</v>
      </c>
      <c r="AC92" s="1">
        <v>1</v>
      </c>
      <c r="AM92" t="s">
        <v>197</v>
      </c>
      <c r="AN92" s="1">
        <v>0</v>
      </c>
      <c r="AO92" s="1">
        <v>0</v>
      </c>
      <c r="AP92" s="1">
        <v>0</v>
      </c>
      <c r="AQ92" s="1">
        <v>0</v>
      </c>
      <c r="AR92" s="1">
        <v>1</v>
      </c>
    </row>
    <row r="93" spans="1:44">
      <c r="A93" s="9">
        <f>IF(RIGHT(A86,2)="12",(VALUE(LEFT(A86,4))+1)*100+1,A86+1)</f>
        <v>202102</v>
      </c>
      <c r="H93">
        <f>A93</f>
        <v>202102</v>
      </c>
      <c r="P93" s="9">
        <f>IF(RIGHT(P86,2)="12",(VALUE(LEFT(P86,4))+1)*100+1,P86+1)</f>
        <v>202102</v>
      </c>
      <c r="W93">
        <f>P93</f>
        <v>202102</v>
      </c>
      <c r="AE93" s="9">
        <f>IF(RIGHT(AE86,2)="12",(VALUE(LEFT(AE86,4))+1)*100+1,AE86+1)</f>
        <v>202102</v>
      </c>
      <c r="AL93">
        <f>AE93</f>
        <v>202102</v>
      </c>
    </row>
    <row r="94" spans="1:44">
      <c r="A94" s="36">
        <f ca="1">VLOOKUP(A93,A$24:C$83,3,0)</f>
        <v>6.5037405088658642E-2</v>
      </c>
      <c r="C94" t="s">
        <v>198</v>
      </c>
      <c r="D94" t="s">
        <v>199</v>
      </c>
      <c r="E94" t="s">
        <v>200</v>
      </c>
      <c r="F94" t="s">
        <v>196</v>
      </c>
      <c r="G94" t="s">
        <v>197</v>
      </c>
      <c r="J94" t="s">
        <v>198</v>
      </c>
      <c r="K94" t="s">
        <v>199</v>
      </c>
      <c r="L94" t="s">
        <v>200</v>
      </c>
      <c r="M94" t="s">
        <v>196</v>
      </c>
      <c r="N94" t="s">
        <v>197</v>
      </c>
      <c r="P94" s="36">
        <f ca="1">VLOOKUP(P93,F$24:H$83,3,0)</f>
        <v>6.5037405088658642E-2</v>
      </c>
      <c r="R94" t="s">
        <v>198</v>
      </c>
      <c r="S94" t="s">
        <v>199</v>
      </c>
      <c r="T94" t="s">
        <v>200</v>
      </c>
      <c r="U94" t="s">
        <v>196</v>
      </c>
      <c r="V94" t="s">
        <v>197</v>
      </c>
      <c r="Y94" t="s">
        <v>198</v>
      </c>
      <c r="Z94" t="s">
        <v>199</v>
      </c>
      <c r="AA94" t="s">
        <v>200</v>
      </c>
      <c r="AB94" t="s">
        <v>196</v>
      </c>
      <c r="AC94" t="s">
        <v>197</v>
      </c>
      <c r="AE94" s="36">
        <f ca="1">VLOOKUP(AE93,K$24:M$83,3,0)</f>
        <v>6.5037405088658642E-2</v>
      </c>
      <c r="AG94" t="s">
        <v>198</v>
      </c>
      <c r="AH94" t="s">
        <v>199</v>
      </c>
      <c r="AI94" t="s">
        <v>200</v>
      </c>
      <c r="AJ94" t="s">
        <v>196</v>
      </c>
      <c r="AK94" t="s">
        <v>197</v>
      </c>
      <c r="AN94" t="s">
        <v>198</v>
      </c>
      <c r="AO94" t="s">
        <v>199</v>
      </c>
      <c r="AP94" t="s">
        <v>200</v>
      </c>
      <c r="AQ94" t="s">
        <v>196</v>
      </c>
      <c r="AR94" t="s">
        <v>197</v>
      </c>
    </row>
    <row r="95" spans="1:44">
      <c r="B95" t="s">
        <v>198</v>
      </c>
      <c r="C95" s="10"/>
      <c r="D95" s="10">
        <f ca="1">MAX($U$15+A94,0)</f>
        <v>2.3919378796337254</v>
      </c>
      <c r="E95" s="10"/>
      <c r="F95" s="10"/>
      <c r="G95" s="10"/>
      <c r="I95" t="s">
        <v>198</v>
      </c>
      <c r="J95" s="1">
        <f ca="1">1-K95</f>
        <v>0.99162016062675484</v>
      </c>
      <c r="K95" s="1">
        <f ca="1">_xlfn.NORM.S.DIST(-D95,1)</f>
        <v>8.3798393732451102E-3</v>
      </c>
      <c r="L95" s="1">
        <v>0</v>
      </c>
      <c r="M95" s="1">
        <v>0</v>
      </c>
      <c r="N95" s="1">
        <v>0</v>
      </c>
      <c r="Q95" t="s">
        <v>198</v>
      </c>
      <c r="R95" s="10"/>
      <c r="S95" s="10">
        <f ca="1">MAX($U$15+P94,0)</f>
        <v>2.3919378796337254</v>
      </c>
      <c r="T95" s="10"/>
      <c r="U95" s="10"/>
      <c r="V95" s="10"/>
      <c r="X95" t="s">
        <v>198</v>
      </c>
      <c r="Y95" s="1">
        <f ca="1">1-Z95</f>
        <v>0.99162016062675484</v>
      </c>
      <c r="Z95" s="1">
        <f ca="1">_xlfn.NORM.S.DIST(-S95,1)</f>
        <v>8.3798393732451102E-3</v>
      </c>
      <c r="AA95" s="1">
        <v>0</v>
      </c>
      <c r="AB95" s="1">
        <v>0</v>
      </c>
      <c r="AC95" s="1">
        <v>0</v>
      </c>
      <c r="AF95" t="s">
        <v>198</v>
      </c>
      <c r="AG95" s="10"/>
      <c r="AH95" s="10">
        <f ca="1">MAX($U$15+AE94,0)</f>
        <v>2.3919378796337254</v>
      </c>
      <c r="AI95" s="10"/>
      <c r="AJ95" s="10"/>
      <c r="AK95" s="10"/>
      <c r="AM95" t="s">
        <v>198</v>
      </c>
      <c r="AN95" s="1">
        <f ca="1">1-AO95</f>
        <v>0.99162016062675484</v>
      </c>
      <c r="AO95" s="1">
        <f ca="1">_xlfn.NORM.S.DIST(-AH95,1)</f>
        <v>8.3798393732451102E-3</v>
      </c>
      <c r="AP95" s="1">
        <v>0</v>
      </c>
      <c r="AQ95" s="1">
        <v>0</v>
      </c>
      <c r="AR95" s="1">
        <v>0</v>
      </c>
    </row>
    <row r="96" spans="1:44">
      <c r="B96" t="s">
        <v>199</v>
      </c>
      <c r="C96" s="10">
        <f ca="1">MIN($T$16+A94,0)</f>
        <v>-0.68430823240383198</v>
      </c>
      <c r="D96" s="10"/>
      <c r="E96" s="10">
        <f ca="1">MAX($V$16+A94,0)</f>
        <v>0.38480988069754701</v>
      </c>
      <c r="F96" s="10"/>
      <c r="G96" s="10"/>
      <c r="I96" t="s">
        <v>199</v>
      </c>
      <c r="J96" s="1">
        <f ca="1">_xlfn.NORM.S.DIST(C96,1)</f>
        <v>0.24689027481138553</v>
      </c>
      <c r="K96" s="1">
        <f ca="1">1-J96-L96</f>
        <v>0.40292058615326609</v>
      </c>
      <c r="L96" s="1">
        <f ca="1">_xlfn.NORM.S.DIST(-E96,1)</f>
        <v>0.35018913903534843</v>
      </c>
      <c r="M96" s="1">
        <v>0</v>
      </c>
      <c r="N96" s="1">
        <v>0</v>
      </c>
      <c r="Q96" t="s">
        <v>199</v>
      </c>
      <c r="R96" s="10">
        <f ca="1">MIN($T$16+P94,0)</f>
        <v>-0.68430823240383198</v>
      </c>
      <c r="S96" s="10"/>
      <c r="T96" s="10">
        <f ca="1">MAX($V$16+P94,0)</f>
        <v>0.38480988069754701</v>
      </c>
      <c r="U96" s="10"/>
      <c r="V96" s="10"/>
      <c r="X96" t="s">
        <v>199</v>
      </c>
      <c r="Y96" s="1">
        <f ca="1">_xlfn.NORM.S.DIST(R96,1)</f>
        <v>0.24689027481138553</v>
      </c>
      <c r="Z96" s="1">
        <f ca="1">1-Y96-AA96</f>
        <v>0.40292058615326609</v>
      </c>
      <c r="AA96" s="1">
        <f ca="1">_xlfn.NORM.S.DIST(-T96,1)</f>
        <v>0.35018913903534843</v>
      </c>
      <c r="AB96" s="1">
        <v>0</v>
      </c>
      <c r="AC96" s="1">
        <v>0</v>
      </c>
      <c r="AF96" t="s">
        <v>199</v>
      </c>
      <c r="AG96" s="10">
        <f ca="1">MIN($T$16+AE94,0)</f>
        <v>-0.68430823240383198</v>
      </c>
      <c r="AH96" s="10"/>
      <c r="AI96" s="10">
        <f ca="1">MAX($V$16+AE94,0)</f>
        <v>0.38480988069754701</v>
      </c>
      <c r="AJ96" s="10"/>
      <c r="AK96" s="10"/>
      <c r="AM96" t="s">
        <v>199</v>
      </c>
      <c r="AN96" s="1">
        <f ca="1">_xlfn.NORM.S.DIST(AG96,1)</f>
        <v>0.24689027481138553</v>
      </c>
      <c r="AO96" s="1">
        <f ca="1">1-AN96-AP96</f>
        <v>0.40292058615326609</v>
      </c>
      <c r="AP96" s="1">
        <f ca="1">_xlfn.NORM.S.DIST(-AI96,1)</f>
        <v>0.35018913903534843</v>
      </c>
      <c r="AQ96" s="1">
        <v>0</v>
      </c>
      <c r="AR96" s="1">
        <v>0</v>
      </c>
    </row>
    <row r="97" spans="1:44">
      <c r="B97" t="s">
        <v>200</v>
      </c>
      <c r="C97" s="10"/>
      <c r="D97" s="10">
        <f ca="1">MIN($U$17+A94,0)</f>
        <v>-1.2790145352414553</v>
      </c>
      <c r="E97" s="10"/>
      <c r="F97" s="10">
        <f ca="1">MAX($W$17+A94,0)</f>
        <v>0.47666660895475937</v>
      </c>
      <c r="G97" s="10"/>
      <c r="I97" t="s">
        <v>200</v>
      </c>
      <c r="J97" s="1">
        <v>0</v>
      </c>
      <c r="K97" s="1">
        <f ca="1">_xlfn.NORM.S.DIST(D97,1)</f>
        <v>0.10044596871224709</v>
      </c>
      <c r="L97" s="1">
        <f ca="1">1-K97-M97</f>
        <v>0.58275425939666037</v>
      </c>
      <c r="M97" s="1">
        <f ca="1">_xlfn.NORM.S.DIST(-F97,1)</f>
        <v>0.31679977189109254</v>
      </c>
      <c r="N97" s="1">
        <v>0</v>
      </c>
      <c r="Q97" t="s">
        <v>200</v>
      </c>
      <c r="R97" s="10"/>
      <c r="S97" s="10">
        <f ca="1">MIN($U$17+P94,0)</f>
        <v>-1.2790145352414553</v>
      </c>
      <c r="T97" s="10"/>
      <c r="U97" s="10">
        <f ca="1">MAX($W$17+P94,0)</f>
        <v>0.47666660895475937</v>
      </c>
      <c r="V97" s="10"/>
      <c r="X97" t="s">
        <v>200</v>
      </c>
      <c r="Y97" s="1">
        <v>0</v>
      </c>
      <c r="Z97" s="1">
        <f ca="1">_xlfn.NORM.S.DIST(S97,1)</f>
        <v>0.10044596871224709</v>
      </c>
      <c r="AA97" s="1">
        <f ca="1">1-Z97-AB97</f>
        <v>0.58275425939666037</v>
      </c>
      <c r="AB97" s="1">
        <f ca="1">_xlfn.NORM.S.DIST(-U97,1)</f>
        <v>0.31679977189109254</v>
      </c>
      <c r="AC97" s="1">
        <v>0</v>
      </c>
      <c r="AF97" t="s">
        <v>200</v>
      </c>
      <c r="AG97" s="10"/>
      <c r="AH97" s="10">
        <f ca="1">MIN($U$17+AE94,0)</f>
        <v>-1.2790145352414553</v>
      </c>
      <c r="AI97" s="10"/>
      <c r="AJ97" s="10">
        <f ca="1">MAX($W$17+AE94,0)</f>
        <v>0.47666660895475937</v>
      </c>
      <c r="AK97" s="10"/>
      <c r="AM97" t="s">
        <v>200</v>
      </c>
      <c r="AN97" s="1">
        <v>0</v>
      </c>
      <c r="AO97" s="1">
        <f ca="1">_xlfn.NORM.S.DIST(AH97,1)</f>
        <v>0.10044596871224709</v>
      </c>
      <c r="AP97" s="1">
        <f ca="1">1-AO97-AQ97</f>
        <v>0.58275425939666037</v>
      </c>
      <c r="AQ97" s="1">
        <f ca="1">_xlfn.NORM.S.DIST(-AJ97,1)</f>
        <v>0.31679977189109254</v>
      </c>
      <c r="AR97" s="1">
        <v>0</v>
      </c>
    </row>
    <row r="98" spans="1:44">
      <c r="B98" t="s">
        <v>196</v>
      </c>
      <c r="C98" s="10"/>
      <c r="D98" s="10"/>
      <c r="E98" s="10">
        <f ca="1">MIN($V$18+A94,0)</f>
        <v>-2.1890572690067778</v>
      </c>
      <c r="F98" s="10"/>
      <c r="G98" s="10">
        <f ca="1">MAX($X$18+A94,0)</f>
        <v>8.019695346429366E-2</v>
      </c>
      <c r="I98" t="s">
        <v>196</v>
      </c>
      <c r="J98" s="1">
        <v>0</v>
      </c>
      <c r="K98" s="1">
        <v>0</v>
      </c>
      <c r="L98" s="1">
        <f ca="1">_xlfn.NORM.S.DIST(E98,1)</f>
        <v>1.42963389066268E-2</v>
      </c>
      <c r="M98" s="1">
        <f ca="1">1-L98-N98</f>
        <v>0.5176633545220638</v>
      </c>
      <c r="N98" s="1">
        <f ca="1">_xlfn.NORM.S.DIST(-G98,1)</f>
        <v>0.46804030657130935</v>
      </c>
      <c r="Q98" t="s">
        <v>196</v>
      </c>
      <c r="R98" s="10"/>
      <c r="S98" s="10"/>
      <c r="T98" s="10">
        <f ca="1">MIN($V$18+P94,0)</f>
        <v>-2.1890572690067778</v>
      </c>
      <c r="U98" s="10"/>
      <c r="V98" s="10">
        <f ca="1">MAX($X$18+P94,0)</f>
        <v>8.019695346429366E-2</v>
      </c>
      <c r="X98" t="s">
        <v>196</v>
      </c>
      <c r="Y98" s="1">
        <v>0</v>
      </c>
      <c r="Z98" s="1">
        <v>0</v>
      </c>
      <c r="AA98" s="1">
        <f ca="1">_xlfn.NORM.S.DIST(T98,1)</f>
        <v>1.42963389066268E-2</v>
      </c>
      <c r="AB98" s="1">
        <f ca="1">1-AA98-AC98</f>
        <v>0.5176633545220638</v>
      </c>
      <c r="AC98" s="1">
        <f ca="1">_xlfn.NORM.S.DIST(-V98,1)</f>
        <v>0.46804030657130935</v>
      </c>
      <c r="AF98" t="s">
        <v>196</v>
      </c>
      <c r="AG98" s="10"/>
      <c r="AH98" s="10"/>
      <c r="AI98" s="10">
        <f ca="1">MIN($V$18+AE94,0)</f>
        <v>-2.1890572690067778</v>
      </c>
      <c r="AJ98" s="10"/>
      <c r="AK98" s="10">
        <f ca="1">MAX($X$18+AE94,0)</f>
        <v>8.019695346429366E-2</v>
      </c>
      <c r="AM98" t="s">
        <v>196</v>
      </c>
      <c r="AN98" s="1">
        <v>0</v>
      </c>
      <c r="AO98" s="1">
        <v>0</v>
      </c>
      <c r="AP98" s="1">
        <f ca="1">_xlfn.NORM.S.DIST(AI98,1)</f>
        <v>1.42963389066268E-2</v>
      </c>
      <c r="AQ98" s="1">
        <f ca="1">1-AP98-AR98</f>
        <v>0.5176633545220638</v>
      </c>
      <c r="AR98" s="1">
        <f ca="1">_xlfn.NORM.S.DIST(-AK98,1)</f>
        <v>0.46804030657130935</v>
      </c>
    </row>
    <row r="99" spans="1:44">
      <c r="I99" t="s">
        <v>197</v>
      </c>
      <c r="J99" s="1">
        <v>0</v>
      </c>
      <c r="K99" s="1">
        <v>0</v>
      </c>
      <c r="L99" s="1">
        <v>0</v>
      </c>
      <c r="M99" s="1">
        <v>0</v>
      </c>
      <c r="N99" s="1">
        <v>1</v>
      </c>
      <c r="X99" t="s">
        <v>197</v>
      </c>
      <c r="Y99" s="1">
        <v>0</v>
      </c>
      <c r="Z99" s="1">
        <v>0</v>
      </c>
      <c r="AA99" s="1">
        <v>0</v>
      </c>
      <c r="AB99" s="1">
        <v>0</v>
      </c>
      <c r="AC99" s="1">
        <v>1</v>
      </c>
      <c r="AM99" t="s">
        <v>197</v>
      </c>
      <c r="AN99" s="1">
        <v>0</v>
      </c>
      <c r="AO99" s="1">
        <v>0</v>
      </c>
      <c r="AP99" s="1">
        <v>0</v>
      </c>
      <c r="AQ99" s="1">
        <v>0</v>
      </c>
      <c r="AR99" s="1">
        <v>1</v>
      </c>
    </row>
    <row r="100" spans="1:44">
      <c r="A100" s="9">
        <f>IF(RIGHT(A93,2)="12",(VALUE(LEFT(A93,4))+1)*100+1,A93+1)</f>
        <v>202103</v>
      </c>
      <c r="H100">
        <f>A100</f>
        <v>202103</v>
      </c>
      <c r="P100" s="9">
        <f>IF(RIGHT(P93,2)="12",(VALUE(LEFT(P93,4))+1)*100+1,P93+1)</f>
        <v>202103</v>
      </c>
      <c r="W100">
        <f>P100</f>
        <v>202103</v>
      </c>
      <c r="AE100" s="9">
        <f>IF(RIGHT(AE93,2)="12",(VALUE(LEFT(AE93,4))+1)*100+1,AE93+1)</f>
        <v>202103</v>
      </c>
      <c r="AL100">
        <f>AE100</f>
        <v>202103</v>
      </c>
    </row>
    <row r="101" spans="1:44">
      <c r="A101" s="36">
        <f ca="1">VLOOKUP(A100,A$24:C$83,3,0)</f>
        <v>4.8572104907933102E-2</v>
      </c>
      <c r="C101" t="s">
        <v>198</v>
      </c>
      <c r="D101" t="s">
        <v>199</v>
      </c>
      <c r="E101" t="s">
        <v>200</v>
      </c>
      <c r="F101" t="s">
        <v>196</v>
      </c>
      <c r="G101" t="s">
        <v>197</v>
      </c>
      <c r="J101" t="s">
        <v>198</v>
      </c>
      <c r="K101" t="s">
        <v>199</v>
      </c>
      <c r="L101" t="s">
        <v>200</v>
      </c>
      <c r="M101" t="s">
        <v>196</v>
      </c>
      <c r="N101" t="s">
        <v>197</v>
      </c>
      <c r="P101" s="36">
        <f ca="1">VLOOKUP(P100,F$24:H$83,3,0)</f>
        <v>4.8572104907933102E-2</v>
      </c>
      <c r="R101" t="s">
        <v>198</v>
      </c>
      <c r="S101" t="s">
        <v>199</v>
      </c>
      <c r="T101" t="s">
        <v>200</v>
      </c>
      <c r="U101" t="s">
        <v>196</v>
      </c>
      <c r="V101" t="s">
        <v>197</v>
      </c>
      <c r="Y101" t="s">
        <v>198</v>
      </c>
      <c r="Z101" t="s">
        <v>199</v>
      </c>
      <c r="AA101" t="s">
        <v>200</v>
      </c>
      <c r="AB101" t="s">
        <v>196</v>
      </c>
      <c r="AC101" t="s">
        <v>197</v>
      </c>
      <c r="AE101" s="36">
        <f ca="1">VLOOKUP(AE100,K$24:M$83,3,0)</f>
        <v>4.8572104907933102E-2</v>
      </c>
      <c r="AG101" t="s">
        <v>198</v>
      </c>
      <c r="AH101" t="s">
        <v>199</v>
      </c>
      <c r="AI101" t="s">
        <v>200</v>
      </c>
      <c r="AJ101" t="s">
        <v>196</v>
      </c>
      <c r="AK101" t="s">
        <v>197</v>
      </c>
      <c r="AN101" t="s">
        <v>198</v>
      </c>
      <c r="AO101" t="s">
        <v>199</v>
      </c>
      <c r="AP101" t="s">
        <v>200</v>
      </c>
      <c r="AQ101" t="s">
        <v>196</v>
      </c>
      <c r="AR101" t="s">
        <v>197</v>
      </c>
    </row>
    <row r="102" spans="1:44">
      <c r="B102" t="s">
        <v>198</v>
      </c>
      <c r="C102" s="10"/>
      <c r="D102" s="10">
        <f ca="1">MAX($U$15+A101,0)</f>
        <v>2.3754725794529996</v>
      </c>
      <c r="E102" s="10"/>
      <c r="F102" s="10"/>
      <c r="G102" s="10"/>
      <c r="I102" t="s">
        <v>198</v>
      </c>
      <c r="J102" s="1">
        <f ca="1">1-K102</f>
        <v>0.99123675271364287</v>
      </c>
      <c r="K102" s="1">
        <f ca="1">_xlfn.NORM.S.DIST(-D102,1)</f>
        <v>8.7632472863571134E-3</v>
      </c>
      <c r="L102" s="1">
        <v>0</v>
      </c>
      <c r="M102" s="1">
        <v>0</v>
      </c>
      <c r="N102" s="1">
        <v>0</v>
      </c>
      <c r="Q102" t="s">
        <v>198</v>
      </c>
      <c r="R102" s="10"/>
      <c r="S102" s="10">
        <f ca="1">MAX($U$15+P101,0)</f>
        <v>2.3754725794529996</v>
      </c>
      <c r="T102" s="10"/>
      <c r="U102" s="10"/>
      <c r="V102" s="10"/>
      <c r="X102" t="s">
        <v>198</v>
      </c>
      <c r="Y102" s="1">
        <f ca="1">1-Z102</f>
        <v>0.99123675271364287</v>
      </c>
      <c r="Z102" s="1">
        <f ca="1">_xlfn.NORM.S.DIST(-S102,1)</f>
        <v>8.7632472863571134E-3</v>
      </c>
      <c r="AA102" s="1">
        <v>0</v>
      </c>
      <c r="AB102" s="1">
        <v>0</v>
      </c>
      <c r="AC102" s="1">
        <v>0</v>
      </c>
      <c r="AF102" t="s">
        <v>198</v>
      </c>
      <c r="AG102" s="10"/>
      <c r="AH102" s="10">
        <f ca="1">MAX($U$15+AE101,0)</f>
        <v>2.3754725794529996</v>
      </c>
      <c r="AI102" s="10"/>
      <c r="AJ102" s="10"/>
      <c r="AK102" s="10"/>
      <c r="AM102" t="s">
        <v>198</v>
      </c>
      <c r="AN102" s="1">
        <f ca="1">1-AO102</f>
        <v>0.99123675271364287</v>
      </c>
      <c r="AO102" s="1">
        <f ca="1">_xlfn.NORM.S.DIST(-AH102,1)</f>
        <v>8.7632472863571134E-3</v>
      </c>
      <c r="AP102" s="1">
        <v>0</v>
      </c>
      <c r="AQ102" s="1">
        <v>0</v>
      </c>
      <c r="AR102" s="1">
        <v>0</v>
      </c>
    </row>
    <row r="103" spans="1:44">
      <c r="B103" t="s">
        <v>199</v>
      </c>
      <c r="C103" s="10">
        <f ca="1">MIN($T$16+A101,0)</f>
        <v>-0.70077353258455755</v>
      </c>
      <c r="D103" s="10"/>
      <c r="E103" s="10">
        <f ca="1">MAX($V$16+A101,0)</f>
        <v>0.36834458051682151</v>
      </c>
      <c r="F103" s="10"/>
      <c r="G103" s="10"/>
      <c r="I103" t="s">
        <v>199</v>
      </c>
      <c r="J103" s="1">
        <f ca="1">_xlfn.NORM.S.DIST(C103,1)</f>
        <v>0.24172217903652404</v>
      </c>
      <c r="K103" s="1">
        <f ca="1">1-J103-L103</f>
        <v>0.40196966338773643</v>
      </c>
      <c r="L103" s="1">
        <f ca="1">_xlfn.NORM.S.DIST(-E103,1)</f>
        <v>0.35630815757573953</v>
      </c>
      <c r="M103" s="1">
        <v>0</v>
      </c>
      <c r="N103" s="1">
        <v>0</v>
      </c>
      <c r="Q103" t="s">
        <v>199</v>
      </c>
      <c r="R103" s="10">
        <f ca="1">MIN($T$16+P101,0)</f>
        <v>-0.70077353258455755</v>
      </c>
      <c r="S103" s="10"/>
      <c r="T103" s="10">
        <f ca="1">MAX($V$16+P101,0)</f>
        <v>0.36834458051682151</v>
      </c>
      <c r="U103" s="10"/>
      <c r="V103" s="10"/>
      <c r="X103" t="s">
        <v>199</v>
      </c>
      <c r="Y103" s="1">
        <f ca="1">_xlfn.NORM.S.DIST(R103,1)</f>
        <v>0.24172217903652404</v>
      </c>
      <c r="Z103" s="1">
        <f ca="1">1-Y103-AA103</f>
        <v>0.40196966338773643</v>
      </c>
      <c r="AA103" s="1">
        <f ca="1">_xlfn.NORM.S.DIST(-T103,1)</f>
        <v>0.35630815757573953</v>
      </c>
      <c r="AB103" s="1">
        <v>0</v>
      </c>
      <c r="AC103" s="1">
        <v>0</v>
      </c>
      <c r="AF103" t="s">
        <v>199</v>
      </c>
      <c r="AG103" s="10">
        <f ca="1">MIN($T$16+AE101,0)</f>
        <v>-0.70077353258455755</v>
      </c>
      <c r="AH103" s="10"/>
      <c r="AI103" s="10">
        <f ca="1">MAX($V$16+AE101,0)</f>
        <v>0.36834458051682151</v>
      </c>
      <c r="AJ103" s="10"/>
      <c r="AK103" s="10"/>
      <c r="AM103" t="s">
        <v>199</v>
      </c>
      <c r="AN103" s="1">
        <f ca="1">_xlfn.NORM.S.DIST(AG103,1)</f>
        <v>0.24172217903652404</v>
      </c>
      <c r="AO103" s="1">
        <f ca="1">1-AN103-AP103</f>
        <v>0.40196966338773643</v>
      </c>
      <c r="AP103" s="1">
        <f ca="1">_xlfn.NORM.S.DIST(-AI103,1)</f>
        <v>0.35630815757573953</v>
      </c>
      <c r="AQ103" s="1">
        <v>0</v>
      </c>
      <c r="AR103" s="1">
        <v>0</v>
      </c>
    </row>
    <row r="104" spans="1:44">
      <c r="B104" t="s">
        <v>200</v>
      </c>
      <c r="C104" s="10"/>
      <c r="D104" s="10">
        <f ca="1">MIN($U$17+A101,0)</f>
        <v>-1.2954798354221808</v>
      </c>
      <c r="E104" s="10"/>
      <c r="F104" s="10">
        <f ca="1">MAX($W$17+A101,0)</f>
        <v>0.46020130877403387</v>
      </c>
      <c r="G104" s="10"/>
      <c r="I104" t="s">
        <v>200</v>
      </c>
      <c r="J104" s="1">
        <v>0</v>
      </c>
      <c r="K104" s="1">
        <f ca="1">_xlfn.NORM.S.DIST(D104,1)</f>
        <v>9.7577376539633803E-2</v>
      </c>
      <c r="L104" s="1">
        <f ca="1">1-K104-M104</f>
        <v>0.57973675762898935</v>
      </c>
      <c r="M104" s="1">
        <f ca="1">_xlfn.NORM.S.DIST(-F104,1)</f>
        <v>0.32268586583137682</v>
      </c>
      <c r="N104" s="1">
        <v>0</v>
      </c>
      <c r="Q104" t="s">
        <v>200</v>
      </c>
      <c r="R104" s="10"/>
      <c r="S104" s="10">
        <f ca="1">MIN($U$17+P101,0)</f>
        <v>-1.2954798354221808</v>
      </c>
      <c r="T104" s="10"/>
      <c r="U104" s="10">
        <f ca="1">MAX($W$17+P101,0)</f>
        <v>0.46020130877403387</v>
      </c>
      <c r="V104" s="10"/>
      <c r="X104" t="s">
        <v>200</v>
      </c>
      <c r="Y104" s="1">
        <v>0</v>
      </c>
      <c r="Z104" s="1">
        <f ca="1">_xlfn.NORM.S.DIST(S104,1)</f>
        <v>9.7577376539633803E-2</v>
      </c>
      <c r="AA104" s="1">
        <f ca="1">1-Z104-AB104</f>
        <v>0.57973675762898935</v>
      </c>
      <c r="AB104" s="1">
        <f ca="1">_xlfn.NORM.S.DIST(-U104,1)</f>
        <v>0.32268586583137682</v>
      </c>
      <c r="AC104" s="1">
        <v>0</v>
      </c>
      <c r="AF104" t="s">
        <v>200</v>
      </c>
      <c r="AG104" s="10"/>
      <c r="AH104" s="10">
        <f ca="1">MIN($U$17+AE101,0)</f>
        <v>-1.2954798354221808</v>
      </c>
      <c r="AI104" s="10"/>
      <c r="AJ104" s="10">
        <f ca="1">MAX($W$17+AE101,0)</f>
        <v>0.46020130877403387</v>
      </c>
      <c r="AK104" s="10"/>
      <c r="AM104" t="s">
        <v>200</v>
      </c>
      <c r="AN104" s="1">
        <v>0</v>
      </c>
      <c r="AO104" s="1">
        <f ca="1">_xlfn.NORM.S.DIST(AH104,1)</f>
        <v>9.7577376539633803E-2</v>
      </c>
      <c r="AP104" s="1">
        <f ca="1">1-AO104-AQ104</f>
        <v>0.57973675762898935</v>
      </c>
      <c r="AQ104" s="1">
        <f ca="1">_xlfn.NORM.S.DIST(-AJ104,1)</f>
        <v>0.32268586583137682</v>
      </c>
      <c r="AR104" s="1">
        <v>0</v>
      </c>
    </row>
    <row r="105" spans="1:44">
      <c r="B105" t="s">
        <v>196</v>
      </c>
      <c r="C105" s="10"/>
      <c r="D105" s="10"/>
      <c r="E105" s="10">
        <f ca="1">MIN($V$18+A101,0)</f>
        <v>-2.2055225691875036</v>
      </c>
      <c r="F105" s="10"/>
      <c r="G105" s="10">
        <f ca="1">MAX($X$18+A101,0)</f>
        <v>6.3731653283568127E-2</v>
      </c>
      <c r="I105" t="s">
        <v>196</v>
      </c>
      <c r="J105" s="1">
        <v>0</v>
      </c>
      <c r="K105" s="1">
        <v>0</v>
      </c>
      <c r="L105" s="1">
        <f ca="1">_xlfn.NORM.S.DIST(E105,1)</f>
        <v>1.3708722926259503E-2</v>
      </c>
      <c r="M105" s="1">
        <f ca="1">1-L105-N105</f>
        <v>0.51169932692589915</v>
      </c>
      <c r="N105" s="1">
        <f ca="1">_xlfn.NORM.S.DIST(-G105,1)</f>
        <v>0.47459195014784139</v>
      </c>
      <c r="Q105" t="s">
        <v>196</v>
      </c>
      <c r="R105" s="10"/>
      <c r="S105" s="10"/>
      <c r="T105" s="10">
        <f ca="1">MIN($V$18+P101,0)</f>
        <v>-2.2055225691875036</v>
      </c>
      <c r="U105" s="10"/>
      <c r="V105" s="10">
        <f ca="1">MAX($X$18+P101,0)</f>
        <v>6.3731653283568127E-2</v>
      </c>
      <c r="X105" t="s">
        <v>196</v>
      </c>
      <c r="Y105" s="1">
        <v>0</v>
      </c>
      <c r="Z105" s="1">
        <v>0</v>
      </c>
      <c r="AA105" s="1">
        <f ca="1">_xlfn.NORM.S.DIST(T105,1)</f>
        <v>1.3708722926259503E-2</v>
      </c>
      <c r="AB105" s="1">
        <f ca="1">1-AA105-AC105</f>
        <v>0.51169932692589915</v>
      </c>
      <c r="AC105" s="1">
        <f ca="1">_xlfn.NORM.S.DIST(-V105,1)</f>
        <v>0.47459195014784139</v>
      </c>
      <c r="AF105" t="s">
        <v>196</v>
      </c>
      <c r="AG105" s="10"/>
      <c r="AH105" s="10"/>
      <c r="AI105" s="10">
        <f ca="1">MIN($V$18+AE101,0)</f>
        <v>-2.2055225691875036</v>
      </c>
      <c r="AJ105" s="10"/>
      <c r="AK105" s="10">
        <f ca="1">MAX($X$18+AE101,0)</f>
        <v>6.3731653283568127E-2</v>
      </c>
      <c r="AM105" t="s">
        <v>196</v>
      </c>
      <c r="AN105" s="1">
        <v>0</v>
      </c>
      <c r="AO105" s="1">
        <v>0</v>
      </c>
      <c r="AP105" s="1">
        <f ca="1">_xlfn.NORM.S.DIST(AI105,1)</f>
        <v>1.3708722926259503E-2</v>
      </c>
      <c r="AQ105" s="1">
        <f ca="1">1-AP105-AR105</f>
        <v>0.51169932692589915</v>
      </c>
      <c r="AR105" s="1">
        <f ca="1">_xlfn.NORM.S.DIST(-AK105,1)</f>
        <v>0.47459195014784139</v>
      </c>
    </row>
    <row r="106" spans="1:44">
      <c r="I106" t="s">
        <v>197</v>
      </c>
      <c r="J106" s="1">
        <v>0</v>
      </c>
      <c r="K106" s="1">
        <v>0</v>
      </c>
      <c r="L106" s="1">
        <v>0</v>
      </c>
      <c r="M106" s="1">
        <v>0</v>
      </c>
      <c r="N106" s="1">
        <v>1</v>
      </c>
      <c r="X106" t="s">
        <v>197</v>
      </c>
      <c r="Y106" s="1">
        <v>0</v>
      </c>
      <c r="Z106" s="1">
        <v>0</v>
      </c>
      <c r="AA106" s="1">
        <v>0</v>
      </c>
      <c r="AB106" s="1">
        <v>0</v>
      </c>
      <c r="AC106" s="1">
        <v>1</v>
      </c>
      <c r="AM106" t="s">
        <v>197</v>
      </c>
      <c r="AN106" s="1">
        <v>0</v>
      </c>
      <c r="AO106" s="1">
        <v>0</v>
      </c>
      <c r="AP106" s="1">
        <v>0</v>
      </c>
      <c r="AQ106" s="1">
        <v>0</v>
      </c>
      <c r="AR106" s="1">
        <v>1</v>
      </c>
    </row>
    <row r="107" spans="1:44">
      <c r="A107" s="9">
        <f>IF(RIGHT(A100,2)="12",(VALUE(LEFT(A100,4))+1)*100+1,A100+1)</f>
        <v>202104</v>
      </c>
      <c r="H107">
        <f>A107</f>
        <v>202104</v>
      </c>
      <c r="P107" s="9">
        <f>IF(RIGHT(P100,2)="12",(VALUE(LEFT(P100,4))+1)*100+1,P100+1)</f>
        <v>202104</v>
      </c>
      <c r="W107">
        <f>P107</f>
        <v>202104</v>
      </c>
      <c r="AE107" s="9">
        <f>IF(RIGHT(AE100,2)="12",(VALUE(LEFT(AE100,4))+1)*100+1,AE100+1)</f>
        <v>202104</v>
      </c>
      <c r="AL107">
        <f>AE107</f>
        <v>202104</v>
      </c>
    </row>
    <row r="108" spans="1:44">
      <c r="A108" s="36">
        <f ca="1">VLOOKUP(A107,A$24:C$83,3,0)</f>
        <v>5.0599851235608659E-2</v>
      </c>
      <c r="C108" t="s">
        <v>198</v>
      </c>
      <c r="D108" t="s">
        <v>199</v>
      </c>
      <c r="E108" t="s">
        <v>200</v>
      </c>
      <c r="F108" t="s">
        <v>196</v>
      </c>
      <c r="G108" t="s">
        <v>197</v>
      </c>
      <c r="J108" t="s">
        <v>198</v>
      </c>
      <c r="K108" t="s">
        <v>199</v>
      </c>
      <c r="L108" t="s">
        <v>200</v>
      </c>
      <c r="M108" t="s">
        <v>196</v>
      </c>
      <c r="N108" t="s">
        <v>197</v>
      </c>
      <c r="P108" s="36">
        <f ca="1">VLOOKUP(P107,F$24:H$83,3,0)</f>
        <v>5.0599851235608659E-2</v>
      </c>
      <c r="R108" t="s">
        <v>198</v>
      </c>
      <c r="S108" t="s">
        <v>199</v>
      </c>
      <c r="T108" t="s">
        <v>200</v>
      </c>
      <c r="U108" t="s">
        <v>196</v>
      </c>
      <c r="V108" t="s">
        <v>197</v>
      </c>
      <c r="Y108" t="s">
        <v>198</v>
      </c>
      <c r="Z108" t="s">
        <v>199</v>
      </c>
      <c r="AA108" t="s">
        <v>200</v>
      </c>
      <c r="AB108" t="s">
        <v>196</v>
      </c>
      <c r="AC108" t="s">
        <v>197</v>
      </c>
      <c r="AE108" s="36">
        <f ca="1">VLOOKUP(AE107,K$24:M$83,3,0)</f>
        <v>5.0599851235608659E-2</v>
      </c>
      <c r="AG108" t="s">
        <v>198</v>
      </c>
      <c r="AH108" t="s">
        <v>199</v>
      </c>
      <c r="AI108" t="s">
        <v>200</v>
      </c>
      <c r="AJ108" t="s">
        <v>196</v>
      </c>
      <c r="AK108" t="s">
        <v>197</v>
      </c>
      <c r="AN108" t="s">
        <v>198</v>
      </c>
      <c r="AO108" t="s">
        <v>199</v>
      </c>
      <c r="AP108" t="s">
        <v>200</v>
      </c>
      <c r="AQ108" t="s">
        <v>196</v>
      </c>
      <c r="AR108" t="s">
        <v>197</v>
      </c>
    </row>
    <row r="109" spans="1:44">
      <c r="B109" t="s">
        <v>198</v>
      </c>
      <c r="C109" s="10"/>
      <c r="D109" s="10">
        <f ca="1">MAX($U$15+A108,0)</f>
        <v>2.3775003257806753</v>
      </c>
      <c r="E109" s="10"/>
      <c r="F109" s="10"/>
      <c r="G109" s="10"/>
      <c r="I109" t="s">
        <v>198</v>
      </c>
      <c r="J109" s="1">
        <f ca="1">1-K109</f>
        <v>0.99128478620985239</v>
      </c>
      <c r="K109" s="1">
        <f ca="1">_xlfn.NORM.S.DIST(-D109,1)</f>
        <v>8.71521379014761E-3</v>
      </c>
      <c r="L109" s="1">
        <v>0</v>
      </c>
      <c r="M109" s="1">
        <v>0</v>
      </c>
      <c r="N109" s="1">
        <v>0</v>
      </c>
      <c r="Q109" t="s">
        <v>198</v>
      </c>
      <c r="R109" s="10"/>
      <c r="S109" s="10">
        <f ca="1">MAX($U$15+P108,0)</f>
        <v>2.3775003257806753</v>
      </c>
      <c r="T109" s="10"/>
      <c r="U109" s="10"/>
      <c r="V109" s="10"/>
      <c r="X109" t="s">
        <v>198</v>
      </c>
      <c r="Y109" s="1">
        <f ca="1">1-Z109</f>
        <v>0.99128478620985239</v>
      </c>
      <c r="Z109" s="1">
        <f ca="1">_xlfn.NORM.S.DIST(-S109,1)</f>
        <v>8.71521379014761E-3</v>
      </c>
      <c r="AA109" s="1">
        <v>0</v>
      </c>
      <c r="AB109" s="1">
        <v>0</v>
      </c>
      <c r="AC109" s="1">
        <v>0</v>
      </c>
      <c r="AF109" t="s">
        <v>198</v>
      </c>
      <c r="AG109" s="10"/>
      <c r="AH109" s="10">
        <f ca="1">MAX($U$15+AE108,0)</f>
        <v>2.3775003257806753</v>
      </c>
      <c r="AI109" s="10"/>
      <c r="AJ109" s="10"/>
      <c r="AK109" s="10"/>
      <c r="AM109" t="s">
        <v>198</v>
      </c>
      <c r="AN109" s="1">
        <f ca="1">1-AO109</f>
        <v>0.99128478620985239</v>
      </c>
      <c r="AO109" s="1">
        <f ca="1">_xlfn.NORM.S.DIST(-AH109,1)</f>
        <v>8.71521379014761E-3</v>
      </c>
      <c r="AP109" s="1">
        <v>0</v>
      </c>
      <c r="AQ109" s="1">
        <v>0</v>
      </c>
      <c r="AR109" s="1">
        <v>0</v>
      </c>
    </row>
    <row r="110" spans="1:44">
      <c r="B110" t="s">
        <v>199</v>
      </c>
      <c r="C110" s="10">
        <f ca="1">MIN($T$16+A108,0)</f>
        <v>-0.698745786256882</v>
      </c>
      <c r="D110" s="10"/>
      <c r="E110" s="10">
        <f ca="1">MAX($V$16+A108,0)</f>
        <v>0.37037232684449706</v>
      </c>
      <c r="F110" s="10"/>
      <c r="G110" s="10"/>
      <c r="I110" t="s">
        <v>199</v>
      </c>
      <c r="J110" s="1">
        <f ca="1">_xlfn.NORM.S.DIST(C110,1)</f>
        <v>0.24235545726232105</v>
      </c>
      <c r="K110" s="1">
        <f ca="1">1-J110-L110</f>
        <v>0.40209199772123394</v>
      </c>
      <c r="L110" s="1">
        <f ca="1">_xlfn.NORM.S.DIST(-E110,1)</f>
        <v>0.35555254501644507</v>
      </c>
      <c r="M110" s="1">
        <v>0</v>
      </c>
      <c r="N110" s="1">
        <v>0</v>
      </c>
      <c r="Q110" t="s">
        <v>199</v>
      </c>
      <c r="R110" s="10">
        <f ca="1">MIN($T$16+P108,0)</f>
        <v>-0.698745786256882</v>
      </c>
      <c r="S110" s="10"/>
      <c r="T110" s="10">
        <f ca="1">MAX($V$16+P108,0)</f>
        <v>0.37037232684449706</v>
      </c>
      <c r="U110" s="10"/>
      <c r="V110" s="10"/>
      <c r="X110" t="s">
        <v>199</v>
      </c>
      <c r="Y110" s="1">
        <f ca="1">_xlfn.NORM.S.DIST(R110,1)</f>
        <v>0.24235545726232105</v>
      </c>
      <c r="Z110" s="1">
        <f ca="1">1-Y110-AA110</f>
        <v>0.40209199772123394</v>
      </c>
      <c r="AA110" s="1">
        <f ca="1">_xlfn.NORM.S.DIST(-T110,1)</f>
        <v>0.35555254501644507</v>
      </c>
      <c r="AB110" s="1">
        <v>0</v>
      </c>
      <c r="AC110" s="1">
        <v>0</v>
      </c>
      <c r="AF110" t="s">
        <v>199</v>
      </c>
      <c r="AG110" s="10">
        <f ca="1">MIN($T$16+AE108,0)</f>
        <v>-0.698745786256882</v>
      </c>
      <c r="AH110" s="10"/>
      <c r="AI110" s="10">
        <f ca="1">MAX($V$16+AE108,0)</f>
        <v>0.37037232684449706</v>
      </c>
      <c r="AJ110" s="10"/>
      <c r="AK110" s="10"/>
      <c r="AM110" t="s">
        <v>199</v>
      </c>
      <c r="AN110" s="1">
        <f ca="1">_xlfn.NORM.S.DIST(AG110,1)</f>
        <v>0.24235545726232105</v>
      </c>
      <c r="AO110" s="1">
        <f ca="1">1-AN110-AP110</f>
        <v>0.40209199772123394</v>
      </c>
      <c r="AP110" s="1">
        <f ca="1">_xlfn.NORM.S.DIST(-AI110,1)</f>
        <v>0.35555254501644507</v>
      </c>
      <c r="AQ110" s="1">
        <v>0</v>
      </c>
      <c r="AR110" s="1">
        <v>0</v>
      </c>
    </row>
    <row r="111" spans="1:44">
      <c r="B111" t="s">
        <v>200</v>
      </c>
      <c r="C111" s="10"/>
      <c r="D111" s="10">
        <f ca="1">MIN($U$17+A108,0)</f>
        <v>-1.2934520890945052</v>
      </c>
      <c r="E111" s="10"/>
      <c r="F111" s="10">
        <f ca="1">MAX($W$17+A108,0)</f>
        <v>0.46222905510170942</v>
      </c>
      <c r="G111" s="10"/>
      <c r="I111" t="s">
        <v>200</v>
      </c>
      <c r="J111" s="1">
        <v>0</v>
      </c>
      <c r="K111" s="1">
        <f ca="1">_xlfn.NORM.S.DIST(D111,1)</f>
        <v>9.7927372212350483E-2</v>
      </c>
      <c r="L111" s="1">
        <f ca="1">1-K111-M111</f>
        <v>0.58011409311057738</v>
      </c>
      <c r="M111" s="1">
        <f ca="1">_xlfn.NORM.S.DIST(-F111,1)</f>
        <v>0.32195853467707214</v>
      </c>
      <c r="N111" s="1">
        <v>0</v>
      </c>
      <c r="Q111" t="s">
        <v>200</v>
      </c>
      <c r="R111" s="10"/>
      <c r="S111" s="10">
        <f ca="1">MIN($U$17+P108,0)</f>
        <v>-1.2934520890945052</v>
      </c>
      <c r="T111" s="10"/>
      <c r="U111" s="10">
        <f ca="1">MAX($W$17+P108,0)</f>
        <v>0.46222905510170942</v>
      </c>
      <c r="V111" s="10"/>
      <c r="X111" t="s">
        <v>200</v>
      </c>
      <c r="Y111" s="1">
        <v>0</v>
      </c>
      <c r="Z111" s="1">
        <f ca="1">_xlfn.NORM.S.DIST(S111,1)</f>
        <v>9.7927372212350483E-2</v>
      </c>
      <c r="AA111" s="1">
        <f ca="1">1-Z111-AB111</f>
        <v>0.58011409311057738</v>
      </c>
      <c r="AB111" s="1">
        <f ca="1">_xlfn.NORM.S.DIST(-U111,1)</f>
        <v>0.32195853467707214</v>
      </c>
      <c r="AC111" s="1">
        <v>0</v>
      </c>
      <c r="AF111" t="s">
        <v>200</v>
      </c>
      <c r="AG111" s="10"/>
      <c r="AH111" s="10">
        <f ca="1">MIN($U$17+AE108,0)</f>
        <v>-1.2934520890945052</v>
      </c>
      <c r="AI111" s="10"/>
      <c r="AJ111" s="10">
        <f ca="1">MAX($W$17+AE108,0)</f>
        <v>0.46222905510170942</v>
      </c>
      <c r="AK111" s="10"/>
      <c r="AM111" t="s">
        <v>200</v>
      </c>
      <c r="AN111" s="1">
        <v>0</v>
      </c>
      <c r="AO111" s="1">
        <f ca="1">_xlfn.NORM.S.DIST(AH111,1)</f>
        <v>9.7927372212350483E-2</v>
      </c>
      <c r="AP111" s="1">
        <f ca="1">1-AO111-AQ111</f>
        <v>0.58011409311057738</v>
      </c>
      <c r="AQ111" s="1">
        <f ca="1">_xlfn.NORM.S.DIST(-AJ111,1)</f>
        <v>0.32195853467707214</v>
      </c>
      <c r="AR111" s="1">
        <v>0</v>
      </c>
    </row>
    <row r="112" spans="1:44">
      <c r="B112" t="s">
        <v>196</v>
      </c>
      <c r="C112" s="10"/>
      <c r="D112" s="10"/>
      <c r="E112" s="10">
        <f ca="1">MIN($V$18+A108,0)</f>
        <v>-2.2034948228598279</v>
      </c>
      <c r="F112" s="10"/>
      <c r="G112" s="10">
        <f ca="1">MAX($X$18+A108,0)</f>
        <v>6.5759399611243677E-2</v>
      </c>
      <c r="I112" t="s">
        <v>196</v>
      </c>
      <c r="J112" s="1">
        <v>0</v>
      </c>
      <c r="K112" s="1">
        <v>0</v>
      </c>
      <c r="L112" s="1">
        <f ca="1">_xlfn.NORM.S.DIST(E112,1)</f>
        <v>1.3779945734285958E-2</v>
      </c>
      <c r="M112" s="1">
        <f ca="1">1-L112-N112</f>
        <v>0.51243536393963751</v>
      </c>
      <c r="N112" s="1">
        <f ca="1">_xlfn.NORM.S.DIST(-G112,1)</f>
        <v>0.47378469032607645</v>
      </c>
      <c r="Q112" t="s">
        <v>196</v>
      </c>
      <c r="R112" s="10"/>
      <c r="S112" s="10"/>
      <c r="T112" s="10">
        <f ca="1">MIN($V$18+P108,0)</f>
        <v>-2.2034948228598279</v>
      </c>
      <c r="U112" s="10"/>
      <c r="V112" s="10">
        <f ca="1">MAX($X$18+P108,0)</f>
        <v>6.5759399611243677E-2</v>
      </c>
      <c r="X112" t="s">
        <v>196</v>
      </c>
      <c r="Y112" s="1">
        <v>0</v>
      </c>
      <c r="Z112" s="1">
        <v>0</v>
      </c>
      <c r="AA112" s="1">
        <f ca="1">_xlfn.NORM.S.DIST(T112,1)</f>
        <v>1.3779945734285958E-2</v>
      </c>
      <c r="AB112" s="1">
        <f ca="1">1-AA112-AC112</f>
        <v>0.51243536393963751</v>
      </c>
      <c r="AC112" s="1">
        <f ca="1">_xlfn.NORM.S.DIST(-V112,1)</f>
        <v>0.47378469032607645</v>
      </c>
      <c r="AF112" t="s">
        <v>196</v>
      </c>
      <c r="AG112" s="10"/>
      <c r="AH112" s="10"/>
      <c r="AI112" s="10">
        <f ca="1">MIN($V$18+AE108,0)</f>
        <v>-2.2034948228598279</v>
      </c>
      <c r="AJ112" s="10"/>
      <c r="AK112" s="10">
        <f ca="1">MAX($X$18+AE108,0)</f>
        <v>6.5759399611243677E-2</v>
      </c>
      <c r="AM112" t="s">
        <v>196</v>
      </c>
      <c r="AN112" s="1">
        <v>0</v>
      </c>
      <c r="AO112" s="1">
        <v>0</v>
      </c>
      <c r="AP112" s="1">
        <f ca="1">_xlfn.NORM.S.DIST(AI112,1)</f>
        <v>1.3779945734285958E-2</v>
      </c>
      <c r="AQ112" s="1">
        <f ca="1">1-AP112-AR112</f>
        <v>0.51243536393963751</v>
      </c>
      <c r="AR112" s="1">
        <f ca="1">_xlfn.NORM.S.DIST(-AK112,1)</f>
        <v>0.47378469032607645</v>
      </c>
    </row>
    <row r="113" spans="1:44">
      <c r="I113" t="s">
        <v>197</v>
      </c>
      <c r="J113" s="1">
        <v>0</v>
      </c>
      <c r="K113" s="1">
        <v>0</v>
      </c>
      <c r="L113" s="1">
        <v>0</v>
      </c>
      <c r="M113" s="1">
        <v>0</v>
      </c>
      <c r="N113" s="1">
        <v>1</v>
      </c>
      <c r="X113" t="s">
        <v>197</v>
      </c>
      <c r="Y113" s="1">
        <v>0</v>
      </c>
      <c r="Z113" s="1">
        <v>0</v>
      </c>
      <c r="AA113" s="1">
        <v>0</v>
      </c>
      <c r="AB113" s="1">
        <v>0</v>
      </c>
      <c r="AC113" s="1">
        <v>1</v>
      </c>
      <c r="AM113" t="s">
        <v>197</v>
      </c>
      <c r="AN113" s="1">
        <v>0</v>
      </c>
      <c r="AO113" s="1">
        <v>0</v>
      </c>
      <c r="AP113" s="1">
        <v>0</v>
      </c>
      <c r="AQ113" s="1">
        <v>0</v>
      </c>
      <c r="AR113" s="1">
        <v>1</v>
      </c>
    </row>
    <row r="114" spans="1:44">
      <c r="A114" s="9">
        <f>IF(RIGHT(A107,2)="12",(VALUE(LEFT(A107,4))+1)*100+1,A107+1)</f>
        <v>202105</v>
      </c>
      <c r="H114">
        <f>A114</f>
        <v>202105</v>
      </c>
      <c r="P114" s="9">
        <f>IF(RIGHT(P107,2)="12",(VALUE(LEFT(P107,4))+1)*100+1,P107+1)</f>
        <v>202105</v>
      </c>
      <c r="W114">
        <f>P114</f>
        <v>202105</v>
      </c>
      <c r="AE114" s="9">
        <f>IF(RIGHT(AE107,2)="12",(VALUE(LEFT(AE107,4))+1)*100+1,AE107+1)</f>
        <v>202105</v>
      </c>
      <c r="AL114">
        <f>AE114</f>
        <v>202105</v>
      </c>
    </row>
    <row r="115" spans="1:44">
      <c r="A115" s="36">
        <f ca="1">VLOOKUP(A114,A$24:C$83,3,0)</f>
        <v>3.1701255461672462E-2</v>
      </c>
      <c r="C115" t="s">
        <v>198</v>
      </c>
      <c r="D115" t="s">
        <v>199</v>
      </c>
      <c r="E115" t="s">
        <v>200</v>
      </c>
      <c r="F115" t="s">
        <v>196</v>
      </c>
      <c r="G115" t="s">
        <v>197</v>
      </c>
      <c r="J115" t="s">
        <v>198</v>
      </c>
      <c r="K115" t="s">
        <v>199</v>
      </c>
      <c r="L115" t="s">
        <v>200</v>
      </c>
      <c r="M115" t="s">
        <v>196</v>
      </c>
      <c r="N115" t="s">
        <v>197</v>
      </c>
      <c r="P115" s="36">
        <f ca="1">VLOOKUP(P114,F$24:H$83,3,0)</f>
        <v>3.1701255461672462E-2</v>
      </c>
      <c r="R115" t="s">
        <v>198</v>
      </c>
      <c r="S115" t="s">
        <v>199</v>
      </c>
      <c r="T115" t="s">
        <v>200</v>
      </c>
      <c r="U115" t="s">
        <v>196</v>
      </c>
      <c r="V115" t="s">
        <v>197</v>
      </c>
      <c r="Y115" t="s">
        <v>198</v>
      </c>
      <c r="Z115" t="s">
        <v>199</v>
      </c>
      <c r="AA115" t="s">
        <v>200</v>
      </c>
      <c r="AB115" t="s">
        <v>196</v>
      </c>
      <c r="AC115" t="s">
        <v>197</v>
      </c>
      <c r="AE115" s="36">
        <f ca="1">VLOOKUP(AE114,K$24:M$83,3,0)</f>
        <v>3.1701255461672462E-2</v>
      </c>
      <c r="AG115" t="s">
        <v>198</v>
      </c>
      <c r="AH115" t="s">
        <v>199</v>
      </c>
      <c r="AI115" t="s">
        <v>200</v>
      </c>
      <c r="AJ115" t="s">
        <v>196</v>
      </c>
      <c r="AK115" t="s">
        <v>197</v>
      </c>
      <c r="AN115" t="s">
        <v>198</v>
      </c>
      <c r="AO115" t="s">
        <v>199</v>
      </c>
      <c r="AP115" t="s">
        <v>200</v>
      </c>
      <c r="AQ115" t="s">
        <v>196</v>
      </c>
      <c r="AR115" t="s">
        <v>197</v>
      </c>
    </row>
    <row r="116" spans="1:44">
      <c r="B116" t="s">
        <v>198</v>
      </c>
      <c r="C116" s="10"/>
      <c r="D116" s="10">
        <f ca="1">MAX($U$15+A115,0)</f>
        <v>2.3586017300067388</v>
      </c>
      <c r="E116" s="10"/>
      <c r="F116" s="10"/>
      <c r="G116" s="10"/>
      <c r="I116" t="s">
        <v>198</v>
      </c>
      <c r="J116" s="1">
        <f ca="1">1-K116</f>
        <v>0.99082803442685619</v>
      </c>
      <c r="K116" s="1">
        <f ca="1">_xlfn.NORM.S.DIST(-D116,1)</f>
        <v>9.1719655731438178E-3</v>
      </c>
      <c r="L116" s="1">
        <v>0</v>
      </c>
      <c r="M116" s="1">
        <v>0</v>
      </c>
      <c r="N116" s="1">
        <v>0</v>
      </c>
      <c r="Q116" t="s">
        <v>198</v>
      </c>
      <c r="R116" s="10"/>
      <c r="S116" s="10">
        <f ca="1">MAX($U$15+P115,0)</f>
        <v>2.3586017300067388</v>
      </c>
      <c r="T116" s="10"/>
      <c r="U116" s="10"/>
      <c r="V116" s="10"/>
      <c r="X116" t="s">
        <v>198</v>
      </c>
      <c r="Y116" s="1">
        <f ca="1">1-Z116</f>
        <v>0.99082803442685619</v>
      </c>
      <c r="Z116" s="1">
        <f ca="1">_xlfn.NORM.S.DIST(-S116,1)</f>
        <v>9.1719655731438178E-3</v>
      </c>
      <c r="AA116" s="1">
        <v>0</v>
      </c>
      <c r="AB116" s="1">
        <v>0</v>
      </c>
      <c r="AC116" s="1">
        <v>0</v>
      </c>
      <c r="AF116" t="s">
        <v>198</v>
      </c>
      <c r="AG116" s="10"/>
      <c r="AH116" s="10">
        <f ca="1">MAX($U$15+AE115,0)</f>
        <v>2.3586017300067388</v>
      </c>
      <c r="AI116" s="10"/>
      <c r="AJ116" s="10"/>
      <c r="AK116" s="10"/>
      <c r="AM116" t="s">
        <v>198</v>
      </c>
      <c r="AN116" s="1">
        <f ca="1">1-AO116</f>
        <v>0.99082803442685619</v>
      </c>
      <c r="AO116" s="1">
        <f ca="1">_xlfn.NORM.S.DIST(-AH116,1)</f>
        <v>9.1719655731438178E-3</v>
      </c>
      <c r="AP116" s="1">
        <v>0</v>
      </c>
      <c r="AQ116" s="1">
        <v>0</v>
      </c>
      <c r="AR116" s="1">
        <v>0</v>
      </c>
    </row>
    <row r="117" spans="1:44">
      <c r="B117" t="s">
        <v>199</v>
      </c>
      <c r="C117" s="10">
        <f ca="1">MIN($T$16+A115,0)</f>
        <v>-0.71764438203081815</v>
      </c>
      <c r="D117" s="10"/>
      <c r="E117" s="10">
        <f ca="1">MAX($V$16+A115,0)</f>
        <v>0.35147373107056085</v>
      </c>
      <c r="F117" s="10"/>
      <c r="G117" s="10"/>
      <c r="I117" t="s">
        <v>199</v>
      </c>
      <c r="J117" s="1">
        <f ca="1">_xlfn.NORM.S.DIST(C117,1)</f>
        <v>0.23648829238545327</v>
      </c>
      <c r="K117" s="1">
        <f ca="1">1-J117-L117</f>
        <v>0.40089521935157446</v>
      </c>
      <c r="L117" s="1">
        <f ca="1">_xlfn.NORM.S.DIST(-E117,1)</f>
        <v>0.36261648826297233</v>
      </c>
      <c r="M117" s="1">
        <v>0</v>
      </c>
      <c r="N117" s="1">
        <v>0</v>
      </c>
      <c r="Q117" t="s">
        <v>199</v>
      </c>
      <c r="R117" s="10">
        <f ca="1">MIN($T$16+P115,0)</f>
        <v>-0.71764438203081815</v>
      </c>
      <c r="S117" s="10"/>
      <c r="T117" s="10">
        <f ca="1">MAX($V$16+P115,0)</f>
        <v>0.35147373107056085</v>
      </c>
      <c r="U117" s="10"/>
      <c r="V117" s="10"/>
      <c r="X117" t="s">
        <v>199</v>
      </c>
      <c r="Y117" s="1">
        <f ca="1">_xlfn.NORM.S.DIST(R117,1)</f>
        <v>0.23648829238545327</v>
      </c>
      <c r="Z117" s="1">
        <f ca="1">1-Y117-AA117</f>
        <v>0.40089521935157446</v>
      </c>
      <c r="AA117" s="1">
        <f ca="1">_xlfn.NORM.S.DIST(-T117,1)</f>
        <v>0.36261648826297233</v>
      </c>
      <c r="AB117" s="1">
        <v>0</v>
      </c>
      <c r="AC117" s="1">
        <v>0</v>
      </c>
      <c r="AF117" t="s">
        <v>199</v>
      </c>
      <c r="AG117" s="10">
        <f ca="1">MIN($T$16+AE115,0)</f>
        <v>-0.71764438203081815</v>
      </c>
      <c r="AH117" s="10"/>
      <c r="AI117" s="10">
        <f ca="1">MAX($V$16+AE115,0)</f>
        <v>0.35147373107056085</v>
      </c>
      <c r="AJ117" s="10"/>
      <c r="AK117" s="10"/>
      <c r="AM117" t="s">
        <v>199</v>
      </c>
      <c r="AN117" s="1">
        <f ca="1">_xlfn.NORM.S.DIST(AG117,1)</f>
        <v>0.23648829238545327</v>
      </c>
      <c r="AO117" s="1">
        <f ca="1">1-AN117-AP117</f>
        <v>0.40089521935157446</v>
      </c>
      <c r="AP117" s="1">
        <f ca="1">_xlfn.NORM.S.DIST(-AI117,1)</f>
        <v>0.36261648826297233</v>
      </c>
      <c r="AQ117" s="1">
        <v>0</v>
      </c>
      <c r="AR117" s="1">
        <v>0</v>
      </c>
    </row>
    <row r="118" spans="1:44">
      <c r="B118" t="s">
        <v>200</v>
      </c>
      <c r="C118" s="10"/>
      <c r="D118" s="10">
        <f ca="1">MIN($U$17+A115,0)</f>
        <v>-1.3123506848684414</v>
      </c>
      <c r="E118" s="10"/>
      <c r="F118" s="10">
        <f ca="1">MAX($W$17+A115,0)</f>
        <v>0.44333045932777321</v>
      </c>
      <c r="G118" s="10"/>
      <c r="I118" t="s">
        <v>200</v>
      </c>
      <c r="J118" s="1">
        <v>0</v>
      </c>
      <c r="K118" s="1">
        <f ca="1">_xlfn.NORM.S.DIST(D118,1)</f>
        <v>9.4700919001940026E-2</v>
      </c>
      <c r="L118" s="1">
        <f ca="1">1-K118-M118</f>
        <v>0.5765357173460518</v>
      </c>
      <c r="M118" s="1">
        <f ca="1">_xlfn.NORM.S.DIST(-F118,1)</f>
        <v>0.3287633636520082</v>
      </c>
      <c r="N118" s="1">
        <v>0</v>
      </c>
      <c r="Q118" t="s">
        <v>200</v>
      </c>
      <c r="R118" s="10"/>
      <c r="S118" s="10">
        <f ca="1">MIN($U$17+P115,0)</f>
        <v>-1.3123506848684414</v>
      </c>
      <c r="T118" s="10"/>
      <c r="U118" s="10">
        <f ca="1">MAX($W$17+P115,0)</f>
        <v>0.44333045932777321</v>
      </c>
      <c r="V118" s="10"/>
      <c r="X118" t="s">
        <v>200</v>
      </c>
      <c r="Y118" s="1">
        <v>0</v>
      </c>
      <c r="Z118" s="1">
        <f ca="1">_xlfn.NORM.S.DIST(S118,1)</f>
        <v>9.4700919001940026E-2</v>
      </c>
      <c r="AA118" s="1">
        <f ca="1">1-Z118-AB118</f>
        <v>0.5765357173460518</v>
      </c>
      <c r="AB118" s="1">
        <f ca="1">_xlfn.NORM.S.DIST(-U118,1)</f>
        <v>0.3287633636520082</v>
      </c>
      <c r="AC118" s="1">
        <v>0</v>
      </c>
      <c r="AF118" t="s">
        <v>200</v>
      </c>
      <c r="AG118" s="10"/>
      <c r="AH118" s="10">
        <f ca="1">MIN($U$17+AE115,0)</f>
        <v>-1.3123506848684414</v>
      </c>
      <c r="AI118" s="10"/>
      <c r="AJ118" s="10">
        <f ca="1">MAX($W$17+AE115,0)</f>
        <v>0.44333045932777321</v>
      </c>
      <c r="AK118" s="10"/>
      <c r="AM118" t="s">
        <v>200</v>
      </c>
      <c r="AN118" s="1">
        <v>0</v>
      </c>
      <c r="AO118" s="1">
        <f ca="1">_xlfn.NORM.S.DIST(AH118,1)</f>
        <v>9.4700919001940026E-2</v>
      </c>
      <c r="AP118" s="1">
        <f ca="1">1-AO118-AQ118</f>
        <v>0.5765357173460518</v>
      </c>
      <c r="AQ118" s="1">
        <f ca="1">_xlfn.NORM.S.DIST(-AJ118,1)</f>
        <v>0.3287633636520082</v>
      </c>
      <c r="AR118" s="1">
        <v>0</v>
      </c>
    </row>
    <row r="119" spans="1:44">
      <c r="B119" t="s">
        <v>196</v>
      </c>
      <c r="C119" s="10"/>
      <c r="D119" s="10"/>
      <c r="E119" s="10">
        <f ca="1">MIN($V$18+A115,0)</f>
        <v>-2.2223934186337644</v>
      </c>
      <c r="F119" s="10"/>
      <c r="G119" s="10">
        <f ca="1">MAX($X$18+A115,0)</f>
        <v>4.6860803837307487E-2</v>
      </c>
      <c r="I119" t="s">
        <v>196</v>
      </c>
      <c r="J119" s="1">
        <v>0</v>
      </c>
      <c r="K119" s="1">
        <v>0</v>
      </c>
      <c r="L119" s="1">
        <f ca="1">_xlfn.NORM.S.DIST(E119,1)</f>
        <v>1.3128364862876093E-2</v>
      </c>
      <c r="M119" s="1">
        <f ca="1">1-L119-N119</f>
        <v>0.50555955125659779</v>
      </c>
      <c r="N119" s="1">
        <f ca="1">_xlfn.NORM.S.DIST(-G119,1)</f>
        <v>0.48131208388052621</v>
      </c>
      <c r="Q119" t="s">
        <v>196</v>
      </c>
      <c r="R119" s="10"/>
      <c r="S119" s="10"/>
      <c r="T119" s="10">
        <f ca="1">MIN($V$18+P115,0)</f>
        <v>-2.2223934186337644</v>
      </c>
      <c r="U119" s="10"/>
      <c r="V119" s="10">
        <f ca="1">MAX($X$18+P115,0)</f>
        <v>4.6860803837307487E-2</v>
      </c>
      <c r="X119" t="s">
        <v>196</v>
      </c>
      <c r="Y119" s="1">
        <v>0</v>
      </c>
      <c r="Z119" s="1">
        <v>0</v>
      </c>
      <c r="AA119" s="1">
        <f ca="1">_xlfn.NORM.S.DIST(T119,1)</f>
        <v>1.3128364862876093E-2</v>
      </c>
      <c r="AB119" s="1">
        <f ca="1">1-AA119-AC119</f>
        <v>0.50555955125659779</v>
      </c>
      <c r="AC119" s="1">
        <f ca="1">_xlfn.NORM.S.DIST(-V119,1)</f>
        <v>0.48131208388052621</v>
      </c>
      <c r="AF119" t="s">
        <v>196</v>
      </c>
      <c r="AG119" s="10"/>
      <c r="AH119" s="10"/>
      <c r="AI119" s="10">
        <f ca="1">MIN($V$18+AE115,0)</f>
        <v>-2.2223934186337644</v>
      </c>
      <c r="AJ119" s="10"/>
      <c r="AK119" s="10">
        <f ca="1">MAX($X$18+AE115,0)</f>
        <v>4.6860803837307487E-2</v>
      </c>
      <c r="AM119" t="s">
        <v>196</v>
      </c>
      <c r="AN119" s="1">
        <v>0</v>
      </c>
      <c r="AO119" s="1">
        <v>0</v>
      </c>
      <c r="AP119" s="1">
        <f ca="1">_xlfn.NORM.S.DIST(AI119,1)</f>
        <v>1.3128364862876093E-2</v>
      </c>
      <c r="AQ119" s="1">
        <f ca="1">1-AP119-AR119</f>
        <v>0.50555955125659779</v>
      </c>
      <c r="AR119" s="1">
        <f ca="1">_xlfn.NORM.S.DIST(-AK119,1)</f>
        <v>0.48131208388052621</v>
      </c>
    </row>
    <row r="120" spans="1:44">
      <c r="I120" t="s">
        <v>197</v>
      </c>
      <c r="J120" s="1">
        <v>0</v>
      </c>
      <c r="K120" s="1">
        <v>0</v>
      </c>
      <c r="L120" s="1">
        <v>0</v>
      </c>
      <c r="M120" s="1">
        <v>0</v>
      </c>
      <c r="N120" s="1">
        <v>1</v>
      </c>
      <c r="X120" t="s">
        <v>197</v>
      </c>
      <c r="Y120" s="1">
        <v>0</v>
      </c>
      <c r="Z120" s="1">
        <v>0</v>
      </c>
      <c r="AA120" s="1">
        <v>0</v>
      </c>
      <c r="AB120" s="1">
        <v>0</v>
      </c>
      <c r="AC120" s="1">
        <v>1</v>
      </c>
      <c r="AM120" t="s">
        <v>197</v>
      </c>
      <c r="AN120" s="1">
        <v>0</v>
      </c>
      <c r="AO120" s="1">
        <v>0</v>
      </c>
      <c r="AP120" s="1">
        <v>0</v>
      </c>
      <c r="AQ120" s="1">
        <v>0</v>
      </c>
      <c r="AR120" s="1">
        <v>1</v>
      </c>
    </row>
    <row r="121" spans="1:44">
      <c r="A121" s="9">
        <f>IF(RIGHT(A114,2)="12",(VALUE(LEFT(A114,4))+1)*100+1,A114+1)</f>
        <v>202106</v>
      </c>
      <c r="H121">
        <f>A121</f>
        <v>202106</v>
      </c>
      <c r="P121" s="9">
        <f>IF(RIGHT(P114,2)="12",(VALUE(LEFT(P114,4))+1)*100+1,P114+1)</f>
        <v>202106</v>
      </c>
      <c r="W121">
        <f>P121</f>
        <v>202106</v>
      </c>
      <c r="AE121" s="9">
        <f>IF(RIGHT(AE114,2)="12",(VALUE(LEFT(AE114,4))+1)*100+1,AE114+1)</f>
        <v>202106</v>
      </c>
      <c r="AL121">
        <f>AE121</f>
        <v>202106</v>
      </c>
    </row>
    <row r="122" spans="1:44">
      <c r="A122" s="36">
        <f ca="1">VLOOKUP(A121,A$24:C$83,3,0)</f>
        <v>7.9360685013149315E-3</v>
      </c>
      <c r="C122" t="s">
        <v>198</v>
      </c>
      <c r="D122" t="s">
        <v>199</v>
      </c>
      <c r="E122" t="s">
        <v>200</v>
      </c>
      <c r="F122" t="s">
        <v>196</v>
      </c>
      <c r="G122" t="s">
        <v>197</v>
      </c>
      <c r="J122" t="s">
        <v>198</v>
      </c>
      <c r="K122" t="s">
        <v>199</v>
      </c>
      <c r="L122" t="s">
        <v>200</v>
      </c>
      <c r="M122" t="s">
        <v>196</v>
      </c>
      <c r="N122" t="s">
        <v>197</v>
      </c>
      <c r="P122" s="36">
        <f ca="1">VLOOKUP(P121,F$24:H$83,3,0)</f>
        <v>7.9360685013149315E-3</v>
      </c>
      <c r="R122" t="s">
        <v>198</v>
      </c>
      <c r="S122" t="s">
        <v>199</v>
      </c>
      <c r="T122" t="s">
        <v>200</v>
      </c>
      <c r="U122" t="s">
        <v>196</v>
      </c>
      <c r="V122" t="s">
        <v>197</v>
      </c>
      <c r="Y122" t="s">
        <v>198</v>
      </c>
      <c r="Z122" t="s">
        <v>199</v>
      </c>
      <c r="AA122" t="s">
        <v>200</v>
      </c>
      <c r="AB122" t="s">
        <v>196</v>
      </c>
      <c r="AC122" t="s">
        <v>197</v>
      </c>
      <c r="AE122" s="36">
        <f ca="1">VLOOKUP(AE121,K$24:M$83,3,0)</f>
        <v>7.9360685013149315E-3</v>
      </c>
      <c r="AG122" t="s">
        <v>198</v>
      </c>
      <c r="AH122" t="s">
        <v>199</v>
      </c>
      <c r="AI122" t="s">
        <v>200</v>
      </c>
      <c r="AJ122" t="s">
        <v>196</v>
      </c>
      <c r="AK122" t="s">
        <v>197</v>
      </c>
      <c r="AN122" t="s">
        <v>198</v>
      </c>
      <c r="AO122" t="s">
        <v>199</v>
      </c>
      <c r="AP122" t="s">
        <v>200</v>
      </c>
      <c r="AQ122" t="s">
        <v>196</v>
      </c>
      <c r="AR122" t="s">
        <v>197</v>
      </c>
    </row>
    <row r="123" spans="1:44">
      <c r="B123" t="s">
        <v>198</v>
      </c>
      <c r="C123" s="10"/>
      <c r="D123" s="10">
        <f ca="1">MAX($U$15+A122,0)</f>
        <v>2.3348365430463813</v>
      </c>
      <c r="E123" s="10"/>
      <c r="F123" s="10"/>
      <c r="G123" s="10"/>
      <c r="I123" t="s">
        <v>198</v>
      </c>
      <c r="J123" s="1">
        <f ca="1">1-K123</f>
        <v>0.99022401930832882</v>
      </c>
      <c r="K123" s="1">
        <f ca="1">_xlfn.NORM.S.DIST(-D123,1)</f>
        <v>9.77598069167121E-3</v>
      </c>
      <c r="L123" s="1">
        <v>0</v>
      </c>
      <c r="M123" s="1">
        <v>0</v>
      </c>
      <c r="N123" s="1">
        <v>0</v>
      </c>
      <c r="Q123" t="s">
        <v>198</v>
      </c>
      <c r="R123" s="10"/>
      <c r="S123" s="10">
        <f ca="1">MAX($U$15+P122,0)</f>
        <v>2.3348365430463813</v>
      </c>
      <c r="T123" s="10"/>
      <c r="U123" s="10"/>
      <c r="V123" s="10"/>
      <c r="X123" t="s">
        <v>198</v>
      </c>
      <c r="Y123" s="1">
        <f ca="1">1-Z123</f>
        <v>0.99022401930832882</v>
      </c>
      <c r="Z123" s="1">
        <f ca="1">_xlfn.NORM.S.DIST(-S123,1)</f>
        <v>9.77598069167121E-3</v>
      </c>
      <c r="AA123" s="1">
        <v>0</v>
      </c>
      <c r="AB123" s="1">
        <v>0</v>
      </c>
      <c r="AC123" s="1">
        <v>0</v>
      </c>
      <c r="AF123" t="s">
        <v>198</v>
      </c>
      <c r="AG123" s="10"/>
      <c r="AH123" s="10">
        <f ca="1">MAX($U$15+AE122,0)</f>
        <v>2.3348365430463813</v>
      </c>
      <c r="AI123" s="10"/>
      <c r="AJ123" s="10"/>
      <c r="AK123" s="10"/>
      <c r="AM123" t="s">
        <v>198</v>
      </c>
      <c r="AN123" s="1">
        <f ca="1">1-AO123</f>
        <v>0.99022401930832882</v>
      </c>
      <c r="AO123" s="1">
        <f ca="1">_xlfn.NORM.S.DIST(-AH123,1)</f>
        <v>9.77598069167121E-3</v>
      </c>
      <c r="AP123" s="1">
        <v>0</v>
      </c>
      <c r="AQ123" s="1">
        <v>0</v>
      </c>
      <c r="AR123" s="1">
        <v>0</v>
      </c>
    </row>
    <row r="124" spans="1:44">
      <c r="B124" t="s">
        <v>199</v>
      </c>
      <c r="C124" s="10">
        <f ca="1">MIN($T$16+A122,0)</f>
        <v>-0.74140956899117572</v>
      </c>
      <c r="D124" s="10"/>
      <c r="E124" s="10">
        <f ca="1">MAX($V$16+A122,0)</f>
        <v>0.32770854411020334</v>
      </c>
      <c r="F124" s="10"/>
      <c r="G124" s="10"/>
      <c r="I124" t="s">
        <v>199</v>
      </c>
      <c r="J124" s="1">
        <f ca="1">_xlfn.NORM.S.DIST(C124,1)</f>
        <v>0.2292225721379578</v>
      </c>
      <c r="K124" s="1">
        <f ca="1">1-J124-L124</f>
        <v>0.39921140657496867</v>
      </c>
      <c r="L124" s="1">
        <f ca="1">_xlfn.NORM.S.DIST(-E124,1)</f>
        <v>0.3715660212870735</v>
      </c>
      <c r="M124" s="1">
        <v>0</v>
      </c>
      <c r="N124" s="1">
        <v>0</v>
      </c>
      <c r="Q124" t="s">
        <v>199</v>
      </c>
      <c r="R124" s="10">
        <f ca="1">MIN($T$16+P122,0)</f>
        <v>-0.74140956899117572</v>
      </c>
      <c r="S124" s="10"/>
      <c r="T124" s="10">
        <f ca="1">MAX($V$16+P122,0)</f>
        <v>0.32770854411020334</v>
      </c>
      <c r="U124" s="10"/>
      <c r="V124" s="10"/>
      <c r="X124" t="s">
        <v>199</v>
      </c>
      <c r="Y124" s="1">
        <f ca="1">_xlfn.NORM.S.DIST(R124,1)</f>
        <v>0.2292225721379578</v>
      </c>
      <c r="Z124" s="1">
        <f ca="1">1-Y124-AA124</f>
        <v>0.39921140657496867</v>
      </c>
      <c r="AA124" s="1">
        <f ca="1">_xlfn.NORM.S.DIST(-T124,1)</f>
        <v>0.3715660212870735</v>
      </c>
      <c r="AB124" s="1">
        <v>0</v>
      </c>
      <c r="AC124" s="1">
        <v>0</v>
      </c>
      <c r="AF124" t="s">
        <v>199</v>
      </c>
      <c r="AG124" s="10">
        <f ca="1">MIN($T$16+AE122,0)</f>
        <v>-0.74140956899117572</v>
      </c>
      <c r="AH124" s="10"/>
      <c r="AI124" s="10">
        <f ca="1">MAX($V$16+AE122,0)</f>
        <v>0.32770854411020334</v>
      </c>
      <c r="AJ124" s="10"/>
      <c r="AK124" s="10"/>
      <c r="AM124" t="s">
        <v>199</v>
      </c>
      <c r="AN124" s="1">
        <f ca="1">_xlfn.NORM.S.DIST(AG124,1)</f>
        <v>0.2292225721379578</v>
      </c>
      <c r="AO124" s="1">
        <f ca="1">1-AN124-AP124</f>
        <v>0.39921140657496867</v>
      </c>
      <c r="AP124" s="1">
        <f ca="1">_xlfn.NORM.S.DIST(-AI124,1)</f>
        <v>0.3715660212870735</v>
      </c>
      <c r="AQ124" s="1">
        <v>0</v>
      </c>
      <c r="AR124" s="1">
        <v>0</v>
      </c>
    </row>
    <row r="125" spans="1:44">
      <c r="B125" t="s">
        <v>200</v>
      </c>
      <c r="C125" s="10"/>
      <c r="D125" s="10">
        <f ca="1">MIN($U$17+A122,0)</f>
        <v>-1.3361158718287989</v>
      </c>
      <c r="E125" s="10"/>
      <c r="F125" s="10">
        <f ca="1">MAX($W$17+A122,0)</f>
        <v>0.4195652723674157</v>
      </c>
      <c r="G125" s="10"/>
      <c r="I125" t="s">
        <v>200</v>
      </c>
      <c r="J125" s="1">
        <v>0</v>
      </c>
      <c r="K125" s="1">
        <f ca="1">_xlfn.NORM.S.DIST(D125,1)</f>
        <v>9.0755701488311066E-2</v>
      </c>
      <c r="L125" s="1">
        <f ca="1">1-K125-M125</f>
        <v>0.57184276739425521</v>
      </c>
      <c r="M125" s="1">
        <f ca="1">_xlfn.NORM.S.DIST(-F125,1)</f>
        <v>0.33740153111743376</v>
      </c>
      <c r="N125" s="1">
        <v>0</v>
      </c>
      <c r="Q125" t="s">
        <v>200</v>
      </c>
      <c r="R125" s="10"/>
      <c r="S125" s="10">
        <f ca="1">MIN($U$17+P122,0)</f>
        <v>-1.3361158718287989</v>
      </c>
      <c r="T125" s="10"/>
      <c r="U125" s="10">
        <f ca="1">MAX($W$17+P122,0)</f>
        <v>0.4195652723674157</v>
      </c>
      <c r="V125" s="10"/>
      <c r="X125" t="s">
        <v>200</v>
      </c>
      <c r="Y125" s="1">
        <v>0</v>
      </c>
      <c r="Z125" s="1">
        <f ca="1">_xlfn.NORM.S.DIST(S125,1)</f>
        <v>9.0755701488311066E-2</v>
      </c>
      <c r="AA125" s="1">
        <f ca="1">1-Z125-AB125</f>
        <v>0.57184276739425521</v>
      </c>
      <c r="AB125" s="1">
        <f ca="1">_xlfn.NORM.S.DIST(-U125,1)</f>
        <v>0.33740153111743376</v>
      </c>
      <c r="AC125" s="1">
        <v>0</v>
      </c>
      <c r="AF125" t="s">
        <v>200</v>
      </c>
      <c r="AG125" s="10"/>
      <c r="AH125" s="10">
        <f ca="1">MIN($U$17+AE122,0)</f>
        <v>-1.3361158718287989</v>
      </c>
      <c r="AI125" s="10"/>
      <c r="AJ125" s="10">
        <f ca="1">MAX($W$17+AE122,0)</f>
        <v>0.4195652723674157</v>
      </c>
      <c r="AK125" s="10"/>
      <c r="AM125" t="s">
        <v>200</v>
      </c>
      <c r="AN125" s="1">
        <v>0</v>
      </c>
      <c r="AO125" s="1">
        <f ca="1">_xlfn.NORM.S.DIST(AH125,1)</f>
        <v>9.0755701488311066E-2</v>
      </c>
      <c r="AP125" s="1">
        <f ca="1">1-AO125-AQ125</f>
        <v>0.57184276739425521</v>
      </c>
      <c r="AQ125" s="1">
        <f ca="1">_xlfn.NORM.S.DIST(-AJ125,1)</f>
        <v>0.33740153111743376</v>
      </c>
      <c r="AR125" s="1">
        <v>0</v>
      </c>
    </row>
    <row r="126" spans="1:44">
      <c r="B126" t="s">
        <v>196</v>
      </c>
      <c r="C126" s="10"/>
      <c r="D126" s="10"/>
      <c r="E126" s="10">
        <f ca="1">MIN($V$18+A122,0)</f>
        <v>-2.2461586055941218</v>
      </c>
      <c r="F126" s="10"/>
      <c r="G126" s="10">
        <f ca="1">MAX($X$18+A122,0)</f>
        <v>2.3095616876949956E-2</v>
      </c>
      <c r="I126" t="s">
        <v>196</v>
      </c>
      <c r="J126" s="1">
        <v>0</v>
      </c>
      <c r="K126" s="1">
        <v>0</v>
      </c>
      <c r="L126" s="1">
        <f ca="1">_xlfn.NORM.S.DIST(E126,1)</f>
        <v>1.2346925300759912E-2</v>
      </c>
      <c r="M126" s="1">
        <f ca="1">1-L126-N126</f>
        <v>0.49686607370897068</v>
      </c>
      <c r="N126" s="1">
        <f ca="1">_xlfn.NORM.S.DIST(-G126,1)</f>
        <v>0.49078700099026945</v>
      </c>
      <c r="Q126" t="s">
        <v>196</v>
      </c>
      <c r="R126" s="10"/>
      <c r="S126" s="10"/>
      <c r="T126" s="10">
        <f ca="1">MIN($V$18+P122,0)</f>
        <v>-2.2461586055941218</v>
      </c>
      <c r="U126" s="10"/>
      <c r="V126" s="10">
        <f ca="1">MAX($X$18+P122,0)</f>
        <v>2.3095616876949956E-2</v>
      </c>
      <c r="X126" t="s">
        <v>196</v>
      </c>
      <c r="Y126" s="1">
        <v>0</v>
      </c>
      <c r="Z126" s="1">
        <v>0</v>
      </c>
      <c r="AA126" s="1">
        <f ca="1">_xlfn.NORM.S.DIST(T126,1)</f>
        <v>1.2346925300759912E-2</v>
      </c>
      <c r="AB126" s="1">
        <f ca="1">1-AA126-AC126</f>
        <v>0.49686607370897068</v>
      </c>
      <c r="AC126" s="1">
        <f ca="1">_xlfn.NORM.S.DIST(-V126,1)</f>
        <v>0.49078700099026945</v>
      </c>
      <c r="AF126" t="s">
        <v>196</v>
      </c>
      <c r="AG126" s="10"/>
      <c r="AH126" s="10"/>
      <c r="AI126" s="10">
        <f ca="1">MIN($V$18+AE122,0)</f>
        <v>-2.2461586055941218</v>
      </c>
      <c r="AJ126" s="10"/>
      <c r="AK126" s="10">
        <f ca="1">MAX($X$18+AE122,0)</f>
        <v>2.3095616876949956E-2</v>
      </c>
      <c r="AM126" t="s">
        <v>196</v>
      </c>
      <c r="AN126" s="1">
        <v>0</v>
      </c>
      <c r="AO126" s="1">
        <v>0</v>
      </c>
      <c r="AP126" s="1">
        <f ca="1">_xlfn.NORM.S.DIST(AI126,1)</f>
        <v>1.2346925300759912E-2</v>
      </c>
      <c r="AQ126" s="1">
        <f ca="1">1-AP126-AR126</f>
        <v>0.49686607370897068</v>
      </c>
      <c r="AR126" s="1">
        <f ca="1">_xlfn.NORM.S.DIST(-AK126,1)</f>
        <v>0.49078700099026945</v>
      </c>
    </row>
    <row r="127" spans="1:44">
      <c r="I127" t="s">
        <v>197</v>
      </c>
      <c r="J127" s="1">
        <v>0</v>
      </c>
      <c r="K127" s="1">
        <v>0</v>
      </c>
      <c r="L127" s="1">
        <v>0</v>
      </c>
      <c r="M127" s="1">
        <v>0</v>
      </c>
      <c r="N127" s="1">
        <v>1</v>
      </c>
      <c r="X127" t="s">
        <v>197</v>
      </c>
      <c r="Y127" s="1">
        <v>0</v>
      </c>
      <c r="Z127" s="1">
        <v>0</v>
      </c>
      <c r="AA127" s="1">
        <v>0</v>
      </c>
      <c r="AB127" s="1">
        <v>0</v>
      </c>
      <c r="AC127" s="1">
        <v>1</v>
      </c>
      <c r="AM127" t="s">
        <v>197</v>
      </c>
      <c r="AN127" s="1">
        <v>0</v>
      </c>
      <c r="AO127" s="1">
        <v>0</v>
      </c>
      <c r="AP127" s="1">
        <v>0</v>
      </c>
      <c r="AQ127" s="1">
        <v>0</v>
      </c>
      <c r="AR127" s="1">
        <v>1</v>
      </c>
    </row>
    <row r="128" spans="1:44">
      <c r="A128" s="9">
        <f>IF(RIGHT(A121,2)="12",(VALUE(LEFT(A121,4))+1)*100+1,A121+1)</f>
        <v>202107</v>
      </c>
      <c r="H128">
        <f>A128</f>
        <v>202107</v>
      </c>
      <c r="P128" s="9">
        <f>IF(RIGHT(P121,2)="12",(VALUE(LEFT(P121,4))+1)*100+1,P121+1)</f>
        <v>202107</v>
      </c>
      <c r="W128">
        <f>P128</f>
        <v>202107</v>
      </c>
      <c r="AE128" s="9">
        <f>IF(RIGHT(AE121,2)="12",(VALUE(LEFT(AE121,4))+1)*100+1,AE121+1)</f>
        <v>202107</v>
      </c>
      <c r="AL128">
        <f>AE128</f>
        <v>202107</v>
      </c>
    </row>
    <row r="129" spans="1:44">
      <c r="A129" s="36">
        <f ca="1">VLOOKUP(A128,A$24:C$83,3,0)</f>
        <v>-9.0158907980527267E-3</v>
      </c>
      <c r="C129" t="s">
        <v>198</v>
      </c>
      <c r="D129" t="s">
        <v>199</v>
      </c>
      <c r="E129" t="s">
        <v>200</v>
      </c>
      <c r="F129" t="s">
        <v>196</v>
      </c>
      <c r="G129" t="s">
        <v>197</v>
      </c>
      <c r="J129" t="s">
        <v>198</v>
      </c>
      <c r="K129" t="s">
        <v>199</v>
      </c>
      <c r="L129" t="s">
        <v>200</v>
      </c>
      <c r="M129" t="s">
        <v>196</v>
      </c>
      <c r="N129" t="s">
        <v>197</v>
      </c>
      <c r="P129" s="36">
        <f ca="1">VLOOKUP(P128,F$24:H$83,3,0)</f>
        <v>-9.0158907980527267E-3</v>
      </c>
      <c r="R129" t="s">
        <v>198</v>
      </c>
      <c r="S129" t="s">
        <v>199</v>
      </c>
      <c r="T129" t="s">
        <v>200</v>
      </c>
      <c r="U129" t="s">
        <v>196</v>
      </c>
      <c r="V129" t="s">
        <v>197</v>
      </c>
      <c r="Y129" t="s">
        <v>198</v>
      </c>
      <c r="Z129" t="s">
        <v>199</v>
      </c>
      <c r="AA129" t="s">
        <v>200</v>
      </c>
      <c r="AB129" t="s">
        <v>196</v>
      </c>
      <c r="AC129" t="s">
        <v>197</v>
      </c>
      <c r="AE129" s="36">
        <f ca="1">VLOOKUP(AE128,K$24:M$83,3,0)</f>
        <v>-9.0158907980527267E-3</v>
      </c>
      <c r="AG129" t="s">
        <v>198</v>
      </c>
      <c r="AH129" t="s">
        <v>199</v>
      </c>
      <c r="AI129" t="s">
        <v>200</v>
      </c>
      <c r="AJ129" t="s">
        <v>196</v>
      </c>
      <c r="AK129" t="s">
        <v>197</v>
      </c>
      <c r="AN129" t="s">
        <v>198</v>
      </c>
      <c r="AO129" t="s">
        <v>199</v>
      </c>
      <c r="AP129" t="s">
        <v>200</v>
      </c>
      <c r="AQ129" t="s">
        <v>196</v>
      </c>
      <c r="AR129" t="s">
        <v>197</v>
      </c>
    </row>
    <row r="130" spans="1:44">
      <c r="B130" t="s">
        <v>198</v>
      </c>
      <c r="C130" s="10"/>
      <c r="D130" s="10">
        <f ca="1">MAX($U$15+A129,0)</f>
        <v>2.3178845837470137</v>
      </c>
      <c r="E130" s="10"/>
      <c r="F130" s="10"/>
      <c r="G130" s="10"/>
      <c r="I130" t="s">
        <v>198</v>
      </c>
      <c r="J130" s="1">
        <f ca="1">1-K130</f>
        <v>0.98977220274849997</v>
      </c>
      <c r="K130" s="1">
        <f ca="1">_xlfn.NORM.S.DIST(-D130,1)</f>
        <v>1.0227797251500059E-2</v>
      </c>
      <c r="L130" s="1">
        <v>0</v>
      </c>
      <c r="M130" s="1">
        <v>0</v>
      </c>
      <c r="N130" s="1">
        <v>0</v>
      </c>
      <c r="Q130" t="s">
        <v>198</v>
      </c>
      <c r="R130" s="10"/>
      <c r="S130" s="10">
        <f ca="1">MAX($U$15+P129,0)</f>
        <v>2.3178845837470137</v>
      </c>
      <c r="T130" s="10"/>
      <c r="U130" s="10"/>
      <c r="V130" s="10"/>
      <c r="X130" t="s">
        <v>198</v>
      </c>
      <c r="Y130" s="1">
        <f ca="1">1-Z130</f>
        <v>0.98977220274849997</v>
      </c>
      <c r="Z130" s="1">
        <f ca="1">_xlfn.NORM.S.DIST(-S130,1)</f>
        <v>1.0227797251500059E-2</v>
      </c>
      <c r="AA130" s="1">
        <v>0</v>
      </c>
      <c r="AB130" s="1">
        <v>0</v>
      </c>
      <c r="AC130" s="1">
        <v>0</v>
      </c>
      <c r="AF130" t="s">
        <v>198</v>
      </c>
      <c r="AG130" s="10"/>
      <c r="AH130" s="10">
        <f ca="1">MAX($U$15+AE129,0)</f>
        <v>2.3178845837470137</v>
      </c>
      <c r="AI130" s="10"/>
      <c r="AJ130" s="10"/>
      <c r="AK130" s="10"/>
      <c r="AM130" t="s">
        <v>198</v>
      </c>
      <c r="AN130" s="1">
        <f ca="1">1-AO130</f>
        <v>0.98977220274849997</v>
      </c>
      <c r="AO130" s="1">
        <f ca="1">_xlfn.NORM.S.DIST(-AH130,1)</f>
        <v>1.0227797251500059E-2</v>
      </c>
      <c r="AP130" s="1">
        <v>0</v>
      </c>
      <c r="AQ130" s="1">
        <v>0</v>
      </c>
      <c r="AR130" s="1">
        <v>0</v>
      </c>
    </row>
    <row r="131" spans="1:44">
      <c r="B131" t="s">
        <v>199</v>
      </c>
      <c r="C131" s="10">
        <f ca="1">MIN($T$16+A129,0)</f>
        <v>-0.75836152829054337</v>
      </c>
      <c r="D131" s="10"/>
      <c r="E131" s="10">
        <f ca="1">MAX($V$16+A129,0)</f>
        <v>0.31075658481083568</v>
      </c>
      <c r="F131" s="10"/>
      <c r="G131" s="10"/>
      <c r="I131" t="s">
        <v>199</v>
      </c>
      <c r="J131" s="1">
        <f ca="1">_xlfn.NORM.S.DIST(C131,1)</f>
        <v>0.22411729121938492</v>
      </c>
      <c r="K131" s="1">
        <f ca="1">1-J131-L131</f>
        <v>0.39788987032686041</v>
      </c>
      <c r="L131" s="1">
        <f ca="1">_xlfn.NORM.S.DIST(-E131,1)</f>
        <v>0.37799283845375464</v>
      </c>
      <c r="M131" s="1">
        <v>0</v>
      </c>
      <c r="N131" s="1">
        <v>0</v>
      </c>
      <c r="Q131" t="s">
        <v>199</v>
      </c>
      <c r="R131" s="10">
        <f ca="1">MIN($T$16+P129,0)</f>
        <v>-0.75836152829054337</v>
      </c>
      <c r="S131" s="10"/>
      <c r="T131" s="10">
        <f ca="1">MAX($V$16+P129,0)</f>
        <v>0.31075658481083568</v>
      </c>
      <c r="U131" s="10"/>
      <c r="V131" s="10"/>
      <c r="X131" t="s">
        <v>199</v>
      </c>
      <c r="Y131" s="1">
        <f ca="1">_xlfn.NORM.S.DIST(R131,1)</f>
        <v>0.22411729121938492</v>
      </c>
      <c r="Z131" s="1">
        <f ca="1">1-Y131-AA131</f>
        <v>0.39788987032686041</v>
      </c>
      <c r="AA131" s="1">
        <f ca="1">_xlfn.NORM.S.DIST(-T131,1)</f>
        <v>0.37799283845375464</v>
      </c>
      <c r="AB131" s="1">
        <v>0</v>
      </c>
      <c r="AC131" s="1">
        <v>0</v>
      </c>
      <c r="AF131" t="s">
        <v>199</v>
      </c>
      <c r="AG131" s="10">
        <f ca="1">MIN($T$16+AE129,0)</f>
        <v>-0.75836152829054337</v>
      </c>
      <c r="AH131" s="10"/>
      <c r="AI131" s="10">
        <f ca="1">MAX($V$16+AE129,0)</f>
        <v>0.31075658481083568</v>
      </c>
      <c r="AJ131" s="10"/>
      <c r="AK131" s="10"/>
      <c r="AM131" t="s">
        <v>199</v>
      </c>
      <c r="AN131" s="1">
        <f ca="1">_xlfn.NORM.S.DIST(AG131,1)</f>
        <v>0.22411729121938492</v>
      </c>
      <c r="AO131" s="1">
        <f ca="1">1-AN131-AP131</f>
        <v>0.39788987032686041</v>
      </c>
      <c r="AP131" s="1">
        <f ca="1">_xlfn.NORM.S.DIST(-AI131,1)</f>
        <v>0.37799283845375464</v>
      </c>
      <c r="AQ131" s="1">
        <v>0</v>
      </c>
      <c r="AR131" s="1">
        <v>0</v>
      </c>
    </row>
    <row r="132" spans="1:44">
      <c r="B132" t="s">
        <v>200</v>
      </c>
      <c r="C132" s="10"/>
      <c r="D132" s="10">
        <f ca="1">MIN($U$17+A129,0)</f>
        <v>-1.3530678311281665</v>
      </c>
      <c r="E132" s="10"/>
      <c r="F132" s="10">
        <f ca="1">MAX($W$17+A129,0)</f>
        <v>0.40261331306804804</v>
      </c>
      <c r="G132" s="10"/>
      <c r="I132" t="s">
        <v>200</v>
      </c>
      <c r="J132" s="1">
        <v>0</v>
      </c>
      <c r="K132" s="1">
        <f ca="1">_xlfn.NORM.S.DIST(D132,1)</f>
        <v>8.8016980724298421E-2</v>
      </c>
      <c r="L132" s="1">
        <f ca="1">1-K132-M132</f>
        <v>0.5683666621236928</v>
      </c>
      <c r="M132" s="1">
        <f ca="1">_xlfn.NORM.S.DIST(-F132,1)</f>
        <v>0.34361635715200878</v>
      </c>
      <c r="N132" s="1">
        <v>0</v>
      </c>
      <c r="Q132" t="s">
        <v>200</v>
      </c>
      <c r="R132" s="10"/>
      <c r="S132" s="10">
        <f ca="1">MIN($U$17+P129,0)</f>
        <v>-1.3530678311281665</v>
      </c>
      <c r="T132" s="10"/>
      <c r="U132" s="10">
        <f ca="1">MAX($W$17+P129,0)</f>
        <v>0.40261331306804804</v>
      </c>
      <c r="V132" s="10"/>
      <c r="X132" t="s">
        <v>200</v>
      </c>
      <c r="Y132" s="1">
        <v>0</v>
      </c>
      <c r="Z132" s="1">
        <f ca="1">_xlfn.NORM.S.DIST(S132,1)</f>
        <v>8.8016980724298421E-2</v>
      </c>
      <c r="AA132" s="1">
        <f ca="1">1-Z132-AB132</f>
        <v>0.5683666621236928</v>
      </c>
      <c r="AB132" s="1">
        <f ca="1">_xlfn.NORM.S.DIST(-U132,1)</f>
        <v>0.34361635715200878</v>
      </c>
      <c r="AC132" s="1">
        <v>0</v>
      </c>
      <c r="AF132" t="s">
        <v>200</v>
      </c>
      <c r="AG132" s="10"/>
      <c r="AH132" s="10">
        <f ca="1">MIN($U$17+AE129,0)</f>
        <v>-1.3530678311281665</v>
      </c>
      <c r="AI132" s="10"/>
      <c r="AJ132" s="10">
        <f ca="1">MAX($W$17+AE129,0)</f>
        <v>0.40261331306804804</v>
      </c>
      <c r="AK132" s="10"/>
      <c r="AM132" t="s">
        <v>200</v>
      </c>
      <c r="AN132" s="1">
        <v>0</v>
      </c>
      <c r="AO132" s="1">
        <f ca="1">_xlfn.NORM.S.DIST(AH132,1)</f>
        <v>8.8016980724298421E-2</v>
      </c>
      <c r="AP132" s="1">
        <f ca="1">1-AO132-AQ132</f>
        <v>0.5683666621236928</v>
      </c>
      <c r="AQ132" s="1">
        <f ca="1">_xlfn.NORM.S.DIST(-AJ132,1)</f>
        <v>0.34361635715200878</v>
      </c>
      <c r="AR132" s="1">
        <v>0</v>
      </c>
    </row>
    <row r="133" spans="1:44">
      <c r="B133" t="s">
        <v>196</v>
      </c>
      <c r="C133" s="10"/>
      <c r="D133" s="10"/>
      <c r="E133" s="10">
        <f ca="1">MIN($V$18+A129,0)</f>
        <v>-2.2631105648934895</v>
      </c>
      <c r="F133" s="10"/>
      <c r="G133" s="10">
        <f ca="1">MAX($X$18+A129,0)</f>
        <v>6.1436575775822965E-3</v>
      </c>
      <c r="I133" t="s">
        <v>196</v>
      </c>
      <c r="J133" s="1">
        <v>0</v>
      </c>
      <c r="K133" s="1">
        <v>0</v>
      </c>
      <c r="L133" s="1">
        <f ca="1">_xlfn.NORM.S.DIST(E133,1)</f>
        <v>1.1814437226698006E-2</v>
      </c>
      <c r="M133" s="1">
        <f ca="1">1-L133-N133</f>
        <v>0.49063651211897724</v>
      </c>
      <c r="N133" s="1">
        <f ca="1">_xlfn.NORM.S.DIST(-G133,1)</f>
        <v>0.4975490506543247</v>
      </c>
      <c r="Q133" t="s">
        <v>196</v>
      </c>
      <c r="R133" s="10"/>
      <c r="S133" s="10"/>
      <c r="T133" s="10">
        <f ca="1">MIN($V$18+P129,0)</f>
        <v>-2.2631105648934895</v>
      </c>
      <c r="U133" s="10"/>
      <c r="V133" s="10">
        <f ca="1">MAX($X$18+P129,0)</f>
        <v>6.1436575775822965E-3</v>
      </c>
      <c r="X133" t="s">
        <v>196</v>
      </c>
      <c r="Y133" s="1">
        <v>0</v>
      </c>
      <c r="Z133" s="1">
        <v>0</v>
      </c>
      <c r="AA133" s="1">
        <f ca="1">_xlfn.NORM.S.DIST(T133,1)</f>
        <v>1.1814437226698006E-2</v>
      </c>
      <c r="AB133" s="1">
        <f ca="1">1-AA133-AC133</f>
        <v>0.49063651211897724</v>
      </c>
      <c r="AC133" s="1">
        <f ca="1">_xlfn.NORM.S.DIST(-V133,1)</f>
        <v>0.4975490506543247</v>
      </c>
      <c r="AF133" t="s">
        <v>196</v>
      </c>
      <c r="AG133" s="10"/>
      <c r="AH133" s="10"/>
      <c r="AI133" s="10">
        <f ca="1">MIN($V$18+AE129,0)</f>
        <v>-2.2631105648934895</v>
      </c>
      <c r="AJ133" s="10"/>
      <c r="AK133" s="10">
        <f ca="1">MAX($X$18+AE129,0)</f>
        <v>6.1436575775822965E-3</v>
      </c>
      <c r="AM133" t="s">
        <v>196</v>
      </c>
      <c r="AN133" s="1">
        <v>0</v>
      </c>
      <c r="AO133" s="1">
        <v>0</v>
      </c>
      <c r="AP133" s="1">
        <f ca="1">_xlfn.NORM.S.DIST(AI133,1)</f>
        <v>1.1814437226698006E-2</v>
      </c>
      <c r="AQ133" s="1">
        <f ca="1">1-AP133-AR133</f>
        <v>0.49063651211897724</v>
      </c>
      <c r="AR133" s="1">
        <f ca="1">_xlfn.NORM.S.DIST(-AK133,1)</f>
        <v>0.4975490506543247</v>
      </c>
    </row>
    <row r="134" spans="1:44">
      <c r="I134" t="s">
        <v>197</v>
      </c>
      <c r="J134" s="1">
        <v>0</v>
      </c>
      <c r="K134" s="1">
        <v>0</v>
      </c>
      <c r="L134" s="1">
        <v>0</v>
      </c>
      <c r="M134" s="1">
        <v>0</v>
      </c>
      <c r="N134" s="1">
        <v>1</v>
      </c>
      <c r="X134" t="s">
        <v>197</v>
      </c>
      <c r="Y134" s="1">
        <v>0</v>
      </c>
      <c r="Z134" s="1">
        <v>0</v>
      </c>
      <c r="AA134" s="1">
        <v>0</v>
      </c>
      <c r="AB134" s="1">
        <v>0</v>
      </c>
      <c r="AC134" s="1">
        <v>1</v>
      </c>
      <c r="AM134" t="s">
        <v>197</v>
      </c>
      <c r="AN134" s="1">
        <v>0</v>
      </c>
      <c r="AO134" s="1">
        <v>0</v>
      </c>
      <c r="AP134" s="1">
        <v>0</v>
      </c>
      <c r="AQ134" s="1">
        <v>0</v>
      </c>
      <c r="AR134" s="1">
        <v>1</v>
      </c>
    </row>
    <row r="135" spans="1:44">
      <c r="A135" s="9">
        <f>IF(RIGHT(A128,2)="12",(VALUE(LEFT(A128,4))+1)*100+1,A128+1)</f>
        <v>202108</v>
      </c>
      <c r="H135">
        <f>A135</f>
        <v>202108</v>
      </c>
      <c r="P135" s="9">
        <f>IF(RIGHT(P128,2)="12",(VALUE(LEFT(P128,4))+1)*100+1,P128+1)</f>
        <v>202108</v>
      </c>
      <c r="W135">
        <f>P135</f>
        <v>202108</v>
      </c>
      <c r="AE135" s="9">
        <f>IF(RIGHT(AE128,2)="12",(VALUE(LEFT(AE128,4))+1)*100+1,AE128+1)</f>
        <v>202108</v>
      </c>
      <c r="AL135">
        <f>AE135</f>
        <v>202108</v>
      </c>
    </row>
    <row r="136" spans="1:44">
      <c r="A136" s="36">
        <f ca="1">VLOOKUP(A135,A$24:C$83,3,0)</f>
        <v>5.178333495676174E-3</v>
      </c>
      <c r="C136" t="s">
        <v>198</v>
      </c>
      <c r="D136" t="s">
        <v>199</v>
      </c>
      <c r="E136" t="s">
        <v>200</v>
      </c>
      <c r="F136" t="s">
        <v>196</v>
      </c>
      <c r="G136" t="s">
        <v>197</v>
      </c>
      <c r="J136" t="s">
        <v>198</v>
      </c>
      <c r="K136" t="s">
        <v>199</v>
      </c>
      <c r="L136" t="s">
        <v>200</v>
      </c>
      <c r="M136" t="s">
        <v>196</v>
      </c>
      <c r="N136" t="s">
        <v>197</v>
      </c>
      <c r="P136" s="36">
        <f ca="1">VLOOKUP(P135,F$24:H$83,3,0)</f>
        <v>5.178333495676174E-3</v>
      </c>
      <c r="R136" t="s">
        <v>198</v>
      </c>
      <c r="S136" t="s">
        <v>199</v>
      </c>
      <c r="T136" t="s">
        <v>200</v>
      </c>
      <c r="U136" t="s">
        <v>196</v>
      </c>
      <c r="V136" t="s">
        <v>197</v>
      </c>
      <c r="Y136" t="s">
        <v>198</v>
      </c>
      <c r="Z136" t="s">
        <v>199</v>
      </c>
      <c r="AA136" t="s">
        <v>200</v>
      </c>
      <c r="AB136" t="s">
        <v>196</v>
      </c>
      <c r="AC136" t="s">
        <v>197</v>
      </c>
      <c r="AE136" s="36">
        <f ca="1">VLOOKUP(AE135,K$24:M$83,3,0)</f>
        <v>5.178333495676174E-3</v>
      </c>
      <c r="AG136" t="s">
        <v>198</v>
      </c>
      <c r="AH136" t="s">
        <v>199</v>
      </c>
      <c r="AI136" t="s">
        <v>200</v>
      </c>
      <c r="AJ136" t="s">
        <v>196</v>
      </c>
      <c r="AK136" t="s">
        <v>197</v>
      </c>
      <c r="AN136" t="s">
        <v>198</v>
      </c>
      <c r="AO136" t="s">
        <v>199</v>
      </c>
      <c r="AP136" t="s">
        <v>200</v>
      </c>
      <c r="AQ136" t="s">
        <v>196</v>
      </c>
      <c r="AR136" t="s">
        <v>197</v>
      </c>
    </row>
    <row r="137" spans="1:44">
      <c r="B137" t="s">
        <v>198</v>
      </c>
      <c r="C137" s="10"/>
      <c r="D137" s="10">
        <f ca="1">MAX($U$15+A136,0)</f>
        <v>2.3320788080407429</v>
      </c>
      <c r="E137" s="10"/>
      <c r="F137" s="10"/>
      <c r="G137" s="10"/>
      <c r="I137" t="s">
        <v>198</v>
      </c>
      <c r="J137" s="1">
        <f ca="1">1-K137</f>
        <v>0.9901517271628596</v>
      </c>
      <c r="K137" s="1">
        <f ca="1">_xlfn.NORM.S.DIST(-D137,1)</f>
        <v>9.8482728371404316E-3</v>
      </c>
      <c r="L137" s="1">
        <v>0</v>
      </c>
      <c r="M137" s="1">
        <v>0</v>
      </c>
      <c r="N137" s="1">
        <v>0</v>
      </c>
      <c r="Q137" t="s">
        <v>198</v>
      </c>
      <c r="R137" s="10"/>
      <c r="S137" s="10">
        <f ca="1">MAX($U$15+P136,0)</f>
        <v>2.3320788080407429</v>
      </c>
      <c r="T137" s="10"/>
      <c r="U137" s="10"/>
      <c r="V137" s="10"/>
      <c r="X137" t="s">
        <v>198</v>
      </c>
      <c r="Y137" s="1">
        <f ca="1">1-Z137</f>
        <v>0.9901517271628596</v>
      </c>
      <c r="Z137" s="1">
        <f ca="1">_xlfn.NORM.S.DIST(-S137,1)</f>
        <v>9.8482728371404316E-3</v>
      </c>
      <c r="AA137" s="1">
        <v>0</v>
      </c>
      <c r="AB137" s="1">
        <v>0</v>
      </c>
      <c r="AC137" s="1">
        <v>0</v>
      </c>
      <c r="AF137" t="s">
        <v>198</v>
      </c>
      <c r="AG137" s="10"/>
      <c r="AH137" s="10">
        <f ca="1">MAX($U$15+AE136,0)</f>
        <v>2.3320788080407429</v>
      </c>
      <c r="AI137" s="10"/>
      <c r="AJ137" s="10"/>
      <c r="AK137" s="10"/>
      <c r="AM137" t="s">
        <v>198</v>
      </c>
      <c r="AN137" s="1">
        <f ca="1">1-AO137</f>
        <v>0.9901517271628596</v>
      </c>
      <c r="AO137" s="1">
        <f ca="1">_xlfn.NORM.S.DIST(-AH137,1)</f>
        <v>9.8482728371404316E-3</v>
      </c>
      <c r="AP137" s="1">
        <v>0</v>
      </c>
      <c r="AQ137" s="1">
        <v>0</v>
      </c>
      <c r="AR137" s="1">
        <v>0</v>
      </c>
    </row>
    <row r="138" spans="1:44">
      <c r="B138" t="s">
        <v>199</v>
      </c>
      <c r="C138" s="10">
        <f ca="1">MIN($T$16+A136,0)</f>
        <v>-0.74416730399681441</v>
      </c>
      <c r="D138" s="10"/>
      <c r="E138" s="10">
        <f ca="1">MAX($V$16+A136,0)</f>
        <v>0.32495080910456453</v>
      </c>
      <c r="F138" s="10"/>
      <c r="G138" s="10"/>
      <c r="I138" t="s">
        <v>199</v>
      </c>
      <c r="J138" s="1">
        <f ca="1">_xlfn.NORM.S.DIST(C138,1)</f>
        <v>0.22838763288962405</v>
      </c>
      <c r="K138" s="1">
        <f ca="1">1-J138-L138</f>
        <v>0.39900321630448543</v>
      </c>
      <c r="L138" s="1">
        <f ca="1">_xlfn.NORM.S.DIST(-E138,1)</f>
        <v>0.37260915080589052</v>
      </c>
      <c r="M138" s="1">
        <v>0</v>
      </c>
      <c r="N138" s="1">
        <v>0</v>
      </c>
      <c r="Q138" t="s">
        <v>199</v>
      </c>
      <c r="R138" s="10">
        <f ca="1">MIN($T$16+P136,0)</f>
        <v>-0.74416730399681441</v>
      </c>
      <c r="S138" s="10"/>
      <c r="T138" s="10">
        <f ca="1">MAX($V$16+P136,0)</f>
        <v>0.32495080910456453</v>
      </c>
      <c r="U138" s="10"/>
      <c r="V138" s="10"/>
      <c r="X138" t="s">
        <v>199</v>
      </c>
      <c r="Y138" s="1">
        <f ca="1">_xlfn.NORM.S.DIST(R138,1)</f>
        <v>0.22838763288962405</v>
      </c>
      <c r="Z138" s="1">
        <f ca="1">1-Y138-AA138</f>
        <v>0.39900321630448543</v>
      </c>
      <c r="AA138" s="1">
        <f ca="1">_xlfn.NORM.S.DIST(-T138,1)</f>
        <v>0.37260915080589052</v>
      </c>
      <c r="AB138" s="1">
        <v>0</v>
      </c>
      <c r="AC138" s="1">
        <v>0</v>
      </c>
      <c r="AF138" t="s">
        <v>199</v>
      </c>
      <c r="AG138" s="10">
        <f ca="1">MIN($T$16+AE136,0)</f>
        <v>-0.74416730399681441</v>
      </c>
      <c r="AH138" s="10"/>
      <c r="AI138" s="10">
        <f ca="1">MAX($V$16+AE136,0)</f>
        <v>0.32495080910456453</v>
      </c>
      <c r="AJ138" s="10"/>
      <c r="AK138" s="10"/>
      <c r="AM138" t="s">
        <v>199</v>
      </c>
      <c r="AN138" s="1">
        <f ca="1">_xlfn.NORM.S.DIST(AG138,1)</f>
        <v>0.22838763288962405</v>
      </c>
      <c r="AO138" s="1">
        <f ca="1">1-AN138-AP138</f>
        <v>0.39900321630448543</v>
      </c>
      <c r="AP138" s="1">
        <f ca="1">_xlfn.NORM.S.DIST(-AI138,1)</f>
        <v>0.37260915080589052</v>
      </c>
      <c r="AQ138" s="1">
        <v>0</v>
      </c>
      <c r="AR138" s="1">
        <v>0</v>
      </c>
    </row>
    <row r="139" spans="1:44">
      <c r="B139" t="s">
        <v>200</v>
      </c>
      <c r="C139" s="10"/>
      <c r="D139" s="10">
        <f ca="1">MIN($U$17+A136,0)</f>
        <v>-1.3388736068344378</v>
      </c>
      <c r="E139" s="10"/>
      <c r="F139" s="10">
        <f ca="1">MAX($W$17+A136,0)</f>
        <v>0.41680753736177689</v>
      </c>
      <c r="G139" s="10"/>
      <c r="I139" t="s">
        <v>200</v>
      </c>
      <c r="J139" s="1">
        <v>0</v>
      </c>
      <c r="K139" s="1">
        <f ca="1">_xlfn.NORM.S.DIST(D139,1)</f>
        <v>9.0305911581689005E-2</v>
      </c>
      <c r="L139" s="1">
        <f ca="1">1-K139-M139</f>
        <v>0.57128449400278336</v>
      </c>
      <c r="M139" s="1">
        <f ca="1">_xlfn.NORM.S.DIST(-F139,1)</f>
        <v>0.33840959441552765</v>
      </c>
      <c r="N139" s="1">
        <v>0</v>
      </c>
      <c r="Q139" t="s">
        <v>200</v>
      </c>
      <c r="R139" s="10"/>
      <c r="S139" s="10">
        <f ca="1">MIN($U$17+P136,0)</f>
        <v>-1.3388736068344378</v>
      </c>
      <c r="T139" s="10"/>
      <c r="U139" s="10">
        <f ca="1">MAX($W$17+P136,0)</f>
        <v>0.41680753736177689</v>
      </c>
      <c r="V139" s="10"/>
      <c r="X139" t="s">
        <v>200</v>
      </c>
      <c r="Y139" s="1">
        <v>0</v>
      </c>
      <c r="Z139" s="1">
        <f ca="1">_xlfn.NORM.S.DIST(S139,1)</f>
        <v>9.0305911581689005E-2</v>
      </c>
      <c r="AA139" s="1">
        <f ca="1">1-Z139-AB139</f>
        <v>0.57128449400278336</v>
      </c>
      <c r="AB139" s="1">
        <f ca="1">_xlfn.NORM.S.DIST(-U139,1)</f>
        <v>0.33840959441552765</v>
      </c>
      <c r="AC139" s="1">
        <v>0</v>
      </c>
      <c r="AF139" t="s">
        <v>200</v>
      </c>
      <c r="AG139" s="10"/>
      <c r="AH139" s="10">
        <f ca="1">MIN($U$17+AE136,0)</f>
        <v>-1.3388736068344378</v>
      </c>
      <c r="AI139" s="10"/>
      <c r="AJ139" s="10">
        <f ca="1">MAX($W$17+AE136,0)</f>
        <v>0.41680753736177689</v>
      </c>
      <c r="AK139" s="10"/>
      <c r="AM139" t="s">
        <v>200</v>
      </c>
      <c r="AN139" s="1">
        <v>0</v>
      </c>
      <c r="AO139" s="1">
        <f ca="1">_xlfn.NORM.S.DIST(AH139,1)</f>
        <v>9.0305911581689005E-2</v>
      </c>
      <c r="AP139" s="1">
        <f ca="1">1-AO139-AQ139</f>
        <v>0.57128449400278336</v>
      </c>
      <c r="AQ139" s="1">
        <f ca="1">_xlfn.NORM.S.DIST(-AJ139,1)</f>
        <v>0.33840959441552765</v>
      </c>
      <c r="AR139" s="1">
        <v>0</v>
      </c>
    </row>
    <row r="140" spans="1:44">
      <c r="B140" t="s">
        <v>196</v>
      </c>
      <c r="C140" s="10"/>
      <c r="D140" s="10"/>
      <c r="E140" s="10">
        <f ca="1">MIN($V$18+A136,0)</f>
        <v>-2.2489163405997603</v>
      </c>
      <c r="F140" s="10"/>
      <c r="G140" s="10">
        <f ca="1">MAX($X$18+A136,0)</f>
        <v>2.0337881871311199E-2</v>
      </c>
      <c r="I140" t="s">
        <v>196</v>
      </c>
      <c r="J140" s="1">
        <v>0</v>
      </c>
      <c r="K140" s="1">
        <v>0</v>
      </c>
      <c r="L140" s="1">
        <f ca="1">_xlfn.NORM.S.DIST(E140,1)</f>
        <v>1.2258909585962196E-2</v>
      </c>
      <c r="M140" s="1">
        <f ca="1">1-L140-N140</f>
        <v>0.49585417208088856</v>
      </c>
      <c r="N140" s="1">
        <f ca="1">_xlfn.NORM.S.DIST(-G140,1)</f>
        <v>0.49188691833314924</v>
      </c>
      <c r="Q140" t="s">
        <v>196</v>
      </c>
      <c r="R140" s="10"/>
      <c r="S140" s="10"/>
      <c r="T140" s="10">
        <f ca="1">MIN($V$18+P136,0)</f>
        <v>-2.2489163405997603</v>
      </c>
      <c r="U140" s="10"/>
      <c r="V140" s="10">
        <f ca="1">MAX($X$18+P136,0)</f>
        <v>2.0337881871311199E-2</v>
      </c>
      <c r="X140" t="s">
        <v>196</v>
      </c>
      <c r="Y140" s="1">
        <v>0</v>
      </c>
      <c r="Z140" s="1">
        <v>0</v>
      </c>
      <c r="AA140" s="1">
        <f ca="1">_xlfn.NORM.S.DIST(T140,1)</f>
        <v>1.2258909585962196E-2</v>
      </c>
      <c r="AB140" s="1">
        <f ca="1">1-AA140-AC140</f>
        <v>0.49585417208088856</v>
      </c>
      <c r="AC140" s="1">
        <f ca="1">_xlfn.NORM.S.DIST(-V140,1)</f>
        <v>0.49188691833314924</v>
      </c>
      <c r="AF140" t="s">
        <v>196</v>
      </c>
      <c r="AG140" s="10"/>
      <c r="AH140" s="10"/>
      <c r="AI140" s="10">
        <f ca="1">MIN($V$18+AE136,0)</f>
        <v>-2.2489163405997603</v>
      </c>
      <c r="AJ140" s="10"/>
      <c r="AK140" s="10">
        <f ca="1">MAX($X$18+AE136,0)</f>
        <v>2.0337881871311199E-2</v>
      </c>
      <c r="AM140" t="s">
        <v>196</v>
      </c>
      <c r="AN140" s="1">
        <v>0</v>
      </c>
      <c r="AO140" s="1">
        <v>0</v>
      </c>
      <c r="AP140" s="1">
        <f ca="1">_xlfn.NORM.S.DIST(AI140,1)</f>
        <v>1.2258909585962196E-2</v>
      </c>
      <c r="AQ140" s="1">
        <f ca="1">1-AP140-AR140</f>
        <v>0.49585417208088856</v>
      </c>
      <c r="AR140" s="1">
        <f ca="1">_xlfn.NORM.S.DIST(-AK140,1)</f>
        <v>0.49188691833314924</v>
      </c>
    </row>
    <row r="141" spans="1:44">
      <c r="I141" t="s">
        <v>197</v>
      </c>
      <c r="J141" s="1">
        <v>0</v>
      </c>
      <c r="K141" s="1">
        <v>0</v>
      </c>
      <c r="L141" s="1">
        <v>0</v>
      </c>
      <c r="M141" s="1">
        <v>0</v>
      </c>
      <c r="N141" s="1">
        <v>1</v>
      </c>
      <c r="X141" t="s">
        <v>197</v>
      </c>
      <c r="Y141" s="1">
        <v>0</v>
      </c>
      <c r="Z141" s="1">
        <v>0</v>
      </c>
      <c r="AA141" s="1">
        <v>0</v>
      </c>
      <c r="AB141" s="1">
        <v>0</v>
      </c>
      <c r="AC141" s="1">
        <v>1</v>
      </c>
      <c r="AM141" t="s">
        <v>197</v>
      </c>
      <c r="AN141" s="1">
        <v>0</v>
      </c>
      <c r="AO141" s="1">
        <v>0</v>
      </c>
      <c r="AP141" s="1">
        <v>0</v>
      </c>
      <c r="AQ141" s="1">
        <v>0</v>
      </c>
      <c r="AR141" s="1">
        <v>1</v>
      </c>
    </row>
    <row r="142" spans="1:44">
      <c r="A142" s="9">
        <f>IF(RIGHT(A135,2)="12",(VALUE(LEFT(A135,4))+1)*100+1,A135+1)</f>
        <v>202109</v>
      </c>
      <c r="H142">
        <f>A142</f>
        <v>202109</v>
      </c>
      <c r="P142" s="9">
        <f>IF(RIGHT(P135,2)="12",(VALUE(LEFT(P135,4))+1)*100+1,P135+1)</f>
        <v>202109</v>
      </c>
      <c r="W142">
        <f>P142</f>
        <v>202109</v>
      </c>
      <c r="AE142" s="9">
        <f>IF(RIGHT(AE135,2)="12",(VALUE(LEFT(AE135,4))+1)*100+1,AE135+1)</f>
        <v>202109</v>
      </c>
      <c r="AL142">
        <f>AE142</f>
        <v>202109</v>
      </c>
    </row>
    <row r="143" spans="1:44">
      <c r="A143" s="36">
        <f ca="1">VLOOKUP(A142,A$24:C$83,3,0)</f>
        <v>-4.5548488771665089E-3</v>
      </c>
      <c r="C143" t="s">
        <v>198</v>
      </c>
      <c r="D143" t="s">
        <v>199</v>
      </c>
      <c r="E143" t="s">
        <v>200</v>
      </c>
      <c r="F143" t="s">
        <v>196</v>
      </c>
      <c r="G143" t="s">
        <v>197</v>
      </c>
      <c r="J143" t="s">
        <v>198</v>
      </c>
      <c r="K143" t="s">
        <v>199</v>
      </c>
      <c r="L143" t="s">
        <v>200</v>
      </c>
      <c r="M143" t="s">
        <v>196</v>
      </c>
      <c r="N143" t="s">
        <v>197</v>
      </c>
      <c r="P143" s="36">
        <f ca="1">VLOOKUP(P142,F$24:H$83,3,0)</f>
        <v>-4.5548488771665089E-3</v>
      </c>
      <c r="R143" t="s">
        <v>198</v>
      </c>
      <c r="S143" t="s">
        <v>199</v>
      </c>
      <c r="T143" t="s">
        <v>200</v>
      </c>
      <c r="U143" t="s">
        <v>196</v>
      </c>
      <c r="V143" t="s">
        <v>197</v>
      </c>
      <c r="Y143" t="s">
        <v>198</v>
      </c>
      <c r="Z143" t="s">
        <v>199</v>
      </c>
      <c r="AA143" t="s">
        <v>200</v>
      </c>
      <c r="AB143" t="s">
        <v>196</v>
      </c>
      <c r="AC143" t="s">
        <v>197</v>
      </c>
      <c r="AE143" s="36">
        <f ca="1">VLOOKUP(AE142,K$24:M$83,3,0)</f>
        <v>-4.5548488771665089E-3</v>
      </c>
      <c r="AG143" t="s">
        <v>198</v>
      </c>
      <c r="AH143" t="s">
        <v>199</v>
      </c>
      <c r="AI143" t="s">
        <v>200</v>
      </c>
      <c r="AJ143" t="s">
        <v>196</v>
      </c>
      <c r="AK143" t="s">
        <v>197</v>
      </c>
      <c r="AN143" t="s">
        <v>198</v>
      </c>
      <c r="AO143" t="s">
        <v>199</v>
      </c>
      <c r="AP143" t="s">
        <v>200</v>
      </c>
      <c r="AQ143" t="s">
        <v>196</v>
      </c>
      <c r="AR143" t="s">
        <v>197</v>
      </c>
    </row>
    <row r="144" spans="1:44">
      <c r="B144" t="s">
        <v>198</v>
      </c>
      <c r="C144" s="10"/>
      <c r="D144" s="10">
        <f ca="1">MAX($U$15+A143,0)</f>
        <v>2.3223456256679</v>
      </c>
      <c r="E144" s="10"/>
      <c r="F144" s="10"/>
      <c r="G144" s="10"/>
      <c r="I144" t="s">
        <v>198</v>
      </c>
      <c r="J144" s="1">
        <f ca="1">1-K144</f>
        <v>0.98989283367425318</v>
      </c>
      <c r="K144" s="1">
        <f ca="1">_xlfn.NORM.S.DIST(-D144,1)</f>
        <v>1.01071663257468E-2</v>
      </c>
      <c r="L144" s="1">
        <v>0</v>
      </c>
      <c r="M144" s="1">
        <v>0</v>
      </c>
      <c r="N144" s="1">
        <v>0</v>
      </c>
      <c r="Q144" t="s">
        <v>198</v>
      </c>
      <c r="R144" s="10"/>
      <c r="S144" s="10">
        <f ca="1">MAX($U$15+P143,0)</f>
        <v>2.3223456256679</v>
      </c>
      <c r="T144" s="10"/>
      <c r="U144" s="10"/>
      <c r="V144" s="10"/>
      <c r="X144" t="s">
        <v>198</v>
      </c>
      <c r="Y144" s="1">
        <f ca="1">1-Z144</f>
        <v>0.98989283367425318</v>
      </c>
      <c r="Z144" s="1">
        <f ca="1">_xlfn.NORM.S.DIST(-S144,1)</f>
        <v>1.01071663257468E-2</v>
      </c>
      <c r="AA144" s="1">
        <v>0</v>
      </c>
      <c r="AB144" s="1">
        <v>0</v>
      </c>
      <c r="AC144" s="1">
        <v>0</v>
      </c>
      <c r="AF144" t="s">
        <v>198</v>
      </c>
      <c r="AG144" s="10"/>
      <c r="AH144" s="10">
        <f ca="1">MAX($U$15+AE143,0)</f>
        <v>2.3223456256679</v>
      </c>
      <c r="AI144" s="10"/>
      <c r="AJ144" s="10"/>
      <c r="AK144" s="10"/>
      <c r="AM144" t="s">
        <v>198</v>
      </c>
      <c r="AN144" s="1">
        <f ca="1">1-AO144</f>
        <v>0.98989283367425318</v>
      </c>
      <c r="AO144" s="1">
        <f ca="1">_xlfn.NORM.S.DIST(-AH144,1)</f>
        <v>1.01071663257468E-2</v>
      </c>
      <c r="AP144" s="1">
        <v>0</v>
      </c>
      <c r="AQ144" s="1">
        <v>0</v>
      </c>
      <c r="AR144" s="1">
        <v>0</v>
      </c>
    </row>
    <row r="145" spans="1:44">
      <c r="B145" t="s">
        <v>199</v>
      </c>
      <c r="C145" s="10">
        <f ca="1">MIN($T$16+A143,0)</f>
        <v>-0.75390048636965712</v>
      </c>
      <c r="D145" s="10"/>
      <c r="E145" s="10">
        <f ca="1">MAX($V$16+A143,0)</f>
        <v>0.31521762673172188</v>
      </c>
      <c r="F145" s="10"/>
      <c r="G145" s="10"/>
      <c r="I145" t="s">
        <v>199</v>
      </c>
      <c r="J145" s="1">
        <f ca="1">_xlfn.NORM.S.DIST(C145,1)</f>
        <v>0.22545448926611888</v>
      </c>
      <c r="K145" s="1">
        <f ca="1">1-J145-L145</f>
        <v>0.39824729919591989</v>
      </c>
      <c r="L145" s="1">
        <f ca="1">_xlfn.NORM.S.DIST(-E145,1)</f>
        <v>0.37629821153796122</v>
      </c>
      <c r="M145" s="1">
        <v>0</v>
      </c>
      <c r="N145" s="1">
        <v>0</v>
      </c>
      <c r="Q145" t="s">
        <v>199</v>
      </c>
      <c r="R145" s="10">
        <f ca="1">MIN($T$16+P143,0)</f>
        <v>-0.75390048636965712</v>
      </c>
      <c r="S145" s="10"/>
      <c r="T145" s="10">
        <f ca="1">MAX($V$16+P143,0)</f>
        <v>0.31521762673172188</v>
      </c>
      <c r="U145" s="10"/>
      <c r="V145" s="10"/>
      <c r="X145" t="s">
        <v>199</v>
      </c>
      <c r="Y145" s="1">
        <f ca="1">_xlfn.NORM.S.DIST(R145,1)</f>
        <v>0.22545448926611888</v>
      </c>
      <c r="Z145" s="1">
        <f ca="1">1-Y145-AA145</f>
        <v>0.39824729919591989</v>
      </c>
      <c r="AA145" s="1">
        <f ca="1">_xlfn.NORM.S.DIST(-T145,1)</f>
        <v>0.37629821153796122</v>
      </c>
      <c r="AB145" s="1">
        <v>0</v>
      </c>
      <c r="AC145" s="1">
        <v>0</v>
      </c>
      <c r="AF145" t="s">
        <v>199</v>
      </c>
      <c r="AG145" s="10">
        <f ca="1">MIN($T$16+AE143,0)</f>
        <v>-0.75390048636965712</v>
      </c>
      <c r="AH145" s="10"/>
      <c r="AI145" s="10">
        <f ca="1">MAX($V$16+AE143,0)</f>
        <v>0.31521762673172188</v>
      </c>
      <c r="AJ145" s="10"/>
      <c r="AK145" s="10"/>
      <c r="AM145" t="s">
        <v>199</v>
      </c>
      <c r="AN145" s="1">
        <f ca="1">_xlfn.NORM.S.DIST(AG145,1)</f>
        <v>0.22545448926611888</v>
      </c>
      <c r="AO145" s="1">
        <f ca="1">1-AN145-AP145</f>
        <v>0.39824729919591989</v>
      </c>
      <c r="AP145" s="1">
        <f ca="1">_xlfn.NORM.S.DIST(-AI145,1)</f>
        <v>0.37629821153796122</v>
      </c>
      <c r="AQ145" s="1">
        <v>0</v>
      </c>
      <c r="AR145" s="1">
        <v>0</v>
      </c>
    </row>
    <row r="146" spans="1:44">
      <c r="B146" t="s">
        <v>200</v>
      </c>
      <c r="C146" s="10"/>
      <c r="D146" s="10">
        <f ca="1">MIN($U$17+A143,0)</f>
        <v>-1.3486067892072804</v>
      </c>
      <c r="E146" s="10"/>
      <c r="F146" s="10">
        <f ca="1">MAX($W$17+A143,0)</f>
        <v>0.40707435498893424</v>
      </c>
      <c r="G146" s="10"/>
      <c r="I146" t="s">
        <v>200</v>
      </c>
      <c r="J146" s="1">
        <v>0</v>
      </c>
      <c r="K146" s="1">
        <f ca="1">_xlfn.NORM.S.DIST(D146,1)</f>
        <v>8.8731649413599914E-2</v>
      </c>
      <c r="L146" s="1">
        <f ca="1">1-K146-M146</f>
        <v>0.56929166156474498</v>
      </c>
      <c r="M146" s="1">
        <f ca="1">_xlfn.NORM.S.DIST(-F146,1)</f>
        <v>0.34197668902165507</v>
      </c>
      <c r="N146" s="1">
        <v>0</v>
      </c>
      <c r="Q146" t="s">
        <v>200</v>
      </c>
      <c r="R146" s="10"/>
      <c r="S146" s="10">
        <f ca="1">MIN($U$17+P143,0)</f>
        <v>-1.3486067892072804</v>
      </c>
      <c r="T146" s="10"/>
      <c r="U146" s="10">
        <f ca="1">MAX($W$17+P143,0)</f>
        <v>0.40707435498893424</v>
      </c>
      <c r="V146" s="10"/>
      <c r="X146" t="s">
        <v>200</v>
      </c>
      <c r="Y146" s="1">
        <v>0</v>
      </c>
      <c r="Z146" s="1">
        <f ca="1">_xlfn.NORM.S.DIST(S146,1)</f>
        <v>8.8731649413599914E-2</v>
      </c>
      <c r="AA146" s="1">
        <f ca="1">1-Z146-AB146</f>
        <v>0.56929166156474498</v>
      </c>
      <c r="AB146" s="1">
        <f ca="1">_xlfn.NORM.S.DIST(-U146,1)</f>
        <v>0.34197668902165507</v>
      </c>
      <c r="AC146" s="1">
        <v>0</v>
      </c>
      <c r="AF146" t="s">
        <v>200</v>
      </c>
      <c r="AG146" s="10"/>
      <c r="AH146" s="10">
        <f ca="1">MIN($U$17+AE143,0)</f>
        <v>-1.3486067892072804</v>
      </c>
      <c r="AI146" s="10"/>
      <c r="AJ146" s="10">
        <f ca="1">MAX($W$17+AE143,0)</f>
        <v>0.40707435498893424</v>
      </c>
      <c r="AK146" s="10"/>
      <c r="AM146" t="s">
        <v>200</v>
      </c>
      <c r="AN146" s="1">
        <v>0</v>
      </c>
      <c r="AO146" s="1">
        <f ca="1">_xlfn.NORM.S.DIST(AH146,1)</f>
        <v>8.8731649413599914E-2</v>
      </c>
      <c r="AP146" s="1">
        <f ca="1">1-AO146-AQ146</f>
        <v>0.56929166156474498</v>
      </c>
      <c r="AQ146" s="1">
        <f ca="1">_xlfn.NORM.S.DIST(-AJ146,1)</f>
        <v>0.34197668902165507</v>
      </c>
      <c r="AR146" s="1">
        <v>0</v>
      </c>
    </row>
    <row r="147" spans="1:44">
      <c r="B147" t="s">
        <v>196</v>
      </c>
      <c r="C147" s="10"/>
      <c r="D147" s="10"/>
      <c r="E147" s="10">
        <f ca="1">MIN($V$18+A143,0)</f>
        <v>-2.2586495229726031</v>
      </c>
      <c r="F147" s="10"/>
      <c r="G147" s="10">
        <f ca="1">MAX($X$18+A143,0)</f>
        <v>1.0604699498468515E-2</v>
      </c>
      <c r="I147" t="s">
        <v>196</v>
      </c>
      <c r="J147" s="1">
        <v>0</v>
      </c>
      <c r="K147" s="1">
        <v>0</v>
      </c>
      <c r="L147" s="1">
        <f ca="1">_xlfn.NORM.S.DIST(E147,1)</f>
        <v>1.1952597335573592E-2</v>
      </c>
      <c r="M147" s="1">
        <f ca="1">1-L147-N147</f>
        <v>0.49227798637017389</v>
      </c>
      <c r="N147" s="1">
        <f ca="1">_xlfn.NORM.S.DIST(-G147,1)</f>
        <v>0.49576941629425247</v>
      </c>
      <c r="Q147" t="s">
        <v>196</v>
      </c>
      <c r="R147" s="10"/>
      <c r="S147" s="10"/>
      <c r="T147" s="10">
        <f ca="1">MIN($V$18+P143,0)</f>
        <v>-2.2586495229726031</v>
      </c>
      <c r="U147" s="10"/>
      <c r="V147" s="10">
        <f ca="1">MAX($X$18+P143,0)</f>
        <v>1.0604699498468515E-2</v>
      </c>
      <c r="X147" t="s">
        <v>196</v>
      </c>
      <c r="Y147" s="1">
        <v>0</v>
      </c>
      <c r="Z147" s="1">
        <v>0</v>
      </c>
      <c r="AA147" s="1">
        <f ca="1">_xlfn.NORM.S.DIST(T147,1)</f>
        <v>1.1952597335573592E-2</v>
      </c>
      <c r="AB147" s="1">
        <f ca="1">1-AA147-AC147</f>
        <v>0.49227798637017389</v>
      </c>
      <c r="AC147" s="1">
        <f ca="1">_xlfn.NORM.S.DIST(-V147,1)</f>
        <v>0.49576941629425247</v>
      </c>
      <c r="AF147" t="s">
        <v>196</v>
      </c>
      <c r="AG147" s="10"/>
      <c r="AH147" s="10"/>
      <c r="AI147" s="10">
        <f ca="1">MIN($V$18+AE143,0)</f>
        <v>-2.2586495229726031</v>
      </c>
      <c r="AJ147" s="10"/>
      <c r="AK147" s="10">
        <f ca="1">MAX($X$18+AE143,0)</f>
        <v>1.0604699498468515E-2</v>
      </c>
      <c r="AM147" t="s">
        <v>196</v>
      </c>
      <c r="AN147" s="1">
        <v>0</v>
      </c>
      <c r="AO147" s="1">
        <v>0</v>
      </c>
      <c r="AP147" s="1">
        <f ca="1">_xlfn.NORM.S.DIST(AI147,1)</f>
        <v>1.1952597335573592E-2</v>
      </c>
      <c r="AQ147" s="1">
        <f ca="1">1-AP147-AR147</f>
        <v>0.49227798637017389</v>
      </c>
      <c r="AR147" s="1">
        <f ca="1">_xlfn.NORM.S.DIST(-AK147,1)</f>
        <v>0.49576941629425247</v>
      </c>
    </row>
    <row r="148" spans="1:44">
      <c r="I148" t="s">
        <v>197</v>
      </c>
      <c r="J148" s="1">
        <v>0</v>
      </c>
      <c r="K148" s="1">
        <v>0</v>
      </c>
      <c r="L148" s="1">
        <v>0</v>
      </c>
      <c r="M148" s="1">
        <v>0</v>
      </c>
      <c r="N148" s="1">
        <v>1</v>
      </c>
      <c r="X148" t="s">
        <v>197</v>
      </c>
      <c r="Y148" s="1">
        <v>0</v>
      </c>
      <c r="Z148" s="1">
        <v>0</v>
      </c>
      <c r="AA148" s="1">
        <v>0</v>
      </c>
      <c r="AB148" s="1">
        <v>0</v>
      </c>
      <c r="AC148" s="1">
        <v>1</v>
      </c>
      <c r="AM148" t="s">
        <v>197</v>
      </c>
      <c r="AN148" s="1">
        <v>0</v>
      </c>
      <c r="AO148" s="1">
        <v>0</v>
      </c>
      <c r="AP148" s="1">
        <v>0</v>
      </c>
      <c r="AQ148" s="1">
        <v>0</v>
      </c>
      <c r="AR148" s="1">
        <v>1</v>
      </c>
    </row>
    <row r="149" spans="1:44">
      <c r="A149" s="9">
        <f>IF(RIGHT(A142,2)="12",(VALUE(LEFT(A142,4))+1)*100+1,A142+1)</f>
        <v>202110</v>
      </c>
      <c r="H149">
        <f>A149</f>
        <v>202110</v>
      </c>
      <c r="P149" s="9">
        <f>IF(RIGHT(P142,2)="12",(VALUE(LEFT(P142,4))+1)*100+1,P142+1)</f>
        <v>202110</v>
      </c>
      <c r="W149">
        <f>P149</f>
        <v>202110</v>
      </c>
      <c r="AE149" s="9">
        <f>IF(RIGHT(AE142,2)="12",(VALUE(LEFT(AE142,4))+1)*100+1,AE142+1)</f>
        <v>202110</v>
      </c>
      <c r="AL149">
        <f>AE149</f>
        <v>202110</v>
      </c>
    </row>
    <row r="150" spans="1:44">
      <c r="A150" s="36">
        <f ca="1">VLOOKUP(A149,A$24:C$83,3,0)</f>
        <v>-5.1226178489156542E-3</v>
      </c>
      <c r="C150" t="s">
        <v>198</v>
      </c>
      <c r="D150" t="s">
        <v>199</v>
      </c>
      <c r="E150" t="s">
        <v>200</v>
      </c>
      <c r="F150" t="s">
        <v>196</v>
      </c>
      <c r="G150" t="s">
        <v>197</v>
      </c>
      <c r="J150" t="s">
        <v>198</v>
      </c>
      <c r="K150" t="s">
        <v>199</v>
      </c>
      <c r="L150" t="s">
        <v>200</v>
      </c>
      <c r="M150" t="s">
        <v>196</v>
      </c>
      <c r="N150" t="s">
        <v>197</v>
      </c>
      <c r="P150" s="36">
        <f ca="1">VLOOKUP(P149,F$24:H$83,3,0)</f>
        <v>-5.1226178489156542E-3</v>
      </c>
      <c r="R150" t="s">
        <v>198</v>
      </c>
      <c r="S150" t="s">
        <v>199</v>
      </c>
      <c r="T150" t="s">
        <v>200</v>
      </c>
      <c r="U150" t="s">
        <v>196</v>
      </c>
      <c r="V150" t="s">
        <v>197</v>
      </c>
      <c r="Y150" t="s">
        <v>198</v>
      </c>
      <c r="Z150" t="s">
        <v>199</v>
      </c>
      <c r="AA150" t="s">
        <v>200</v>
      </c>
      <c r="AB150" t="s">
        <v>196</v>
      </c>
      <c r="AC150" t="s">
        <v>197</v>
      </c>
      <c r="AE150" s="36">
        <f ca="1">VLOOKUP(AE149,K$24:M$83,3,0)</f>
        <v>-5.1226178489156542E-3</v>
      </c>
      <c r="AG150" t="s">
        <v>198</v>
      </c>
      <c r="AH150" t="s">
        <v>199</v>
      </c>
      <c r="AI150" t="s">
        <v>200</v>
      </c>
      <c r="AJ150" t="s">
        <v>196</v>
      </c>
      <c r="AK150" t="s">
        <v>197</v>
      </c>
      <c r="AN150" t="s">
        <v>198</v>
      </c>
      <c r="AO150" t="s">
        <v>199</v>
      </c>
      <c r="AP150" t="s">
        <v>200</v>
      </c>
      <c r="AQ150" t="s">
        <v>196</v>
      </c>
      <c r="AR150" t="s">
        <v>197</v>
      </c>
    </row>
    <row r="151" spans="1:44">
      <c r="B151" t="s">
        <v>198</v>
      </c>
      <c r="C151" s="10"/>
      <c r="D151" s="10">
        <f ca="1">MAX($U$15+A150,0)</f>
        <v>2.3217778566961509</v>
      </c>
      <c r="E151" s="10"/>
      <c r="F151" s="10"/>
      <c r="G151" s="10"/>
      <c r="I151" t="s">
        <v>198</v>
      </c>
      <c r="J151" s="1">
        <f ca="1">1-K151</f>
        <v>0.98987754991532007</v>
      </c>
      <c r="K151" s="1">
        <f ca="1">_xlfn.NORM.S.DIST(-D151,1)</f>
        <v>1.0122450084679888E-2</v>
      </c>
      <c r="L151" s="1">
        <v>0</v>
      </c>
      <c r="M151" s="1">
        <v>0</v>
      </c>
      <c r="N151" s="1">
        <v>0</v>
      </c>
      <c r="Q151" t="s">
        <v>198</v>
      </c>
      <c r="R151" s="10"/>
      <c r="S151" s="10">
        <f ca="1">MAX($U$15+P150,0)</f>
        <v>2.3217778566961509</v>
      </c>
      <c r="T151" s="10"/>
      <c r="U151" s="10"/>
      <c r="V151" s="10"/>
      <c r="X151" t="s">
        <v>198</v>
      </c>
      <c r="Y151" s="1">
        <f ca="1">1-Z151</f>
        <v>0.98987754991532007</v>
      </c>
      <c r="Z151" s="1">
        <f ca="1">_xlfn.NORM.S.DIST(-S151,1)</f>
        <v>1.0122450084679888E-2</v>
      </c>
      <c r="AA151" s="1">
        <v>0</v>
      </c>
      <c r="AB151" s="1">
        <v>0</v>
      </c>
      <c r="AC151" s="1">
        <v>0</v>
      </c>
      <c r="AF151" t="s">
        <v>198</v>
      </c>
      <c r="AG151" s="10"/>
      <c r="AH151" s="10">
        <f ca="1">MAX($U$15+AE150,0)</f>
        <v>2.3217778566961509</v>
      </c>
      <c r="AI151" s="10"/>
      <c r="AJ151" s="10"/>
      <c r="AK151" s="10"/>
      <c r="AM151" t="s">
        <v>198</v>
      </c>
      <c r="AN151" s="1">
        <f ca="1">1-AO151</f>
        <v>0.98987754991532007</v>
      </c>
      <c r="AO151" s="1">
        <f ca="1">_xlfn.NORM.S.DIST(-AH151,1)</f>
        <v>1.0122450084679888E-2</v>
      </c>
      <c r="AP151" s="1">
        <v>0</v>
      </c>
      <c r="AQ151" s="1">
        <v>0</v>
      </c>
      <c r="AR151" s="1">
        <v>0</v>
      </c>
    </row>
    <row r="152" spans="1:44">
      <c r="B152" t="s">
        <v>199</v>
      </c>
      <c r="C152" s="10">
        <f ca="1">MIN($T$16+A150,0)</f>
        <v>-0.75446825534140627</v>
      </c>
      <c r="D152" s="10"/>
      <c r="E152" s="10">
        <f ca="1">MAX($V$16+A150,0)</f>
        <v>0.31464985775997273</v>
      </c>
      <c r="F152" s="10"/>
      <c r="G152" s="10"/>
      <c r="I152" t="s">
        <v>199</v>
      </c>
      <c r="J152" s="1">
        <f ca="1">_xlfn.NORM.S.DIST(C152,1)</f>
        <v>0.22528404999971618</v>
      </c>
      <c r="K152" s="1">
        <f ca="1">1-J152-L152</f>
        <v>0.39820219029048021</v>
      </c>
      <c r="L152" s="1">
        <f ca="1">_xlfn.NORM.S.DIST(-E152,1)</f>
        <v>0.37651375970980361</v>
      </c>
      <c r="M152" s="1">
        <v>0</v>
      </c>
      <c r="N152" s="1">
        <v>0</v>
      </c>
      <c r="Q152" t="s">
        <v>199</v>
      </c>
      <c r="R152" s="10">
        <f ca="1">MIN($T$16+P150,0)</f>
        <v>-0.75446825534140627</v>
      </c>
      <c r="S152" s="10"/>
      <c r="T152" s="10">
        <f ca="1">MAX($V$16+P150,0)</f>
        <v>0.31464985775997273</v>
      </c>
      <c r="U152" s="10"/>
      <c r="V152" s="10"/>
      <c r="X152" t="s">
        <v>199</v>
      </c>
      <c r="Y152" s="1">
        <f ca="1">_xlfn.NORM.S.DIST(R152,1)</f>
        <v>0.22528404999971618</v>
      </c>
      <c r="Z152" s="1">
        <f ca="1">1-Y152-AA152</f>
        <v>0.39820219029048021</v>
      </c>
      <c r="AA152" s="1">
        <f ca="1">_xlfn.NORM.S.DIST(-T152,1)</f>
        <v>0.37651375970980361</v>
      </c>
      <c r="AB152" s="1">
        <v>0</v>
      </c>
      <c r="AC152" s="1">
        <v>0</v>
      </c>
      <c r="AF152" t="s">
        <v>199</v>
      </c>
      <c r="AG152" s="10">
        <f ca="1">MIN($T$16+AE150,0)</f>
        <v>-0.75446825534140627</v>
      </c>
      <c r="AH152" s="10"/>
      <c r="AI152" s="10">
        <f ca="1">MAX($V$16+AE150,0)</f>
        <v>0.31464985775997273</v>
      </c>
      <c r="AJ152" s="10"/>
      <c r="AK152" s="10"/>
      <c r="AM152" t="s">
        <v>199</v>
      </c>
      <c r="AN152" s="1">
        <f ca="1">_xlfn.NORM.S.DIST(AG152,1)</f>
        <v>0.22528404999971618</v>
      </c>
      <c r="AO152" s="1">
        <f ca="1">1-AN152-AP152</f>
        <v>0.39820219029048021</v>
      </c>
      <c r="AP152" s="1">
        <f ca="1">_xlfn.NORM.S.DIST(-AI152,1)</f>
        <v>0.37651375970980361</v>
      </c>
      <c r="AQ152" s="1">
        <v>0</v>
      </c>
      <c r="AR152" s="1">
        <v>0</v>
      </c>
    </row>
    <row r="153" spans="1:44">
      <c r="B153" t="s">
        <v>200</v>
      </c>
      <c r="C153" s="10"/>
      <c r="D153" s="10">
        <f ca="1">MIN($U$17+A150,0)</f>
        <v>-1.3491745581790295</v>
      </c>
      <c r="E153" s="10"/>
      <c r="F153" s="10">
        <f ca="1">MAX($W$17+A150,0)</f>
        <v>0.40650658601718509</v>
      </c>
      <c r="G153" s="10"/>
      <c r="I153" t="s">
        <v>200</v>
      </c>
      <c r="J153" s="1">
        <v>0</v>
      </c>
      <c r="K153" s="1">
        <f ca="1">_xlfn.NORM.S.DIST(D153,1)</f>
        <v>8.8640452318087981E-2</v>
      </c>
      <c r="L153" s="1">
        <f ca="1">1-K153-M153</f>
        <v>0.56917433827484043</v>
      </c>
      <c r="M153" s="1">
        <f ca="1">_xlfn.NORM.S.DIST(-F153,1)</f>
        <v>0.34218520940707164</v>
      </c>
      <c r="N153" s="1">
        <v>0</v>
      </c>
      <c r="Q153" t="s">
        <v>200</v>
      </c>
      <c r="R153" s="10"/>
      <c r="S153" s="10">
        <f ca="1">MIN($U$17+P150,0)</f>
        <v>-1.3491745581790295</v>
      </c>
      <c r="T153" s="10"/>
      <c r="U153" s="10">
        <f ca="1">MAX($W$17+P150,0)</f>
        <v>0.40650658601718509</v>
      </c>
      <c r="V153" s="10"/>
      <c r="X153" t="s">
        <v>200</v>
      </c>
      <c r="Y153" s="1">
        <v>0</v>
      </c>
      <c r="Z153" s="1">
        <f ca="1">_xlfn.NORM.S.DIST(S153,1)</f>
        <v>8.8640452318087981E-2</v>
      </c>
      <c r="AA153" s="1">
        <f ca="1">1-Z153-AB153</f>
        <v>0.56917433827484043</v>
      </c>
      <c r="AB153" s="1">
        <f ca="1">_xlfn.NORM.S.DIST(-U153,1)</f>
        <v>0.34218520940707164</v>
      </c>
      <c r="AC153" s="1">
        <v>0</v>
      </c>
      <c r="AF153" t="s">
        <v>200</v>
      </c>
      <c r="AG153" s="10"/>
      <c r="AH153" s="10">
        <f ca="1">MIN($U$17+AE150,0)</f>
        <v>-1.3491745581790295</v>
      </c>
      <c r="AI153" s="10"/>
      <c r="AJ153" s="10">
        <f ca="1">MAX($W$17+AE150,0)</f>
        <v>0.40650658601718509</v>
      </c>
      <c r="AK153" s="10"/>
      <c r="AM153" t="s">
        <v>200</v>
      </c>
      <c r="AN153" s="1">
        <v>0</v>
      </c>
      <c r="AO153" s="1">
        <f ca="1">_xlfn.NORM.S.DIST(AH153,1)</f>
        <v>8.8640452318087981E-2</v>
      </c>
      <c r="AP153" s="1">
        <f ca="1">1-AO153-AQ153</f>
        <v>0.56917433827484043</v>
      </c>
      <c r="AQ153" s="1">
        <f ca="1">_xlfn.NORM.S.DIST(-AJ153,1)</f>
        <v>0.34218520940707164</v>
      </c>
      <c r="AR153" s="1">
        <v>0</v>
      </c>
    </row>
    <row r="154" spans="1:44">
      <c r="B154" t="s">
        <v>196</v>
      </c>
      <c r="C154" s="10"/>
      <c r="D154" s="10"/>
      <c r="E154" s="10">
        <f ca="1">MIN($V$18+A150,0)</f>
        <v>-2.2592172919443523</v>
      </c>
      <c r="F154" s="10"/>
      <c r="G154" s="10">
        <f ca="1">MAX($X$18+A150,0)</f>
        <v>1.0036930526719369E-2</v>
      </c>
      <c r="I154" t="s">
        <v>196</v>
      </c>
      <c r="J154" s="1">
        <v>0</v>
      </c>
      <c r="K154" s="1">
        <v>0</v>
      </c>
      <c r="L154" s="1">
        <f ca="1">_xlfn.NORM.S.DIST(E154,1)</f>
        <v>1.1934935854664664E-2</v>
      </c>
      <c r="M154" s="1">
        <f ca="1">1-L154-N154</f>
        <v>0.49206915286915004</v>
      </c>
      <c r="N154" s="1">
        <f ca="1">_xlfn.NORM.S.DIST(-G154,1)</f>
        <v>0.49599591127618531</v>
      </c>
      <c r="Q154" t="s">
        <v>196</v>
      </c>
      <c r="R154" s="10"/>
      <c r="S154" s="10"/>
      <c r="T154" s="10">
        <f ca="1">MIN($V$18+P150,0)</f>
        <v>-2.2592172919443523</v>
      </c>
      <c r="U154" s="10"/>
      <c r="V154" s="10">
        <f ca="1">MAX($X$18+P150,0)</f>
        <v>1.0036930526719369E-2</v>
      </c>
      <c r="X154" t="s">
        <v>196</v>
      </c>
      <c r="Y154" s="1">
        <v>0</v>
      </c>
      <c r="Z154" s="1">
        <v>0</v>
      </c>
      <c r="AA154" s="1">
        <f ca="1">_xlfn.NORM.S.DIST(T154,1)</f>
        <v>1.1934935854664664E-2</v>
      </c>
      <c r="AB154" s="1">
        <f ca="1">1-AA154-AC154</f>
        <v>0.49206915286915004</v>
      </c>
      <c r="AC154" s="1">
        <f ca="1">_xlfn.NORM.S.DIST(-V154,1)</f>
        <v>0.49599591127618531</v>
      </c>
      <c r="AF154" t="s">
        <v>196</v>
      </c>
      <c r="AG154" s="10"/>
      <c r="AH154" s="10"/>
      <c r="AI154" s="10">
        <f ca="1">MIN($V$18+AE150,0)</f>
        <v>-2.2592172919443523</v>
      </c>
      <c r="AJ154" s="10"/>
      <c r="AK154" s="10">
        <f ca="1">MAX($X$18+AE150,0)</f>
        <v>1.0036930526719369E-2</v>
      </c>
      <c r="AM154" t="s">
        <v>196</v>
      </c>
      <c r="AN154" s="1">
        <v>0</v>
      </c>
      <c r="AO154" s="1">
        <v>0</v>
      </c>
      <c r="AP154" s="1">
        <f ca="1">_xlfn.NORM.S.DIST(AI154,1)</f>
        <v>1.1934935854664664E-2</v>
      </c>
      <c r="AQ154" s="1">
        <f ca="1">1-AP154-AR154</f>
        <v>0.49206915286915004</v>
      </c>
      <c r="AR154" s="1">
        <f ca="1">_xlfn.NORM.S.DIST(-AK154,1)</f>
        <v>0.49599591127618531</v>
      </c>
    </row>
    <row r="155" spans="1:44">
      <c r="I155" t="s">
        <v>197</v>
      </c>
      <c r="J155" s="1">
        <v>0</v>
      </c>
      <c r="K155" s="1">
        <v>0</v>
      </c>
      <c r="L155" s="1">
        <v>0</v>
      </c>
      <c r="M155" s="1">
        <v>0</v>
      </c>
      <c r="N155" s="1">
        <v>1</v>
      </c>
      <c r="X155" t="s">
        <v>197</v>
      </c>
      <c r="Y155" s="1">
        <v>0</v>
      </c>
      <c r="Z155" s="1">
        <v>0</v>
      </c>
      <c r="AA155" s="1">
        <v>0</v>
      </c>
      <c r="AB155" s="1">
        <v>0</v>
      </c>
      <c r="AC155" s="1">
        <v>1</v>
      </c>
      <c r="AM155" t="s">
        <v>197</v>
      </c>
      <c r="AN155" s="1">
        <v>0</v>
      </c>
      <c r="AO155" s="1">
        <v>0</v>
      </c>
      <c r="AP155" s="1">
        <v>0</v>
      </c>
      <c r="AQ155" s="1">
        <v>0</v>
      </c>
      <c r="AR155" s="1">
        <v>1</v>
      </c>
    </row>
    <row r="156" spans="1:44">
      <c r="A156" s="9">
        <f>IF(RIGHT(A149,2)="12",(VALUE(LEFT(A149,4))+1)*100+1,A149+1)</f>
        <v>202111</v>
      </c>
      <c r="H156">
        <f>A156</f>
        <v>202111</v>
      </c>
      <c r="P156" s="9">
        <f>IF(RIGHT(P149,2)="12",(VALUE(LEFT(P149,4))+1)*100+1,P149+1)</f>
        <v>202111</v>
      </c>
      <c r="W156">
        <f>P156</f>
        <v>202111</v>
      </c>
      <c r="AE156" s="9">
        <f>IF(RIGHT(AE149,2)="12",(VALUE(LEFT(AE149,4))+1)*100+1,AE149+1)</f>
        <v>202111</v>
      </c>
      <c r="AL156">
        <f>AE156</f>
        <v>202111</v>
      </c>
    </row>
    <row r="157" spans="1:44">
      <c r="A157" s="36">
        <f ca="1">VLOOKUP(A156,A$24:C$83,3,0)</f>
        <v>-5.2476571740977095E-3</v>
      </c>
      <c r="C157" t="s">
        <v>198</v>
      </c>
      <c r="D157" t="s">
        <v>199</v>
      </c>
      <c r="E157" t="s">
        <v>200</v>
      </c>
      <c r="F157" t="s">
        <v>196</v>
      </c>
      <c r="G157" t="s">
        <v>197</v>
      </c>
      <c r="J157" t="s">
        <v>198</v>
      </c>
      <c r="K157" t="s">
        <v>199</v>
      </c>
      <c r="L157" t="s">
        <v>200</v>
      </c>
      <c r="M157" t="s">
        <v>196</v>
      </c>
      <c r="N157" t="s">
        <v>197</v>
      </c>
      <c r="P157" s="36">
        <f ca="1">VLOOKUP(P156,F$24:H$83,3,0)</f>
        <v>8.3721443925896481E-3</v>
      </c>
      <c r="R157" t="s">
        <v>198</v>
      </c>
      <c r="S157" t="s">
        <v>199</v>
      </c>
      <c r="T157" t="s">
        <v>200</v>
      </c>
      <c r="U157" t="s">
        <v>196</v>
      </c>
      <c r="V157" t="s">
        <v>197</v>
      </c>
      <c r="Y157" t="s">
        <v>198</v>
      </c>
      <c r="Z157" t="s">
        <v>199</v>
      </c>
      <c r="AA157" t="s">
        <v>200</v>
      </c>
      <c r="AB157" t="s">
        <v>196</v>
      </c>
      <c r="AC157" t="s">
        <v>197</v>
      </c>
      <c r="AE157" s="36">
        <f ca="1">VLOOKUP(AE156,K$24:M$83,3,0)</f>
        <v>-1.8867458740785065E-2</v>
      </c>
      <c r="AG157" t="s">
        <v>198</v>
      </c>
      <c r="AH157" t="s">
        <v>199</v>
      </c>
      <c r="AI157" t="s">
        <v>200</v>
      </c>
      <c r="AJ157" t="s">
        <v>196</v>
      </c>
      <c r="AK157" t="s">
        <v>197</v>
      </c>
      <c r="AN157" t="s">
        <v>198</v>
      </c>
      <c r="AO157" t="s">
        <v>199</v>
      </c>
      <c r="AP157" t="s">
        <v>200</v>
      </c>
      <c r="AQ157" t="s">
        <v>196</v>
      </c>
      <c r="AR157" t="s">
        <v>197</v>
      </c>
    </row>
    <row r="158" spans="1:44">
      <c r="B158" t="s">
        <v>198</v>
      </c>
      <c r="C158" s="10"/>
      <c r="D158" s="10">
        <f ca="1">MAX($U$15+A157,0)</f>
        <v>2.321652817370969</v>
      </c>
      <c r="E158" s="10"/>
      <c r="F158" s="10"/>
      <c r="G158" s="10"/>
      <c r="I158" t="s">
        <v>198</v>
      </c>
      <c r="J158" s="1">
        <f ca="1">1-K158</f>
        <v>0.98987418127665494</v>
      </c>
      <c r="K158" s="1">
        <f ca="1">_xlfn.NORM.S.DIST(-D158,1)</f>
        <v>1.0125818723345054E-2</v>
      </c>
      <c r="L158" s="1">
        <v>0</v>
      </c>
      <c r="M158" s="1">
        <v>0</v>
      </c>
      <c r="N158" s="1">
        <v>0</v>
      </c>
      <c r="Q158" t="s">
        <v>198</v>
      </c>
      <c r="R158" s="10"/>
      <c r="S158" s="10">
        <f ca="1">MAX($U$15+P157,0)</f>
        <v>2.335272618937656</v>
      </c>
      <c r="T158" s="10"/>
      <c r="U158" s="10"/>
      <c r="V158" s="10"/>
      <c r="X158" t="s">
        <v>198</v>
      </c>
      <c r="Y158" s="1">
        <f ca="1">1-Z158</f>
        <v>0.99023540819292954</v>
      </c>
      <c r="Z158" s="1">
        <f ca="1">_xlfn.NORM.S.DIST(-S158,1)</f>
        <v>9.7645918070704066E-3</v>
      </c>
      <c r="AA158" s="1">
        <v>0</v>
      </c>
      <c r="AB158" s="1">
        <v>0</v>
      </c>
      <c r="AC158" s="1">
        <v>0</v>
      </c>
      <c r="AF158" t="s">
        <v>198</v>
      </c>
      <c r="AG158" s="10"/>
      <c r="AH158" s="10">
        <f ca="1">MAX($U$15+AE157,0)</f>
        <v>2.3080330158042814</v>
      </c>
      <c r="AI158" s="10"/>
      <c r="AJ158" s="10"/>
      <c r="AK158" s="10"/>
      <c r="AM158" t="s">
        <v>198</v>
      </c>
      <c r="AN158" s="1">
        <f ca="1">1-AO158</f>
        <v>0.9895013498792794</v>
      </c>
      <c r="AO158" s="1">
        <f ca="1">_xlfn.NORM.S.DIST(-AH158,1)</f>
        <v>1.0498650120720552E-2</v>
      </c>
      <c r="AP158" s="1">
        <v>0</v>
      </c>
      <c r="AQ158" s="1">
        <v>0</v>
      </c>
      <c r="AR158" s="1">
        <v>0</v>
      </c>
    </row>
    <row r="159" spans="1:44">
      <c r="B159" t="s">
        <v>199</v>
      </c>
      <c r="C159" s="10">
        <f ca="1">MIN($T$16+A157,0)</f>
        <v>-0.75459329466658831</v>
      </c>
      <c r="D159" s="10"/>
      <c r="E159" s="10">
        <f ca="1">MAX($V$16+A157,0)</f>
        <v>0.31452481843479069</v>
      </c>
      <c r="F159" s="10"/>
      <c r="G159" s="10"/>
      <c r="I159" t="s">
        <v>199</v>
      </c>
      <c r="J159" s="1">
        <f ca="1">_xlfn.NORM.S.DIST(C159,1)</f>
        <v>0.22524652409786469</v>
      </c>
      <c r="K159" s="1">
        <f ca="1">1-J159-L159</f>
        <v>0.39819224100707684</v>
      </c>
      <c r="L159" s="1">
        <f ca="1">_xlfn.NORM.S.DIST(-E159,1)</f>
        <v>0.37656123489505844</v>
      </c>
      <c r="M159" s="1">
        <v>0</v>
      </c>
      <c r="N159" s="1">
        <v>0</v>
      </c>
      <c r="Q159" t="s">
        <v>199</v>
      </c>
      <c r="R159" s="10">
        <f ca="1">MIN($T$16+P157,0)</f>
        <v>-0.74097349309990101</v>
      </c>
      <c r="S159" s="10"/>
      <c r="T159" s="10">
        <f ca="1">MAX($V$16+P157,0)</f>
        <v>0.32814462000147804</v>
      </c>
      <c r="U159" s="10"/>
      <c r="V159" s="10"/>
      <c r="X159" t="s">
        <v>199</v>
      </c>
      <c r="Y159" s="1">
        <f ca="1">_xlfn.NORM.S.DIST(R159,1)</f>
        <v>0.22935475619344706</v>
      </c>
      <c r="Z159" s="1">
        <f ca="1">1-Y159-AA159</f>
        <v>0.39924408469564387</v>
      </c>
      <c r="AA159" s="1">
        <f ca="1">_xlfn.NORM.S.DIST(-T159,1)</f>
        <v>0.3714011591109091</v>
      </c>
      <c r="AB159" s="1">
        <v>0</v>
      </c>
      <c r="AC159" s="1">
        <v>0</v>
      </c>
      <c r="AF159" t="s">
        <v>199</v>
      </c>
      <c r="AG159" s="10">
        <f ca="1">MIN($T$16+AE157,0)</f>
        <v>-0.76821309623327572</v>
      </c>
      <c r="AH159" s="10"/>
      <c r="AI159" s="10">
        <f ca="1">MAX($V$16+AE157,0)</f>
        <v>0.30090501686810334</v>
      </c>
      <c r="AJ159" s="10"/>
      <c r="AK159" s="10"/>
      <c r="AM159" t="s">
        <v>199</v>
      </c>
      <c r="AN159" s="1">
        <f ca="1">_xlfn.NORM.S.DIST(AG159,1)</f>
        <v>0.22118029712076356</v>
      </c>
      <c r="AO159" s="1">
        <f ca="1">1-AN159-AP159</f>
        <v>0.39707624057493196</v>
      </c>
      <c r="AP159" s="1">
        <f ca="1">_xlfn.NORM.S.DIST(-AI159,1)</f>
        <v>0.38174346230430445</v>
      </c>
      <c r="AQ159" s="1">
        <v>0</v>
      </c>
      <c r="AR159" s="1">
        <v>0</v>
      </c>
    </row>
    <row r="160" spans="1:44">
      <c r="B160" t="s">
        <v>200</v>
      </c>
      <c r="C160" s="10"/>
      <c r="D160" s="10">
        <f ca="1">MIN($U$17+A157,0)</f>
        <v>-1.3492995975042117</v>
      </c>
      <c r="E160" s="10"/>
      <c r="F160" s="10">
        <f ca="1">MAX($W$17+A157,0)</f>
        <v>0.40638154669200305</v>
      </c>
      <c r="G160" s="10"/>
      <c r="I160" t="s">
        <v>200</v>
      </c>
      <c r="J160" s="1">
        <v>0</v>
      </c>
      <c r="K160" s="1">
        <f ca="1">_xlfn.NORM.S.DIST(D160,1)</f>
        <v>8.8620377435512945E-2</v>
      </c>
      <c r="L160" s="1">
        <f ca="1">1-K160-M160</f>
        <v>0.56914848440358679</v>
      </c>
      <c r="M160" s="1">
        <f ca="1">_xlfn.NORM.S.DIST(-F160,1)</f>
        <v>0.34223113816090017</v>
      </c>
      <c r="N160" s="1">
        <v>0</v>
      </c>
      <c r="Q160" t="s">
        <v>200</v>
      </c>
      <c r="R160" s="10"/>
      <c r="S160" s="10">
        <f ca="1">MIN($U$17+P157,0)</f>
        <v>-1.3356797959375242</v>
      </c>
      <c r="T160" s="10"/>
      <c r="U160" s="10">
        <f ca="1">MAX($W$17+P157,0)</f>
        <v>0.4200013482586904</v>
      </c>
      <c r="V160" s="10"/>
      <c r="X160" t="s">
        <v>200</v>
      </c>
      <c r="Y160" s="1">
        <v>0</v>
      </c>
      <c r="Z160" s="1">
        <f ca="1">_xlfn.NORM.S.DIST(S160,1)</f>
        <v>9.0826977957851732E-2</v>
      </c>
      <c r="AA160" s="1">
        <f ca="1">1-Z160-AB160</f>
        <v>0.57193078766233196</v>
      </c>
      <c r="AB160" s="1">
        <f ca="1">_xlfn.NORM.S.DIST(-U160,1)</f>
        <v>0.33724223437981626</v>
      </c>
      <c r="AC160" s="1">
        <v>0</v>
      </c>
      <c r="AF160" t="s">
        <v>200</v>
      </c>
      <c r="AG160" s="10"/>
      <c r="AH160" s="10">
        <f ca="1">MIN($U$17+AE157,0)</f>
        <v>-1.362919399070899</v>
      </c>
      <c r="AI160" s="10"/>
      <c r="AJ160" s="10">
        <f ca="1">MAX($W$17+AE157,0)</f>
        <v>0.3927617451253157</v>
      </c>
      <c r="AK160" s="10"/>
      <c r="AM160" t="s">
        <v>200</v>
      </c>
      <c r="AN160" s="1">
        <v>0</v>
      </c>
      <c r="AO160" s="1">
        <f ca="1">_xlfn.NORM.S.DIST(AH160,1)</f>
        <v>8.6453957085060332E-2</v>
      </c>
      <c r="AP160" s="1">
        <f ca="1">1-AO160-AQ160</f>
        <v>0.56629831208054726</v>
      </c>
      <c r="AQ160" s="1">
        <f ca="1">_xlfn.NORM.S.DIST(-AJ160,1)</f>
        <v>0.34724773083439242</v>
      </c>
      <c r="AR160" s="1">
        <v>0</v>
      </c>
    </row>
    <row r="161" spans="1:44">
      <c r="B161" t="s">
        <v>196</v>
      </c>
      <c r="C161" s="10"/>
      <c r="D161" s="10"/>
      <c r="E161" s="10">
        <f ca="1">MIN($V$18+A157,0)</f>
        <v>-2.2593423312695342</v>
      </c>
      <c r="F161" s="10"/>
      <c r="G161" s="10">
        <f ca="1">MAX($X$18+A157,0)</f>
        <v>9.9118912015373137E-3</v>
      </c>
      <c r="I161" t="s">
        <v>196</v>
      </c>
      <c r="J161" s="1">
        <v>0</v>
      </c>
      <c r="K161" s="1">
        <v>0</v>
      </c>
      <c r="L161" s="1">
        <f ca="1">_xlfn.NORM.S.DIST(E161,1)</f>
        <v>1.1931049323123654E-2</v>
      </c>
      <c r="M161" s="1">
        <f ca="1">1-L161-N161</f>
        <v>0.49202315840855915</v>
      </c>
      <c r="N161" s="1">
        <f ca="1">_xlfn.NORM.S.DIST(-G161,1)</f>
        <v>0.49604579226831724</v>
      </c>
      <c r="Q161" t="s">
        <v>196</v>
      </c>
      <c r="R161" s="10"/>
      <c r="S161" s="10"/>
      <c r="T161" s="10">
        <f ca="1">MIN($V$18+P157,0)</f>
        <v>-2.2457225297028471</v>
      </c>
      <c r="U161" s="10"/>
      <c r="V161" s="10">
        <f ca="1">MAX($X$18+P157,0)</f>
        <v>2.3531692768224671E-2</v>
      </c>
      <c r="X161" t="s">
        <v>196</v>
      </c>
      <c r="Y161" s="1">
        <v>0</v>
      </c>
      <c r="Z161" s="1">
        <v>0</v>
      </c>
      <c r="AA161" s="1">
        <f ca="1">_xlfn.NORM.S.DIST(T161,1)</f>
        <v>1.2360893081098031E-2</v>
      </c>
      <c r="AB161" s="1">
        <f ca="1">1-AA161-AC161</f>
        <v>0.49702602776576116</v>
      </c>
      <c r="AC161" s="1">
        <f ca="1">_xlfn.NORM.S.DIST(-V161,1)</f>
        <v>0.49061307915314084</v>
      </c>
      <c r="AF161" t="s">
        <v>196</v>
      </c>
      <c r="AG161" s="10"/>
      <c r="AH161" s="10"/>
      <c r="AI161" s="10">
        <f ca="1">MIN($V$18+AE157,0)</f>
        <v>-2.2729621328362217</v>
      </c>
      <c r="AJ161" s="10"/>
      <c r="AK161" s="10">
        <f ca="1">MAX($X$18+AE157,0)</f>
        <v>0</v>
      </c>
      <c r="AM161" t="s">
        <v>196</v>
      </c>
      <c r="AN161" s="1">
        <v>0</v>
      </c>
      <c r="AO161" s="1">
        <v>0</v>
      </c>
      <c r="AP161" s="1">
        <f ca="1">_xlfn.NORM.S.DIST(AI161,1)</f>
        <v>1.1514230991808162E-2</v>
      </c>
      <c r="AQ161" s="1">
        <f ca="1">1-AP161-AR161</f>
        <v>0.48848576900819185</v>
      </c>
      <c r="AR161" s="1">
        <f ca="1">_xlfn.NORM.S.DIST(-AK161,1)</f>
        <v>0.5</v>
      </c>
    </row>
    <row r="162" spans="1:44">
      <c r="I162" t="s">
        <v>197</v>
      </c>
      <c r="J162" s="1">
        <v>0</v>
      </c>
      <c r="K162" s="1">
        <v>0</v>
      </c>
      <c r="L162" s="1">
        <v>0</v>
      </c>
      <c r="M162" s="1">
        <v>0</v>
      </c>
      <c r="N162" s="1">
        <v>1</v>
      </c>
      <c r="X162" t="s">
        <v>197</v>
      </c>
      <c r="Y162" s="1">
        <v>0</v>
      </c>
      <c r="Z162" s="1">
        <v>0</v>
      </c>
      <c r="AA162" s="1">
        <v>0</v>
      </c>
      <c r="AB162" s="1">
        <v>0</v>
      </c>
      <c r="AC162" s="1">
        <v>1</v>
      </c>
      <c r="AM162" t="s">
        <v>197</v>
      </c>
      <c r="AN162" s="1">
        <v>0</v>
      </c>
      <c r="AO162" s="1">
        <v>0</v>
      </c>
      <c r="AP162" s="1">
        <v>0</v>
      </c>
      <c r="AQ162" s="1">
        <v>0</v>
      </c>
      <c r="AR162" s="1">
        <v>1</v>
      </c>
    </row>
    <row r="163" spans="1:44">
      <c r="A163" s="9">
        <f>IF(RIGHT(A156,2)="12",(VALUE(LEFT(A156,4))+1)*100+1,A156+1)</f>
        <v>202112</v>
      </c>
      <c r="H163">
        <f>A163</f>
        <v>202112</v>
      </c>
      <c r="P163" s="9">
        <f>IF(RIGHT(P156,2)="12",(VALUE(LEFT(P156,4))+1)*100+1,P156+1)</f>
        <v>202112</v>
      </c>
      <c r="W163">
        <f>P163</f>
        <v>202112</v>
      </c>
      <c r="AE163" s="9">
        <f>IF(RIGHT(AE156,2)="12",(VALUE(LEFT(AE156,4))+1)*100+1,AE156+1)</f>
        <v>202112</v>
      </c>
      <c r="AL163">
        <f>AE163</f>
        <v>202112</v>
      </c>
    </row>
    <row r="164" spans="1:44">
      <c r="A164" s="36">
        <f ca="1">VLOOKUP(A163,A$24:C$83,3,0)</f>
        <v>-5.4880596697196417E-3</v>
      </c>
      <c r="C164" t="s">
        <v>198</v>
      </c>
      <c r="D164" t="s">
        <v>199</v>
      </c>
      <c r="E164" t="s">
        <v>200</v>
      </c>
      <c r="F164" t="s">
        <v>196</v>
      </c>
      <c r="G164" t="s">
        <v>197</v>
      </c>
      <c r="J164" t="s">
        <v>198</v>
      </c>
      <c r="K164" t="s">
        <v>199</v>
      </c>
      <c r="L164" t="s">
        <v>200</v>
      </c>
      <c r="M164" t="s">
        <v>196</v>
      </c>
      <c r="N164" t="s">
        <v>197</v>
      </c>
      <c r="P164" s="36">
        <f ca="1">VLOOKUP(P163,F$24:H$83,3,0)</f>
        <v>1.2844623279737968E-2</v>
      </c>
      <c r="R164" t="s">
        <v>198</v>
      </c>
      <c r="S164" t="s">
        <v>199</v>
      </c>
      <c r="T164" t="s">
        <v>200</v>
      </c>
      <c r="U164" t="s">
        <v>196</v>
      </c>
      <c r="V164" t="s">
        <v>197</v>
      </c>
      <c r="Y164" t="s">
        <v>198</v>
      </c>
      <c r="Z164" t="s">
        <v>199</v>
      </c>
      <c r="AA164" t="s">
        <v>200</v>
      </c>
      <c r="AB164" t="s">
        <v>196</v>
      </c>
      <c r="AC164" t="s">
        <v>197</v>
      </c>
      <c r="AE164" s="36">
        <f ca="1">VLOOKUP(AE163,K$24:M$83,3,0)</f>
        <v>-2.382074261917725E-2</v>
      </c>
      <c r="AG164" t="s">
        <v>198</v>
      </c>
      <c r="AH164" t="s">
        <v>199</v>
      </c>
      <c r="AI164" t="s">
        <v>200</v>
      </c>
      <c r="AJ164" t="s">
        <v>196</v>
      </c>
      <c r="AK164" t="s">
        <v>197</v>
      </c>
      <c r="AN164" t="s">
        <v>198</v>
      </c>
      <c r="AO164" t="s">
        <v>199</v>
      </c>
      <c r="AP164" t="s">
        <v>200</v>
      </c>
      <c r="AQ164" t="s">
        <v>196</v>
      </c>
      <c r="AR164" t="s">
        <v>197</v>
      </c>
    </row>
    <row r="165" spans="1:44">
      <c r="B165" t="s">
        <v>198</v>
      </c>
      <c r="C165" s="10"/>
      <c r="D165" s="10">
        <f ca="1">MAX($U$15+A164,0)</f>
        <v>2.321412414875347</v>
      </c>
      <c r="E165" s="10"/>
      <c r="F165" s="10"/>
      <c r="G165" s="10"/>
      <c r="I165" t="s">
        <v>198</v>
      </c>
      <c r="J165" s="1">
        <f ca="1">1-K165</f>
        <v>0.98986770193300122</v>
      </c>
      <c r="K165" s="1">
        <f ca="1">_xlfn.NORM.S.DIST(-D165,1)</f>
        <v>1.0132298066998811E-2</v>
      </c>
      <c r="L165" s="1">
        <v>0</v>
      </c>
      <c r="M165" s="1">
        <v>0</v>
      </c>
      <c r="N165" s="1">
        <v>0</v>
      </c>
      <c r="Q165" t="s">
        <v>198</v>
      </c>
      <c r="R165" s="10"/>
      <c r="S165" s="10">
        <f ca="1">MAX($U$15+P164,0)</f>
        <v>2.3397450978248044</v>
      </c>
      <c r="T165" s="10"/>
      <c r="U165" s="10"/>
      <c r="V165" s="10"/>
      <c r="X165" t="s">
        <v>198</v>
      </c>
      <c r="Y165" s="1">
        <f ca="1">1-Z165</f>
        <v>0.99035154739047992</v>
      </c>
      <c r="Z165" s="1">
        <f ca="1">_xlfn.NORM.S.DIST(-S165,1)</f>
        <v>9.6484526095201289E-3</v>
      </c>
      <c r="AA165" s="1">
        <v>0</v>
      </c>
      <c r="AB165" s="1">
        <v>0</v>
      </c>
      <c r="AC165" s="1">
        <v>0</v>
      </c>
      <c r="AF165" t="s">
        <v>198</v>
      </c>
      <c r="AG165" s="10"/>
      <c r="AH165" s="10">
        <f ca="1">MAX($U$15+AE164,0)</f>
        <v>2.3030797319258891</v>
      </c>
      <c r="AI165" s="10"/>
      <c r="AJ165" s="10"/>
      <c r="AK165" s="10"/>
      <c r="AM165" t="s">
        <v>198</v>
      </c>
      <c r="AN165" s="1">
        <f ca="1">1-AO165</f>
        <v>0.98936282127582709</v>
      </c>
      <c r="AO165" s="1">
        <f ca="1">_xlfn.NORM.S.DIST(-AH165,1)</f>
        <v>1.0637178724172903E-2</v>
      </c>
      <c r="AP165" s="1">
        <v>0</v>
      </c>
      <c r="AQ165" s="1">
        <v>0</v>
      </c>
      <c r="AR165" s="1">
        <v>0</v>
      </c>
    </row>
    <row r="166" spans="1:44">
      <c r="B166" t="s">
        <v>199</v>
      </c>
      <c r="C166" s="10">
        <f ca="1">MIN($T$16+A164,0)</f>
        <v>-0.75483369716221027</v>
      </c>
      <c r="D166" s="10"/>
      <c r="E166" s="10">
        <f ca="1">MAX($V$16+A164,0)</f>
        <v>0.31428441593916873</v>
      </c>
      <c r="F166" s="10"/>
      <c r="G166" s="10"/>
      <c r="I166" t="s">
        <v>199</v>
      </c>
      <c r="J166" s="1">
        <f ca="1">_xlfn.NORM.S.DIST(C166,1)</f>
        <v>0.22517438617953853</v>
      </c>
      <c r="K166" s="1">
        <f ca="1">1-J166-L166</f>
        <v>0.39817309717179267</v>
      </c>
      <c r="L166" s="1">
        <f ca="1">_xlfn.NORM.S.DIST(-E166,1)</f>
        <v>0.37665251664866878</v>
      </c>
      <c r="M166" s="1">
        <v>0</v>
      </c>
      <c r="N166" s="1">
        <v>0</v>
      </c>
      <c r="Q166" t="s">
        <v>199</v>
      </c>
      <c r="R166" s="10">
        <f ca="1">MIN($T$16+P164,0)</f>
        <v>-0.7365010142127526</v>
      </c>
      <c r="S166" s="10"/>
      <c r="T166" s="10">
        <f ca="1">MAX($V$16+P164,0)</f>
        <v>0.33261709888862634</v>
      </c>
      <c r="U166" s="10"/>
      <c r="V166" s="10"/>
      <c r="X166" t="s">
        <v>199</v>
      </c>
      <c r="Y166" s="1">
        <f ca="1">_xlfn.NORM.S.DIST(R166,1)</f>
        <v>0.23071292528837936</v>
      </c>
      <c r="Z166" s="1">
        <f ca="1">1-Y166-AA166</f>
        <v>0.39957540741812569</v>
      </c>
      <c r="AA166" s="1">
        <f ca="1">_xlfn.NORM.S.DIST(-T166,1)</f>
        <v>0.36971166729349492</v>
      </c>
      <c r="AB166" s="1">
        <v>0</v>
      </c>
      <c r="AC166" s="1">
        <v>0</v>
      </c>
      <c r="AF166" t="s">
        <v>199</v>
      </c>
      <c r="AG166" s="10">
        <f ca="1">MIN($T$16+AE164,0)</f>
        <v>-0.77316638011166783</v>
      </c>
      <c r="AH166" s="10"/>
      <c r="AI166" s="10">
        <f ca="1">MAX($V$16+AE164,0)</f>
        <v>0.29595173298971111</v>
      </c>
      <c r="AJ166" s="10"/>
      <c r="AK166" s="10"/>
      <c r="AM166" t="s">
        <v>199</v>
      </c>
      <c r="AN166" s="1">
        <f ca="1">_xlfn.NORM.S.DIST(AG166,1)</f>
        <v>0.21971196010026176</v>
      </c>
      <c r="AO166" s="1">
        <f ca="1">1-AN166-AP166</f>
        <v>0.39665456866442017</v>
      </c>
      <c r="AP166" s="1">
        <f ca="1">_xlfn.NORM.S.DIST(-AI166,1)</f>
        <v>0.3836334712353181</v>
      </c>
      <c r="AQ166" s="1">
        <v>0</v>
      </c>
      <c r="AR166" s="1">
        <v>0</v>
      </c>
    </row>
    <row r="167" spans="1:44">
      <c r="B167" t="s">
        <v>200</v>
      </c>
      <c r="C167" s="10"/>
      <c r="D167" s="10">
        <f ca="1">MIN($U$17+A164,0)</f>
        <v>-1.3495399999998334</v>
      </c>
      <c r="E167" s="10"/>
      <c r="F167" s="10">
        <f ca="1">MAX($W$17+A164,0)</f>
        <v>0.40614114419638109</v>
      </c>
      <c r="G167" s="10"/>
      <c r="I167" t="s">
        <v>200</v>
      </c>
      <c r="J167" s="1">
        <v>0</v>
      </c>
      <c r="K167" s="1">
        <f ca="1">_xlfn.NORM.S.DIST(D167,1)</f>
        <v>8.8581790677696212E-2</v>
      </c>
      <c r="L167" s="1">
        <f ca="1">1-K167-M167</f>
        <v>0.56909876128886727</v>
      </c>
      <c r="M167" s="1">
        <f ca="1">_xlfn.NORM.S.DIST(-F167,1)</f>
        <v>0.3423194480334365</v>
      </c>
      <c r="N167" s="1">
        <v>0</v>
      </c>
      <c r="Q167" t="s">
        <v>200</v>
      </c>
      <c r="R167" s="10"/>
      <c r="S167" s="10">
        <f ca="1">MIN($U$17+P164,0)</f>
        <v>-1.331207317050376</v>
      </c>
      <c r="T167" s="10"/>
      <c r="U167" s="10">
        <f ca="1">MAX($W$17+P164,0)</f>
        <v>0.4244738271458387</v>
      </c>
      <c r="V167" s="10"/>
      <c r="X167" t="s">
        <v>200</v>
      </c>
      <c r="Y167" s="1">
        <v>0</v>
      </c>
      <c r="Z167" s="1">
        <f ca="1">_xlfn.NORM.S.DIST(S167,1)</f>
        <v>9.1560402230310256E-2</v>
      </c>
      <c r="AA167" s="1">
        <f ca="1">1-Z167-AB167</f>
        <v>0.57282945323549384</v>
      </c>
      <c r="AB167" s="1">
        <f ca="1">_xlfn.NORM.S.DIST(-U167,1)</f>
        <v>0.33561014453419591</v>
      </c>
      <c r="AC167" s="1">
        <v>0</v>
      </c>
      <c r="AF167" t="s">
        <v>200</v>
      </c>
      <c r="AG167" s="10"/>
      <c r="AH167" s="10">
        <f ca="1">MIN($U$17+AE164,0)</f>
        <v>-1.3678726829492911</v>
      </c>
      <c r="AI167" s="10"/>
      <c r="AJ167" s="10">
        <f ca="1">MAX($W$17+AE164,0)</f>
        <v>0.38780846124692347</v>
      </c>
      <c r="AK167" s="10"/>
      <c r="AM167" t="s">
        <v>200</v>
      </c>
      <c r="AN167" s="1">
        <v>0</v>
      </c>
      <c r="AO167" s="1">
        <f ca="1">_xlfn.NORM.S.DIST(AH167,1)</f>
        <v>8.567596587861552E-2</v>
      </c>
      <c r="AP167" s="1">
        <f ca="1">1-AO167-AQ167</f>
        <v>0.565245142389876</v>
      </c>
      <c r="AQ167" s="1">
        <f ca="1">_xlfn.NORM.S.DIST(-AJ167,1)</f>
        <v>0.34907889173150852</v>
      </c>
      <c r="AR167" s="1">
        <v>0</v>
      </c>
    </row>
    <row r="168" spans="1:44">
      <c r="B168" t="s">
        <v>196</v>
      </c>
      <c r="C168" s="10"/>
      <c r="D168" s="10"/>
      <c r="E168" s="10">
        <f ca="1">MIN($V$18+A164,0)</f>
        <v>-2.2595827337651562</v>
      </c>
      <c r="F168" s="10"/>
      <c r="G168" s="10">
        <f ca="1">MAX($X$18+A164,0)</f>
        <v>9.6714887059153806E-3</v>
      </c>
      <c r="I168" t="s">
        <v>196</v>
      </c>
      <c r="J168" s="1">
        <v>0</v>
      </c>
      <c r="K168" s="1">
        <v>0</v>
      </c>
      <c r="L168" s="1">
        <f ca="1">_xlfn.NORM.S.DIST(E168,1)</f>
        <v>1.1923580103000691E-2</v>
      </c>
      <c r="M168" s="1">
        <f ca="1">1-L168-N168</f>
        <v>0.49193472550661871</v>
      </c>
      <c r="N168" s="1">
        <f ca="1">_xlfn.NORM.S.DIST(-G168,1)</f>
        <v>0.49614169439038064</v>
      </c>
      <c r="Q168" t="s">
        <v>196</v>
      </c>
      <c r="R168" s="10"/>
      <c r="S168" s="10"/>
      <c r="T168" s="10">
        <f ca="1">MIN($V$18+P164,0)</f>
        <v>-2.2412500508156987</v>
      </c>
      <c r="U168" s="10"/>
      <c r="V168" s="10">
        <f ca="1">MAX($X$18+P164,0)</f>
        <v>2.8004171655372993E-2</v>
      </c>
      <c r="X168" t="s">
        <v>196</v>
      </c>
      <c r="Y168" s="1">
        <v>0</v>
      </c>
      <c r="Z168" s="1">
        <v>0</v>
      </c>
      <c r="AA168" s="1">
        <f ca="1">_xlfn.NORM.S.DIST(T168,1)</f>
        <v>1.2504941222042217E-2</v>
      </c>
      <c r="AB168" s="1">
        <f ca="1">1-AA168-AC168</f>
        <v>0.49866564680135955</v>
      </c>
      <c r="AC168" s="1">
        <f ca="1">_xlfn.NORM.S.DIST(-V168,1)</f>
        <v>0.48882941197659818</v>
      </c>
      <c r="AF168" t="s">
        <v>196</v>
      </c>
      <c r="AG168" s="10"/>
      <c r="AH168" s="10"/>
      <c r="AI168" s="10">
        <f ca="1">MIN($V$18+AE164,0)</f>
        <v>-2.2779154167146141</v>
      </c>
      <c r="AJ168" s="10"/>
      <c r="AK168" s="10">
        <f ca="1">MAX($X$18+AE164,0)</f>
        <v>0</v>
      </c>
      <c r="AM168" t="s">
        <v>196</v>
      </c>
      <c r="AN168" s="1">
        <v>0</v>
      </c>
      <c r="AO168" s="1">
        <v>0</v>
      </c>
      <c r="AP168" s="1">
        <f ca="1">_xlfn.NORM.S.DIST(AI168,1)</f>
        <v>1.1365808783079565E-2</v>
      </c>
      <c r="AQ168" s="1">
        <f ca="1">1-AP168-AR168</f>
        <v>0.48863419121692042</v>
      </c>
      <c r="AR168" s="1">
        <f ca="1">_xlfn.NORM.S.DIST(-AK168,1)</f>
        <v>0.5</v>
      </c>
    </row>
    <row r="169" spans="1:44">
      <c r="I169" t="s">
        <v>197</v>
      </c>
      <c r="J169" s="1">
        <v>0</v>
      </c>
      <c r="K169" s="1">
        <v>0</v>
      </c>
      <c r="L169" s="1">
        <v>0</v>
      </c>
      <c r="M169" s="1">
        <v>0</v>
      </c>
      <c r="N169" s="1">
        <v>1</v>
      </c>
      <c r="X169" t="s">
        <v>197</v>
      </c>
      <c r="Y169" s="1">
        <v>0</v>
      </c>
      <c r="Z169" s="1">
        <v>0</v>
      </c>
      <c r="AA169" s="1">
        <v>0</v>
      </c>
      <c r="AB169" s="1">
        <v>0</v>
      </c>
      <c r="AC169" s="1">
        <v>1</v>
      </c>
      <c r="AM169" t="s">
        <v>197</v>
      </c>
      <c r="AN169" s="1">
        <v>0</v>
      </c>
      <c r="AO169" s="1">
        <v>0</v>
      </c>
      <c r="AP169" s="1">
        <v>0</v>
      </c>
      <c r="AQ169" s="1">
        <v>0</v>
      </c>
      <c r="AR169" s="1">
        <v>1</v>
      </c>
    </row>
    <row r="170" spans="1:44">
      <c r="A170" s="9">
        <f>IF(RIGHT(A163,2)="12",(VALUE(LEFT(A163,4))+1)*100+1,A163+1)</f>
        <v>202201</v>
      </c>
      <c r="H170">
        <f>A170</f>
        <v>202201</v>
      </c>
      <c r="P170" s="9">
        <f>IF(RIGHT(P163,2)="12",(VALUE(LEFT(P163,4))+1)*100+1,P163+1)</f>
        <v>202201</v>
      </c>
      <c r="W170">
        <f>P170</f>
        <v>202201</v>
      </c>
      <c r="AE170" s="9">
        <f>IF(RIGHT(AE163,2)="12",(VALUE(LEFT(AE163,4))+1)*100+1,AE163+1)</f>
        <v>202201</v>
      </c>
      <c r="AL170">
        <f>AE170</f>
        <v>202201</v>
      </c>
    </row>
    <row r="171" spans="1:44">
      <c r="A171" s="36">
        <f ca="1">VLOOKUP(A170,A$24:C$83,3,0)</f>
        <v>-5.7284621653415115E-3</v>
      </c>
      <c r="C171" t="s">
        <v>198</v>
      </c>
      <c r="D171" t="s">
        <v>199</v>
      </c>
      <c r="E171" t="s">
        <v>200</v>
      </c>
      <c r="F171" t="s">
        <v>196</v>
      </c>
      <c r="G171" t="s">
        <v>197</v>
      </c>
      <c r="J171" t="s">
        <v>198</v>
      </c>
      <c r="K171" t="s">
        <v>199</v>
      </c>
      <c r="L171" t="s">
        <v>200</v>
      </c>
      <c r="M171" t="s">
        <v>196</v>
      </c>
      <c r="N171" t="s">
        <v>197</v>
      </c>
      <c r="P171" s="36">
        <f ca="1">VLOOKUP(P170,F$24:H$83,3,0)</f>
        <v>1.6339840628987756E-2</v>
      </c>
      <c r="R171" t="s">
        <v>198</v>
      </c>
      <c r="S171" t="s">
        <v>199</v>
      </c>
      <c r="T171" t="s">
        <v>200</v>
      </c>
      <c r="U171" t="s">
        <v>196</v>
      </c>
      <c r="V171" t="s">
        <v>197</v>
      </c>
      <c r="Y171" t="s">
        <v>198</v>
      </c>
      <c r="Z171" t="s">
        <v>199</v>
      </c>
      <c r="AA171" t="s">
        <v>200</v>
      </c>
      <c r="AB171" t="s">
        <v>196</v>
      </c>
      <c r="AC171" t="s">
        <v>197</v>
      </c>
      <c r="AE171" s="36">
        <f ca="1">VLOOKUP(AE170,K$24:M$83,3,0)</f>
        <v>-2.7796764959670775E-2</v>
      </c>
      <c r="AG171" t="s">
        <v>198</v>
      </c>
      <c r="AH171" t="s">
        <v>199</v>
      </c>
      <c r="AI171" t="s">
        <v>200</v>
      </c>
      <c r="AJ171" t="s">
        <v>196</v>
      </c>
      <c r="AK171" t="s">
        <v>197</v>
      </c>
      <c r="AN171" t="s">
        <v>198</v>
      </c>
      <c r="AO171" t="s">
        <v>199</v>
      </c>
      <c r="AP171" t="s">
        <v>200</v>
      </c>
      <c r="AQ171" t="s">
        <v>196</v>
      </c>
      <c r="AR171" t="s">
        <v>197</v>
      </c>
    </row>
    <row r="172" spans="1:44">
      <c r="B172" t="s">
        <v>198</v>
      </c>
      <c r="C172" s="10"/>
      <c r="D172" s="10">
        <f ca="1">MAX($U$15+A171,0)</f>
        <v>2.321172012379725</v>
      </c>
      <c r="E172" s="10"/>
      <c r="F172" s="10"/>
      <c r="G172" s="10"/>
      <c r="I172" t="s">
        <v>198</v>
      </c>
      <c r="J172" s="1">
        <f ca="1">1-K172</f>
        <v>0.98986121897238932</v>
      </c>
      <c r="K172" s="1">
        <f ca="1">_xlfn.NORM.S.DIST(-D172,1)</f>
        <v>1.0138781027610662E-2</v>
      </c>
      <c r="L172" s="1">
        <v>0</v>
      </c>
      <c r="M172" s="1">
        <v>0</v>
      </c>
      <c r="N172" s="1">
        <v>0</v>
      </c>
      <c r="Q172" t="s">
        <v>198</v>
      </c>
      <c r="R172" s="10"/>
      <c r="S172" s="10">
        <f ca="1">MAX($U$15+P171,0)</f>
        <v>2.3432403151740542</v>
      </c>
      <c r="T172" s="10"/>
      <c r="U172" s="10"/>
      <c r="V172" s="10"/>
      <c r="X172" t="s">
        <v>198</v>
      </c>
      <c r="Y172" s="1">
        <f ca="1">1-Z172</f>
        <v>0.99044146740454808</v>
      </c>
      <c r="Z172" s="1">
        <f ca="1">_xlfn.NORM.S.DIST(-S172,1)</f>
        <v>9.558532595451948E-3</v>
      </c>
      <c r="AA172" s="1">
        <v>0</v>
      </c>
      <c r="AB172" s="1">
        <v>0</v>
      </c>
      <c r="AC172" s="1">
        <v>0</v>
      </c>
      <c r="AF172" t="s">
        <v>198</v>
      </c>
      <c r="AG172" s="10"/>
      <c r="AH172" s="10">
        <f ca="1">MAX($U$15+AE171,0)</f>
        <v>2.2991037095853959</v>
      </c>
      <c r="AI172" s="10"/>
      <c r="AJ172" s="10"/>
      <c r="AK172" s="10"/>
      <c r="AM172" t="s">
        <v>198</v>
      </c>
      <c r="AN172" s="1">
        <f ca="1">1-AO172</f>
        <v>0.98925047454176995</v>
      </c>
      <c r="AO172" s="1">
        <f ca="1">_xlfn.NORM.S.DIST(-AH172,1)</f>
        <v>1.0749525458230059E-2</v>
      </c>
      <c r="AP172" s="1">
        <v>0</v>
      </c>
      <c r="AQ172" s="1">
        <v>0</v>
      </c>
      <c r="AR172" s="1">
        <v>0</v>
      </c>
    </row>
    <row r="173" spans="1:44">
      <c r="B173" t="s">
        <v>199</v>
      </c>
      <c r="C173" s="10">
        <f ca="1">MIN($T$16+A171,0)</f>
        <v>-0.75507409965783212</v>
      </c>
      <c r="D173" s="10"/>
      <c r="E173" s="10">
        <f ca="1">MAX($V$16+A171,0)</f>
        <v>0.31404401344354688</v>
      </c>
      <c r="F173" s="10"/>
      <c r="G173" s="10"/>
      <c r="I173" t="s">
        <v>199</v>
      </c>
      <c r="J173" s="1">
        <f ca="1">_xlfn.NORM.S.DIST(C173,1)</f>
        <v>0.225102261350453</v>
      </c>
      <c r="K173" s="1">
        <f ca="1">1-J173-L173</f>
        <v>0.39815393335023658</v>
      </c>
      <c r="L173" s="1">
        <f ca="1">_xlfn.NORM.S.DIST(-E173,1)</f>
        <v>0.37674380529931045</v>
      </c>
      <c r="M173" s="1">
        <v>0</v>
      </c>
      <c r="N173" s="1">
        <v>0</v>
      </c>
      <c r="Q173" t="s">
        <v>199</v>
      </c>
      <c r="R173" s="10">
        <f ca="1">MIN($T$16+P171,0)</f>
        <v>-0.73300579686350287</v>
      </c>
      <c r="S173" s="10"/>
      <c r="T173" s="10">
        <f ca="1">MAX($V$16+P171,0)</f>
        <v>0.33611231623787613</v>
      </c>
      <c r="U173" s="10"/>
      <c r="V173" s="10"/>
      <c r="X173" t="s">
        <v>199</v>
      </c>
      <c r="Y173" s="1">
        <f ca="1">_xlfn.NORM.S.DIST(R173,1)</f>
        <v>0.23177744690447127</v>
      </c>
      <c r="Z173" s="1">
        <f ca="1">1-Y173-AA173</f>
        <v>0.39982946751387882</v>
      </c>
      <c r="AA173" s="1">
        <f ca="1">_xlfn.NORM.S.DIST(-T173,1)</f>
        <v>0.36839308558164985</v>
      </c>
      <c r="AB173" s="1">
        <v>0</v>
      </c>
      <c r="AC173" s="1">
        <v>0</v>
      </c>
      <c r="AF173" t="s">
        <v>199</v>
      </c>
      <c r="AG173" s="10">
        <f ca="1">MIN($T$16+AE171,0)</f>
        <v>-0.77714240245216137</v>
      </c>
      <c r="AH173" s="10"/>
      <c r="AI173" s="10">
        <f ca="1">MAX($V$16+AE171,0)</f>
        <v>0.29197571064921762</v>
      </c>
      <c r="AJ173" s="10"/>
      <c r="AK173" s="10"/>
      <c r="AM173" t="s">
        <v>199</v>
      </c>
      <c r="AN173" s="1">
        <f ca="1">_xlfn.NORM.S.DIST(AG173,1)</f>
        <v>0.21853737973678755</v>
      </c>
      <c r="AO173" s="1">
        <f ca="1">1-AN173-AP173</f>
        <v>0.39631002262034587</v>
      </c>
      <c r="AP173" s="1">
        <f ca="1">_xlfn.NORM.S.DIST(-AI173,1)</f>
        <v>0.38515259764286658</v>
      </c>
      <c r="AQ173" s="1">
        <v>0</v>
      </c>
      <c r="AR173" s="1">
        <v>0</v>
      </c>
    </row>
    <row r="174" spans="1:44">
      <c r="B174" t="s">
        <v>200</v>
      </c>
      <c r="C174" s="10"/>
      <c r="D174" s="10">
        <f ca="1">MIN($U$17+A171,0)</f>
        <v>-1.3497804024954554</v>
      </c>
      <c r="E174" s="10"/>
      <c r="F174" s="10">
        <f ca="1">MAX($W$17+A171,0)</f>
        <v>0.40590074170075924</v>
      </c>
      <c r="G174" s="10"/>
      <c r="I174" t="s">
        <v>200</v>
      </c>
      <c r="J174" s="1">
        <v>0</v>
      </c>
      <c r="K174" s="1">
        <f ca="1">_xlfn.NORM.S.DIST(D174,1)</f>
        <v>8.8543216436658093E-2</v>
      </c>
      <c r="L174" s="1">
        <f ca="1">1-K174-M174</f>
        <v>0.56904901703460675</v>
      </c>
      <c r="M174" s="1">
        <f ca="1">_xlfn.NORM.S.DIST(-F174,1)</f>
        <v>0.34240776652873517</v>
      </c>
      <c r="N174" s="1">
        <v>0</v>
      </c>
      <c r="Q174" t="s">
        <v>200</v>
      </c>
      <c r="R174" s="10"/>
      <c r="S174" s="10">
        <f ca="1">MIN($U$17+P171,0)</f>
        <v>-1.327712099701126</v>
      </c>
      <c r="T174" s="10"/>
      <c r="U174" s="10">
        <f ca="1">MAX($W$17+P171,0)</f>
        <v>0.42796904449508849</v>
      </c>
      <c r="V174" s="10"/>
      <c r="X174" t="s">
        <v>200</v>
      </c>
      <c r="Y174" s="1">
        <v>0</v>
      </c>
      <c r="Z174" s="1">
        <f ca="1">_xlfn.NORM.S.DIST(S174,1)</f>
        <v>9.2136617394978401E-2</v>
      </c>
      <c r="AA174" s="1">
        <f ca="1">1-Z174-AB174</f>
        <v>0.57352655373359329</v>
      </c>
      <c r="AB174" s="1">
        <f ca="1">_xlfn.NORM.S.DIST(-U174,1)</f>
        <v>0.33433682887142835</v>
      </c>
      <c r="AC174" s="1">
        <v>0</v>
      </c>
      <c r="AF174" t="s">
        <v>200</v>
      </c>
      <c r="AG174" s="10"/>
      <c r="AH174" s="10">
        <f ca="1">MIN($U$17+AE171,0)</f>
        <v>-1.3718487052897848</v>
      </c>
      <c r="AI174" s="10"/>
      <c r="AJ174" s="10">
        <f ca="1">MAX($W$17+AE171,0)</f>
        <v>0.38383243890642998</v>
      </c>
      <c r="AK174" s="10"/>
      <c r="AM174" t="s">
        <v>200</v>
      </c>
      <c r="AN174" s="1">
        <v>0</v>
      </c>
      <c r="AO174" s="1">
        <f ca="1">_xlfn.NORM.S.DIST(AH174,1)</f>
        <v>8.5055270722113538E-2</v>
      </c>
      <c r="AP174" s="1">
        <f ca="1">1-AO174-AQ174</f>
        <v>0.56439340753650913</v>
      </c>
      <c r="AQ174" s="1">
        <f ca="1">_xlfn.NORM.S.DIST(-AJ174,1)</f>
        <v>0.35055132174137738</v>
      </c>
      <c r="AR174" s="1">
        <v>0</v>
      </c>
    </row>
    <row r="175" spans="1:44">
      <c r="B175" t="s">
        <v>196</v>
      </c>
      <c r="C175" s="10"/>
      <c r="D175" s="10"/>
      <c r="E175" s="10">
        <f ca="1">MIN($V$18+A171,0)</f>
        <v>-2.2598231362607781</v>
      </c>
      <c r="F175" s="10"/>
      <c r="G175" s="10">
        <f ca="1">MAX($X$18+A171,0)</f>
        <v>9.4310862102935118E-3</v>
      </c>
      <c r="I175" t="s">
        <v>196</v>
      </c>
      <c r="J175" s="1">
        <v>0</v>
      </c>
      <c r="K175" s="1">
        <v>0</v>
      </c>
      <c r="L175" s="1">
        <f ca="1">_xlfn.NORM.S.DIST(E175,1)</f>
        <v>1.1916114939125951E-2</v>
      </c>
      <c r="M175" s="1">
        <f ca="1">1-L175-N175</f>
        <v>0.49184628832545257</v>
      </c>
      <c r="N175" s="1">
        <f ca="1">_xlfn.NORM.S.DIST(-G175,1)</f>
        <v>0.4962375967354215</v>
      </c>
      <c r="Q175" t="s">
        <v>196</v>
      </c>
      <c r="R175" s="10"/>
      <c r="S175" s="10"/>
      <c r="T175" s="10">
        <f ca="1">MIN($V$18+P171,0)</f>
        <v>-2.237754833466449</v>
      </c>
      <c r="U175" s="10"/>
      <c r="V175" s="10">
        <f ca="1">MAX($X$18+P171,0)</f>
        <v>3.1499389004622777E-2</v>
      </c>
      <c r="X175" t="s">
        <v>196</v>
      </c>
      <c r="Y175" s="1">
        <v>0</v>
      </c>
      <c r="Z175" s="1">
        <v>0</v>
      </c>
      <c r="AA175" s="1">
        <f ca="1">_xlfn.NORM.S.DIST(T175,1)</f>
        <v>1.2618523643984544E-2</v>
      </c>
      <c r="AB175" s="1">
        <f ca="1">1-AA175-AC175</f>
        <v>0.49994583665194231</v>
      </c>
      <c r="AC175" s="1">
        <f ca="1">_xlfn.NORM.S.DIST(-V175,1)</f>
        <v>0.48743563970407316</v>
      </c>
      <c r="AF175" t="s">
        <v>196</v>
      </c>
      <c r="AG175" s="10"/>
      <c r="AH175" s="10"/>
      <c r="AI175" s="10">
        <f ca="1">MIN($V$18+AE171,0)</f>
        <v>-2.2818914390551073</v>
      </c>
      <c r="AJ175" s="10"/>
      <c r="AK175" s="10">
        <f ca="1">MAX($X$18+AE171,0)</f>
        <v>0</v>
      </c>
      <c r="AM175" t="s">
        <v>196</v>
      </c>
      <c r="AN175" s="1">
        <v>0</v>
      </c>
      <c r="AO175" s="1">
        <v>0</v>
      </c>
      <c r="AP175" s="1">
        <f ca="1">_xlfn.NORM.S.DIST(AI175,1)</f>
        <v>1.1247875201463501E-2</v>
      </c>
      <c r="AQ175" s="1">
        <f ca="1">1-AP175-AR175</f>
        <v>0.48875212479853647</v>
      </c>
      <c r="AR175" s="1">
        <f ca="1">_xlfn.NORM.S.DIST(-AK175,1)</f>
        <v>0.5</v>
      </c>
    </row>
    <row r="176" spans="1:44">
      <c r="I176" t="s">
        <v>197</v>
      </c>
      <c r="J176" s="1">
        <v>0</v>
      </c>
      <c r="K176" s="1">
        <v>0</v>
      </c>
      <c r="L176" s="1">
        <v>0</v>
      </c>
      <c r="M176" s="1">
        <v>0</v>
      </c>
      <c r="N176" s="1">
        <v>1</v>
      </c>
      <c r="X176" t="s">
        <v>197</v>
      </c>
      <c r="Y176" s="1">
        <v>0</v>
      </c>
      <c r="Z176" s="1">
        <v>0</v>
      </c>
      <c r="AA176" s="1">
        <v>0</v>
      </c>
      <c r="AB176" s="1">
        <v>0</v>
      </c>
      <c r="AC176" s="1">
        <v>1</v>
      </c>
      <c r="AM176" t="s">
        <v>197</v>
      </c>
      <c r="AN176" s="1">
        <v>0</v>
      </c>
      <c r="AO176" s="1">
        <v>0</v>
      </c>
      <c r="AP176" s="1">
        <v>0</v>
      </c>
      <c r="AQ176" s="1">
        <v>0</v>
      </c>
      <c r="AR176" s="1">
        <v>1</v>
      </c>
    </row>
    <row r="177" spans="1:44">
      <c r="A177" s="9">
        <f>IF(RIGHT(A170,2)="12",(VALUE(LEFT(A170,4))+1)*100+1,A170+1)</f>
        <v>202202</v>
      </c>
      <c r="H177">
        <f>A177</f>
        <v>202202</v>
      </c>
      <c r="P177" s="9">
        <f>IF(RIGHT(P170,2)="12",(VALUE(LEFT(P170,4))+1)*100+1,P170+1)</f>
        <v>202202</v>
      </c>
      <c r="W177">
        <f>P177</f>
        <v>202202</v>
      </c>
      <c r="AE177" s="9">
        <f>IF(RIGHT(AE170,2)="12",(VALUE(LEFT(AE170,4))+1)*100+1,AE170+1)</f>
        <v>202202</v>
      </c>
      <c r="AL177">
        <f>AE177</f>
        <v>202202</v>
      </c>
    </row>
    <row r="178" spans="1:44">
      <c r="A178" s="36">
        <f ca="1">VLOOKUP(A177,A$24:C$83,3,0)</f>
        <v>-5.9688646609634436E-3</v>
      </c>
      <c r="C178" t="s">
        <v>198</v>
      </c>
      <c r="D178" t="s">
        <v>199</v>
      </c>
      <c r="E178" t="s">
        <v>200</v>
      </c>
      <c r="F178" t="s">
        <v>196</v>
      </c>
      <c r="G178" t="s">
        <v>197</v>
      </c>
      <c r="J178" t="s">
        <v>198</v>
      </c>
      <c r="K178" t="s">
        <v>199</v>
      </c>
      <c r="L178" t="s">
        <v>200</v>
      </c>
      <c r="M178" t="s">
        <v>196</v>
      </c>
      <c r="N178" t="s">
        <v>197</v>
      </c>
      <c r="P178" s="36">
        <f ca="1">VLOOKUP(P177,F$24:H$83,3,0)</f>
        <v>1.9295092630097085E-2</v>
      </c>
      <c r="R178" t="s">
        <v>198</v>
      </c>
      <c r="S178" t="s">
        <v>199</v>
      </c>
      <c r="T178" t="s">
        <v>200</v>
      </c>
      <c r="U178" t="s">
        <v>196</v>
      </c>
      <c r="V178" t="s">
        <v>197</v>
      </c>
      <c r="Y178" t="s">
        <v>198</v>
      </c>
      <c r="Z178" t="s">
        <v>199</v>
      </c>
      <c r="AA178" t="s">
        <v>200</v>
      </c>
      <c r="AB178" t="s">
        <v>196</v>
      </c>
      <c r="AC178" t="s">
        <v>197</v>
      </c>
      <c r="AE178" s="36">
        <f ca="1">VLOOKUP(AE177,K$24:M$83,3,0)</f>
        <v>-3.1232821952023974E-2</v>
      </c>
      <c r="AG178" t="s">
        <v>198</v>
      </c>
      <c r="AH178" t="s">
        <v>199</v>
      </c>
      <c r="AI178" t="s">
        <v>200</v>
      </c>
      <c r="AJ178" t="s">
        <v>196</v>
      </c>
      <c r="AK178" t="s">
        <v>197</v>
      </c>
      <c r="AN178" t="s">
        <v>198</v>
      </c>
      <c r="AO178" t="s">
        <v>199</v>
      </c>
      <c r="AP178" t="s">
        <v>200</v>
      </c>
      <c r="AQ178" t="s">
        <v>196</v>
      </c>
      <c r="AR178" t="s">
        <v>197</v>
      </c>
    </row>
    <row r="179" spans="1:44">
      <c r="B179" t="s">
        <v>198</v>
      </c>
      <c r="C179" s="10"/>
      <c r="D179" s="10">
        <f ca="1">MAX($U$15+A178,0)</f>
        <v>2.3209316098841031</v>
      </c>
      <c r="E179" s="10"/>
      <c r="F179" s="10"/>
      <c r="G179" s="10"/>
      <c r="I179" t="s">
        <v>198</v>
      </c>
      <c r="J179" s="1">
        <f ca="1">1-K179</f>
        <v>0.98985473239317523</v>
      </c>
      <c r="K179" s="1">
        <f ca="1">_xlfn.NORM.S.DIST(-D179,1)</f>
        <v>1.0145267606824809E-2</v>
      </c>
      <c r="L179" s="1">
        <v>0</v>
      </c>
      <c r="M179" s="1">
        <v>0</v>
      </c>
      <c r="N179" s="1">
        <v>0</v>
      </c>
      <c r="Q179" t="s">
        <v>198</v>
      </c>
      <c r="R179" s="10"/>
      <c r="S179" s="10">
        <f ca="1">MAX($U$15+P178,0)</f>
        <v>2.3461955671751635</v>
      </c>
      <c r="T179" s="10"/>
      <c r="U179" s="10"/>
      <c r="V179" s="10"/>
      <c r="X179" t="s">
        <v>198</v>
      </c>
      <c r="Y179" s="1">
        <f ca="1">1-Z179</f>
        <v>0.99051692351716703</v>
      </c>
      <c r="Z179" s="1">
        <f ca="1">_xlfn.NORM.S.DIST(-S179,1)</f>
        <v>9.4830764828329438E-3</v>
      </c>
      <c r="AA179" s="1">
        <v>0</v>
      </c>
      <c r="AB179" s="1">
        <v>0</v>
      </c>
      <c r="AC179" s="1">
        <v>0</v>
      </c>
      <c r="AF179" t="s">
        <v>198</v>
      </c>
      <c r="AG179" s="10"/>
      <c r="AH179" s="10">
        <f ca="1">MAX($U$15+AE178,0)</f>
        <v>2.2956676525930426</v>
      </c>
      <c r="AI179" s="10"/>
      <c r="AJ179" s="10"/>
      <c r="AK179" s="10"/>
      <c r="AM179" t="s">
        <v>198</v>
      </c>
      <c r="AN179" s="1">
        <f ca="1">1-AO179</f>
        <v>0.98915255433236904</v>
      </c>
      <c r="AO179" s="1">
        <f ca="1">_xlfn.NORM.S.DIST(-AH179,1)</f>
        <v>1.0847445667630963E-2</v>
      </c>
      <c r="AP179" s="1">
        <v>0</v>
      </c>
      <c r="AQ179" s="1">
        <v>0</v>
      </c>
      <c r="AR179" s="1">
        <v>0</v>
      </c>
    </row>
    <row r="180" spans="1:44">
      <c r="B180" t="s">
        <v>199</v>
      </c>
      <c r="C180" s="10">
        <f ca="1">MIN($T$16+A178,0)</f>
        <v>-0.75531450215345408</v>
      </c>
      <c r="D180" s="10"/>
      <c r="E180" s="10">
        <f ca="1">MAX($V$16+A178,0)</f>
        <v>0.31380361094792492</v>
      </c>
      <c r="F180" s="10"/>
      <c r="G180" s="10"/>
      <c r="I180" t="s">
        <v>199</v>
      </c>
      <c r="J180" s="1">
        <f ca="1">_xlfn.NORM.S.DIST(C180,1)</f>
        <v>0.2250301496124007</v>
      </c>
      <c r="K180" s="1">
        <f ca="1">1-J180-L180</f>
        <v>0.39813474954537093</v>
      </c>
      <c r="L180" s="1">
        <f ca="1">_xlfn.NORM.S.DIST(-E180,1)</f>
        <v>0.37683510084222832</v>
      </c>
      <c r="M180" s="1">
        <v>0</v>
      </c>
      <c r="N180" s="1">
        <v>0</v>
      </c>
      <c r="Q180" t="s">
        <v>199</v>
      </c>
      <c r="R180" s="10">
        <f ca="1">MIN($T$16+P178,0)</f>
        <v>-0.73005054486239351</v>
      </c>
      <c r="S180" s="10"/>
      <c r="T180" s="10">
        <f ca="1">MAX($V$16+P178,0)</f>
        <v>0.33906756823898548</v>
      </c>
      <c r="U180" s="10"/>
      <c r="V180" s="10"/>
      <c r="X180" t="s">
        <v>199</v>
      </c>
      <c r="Y180" s="1">
        <f ca="1">_xlfn.NORM.S.DIST(R180,1)</f>
        <v>0.23267964469051311</v>
      </c>
      <c r="Z180" s="1">
        <f ca="1">1-Y180-AA180</f>
        <v>0.40004094052833017</v>
      </c>
      <c r="AA180" s="1">
        <f ca="1">_xlfn.NORM.S.DIST(-T180,1)</f>
        <v>0.36727941478115678</v>
      </c>
      <c r="AB180" s="1">
        <v>0</v>
      </c>
      <c r="AC180" s="1">
        <v>0</v>
      </c>
      <c r="AF180" t="s">
        <v>199</v>
      </c>
      <c r="AG180" s="10">
        <f ca="1">MIN($T$16+AE178,0)</f>
        <v>-0.78057845944451454</v>
      </c>
      <c r="AH180" s="10"/>
      <c r="AI180" s="10">
        <f ca="1">MAX($V$16+AE178,0)</f>
        <v>0.2885396536568644</v>
      </c>
      <c r="AJ180" s="10"/>
      <c r="AK180" s="10"/>
      <c r="AM180" t="s">
        <v>199</v>
      </c>
      <c r="AN180" s="1">
        <f ca="1">_xlfn.NORM.S.DIST(AG180,1)</f>
        <v>0.21752523247219935</v>
      </c>
      <c r="AO180" s="1">
        <f ca="1">1-AN180-AP180</f>
        <v>0.39600792686965741</v>
      </c>
      <c r="AP180" s="1">
        <f ca="1">_xlfn.NORM.S.DIST(-AI180,1)</f>
        <v>0.38646684065814324</v>
      </c>
      <c r="AQ180" s="1">
        <v>0</v>
      </c>
      <c r="AR180" s="1">
        <v>0</v>
      </c>
    </row>
    <row r="181" spans="1:44">
      <c r="B181" t="s">
        <v>200</v>
      </c>
      <c r="C181" s="10"/>
      <c r="D181" s="10">
        <f ca="1">MIN($U$17+A178,0)</f>
        <v>-1.3500208049910774</v>
      </c>
      <c r="E181" s="10"/>
      <c r="F181" s="10">
        <f ca="1">MAX($W$17+A178,0)</f>
        <v>0.40566033920513728</v>
      </c>
      <c r="G181" s="10"/>
      <c r="I181" t="s">
        <v>200</v>
      </c>
      <c r="J181" s="1">
        <v>0</v>
      </c>
      <c r="K181" s="1">
        <f ca="1">_xlfn.NORM.S.DIST(D181,1)</f>
        <v>8.850465471056701E-2</v>
      </c>
      <c r="L181" s="1">
        <f ca="1">1-K181-M181</f>
        <v>0.56899925164689957</v>
      </c>
      <c r="M181" s="1">
        <f ca="1">_xlfn.NORM.S.DIST(-F181,1)</f>
        <v>0.34249609364253347</v>
      </c>
      <c r="N181" s="1">
        <v>0</v>
      </c>
      <c r="Q181" t="s">
        <v>200</v>
      </c>
      <c r="R181" s="10"/>
      <c r="S181" s="10">
        <f ca="1">MIN($U$17+P178,0)</f>
        <v>-1.3247568477000169</v>
      </c>
      <c r="T181" s="10"/>
      <c r="U181" s="10">
        <f ca="1">MAX($W$17+P178,0)</f>
        <v>0.43092429649619785</v>
      </c>
      <c r="V181" s="10"/>
      <c r="X181" t="s">
        <v>200</v>
      </c>
      <c r="Y181" s="1">
        <v>0</v>
      </c>
      <c r="Z181" s="1">
        <f ca="1">_xlfn.NORM.S.DIST(S181,1)</f>
        <v>9.262590575506699E-2</v>
      </c>
      <c r="AA181" s="1">
        <f ca="1">1-Z181-AB181</f>
        <v>0.57411238601012526</v>
      </c>
      <c r="AB181" s="1">
        <f ca="1">_xlfn.NORM.S.DIST(-U181,1)</f>
        <v>0.33326170823480772</v>
      </c>
      <c r="AC181" s="1">
        <v>0</v>
      </c>
      <c r="AF181" t="s">
        <v>200</v>
      </c>
      <c r="AG181" s="10"/>
      <c r="AH181" s="10">
        <f ca="1">MIN($U$17+AE178,0)</f>
        <v>-1.3752847622821378</v>
      </c>
      <c r="AI181" s="10"/>
      <c r="AJ181" s="10">
        <f ca="1">MAX($W$17+AE178,0)</f>
        <v>0.38039638191407676</v>
      </c>
      <c r="AK181" s="10"/>
      <c r="AM181" t="s">
        <v>200</v>
      </c>
      <c r="AN181" s="1">
        <v>0</v>
      </c>
      <c r="AO181" s="1">
        <f ca="1">_xlfn.NORM.S.DIST(AH181,1)</f>
        <v>8.4521589346122791E-2</v>
      </c>
      <c r="AP181" s="1">
        <f ca="1">1-AO181-AQ181</f>
        <v>0.56365281067997641</v>
      </c>
      <c r="AQ181" s="1">
        <f ca="1">_xlfn.NORM.S.DIST(-AJ181,1)</f>
        <v>0.35182559997390084</v>
      </c>
      <c r="AR181" s="1">
        <v>0</v>
      </c>
    </row>
    <row r="182" spans="1:44">
      <c r="B182" t="s">
        <v>196</v>
      </c>
      <c r="C182" s="10"/>
      <c r="D182" s="10"/>
      <c r="E182" s="10">
        <f ca="1">MIN($V$18+A178,0)</f>
        <v>-2.2600635387564001</v>
      </c>
      <c r="F182" s="10"/>
      <c r="G182" s="10">
        <f ca="1">MAX($X$18+A178,0)</f>
        <v>9.1906837146715804E-3</v>
      </c>
      <c r="I182" t="s">
        <v>196</v>
      </c>
      <c r="J182" s="1">
        <v>0</v>
      </c>
      <c r="K182" s="1">
        <v>0</v>
      </c>
      <c r="L182" s="1">
        <f ca="1">_xlfn.NORM.S.DIST(E182,1)</f>
        <v>1.190865382972784E-2</v>
      </c>
      <c r="M182" s="1">
        <f ca="1">1-L182-N182</f>
        <v>0.49175784687237434</v>
      </c>
      <c r="N182" s="1">
        <f ca="1">_xlfn.NORM.S.DIST(-G182,1)</f>
        <v>0.49633349929789783</v>
      </c>
      <c r="Q182" t="s">
        <v>196</v>
      </c>
      <c r="R182" s="10"/>
      <c r="S182" s="10"/>
      <c r="T182" s="10">
        <f ca="1">MIN($V$18+P178,0)</f>
        <v>-2.2347995814653396</v>
      </c>
      <c r="U182" s="10"/>
      <c r="V182" s="10">
        <f ca="1">MAX($X$18+P178,0)</f>
        <v>3.445464100573211E-2</v>
      </c>
      <c r="X182" t="s">
        <v>196</v>
      </c>
      <c r="Y182" s="1">
        <v>0</v>
      </c>
      <c r="Z182" s="1">
        <v>0</v>
      </c>
      <c r="AA182" s="1">
        <f ca="1">_xlfn.NORM.S.DIST(T182,1)</f>
        <v>1.271525467532314E-2</v>
      </c>
      <c r="AB182" s="1">
        <f ca="1">1-AA182-AC182</f>
        <v>0.50102743928108973</v>
      </c>
      <c r="AC182" s="1">
        <f ca="1">_xlfn.NORM.S.DIST(-V182,1)</f>
        <v>0.48625730604358719</v>
      </c>
      <c r="AF182" t="s">
        <v>196</v>
      </c>
      <c r="AG182" s="10"/>
      <c r="AH182" s="10"/>
      <c r="AI182" s="10">
        <f ca="1">MIN($V$18+AE178,0)</f>
        <v>-2.2853274960474605</v>
      </c>
      <c r="AJ182" s="10"/>
      <c r="AK182" s="10">
        <f ca="1">MAX($X$18+AE178,0)</f>
        <v>0</v>
      </c>
      <c r="AM182" t="s">
        <v>196</v>
      </c>
      <c r="AN182" s="1">
        <v>0</v>
      </c>
      <c r="AO182" s="1">
        <v>0</v>
      </c>
      <c r="AP182" s="1">
        <f ca="1">_xlfn.NORM.S.DIST(AI182,1)</f>
        <v>1.114681591797291E-2</v>
      </c>
      <c r="AQ182" s="1">
        <f ca="1">1-AP182-AR182</f>
        <v>0.48885318408202705</v>
      </c>
      <c r="AR182" s="1">
        <f ca="1">_xlfn.NORM.S.DIST(-AK182,1)</f>
        <v>0.5</v>
      </c>
    </row>
    <row r="183" spans="1:44">
      <c r="I183" t="s">
        <v>197</v>
      </c>
      <c r="J183" s="1">
        <v>0</v>
      </c>
      <c r="K183" s="1">
        <v>0</v>
      </c>
      <c r="L183" s="1">
        <v>0</v>
      </c>
      <c r="M183" s="1">
        <v>0</v>
      </c>
      <c r="N183" s="1">
        <v>1</v>
      </c>
      <c r="X183" t="s">
        <v>197</v>
      </c>
      <c r="Y183" s="1">
        <v>0</v>
      </c>
      <c r="Z183" s="1">
        <v>0</v>
      </c>
      <c r="AA183" s="1">
        <v>0</v>
      </c>
      <c r="AB183" s="1">
        <v>0</v>
      </c>
      <c r="AC183" s="1">
        <v>1</v>
      </c>
      <c r="AM183" t="s">
        <v>197</v>
      </c>
      <c r="AN183" s="1">
        <v>0</v>
      </c>
      <c r="AO183" s="1">
        <v>0</v>
      </c>
      <c r="AP183" s="1">
        <v>0</v>
      </c>
      <c r="AQ183" s="1">
        <v>0</v>
      </c>
      <c r="AR183" s="1">
        <v>1</v>
      </c>
    </row>
    <row r="184" spans="1:44">
      <c r="A184" s="9">
        <f>IF(RIGHT(A177,2)="12",(VALUE(LEFT(A177,4))+1)*100+1,A177+1)</f>
        <v>202203</v>
      </c>
      <c r="H184">
        <f>A184</f>
        <v>202203</v>
      </c>
      <c r="P184" s="9">
        <f>IF(RIGHT(P177,2)="12",(VALUE(LEFT(P177,4))+1)*100+1,P177+1)</f>
        <v>202203</v>
      </c>
      <c r="W184">
        <f>P184</f>
        <v>202203</v>
      </c>
      <c r="AE184" s="9">
        <f>IF(RIGHT(AE177,2)="12",(VALUE(LEFT(AE177,4))+1)*100+1,AE177+1)</f>
        <v>202203</v>
      </c>
      <c r="AL184">
        <f>AE184</f>
        <v>202203</v>
      </c>
    </row>
    <row r="185" spans="1:44">
      <c r="A185" s="36">
        <f ca="1">VLOOKUP(A184,A$24:C$83,3,0)</f>
        <v>-6.2092671565853142E-3</v>
      </c>
      <c r="C185" t="s">
        <v>198</v>
      </c>
      <c r="D185" t="s">
        <v>199</v>
      </c>
      <c r="E185" t="s">
        <v>200</v>
      </c>
      <c r="F185" t="s">
        <v>196</v>
      </c>
      <c r="G185" t="s">
        <v>197</v>
      </c>
      <c r="J185" t="s">
        <v>198</v>
      </c>
      <c r="K185" t="s">
        <v>199</v>
      </c>
      <c r="L185" t="s">
        <v>200</v>
      </c>
      <c r="M185" t="s">
        <v>196</v>
      </c>
      <c r="N185" t="s">
        <v>197</v>
      </c>
      <c r="P185" s="36">
        <f ca="1">VLOOKUP(P184,F$24:H$83,3,0)</f>
        <v>2.1895185950890579E-2</v>
      </c>
      <c r="R185" t="s">
        <v>198</v>
      </c>
      <c r="S185" t="s">
        <v>199</v>
      </c>
      <c r="T185" t="s">
        <v>200</v>
      </c>
      <c r="U185" t="s">
        <v>196</v>
      </c>
      <c r="V185" t="s">
        <v>197</v>
      </c>
      <c r="Y185" t="s">
        <v>198</v>
      </c>
      <c r="Z185" t="s">
        <v>199</v>
      </c>
      <c r="AA185" t="s">
        <v>200</v>
      </c>
      <c r="AB185" t="s">
        <v>196</v>
      </c>
      <c r="AC185" t="s">
        <v>197</v>
      </c>
      <c r="AE185" s="36">
        <f ca="1">VLOOKUP(AE184,K$24:M$83,3,0)</f>
        <v>-3.4313720264061209E-2</v>
      </c>
      <c r="AG185" t="s">
        <v>198</v>
      </c>
      <c r="AH185" t="s">
        <v>199</v>
      </c>
      <c r="AI185" t="s">
        <v>200</v>
      </c>
      <c r="AJ185" t="s">
        <v>196</v>
      </c>
      <c r="AK185" t="s">
        <v>197</v>
      </c>
      <c r="AN185" t="s">
        <v>198</v>
      </c>
      <c r="AO185" t="s">
        <v>199</v>
      </c>
      <c r="AP185" t="s">
        <v>200</v>
      </c>
      <c r="AQ185" t="s">
        <v>196</v>
      </c>
      <c r="AR185" t="s">
        <v>197</v>
      </c>
    </row>
    <row r="186" spans="1:44">
      <c r="B186" t="s">
        <v>198</v>
      </c>
      <c r="C186" s="10"/>
      <c r="D186" s="10">
        <f ca="1">MAX($U$15+A185,0)</f>
        <v>2.3206912073884811</v>
      </c>
      <c r="E186" s="10"/>
      <c r="F186" s="10"/>
      <c r="G186" s="10"/>
      <c r="I186" t="s">
        <v>198</v>
      </c>
      <c r="J186" s="1">
        <f ca="1">1-K186</f>
        <v>0.98984824219371403</v>
      </c>
      <c r="K186" s="1">
        <f ca="1">_xlfn.NORM.S.DIST(-D186,1)</f>
        <v>1.0151757806285976E-2</v>
      </c>
      <c r="L186" s="1">
        <v>0</v>
      </c>
      <c r="M186" s="1">
        <v>0</v>
      </c>
      <c r="N186" s="1">
        <v>0</v>
      </c>
      <c r="Q186" t="s">
        <v>198</v>
      </c>
      <c r="R186" s="10"/>
      <c r="S186" s="10">
        <f ca="1">MAX($U$15+P185,0)</f>
        <v>2.348795660495957</v>
      </c>
      <c r="T186" s="10"/>
      <c r="U186" s="10"/>
      <c r="V186" s="10"/>
      <c r="X186" t="s">
        <v>198</v>
      </c>
      <c r="Y186" s="1">
        <f ca="1">1-Z186</f>
        <v>0.99058288015508733</v>
      </c>
      <c r="Z186" s="1">
        <f ca="1">_xlfn.NORM.S.DIST(-S186,1)</f>
        <v>9.4171198449126223E-3</v>
      </c>
      <c r="AA186" s="1">
        <v>0</v>
      </c>
      <c r="AB186" s="1">
        <v>0</v>
      </c>
      <c r="AC186" s="1">
        <v>0</v>
      </c>
      <c r="AF186" t="s">
        <v>198</v>
      </c>
      <c r="AG186" s="10"/>
      <c r="AH186" s="10">
        <f ca="1">MAX($U$15+AE185,0)</f>
        <v>2.2925867542810052</v>
      </c>
      <c r="AI186" s="10"/>
      <c r="AJ186" s="10"/>
      <c r="AK186" s="10"/>
      <c r="AM186" t="s">
        <v>198</v>
      </c>
      <c r="AN186" s="1">
        <f ca="1">1-AO186</f>
        <v>0.98906409615809499</v>
      </c>
      <c r="AO186" s="1">
        <f ca="1">_xlfn.NORM.S.DIST(-AH186,1)</f>
        <v>1.093590384190502E-2</v>
      </c>
      <c r="AP186" s="1">
        <v>0</v>
      </c>
      <c r="AQ186" s="1">
        <v>0</v>
      </c>
      <c r="AR186" s="1">
        <v>0</v>
      </c>
    </row>
    <row r="187" spans="1:44">
      <c r="B187" t="s">
        <v>199</v>
      </c>
      <c r="C187" s="10">
        <f ca="1">MIN($T$16+A185,0)</f>
        <v>-0.75555490464907593</v>
      </c>
      <c r="D187" s="10"/>
      <c r="E187" s="10">
        <f ca="1">MAX($V$16+A185,0)</f>
        <v>0.31356320845230307</v>
      </c>
      <c r="F187" s="10"/>
      <c r="G187" s="10"/>
      <c r="I187" t="s">
        <v>199</v>
      </c>
      <c r="J187" s="1">
        <f ca="1">_xlfn.NORM.S.DIST(C187,1)</f>
        <v>0.22495805096717222</v>
      </c>
      <c r="K187" s="1">
        <f ca="1">1-J187-L187</f>
        <v>0.39811554576016178</v>
      </c>
      <c r="L187" s="1">
        <f ca="1">_xlfn.NORM.S.DIST(-E187,1)</f>
        <v>0.37692640327266597</v>
      </c>
      <c r="M187" s="1">
        <v>0</v>
      </c>
      <c r="N187" s="1">
        <v>0</v>
      </c>
      <c r="Q187" t="s">
        <v>199</v>
      </c>
      <c r="R187" s="10">
        <f ca="1">MIN($T$16+P185,0)</f>
        <v>-0.72745045154160004</v>
      </c>
      <c r="S187" s="10"/>
      <c r="T187" s="10">
        <f ca="1">MAX($V$16+P185,0)</f>
        <v>0.34166766155977896</v>
      </c>
      <c r="U187" s="10"/>
      <c r="V187" s="10"/>
      <c r="X187" t="s">
        <v>199</v>
      </c>
      <c r="Y187" s="1">
        <f ca="1">_xlfn.NORM.S.DIST(R187,1)</f>
        <v>0.23347502892074756</v>
      </c>
      <c r="Z187" s="1">
        <f ca="1">1-Y187-AA187</f>
        <v>0.40022446538704498</v>
      </c>
      <c r="AA187" s="1">
        <f ca="1">_xlfn.NORM.S.DIST(-T187,1)</f>
        <v>0.36630050569220746</v>
      </c>
      <c r="AB187" s="1">
        <v>0</v>
      </c>
      <c r="AC187" s="1">
        <v>0</v>
      </c>
      <c r="AF187" t="s">
        <v>199</v>
      </c>
      <c r="AG187" s="10">
        <f ca="1">MIN($T$16+AE185,0)</f>
        <v>-0.78365935775655182</v>
      </c>
      <c r="AH187" s="10"/>
      <c r="AI187" s="10">
        <f ca="1">MAX($V$16+AE185,0)</f>
        <v>0.28545875534482718</v>
      </c>
      <c r="AJ187" s="10"/>
      <c r="AK187" s="10"/>
      <c r="AM187" t="s">
        <v>199</v>
      </c>
      <c r="AN187" s="1">
        <f ca="1">_xlfn.NORM.S.DIST(AG187,1)</f>
        <v>0.21662000812283497</v>
      </c>
      <c r="AO187" s="1">
        <f ca="1">1-AN187-AP187</f>
        <v>0.39573364245939668</v>
      </c>
      <c r="AP187" s="1">
        <f ca="1">_xlfn.NORM.S.DIST(-AI187,1)</f>
        <v>0.38764634941776832</v>
      </c>
      <c r="AQ187" s="1">
        <v>0</v>
      </c>
      <c r="AR187" s="1">
        <v>0</v>
      </c>
    </row>
    <row r="188" spans="1:44">
      <c r="B188" t="s">
        <v>200</v>
      </c>
      <c r="C188" s="10"/>
      <c r="D188" s="10">
        <f ca="1">MIN($U$17+A185,0)</f>
        <v>-1.3502612074866991</v>
      </c>
      <c r="E188" s="10"/>
      <c r="F188" s="10">
        <f ca="1">MAX($W$17+A185,0)</f>
        <v>0.40541993670951543</v>
      </c>
      <c r="G188" s="10"/>
      <c r="I188" t="s">
        <v>200</v>
      </c>
      <c r="J188" s="1">
        <v>0</v>
      </c>
      <c r="K188" s="1">
        <f ca="1">_xlfn.NORM.S.DIST(D188,1)</f>
        <v>8.8466105497590708E-2</v>
      </c>
      <c r="L188" s="1">
        <f ca="1">1-K188-M188</f>
        <v>0.56894946513184208</v>
      </c>
      <c r="M188" s="1">
        <f ca="1">_xlfn.NORM.S.DIST(-F188,1)</f>
        <v>0.34258442937056716</v>
      </c>
      <c r="N188" s="1">
        <v>0</v>
      </c>
      <c r="Q188" t="s">
        <v>200</v>
      </c>
      <c r="R188" s="10"/>
      <c r="S188" s="10">
        <f ca="1">MIN($U$17+P185,0)</f>
        <v>-1.3221567543792232</v>
      </c>
      <c r="T188" s="10"/>
      <c r="U188" s="10">
        <f ca="1">MAX($W$17+P185,0)</f>
        <v>0.43352438981699132</v>
      </c>
      <c r="V188" s="10"/>
      <c r="X188" t="s">
        <v>200</v>
      </c>
      <c r="Y188" s="1">
        <v>0</v>
      </c>
      <c r="Z188" s="1">
        <f ca="1">_xlfn.NORM.S.DIST(S188,1)</f>
        <v>9.3057979095071033E-2</v>
      </c>
      <c r="AA188" s="1">
        <f ca="1">1-Z188-AB188</f>
        <v>0.574625095330762</v>
      </c>
      <c r="AB188" s="1">
        <f ca="1">_xlfn.NORM.S.DIST(-U188,1)</f>
        <v>0.33231692557416692</v>
      </c>
      <c r="AC188" s="1">
        <v>0</v>
      </c>
      <c r="AF188" t="s">
        <v>200</v>
      </c>
      <c r="AG188" s="10"/>
      <c r="AH188" s="10">
        <f ca="1">MIN($U$17+AE185,0)</f>
        <v>-1.378365660594175</v>
      </c>
      <c r="AI188" s="10"/>
      <c r="AJ188" s="10">
        <f ca="1">MAX($W$17+AE185,0)</f>
        <v>0.37731548360203954</v>
      </c>
      <c r="AK188" s="10"/>
      <c r="AM188" t="s">
        <v>200</v>
      </c>
      <c r="AN188" s="1">
        <v>0</v>
      </c>
      <c r="AO188" s="1">
        <f ca="1">_xlfn.NORM.S.DIST(AH188,1)</f>
        <v>8.4045209999849518E-2</v>
      </c>
      <c r="AP188" s="1">
        <f ca="1">1-AO188-AQ188</f>
        <v>0.5629852065678812</v>
      </c>
      <c r="AQ188" s="1">
        <f ca="1">_xlfn.NORM.S.DIST(-AJ188,1)</f>
        <v>0.35296958343226925</v>
      </c>
      <c r="AR188" s="1">
        <v>0</v>
      </c>
    </row>
    <row r="189" spans="1:44">
      <c r="B189" t="s">
        <v>196</v>
      </c>
      <c r="C189" s="10"/>
      <c r="D189" s="10"/>
      <c r="E189" s="10">
        <f ca="1">MIN($V$18+A185,0)</f>
        <v>-2.2603039412520221</v>
      </c>
      <c r="F189" s="10"/>
      <c r="G189" s="10">
        <f ca="1">MAX($X$18+A185,0)</f>
        <v>8.9502812190497098E-3</v>
      </c>
      <c r="I189" t="s">
        <v>196</v>
      </c>
      <c r="J189" s="1">
        <v>0</v>
      </c>
      <c r="K189" s="1">
        <v>0</v>
      </c>
      <c r="L189" s="1">
        <f ca="1">_xlfn.NORM.S.DIST(E189,1)</f>
        <v>1.1901196773035277E-2</v>
      </c>
      <c r="M189" s="1">
        <f ca="1">1-L189-N189</f>
        <v>0.49166940115469715</v>
      </c>
      <c r="N189" s="1">
        <f ca="1">_xlfn.NORM.S.DIST(-G189,1)</f>
        <v>0.4964294020722676</v>
      </c>
      <c r="Q189" t="s">
        <v>196</v>
      </c>
      <c r="R189" s="10"/>
      <c r="S189" s="10"/>
      <c r="T189" s="10">
        <f ca="1">MIN($V$18+P185,0)</f>
        <v>-2.2321994881445462</v>
      </c>
      <c r="U189" s="10"/>
      <c r="V189" s="10">
        <f ca="1">MAX($X$18+P185,0)</f>
        <v>3.7054734326525604E-2</v>
      </c>
      <c r="X189" t="s">
        <v>196</v>
      </c>
      <c r="Y189" s="1">
        <v>0</v>
      </c>
      <c r="Z189" s="1">
        <v>0</v>
      </c>
      <c r="AA189" s="1">
        <f ca="1">_xlfn.NORM.S.DIST(T189,1)</f>
        <v>1.2800890620928485E-2</v>
      </c>
      <c r="AB189" s="1">
        <f ca="1">1-AA189-AC189</f>
        <v>0.50197842738161402</v>
      </c>
      <c r="AC189" s="1">
        <f ca="1">_xlfn.NORM.S.DIST(-V189,1)</f>
        <v>0.48522068199745749</v>
      </c>
      <c r="AF189" t="s">
        <v>196</v>
      </c>
      <c r="AG189" s="10"/>
      <c r="AH189" s="10"/>
      <c r="AI189" s="10">
        <f ca="1">MIN($V$18+AE185,0)</f>
        <v>-2.2884083943594979</v>
      </c>
      <c r="AJ189" s="10"/>
      <c r="AK189" s="10">
        <f ca="1">MAX($X$18+AE185,0)</f>
        <v>0</v>
      </c>
      <c r="AM189" t="s">
        <v>196</v>
      </c>
      <c r="AN189" s="1">
        <v>0</v>
      </c>
      <c r="AO189" s="1">
        <v>0</v>
      </c>
      <c r="AP189" s="1">
        <f ca="1">_xlfn.NORM.S.DIST(AI189,1)</f>
        <v>1.1056874627135073E-2</v>
      </c>
      <c r="AQ189" s="1">
        <f ca="1">1-AP189-AR189</f>
        <v>0.48894312537286488</v>
      </c>
      <c r="AR189" s="1">
        <f ca="1">_xlfn.NORM.S.DIST(-AK189,1)</f>
        <v>0.5</v>
      </c>
    </row>
    <row r="190" spans="1:44">
      <c r="I190" t="s">
        <v>197</v>
      </c>
      <c r="J190" s="1">
        <v>0</v>
      </c>
      <c r="K190" s="1">
        <v>0</v>
      </c>
      <c r="L190" s="1">
        <v>0</v>
      </c>
      <c r="M190" s="1">
        <v>0</v>
      </c>
      <c r="N190" s="1">
        <v>1</v>
      </c>
      <c r="X190" t="s">
        <v>197</v>
      </c>
      <c r="Y190" s="1">
        <v>0</v>
      </c>
      <c r="Z190" s="1">
        <v>0</v>
      </c>
      <c r="AA190" s="1">
        <v>0</v>
      </c>
      <c r="AB190" s="1">
        <v>0</v>
      </c>
      <c r="AC190" s="1">
        <v>1</v>
      </c>
      <c r="AM190" t="s">
        <v>197</v>
      </c>
      <c r="AN190" s="1">
        <v>0</v>
      </c>
      <c r="AO190" s="1">
        <v>0</v>
      </c>
      <c r="AP190" s="1">
        <v>0</v>
      </c>
      <c r="AQ190" s="1">
        <v>0</v>
      </c>
      <c r="AR190" s="1">
        <v>1</v>
      </c>
    </row>
    <row r="191" spans="1:44">
      <c r="A191" s="9">
        <f>IF(RIGHT(A184,2)="12",(VALUE(LEFT(A184,4))+1)*100+1,A184+1)</f>
        <v>202204</v>
      </c>
      <c r="H191">
        <f>A191</f>
        <v>202204</v>
      </c>
      <c r="P191" s="9">
        <f>IF(RIGHT(P184,2)="12",(VALUE(LEFT(P184,4))+1)*100+1,P184+1)</f>
        <v>202204</v>
      </c>
      <c r="W191">
        <f>P191</f>
        <v>202204</v>
      </c>
      <c r="AE191" s="9">
        <f>IF(RIGHT(AE184,2)="12",(VALUE(LEFT(AE184,4))+1)*100+1,AE184+1)</f>
        <v>202204</v>
      </c>
      <c r="AL191">
        <f>AE191</f>
        <v>202204</v>
      </c>
    </row>
    <row r="192" spans="1:44">
      <c r="A192" s="36">
        <f ca="1">VLOOKUP(A191,A$24:C$83,3,0)</f>
        <v>-6.4496696522072464E-3</v>
      </c>
      <c r="C192" t="s">
        <v>198</v>
      </c>
      <c r="D192" t="s">
        <v>199</v>
      </c>
      <c r="E192" t="s">
        <v>200</v>
      </c>
      <c r="F192" t="s">
        <v>196</v>
      </c>
      <c r="G192" t="s">
        <v>197</v>
      </c>
      <c r="J192" t="s">
        <v>198</v>
      </c>
      <c r="K192" t="s">
        <v>199</v>
      </c>
      <c r="L192" t="s">
        <v>200</v>
      </c>
      <c r="M192" t="s">
        <v>196</v>
      </c>
      <c r="N192" t="s">
        <v>197</v>
      </c>
      <c r="P192" s="36">
        <f ca="1">VLOOKUP(P191,F$24:H$83,3,0)</f>
        <v>2.423890474637852E-2</v>
      </c>
      <c r="R192" t="s">
        <v>198</v>
      </c>
      <c r="S192" t="s">
        <v>199</v>
      </c>
      <c r="T192" t="s">
        <v>200</v>
      </c>
      <c r="U192" t="s">
        <v>196</v>
      </c>
      <c r="V192" t="s">
        <v>197</v>
      </c>
      <c r="Y192" t="s">
        <v>198</v>
      </c>
      <c r="Z192" t="s">
        <v>199</v>
      </c>
      <c r="AA192" t="s">
        <v>200</v>
      </c>
      <c r="AB192" t="s">
        <v>196</v>
      </c>
      <c r="AC192" t="s">
        <v>197</v>
      </c>
      <c r="AE192" s="36">
        <f ca="1">VLOOKUP(AE191,K$24:M$83,3,0)</f>
        <v>-3.7138244050793009E-2</v>
      </c>
      <c r="AG192" t="s">
        <v>198</v>
      </c>
      <c r="AH192" t="s">
        <v>199</v>
      </c>
      <c r="AI192" t="s">
        <v>200</v>
      </c>
      <c r="AJ192" t="s">
        <v>196</v>
      </c>
      <c r="AK192" t="s">
        <v>197</v>
      </c>
      <c r="AN192" t="s">
        <v>198</v>
      </c>
      <c r="AO192" t="s">
        <v>199</v>
      </c>
      <c r="AP192" t="s">
        <v>200</v>
      </c>
      <c r="AQ192" t="s">
        <v>196</v>
      </c>
      <c r="AR192" t="s">
        <v>197</v>
      </c>
    </row>
    <row r="193" spans="1:44">
      <c r="B193" t="s">
        <v>198</v>
      </c>
      <c r="C193" s="10"/>
      <c r="D193" s="10">
        <f ca="1">MAX($U$15+A192,0)</f>
        <v>2.3204508048928592</v>
      </c>
      <c r="E193" s="10"/>
      <c r="F193" s="10"/>
      <c r="G193" s="10"/>
      <c r="I193" t="s">
        <v>198</v>
      </c>
      <c r="J193" s="1">
        <f ca="1">1-K193</f>
        <v>0.98984174837236061</v>
      </c>
      <c r="K193" s="1">
        <f ca="1">_xlfn.NORM.S.DIST(-D193,1)</f>
        <v>1.0158251627639369E-2</v>
      </c>
      <c r="L193" s="1">
        <v>0</v>
      </c>
      <c r="M193" s="1">
        <v>0</v>
      </c>
      <c r="N193" s="1">
        <v>0</v>
      </c>
      <c r="Q193" t="s">
        <v>198</v>
      </c>
      <c r="R193" s="10"/>
      <c r="S193" s="10">
        <f ca="1">MAX($U$15+P192,0)</f>
        <v>2.3511393792914452</v>
      </c>
      <c r="T193" s="10"/>
      <c r="U193" s="10"/>
      <c r="V193" s="10"/>
      <c r="X193" t="s">
        <v>198</v>
      </c>
      <c r="Y193" s="1">
        <f ca="1">1-Z193</f>
        <v>0.99064198914375001</v>
      </c>
      <c r="Z193" s="1">
        <f ca="1">_xlfn.NORM.S.DIST(-S193,1)</f>
        <v>9.3580108562499684E-3</v>
      </c>
      <c r="AA193" s="1">
        <v>0</v>
      </c>
      <c r="AB193" s="1">
        <v>0</v>
      </c>
      <c r="AC193" s="1">
        <v>0</v>
      </c>
      <c r="AF193" t="s">
        <v>198</v>
      </c>
      <c r="AG193" s="10"/>
      <c r="AH193" s="10">
        <f ca="1">MAX($U$15+AE192,0)</f>
        <v>2.2897622304942735</v>
      </c>
      <c r="AI193" s="10"/>
      <c r="AJ193" s="10"/>
      <c r="AK193" s="10"/>
      <c r="AM193" t="s">
        <v>198</v>
      </c>
      <c r="AN193" s="1">
        <f ca="1">1-AO193</f>
        <v>0.98898244813065495</v>
      </c>
      <c r="AO193" s="1">
        <f ca="1">_xlfn.NORM.S.DIST(-AH193,1)</f>
        <v>1.1017551869345103E-2</v>
      </c>
      <c r="AP193" s="1">
        <v>0</v>
      </c>
      <c r="AQ193" s="1">
        <v>0</v>
      </c>
      <c r="AR193" s="1">
        <v>0</v>
      </c>
    </row>
    <row r="194" spans="1:44">
      <c r="B194" t="s">
        <v>199</v>
      </c>
      <c r="C194" s="10">
        <f ca="1">MIN($T$16+A192,0)</f>
        <v>-0.75579530714469789</v>
      </c>
      <c r="D194" s="10"/>
      <c r="E194" s="10">
        <f ca="1">MAX($V$16+A192,0)</f>
        <v>0.31332280595668116</v>
      </c>
      <c r="F194" s="10"/>
      <c r="G194" s="10"/>
      <c r="I194" t="s">
        <v>199</v>
      </c>
      <c r="J194" s="1">
        <f ca="1">_xlfn.NORM.S.DIST(C194,1)</f>
        <v>0.2248859654165567</v>
      </c>
      <c r="K194" s="1">
        <f ca="1">1-J194-L194</f>
        <v>0.39809632199757727</v>
      </c>
      <c r="L194" s="1">
        <f ca="1">_xlfn.NORM.S.DIST(-E194,1)</f>
        <v>0.37701771258586603</v>
      </c>
      <c r="M194" s="1">
        <v>0</v>
      </c>
      <c r="N194" s="1">
        <v>0</v>
      </c>
      <c r="Q194" t="s">
        <v>199</v>
      </c>
      <c r="R194" s="10">
        <f ca="1">MIN($T$16+P192,0)</f>
        <v>-0.72510673274611204</v>
      </c>
      <c r="S194" s="10"/>
      <c r="T194" s="10">
        <f ca="1">MAX($V$16+P192,0)</f>
        <v>0.3440113803552669</v>
      </c>
      <c r="U194" s="10"/>
      <c r="V194" s="10"/>
      <c r="X194" t="s">
        <v>199</v>
      </c>
      <c r="Y194" s="1">
        <f ca="1">_xlfn.NORM.S.DIST(R194,1)</f>
        <v>0.2341932771537035</v>
      </c>
      <c r="Z194" s="1">
        <f ca="1">1-Y194-AA194</f>
        <v>0.40038785906067365</v>
      </c>
      <c r="AA194" s="1">
        <f ca="1">_xlfn.NORM.S.DIST(-T194,1)</f>
        <v>0.36541886378562283</v>
      </c>
      <c r="AB194" s="1">
        <v>0</v>
      </c>
      <c r="AC194" s="1">
        <v>0</v>
      </c>
      <c r="AF194" t="s">
        <v>199</v>
      </c>
      <c r="AG194" s="10">
        <f ca="1">MIN($T$16+AE192,0)</f>
        <v>-0.78648388154328364</v>
      </c>
      <c r="AH194" s="10"/>
      <c r="AI194" s="10">
        <f ca="1">MAX($V$16+AE192,0)</f>
        <v>0.28263423155809536</v>
      </c>
      <c r="AJ194" s="10"/>
      <c r="AK194" s="10"/>
      <c r="AM194" t="s">
        <v>199</v>
      </c>
      <c r="AN194" s="1">
        <f ca="1">_xlfn.NORM.S.DIST(AG194,1)</f>
        <v>0.21579202922067861</v>
      </c>
      <c r="AO194" s="1">
        <f ca="1">1-AN194-AP194</f>
        <v>0.39547935239175125</v>
      </c>
      <c r="AP194" s="1">
        <f ca="1">_xlfn.NORM.S.DIST(-AI194,1)</f>
        <v>0.38872861838757011</v>
      </c>
      <c r="AQ194" s="1">
        <v>0</v>
      </c>
      <c r="AR194" s="1">
        <v>0</v>
      </c>
    </row>
    <row r="195" spans="1:44">
      <c r="B195" t="s">
        <v>200</v>
      </c>
      <c r="C195" s="10"/>
      <c r="D195" s="10">
        <f ca="1">MIN($U$17+A192,0)</f>
        <v>-1.350501609982321</v>
      </c>
      <c r="E195" s="10"/>
      <c r="F195" s="10">
        <f ca="1">MAX($W$17+A192,0)</f>
        <v>0.40517953421389352</v>
      </c>
      <c r="G195" s="10"/>
      <c r="I195" t="s">
        <v>200</v>
      </c>
      <c r="J195" s="1">
        <v>0</v>
      </c>
      <c r="K195" s="1">
        <f ca="1">_xlfn.NORM.S.DIST(D195,1)</f>
        <v>8.8427568795895681E-2</v>
      </c>
      <c r="L195" s="1">
        <f ca="1">1-K195-M195</f>
        <v>0.56889965749553362</v>
      </c>
      <c r="M195" s="1">
        <f ca="1">_xlfn.NORM.S.DIST(-F195,1)</f>
        <v>0.34267277370857069</v>
      </c>
      <c r="N195" s="1">
        <v>0</v>
      </c>
      <c r="Q195" t="s">
        <v>200</v>
      </c>
      <c r="R195" s="10"/>
      <c r="S195" s="10">
        <f ca="1">MIN($U$17+P192,0)</f>
        <v>-1.3198130355837354</v>
      </c>
      <c r="T195" s="10"/>
      <c r="U195" s="10">
        <f ca="1">MAX($W$17+P192,0)</f>
        <v>0.43586810861247927</v>
      </c>
      <c r="V195" s="10"/>
      <c r="X195" t="s">
        <v>200</v>
      </c>
      <c r="Y195" s="1">
        <v>0</v>
      </c>
      <c r="Z195" s="1">
        <f ca="1">_xlfn.NORM.S.DIST(S195,1)</f>
        <v>9.344872413153292E-2</v>
      </c>
      <c r="AA195" s="1">
        <f ca="1">1-Z195-AB195</f>
        <v>0.57508506348225197</v>
      </c>
      <c r="AB195" s="1">
        <f ca="1">_xlfn.NORM.S.DIST(-U195,1)</f>
        <v>0.3314662123862151</v>
      </c>
      <c r="AC195" s="1">
        <v>0</v>
      </c>
      <c r="AF195" t="s">
        <v>200</v>
      </c>
      <c r="AG195" s="10"/>
      <c r="AH195" s="10">
        <f ca="1">MIN($U$17+AE192,0)</f>
        <v>-1.3811901843809069</v>
      </c>
      <c r="AI195" s="10"/>
      <c r="AJ195" s="10">
        <f ca="1">MAX($W$17+AE192,0)</f>
        <v>0.37449095981530772</v>
      </c>
      <c r="AK195" s="10"/>
      <c r="AM195" t="s">
        <v>200</v>
      </c>
      <c r="AN195" s="1">
        <v>0</v>
      </c>
      <c r="AO195" s="1">
        <f ca="1">_xlfn.NORM.S.DIST(AH195,1)</f>
        <v>8.36102460003742E-2</v>
      </c>
      <c r="AP195" s="1">
        <f ca="1">1-AO195-AQ195</f>
        <v>0.56237021342700078</v>
      </c>
      <c r="AQ195" s="1">
        <f ca="1">_xlfn.NORM.S.DIST(-AJ195,1)</f>
        <v>0.35401954057262497</v>
      </c>
      <c r="AR195" s="1">
        <v>0</v>
      </c>
    </row>
    <row r="196" spans="1:44">
      <c r="B196" t="s">
        <v>196</v>
      </c>
      <c r="C196" s="10"/>
      <c r="D196" s="10"/>
      <c r="E196" s="10">
        <f ca="1">MIN($V$18+A192,0)</f>
        <v>-2.260544343747644</v>
      </c>
      <c r="F196" s="10"/>
      <c r="G196" s="10">
        <f ca="1">MAX($X$18+A192,0)</f>
        <v>8.7098787234277768E-3</v>
      </c>
      <c r="I196" t="s">
        <v>196</v>
      </c>
      <c r="J196" s="1">
        <v>0</v>
      </c>
      <c r="K196" s="1">
        <v>0</v>
      </c>
      <c r="L196" s="1">
        <f ca="1">_xlfn.NORM.S.DIST(E196,1)</f>
        <v>1.1893743767277658E-2</v>
      </c>
      <c r="M196" s="1">
        <f ca="1">1-L196-N196</f>
        <v>0.49158095117973361</v>
      </c>
      <c r="N196" s="1">
        <f ca="1">_xlfn.NORM.S.DIST(-G196,1)</f>
        <v>0.4965253050529887</v>
      </c>
      <c r="Q196" t="s">
        <v>196</v>
      </c>
      <c r="R196" s="10"/>
      <c r="S196" s="10"/>
      <c r="T196" s="10">
        <f ca="1">MIN($V$18+P192,0)</f>
        <v>-2.2298557693490579</v>
      </c>
      <c r="U196" s="10"/>
      <c r="V196" s="10">
        <f ca="1">MAX($X$18+P192,0)</f>
        <v>3.9398453122013545E-2</v>
      </c>
      <c r="X196" t="s">
        <v>196</v>
      </c>
      <c r="Y196" s="1">
        <v>0</v>
      </c>
      <c r="Z196" s="1">
        <v>0</v>
      </c>
      <c r="AA196" s="1">
        <f ca="1">_xlfn.NORM.S.DIST(T196,1)</f>
        <v>1.2878509789373816E-2</v>
      </c>
      <c r="AB196" s="1">
        <f ca="1">1-AA196-AC196</f>
        <v>0.50283513361893084</v>
      </c>
      <c r="AC196" s="1">
        <f ca="1">_xlfn.NORM.S.DIST(-V196,1)</f>
        <v>0.48428635659169539</v>
      </c>
      <c r="AF196" t="s">
        <v>196</v>
      </c>
      <c r="AG196" s="10"/>
      <c r="AH196" s="10"/>
      <c r="AI196" s="10">
        <f ca="1">MIN($V$18+AE192,0)</f>
        <v>-2.2912329181462296</v>
      </c>
      <c r="AJ196" s="10"/>
      <c r="AK196" s="10">
        <f ca="1">MAX($X$18+AE192,0)</f>
        <v>0</v>
      </c>
      <c r="AM196" t="s">
        <v>196</v>
      </c>
      <c r="AN196" s="1">
        <v>0</v>
      </c>
      <c r="AO196" s="1">
        <v>0</v>
      </c>
      <c r="AP196" s="1">
        <f ca="1">_xlfn.NORM.S.DIST(AI196,1)</f>
        <v>1.0974973019761245E-2</v>
      </c>
      <c r="AQ196" s="1">
        <f ca="1">1-AP196-AR196</f>
        <v>0.48902502698023875</v>
      </c>
      <c r="AR196" s="1">
        <f ca="1">_xlfn.NORM.S.DIST(-AK196,1)</f>
        <v>0.5</v>
      </c>
    </row>
    <row r="197" spans="1:44">
      <c r="I197" t="s">
        <v>197</v>
      </c>
      <c r="J197" s="1">
        <v>0</v>
      </c>
      <c r="K197" s="1">
        <v>0</v>
      </c>
      <c r="L197" s="1">
        <v>0</v>
      </c>
      <c r="M197" s="1">
        <v>0</v>
      </c>
      <c r="N197" s="1">
        <v>1</v>
      </c>
      <c r="X197" t="s">
        <v>197</v>
      </c>
      <c r="Y197" s="1">
        <v>0</v>
      </c>
      <c r="Z197" s="1">
        <v>0</v>
      </c>
      <c r="AA197" s="1">
        <v>0</v>
      </c>
      <c r="AB197" s="1">
        <v>0</v>
      </c>
      <c r="AC197" s="1">
        <v>1</v>
      </c>
      <c r="AM197" t="s">
        <v>197</v>
      </c>
      <c r="AN197" s="1">
        <v>0</v>
      </c>
      <c r="AO197" s="1">
        <v>0</v>
      </c>
      <c r="AP197" s="1">
        <v>0</v>
      </c>
      <c r="AQ197" s="1">
        <v>0</v>
      </c>
      <c r="AR197" s="1">
        <v>1</v>
      </c>
    </row>
    <row r="198" spans="1:44">
      <c r="A198" s="9">
        <f>IF(RIGHT(A191,2)="12",(VALUE(LEFT(A191,4))+1)*100+1,A191+1)</f>
        <v>202205</v>
      </c>
      <c r="H198">
        <f>A198</f>
        <v>202205</v>
      </c>
      <c r="P198" s="9">
        <f>IF(RIGHT(P191,2)="12",(VALUE(LEFT(P191,4))+1)*100+1,P191+1)</f>
        <v>202205</v>
      </c>
      <c r="W198">
        <f>P198</f>
        <v>202205</v>
      </c>
      <c r="AE198" s="9">
        <f>IF(RIGHT(AE191,2)="12",(VALUE(LEFT(AE191,4))+1)*100+1,AE191+1)</f>
        <v>202205</v>
      </c>
      <c r="AL198">
        <f>AE198</f>
        <v>202205</v>
      </c>
    </row>
    <row r="199" spans="1:44">
      <c r="A199" s="36">
        <f ca="1">VLOOKUP(A198,A$24:C$83,3,0)</f>
        <v>-6.690072147829117E-3</v>
      </c>
      <c r="C199" t="s">
        <v>198</v>
      </c>
      <c r="D199" t="s">
        <v>199</v>
      </c>
      <c r="E199" t="s">
        <v>200</v>
      </c>
      <c r="F199" t="s">
        <v>196</v>
      </c>
      <c r="G199" t="s">
        <v>197</v>
      </c>
      <c r="J199" t="s">
        <v>198</v>
      </c>
      <c r="K199" t="s">
        <v>199</v>
      </c>
      <c r="L199" t="s">
        <v>200</v>
      </c>
      <c r="M199" t="s">
        <v>196</v>
      </c>
      <c r="N199" t="s">
        <v>197</v>
      </c>
      <c r="P199" s="36">
        <f ca="1">VLOOKUP(P198,F$24:H$83,3,0)</f>
        <v>2.638639760703116E-2</v>
      </c>
      <c r="R199" t="s">
        <v>198</v>
      </c>
      <c r="S199" t="s">
        <v>199</v>
      </c>
      <c r="T199" t="s">
        <v>200</v>
      </c>
      <c r="U199" t="s">
        <v>196</v>
      </c>
      <c r="V199" t="s">
        <v>197</v>
      </c>
      <c r="Y199" t="s">
        <v>198</v>
      </c>
      <c r="Z199" t="s">
        <v>199</v>
      </c>
      <c r="AA199" t="s">
        <v>200</v>
      </c>
      <c r="AB199" t="s">
        <v>196</v>
      </c>
      <c r="AC199" t="s">
        <v>197</v>
      </c>
      <c r="AE199" s="36">
        <f ca="1">VLOOKUP(AE198,K$24:M$83,3,0)</f>
        <v>-3.9766541902689398E-2</v>
      </c>
      <c r="AG199" t="s">
        <v>198</v>
      </c>
      <c r="AH199" t="s">
        <v>199</v>
      </c>
      <c r="AI199" t="s">
        <v>200</v>
      </c>
      <c r="AJ199" t="s">
        <v>196</v>
      </c>
      <c r="AK199" t="s">
        <v>197</v>
      </c>
      <c r="AN199" t="s">
        <v>198</v>
      </c>
      <c r="AO199" t="s">
        <v>199</v>
      </c>
      <c r="AP199" t="s">
        <v>200</v>
      </c>
      <c r="AQ199" t="s">
        <v>196</v>
      </c>
      <c r="AR199" t="s">
        <v>197</v>
      </c>
    </row>
    <row r="200" spans="1:44">
      <c r="B200" t="s">
        <v>198</v>
      </c>
      <c r="C200" s="10"/>
      <c r="D200" s="10">
        <f ca="1">MAX($U$15+A199,0)</f>
        <v>2.3202104023972376</v>
      </c>
      <c r="E200" s="10"/>
      <c r="F200" s="10"/>
      <c r="G200" s="10"/>
      <c r="I200" t="s">
        <v>198</v>
      </c>
      <c r="J200" s="1">
        <f ca="1">1-K200</f>
        <v>0.98983525092746938</v>
      </c>
      <c r="K200" s="1">
        <f ca="1">_xlfn.NORM.S.DIST(-D200,1)</f>
        <v>1.0164749072530668E-2</v>
      </c>
      <c r="L200" s="1">
        <v>0</v>
      </c>
      <c r="M200" s="1">
        <v>0</v>
      </c>
      <c r="N200" s="1">
        <v>0</v>
      </c>
      <c r="Q200" t="s">
        <v>198</v>
      </c>
      <c r="R200" s="10"/>
      <c r="S200" s="10">
        <f ca="1">MAX($U$15+P199,0)</f>
        <v>2.3532868721520979</v>
      </c>
      <c r="T200" s="10"/>
      <c r="U200" s="10"/>
      <c r="V200" s="10"/>
      <c r="X200" t="s">
        <v>198</v>
      </c>
      <c r="Y200" s="1">
        <f ca="1">1-Z200</f>
        <v>0.99069586408041166</v>
      </c>
      <c r="Z200" s="1">
        <f ca="1">_xlfn.NORM.S.DIST(-S200,1)</f>
        <v>9.3041359195883792E-3</v>
      </c>
      <c r="AA200" s="1">
        <v>0</v>
      </c>
      <c r="AB200" s="1">
        <v>0</v>
      </c>
      <c r="AC200" s="1">
        <v>0</v>
      </c>
      <c r="AF200" t="s">
        <v>198</v>
      </c>
      <c r="AG200" s="10"/>
      <c r="AH200" s="10">
        <f ca="1">MAX($U$15+AE199,0)</f>
        <v>2.287133932642377</v>
      </c>
      <c r="AI200" s="10"/>
      <c r="AJ200" s="10"/>
      <c r="AK200" s="10"/>
      <c r="AM200" t="s">
        <v>198</v>
      </c>
      <c r="AN200" s="1">
        <f ca="1">1-AO200</f>
        <v>0.98890599658986722</v>
      </c>
      <c r="AO200" s="1">
        <f ca="1">_xlfn.NORM.S.DIST(-AH200,1)</f>
        <v>1.1094003410132738E-2</v>
      </c>
      <c r="AP200" s="1">
        <v>0</v>
      </c>
      <c r="AQ200" s="1">
        <v>0</v>
      </c>
      <c r="AR200" s="1">
        <v>0</v>
      </c>
    </row>
    <row r="201" spans="1:44">
      <c r="B201" t="s">
        <v>199</v>
      </c>
      <c r="C201" s="10">
        <f ca="1">MIN($T$16+A199,0)</f>
        <v>-0.75603570964031974</v>
      </c>
      <c r="D201" s="10"/>
      <c r="E201" s="10">
        <f ca="1">MAX($V$16+A199,0)</f>
        <v>0.31308240346105926</v>
      </c>
      <c r="F201" s="10"/>
      <c r="G201" s="10"/>
      <c r="I201" t="s">
        <v>199</v>
      </c>
      <c r="J201" s="1">
        <f ca="1">_xlfn.NORM.S.DIST(C201,1)</f>
        <v>0.22481389296234092</v>
      </c>
      <c r="K201" s="1">
        <f ca="1">1-J201-L201</f>
        <v>0.39807707826058925</v>
      </c>
      <c r="L201" s="1">
        <f ca="1">_xlfn.NORM.S.DIST(-E201,1)</f>
        <v>0.37710902877706987</v>
      </c>
      <c r="M201" s="1">
        <v>0</v>
      </c>
      <c r="N201" s="1">
        <v>0</v>
      </c>
      <c r="Q201" t="s">
        <v>199</v>
      </c>
      <c r="R201" s="10">
        <f ca="1">MIN($T$16+P199,0)</f>
        <v>-0.7229592398854594</v>
      </c>
      <c r="S201" s="10"/>
      <c r="T201" s="10">
        <f ca="1">MAX($V$16+P199,0)</f>
        <v>0.34615887321591954</v>
      </c>
      <c r="U201" s="10"/>
      <c r="V201" s="10"/>
      <c r="X201" t="s">
        <v>199</v>
      </c>
      <c r="Y201" s="1">
        <f ca="1">_xlfn.NORM.S.DIST(R201,1)</f>
        <v>0.23485246320748696</v>
      </c>
      <c r="Z201" s="1">
        <f ca="1">1-Y201-AA201</f>
        <v>0.40053587646613664</v>
      </c>
      <c r="AA201" s="1">
        <f ca="1">_xlfn.NORM.S.DIST(-T201,1)</f>
        <v>0.36461166032637637</v>
      </c>
      <c r="AB201" s="1">
        <v>0</v>
      </c>
      <c r="AC201" s="1">
        <v>0</v>
      </c>
      <c r="AF201" t="s">
        <v>199</v>
      </c>
      <c r="AG201" s="10">
        <f ca="1">MIN($T$16+AE199,0)</f>
        <v>-0.78911217939517997</v>
      </c>
      <c r="AH201" s="10"/>
      <c r="AI201" s="10">
        <f ca="1">MAX($V$16+AE199,0)</f>
        <v>0.28000593370619897</v>
      </c>
      <c r="AJ201" s="10"/>
      <c r="AK201" s="10"/>
      <c r="AM201" t="s">
        <v>199</v>
      </c>
      <c r="AN201" s="1">
        <f ca="1">_xlfn.NORM.S.DIST(AG201,1)</f>
        <v>0.21502322203806948</v>
      </c>
      <c r="AO201" s="1">
        <f ca="1">1-AN201-AP201</f>
        <v>0.39524030172287061</v>
      </c>
      <c r="AP201" s="1">
        <f ca="1">_xlfn.NORM.S.DIST(-AI201,1)</f>
        <v>0.38973647623905994</v>
      </c>
      <c r="AQ201" s="1">
        <v>0</v>
      </c>
      <c r="AR201" s="1">
        <v>0</v>
      </c>
    </row>
    <row r="202" spans="1:44">
      <c r="B202" t="s">
        <v>200</v>
      </c>
      <c r="C202" s="10"/>
      <c r="D202" s="10">
        <f ca="1">MIN($U$17+A199,0)</f>
        <v>-1.350742012477943</v>
      </c>
      <c r="E202" s="10"/>
      <c r="F202" s="10">
        <f ca="1">MAX($W$17+A199,0)</f>
        <v>0.40493913171827162</v>
      </c>
      <c r="G202" s="10"/>
      <c r="I202" t="s">
        <v>200</v>
      </c>
      <c r="J202" s="1">
        <v>0</v>
      </c>
      <c r="K202" s="1">
        <f ca="1">_xlfn.NORM.S.DIST(D202,1)</f>
        <v>8.8389044603647882E-2</v>
      </c>
      <c r="L202" s="1">
        <f ca="1">1-K202-M202</f>
        <v>0.56884982874407508</v>
      </c>
      <c r="M202" s="1">
        <f ca="1">_xlfn.NORM.S.DIST(-F202,1)</f>
        <v>0.34276112665227698</v>
      </c>
      <c r="N202" s="1">
        <v>0</v>
      </c>
      <c r="Q202" t="s">
        <v>200</v>
      </c>
      <c r="R202" s="10"/>
      <c r="S202" s="10">
        <f ca="1">MIN($U$17+P199,0)</f>
        <v>-1.3176655427230828</v>
      </c>
      <c r="T202" s="10"/>
      <c r="U202" s="10">
        <f ca="1">MAX($W$17+P199,0)</f>
        <v>0.4380156014731319</v>
      </c>
      <c r="V202" s="10"/>
      <c r="X202" t="s">
        <v>200</v>
      </c>
      <c r="Y202" s="1">
        <v>0</v>
      </c>
      <c r="Z202" s="1">
        <f ca="1">_xlfn.NORM.S.DIST(S202,1)</f>
        <v>9.3807817086261902E-2</v>
      </c>
      <c r="AA202" s="1">
        <f ca="1">1-Z202-AB202</f>
        <v>0.57550469598033982</v>
      </c>
      <c r="AB202" s="1">
        <f ca="1">_xlfn.NORM.S.DIST(-U202,1)</f>
        <v>0.33068748693339822</v>
      </c>
      <c r="AC202" s="1">
        <v>0</v>
      </c>
      <c r="AF202" t="s">
        <v>200</v>
      </c>
      <c r="AG202" s="10"/>
      <c r="AH202" s="10">
        <f ca="1">MIN($U$17+AE199,0)</f>
        <v>-1.3838184822328032</v>
      </c>
      <c r="AI202" s="10"/>
      <c r="AJ202" s="10">
        <f ca="1">MAX($W$17+AE199,0)</f>
        <v>0.37186266196341133</v>
      </c>
      <c r="AK202" s="10"/>
      <c r="AM202" t="s">
        <v>200</v>
      </c>
      <c r="AN202" s="1">
        <v>0</v>
      </c>
      <c r="AO202" s="1">
        <f ca="1">_xlfn.NORM.S.DIST(AH202,1)</f>
        <v>8.3207021159432709E-2</v>
      </c>
      <c r="AP202" s="1">
        <f ca="1">1-AO202-AQ202</f>
        <v>0.56179542575536701</v>
      </c>
      <c r="AQ202" s="1">
        <f ca="1">_xlfn.NORM.S.DIST(-AJ202,1)</f>
        <v>0.35499755308520031</v>
      </c>
      <c r="AR202" s="1">
        <v>0</v>
      </c>
    </row>
    <row r="203" spans="1:44">
      <c r="B203" t="s">
        <v>196</v>
      </c>
      <c r="C203" s="10"/>
      <c r="D203" s="10"/>
      <c r="E203" s="10">
        <f ca="1">MIN($V$18+A199,0)</f>
        <v>-2.2607847462432655</v>
      </c>
      <c r="F203" s="10"/>
      <c r="G203" s="10">
        <f ca="1">MAX($X$18+A199,0)</f>
        <v>8.4694762278059062E-3</v>
      </c>
      <c r="I203" t="s">
        <v>196</v>
      </c>
      <c r="J203" s="1">
        <v>0</v>
      </c>
      <c r="K203" s="1">
        <v>0</v>
      </c>
      <c r="L203" s="1">
        <f ca="1">_xlfn.NORM.S.DIST(E203,1)</f>
        <v>1.1886294810684881E-2</v>
      </c>
      <c r="M203" s="1">
        <f ca="1">1-L203-N203</f>
        <v>0.49149249695479602</v>
      </c>
      <c r="N203" s="1">
        <f ca="1">_xlfn.NORM.S.DIST(-G203,1)</f>
        <v>0.49662120823451905</v>
      </c>
      <c r="Q203" t="s">
        <v>196</v>
      </c>
      <c r="R203" s="10"/>
      <c r="S203" s="10"/>
      <c r="T203" s="10">
        <f ca="1">MIN($V$18+P199,0)</f>
        <v>-2.2277082764884053</v>
      </c>
      <c r="U203" s="10"/>
      <c r="V203" s="10">
        <f ca="1">MAX($X$18+P199,0)</f>
        <v>4.1545945982666185E-2</v>
      </c>
      <c r="X203" t="s">
        <v>196</v>
      </c>
      <c r="Y203" s="1">
        <v>0</v>
      </c>
      <c r="Z203" s="1">
        <v>0</v>
      </c>
      <c r="AA203" s="1">
        <f ca="1">_xlfn.NORM.S.DIST(T203,1)</f>
        <v>1.2949987374490789E-2</v>
      </c>
      <c r="AB203" s="1">
        <f ca="1">1-AA203-AC203</f>
        <v>0.50361968019792658</v>
      </c>
      <c r="AC203" s="1">
        <f ca="1">_xlfn.NORM.S.DIST(-V203,1)</f>
        <v>0.4834303324275826</v>
      </c>
      <c r="AF203" t="s">
        <v>196</v>
      </c>
      <c r="AG203" s="10"/>
      <c r="AH203" s="10"/>
      <c r="AI203" s="10">
        <f ca="1">MIN($V$18+AE199,0)</f>
        <v>-2.2938612159981262</v>
      </c>
      <c r="AJ203" s="10"/>
      <c r="AK203" s="10">
        <f ca="1">MAX($X$18+AE199,0)</f>
        <v>0</v>
      </c>
      <c r="AM203" t="s">
        <v>196</v>
      </c>
      <c r="AN203" s="1">
        <v>0</v>
      </c>
      <c r="AO203" s="1">
        <v>0</v>
      </c>
      <c r="AP203" s="1">
        <f ca="1">_xlfn.NORM.S.DIST(AI203,1)</f>
        <v>1.0899235901390988E-2</v>
      </c>
      <c r="AQ203" s="1">
        <f ca="1">1-AP203-AR203</f>
        <v>0.48910076409860903</v>
      </c>
      <c r="AR203" s="1">
        <f ca="1">_xlfn.NORM.S.DIST(-AK203,1)</f>
        <v>0.5</v>
      </c>
    </row>
    <row r="204" spans="1:44">
      <c r="I204" t="s">
        <v>197</v>
      </c>
      <c r="J204" s="1">
        <v>0</v>
      </c>
      <c r="K204" s="1">
        <v>0</v>
      </c>
      <c r="L204" s="1">
        <v>0</v>
      </c>
      <c r="M204" s="1">
        <v>0</v>
      </c>
      <c r="N204" s="1">
        <v>1</v>
      </c>
      <c r="X204" t="s">
        <v>197</v>
      </c>
      <c r="Y204" s="1">
        <v>0</v>
      </c>
      <c r="Z204" s="1">
        <v>0</v>
      </c>
      <c r="AA204" s="1">
        <v>0</v>
      </c>
      <c r="AB204" s="1">
        <v>0</v>
      </c>
      <c r="AC204" s="1">
        <v>1</v>
      </c>
      <c r="AM204" t="s">
        <v>197</v>
      </c>
      <c r="AN204" s="1">
        <v>0</v>
      </c>
      <c r="AO204" s="1">
        <v>0</v>
      </c>
      <c r="AP204" s="1">
        <v>0</v>
      </c>
      <c r="AQ204" s="1">
        <v>0</v>
      </c>
      <c r="AR204" s="1">
        <v>1</v>
      </c>
    </row>
    <row r="205" spans="1:44">
      <c r="A205" s="9">
        <f>IF(RIGHT(A198,2)="12",(VALUE(LEFT(A198,4))+1)*100+1,A198+1)</f>
        <v>202206</v>
      </c>
      <c r="H205">
        <f>A205</f>
        <v>202206</v>
      </c>
      <c r="P205" s="9">
        <f>IF(RIGHT(P198,2)="12",(VALUE(LEFT(P198,4))+1)*100+1,P198+1)</f>
        <v>202206</v>
      </c>
      <c r="W205">
        <f>P205</f>
        <v>202206</v>
      </c>
      <c r="AE205" s="9">
        <f>IF(RIGHT(AE198,2)="12",(VALUE(LEFT(AE198,4))+1)*100+1,AE198+1)</f>
        <v>202206</v>
      </c>
      <c r="AL205">
        <f>AE205</f>
        <v>202206</v>
      </c>
    </row>
    <row r="206" spans="1:44">
      <c r="A206" s="36">
        <f ca="1">VLOOKUP(A205,A$24:C$83,3,0)</f>
        <v>-6.9304746434510484E-3</v>
      </c>
      <c r="C206" t="s">
        <v>198</v>
      </c>
      <c r="D206" t="s">
        <v>199</v>
      </c>
      <c r="E206" t="s">
        <v>200</v>
      </c>
      <c r="F206" t="s">
        <v>196</v>
      </c>
      <c r="G206" t="s">
        <v>197</v>
      </c>
      <c r="J206" t="s">
        <v>198</v>
      </c>
      <c r="K206" t="s">
        <v>199</v>
      </c>
      <c r="L206" t="s">
        <v>200</v>
      </c>
      <c r="M206" t="s">
        <v>196</v>
      </c>
      <c r="N206" t="s">
        <v>197</v>
      </c>
      <c r="P206" s="36">
        <f ca="1">VLOOKUP(P205,F$24:H$83,3,0)</f>
        <v>2.8377504822220154E-2</v>
      </c>
      <c r="R206" t="s">
        <v>198</v>
      </c>
      <c r="S206" t="s">
        <v>199</v>
      </c>
      <c r="T206" t="s">
        <v>200</v>
      </c>
      <c r="U206" t="s">
        <v>196</v>
      </c>
      <c r="V206" t="s">
        <v>197</v>
      </c>
      <c r="Y206" t="s">
        <v>198</v>
      </c>
      <c r="Z206" t="s">
        <v>199</v>
      </c>
      <c r="AA206" t="s">
        <v>200</v>
      </c>
      <c r="AB206" t="s">
        <v>196</v>
      </c>
      <c r="AC206" t="s">
        <v>197</v>
      </c>
      <c r="AE206" s="36">
        <f ca="1">VLOOKUP(AE205,K$24:M$83,3,0)</f>
        <v>-4.2238454109122255E-2</v>
      </c>
      <c r="AG206" t="s">
        <v>198</v>
      </c>
      <c r="AH206" t="s">
        <v>199</v>
      </c>
      <c r="AI206" t="s">
        <v>200</v>
      </c>
      <c r="AJ206" t="s">
        <v>196</v>
      </c>
      <c r="AK206" t="s">
        <v>197</v>
      </c>
      <c r="AN206" t="s">
        <v>198</v>
      </c>
      <c r="AO206" t="s">
        <v>199</v>
      </c>
      <c r="AP206" t="s">
        <v>200</v>
      </c>
      <c r="AQ206" t="s">
        <v>196</v>
      </c>
      <c r="AR206" t="s">
        <v>197</v>
      </c>
    </row>
    <row r="207" spans="1:44">
      <c r="B207" t="s">
        <v>198</v>
      </c>
      <c r="C207" s="10"/>
      <c r="D207" s="10">
        <f ca="1">MAX($U$15+A206,0)</f>
        <v>2.3199699999016157</v>
      </c>
      <c r="E207" s="10"/>
      <c r="F207" s="10"/>
      <c r="G207" s="10"/>
      <c r="I207" t="s">
        <v>198</v>
      </c>
      <c r="J207" s="1">
        <f ca="1">1-K207</f>
        <v>0.98982874985739389</v>
      </c>
      <c r="K207" s="1">
        <f ca="1">_xlfn.NORM.S.DIST(-D207,1)</f>
        <v>1.0171250142606125E-2</v>
      </c>
      <c r="L207" s="1">
        <v>0</v>
      </c>
      <c r="M207" s="1">
        <v>0</v>
      </c>
      <c r="N207" s="1">
        <v>0</v>
      </c>
      <c r="Q207" t="s">
        <v>198</v>
      </c>
      <c r="R207" s="10"/>
      <c r="S207" s="10">
        <f ca="1">MAX($U$15+P206,0)</f>
        <v>2.3552779793672869</v>
      </c>
      <c r="T207" s="10"/>
      <c r="U207" s="10"/>
      <c r="V207" s="10"/>
      <c r="X207" t="s">
        <v>198</v>
      </c>
      <c r="Y207" s="1">
        <f ca="1">1-Z207</f>
        <v>0.99074557305537669</v>
      </c>
      <c r="Z207" s="1">
        <f ca="1">_xlfn.NORM.S.DIST(-S207,1)</f>
        <v>9.2544269446233011E-3</v>
      </c>
      <c r="AA207" s="1">
        <v>0</v>
      </c>
      <c r="AB207" s="1">
        <v>0</v>
      </c>
      <c r="AC207" s="1">
        <v>0</v>
      </c>
      <c r="AF207" t="s">
        <v>198</v>
      </c>
      <c r="AG207" s="10"/>
      <c r="AH207" s="10">
        <f ca="1">MAX($U$15+AE206,0)</f>
        <v>2.2846620204359445</v>
      </c>
      <c r="AI207" s="10"/>
      <c r="AJ207" s="10"/>
      <c r="AK207" s="10"/>
      <c r="AM207" t="s">
        <v>198</v>
      </c>
      <c r="AN207" s="1">
        <f ca="1">1-AO207</f>
        <v>0.98883367338242967</v>
      </c>
      <c r="AO207" s="1">
        <f ca="1">_xlfn.NORM.S.DIST(-AH207,1)</f>
        <v>1.1166326617570388E-2</v>
      </c>
      <c r="AP207" s="1">
        <v>0</v>
      </c>
      <c r="AQ207" s="1">
        <v>0</v>
      </c>
      <c r="AR207" s="1">
        <v>0</v>
      </c>
    </row>
    <row r="208" spans="1:44">
      <c r="B208" t="s">
        <v>199</v>
      </c>
      <c r="C208" s="10">
        <f ca="1">MIN($T$16+A206,0)</f>
        <v>-0.7562761121359417</v>
      </c>
      <c r="D208" s="10"/>
      <c r="E208" s="10">
        <f ca="1">MAX($V$16+A206,0)</f>
        <v>0.31284200096543735</v>
      </c>
      <c r="F208" s="10"/>
      <c r="G208" s="10"/>
      <c r="I208" t="s">
        <v>199</v>
      </c>
      <c r="J208" s="1">
        <f ca="1">_xlfn.NORM.S.DIST(C208,1)</f>
        <v>0.22474183360631023</v>
      </c>
      <c r="K208" s="1">
        <f ca="1">1-J208-L208</f>
        <v>0.39805781455217204</v>
      </c>
      <c r="L208" s="1">
        <f ca="1">_xlfn.NORM.S.DIST(-E208,1)</f>
        <v>0.37720035184151768</v>
      </c>
      <c r="M208" s="1">
        <v>0</v>
      </c>
      <c r="N208" s="1">
        <v>0</v>
      </c>
      <c r="Q208" t="s">
        <v>199</v>
      </c>
      <c r="R208" s="10">
        <f ca="1">MIN($T$16+P206,0)</f>
        <v>-0.72096813267027049</v>
      </c>
      <c r="S208" s="10"/>
      <c r="T208" s="10">
        <f ca="1">MAX($V$16+P206,0)</f>
        <v>0.34814998043110856</v>
      </c>
      <c r="U208" s="10"/>
      <c r="V208" s="10"/>
      <c r="X208" t="s">
        <v>199</v>
      </c>
      <c r="Y208" s="1">
        <f ca="1">_xlfn.NORM.S.DIST(R208,1)</f>
        <v>0.23546456081432321</v>
      </c>
      <c r="Z208" s="1">
        <f ca="1">1-Y208-AA208</f>
        <v>0.40067166397386</v>
      </c>
      <c r="AA208" s="1">
        <f ca="1">_xlfn.NORM.S.DIST(-T208,1)</f>
        <v>0.36386377521181679</v>
      </c>
      <c r="AB208" s="1">
        <v>0</v>
      </c>
      <c r="AC208" s="1">
        <v>0</v>
      </c>
      <c r="AF208" t="s">
        <v>199</v>
      </c>
      <c r="AG208" s="10">
        <f ca="1">MIN($T$16+AE206,0)</f>
        <v>-0.79158409160161292</v>
      </c>
      <c r="AH208" s="10"/>
      <c r="AI208" s="10">
        <f ca="1">MAX($V$16+AE206,0)</f>
        <v>0.27753402149976614</v>
      </c>
      <c r="AJ208" s="10"/>
      <c r="AK208" s="10"/>
      <c r="AM208" t="s">
        <v>199</v>
      </c>
      <c r="AN208" s="1">
        <f ca="1">_xlfn.NORM.S.DIST(AG208,1)</f>
        <v>0.21430161293315866</v>
      </c>
      <c r="AO208" s="1">
        <f ca="1">1-AN208-AP208</f>
        <v>0.39501334405563021</v>
      </c>
      <c r="AP208" s="1">
        <f ca="1">_xlfn.NORM.S.DIST(-AI208,1)</f>
        <v>0.39068504301121115</v>
      </c>
      <c r="AQ208" s="1">
        <v>0</v>
      </c>
      <c r="AR208" s="1">
        <v>0</v>
      </c>
    </row>
    <row r="209" spans="1:44">
      <c r="B209" t="s">
        <v>200</v>
      </c>
      <c r="C209" s="10"/>
      <c r="D209" s="10">
        <f ca="1">MIN($U$17+A206,0)</f>
        <v>-1.350982414973565</v>
      </c>
      <c r="E209" s="10"/>
      <c r="F209" s="10">
        <f ca="1">MAX($W$17+A206,0)</f>
        <v>0.40469872922264971</v>
      </c>
      <c r="G209" s="10"/>
      <c r="I209" t="s">
        <v>200</v>
      </c>
      <c r="J209" s="1">
        <v>0</v>
      </c>
      <c r="K209" s="1">
        <f ca="1">_xlfn.NORM.S.DIST(D209,1)</f>
        <v>8.8350532919012265E-2</v>
      </c>
      <c r="L209" s="1">
        <f ca="1">1-K209-M209</f>
        <v>0.56879997888357015</v>
      </c>
      <c r="M209" s="1">
        <f ca="1">_xlfn.NORM.S.DIST(-F209,1)</f>
        <v>0.34284948819741756</v>
      </c>
      <c r="N209" s="1">
        <v>0</v>
      </c>
      <c r="Q209" t="s">
        <v>200</v>
      </c>
      <c r="R209" s="10"/>
      <c r="S209" s="10">
        <f ca="1">MIN($U$17+P206,0)</f>
        <v>-1.3156744355078938</v>
      </c>
      <c r="T209" s="10"/>
      <c r="U209" s="10">
        <f ca="1">MAX($W$17+P206,0)</f>
        <v>0.44000670868832092</v>
      </c>
      <c r="V209" s="10"/>
      <c r="X209" t="s">
        <v>200</v>
      </c>
      <c r="Y209" s="1">
        <v>0</v>
      </c>
      <c r="Z209" s="1">
        <f ca="1">_xlfn.NORM.S.DIST(S209,1)</f>
        <v>9.4141669096075423E-2</v>
      </c>
      <c r="AA209" s="1">
        <f ca="1">1-Z209-AB209</f>
        <v>0.57589220668980146</v>
      </c>
      <c r="AB209" s="1">
        <f ca="1">_xlfn.NORM.S.DIST(-U209,1)</f>
        <v>0.32996612421412308</v>
      </c>
      <c r="AC209" s="1">
        <v>0</v>
      </c>
      <c r="AF209" t="s">
        <v>200</v>
      </c>
      <c r="AG209" s="10"/>
      <c r="AH209" s="10">
        <f ca="1">MIN($U$17+AE206,0)</f>
        <v>-1.3862903944392362</v>
      </c>
      <c r="AI209" s="10"/>
      <c r="AJ209" s="10">
        <f ca="1">MAX($W$17+AE206,0)</f>
        <v>0.3693907497569785</v>
      </c>
      <c r="AK209" s="10"/>
      <c r="AM209" t="s">
        <v>200</v>
      </c>
      <c r="AN209" s="1">
        <v>0</v>
      </c>
      <c r="AO209" s="1">
        <f ca="1">_xlfn.NORM.S.DIST(AH209,1)</f>
        <v>8.2829124373674304E-2</v>
      </c>
      <c r="AP209" s="1">
        <f ca="1">1-AO209-AQ209</f>
        <v>0.56125262970223055</v>
      </c>
      <c r="AQ209" s="1">
        <f ca="1">_xlfn.NORM.S.DIST(-AJ209,1)</f>
        <v>0.35591824592409516</v>
      </c>
      <c r="AR209" s="1">
        <v>0</v>
      </c>
    </row>
    <row r="210" spans="1:44">
      <c r="B210" t="s">
        <v>196</v>
      </c>
      <c r="C210" s="10"/>
      <c r="D210" s="10"/>
      <c r="E210" s="10">
        <f ca="1">MIN($V$18+A206,0)</f>
        <v>-2.2610251487388875</v>
      </c>
      <c r="F210" s="10"/>
      <c r="G210" s="10">
        <f ca="1">MAX($X$18+A206,0)</f>
        <v>8.2290737321839749E-3</v>
      </c>
      <c r="I210" t="s">
        <v>196</v>
      </c>
      <c r="J210" s="1">
        <v>0</v>
      </c>
      <c r="K210" s="1">
        <v>0</v>
      </c>
      <c r="L210" s="1">
        <f ca="1">_xlfn.NORM.S.DIST(E210,1)</f>
        <v>1.1878849901487298E-2</v>
      </c>
      <c r="M210" s="1">
        <f ca="1">1-L210-N210</f>
        <v>0.49140403848719633</v>
      </c>
      <c r="N210" s="1">
        <f ca="1">_xlfn.NORM.S.DIST(-G210,1)</f>
        <v>0.49671711161131643</v>
      </c>
      <c r="Q210" t="s">
        <v>196</v>
      </c>
      <c r="R210" s="10"/>
      <c r="S210" s="10"/>
      <c r="T210" s="10">
        <f ca="1">MIN($V$18+P206,0)</f>
        <v>-2.2257171692732163</v>
      </c>
      <c r="U210" s="10"/>
      <c r="V210" s="10">
        <f ca="1">MAX($X$18+P206,0)</f>
        <v>4.3537053197855176E-2</v>
      </c>
      <c r="X210" t="s">
        <v>196</v>
      </c>
      <c r="Y210" s="1">
        <v>0</v>
      </c>
      <c r="Z210" s="1">
        <v>0</v>
      </c>
      <c r="AA210" s="1">
        <f ca="1">_xlfn.NORM.S.DIST(T210,1)</f>
        <v>1.3016565994029833E-2</v>
      </c>
      <c r="AB210" s="1">
        <f ca="1">1-AA210-AC210</f>
        <v>0.50434671983844137</v>
      </c>
      <c r="AC210" s="1">
        <f ca="1">_xlfn.NORM.S.DIST(-V210,1)</f>
        <v>0.48263671416752885</v>
      </c>
      <c r="AF210" t="s">
        <v>196</v>
      </c>
      <c r="AG210" s="10"/>
      <c r="AH210" s="10"/>
      <c r="AI210" s="10">
        <f ca="1">MIN($V$18+AE206,0)</f>
        <v>-2.2963331282045587</v>
      </c>
      <c r="AJ210" s="10"/>
      <c r="AK210" s="10">
        <f ca="1">MAX($X$18+AE206,0)</f>
        <v>0</v>
      </c>
      <c r="AM210" t="s">
        <v>196</v>
      </c>
      <c r="AN210" s="1">
        <v>0</v>
      </c>
      <c r="AO210" s="1">
        <v>0</v>
      </c>
      <c r="AP210" s="1">
        <f ca="1">_xlfn.NORM.S.DIST(AI210,1)</f>
        <v>1.0828420653631996E-2</v>
      </c>
      <c r="AQ210" s="1">
        <f ca="1">1-AP210-AR210</f>
        <v>0.48917157934636801</v>
      </c>
      <c r="AR210" s="1">
        <f ca="1">_xlfn.NORM.S.DIST(-AK210,1)</f>
        <v>0.5</v>
      </c>
    </row>
    <row r="211" spans="1:44">
      <c r="I211" t="s">
        <v>197</v>
      </c>
      <c r="J211" s="1">
        <v>0</v>
      </c>
      <c r="K211" s="1">
        <v>0</v>
      </c>
      <c r="L211" s="1">
        <v>0</v>
      </c>
      <c r="M211" s="1">
        <v>0</v>
      </c>
      <c r="N211" s="1">
        <v>1</v>
      </c>
      <c r="X211" t="s">
        <v>197</v>
      </c>
      <c r="Y211" s="1">
        <v>0</v>
      </c>
      <c r="Z211" s="1">
        <v>0</v>
      </c>
      <c r="AA211" s="1">
        <v>0</v>
      </c>
      <c r="AB211" s="1">
        <v>0</v>
      </c>
      <c r="AC211" s="1">
        <v>1</v>
      </c>
      <c r="AM211" t="s">
        <v>197</v>
      </c>
      <c r="AN211" s="1">
        <v>0</v>
      </c>
      <c r="AO211" s="1">
        <v>0</v>
      </c>
      <c r="AP211" s="1">
        <v>0</v>
      </c>
      <c r="AQ211" s="1">
        <v>0</v>
      </c>
      <c r="AR211" s="1">
        <v>1</v>
      </c>
    </row>
    <row r="212" spans="1:44">
      <c r="A212" s="9">
        <f>IF(RIGHT(A205,2)="12",(VALUE(LEFT(A205,4))+1)*100+1,A205+1)</f>
        <v>202207</v>
      </c>
      <c r="H212">
        <f>A212</f>
        <v>202207</v>
      </c>
      <c r="P212" s="9">
        <f>IF(RIGHT(P205,2)="12",(VALUE(LEFT(P205,4))+1)*100+1,P205+1)</f>
        <v>202207</v>
      </c>
      <c r="W212">
        <f>P212</f>
        <v>202207</v>
      </c>
      <c r="AE212" s="9">
        <f>IF(RIGHT(AE205,2)="12",(VALUE(LEFT(AE205,4))+1)*100+1,AE205+1)</f>
        <v>202207</v>
      </c>
      <c r="AL212">
        <f>AE212</f>
        <v>202207</v>
      </c>
    </row>
    <row r="213" spans="1:44">
      <c r="A213" s="36">
        <f ca="1">VLOOKUP(A212,A$24:C$83,3,0)</f>
        <v>-7.170877139072919E-3</v>
      </c>
      <c r="C213" t="s">
        <v>198</v>
      </c>
      <c r="D213" t="s">
        <v>199</v>
      </c>
      <c r="E213" t="s">
        <v>200</v>
      </c>
      <c r="F213" t="s">
        <v>196</v>
      </c>
      <c r="G213" t="s">
        <v>197</v>
      </c>
      <c r="J213" t="s">
        <v>198</v>
      </c>
      <c r="K213" t="s">
        <v>199</v>
      </c>
      <c r="L213" t="s">
        <v>200</v>
      </c>
      <c r="M213" t="s">
        <v>196</v>
      </c>
      <c r="N213" t="s">
        <v>197</v>
      </c>
      <c r="P213" s="36">
        <f ca="1">VLOOKUP(P212,F$24:H$83,3,0)</f>
        <v>3.0240226254541945E-2</v>
      </c>
      <c r="R213" t="s">
        <v>198</v>
      </c>
      <c r="S213" t="s">
        <v>199</v>
      </c>
      <c r="T213" t="s">
        <v>200</v>
      </c>
      <c r="U213" t="s">
        <v>196</v>
      </c>
      <c r="V213" t="s">
        <v>197</v>
      </c>
      <c r="Y213" t="s">
        <v>198</v>
      </c>
      <c r="Z213" t="s">
        <v>199</v>
      </c>
      <c r="AA213" t="s">
        <v>200</v>
      </c>
      <c r="AB213" t="s">
        <v>196</v>
      </c>
      <c r="AC213" t="s">
        <v>197</v>
      </c>
      <c r="AE213" s="36">
        <f ca="1">VLOOKUP(AE212,K$24:M$83,3,0)</f>
        <v>-4.4581980532687783E-2</v>
      </c>
      <c r="AG213" t="s">
        <v>198</v>
      </c>
      <c r="AH213" t="s">
        <v>199</v>
      </c>
      <c r="AI213" t="s">
        <v>200</v>
      </c>
      <c r="AJ213" t="s">
        <v>196</v>
      </c>
      <c r="AK213" t="s">
        <v>197</v>
      </c>
      <c r="AN213" t="s">
        <v>198</v>
      </c>
      <c r="AO213" t="s">
        <v>199</v>
      </c>
      <c r="AP213" t="s">
        <v>200</v>
      </c>
      <c r="AQ213" t="s">
        <v>196</v>
      </c>
      <c r="AR213" t="s">
        <v>197</v>
      </c>
    </row>
    <row r="214" spans="1:44">
      <c r="B214" t="s">
        <v>198</v>
      </c>
      <c r="C214" s="10"/>
      <c r="D214" s="10">
        <f ca="1">MAX($U$15+A213,0)</f>
        <v>2.3197295974059937</v>
      </c>
      <c r="E214" s="10"/>
      <c r="F214" s="10"/>
      <c r="G214" s="10"/>
      <c r="I214" t="s">
        <v>198</v>
      </c>
      <c r="J214" s="1">
        <f ca="1">1-K214</f>
        <v>0.98982224516048756</v>
      </c>
      <c r="K214" s="1">
        <f ca="1">_xlfn.NORM.S.DIST(-D214,1)</f>
        <v>1.0177754839512422E-2</v>
      </c>
      <c r="L214" s="1">
        <v>0</v>
      </c>
      <c r="M214" s="1">
        <v>0</v>
      </c>
      <c r="N214" s="1">
        <v>0</v>
      </c>
      <c r="Q214" t="s">
        <v>198</v>
      </c>
      <c r="R214" s="10"/>
      <c r="S214" s="10">
        <f ca="1">MAX($U$15+P213,0)</f>
        <v>2.3571407007996084</v>
      </c>
      <c r="T214" s="10"/>
      <c r="U214" s="10"/>
      <c r="V214" s="10"/>
      <c r="X214" t="s">
        <v>198</v>
      </c>
      <c r="Y214" s="1">
        <f ca="1">1-Z214</f>
        <v>0.99079186623911242</v>
      </c>
      <c r="Z214" s="1">
        <f ca="1">_xlfn.NORM.S.DIST(-S214,1)</f>
        <v>9.2081337608876032E-3</v>
      </c>
      <c r="AA214" s="1">
        <v>0</v>
      </c>
      <c r="AB214" s="1">
        <v>0</v>
      </c>
      <c r="AC214" s="1">
        <v>0</v>
      </c>
      <c r="AF214" t="s">
        <v>198</v>
      </c>
      <c r="AG214" s="10"/>
      <c r="AH214" s="10">
        <f ca="1">MAX($U$15+AE213,0)</f>
        <v>2.2823184940123786</v>
      </c>
      <c r="AI214" s="10"/>
      <c r="AJ214" s="10"/>
      <c r="AK214" s="10"/>
      <c r="AM214" t="s">
        <v>198</v>
      </c>
      <c r="AN214" s="1">
        <f ca="1">1-AO214</f>
        <v>0.98876472827480377</v>
      </c>
      <c r="AO214" s="1">
        <f ca="1">_xlfn.NORM.S.DIST(-AH214,1)</f>
        <v>1.1235271725196229E-2</v>
      </c>
      <c r="AP214" s="1">
        <v>0</v>
      </c>
      <c r="AQ214" s="1">
        <v>0</v>
      </c>
      <c r="AR214" s="1">
        <v>0</v>
      </c>
    </row>
    <row r="215" spans="1:44">
      <c r="B215" t="s">
        <v>199</v>
      </c>
      <c r="C215" s="10">
        <f ca="1">MIN($T$16+A213,0)</f>
        <v>-0.75651651463156355</v>
      </c>
      <c r="D215" s="10"/>
      <c r="E215" s="10">
        <f ca="1">MAX($V$16+A213,0)</f>
        <v>0.31260159846981544</v>
      </c>
      <c r="F215" s="10"/>
      <c r="G215" s="10"/>
      <c r="I215" t="s">
        <v>199</v>
      </c>
      <c r="J215" s="1">
        <f ca="1">_xlfn.NORM.S.DIST(C215,1)</f>
        <v>0.22466978735024809</v>
      </c>
      <c r="K215" s="1">
        <f ca="1">1-J215-L215</f>
        <v>0.39803853087530328</v>
      </c>
      <c r="L215" s="1">
        <f ca="1">_xlfn.NORM.S.DIST(-E215,1)</f>
        <v>0.37729168177444861</v>
      </c>
      <c r="M215" s="1">
        <v>0</v>
      </c>
      <c r="N215" s="1">
        <v>0</v>
      </c>
      <c r="Q215" t="s">
        <v>199</v>
      </c>
      <c r="R215" s="10">
        <f ca="1">MIN($T$16+P213,0)</f>
        <v>-0.71910541123794869</v>
      </c>
      <c r="S215" s="10"/>
      <c r="T215" s="10">
        <f ca="1">MAX($V$16+P213,0)</f>
        <v>0.35001270186343031</v>
      </c>
      <c r="U215" s="10"/>
      <c r="V215" s="10"/>
      <c r="X215" t="s">
        <v>199</v>
      </c>
      <c r="Y215" s="1">
        <f ca="1">_xlfn.NORM.S.DIST(R215,1)</f>
        <v>0.23603798673274312</v>
      </c>
      <c r="Z215" s="1">
        <f ca="1">1-Y215-AA215</f>
        <v>0.40079743068392137</v>
      </c>
      <c r="AA215" s="1">
        <f ca="1">_xlfn.NORM.S.DIST(-T215,1)</f>
        <v>0.3631645825833355</v>
      </c>
      <c r="AB215" s="1">
        <v>0</v>
      </c>
      <c r="AC215" s="1">
        <v>0</v>
      </c>
      <c r="AF215" t="s">
        <v>199</v>
      </c>
      <c r="AG215" s="10">
        <f ca="1">MIN($T$16+AE213,0)</f>
        <v>-0.79392761802517842</v>
      </c>
      <c r="AH215" s="10"/>
      <c r="AI215" s="10">
        <f ca="1">MAX($V$16+AE213,0)</f>
        <v>0.27519049507620058</v>
      </c>
      <c r="AJ215" s="10"/>
      <c r="AK215" s="10"/>
      <c r="AM215" t="s">
        <v>199</v>
      </c>
      <c r="AN215" s="1">
        <f ca="1">_xlfn.NORM.S.DIST(AG215,1)</f>
        <v>0.21361878523772437</v>
      </c>
      <c r="AO215" s="1">
        <f ca="1">1-AN215-AP215</f>
        <v>0.39479627026348485</v>
      </c>
      <c r="AP215" s="1">
        <f ca="1">_xlfn.NORM.S.DIST(-AI215,1)</f>
        <v>0.39158494449879078</v>
      </c>
      <c r="AQ215" s="1">
        <v>0</v>
      </c>
      <c r="AR215" s="1">
        <v>0</v>
      </c>
    </row>
    <row r="216" spans="1:44">
      <c r="B216" t="s">
        <v>200</v>
      </c>
      <c r="C216" s="10"/>
      <c r="D216" s="10">
        <f ca="1">MIN($U$17+A213,0)</f>
        <v>-1.3512228174691867</v>
      </c>
      <c r="E216" s="10"/>
      <c r="F216" s="10">
        <f ca="1">MAX($W$17+A213,0)</f>
        <v>0.40445832672702781</v>
      </c>
      <c r="G216" s="10"/>
      <c r="I216" t="s">
        <v>200</v>
      </c>
      <c r="J216" s="1">
        <v>0</v>
      </c>
      <c r="K216" s="1">
        <f ca="1">_xlfn.NORM.S.DIST(D216,1)</f>
        <v>8.8312033740153159E-2</v>
      </c>
      <c r="L216" s="1">
        <f ca="1">1-K216-M216</f>
        <v>0.56875010792012404</v>
      </c>
      <c r="M216" s="1">
        <f ca="1">_xlfn.NORM.S.DIST(-F216,1)</f>
        <v>0.34293785833972279</v>
      </c>
      <c r="N216" s="1">
        <v>0</v>
      </c>
      <c r="Q216" t="s">
        <v>200</v>
      </c>
      <c r="R216" s="10"/>
      <c r="S216" s="10">
        <f ca="1">MIN($U$17+P213,0)</f>
        <v>-1.3138117140755718</v>
      </c>
      <c r="T216" s="10"/>
      <c r="U216" s="10">
        <f ca="1">MAX($W$17+P213,0)</f>
        <v>0.44186943012064267</v>
      </c>
      <c r="V216" s="10"/>
      <c r="X216" t="s">
        <v>200</v>
      </c>
      <c r="Y216" s="1">
        <v>0</v>
      </c>
      <c r="Z216" s="1">
        <f ca="1">_xlfn.NORM.S.DIST(S216,1)</f>
        <v>9.4454787287857472E-2</v>
      </c>
      <c r="AA216" s="1">
        <f ca="1">1-Z216-AB216</f>
        <v>0.57625336616361134</v>
      </c>
      <c r="AB216" s="1">
        <f ca="1">_xlfn.NORM.S.DIST(-U216,1)</f>
        <v>0.32929184654853116</v>
      </c>
      <c r="AC216" s="1">
        <v>0</v>
      </c>
      <c r="AF216" t="s">
        <v>200</v>
      </c>
      <c r="AG216" s="10"/>
      <c r="AH216" s="10">
        <f ca="1">MIN($U$17+AE213,0)</f>
        <v>-1.3886339208628016</v>
      </c>
      <c r="AI216" s="10"/>
      <c r="AJ216" s="10">
        <f ca="1">MAX($W$17+AE213,0)</f>
        <v>0.36704722333341294</v>
      </c>
      <c r="AK216" s="10"/>
      <c r="AM216" t="s">
        <v>200</v>
      </c>
      <c r="AN216" s="1">
        <v>0</v>
      </c>
      <c r="AO216" s="1">
        <f ca="1">_xlfn.NORM.S.DIST(AH216,1)</f>
        <v>8.2472048549603827E-2</v>
      </c>
      <c r="AP216" s="1">
        <f ca="1">1-AO216-AQ216</f>
        <v>0.56073605472889454</v>
      </c>
      <c r="AQ216" s="1">
        <f ca="1">_xlfn.NORM.S.DIST(-AJ216,1)</f>
        <v>0.35679189672150169</v>
      </c>
      <c r="AR216" s="1">
        <v>0</v>
      </c>
    </row>
    <row r="217" spans="1:44">
      <c r="B217" t="s">
        <v>196</v>
      </c>
      <c r="C217" s="10"/>
      <c r="D217" s="10"/>
      <c r="E217" s="10">
        <f ca="1">MIN($V$18+A213,0)</f>
        <v>-2.2612655512345095</v>
      </c>
      <c r="F217" s="10"/>
      <c r="G217" s="10">
        <f ca="1">MAX($X$18+A213,0)</f>
        <v>7.9886712365621042E-3</v>
      </c>
      <c r="I217" t="s">
        <v>196</v>
      </c>
      <c r="J217" s="1">
        <v>0</v>
      </c>
      <c r="K217" s="1">
        <v>0</v>
      </c>
      <c r="L217" s="1">
        <f ca="1">_xlfn.NORM.S.DIST(E217,1)</f>
        <v>1.1871409037915811E-2</v>
      </c>
      <c r="M217" s="1">
        <f ca="1">1-L217-N217</f>
        <v>0.49131557578424551</v>
      </c>
      <c r="N217" s="1">
        <f ca="1">_xlfn.NORM.S.DIST(-G217,1)</f>
        <v>0.49681301517783866</v>
      </c>
      <c r="Q217" t="s">
        <v>196</v>
      </c>
      <c r="R217" s="10"/>
      <c r="S217" s="10"/>
      <c r="T217" s="10">
        <f ca="1">MIN($V$18+P213,0)</f>
        <v>-2.2238544478408948</v>
      </c>
      <c r="U217" s="10"/>
      <c r="V217" s="10">
        <f ca="1">MAX($X$18+P213,0)</f>
        <v>4.539977463017697E-2</v>
      </c>
      <c r="X217" t="s">
        <v>196</v>
      </c>
      <c r="Y217" s="1">
        <v>0</v>
      </c>
      <c r="Z217" s="1">
        <v>0</v>
      </c>
      <c r="AA217" s="1">
        <f ca="1">_xlfn.NORM.S.DIST(T217,1)</f>
        <v>1.3079119352238086E-2</v>
      </c>
      <c r="AB217" s="1">
        <f ca="1">1-AA217-AC217</f>
        <v>0.50502655033628452</v>
      </c>
      <c r="AC217" s="1">
        <f ca="1">_xlfn.NORM.S.DIST(-V217,1)</f>
        <v>0.48189433031147744</v>
      </c>
      <c r="AF217" t="s">
        <v>196</v>
      </c>
      <c r="AG217" s="10"/>
      <c r="AH217" s="10"/>
      <c r="AI217" s="10">
        <f ca="1">MIN($V$18+AE213,0)</f>
        <v>-2.2986766546281245</v>
      </c>
      <c r="AJ217" s="10"/>
      <c r="AK217" s="10">
        <f ca="1">MAX($X$18+AE213,0)</f>
        <v>0</v>
      </c>
      <c r="AM217" t="s">
        <v>196</v>
      </c>
      <c r="AN217" s="1">
        <v>0</v>
      </c>
      <c r="AO217" s="1">
        <v>0</v>
      </c>
      <c r="AP217" s="1">
        <f ca="1">_xlfn.NORM.S.DIST(AI217,1)</f>
        <v>1.0761653571582057E-2</v>
      </c>
      <c r="AQ217" s="1">
        <f ca="1">1-AP217-AR217</f>
        <v>0.4892383464284179</v>
      </c>
      <c r="AR217" s="1">
        <f ca="1">_xlfn.NORM.S.DIST(-AK217,1)</f>
        <v>0.5</v>
      </c>
    </row>
    <row r="218" spans="1:44">
      <c r="I218" t="s">
        <v>197</v>
      </c>
      <c r="J218" s="1">
        <v>0</v>
      </c>
      <c r="K218" s="1">
        <v>0</v>
      </c>
      <c r="L218" s="1">
        <v>0</v>
      </c>
      <c r="M218" s="1">
        <v>0</v>
      </c>
      <c r="N218" s="1">
        <v>1</v>
      </c>
      <c r="X218" t="s">
        <v>197</v>
      </c>
      <c r="Y218" s="1">
        <v>0</v>
      </c>
      <c r="Z218" s="1">
        <v>0</v>
      </c>
      <c r="AA218" s="1">
        <v>0</v>
      </c>
      <c r="AB218" s="1">
        <v>0</v>
      </c>
      <c r="AC218" s="1">
        <v>1</v>
      </c>
      <c r="AM218" t="s">
        <v>197</v>
      </c>
      <c r="AN218" s="1">
        <v>0</v>
      </c>
      <c r="AO218" s="1">
        <v>0</v>
      </c>
      <c r="AP218" s="1">
        <v>0</v>
      </c>
      <c r="AQ218" s="1">
        <v>0</v>
      </c>
      <c r="AR218" s="1">
        <v>1</v>
      </c>
    </row>
    <row r="219" spans="1:44">
      <c r="A219" s="9">
        <f>IF(RIGHT(A212,2)="12",(VALUE(LEFT(A212,4))+1)*100+1,A212+1)</f>
        <v>202208</v>
      </c>
      <c r="H219">
        <f>A219</f>
        <v>202208</v>
      </c>
      <c r="P219" s="9">
        <f>IF(RIGHT(P212,2)="12",(VALUE(LEFT(P212,4))+1)*100+1,P212+1)</f>
        <v>202208</v>
      </c>
      <c r="W219">
        <f>P219</f>
        <v>202208</v>
      </c>
      <c r="AE219" s="9">
        <f>IF(RIGHT(AE212,2)="12",(VALUE(LEFT(AE212,4))+1)*100+1,AE212+1)</f>
        <v>202208</v>
      </c>
      <c r="AL219">
        <f>AE219</f>
        <v>202208</v>
      </c>
    </row>
    <row r="220" spans="1:44">
      <c r="A220" s="36">
        <f ca="1">VLOOKUP(A219,A$24:C$83,3,0)</f>
        <v>-7.411279634694852E-3</v>
      </c>
      <c r="C220" t="s">
        <v>198</v>
      </c>
      <c r="D220" t="s">
        <v>199</v>
      </c>
      <c r="E220" t="s">
        <v>200</v>
      </c>
      <c r="F220" t="s">
        <v>196</v>
      </c>
      <c r="G220" t="s">
        <v>197</v>
      </c>
      <c r="J220" t="s">
        <v>198</v>
      </c>
      <c r="K220" t="s">
        <v>199</v>
      </c>
      <c r="L220" t="s">
        <v>200</v>
      </c>
      <c r="M220" t="s">
        <v>196</v>
      </c>
      <c r="N220" t="s">
        <v>197</v>
      </c>
      <c r="P220" s="36">
        <f ca="1">VLOOKUP(P219,F$24:H$83,3,0)</f>
        <v>3.1995127864348029E-2</v>
      </c>
      <c r="R220" t="s">
        <v>198</v>
      </c>
      <c r="S220" t="s">
        <v>199</v>
      </c>
      <c r="T220" t="s">
        <v>200</v>
      </c>
      <c r="U220" t="s">
        <v>196</v>
      </c>
      <c r="V220" t="s">
        <v>197</v>
      </c>
      <c r="Y220" t="s">
        <v>198</v>
      </c>
      <c r="Z220" t="s">
        <v>199</v>
      </c>
      <c r="AA220" t="s">
        <v>200</v>
      </c>
      <c r="AB220" t="s">
        <v>196</v>
      </c>
      <c r="AC220" t="s">
        <v>197</v>
      </c>
      <c r="AE220" s="36">
        <f ca="1">VLOOKUP(AE219,K$24:M$83,3,0)</f>
        <v>-4.6817687133737733E-2</v>
      </c>
      <c r="AG220" t="s">
        <v>198</v>
      </c>
      <c r="AH220" t="s">
        <v>199</v>
      </c>
      <c r="AI220" t="s">
        <v>200</v>
      </c>
      <c r="AJ220" t="s">
        <v>196</v>
      </c>
      <c r="AK220" t="s">
        <v>197</v>
      </c>
      <c r="AN220" t="s">
        <v>198</v>
      </c>
      <c r="AO220" t="s">
        <v>199</v>
      </c>
      <c r="AP220" t="s">
        <v>200</v>
      </c>
      <c r="AQ220" t="s">
        <v>196</v>
      </c>
      <c r="AR220" t="s">
        <v>197</v>
      </c>
    </row>
    <row r="221" spans="1:44">
      <c r="B221" t="s">
        <v>198</v>
      </c>
      <c r="C221" s="10"/>
      <c r="D221" s="10">
        <f ca="1">MAX($U$15+A220,0)</f>
        <v>2.3194891949103718</v>
      </c>
      <c r="E221" s="10"/>
      <c r="F221" s="10"/>
      <c r="G221" s="10"/>
      <c r="I221" t="s">
        <v>198</v>
      </c>
      <c r="J221" s="1">
        <f ca="1">1-K221</f>
        <v>0.98981573683510327</v>
      </c>
      <c r="K221" s="1">
        <f ca="1">_xlfn.NORM.S.DIST(-D221,1)</f>
        <v>1.018426316489676E-2</v>
      </c>
      <c r="L221" s="1">
        <v>0</v>
      </c>
      <c r="M221" s="1">
        <v>0</v>
      </c>
      <c r="N221" s="1">
        <v>0</v>
      </c>
      <c r="Q221" t="s">
        <v>198</v>
      </c>
      <c r="R221" s="10"/>
      <c r="S221" s="10">
        <f ca="1">MAX($U$15+P220,0)</f>
        <v>2.3588956024094148</v>
      </c>
      <c r="T221" s="10"/>
      <c r="U221" s="10"/>
      <c r="V221" s="10"/>
      <c r="X221" t="s">
        <v>198</v>
      </c>
      <c r="Y221" s="1">
        <f ca="1">1-Z221</f>
        <v>0.99083529427939143</v>
      </c>
      <c r="Z221" s="1">
        <f ca="1">_xlfn.NORM.S.DIST(-S221,1)</f>
        <v>9.1647057206086097E-3</v>
      </c>
      <c r="AA221" s="1">
        <v>0</v>
      </c>
      <c r="AB221" s="1">
        <v>0</v>
      </c>
      <c r="AC221" s="1">
        <v>0</v>
      </c>
      <c r="AF221" t="s">
        <v>198</v>
      </c>
      <c r="AG221" s="10"/>
      <c r="AH221" s="10">
        <f ca="1">MAX($U$15+AE220,0)</f>
        <v>2.2800827874113287</v>
      </c>
      <c r="AI221" s="10"/>
      <c r="AJ221" s="10"/>
      <c r="AK221" s="10"/>
      <c r="AM221" t="s">
        <v>198</v>
      </c>
      <c r="AN221" s="1">
        <f ca="1">1-AO221</f>
        <v>0.98869861055607289</v>
      </c>
      <c r="AO221" s="1">
        <f ca="1">_xlfn.NORM.S.DIST(-AH221,1)</f>
        <v>1.1301389443927083E-2</v>
      </c>
      <c r="AP221" s="1">
        <v>0</v>
      </c>
      <c r="AQ221" s="1">
        <v>0</v>
      </c>
      <c r="AR221" s="1">
        <v>0</v>
      </c>
    </row>
    <row r="222" spans="1:44">
      <c r="B222" t="s">
        <v>199</v>
      </c>
      <c r="C222" s="10">
        <f ca="1">MIN($T$16+A220,0)</f>
        <v>-0.75675691712718551</v>
      </c>
      <c r="D222" s="10"/>
      <c r="E222" s="10">
        <f ca="1">MAX($V$16+A220,0)</f>
        <v>0.31236119597419354</v>
      </c>
      <c r="F222" s="10"/>
      <c r="G222" s="10"/>
      <c r="I222" t="s">
        <v>199</v>
      </c>
      <c r="J222" s="1">
        <f ca="1">_xlfn.NORM.S.DIST(C222,1)</f>
        <v>0.22459775419593586</v>
      </c>
      <c r="K222" s="1">
        <f ca="1">1-J222-L222</f>
        <v>0.39801922723296362</v>
      </c>
      <c r="L222" s="1">
        <f ca="1">_xlfn.NORM.S.DIST(-E222,1)</f>
        <v>0.37738301857110051</v>
      </c>
      <c r="M222" s="1">
        <v>0</v>
      </c>
      <c r="N222" s="1">
        <v>0</v>
      </c>
      <c r="Q222" t="s">
        <v>199</v>
      </c>
      <c r="R222" s="10">
        <f ca="1">MIN($T$16+P220,0)</f>
        <v>-0.71735050962814262</v>
      </c>
      <c r="S222" s="10"/>
      <c r="T222" s="10">
        <f ca="1">MAX($V$16+P220,0)</f>
        <v>0.35176760347323643</v>
      </c>
      <c r="U222" s="10"/>
      <c r="V222" s="10"/>
      <c r="X222" t="s">
        <v>199</v>
      </c>
      <c r="Y222" s="1">
        <f ca="1">_xlfn.NORM.S.DIST(R222,1)</f>
        <v>0.23657892424857355</v>
      </c>
      <c r="Z222" s="1">
        <f ca="1">1-Y222-AA222</f>
        <v>0.40091479759301468</v>
      </c>
      <c r="AA222" s="1">
        <f ca="1">_xlfn.NORM.S.DIST(-T222,1)</f>
        <v>0.3625062781584118</v>
      </c>
      <c r="AB222" s="1">
        <v>0</v>
      </c>
      <c r="AC222" s="1">
        <v>0</v>
      </c>
      <c r="AF222" t="s">
        <v>199</v>
      </c>
      <c r="AG222" s="10">
        <f ca="1">MIN($T$16+AE220,0)</f>
        <v>-0.7961633246262283</v>
      </c>
      <c r="AH222" s="10"/>
      <c r="AI222" s="10">
        <f ca="1">MAX($V$16+AE220,0)</f>
        <v>0.27295478847515064</v>
      </c>
      <c r="AJ222" s="10"/>
      <c r="AK222" s="10"/>
      <c r="AM222" t="s">
        <v>199</v>
      </c>
      <c r="AN222" s="1">
        <f ca="1">_xlfn.NORM.S.DIST(AG222,1)</f>
        <v>0.21296855575617976</v>
      </c>
      <c r="AO222" s="1">
        <f ca="1">1-AN222-AP222</f>
        <v>0.39458745932350592</v>
      </c>
      <c r="AP222" s="1">
        <f ca="1">_xlfn.NORM.S.DIST(-AI222,1)</f>
        <v>0.39244398492031429</v>
      </c>
      <c r="AQ222" s="1">
        <v>0</v>
      </c>
      <c r="AR222" s="1">
        <v>0</v>
      </c>
    </row>
    <row r="223" spans="1:44">
      <c r="B223" t="s">
        <v>200</v>
      </c>
      <c r="C223" s="10"/>
      <c r="D223" s="10">
        <f ca="1">MIN($U$17+A220,0)</f>
        <v>-1.3514632199648087</v>
      </c>
      <c r="E223" s="10"/>
      <c r="F223" s="10">
        <f ca="1">MAX($W$17+A220,0)</f>
        <v>0.4042179242314059</v>
      </c>
      <c r="G223" s="10"/>
      <c r="I223" t="s">
        <v>200</v>
      </c>
      <c r="J223" s="1">
        <v>0</v>
      </c>
      <c r="K223" s="1">
        <f ca="1">_xlfn.NORM.S.DIST(D223,1)</f>
        <v>8.8273547065233687E-2</v>
      </c>
      <c r="L223" s="1">
        <f ca="1">1-K223-M223</f>
        <v>0.56870021585984509</v>
      </c>
      <c r="M223" s="1">
        <f ca="1">_xlfn.NORM.S.DIST(-F223,1)</f>
        <v>0.34302623707492119</v>
      </c>
      <c r="N223" s="1">
        <v>0</v>
      </c>
      <c r="Q223" t="s">
        <v>200</v>
      </c>
      <c r="R223" s="10"/>
      <c r="S223" s="10">
        <f ca="1">MIN($U$17+P220,0)</f>
        <v>-1.3120568124657659</v>
      </c>
      <c r="T223" s="10"/>
      <c r="U223" s="10">
        <f ca="1">MAX($W$17+P220,0)</f>
        <v>0.4436243317304488</v>
      </c>
      <c r="V223" s="10"/>
      <c r="X223" t="s">
        <v>200</v>
      </c>
      <c r="Y223" s="1">
        <v>0</v>
      </c>
      <c r="Z223" s="1">
        <f ca="1">_xlfn.NORM.S.DIST(S223,1)</f>
        <v>9.4750483152379703E-2</v>
      </c>
      <c r="AA223" s="1">
        <f ca="1">1-Z223-AB223</f>
        <v>0.57659241129477978</v>
      </c>
      <c r="AB223" s="1">
        <f ca="1">_xlfn.NORM.S.DIST(-U223,1)</f>
        <v>0.32865710555284061</v>
      </c>
      <c r="AC223" s="1">
        <v>0</v>
      </c>
      <c r="AF223" t="s">
        <v>200</v>
      </c>
      <c r="AG223" s="10"/>
      <c r="AH223" s="10">
        <f ca="1">MIN($U$17+AE220,0)</f>
        <v>-1.3908696274638517</v>
      </c>
      <c r="AI223" s="10"/>
      <c r="AJ223" s="10">
        <f ca="1">MAX($W$17+AE220,0)</f>
        <v>0.36481151673236301</v>
      </c>
      <c r="AK223" s="10"/>
      <c r="AM223" t="s">
        <v>200</v>
      </c>
      <c r="AN223" s="1">
        <v>0</v>
      </c>
      <c r="AO223" s="1">
        <f ca="1">_xlfn.NORM.S.DIST(AH223,1)</f>
        <v>8.2132482229760037E-2</v>
      </c>
      <c r="AP223" s="1">
        <f ca="1">1-AO223-AQ223</f>
        <v>0.56024146395687668</v>
      </c>
      <c r="AQ223" s="1">
        <f ca="1">_xlfn.NORM.S.DIST(-AJ223,1)</f>
        <v>0.35762605381336338</v>
      </c>
      <c r="AR223" s="1">
        <v>0</v>
      </c>
    </row>
    <row r="224" spans="1:44">
      <c r="B224" t="s">
        <v>196</v>
      </c>
      <c r="C224" s="10"/>
      <c r="D224" s="10"/>
      <c r="E224" s="10">
        <f ca="1">MIN($V$18+A220,0)</f>
        <v>-2.2615059537301314</v>
      </c>
      <c r="F224" s="10"/>
      <c r="G224" s="10">
        <f ca="1">MAX($X$18+A220,0)</f>
        <v>7.7482687409401712E-3</v>
      </c>
      <c r="I224" t="s">
        <v>196</v>
      </c>
      <c r="J224" s="1">
        <v>0</v>
      </c>
      <c r="K224" s="1">
        <v>0</v>
      </c>
      <c r="L224" s="1">
        <f ca="1">_xlfn.NORM.S.DIST(E224,1)</f>
        <v>1.1863972218201782E-2</v>
      </c>
      <c r="M224" s="1">
        <f ca="1">1-L224-N224</f>
        <v>0.49122710885325466</v>
      </c>
      <c r="N224" s="1">
        <f ca="1">_xlfn.NORM.S.DIST(-G224,1)</f>
        <v>0.49690891892854355</v>
      </c>
      <c r="Q224" t="s">
        <v>196</v>
      </c>
      <c r="R224" s="10"/>
      <c r="S224" s="10"/>
      <c r="T224" s="10">
        <f ca="1">MIN($V$18+P220,0)</f>
        <v>-2.2220995462310884</v>
      </c>
      <c r="U224" s="10"/>
      <c r="V224" s="10">
        <f ca="1">MAX($X$18+P220,0)</f>
        <v>4.7154676239983054E-2</v>
      </c>
      <c r="X224" t="s">
        <v>196</v>
      </c>
      <c r="Y224" s="1">
        <v>0</v>
      </c>
      <c r="Z224" s="1">
        <v>0</v>
      </c>
      <c r="AA224" s="1">
        <f ca="1">_xlfn.NORM.S.DIST(T224,1)</f>
        <v>1.3138289471924957E-2</v>
      </c>
      <c r="AB224" s="1">
        <f ca="1">1-AA224-AC224</f>
        <v>0.5056667353129668</v>
      </c>
      <c r="AC224" s="1">
        <f ca="1">_xlfn.NORM.S.DIST(-V224,1)</f>
        <v>0.48119497521510823</v>
      </c>
      <c r="AF224" t="s">
        <v>196</v>
      </c>
      <c r="AG224" s="10"/>
      <c r="AH224" s="10"/>
      <c r="AI224" s="10">
        <f ca="1">MIN($V$18+AE220,0)</f>
        <v>-2.3009123612291744</v>
      </c>
      <c r="AJ224" s="10"/>
      <c r="AK224" s="10">
        <f ca="1">MAX($X$18+AE220,0)</f>
        <v>0</v>
      </c>
      <c r="AM224" t="s">
        <v>196</v>
      </c>
      <c r="AN224" s="1">
        <v>0</v>
      </c>
      <c r="AO224" s="1">
        <v>0</v>
      </c>
      <c r="AP224" s="1">
        <f ca="1">_xlfn.NORM.S.DIST(AI224,1)</f>
        <v>1.0698292631763782E-2</v>
      </c>
      <c r="AQ224" s="1">
        <f ca="1">1-AP224-AR224</f>
        <v>0.48930170736823619</v>
      </c>
      <c r="AR224" s="1">
        <f ca="1">_xlfn.NORM.S.DIST(-AK224,1)</f>
        <v>0.5</v>
      </c>
    </row>
    <row r="225" spans="1:44">
      <c r="I225" t="s">
        <v>197</v>
      </c>
      <c r="J225" s="1">
        <v>0</v>
      </c>
      <c r="K225" s="1">
        <v>0</v>
      </c>
      <c r="L225" s="1">
        <v>0</v>
      </c>
      <c r="M225" s="1">
        <v>0</v>
      </c>
      <c r="N225" s="1">
        <v>1</v>
      </c>
      <c r="X225" t="s">
        <v>197</v>
      </c>
      <c r="Y225" s="1">
        <v>0</v>
      </c>
      <c r="Z225" s="1">
        <v>0</v>
      </c>
      <c r="AA225" s="1">
        <v>0</v>
      </c>
      <c r="AB225" s="1">
        <v>0</v>
      </c>
      <c r="AC225" s="1">
        <v>1</v>
      </c>
      <c r="AM225" t="s">
        <v>197</v>
      </c>
      <c r="AN225" s="1">
        <v>0</v>
      </c>
      <c r="AO225" s="1">
        <v>0</v>
      </c>
      <c r="AP225" s="1">
        <v>0</v>
      </c>
      <c r="AQ225" s="1">
        <v>0</v>
      </c>
      <c r="AR225" s="1">
        <v>1</v>
      </c>
    </row>
    <row r="226" spans="1:44">
      <c r="A226" s="9">
        <f>IF(RIGHT(A219,2)="12",(VALUE(LEFT(A219,4))+1)*100+1,A219+1)</f>
        <v>202209</v>
      </c>
      <c r="H226">
        <f>A226</f>
        <v>202209</v>
      </c>
      <c r="P226" s="9">
        <f>IF(RIGHT(P219,2)="12",(VALUE(LEFT(P219,4))+1)*100+1,P219+1)</f>
        <v>202209</v>
      </c>
      <c r="W226">
        <f>P226</f>
        <v>202209</v>
      </c>
      <c r="AE226" s="9">
        <f>IF(RIGHT(AE219,2)="12",(VALUE(LEFT(AE219,4))+1)*100+1,AE219+1)</f>
        <v>202209</v>
      </c>
      <c r="AL226">
        <f>AE226</f>
        <v>202209</v>
      </c>
    </row>
    <row r="227" spans="1:44">
      <c r="A227" s="36">
        <f ca="1">VLOOKUP(A226,A$24:C$83,3,0)</f>
        <v>-7.6516821303167209E-3</v>
      </c>
      <c r="C227" t="s">
        <v>198</v>
      </c>
      <c r="D227" t="s">
        <v>199</v>
      </c>
      <c r="E227" t="s">
        <v>200</v>
      </c>
      <c r="F227" t="s">
        <v>196</v>
      </c>
      <c r="G227" t="s">
        <v>197</v>
      </c>
      <c r="J227" t="s">
        <v>198</v>
      </c>
      <c r="K227" t="s">
        <v>199</v>
      </c>
      <c r="L227" t="s">
        <v>200</v>
      </c>
      <c r="M227" t="s">
        <v>196</v>
      </c>
      <c r="N227" t="s">
        <v>197</v>
      </c>
      <c r="P227" s="36">
        <f ca="1">VLOOKUP(P226,F$24:H$83,3,0)</f>
        <v>3.3657840615714758E-2</v>
      </c>
      <c r="R227" t="s">
        <v>198</v>
      </c>
      <c r="S227" t="s">
        <v>199</v>
      </c>
      <c r="T227" t="s">
        <v>200</v>
      </c>
      <c r="U227" t="s">
        <v>196</v>
      </c>
      <c r="V227" t="s">
        <v>197</v>
      </c>
      <c r="Y227" t="s">
        <v>198</v>
      </c>
      <c r="Z227" t="s">
        <v>199</v>
      </c>
      <c r="AA227" t="s">
        <v>200</v>
      </c>
      <c r="AB227" t="s">
        <v>196</v>
      </c>
      <c r="AC227" t="s">
        <v>197</v>
      </c>
      <c r="AE227" s="36">
        <f ca="1">VLOOKUP(AE226,K$24:M$83,3,0)</f>
        <v>-4.8961204876348197E-2</v>
      </c>
      <c r="AG227" t="s">
        <v>198</v>
      </c>
      <c r="AH227" t="s">
        <v>199</v>
      </c>
      <c r="AI227" t="s">
        <v>200</v>
      </c>
      <c r="AJ227" t="s">
        <v>196</v>
      </c>
      <c r="AK227" t="s">
        <v>197</v>
      </c>
      <c r="AN227" t="s">
        <v>198</v>
      </c>
      <c r="AO227" t="s">
        <v>199</v>
      </c>
      <c r="AP227" t="s">
        <v>200</v>
      </c>
      <c r="AQ227" t="s">
        <v>196</v>
      </c>
      <c r="AR227" t="s">
        <v>197</v>
      </c>
    </row>
    <row r="228" spans="1:44">
      <c r="B228" t="s">
        <v>198</v>
      </c>
      <c r="C228" s="10"/>
      <c r="D228" s="10">
        <f ca="1">MAX($U$15+A227,0)</f>
        <v>2.3192487924147498</v>
      </c>
      <c r="E228" s="10"/>
      <c r="F228" s="10"/>
      <c r="G228" s="10"/>
      <c r="I228" t="s">
        <v>198</v>
      </c>
      <c r="J228" s="1">
        <f ca="1">1-K228</f>
        <v>0.98980922487959311</v>
      </c>
      <c r="K228" s="1">
        <f ca="1">_xlfn.NORM.S.DIST(-D228,1)</f>
        <v>1.0190775120406862E-2</v>
      </c>
      <c r="L228" s="1">
        <v>0</v>
      </c>
      <c r="M228" s="1">
        <v>0</v>
      </c>
      <c r="N228" s="1">
        <v>0</v>
      </c>
      <c r="Q228" t="s">
        <v>198</v>
      </c>
      <c r="R228" s="10"/>
      <c r="S228" s="10">
        <f ca="1">MAX($U$15+P227,0)</f>
        <v>2.3605583151607812</v>
      </c>
      <c r="T228" s="10"/>
      <c r="U228" s="10"/>
      <c r="V228" s="10"/>
      <c r="X228" t="s">
        <v>198</v>
      </c>
      <c r="Y228" s="1">
        <f ca="1">1-Z228</f>
        <v>0.99087627542378609</v>
      </c>
      <c r="Z228" s="1">
        <f ca="1">_xlfn.NORM.S.DIST(-S228,1)</f>
        <v>9.1237245762138802E-3</v>
      </c>
      <c r="AA228" s="1">
        <v>0</v>
      </c>
      <c r="AB228" s="1">
        <v>0</v>
      </c>
      <c r="AC228" s="1">
        <v>0</v>
      </c>
      <c r="AF228" t="s">
        <v>198</v>
      </c>
      <c r="AG228" s="10"/>
      <c r="AH228" s="10">
        <f ca="1">MAX($U$15+AE227,0)</f>
        <v>2.2779392696687184</v>
      </c>
      <c r="AI228" s="10"/>
      <c r="AJ228" s="10"/>
      <c r="AK228" s="10"/>
      <c r="AM228" t="s">
        <v>198</v>
      </c>
      <c r="AN228" s="1">
        <f ca="1">1-AO228</f>
        <v>0.98863490191544723</v>
      </c>
      <c r="AO228" s="1">
        <f ca="1">_xlfn.NORM.S.DIST(-AH228,1)</f>
        <v>1.1365098084552784E-2</v>
      </c>
      <c r="AP228" s="1">
        <v>0</v>
      </c>
      <c r="AQ228" s="1">
        <v>0</v>
      </c>
      <c r="AR228" s="1">
        <v>0</v>
      </c>
    </row>
    <row r="229" spans="1:44">
      <c r="B229" t="s">
        <v>199</v>
      </c>
      <c r="C229" s="10">
        <f ca="1">MIN($T$16+A227,0)</f>
        <v>-0.75699731962280736</v>
      </c>
      <c r="D229" s="10"/>
      <c r="E229" s="10">
        <f ca="1">MAX($V$16+A227,0)</f>
        <v>0.31212079347857169</v>
      </c>
      <c r="F229" s="10"/>
      <c r="G229" s="10"/>
      <c r="I229" t="s">
        <v>199</v>
      </c>
      <c r="J229" s="1">
        <f ca="1">_xlfn.NORM.S.DIST(C229,1)</f>
        <v>0.22452573414515342</v>
      </c>
      <c r="K229" s="1">
        <f ca="1">1-J229-L229</f>
        <v>0.39799990362813642</v>
      </c>
      <c r="L229" s="1">
        <f ca="1">_xlfn.NORM.S.DIST(-E229,1)</f>
        <v>0.37747436222671016</v>
      </c>
      <c r="M229" s="1">
        <v>0</v>
      </c>
      <c r="N229" s="1">
        <v>0</v>
      </c>
      <c r="Q229" t="s">
        <v>199</v>
      </c>
      <c r="R229" s="10">
        <f ca="1">MIN($T$16+P227,0)</f>
        <v>-0.71568779687677586</v>
      </c>
      <c r="S229" s="10"/>
      <c r="T229" s="10">
        <f ca="1">MAX($V$16+P227,0)</f>
        <v>0.35343031622460314</v>
      </c>
      <c r="U229" s="10"/>
      <c r="V229" s="10"/>
      <c r="X229" t="s">
        <v>199</v>
      </c>
      <c r="Y229" s="1">
        <f ca="1">_xlfn.NORM.S.DIST(R229,1)</f>
        <v>0.23709207378532843</v>
      </c>
      <c r="Z229" s="1">
        <f ca="1">1-Y229-AA229</f>
        <v>0.40102499551859438</v>
      </c>
      <c r="AA229" s="1">
        <f ca="1">_xlfn.NORM.S.DIST(-T229,1)</f>
        <v>0.36188293069607724</v>
      </c>
      <c r="AB229" s="1">
        <v>0</v>
      </c>
      <c r="AC229" s="1">
        <v>0</v>
      </c>
      <c r="AF229" t="s">
        <v>199</v>
      </c>
      <c r="AG229" s="10">
        <f ca="1">MIN($T$16+AE227,0)</f>
        <v>-0.79830684236883886</v>
      </c>
      <c r="AH229" s="10"/>
      <c r="AI229" s="10">
        <f ca="1">MAX($V$16+AE227,0)</f>
        <v>0.27081127073254019</v>
      </c>
      <c r="AJ229" s="10"/>
      <c r="AK229" s="10"/>
      <c r="AM229" t="s">
        <v>199</v>
      </c>
      <c r="AN229" s="1">
        <f ca="1">_xlfn.NORM.S.DIST(AG229,1)</f>
        <v>0.2123462241551822</v>
      </c>
      <c r="AO229" s="1">
        <f ca="1">1-AN229-AP229</f>
        <v>0.39438568039223604</v>
      </c>
      <c r="AP229" s="1">
        <f ca="1">_xlfn.NORM.S.DIST(-AI229,1)</f>
        <v>0.39326809545258173</v>
      </c>
      <c r="AQ229" s="1">
        <v>0</v>
      </c>
      <c r="AR229" s="1">
        <v>0</v>
      </c>
    </row>
    <row r="230" spans="1:44">
      <c r="B230" t="s">
        <v>200</v>
      </c>
      <c r="C230" s="10"/>
      <c r="D230" s="10">
        <f ca="1">MIN($U$17+A227,0)</f>
        <v>-1.3517036224604306</v>
      </c>
      <c r="E230" s="10"/>
      <c r="F230" s="10">
        <f ca="1">MAX($W$17+A227,0)</f>
        <v>0.40397752173578405</v>
      </c>
      <c r="G230" s="10"/>
      <c r="I230" t="s">
        <v>200</v>
      </c>
      <c r="J230" s="1">
        <v>0</v>
      </c>
      <c r="K230" s="1">
        <f ca="1">_xlfn.NORM.S.DIST(D230,1)</f>
        <v>8.8235072892416416E-2</v>
      </c>
      <c r="L230" s="1">
        <f ca="1">1-K230-M230</f>
        <v>0.56865030270884331</v>
      </c>
      <c r="M230" s="1">
        <f ca="1">_xlfn.NORM.S.DIST(-F230,1)</f>
        <v>0.3431146243987403</v>
      </c>
      <c r="N230" s="1">
        <v>0</v>
      </c>
      <c r="Q230" t="s">
        <v>200</v>
      </c>
      <c r="R230" s="10"/>
      <c r="S230" s="10">
        <f ca="1">MIN($U$17+P227,0)</f>
        <v>-1.310394099714399</v>
      </c>
      <c r="T230" s="10"/>
      <c r="U230" s="10">
        <f ca="1">MAX($W$17+P227,0)</f>
        <v>0.4452870444818155</v>
      </c>
      <c r="V230" s="10"/>
      <c r="X230" t="s">
        <v>200</v>
      </c>
      <c r="Y230" s="1">
        <v>0</v>
      </c>
      <c r="Z230" s="1">
        <f ca="1">_xlfn.NORM.S.DIST(S230,1)</f>
        <v>9.5031274311318317E-2</v>
      </c>
      <c r="AA230" s="1">
        <f ca="1">1-Z230-AB230</f>
        <v>0.57691256108782807</v>
      </c>
      <c r="AB230" s="1">
        <f ca="1">_xlfn.NORM.S.DIST(-U230,1)</f>
        <v>0.32805616460085368</v>
      </c>
      <c r="AC230" s="1">
        <v>0</v>
      </c>
      <c r="AF230" t="s">
        <v>200</v>
      </c>
      <c r="AG230" s="10"/>
      <c r="AH230" s="10">
        <f ca="1">MIN($U$17+AE227,0)</f>
        <v>-1.393013145206462</v>
      </c>
      <c r="AI230" s="10"/>
      <c r="AJ230" s="10">
        <f ca="1">MAX($W$17+AE227,0)</f>
        <v>0.36266799898975255</v>
      </c>
      <c r="AK230" s="10"/>
      <c r="AM230" t="s">
        <v>200</v>
      </c>
      <c r="AN230" s="1">
        <v>0</v>
      </c>
      <c r="AO230" s="1">
        <f ca="1">_xlfn.NORM.S.DIST(AH230,1)</f>
        <v>8.1807907825699522E-2</v>
      </c>
      <c r="AP230" s="1">
        <f ca="1">1-AO230-AQ230</f>
        <v>0.55976563839643356</v>
      </c>
      <c r="AQ230" s="1">
        <f ca="1">_xlfn.NORM.S.DIST(-AJ230,1)</f>
        <v>0.35842645377786697</v>
      </c>
      <c r="AR230" s="1">
        <v>0</v>
      </c>
    </row>
    <row r="231" spans="1:44">
      <c r="B231" t="s">
        <v>196</v>
      </c>
      <c r="C231" s="10"/>
      <c r="D231" s="10"/>
      <c r="E231" s="10">
        <f ca="1">MIN($V$18+A227,0)</f>
        <v>-2.2617463562257534</v>
      </c>
      <c r="F231" s="10"/>
      <c r="G231" s="10">
        <f ca="1">MAX($X$18+A227,0)</f>
        <v>7.5078662453183023E-3</v>
      </c>
      <c r="I231" t="s">
        <v>196</v>
      </c>
      <c r="J231" s="1">
        <v>0</v>
      </c>
      <c r="K231" s="1">
        <v>0</v>
      </c>
      <c r="L231" s="1">
        <f ca="1">_xlfn.NORM.S.DIST(E231,1)</f>
        <v>1.1856539440577079E-2</v>
      </c>
      <c r="M231" s="1">
        <f ca="1">1-L231-N231</f>
        <v>0.49113863770153415</v>
      </c>
      <c r="N231" s="1">
        <f ca="1">_xlfn.NORM.S.DIST(-G231,1)</f>
        <v>0.49700482285788877</v>
      </c>
      <c r="Q231" t="s">
        <v>196</v>
      </c>
      <c r="R231" s="10"/>
      <c r="S231" s="10"/>
      <c r="T231" s="10">
        <f ca="1">MIN($V$18+P227,0)</f>
        <v>-2.220436833479722</v>
      </c>
      <c r="U231" s="10"/>
      <c r="V231" s="10">
        <f ca="1">MAX($X$18+P227,0)</f>
        <v>4.8817388991349783E-2</v>
      </c>
      <c r="X231" t="s">
        <v>196</v>
      </c>
      <c r="Y231" s="1">
        <v>0</v>
      </c>
      <c r="Z231" s="1">
        <v>0</v>
      </c>
      <c r="AA231" s="1">
        <f ca="1">_xlfn.NORM.S.DIST(T231,1)</f>
        <v>1.3194564532849975E-2</v>
      </c>
      <c r="AB231" s="1">
        <f ca="1">1-AA231-AC231</f>
        <v>0.50627302332466928</v>
      </c>
      <c r="AC231" s="1">
        <f ca="1">_xlfn.NORM.S.DIST(-V231,1)</f>
        <v>0.48053241214248082</v>
      </c>
      <c r="AF231" t="s">
        <v>196</v>
      </c>
      <c r="AG231" s="10"/>
      <c r="AH231" s="10"/>
      <c r="AI231" s="10">
        <f ca="1">MIN($V$18+AE227,0)</f>
        <v>-2.3030558789717848</v>
      </c>
      <c r="AJ231" s="10"/>
      <c r="AK231" s="10">
        <f ca="1">MAX($X$18+AE227,0)</f>
        <v>0</v>
      </c>
      <c r="AM231" t="s">
        <v>196</v>
      </c>
      <c r="AN231" s="1">
        <v>0</v>
      </c>
      <c r="AO231" s="1">
        <v>0</v>
      </c>
      <c r="AP231" s="1">
        <f ca="1">_xlfn.NORM.S.DIST(AI231,1)</f>
        <v>1.0637849653736459E-2</v>
      </c>
      <c r="AQ231" s="1">
        <f ca="1">1-AP231-AR231</f>
        <v>0.48936215034626351</v>
      </c>
      <c r="AR231" s="1">
        <f ca="1">_xlfn.NORM.S.DIST(-AK231,1)</f>
        <v>0.5</v>
      </c>
    </row>
    <row r="232" spans="1:44">
      <c r="I232" t="s">
        <v>197</v>
      </c>
      <c r="J232" s="1">
        <v>0</v>
      </c>
      <c r="K232" s="1">
        <v>0</v>
      </c>
      <c r="L232" s="1">
        <v>0</v>
      </c>
      <c r="M232" s="1">
        <v>0</v>
      </c>
      <c r="N232" s="1">
        <v>1</v>
      </c>
      <c r="X232" t="s">
        <v>197</v>
      </c>
      <c r="Y232" s="1">
        <v>0</v>
      </c>
      <c r="Z232" s="1">
        <v>0</v>
      </c>
      <c r="AA232" s="1">
        <v>0</v>
      </c>
      <c r="AB232" s="1">
        <v>0</v>
      </c>
      <c r="AC232" s="1">
        <v>1</v>
      </c>
      <c r="AM232" t="s">
        <v>197</v>
      </c>
      <c r="AN232" s="1">
        <v>0</v>
      </c>
      <c r="AO232" s="1">
        <v>0</v>
      </c>
      <c r="AP232" s="1">
        <v>0</v>
      </c>
      <c r="AQ232" s="1">
        <v>0</v>
      </c>
      <c r="AR232" s="1">
        <v>1</v>
      </c>
    </row>
    <row r="233" spans="1:44">
      <c r="A233" s="9">
        <f>IF(RIGHT(A226,2)="12",(VALUE(LEFT(A226,4))+1)*100+1,A226+1)</f>
        <v>202210</v>
      </c>
      <c r="H233">
        <f>A233</f>
        <v>202210</v>
      </c>
      <c r="P233" s="9">
        <f>IF(RIGHT(P226,2)="12",(VALUE(LEFT(P226,4))+1)*100+1,P226+1)</f>
        <v>202210</v>
      </c>
      <c r="W233">
        <f>P233</f>
        <v>202210</v>
      </c>
      <c r="AE233" s="9">
        <f>IF(RIGHT(AE226,2)="12",(VALUE(LEFT(AE226,4))+1)*100+1,AE226+1)</f>
        <v>202210</v>
      </c>
      <c r="AL233">
        <f>AE233</f>
        <v>202210</v>
      </c>
    </row>
    <row r="234" spans="1:44">
      <c r="A234" s="36">
        <f ca="1">VLOOKUP(A233,A$24:C$83,3,0)</f>
        <v>-7.8920846259386539E-3</v>
      </c>
      <c r="C234" t="s">
        <v>198</v>
      </c>
      <c r="D234" t="s">
        <v>199</v>
      </c>
      <c r="E234" t="s">
        <v>200</v>
      </c>
      <c r="F234" t="s">
        <v>196</v>
      </c>
      <c r="G234" t="s">
        <v>197</v>
      </c>
      <c r="J234" t="s">
        <v>198</v>
      </c>
      <c r="K234" t="s">
        <v>199</v>
      </c>
      <c r="L234" t="s">
        <v>200</v>
      </c>
      <c r="M234" t="s">
        <v>196</v>
      </c>
      <c r="N234" t="s">
        <v>197</v>
      </c>
      <c r="P234" s="36">
        <f ca="1">VLOOKUP(P233,F$24:H$83,3,0)</f>
        <v>3.5240573310925609E-2</v>
      </c>
      <c r="R234" t="s">
        <v>198</v>
      </c>
      <c r="S234" t="s">
        <v>199</v>
      </c>
      <c r="T234" t="s">
        <v>200</v>
      </c>
      <c r="U234" t="s">
        <v>196</v>
      </c>
      <c r="V234" t="s">
        <v>197</v>
      </c>
      <c r="Y234" t="s">
        <v>198</v>
      </c>
      <c r="Z234" t="s">
        <v>199</v>
      </c>
      <c r="AA234" t="s">
        <v>200</v>
      </c>
      <c r="AB234" t="s">
        <v>196</v>
      </c>
      <c r="AC234" t="s">
        <v>197</v>
      </c>
      <c r="AE234" s="36">
        <f ca="1">VLOOKUP(AE233,K$24:M$83,3,0)</f>
        <v>-5.102474256280292E-2</v>
      </c>
      <c r="AG234" t="s">
        <v>198</v>
      </c>
      <c r="AH234" t="s">
        <v>199</v>
      </c>
      <c r="AI234" t="s">
        <v>200</v>
      </c>
      <c r="AJ234" t="s">
        <v>196</v>
      </c>
      <c r="AK234" t="s">
        <v>197</v>
      </c>
      <c r="AN234" t="s">
        <v>198</v>
      </c>
      <c r="AO234" t="s">
        <v>199</v>
      </c>
      <c r="AP234" t="s">
        <v>200</v>
      </c>
      <c r="AQ234" t="s">
        <v>196</v>
      </c>
      <c r="AR234" t="s">
        <v>197</v>
      </c>
    </row>
    <row r="235" spans="1:44">
      <c r="B235" t="s">
        <v>198</v>
      </c>
      <c r="C235" s="10"/>
      <c r="D235" s="10">
        <f ca="1">MAX($U$15+A234,0)</f>
        <v>2.3190083899191278</v>
      </c>
      <c r="E235" s="10"/>
      <c r="F235" s="10"/>
      <c r="G235" s="10"/>
      <c r="I235" t="s">
        <v>198</v>
      </c>
      <c r="J235" s="1">
        <f ca="1">1-K235</f>
        <v>0.98980270929230907</v>
      </c>
      <c r="K235" s="1">
        <f ca="1">_xlfn.NORM.S.DIST(-D235,1)</f>
        <v>1.0197290707690917E-2</v>
      </c>
      <c r="L235" s="1">
        <v>0</v>
      </c>
      <c r="M235" s="1">
        <v>0</v>
      </c>
      <c r="N235" s="1">
        <v>0</v>
      </c>
      <c r="Q235" t="s">
        <v>198</v>
      </c>
      <c r="R235" s="10"/>
      <c r="S235" s="10">
        <f ca="1">MAX($U$15+P234,0)</f>
        <v>2.3621410478559923</v>
      </c>
      <c r="T235" s="10"/>
      <c r="U235" s="10"/>
      <c r="V235" s="10"/>
      <c r="X235" t="s">
        <v>198</v>
      </c>
      <c r="Y235" s="1">
        <f ca="1">1-Z235</f>
        <v>0.99091513614376314</v>
      </c>
      <c r="Z235" s="1">
        <f ca="1">_xlfn.NORM.S.DIST(-S235,1)</f>
        <v>9.0848638562368231E-3</v>
      </c>
      <c r="AA235" s="1">
        <v>0</v>
      </c>
      <c r="AB235" s="1">
        <v>0</v>
      </c>
      <c r="AC235" s="1">
        <v>0</v>
      </c>
      <c r="AF235" t="s">
        <v>198</v>
      </c>
      <c r="AG235" s="10"/>
      <c r="AH235" s="10">
        <f ca="1">MAX($U$15+AE234,0)</f>
        <v>2.2758757319822638</v>
      </c>
      <c r="AI235" s="10"/>
      <c r="AJ235" s="10"/>
      <c r="AK235" s="10"/>
      <c r="AM235" t="s">
        <v>198</v>
      </c>
      <c r="AN235" s="1">
        <f ca="1">1-AO235</f>
        <v>0.98857327581816956</v>
      </c>
      <c r="AO235" s="1">
        <f ca="1">_xlfn.NORM.S.DIST(-AH235,1)</f>
        <v>1.1426724181830453E-2</v>
      </c>
      <c r="AP235" s="1">
        <v>0</v>
      </c>
      <c r="AQ235" s="1">
        <v>0</v>
      </c>
      <c r="AR235" s="1">
        <v>0</v>
      </c>
    </row>
    <row r="236" spans="1:44">
      <c r="B236" t="s">
        <v>199</v>
      </c>
      <c r="C236" s="10">
        <f ca="1">MIN($T$16+A234,0)</f>
        <v>-0.75723772211842921</v>
      </c>
      <c r="D236" s="10"/>
      <c r="E236" s="10">
        <f ca="1">MAX($V$16+A234,0)</f>
        <v>0.31188039098294973</v>
      </c>
      <c r="F236" s="10"/>
      <c r="G236" s="10"/>
      <c r="I236" t="s">
        <v>199</v>
      </c>
      <c r="J236" s="1">
        <f ca="1">_xlfn.NORM.S.DIST(C236,1)</f>
        <v>0.22445372719967854</v>
      </c>
      <c r="K236" s="1">
        <f ca="1">1-J236-L236</f>
        <v>0.39798056006380828</v>
      </c>
      <c r="L236" s="1">
        <f ca="1">_xlfn.NORM.S.DIST(-E236,1)</f>
        <v>0.37756571273651324</v>
      </c>
      <c r="M236" s="1">
        <v>0</v>
      </c>
      <c r="N236" s="1">
        <v>0</v>
      </c>
      <c r="Q236" t="s">
        <v>199</v>
      </c>
      <c r="R236" s="10">
        <f ca="1">MIN($T$16+P234,0)</f>
        <v>-0.71410506418156505</v>
      </c>
      <c r="S236" s="10"/>
      <c r="T236" s="10">
        <f ca="1">MAX($V$16+P234,0)</f>
        <v>0.355013048919814</v>
      </c>
      <c r="U236" s="10"/>
      <c r="V236" s="10"/>
      <c r="X236" t="s">
        <v>199</v>
      </c>
      <c r="Y236" s="1">
        <f ca="1">_xlfn.NORM.S.DIST(R236,1)</f>
        <v>0.23758110736077723</v>
      </c>
      <c r="Z236" s="1">
        <f ca="1">1-Y236-AA236</f>
        <v>0.40112898487033921</v>
      </c>
      <c r="AA236" s="1">
        <f ca="1">_xlfn.NORM.S.DIST(-T236,1)</f>
        <v>0.36128990776888359</v>
      </c>
      <c r="AB236" s="1">
        <v>0</v>
      </c>
      <c r="AC236" s="1">
        <v>0</v>
      </c>
      <c r="AF236" t="s">
        <v>199</v>
      </c>
      <c r="AG236" s="10">
        <f ca="1">MIN($T$16+AE234,0)</f>
        <v>-0.80037038005529348</v>
      </c>
      <c r="AH236" s="10"/>
      <c r="AI236" s="10">
        <f ca="1">MAX($V$16+AE234,0)</f>
        <v>0.26874773304608546</v>
      </c>
      <c r="AJ236" s="10"/>
      <c r="AK236" s="10"/>
      <c r="AM236" t="s">
        <v>199</v>
      </c>
      <c r="AN236" s="1">
        <f ca="1">_xlfn.NORM.S.DIST(AG236,1)</f>
        <v>0.21174811850706493</v>
      </c>
      <c r="AO236" s="1">
        <f ca="1">1-AN236-AP236</f>
        <v>0.39418997303422554</v>
      </c>
      <c r="AP236" s="1">
        <f ca="1">_xlfn.NORM.S.DIST(-AI236,1)</f>
        <v>0.39406190845870959</v>
      </c>
      <c r="AQ236" s="1">
        <v>0</v>
      </c>
      <c r="AR236" s="1">
        <v>0</v>
      </c>
    </row>
    <row r="237" spans="1:44">
      <c r="B237" t="s">
        <v>200</v>
      </c>
      <c r="C237" s="10"/>
      <c r="D237" s="10">
        <f ca="1">MIN($U$17+A234,0)</f>
        <v>-1.3519440249560526</v>
      </c>
      <c r="E237" s="10"/>
      <c r="F237" s="10">
        <f ca="1">MAX($W$17+A234,0)</f>
        <v>0.40373711924016209</v>
      </c>
      <c r="G237" s="10"/>
      <c r="I237" t="s">
        <v>200</v>
      </c>
      <c r="J237" s="1">
        <v>0</v>
      </c>
      <c r="K237" s="1">
        <f ca="1">_xlfn.NORM.S.DIST(D237,1)</f>
        <v>8.8196611219862928E-2</v>
      </c>
      <c r="L237" s="1">
        <f ca="1">1-K237-M237</f>
        <v>0.56860036847323103</v>
      </c>
      <c r="M237" s="1">
        <f ca="1">_xlfn.NORM.S.DIST(-F237,1)</f>
        <v>0.34320302030690608</v>
      </c>
      <c r="N237" s="1">
        <v>0</v>
      </c>
      <c r="Q237" t="s">
        <v>200</v>
      </c>
      <c r="R237" s="10"/>
      <c r="S237" s="10">
        <f ca="1">MIN($U$17+P234,0)</f>
        <v>-1.3088113670191883</v>
      </c>
      <c r="T237" s="10"/>
      <c r="U237" s="10">
        <f ca="1">MAX($W$17+P234,0)</f>
        <v>0.44686977717702636</v>
      </c>
      <c r="V237" s="10"/>
      <c r="X237" t="s">
        <v>200</v>
      </c>
      <c r="Y237" s="1">
        <v>0</v>
      </c>
      <c r="Z237" s="1">
        <f ca="1">_xlfn.NORM.S.DIST(S237,1)</f>
        <v>9.5299127778787268E-2</v>
      </c>
      <c r="AA237" s="1">
        <f ca="1">1-Z237-AB237</f>
        <v>0.57721632885502139</v>
      </c>
      <c r="AB237" s="1">
        <f ca="1">_xlfn.NORM.S.DIST(-U237,1)</f>
        <v>0.32748454336619137</v>
      </c>
      <c r="AC237" s="1">
        <v>0</v>
      </c>
      <c r="AF237" t="s">
        <v>200</v>
      </c>
      <c r="AG237" s="10"/>
      <c r="AH237" s="10">
        <f ca="1">MIN($U$17+AE234,0)</f>
        <v>-1.3950766828929169</v>
      </c>
      <c r="AI237" s="10"/>
      <c r="AJ237" s="10">
        <f ca="1">MAX($W$17+AE234,0)</f>
        <v>0.36060446130329782</v>
      </c>
      <c r="AK237" s="10"/>
      <c r="AM237" t="s">
        <v>200</v>
      </c>
      <c r="AN237" s="1">
        <v>0</v>
      </c>
      <c r="AO237" s="1">
        <f ca="1">_xlfn.NORM.S.DIST(AH237,1)</f>
        <v>8.1496358356462517E-2</v>
      </c>
      <c r="AP237" s="1">
        <f ca="1">1-AO237-AQ237</f>
        <v>0.55930606475032951</v>
      </c>
      <c r="AQ237" s="1">
        <f ca="1">_xlfn.NORM.S.DIST(-AJ237,1)</f>
        <v>0.35919757689320797</v>
      </c>
      <c r="AR237" s="1">
        <v>0</v>
      </c>
    </row>
    <row r="238" spans="1:44">
      <c r="B238" t="s">
        <v>196</v>
      </c>
      <c r="C238" s="10"/>
      <c r="D238" s="10"/>
      <c r="E238" s="10">
        <f ca="1">MIN($V$18+A234,0)</f>
        <v>-2.2619867587213753</v>
      </c>
      <c r="F238" s="10"/>
      <c r="G238" s="10">
        <f ca="1">MAX($X$18+A234,0)</f>
        <v>7.2674637496963693E-3</v>
      </c>
      <c r="I238" t="s">
        <v>196</v>
      </c>
      <c r="J238" s="1">
        <v>0</v>
      </c>
      <c r="K238" s="1">
        <v>0</v>
      </c>
      <c r="L238" s="1">
        <f ca="1">_xlfn.NORM.S.DIST(E238,1)</f>
        <v>1.1849110703274069E-2</v>
      </c>
      <c r="M238" s="1">
        <f ca="1">1-L238-N238</f>
        <v>0.4910501623363937</v>
      </c>
      <c r="N238" s="1">
        <f ca="1">_xlfn.NORM.S.DIST(-G238,1)</f>
        <v>0.4971007269603322</v>
      </c>
      <c r="Q238" t="s">
        <v>196</v>
      </c>
      <c r="R238" s="10"/>
      <c r="S238" s="10"/>
      <c r="T238" s="10">
        <f ca="1">MIN($V$18+P234,0)</f>
        <v>-2.2188541007845108</v>
      </c>
      <c r="U238" s="10"/>
      <c r="V238" s="10">
        <f ca="1">MAX($X$18+P234,0)</f>
        <v>5.0400121686560634E-2</v>
      </c>
      <c r="X238" t="s">
        <v>196</v>
      </c>
      <c r="Y238" s="1">
        <v>0</v>
      </c>
      <c r="Z238" s="1">
        <v>0</v>
      </c>
      <c r="AA238" s="1">
        <f ca="1">_xlfn.NORM.S.DIST(T238,1)</f>
        <v>1.3248326004096688E-2</v>
      </c>
      <c r="AB238" s="1">
        <f ca="1">1-AA238-AC238</f>
        <v>0.50684990428619447</v>
      </c>
      <c r="AC238" s="1">
        <f ca="1">_xlfn.NORM.S.DIST(-V238,1)</f>
        <v>0.47990176970970888</v>
      </c>
      <c r="AF238" t="s">
        <v>196</v>
      </c>
      <c r="AG238" s="10"/>
      <c r="AH238" s="10"/>
      <c r="AI238" s="10">
        <f ca="1">MIN($V$18+AE234,0)</f>
        <v>-2.3051194166582394</v>
      </c>
      <c r="AJ238" s="10"/>
      <c r="AK238" s="10">
        <f ca="1">MAX($X$18+AE234,0)</f>
        <v>0</v>
      </c>
      <c r="AM238" t="s">
        <v>196</v>
      </c>
      <c r="AN238" s="1">
        <v>0</v>
      </c>
      <c r="AO238" s="1">
        <v>0</v>
      </c>
      <c r="AP238" s="1">
        <f ca="1">_xlfn.NORM.S.DIST(AI238,1)</f>
        <v>1.0579943167722608E-2</v>
      </c>
      <c r="AQ238" s="1">
        <f ca="1">1-AP238-AR238</f>
        <v>0.48942005683227741</v>
      </c>
      <c r="AR238" s="1">
        <f ca="1">_xlfn.NORM.S.DIST(-AK238,1)</f>
        <v>0.5</v>
      </c>
    </row>
    <row r="239" spans="1:44">
      <c r="I239" t="s">
        <v>197</v>
      </c>
      <c r="J239" s="1">
        <v>0</v>
      </c>
      <c r="K239" s="1">
        <v>0</v>
      </c>
      <c r="L239" s="1">
        <v>0</v>
      </c>
      <c r="M239" s="1">
        <v>0</v>
      </c>
      <c r="N239" s="1">
        <v>1</v>
      </c>
      <c r="X239" t="s">
        <v>197</v>
      </c>
      <c r="Y239" s="1">
        <v>0</v>
      </c>
      <c r="Z239" s="1">
        <v>0</v>
      </c>
      <c r="AA239" s="1">
        <v>0</v>
      </c>
      <c r="AB239" s="1">
        <v>0</v>
      </c>
      <c r="AC239" s="1">
        <v>1</v>
      </c>
      <c r="AM239" t="s">
        <v>197</v>
      </c>
      <c r="AN239" s="1">
        <v>0</v>
      </c>
      <c r="AO239" s="1">
        <v>0</v>
      </c>
      <c r="AP239" s="1">
        <v>0</v>
      </c>
      <c r="AQ239" s="1">
        <v>0</v>
      </c>
      <c r="AR239" s="1">
        <v>1</v>
      </c>
    </row>
    <row r="240" spans="1:44">
      <c r="A240" s="9">
        <f>IF(RIGHT(A233,2)="12",(VALUE(LEFT(A233,4))+1)*100+1,A233+1)</f>
        <v>202211</v>
      </c>
      <c r="H240">
        <f>A240</f>
        <v>202211</v>
      </c>
      <c r="P240" s="9">
        <f>IF(RIGHT(P233,2)="12",(VALUE(LEFT(P233,4))+1)*100+1,P233+1)</f>
        <v>202211</v>
      </c>
      <c r="W240">
        <f>P240</f>
        <v>202211</v>
      </c>
      <c r="AE240" s="9">
        <f>IF(RIGHT(AE233,2)="12",(VALUE(LEFT(AE233,4))+1)*100+1,AE233+1)</f>
        <v>202211</v>
      </c>
      <c r="AL240">
        <f>AE240</f>
        <v>202211</v>
      </c>
    </row>
    <row r="241" spans="1:44">
      <c r="A241" s="36">
        <f ca="1">VLOOKUP(A240,A$24:C$83,3,0)</f>
        <v>-8.1324871215605245E-3</v>
      </c>
      <c r="C241" t="s">
        <v>198</v>
      </c>
      <c r="D241" t="s">
        <v>199</v>
      </c>
      <c r="E241" t="s">
        <v>200</v>
      </c>
      <c r="F241" t="s">
        <v>196</v>
      </c>
      <c r="G241" t="s">
        <v>197</v>
      </c>
      <c r="J241" t="s">
        <v>198</v>
      </c>
      <c r="K241" t="s">
        <v>199</v>
      </c>
      <c r="L241" t="s">
        <v>200</v>
      </c>
      <c r="M241" t="s">
        <v>196</v>
      </c>
      <c r="N241" t="s">
        <v>197</v>
      </c>
      <c r="P241" s="36">
        <f ca="1">VLOOKUP(P240,F$24:H$83,3,0)</f>
        <v>3.6753076889149569E-2</v>
      </c>
      <c r="R241" t="s">
        <v>198</v>
      </c>
      <c r="S241" t="s">
        <v>199</v>
      </c>
      <c r="T241" t="s">
        <v>200</v>
      </c>
      <c r="U241" t="s">
        <v>196</v>
      </c>
      <c r="V241" t="s">
        <v>197</v>
      </c>
      <c r="Y241" t="s">
        <v>198</v>
      </c>
      <c r="Z241" t="s">
        <v>199</v>
      </c>
      <c r="AA241" t="s">
        <v>200</v>
      </c>
      <c r="AB241" t="s">
        <v>196</v>
      </c>
      <c r="AC241" t="s">
        <v>197</v>
      </c>
      <c r="AE241" s="36">
        <f ca="1">VLOOKUP(AE240,K$24:M$83,3,0)</f>
        <v>-5.3018051132270629E-2</v>
      </c>
      <c r="AG241" t="s">
        <v>198</v>
      </c>
      <c r="AH241" t="s">
        <v>199</v>
      </c>
      <c r="AI241" t="s">
        <v>200</v>
      </c>
      <c r="AJ241" t="s">
        <v>196</v>
      </c>
      <c r="AK241" t="s">
        <v>197</v>
      </c>
      <c r="AN241" t="s">
        <v>198</v>
      </c>
      <c r="AO241" t="s">
        <v>199</v>
      </c>
      <c r="AP241" t="s">
        <v>200</v>
      </c>
      <c r="AQ241" t="s">
        <v>196</v>
      </c>
      <c r="AR241" t="s">
        <v>197</v>
      </c>
    </row>
    <row r="242" spans="1:44">
      <c r="B242" t="s">
        <v>198</v>
      </c>
      <c r="C242" s="10"/>
      <c r="D242" s="10">
        <f ca="1">MAX($U$15+A241,0)</f>
        <v>2.3187679874235059</v>
      </c>
      <c r="E242" s="10"/>
      <c r="F242" s="10"/>
      <c r="G242" s="10"/>
      <c r="I242" t="s">
        <v>198</v>
      </c>
      <c r="J242" s="1">
        <f ca="1">1-K242</f>
        <v>0.98979619007160236</v>
      </c>
      <c r="K242" s="1">
        <f ca="1">_xlfn.NORM.S.DIST(-D242,1)</f>
        <v>1.020380992839765E-2</v>
      </c>
      <c r="L242" s="1">
        <v>0</v>
      </c>
      <c r="M242" s="1">
        <v>0</v>
      </c>
      <c r="N242" s="1">
        <v>0</v>
      </c>
      <c r="Q242" t="s">
        <v>198</v>
      </c>
      <c r="R242" s="10"/>
      <c r="S242" s="10">
        <f ca="1">MAX($U$15+P241,0)</f>
        <v>2.3636535514342163</v>
      </c>
      <c r="T242" s="10"/>
      <c r="U242" s="10"/>
      <c r="V242" s="10"/>
      <c r="X242" t="s">
        <v>198</v>
      </c>
      <c r="Y242" s="1">
        <f ca="1">1-Z242</f>
        <v>0.99095213702150098</v>
      </c>
      <c r="Z242" s="1">
        <f ca="1">_xlfn.NORM.S.DIST(-S242,1)</f>
        <v>9.0478629784990112E-3</v>
      </c>
      <c r="AA242" s="1">
        <v>0</v>
      </c>
      <c r="AB242" s="1">
        <v>0</v>
      </c>
      <c r="AC242" s="1">
        <v>0</v>
      </c>
      <c r="AF242" t="s">
        <v>198</v>
      </c>
      <c r="AG242" s="10"/>
      <c r="AH242" s="10">
        <f ca="1">MAX($U$15+AE241,0)</f>
        <v>2.2738824234127959</v>
      </c>
      <c r="AI242" s="10"/>
      <c r="AJ242" s="10"/>
      <c r="AK242" s="10"/>
      <c r="AM242" t="s">
        <v>198</v>
      </c>
      <c r="AN242" s="1">
        <f ca="1">1-AO242</f>
        <v>0.98851347161869751</v>
      </c>
      <c r="AO242" s="1">
        <f ca="1">_xlfn.NORM.S.DIST(-AH242,1)</f>
        <v>1.1486528381302447E-2</v>
      </c>
      <c r="AP242" s="1">
        <v>0</v>
      </c>
      <c r="AQ242" s="1">
        <v>0</v>
      </c>
      <c r="AR242" s="1">
        <v>0</v>
      </c>
    </row>
    <row r="243" spans="1:44">
      <c r="B243" t="s">
        <v>199</v>
      </c>
      <c r="C243" s="10">
        <f ca="1">MIN($T$16+A241,0)</f>
        <v>-0.75747812461405117</v>
      </c>
      <c r="D243" s="10"/>
      <c r="E243" s="10">
        <f ca="1">MAX($V$16+A241,0)</f>
        <v>0.31163998848732788</v>
      </c>
      <c r="F243" s="10"/>
      <c r="G243" s="10"/>
      <c r="I243" t="s">
        <v>199</v>
      </c>
      <c r="J243" s="1">
        <f ca="1">_xlfn.NORM.S.DIST(C243,1)</f>
        <v>0.22438173336128719</v>
      </c>
      <c r="K243" s="1">
        <f ca="1">1-J243-L243</f>
        <v>0.39796119654296869</v>
      </c>
      <c r="L243" s="1">
        <f ca="1">_xlfn.NORM.S.DIST(-E243,1)</f>
        <v>0.37765707009574412</v>
      </c>
      <c r="M243" s="1">
        <v>0</v>
      </c>
      <c r="N243" s="1">
        <v>0</v>
      </c>
      <c r="Q243" t="s">
        <v>199</v>
      </c>
      <c r="R243" s="10">
        <f ca="1">MIN($T$16+P241,0)</f>
        <v>-0.71259256060334109</v>
      </c>
      <c r="S243" s="10"/>
      <c r="T243" s="10">
        <f ca="1">MAX($V$16+P241,0)</f>
        <v>0.35652555249803797</v>
      </c>
      <c r="U243" s="10"/>
      <c r="V243" s="10"/>
      <c r="X243" t="s">
        <v>199</v>
      </c>
      <c r="Y243" s="1">
        <f ca="1">_xlfn.NORM.S.DIST(R243,1)</f>
        <v>0.23804895828705469</v>
      </c>
      <c r="Z243" s="1">
        <f ca="1">1-Y243-AA243</f>
        <v>0.40122753196119387</v>
      </c>
      <c r="AA243" s="1">
        <f ca="1">_xlfn.NORM.S.DIST(-T243,1)</f>
        <v>0.36072350975175149</v>
      </c>
      <c r="AB243" s="1">
        <v>0</v>
      </c>
      <c r="AC243" s="1">
        <v>0</v>
      </c>
      <c r="AF243" t="s">
        <v>199</v>
      </c>
      <c r="AG243" s="10">
        <f ca="1">MIN($T$16+AE241,0)</f>
        <v>-0.80236368862476126</v>
      </c>
      <c r="AH243" s="10"/>
      <c r="AI243" s="10">
        <f ca="1">MAX($V$16+AE241,0)</f>
        <v>0.26675442447661774</v>
      </c>
      <c r="AJ243" s="10"/>
      <c r="AK243" s="10"/>
      <c r="AM243" t="s">
        <v>199</v>
      </c>
      <c r="AN243" s="1">
        <f ca="1">_xlfn.NORM.S.DIST(AG243,1)</f>
        <v>0.21117130558972669</v>
      </c>
      <c r="AO243" s="1">
        <f ca="1">1-AN243-AP243</f>
        <v>0.3939995709109913</v>
      </c>
      <c r="AP243" s="1">
        <f ca="1">_xlfn.NORM.S.DIST(-AI243,1)</f>
        <v>0.39482912349928206</v>
      </c>
      <c r="AQ243" s="1">
        <v>0</v>
      </c>
      <c r="AR243" s="1">
        <v>0</v>
      </c>
    </row>
    <row r="244" spans="1:44">
      <c r="B244" t="s">
        <v>200</v>
      </c>
      <c r="C244" s="10"/>
      <c r="D244" s="10">
        <f ca="1">MIN($U$17+A241,0)</f>
        <v>-1.3521844274516743</v>
      </c>
      <c r="E244" s="10"/>
      <c r="F244" s="10">
        <f ca="1">MAX($W$17+A241,0)</f>
        <v>0.40349671674454024</v>
      </c>
      <c r="G244" s="10"/>
      <c r="I244" t="s">
        <v>200</v>
      </c>
      <c r="J244" s="1">
        <v>0</v>
      </c>
      <c r="K244" s="1">
        <f ca="1">_xlfn.NORM.S.DIST(D244,1)</f>
        <v>8.8158162045734012E-2</v>
      </c>
      <c r="L244" s="1">
        <f ca="1">1-K244-M244</f>
        <v>0.56855041315912314</v>
      </c>
      <c r="M244" s="1">
        <f ca="1">_xlfn.NORM.S.DIST(-F244,1)</f>
        <v>0.34329142479514285</v>
      </c>
      <c r="N244" s="1">
        <v>0</v>
      </c>
      <c r="Q244" t="s">
        <v>200</v>
      </c>
      <c r="R244" s="10"/>
      <c r="S244" s="10">
        <f ca="1">MIN($U$17+P241,0)</f>
        <v>-1.3072988634409644</v>
      </c>
      <c r="T244" s="10"/>
      <c r="U244" s="10">
        <f ca="1">MAX($W$17+P241,0)</f>
        <v>0.44838228075525033</v>
      </c>
      <c r="V244" s="10"/>
      <c r="X244" t="s">
        <v>200</v>
      </c>
      <c r="Y244" s="1">
        <v>0</v>
      </c>
      <c r="Z244" s="1">
        <f ca="1">_xlfn.NORM.S.DIST(S244,1)</f>
        <v>9.5555615039617556E-2</v>
      </c>
      <c r="AA244" s="1">
        <f ca="1">1-Z244-AB244</f>
        <v>0.57750572118149024</v>
      </c>
      <c r="AB244" s="1">
        <f ca="1">_xlfn.NORM.S.DIST(-U244,1)</f>
        <v>0.32693866377889225</v>
      </c>
      <c r="AC244" s="1">
        <v>0</v>
      </c>
      <c r="AF244" t="s">
        <v>200</v>
      </c>
      <c r="AG244" s="10"/>
      <c r="AH244" s="10">
        <f ca="1">MIN($U$17+AE241,0)</f>
        <v>-1.3970699914623845</v>
      </c>
      <c r="AI244" s="10"/>
      <c r="AJ244" s="10">
        <f ca="1">MAX($W$17+AE241,0)</f>
        <v>0.3586111527338301</v>
      </c>
      <c r="AK244" s="10"/>
      <c r="AM244" t="s">
        <v>200</v>
      </c>
      <c r="AN244" s="1">
        <v>0</v>
      </c>
      <c r="AO244" s="1">
        <f ca="1">_xlfn.NORM.S.DIST(AH244,1)</f>
        <v>8.119626237029455E-2</v>
      </c>
      <c r="AP244" s="1">
        <f ca="1">1-AO244-AQ244</f>
        <v>0.55886073644871348</v>
      </c>
      <c r="AQ244" s="1">
        <f ca="1">_xlfn.NORM.S.DIST(-AJ244,1)</f>
        <v>0.35994300118099198</v>
      </c>
      <c r="AR244" s="1">
        <v>0</v>
      </c>
    </row>
    <row r="245" spans="1:44">
      <c r="B245" t="s">
        <v>196</v>
      </c>
      <c r="C245" s="10"/>
      <c r="D245" s="10"/>
      <c r="E245" s="10">
        <f ca="1">MIN($V$18+A241,0)</f>
        <v>-2.2622271612169973</v>
      </c>
      <c r="F245" s="10"/>
      <c r="G245" s="10">
        <f ca="1">MAX($X$18+A241,0)</f>
        <v>7.0270612540744987E-3</v>
      </c>
      <c r="I245" t="s">
        <v>196</v>
      </c>
      <c r="J245" s="1">
        <v>0</v>
      </c>
      <c r="K245" s="1">
        <v>0</v>
      </c>
      <c r="L245" s="1">
        <f ca="1">_xlfn.NORM.S.DIST(E245,1)</f>
        <v>1.1841686004525599E-2</v>
      </c>
      <c r="M245" s="1">
        <f ca="1">1-L245-N245</f>
        <v>0.49096168276514307</v>
      </c>
      <c r="N245" s="1">
        <f ca="1">_xlfn.NORM.S.DIST(-G245,1)</f>
        <v>0.49719663123033131</v>
      </c>
      <c r="Q245" t="s">
        <v>196</v>
      </c>
      <c r="R245" s="10"/>
      <c r="S245" s="10"/>
      <c r="T245" s="10">
        <f ca="1">MIN($V$18+P241,0)</f>
        <v>-2.2173415972062869</v>
      </c>
      <c r="U245" s="10"/>
      <c r="V245" s="10">
        <f ca="1">MAX($X$18+P241,0)</f>
        <v>5.1912625264784594E-2</v>
      </c>
      <c r="X245" t="s">
        <v>196</v>
      </c>
      <c r="Y245" s="1">
        <v>0</v>
      </c>
      <c r="Z245" s="1">
        <v>0</v>
      </c>
      <c r="AA245" s="1">
        <f ca="1">_xlfn.NORM.S.DIST(T245,1)</f>
        <v>1.3299878692591647E-2</v>
      </c>
      <c r="AB245" s="1">
        <f ca="1">1-AA245-AC245</f>
        <v>0.50740096414000035</v>
      </c>
      <c r="AC245" s="1">
        <f ca="1">_xlfn.NORM.S.DIST(-V245,1)</f>
        <v>0.47929915716740806</v>
      </c>
      <c r="AF245" t="s">
        <v>196</v>
      </c>
      <c r="AG245" s="10"/>
      <c r="AH245" s="10"/>
      <c r="AI245" s="10">
        <f ca="1">MIN($V$18+AE241,0)</f>
        <v>-2.3071127252277073</v>
      </c>
      <c r="AJ245" s="10"/>
      <c r="AK245" s="10">
        <f ca="1">MAX($X$18+AE241,0)</f>
        <v>0</v>
      </c>
      <c r="AM245" t="s">
        <v>196</v>
      </c>
      <c r="AN245" s="1">
        <v>0</v>
      </c>
      <c r="AO245" s="1">
        <v>0</v>
      </c>
      <c r="AP245" s="1">
        <f ca="1">_xlfn.NORM.S.DIST(AI245,1)</f>
        <v>1.0524268366088718E-2</v>
      </c>
      <c r="AQ245" s="1">
        <f ca="1">1-AP245-AR245</f>
        <v>0.48947573163391134</v>
      </c>
      <c r="AR245" s="1">
        <f ca="1">_xlfn.NORM.S.DIST(-AK245,1)</f>
        <v>0.5</v>
      </c>
    </row>
    <row r="246" spans="1:44">
      <c r="I246" t="s">
        <v>197</v>
      </c>
      <c r="J246" s="1">
        <v>0</v>
      </c>
      <c r="K246" s="1">
        <v>0</v>
      </c>
      <c r="L246" s="1">
        <v>0</v>
      </c>
      <c r="M246" s="1">
        <v>0</v>
      </c>
      <c r="N246" s="1">
        <v>1</v>
      </c>
      <c r="X246" t="s">
        <v>197</v>
      </c>
      <c r="Y246" s="1">
        <v>0</v>
      </c>
      <c r="Z246" s="1">
        <v>0</v>
      </c>
      <c r="AA246" s="1">
        <v>0</v>
      </c>
      <c r="AB246" s="1">
        <v>0</v>
      </c>
      <c r="AC246" s="1">
        <v>1</v>
      </c>
      <c r="AM246" t="s">
        <v>197</v>
      </c>
      <c r="AN246" s="1">
        <v>0</v>
      </c>
      <c r="AO246" s="1">
        <v>0</v>
      </c>
      <c r="AP246" s="1">
        <v>0</v>
      </c>
      <c r="AQ246" s="1">
        <v>0</v>
      </c>
      <c r="AR246" s="1">
        <v>1</v>
      </c>
    </row>
    <row r="247" spans="1:44">
      <c r="A247" s="9">
        <f>IF(RIGHT(A240,2)="12",(VALUE(LEFT(A240,4))+1)*100+1,A240+1)</f>
        <v>202212</v>
      </c>
      <c r="H247">
        <f>A247</f>
        <v>202212</v>
      </c>
      <c r="P247" s="9">
        <f>IF(RIGHT(P240,2)="12",(VALUE(LEFT(P240,4))+1)*100+1,P240+1)</f>
        <v>202212</v>
      </c>
      <c r="W247">
        <f>P247</f>
        <v>202212</v>
      </c>
      <c r="AE247" s="9">
        <f>IF(RIGHT(AE240,2)="12",(VALUE(LEFT(AE240,4))+1)*100+1,AE240+1)</f>
        <v>202212</v>
      </c>
      <c r="AL247">
        <f>AE247</f>
        <v>202212</v>
      </c>
    </row>
    <row r="248" spans="1:44">
      <c r="A248" s="36">
        <f ca="1">VLOOKUP(A247,A$24:C$83,3,0)</f>
        <v>-8.3728896171824576E-3</v>
      </c>
      <c r="C248" t="s">
        <v>198</v>
      </c>
      <c r="D248" t="s">
        <v>199</v>
      </c>
      <c r="E248" t="s">
        <v>200</v>
      </c>
      <c r="F248" t="s">
        <v>196</v>
      </c>
      <c r="G248" t="s">
        <v>197</v>
      </c>
      <c r="J248" t="s">
        <v>198</v>
      </c>
      <c r="K248" t="s">
        <v>199</v>
      </c>
      <c r="L248" t="s">
        <v>200</v>
      </c>
      <c r="M248" t="s">
        <v>196</v>
      </c>
      <c r="N248" t="s">
        <v>197</v>
      </c>
      <c r="P248" s="36">
        <f ca="1">VLOOKUP(P247,F$24:H$83,3,0)</f>
        <v>3.8203285280354222E-2</v>
      </c>
      <c r="R248" t="s">
        <v>198</v>
      </c>
      <c r="S248" t="s">
        <v>199</v>
      </c>
      <c r="T248" t="s">
        <v>200</v>
      </c>
      <c r="U248" t="s">
        <v>196</v>
      </c>
      <c r="V248" t="s">
        <v>197</v>
      </c>
      <c r="Y248" t="s">
        <v>198</v>
      </c>
      <c r="Z248" t="s">
        <v>199</v>
      </c>
      <c r="AA248" t="s">
        <v>200</v>
      </c>
      <c r="AB248" t="s">
        <v>196</v>
      </c>
      <c r="AC248" t="s">
        <v>197</v>
      </c>
      <c r="AE248" s="36">
        <f ca="1">VLOOKUP(AE247,K$24:M$83,3,0)</f>
        <v>-5.4949064514719134E-2</v>
      </c>
      <c r="AG248" t="s">
        <v>198</v>
      </c>
      <c r="AH248" t="s">
        <v>199</v>
      </c>
      <c r="AI248" t="s">
        <v>200</v>
      </c>
      <c r="AJ248" t="s">
        <v>196</v>
      </c>
      <c r="AK248" t="s">
        <v>197</v>
      </c>
      <c r="AN248" t="s">
        <v>198</v>
      </c>
      <c r="AO248" t="s">
        <v>199</v>
      </c>
      <c r="AP248" t="s">
        <v>200</v>
      </c>
      <c r="AQ248" t="s">
        <v>196</v>
      </c>
      <c r="AR248" t="s">
        <v>197</v>
      </c>
    </row>
    <row r="249" spans="1:44">
      <c r="B249" t="s">
        <v>198</v>
      </c>
      <c r="C249" s="10"/>
      <c r="D249" s="10">
        <f ca="1">MAX($U$15+A248,0)</f>
        <v>2.3185275849278839</v>
      </c>
      <c r="E249" s="10"/>
      <c r="F249" s="10"/>
      <c r="G249" s="10"/>
      <c r="I249" t="s">
        <v>198</v>
      </c>
      <c r="J249" s="1">
        <f ca="1">1-K249</f>
        <v>0.98978966721582373</v>
      </c>
      <c r="K249" s="1">
        <f ca="1">_xlfn.NORM.S.DIST(-D249,1)</f>
        <v>1.0210332784176239E-2</v>
      </c>
      <c r="L249" s="1">
        <v>0</v>
      </c>
      <c r="M249" s="1">
        <v>0</v>
      </c>
      <c r="N249" s="1">
        <v>0</v>
      </c>
      <c r="Q249" t="s">
        <v>198</v>
      </c>
      <c r="R249" s="10"/>
      <c r="S249" s="10">
        <f ca="1">MAX($U$15+P248,0)</f>
        <v>2.3651037598254208</v>
      </c>
      <c r="T249" s="10"/>
      <c r="U249" s="10"/>
      <c r="V249" s="10"/>
      <c r="X249" t="s">
        <v>198</v>
      </c>
      <c r="Y249" s="1">
        <f ca="1">1-Z249</f>
        <v>0.99098748994882335</v>
      </c>
      <c r="Z249" s="1">
        <f ca="1">_xlfn.NORM.S.DIST(-S249,1)</f>
        <v>9.0125100511765973E-3</v>
      </c>
      <c r="AA249" s="1">
        <v>0</v>
      </c>
      <c r="AB249" s="1">
        <v>0</v>
      </c>
      <c r="AC249" s="1">
        <v>0</v>
      </c>
      <c r="AF249" t="s">
        <v>198</v>
      </c>
      <c r="AG249" s="10"/>
      <c r="AH249" s="10">
        <f ca="1">MAX($U$15+AE248,0)</f>
        <v>2.2719514100303475</v>
      </c>
      <c r="AI249" s="10"/>
      <c r="AJ249" s="10"/>
      <c r="AK249" s="10"/>
      <c r="AM249" t="s">
        <v>198</v>
      </c>
      <c r="AN249" s="1">
        <f ca="1">1-AO249</f>
        <v>0.98845527736177019</v>
      </c>
      <c r="AO249" s="1">
        <f ca="1">_xlfn.NORM.S.DIST(-AH249,1)</f>
        <v>1.1544722638229758E-2</v>
      </c>
      <c r="AP249" s="1">
        <v>0</v>
      </c>
      <c r="AQ249" s="1">
        <v>0</v>
      </c>
      <c r="AR249" s="1">
        <v>0</v>
      </c>
    </row>
    <row r="250" spans="1:44">
      <c r="B250" t="s">
        <v>199</v>
      </c>
      <c r="C250" s="10">
        <f ca="1">MIN($T$16+A248,0)</f>
        <v>-0.75771852710967302</v>
      </c>
      <c r="D250" s="10"/>
      <c r="E250" s="10">
        <f ca="1">MAX($V$16+A248,0)</f>
        <v>0.31139958599170592</v>
      </c>
      <c r="F250" s="10"/>
      <c r="G250" s="10"/>
      <c r="I250" t="s">
        <v>199</v>
      </c>
      <c r="J250" s="1">
        <f ca="1">_xlfn.NORM.S.DIST(C250,1)</f>
        <v>0.22430975263175371</v>
      </c>
      <c r="K250" s="1">
        <f ca="1">1-J250-L250</f>
        <v>0.39794181306861004</v>
      </c>
      <c r="L250" s="1">
        <f ca="1">_xlfn.NORM.S.DIST(-E250,1)</f>
        <v>0.37774843429963628</v>
      </c>
      <c r="M250" s="1">
        <v>0</v>
      </c>
      <c r="N250" s="1">
        <v>0</v>
      </c>
      <c r="Q250" t="s">
        <v>199</v>
      </c>
      <c r="R250" s="10">
        <f ca="1">MIN($T$16+P248,0)</f>
        <v>-0.7111423522121364</v>
      </c>
      <c r="S250" s="10"/>
      <c r="T250" s="10">
        <f ca="1">MAX($V$16+P248,0)</f>
        <v>0.3579757608892426</v>
      </c>
      <c r="U250" s="10"/>
      <c r="V250" s="10"/>
      <c r="X250" t="s">
        <v>199</v>
      </c>
      <c r="Y250" s="1">
        <f ca="1">_xlfn.NORM.S.DIST(R250,1)</f>
        <v>0.23849801371559454</v>
      </c>
      <c r="Z250" s="1">
        <f ca="1">1-Y250-AA250</f>
        <v>0.40132125970052168</v>
      </c>
      <c r="AA250" s="1">
        <f ca="1">_xlfn.NORM.S.DIST(-T250,1)</f>
        <v>0.36018072658388378</v>
      </c>
      <c r="AB250" s="1">
        <v>0</v>
      </c>
      <c r="AC250" s="1">
        <v>0</v>
      </c>
      <c r="AF250" t="s">
        <v>199</v>
      </c>
      <c r="AG250" s="10">
        <f ca="1">MIN($T$16+AE248,0)</f>
        <v>-0.80429470200720976</v>
      </c>
      <c r="AH250" s="10"/>
      <c r="AI250" s="10">
        <f ca="1">MAX($V$16+AE248,0)</f>
        <v>0.26482341109416924</v>
      </c>
      <c r="AJ250" s="10"/>
      <c r="AK250" s="10"/>
      <c r="AM250" t="s">
        <v>199</v>
      </c>
      <c r="AN250" s="1">
        <f ca="1">_xlfn.NORM.S.DIST(AG250,1)</f>
        <v>0.21061339834169815</v>
      </c>
      <c r="AO250" s="1">
        <f ca="1">1-AN250-AP250</f>
        <v>0.39381385108786382</v>
      </c>
      <c r="AP250" s="1">
        <f ca="1">_xlfn.NORM.S.DIST(-AI250,1)</f>
        <v>0.39557275057043806</v>
      </c>
      <c r="AQ250" s="1">
        <v>0</v>
      </c>
      <c r="AR250" s="1">
        <v>0</v>
      </c>
    </row>
    <row r="251" spans="1:44">
      <c r="B251" t="s">
        <v>200</v>
      </c>
      <c r="C251" s="10"/>
      <c r="D251" s="10">
        <f ca="1">MIN($U$17+A248,0)</f>
        <v>-1.3524248299472963</v>
      </c>
      <c r="E251" s="10"/>
      <c r="F251" s="10">
        <f ca="1">MAX($W$17+A248,0)</f>
        <v>0.40325631424891828</v>
      </c>
      <c r="G251" s="10"/>
      <c r="I251" t="s">
        <v>200</v>
      </c>
      <c r="J251" s="1">
        <v>0</v>
      </c>
      <c r="K251" s="1">
        <f ca="1">_xlfn.NORM.S.DIST(D251,1)</f>
        <v>8.8119725368189586E-2</v>
      </c>
      <c r="L251" s="1">
        <f ca="1">1-K251-M251</f>
        <v>0.56850043677263651</v>
      </c>
      <c r="M251" s="1">
        <f ca="1">_xlfn.NORM.S.DIST(-F251,1)</f>
        <v>0.34337983785917398</v>
      </c>
      <c r="N251" s="1">
        <v>0</v>
      </c>
      <c r="Q251" t="s">
        <v>200</v>
      </c>
      <c r="R251" s="10"/>
      <c r="S251" s="10">
        <f ca="1">MIN($U$17+P248,0)</f>
        <v>-1.3058486550497597</v>
      </c>
      <c r="T251" s="10"/>
      <c r="U251" s="10">
        <f ca="1">MAX($W$17+P248,0)</f>
        <v>0.44983248914645496</v>
      </c>
      <c r="V251" s="10"/>
      <c r="X251" t="s">
        <v>200</v>
      </c>
      <c r="Y251" s="1">
        <v>0</v>
      </c>
      <c r="Z251" s="1">
        <f ca="1">_xlfn.NORM.S.DIST(S251,1)</f>
        <v>9.5802015124893614E-2</v>
      </c>
      <c r="AA251" s="1">
        <f ca="1">1-Z251-AB251</f>
        <v>0.57778237013202594</v>
      </c>
      <c r="AB251" s="1">
        <f ca="1">_xlfn.NORM.S.DIST(-U251,1)</f>
        <v>0.32641561474308045</v>
      </c>
      <c r="AC251" s="1">
        <v>0</v>
      </c>
      <c r="AF251" t="s">
        <v>200</v>
      </c>
      <c r="AG251" s="10"/>
      <c r="AH251" s="10">
        <f ca="1">MIN($U$17+AE248,0)</f>
        <v>-1.3990010048448329</v>
      </c>
      <c r="AI251" s="10"/>
      <c r="AJ251" s="10">
        <f ca="1">MAX($W$17+AE248,0)</f>
        <v>0.3566801393513816</v>
      </c>
      <c r="AK251" s="10"/>
      <c r="AM251" t="s">
        <v>200</v>
      </c>
      <c r="AN251" s="1">
        <v>0</v>
      </c>
      <c r="AO251" s="1">
        <f ca="1">_xlfn.NORM.S.DIST(AH251,1)</f>
        <v>8.0906340869109569E-2</v>
      </c>
      <c r="AP251" s="1">
        <f ca="1">1-AO251-AQ251</f>
        <v>0.55842802144232406</v>
      </c>
      <c r="AQ251" s="1">
        <f ca="1">_xlfn.NORM.S.DIST(-AJ251,1)</f>
        <v>0.36066563768856646</v>
      </c>
      <c r="AR251" s="1">
        <v>0</v>
      </c>
    </row>
    <row r="252" spans="1:44">
      <c r="B252" t="s">
        <v>196</v>
      </c>
      <c r="C252" s="10"/>
      <c r="D252" s="10"/>
      <c r="E252" s="10">
        <f ca="1">MIN($V$18+A248,0)</f>
        <v>-2.2624675637126193</v>
      </c>
      <c r="F252" s="10"/>
      <c r="G252" s="10">
        <f ca="1">MAX($X$18+A248,0)</f>
        <v>6.7866587584525656E-3</v>
      </c>
      <c r="I252" t="s">
        <v>196</v>
      </c>
      <c r="J252" s="1">
        <v>0</v>
      </c>
      <c r="K252" s="1">
        <v>0</v>
      </c>
      <c r="L252" s="1">
        <f ca="1">_xlfn.NORM.S.DIST(E252,1)</f>
        <v>1.1834265342565016E-2</v>
      </c>
      <c r="M252" s="1">
        <f ca="1">1-L252-N252</f>
        <v>0.49087319899509108</v>
      </c>
      <c r="N252" s="1">
        <f ca="1">_xlfn.NORM.S.DIST(-G252,1)</f>
        <v>0.49729253566234388</v>
      </c>
      <c r="Q252" t="s">
        <v>196</v>
      </c>
      <c r="R252" s="10"/>
      <c r="S252" s="10"/>
      <c r="T252" s="10">
        <f ca="1">MIN($V$18+P248,0)</f>
        <v>-2.2158913888150824</v>
      </c>
      <c r="U252" s="10"/>
      <c r="V252" s="10">
        <f ca="1">MAX($X$18+P248,0)</f>
        <v>5.3362833655989247E-2</v>
      </c>
      <c r="X252" t="s">
        <v>196</v>
      </c>
      <c r="Y252" s="1">
        <v>0</v>
      </c>
      <c r="Z252" s="1">
        <v>0</v>
      </c>
      <c r="AA252" s="1">
        <f ca="1">_xlfn.NORM.S.DIST(T252,1)</f>
        <v>1.3349470716591214E-2</v>
      </c>
      <c r="AB252" s="1">
        <f ca="1">1-AA252-AC252</f>
        <v>0.50792912056077677</v>
      </c>
      <c r="AC252" s="1">
        <f ca="1">_xlfn.NORM.S.DIST(-V252,1)</f>
        <v>0.47872140872263197</v>
      </c>
      <c r="AF252" t="s">
        <v>196</v>
      </c>
      <c r="AG252" s="10"/>
      <c r="AH252" s="10"/>
      <c r="AI252" s="10">
        <f ca="1">MIN($V$18+AE248,0)</f>
        <v>-2.3090437386101557</v>
      </c>
      <c r="AJ252" s="10"/>
      <c r="AK252" s="10">
        <f ca="1">MAX($X$18+AE248,0)</f>
        <v>0</v>
      </c>
      <c r="AM252" t="s">
        <v>196</v>
      </c>
      <c r="AN252" s="1">
        <v>0</v>
      </c>
      <c r="AO252" s="1">
        <v>0</v>
      </c>
      <c r="AP252" s="1">
        <f ca="1">_xlfn.NORM.S.DIST(AI252,1)</f>
        <v>1.0470577129858738E-2</v>
      </c>
      <c r="AQ252" s="1">
        <f ca="1">1-AP252-AR252</f>
        <v>0.48952942287014123</v>
      </c>
      <c r="AR252" s="1">
        <f ca="1">_xlfn.NORM.S.DIST(-AK252,1)</f>
        <v>0.5</v>
      </c>
    </row>
    <row r="253" spans="1:44">
      <c r="I253" t="s">
        <v>197</v>
      </c>
      <c r="J253" s="1">
        <v>0</v>
      </c>
      <c r="K253" s="1">
        <v>0</v>
      </c>
      <c r="L253" s="1">
        <v>0</v>
      </c>
      <c r="M253" s="1">
        <v>0</v>
      </c>
      <c r="N253" s="1">
        <v>1</v>
      </c>
      <c r="X253" t="s">
        <v>197</v>
      </c>
      <c r="Y253" s="1">
        <v>0</v>
      </c>
      <c r="Z253" s="1">
        <v>0</v>
      </c>
      <c r="AA253" s="1">
        <v>0</v>
      </c>
      <c r="AB253" s="1">
        <v>0</v>
      </c>
      <c r="AC253" s="1">
        <v>1</v>
      </c>
      <c r="AM253" t="s">
        <v>197</v>
      </c>
      <c r="AN253" s="1">
        <v>0</v>
      </c>
      <c r="AO253" s="1">
        <v>0</v>
      </c>
      <c r="AP253" s="1">
        <v>0</v>
      </c>
      <c r="AQ253" s="1">
        <v>0</v>
      </c>
      <c r="AR253" s="1">
        <v>1</v>
      </c>
    </row>
    <row r="254" spans="1:44">
      <c r="A254" s="9">
        <f>IF(RIGHT(A247,2)="12",(VALUE(LEFT(A247,4))+1)*100+1,A247+1)</f>
        <v>202301</v>
      </c>
      <c r="H254">
        <f>A254</f>
        <v>202301</v>
      </c>
      <c r="P254" s="9">
        <f>IF(RIGHT(P247,2)="12",(VALUE(LEFT(P247,4))+1)*100+1,P247+1)</f>
        <v>202301</v>
      </c>
      <c r="W254">
        <f>P254</f>
        <v>202301</v>
      </c>
      <c r="AE254" s="9">
        <f>IF(RIGHT(AE247,2)="12",(VALUE(LEFT(AE247,4))+1)*100+1,AE247+1)</f>
        <v>202301</v>
      </c>
      <c r="AL254">
        <f>AE254</f>
        <v>202301</v>
      </c>
    </row>
    <row r="255" spans="1:44">
      <c r="A255" s="36">
        <f ca="1">VLOOKUP(A254,A$24:C$83,3,0)</f>
        <v>-8.6132921128043265E-3</v>
      </c>
      <c r="C255" t="s">
        <v>198</v>
      </c>
      <c r="D255" t="s">
        <v>199</v>
      </c>
      <c r="E255" t="s">
        <v>200</v>
      </c>
      <c r="F255" t="s">
        <v>196</v>
      </c>
      <c r="G255" t="s">
        <v>197</v>
      </c>
      <c r="J255" t="s">
        <v>198</v>
      </c>
      <c r="K255" t="s">
        <v>199</v>
      </c>
      <c r="L255" t="s">
        <v>200</v>
      </c>
      <c r="M255" t="s">
        <v>196</v>
      </c>
      <c r="N255" t="s">
        <v>197</v>
      </c>
      <c r="P255" s="36">
        <f ca="1">VLOOKUP(P254,F$24:H$83,3,0)</f>
        <v>3.9597756271104956E-2</v>
      </c>
      <c r="R255" t="s">
        <v>198</v>
      </c>
      <c r="S255" t="s">
        <v>199</v>
      </c>
      <c r="T255" t="s">
        <v>200</v>
      </c>
      <c r="U255" t="s">
        <v>196</v>
      </c>
      <c r="V255" t="s">
        <v>197</v>
      </c>
      <c r="Y255" t="s">
        <v>198</v>
      </c>
      <c r="Z255" t="s">
        <v>199</v>
      </c>
      <c r="AA255" t="s">
        <v>200</v>
      </c>
      <c r="AB255" t="s">
        <v>196</v>
      </c>
      <c r="AC255" t="s">
        <v>197</v>
      </c>
      <c r="AE255" s="36">
        <f ca="1">VLOOKUP(AE254,K$24:M$83,3,0)</f>
        <v>-5.6824340496713609E-2</v>
      </c>
      <c r="AG255" t="s">
        <v>198</v>
      </c>
      <c r="AH255" t="s">
        <v>199</v>
      </c>
      <c r="AI255" t="s">
        <v>200</v>
      </c>
      <c r="AJ255" t="s">
        <v>196</v>
      </c>
      <c r="AK255" t="s">
        <v>197</v>
      </c>
      <c r="AN255" t="s">
        <v>198</v>
      </c>
      <c r="AO255" t="s">
        <v>199</v>
      </c>
      <c r="AP255" t="s">
        <v>200</v>
      </c>
      <c r="AQ255" t="s">
        <v>196</v>
      </c>
      <c r="AR255" t="s">
        <v>197</v>
      </c>
    </row>
    <row r="256" spans="1:44">
      <c r="B256" t="s">
        <v>198</v>
      </c>
      <c r="C256" s="10"/>
      <c r="D256" s="10">
        <f ca="1">MAX($U$15+A255,0)</f>
        <v>2.3182871824322624</v>
      </c>
      <c r="E256" s="10"/>
      <c r="F256" s="10"/>
      <c r="G256" s="10"/>
      <c r="I256" t="s">
        <v>198</v>
      </c>
      <c r="J256" s="1">
        <f ca="1">1-K256</f>
        <v>0.98978314072332363</v>
      </c>
      <c r="K256" s="1">
        <f ca="1">_xlfn.NORM.S.DIST(-D256,1)</f>
        <v>1.021685927667639E-2</v>
      </c>
      <c r="L256" s="1">
        <v>0</v>
      </c>
      <c r="M256" s="1">
        <v>0</v>
      </c>
      <c r="N256" s="1">
        <v>0</v>
      </c>
      <c r="Q256" t="s">
        <v>198</v>
      </c>
      <c r="R256" s="10"/>
      <c r="S256" s="10">
        <f ca="1">MAX($U$15+P255,0)</f>
        <v>2.3664982308161715</v>
      </c>
      <c r="T256" s="10"/>
      <c r="U256" s="10"/>
      <c r="V256" s="10"/>
      <c r="X256" t="s">
        <v>198</v>
      </c>
      <c r="Y256" s="1">
        <f ca="1">1-Z256</f>
        <v>0.99102136995556478</v>
      </c>
      <c r="Z256" s="1">
        <f ca="1">_xlfn.NORM.S.DIST(-S256,1)</f>
        <v>8.9786300444352016E-3</v>
      </c>
      <c r="AA256" s="1">
        <v>0</v>
      </c>
      <c r="AB256" s="1">
        <v>0</v>
      </c>
      <c r="AC256" s="1">
        <v>0</v>
      </c>
      <c r="AF256" t="s">
        <v>198</v>
      </c>
      <c r="AG256" s="10"/>
      <c r="AH256" s="10">
        <f ca="1">MAX($U$15+AE255,0)</f>
        <v>2.2700761340483528</v>
      </c>
      <c r="AI256" s="10"/>
      <c r="AJ256" s="10"/>
      <c r="AK256" s="10"/>
      <c r="AM256" t="s">
        <v>198</v>
      </c>
      <c r="AN256" s="1">
        <f ca="1">1-AO256</f>
        <v>0.98839851795404265</v>
      </c>
      <c r="AO256" s="1">
        <f ca="1">_xlfn.NORM.S.DIST(-AH256,1)</f>
        <v>1.1601482045957349E-2</v>
      </c>
      <c r="AP256" s="1">
        <v>0</v>
      </c>
      <c r="AQ256" s="1">
        <v>0</v>
      </c>
      <c r="AR256" s="1">
        <v>0</v>
      </c>
    </row>
    <row r="257" spans="1:44">
      <c r="B257" t="s">
        <v>199</v>
      </c>
      <c r="C257" s="10">
        <f ca="1">MIN($T$16+A255,0)</f>
        <v>-0.75795892960529498</v>
      </c>
      <c r="D257" s="10"/>
      <c r="E257" s="10">
        <f ca="1">MAX($V$16+A255,0)</f>
        <v>0.31115918349608407</v>
      </c>
      <c r="F257" s="10"/>
      <c r="G257" s="10"/>
      <c r="I257" t="s">
        <v>199</v>
      </c>
      <c r="J257" s="1">
        <f ca="1">_xlfn.NORM.S.DIST(C257,1)</f>
        <v>0.22423778501285024</v>
      </c>
      <c r="K257" s="1">
        <f ca="1">1-J257-L257</f>
        <v>0.39792240964372794</v>
      </c>
      <c r="L257" s="1">
        <f ca="1">_xlfn.NORM.S.DIST(-E257,1)</f>
        <v>0.37783980534342176</v>
      </c>
      <c r="M257" s="1">
        <v>0</v>
      </c>
      <c r="N257" s="1">
        <v>0</v>
      </c>
      <c r="Q257" t="s">
        <v>199</v>
      </c>
      <c r="R257" s="10">
        <f ca="1">MIN($T$16+P255,0)</f>
        <v>-0.70974788122138566</v>
      </c>
      <c r="S257" s="10"/>
      <c r="T257" s="10">
        <f ca="1">MAX($V$16+P255,0)</f>
        <v>0.35937023187999334</v>
      </c>
      <c r="U257" s="10"/>
      <c r="V257" s="10"/>
      <c r="X257" t="s">
        <v>199</v>
      </c>
      <c r="Y257" s="1">
        <f ca="1">_xlfn.NORM.S.DIST(R257,1)</f>
        <v>0.23893024710645017</v>
      </c>
      <c r="Z257" s="1">
        <f ca="1">1-Y257-AA257</f>
        <v>0.40141068245283429</v>
      </c>
      <c r="AA257" s="1">
        <f ca="1">_xlfn.NORM.S.DIST(-T257,1)</f>
        <v>0.35965907044071554</v>
      </c>
      <c r="AB257" s="1">
        <v>0</v>
      </c>
      <c r="AC257" s="1">
        <v>0</v>
      </c>
      <c r="AF257" t="s">
        <v>199</v>
      </c>
      <c r="AG257" s="10">
        <f ca="1">MIN($T$16+AE255,0)</f>
        <v>-0.8061699779892042</v>
      </c>
      <c r="AH257" s="10"/>
      <c r="AI257" s="10">
        <f ca="1">MAX($V$16+AE255,0)</f>
        <v>0.2629481351121748</v>
      </c>
      <c r="AJ257" s="10"/>
      <c r="AK257" s="10"/>
      <c r="AM257" t="s">
        <v>199</v>
      </c>
      <c r="AN257" s="1">
        <f ca="1">_xlfn.NORM.S.DIST(AG257,1)</f>
        <v>0.2100724233928209</v>
      </c>
      <c r="AO257" s="1">
        <f ca="1">1-AN257-AP257</f>
        <v>0.39363229917525833</v>
      </c>
      <c r="AP257" s="1">
        <f ca="1">_xlfn.NORM.S.DIST(-AI257,1)</f>
        <v>0.39629527743192083</v>
      </c>
      <c r="AQ257" s="1">
        <v>0</v>
      </c>
      <c r="AR257" s="1">
        <v>0</v>
      </c>
    </row>
    <row r="258" spans="1:44">
      <c r="B258" t="s">
        <v>200</v>
      </c>
      <c r="C258" s="10"/>
      <c r="D258" s="10">
        <f ca="1">MIN($U$17+A255,0)</f>
        <v>-1.3526652324429183</v>
      </c>
      <c r="E258" s="10"/>
      <c r="F258" s="10">
        <f ca="1">MAX($W$17+A255,0)</f>
        <v>0.40301591175329643</v>
      </c>
      <c r="G258" s="10"/>
      <c r="I258" t="s">
        <v>200</v>
      </c>
      <c r="J258" s="1">
        <v>0</v>
      </c>
      <c r="K258" s="1">
        <f ca="1">_xlfn.NORM.S.DIST(D258,1)</f>
        <v>8.8081301185388691E-2</v>
      </c>
      <c r="L258" s="1">
        <f ca="1">1-K258-M258</f>
        <v>0.56845043931989025</v>
      </c>
      <c r="M258" s="1">
        <f ca="1">_xlfn.NORM.S.DIST(-F258,1)</f>
        <v>0.34346825949472104</v>
      </c>
      <c r="N258" s="1">
        <v>0</v>
      </c>
      <c r="Q258" t="s">
        <v>200</v>
      </c>
      <c r="R258" s="10"/>
      <c r="S258" s="10">
        <f ca="1">MIN($U$17+P255,0)</f>
        <v>-1.3044541840590089</v>
      </c>
      <c r="T258" s="10"/>
      <c r="U258" s="10">
        <f ca="1">MAX($W$17+P255,0)</f>
        <v>0.4512269601372057</v>
      </c>
      <c r="V258" s="10"/>
      <c r="X258" t="s">
        <v>200</v>
      </c>
      <c r="Y258" s="1">
        <v>0</v>
      </c>
      <c r="Z258" s="1">
        <f ca="1">_xlfn.NORM.S.DIST(S258,1)</f>
        <v>9.6039385530523103E-2</v>
      </c>
      <c r="AA258" s="1">
        <f ca="1">1-Z258-AB258</f>
        <v>0.57804762418599553</v>
      </c>
      <c r="AB258" s="1">
        <f ca="1">_xlfn.NORM.S.DIST(-U258,1)</f>
        <v>0.32591299028348136</v>
      </c>
      <c r="AC258" s="1">
        <v>0</v>
      </c>
      <c r="AF258" t="s">
        <v>200</v>
      </c>
      <c r="AG258" s="10"/>
      <c r="AH258" s="10">
        <f ca="1">MIN($U$17+AE255,0)</f>
        <v>-1.4008762808268276</v>
      </c>
      <c r="AI258" s="10"/>
      <c r="AJ258" s="10">
        <f ca="1">MAX($W$17+AE255,0)</f>
        <v>0.35480486336938716</v>
      </c>
      <c r="AK258" s="10"/>
      <c r="AM258" t="s">
        <v>200</v>
      </c>
      <c r="AN258" s="1">
        <v>0</v>
      </c>
      <c r="AO258" s="1">
        <f ca="1">_xlfn.NORM.S.DIST(AH258,1)</f>
        <v>8.0625536389919955E-2</v>
      </c>
      <c r="AP258" s="1">
        <f ca="1">1-AO258-AQ258</f>
        <v>0.55800657126757502</v>
      </c>
      <c r="AQ258" s="1">
        <f ca="1">_xlfn.NORM.S.DIST(-AJ258,1)</f>
        <v>0.36136789234250494</v>
      </c>
      <c r="AR258" s="1">
        <v>0</v>
      </c>
    </row>
    <row r="259" spans="1:44">
      <c r="B259" t="s">
        <v>196</v>
      </c>
      <c r="C259" s="10"/>
      <c r="D259" s="10"/>
      <c r="E259" s="10">
        <f ca="1">MIN($V$18+A255,0)</f>
        <v>-2.2627079662082408</v>
      </c>
      <c r="F259" s="10"/>
      <c r="G259" s="10">
        <f ca="1">MAX($X$18+A255,0)</f>
        <v>6.5462562628306967E-3</v>
      </c>
      <c r="I259" t="s">
        <v>196</v>
      </c>
      <c r="J259" s="1">
        <v>0</v>
      </c>
      <c r="K259" s="1">
        <v>0</v>
      </c>
      <c r="L259" s="1">
        <f ca="1">_xlfn.NORM.S.DIST(E259,1)</f>
        <v>1.1826848715626179E-2</v>
      </c>
      <c r="M259" s="1">
        <f ca="1">1-L259-N259</f>
        <v>0.49078471103354626</v>
      </c>
      <c r="N259" s="1">
        <f ca="1">_xlfn.NORM.S.DIST(-G259,1)</f>
        <v>0.49738844025082751</v>
      </c>
      <c r="Q259" t="s">
        <v>196</v>
      </c>
      <c r="R259" s="10"/>
      <c r="S259" s="10"/>
      <c r="T259" s="10">
        <f ca="1">MIN($V$18+P255,0)</f>
        <v>-2.2144969178243317</v>
      </c>
      <c r="U259" s="10"/>
      <c r="V259" s="10">
        <f ca="1">MAX($X$18+P255,0)</f>
        <v>5.4757304646739981E-2</v>
      </c>
      <c r="X259" t="s">
        <v>196</v>
      </c>
      <c r="Y259" s="1">
        <v>0</v>
      </c>
      <c r="Z259" s="1">
        <v>0</v>
      </c>
      <c r="AA259" s="1">
        <f ca="1">_xlfn.NORM.S.DIST(T259,1)</f>
        <v>1.3397307248771365E-2</v>
      </c>
      <c r="AB259" s="1">
        <f ca="1">1-AA259-AC259</f>
        <v>0.50843678510383761</v>
      </c>
      <c r="AC259" s="1">
        <f ca="1">_xlfn.NORM.S.DIST(-V259,1)</f>
        <v>0.47816590764739098</v>
      </c>
      <c r="AF259" t="s">
        <v>196</v>
      </c>
      <c r="AG259" s="10"/>
      <c r="AH259" s="10"/>
      <c r="AI259" s="10">
        <f ca="1">MIN($V$18+AE255,0)</f>
        <v>-2.3109190145921503</v>
      </c>
      <c r="AJ259" s="10"/>
      <c r="AK259" s="10">
        <f ca="1">MAX($X$18+AE255,0)</f>
        <v>0</v>
      </c>
      <c r="AM259" t="s">
        <v>196</v>
      </c>
      <c r="AN259" s="1">
        <v>0</v>
      </c>
      <c r="AO259" s="1">
        <v>0</v>
      </c>
      <c r="AP259" s="1">
        <f ca="1">_xlfn.NORM.S.DIST(AI259,1)</f>
        <v>1.0418664285624164E-2</v>
      </c>
      <c r="AQ259" s="1">
        <f ca="1">1-AP259-AR259</f>
        <v>0.48958133571437579</v>
      </c>
      <c r="AR259" s="1">
        <f ca="1">_xlfn.NORM.S.DIST(-AK259,1)</f>
        <v>0.5</v>
      </c>
    </row>
    <row r="260" spans="1:44">
      <c r="I260" t="s">
        <v>197</v>
      </c>
      <c r="J260" s="1">
        <v>0</v>
      </c>
      <c r="K260" s="1">
        <v>0</v>
      </c>
      <c r="L260" s="1">
        <v>0</v>
      </c>
      <c r="M260" s="1">
        <v>0</v>
      </c>
      <c r="N260" s="1">
        <v>1</v>
      </c>
      <c r="X260" t="s">
        <v>197</v>
      </c>
      <c r="Y260" s="1">
        <v>0</v>
      </c>
      <c r="Z260" s="1">
        <v>0</v>
      </c>
      <c r="AA260" s="1">
        <v>0</v>
      </c>
      <c r="AB260" s="1">
        <v>0</v>
      </c>
      <c r="AC260" s="1">
        <v>1</v>
      </c>
      <c r="AM260" t="s">
        <v>197</v>
      </c>
      <c r="AN260" s="1">
        <v>0</v>
      </c>
      <c r="AO260" s="1">
        <v>0</v>
      </c>
      <c r="AP260" s="1">
        <v>0</v>
      </c>
      <c r="AQ260" s="1">
        <v>0</v>
      </c>
      <c r="AR260" s="1">
        <v>1</v>
      </c>
    </row>
    <row r="261" spans="1:44">
      <c r="A261" s="9">
        <f>IF(RIGHT(A254,2)="12",(VALUE(LEFT(A254,4))+1)*100+1,A254+1)</f>
        <v>202302</v>
      </c>
      <c r="H261">
        <f>A261</f>
        <v>202302</v>
      </c>
      <c r="P261" s="9">
        <f>IF(RIGHT(P254,2)="12",(VALUE(LEFT(P254,4))+1)*100+1,P254+1)</f>
        <v>202302</v>
      </c>
      <c r="W261">
        <f>P261</f>
        <v>202302</v>
      </c>
      <c r="AE261" s="9">
        <f>IF(RIGHT(AE254,2)="12",(VALUE(LEFT(AE254,4))+1)*100+1,AE254+1)</f>
        <v>202302</v>
      </c>
      <c r="AL261">
        <f>AE261</f>
        <v>202302</v>
      </c>
    </row>
    <row r="262" spans="1:44">
      <c r="A262" s="36">
        <f ca="1">VLOOKUP(A261,A$24:C$83,3,0)</f>
        <v>-8.8536946084262595E-3</v>
      </c>
      <c r="C262" t="s">
        <v>198</v>
      </c>
      <c r="D262" t="s">
        <v>199</v>
      </c>
      <c r="E262" t="s">
        <v>200</v>
      </c>
      <c r="F262" t="s">
        <v>196</v>
      </c>
      <c r="G262" t="s">
        <v>197</v>
      </c>
      <c r="J262" t="s">
        <v>198</v>
      </c>
      <c r="K262" t="s">
        <v>199</v>
      </c>
      <c r="L262" t="s">
        <v>200</v>
      </c>
      <c r="M262" t="s">
        <v>196</v>
      </c>
      <c r="N262" t="s">
        <v>197</v>
      </c>
      <c r="P262" s="36">
        <f ca="1">VLOOKUP(P261,F$24:H$83,3,0)</f>
        <v>4.0941983739465483E-2</v>
      </c>
      <c r="R262" t="s">
        <v>198</v>
      </c>
      <c r="S262" t="s">
        <v>199</v>
      </c>
      <c r="T262" t="s">
        <v>200</v>
      </c>
      <c r="U262" t="s">
        <v>196</v>
      </c>
      <c r="V262" t="s">
        <v>197</v>
      </c>
      <c r="Y262" t="s">
        <v>198</v>
      </c>
      <c r="Z262" t="s">
        <v>199</v>
      </c>
      <c r="AA262" t="s">
        <v>200</v>
      </c>
      <c r="AB262" t="s">
        <v>196</v>
      </c>
      <c r="AC262" t="s">
        <v>197</v>
      </c>
      <c r="AE262" s="36">
        <f ca="1">VLOOKUP(AE261,K$24:M$83,3,0)</f>
        <v>-5.8649372956318009E-2</v>
      </c>
      <c r="AG262" t="s">
        <v>198</v>
      </c>
      <c r="AH262" t="s">
        <v>199</v>
      </c>
      <c r="AI262" t="s">
        <v>200</v>
      </c>
      <c r="AJ262" t="s">
        <v>196</v>
      </c>
      <c r="AK262" t="s">
        <v>197</v>
      </c>
      <c r="AN262" t="s">
        <v>198</v>
      </c>
      <c r="AO262" t="s">
        <v>199</v>
      </c>
      <c r="AP262" t="s">
        <v>200</v>
      </c>
      <c r="AQ262" t="s">
        <v>196</v>
      </c>
      <c r="AR262" t="s">
        <v>197</v>
      </c>
    </row>
    <row r="263" spans="1:44">
      <c r="B263" t="s">
        <v>198</v>
      </c>
      <c r="C263" s="10"/>
      <c r="D263" s="10">
        <f ca="1">MAX($U$15+A262,0)</f>
        <v>2.3180467799366404</v>
      </c>
      <c r="E263" s="10"/>
      <c r="F263" s="10"/>
      <c r="G263" s="10"/>
      <c r="I263" t="s">
        <v>198</v>
      </c>
      <c r="J263" s="1">
        <f ca="1">1-K263</f>
        <v>0.9897766105924517</v>
      </c>
      <c r="K263" s="1">
        <f ca="1">_xlfn.NORM.S.DIST(-D263,1)</f>
        <v>1.0223389407548319E-2</v>
      </c>
      <c r="L263" s="1">
        <v>0</v>
      </c>
      <c r="M263" s="1">
        <v>0</v>
      </c>
      <c r="N263" s="1">
        <v>0</v>
      </c>
      <c r="Q263" t="s">
        <v>198</v>
      </c>
      <c r="R263" s="10"/>
      <c r="S263" s="10">
        <f ca="1">MAX($U$15+P262,0)</f>
        <v>2.3678424582845321</v>
      </c>
      <c r="T263" s="10"/>
      <c r="U263" s="10"/>
      <c r="V263" s="10"/>
      <c r="X263" t="s">
        <v>198</v>
      </c>
      <c r="Y263" s="1">
        <f ca="1">1-Z263</f>
        <v>0.9910539235843997</v>
      </c>
      <c r="Z263" s="1">
        <f ca="1">_xlfn.NORM.S.DIST(-S263,1)</f>
        <v>8.9460764156002511E-3</v>
      </c>
      <c r="AA263" s="1">
        <v>0</v>
      </c>
      <c r="AB263" s="1">
        <v>0</v>
      </c>
      <c r="AC263" s="1">
        <v>0</v>
      </c>
      <c r="AF263" t="s">
        <v>198</v>
      </c>
      <c r="AG263" s="10"/>
      <c r="AH263" s="10">
        <f ca="1">MAX($U$15+AE262,0)</f>
        <v>2.2682511015887483</v>
      </c>
      <c r="AI263" s="10"/>
      <c r="AJ263" s="10"/>
      <c r="AK263" s="10"/>
      <c r="AM263" t="s">
        <v>198</v>
      </c>
      <c r="AN263" s="1">
        <f ca="1">1-AO263</f>
        <v>0.98834304678925622</v>
      </c>
      <c r="AO263" s="1">
        <f ca="1">_xlfn.NORM.S.DIST(-AH263,1)</f>
        <v>1.1656953210743729E-2</v>
      </c>
      <c r="AP263" s="1">
        <v>0</v>
      </c>
      <c r="AQ263" s="1">
        <v>0</v>
      </c>
      <c r="AR263" s="1">
        <v>0</v>
      </c>
    </row>
    <row r="264" spans="1:44">
      <c r="B264" t="s">
        <v>199</v>
      </c>
      <c r="C264" s="10">
        <f ca="1">MIN($T$16+A262,0)</f>
        <v>-0.75819933210091683</v>
      </c>
      <c r="D264" s="10"/>
      <c r="E264" s="10">
        <f ca="1">MAX($V$16+A262,0)</f>
        <v>0.31091878100046211</v>
      </c>
      <c r="F264" s="10"/>
      <c r="G264" s="10"/>
      <c r="I264" t="s">
        <v>199</v>
      </c>
      <c r="J264" s="1">
        <f ca="1">_xlfn.NORM.S.DIST(C264,1)</f>
        <v>0.22416583050634756</v>
      </c>
      <c r="K264" s="1">
        <f ca="1">1-J264-L264</f>
        <v>0.39790298627132087</v>
      </c>
      <c r="L264" s="1">
        <f ca="1">_xlfn.NORM.S.DIST(-E264,1)</f>
        <v>0.3779311832223316</v>
      </c>
      <c r="M264" s="1">
        <v>0</v>
      </c>
      <c r="N264" s="1">
        <v>0</v>
      </c>
      <c r="Q264" t="s">
        <v>199</v>
      </c>
      <c r="R264" s="10">
        <f ca="1">MIN($T$16+P262,0)</f>
        <v>-0.70840365375302516</v>
      </c>
      <c r="S264" s="10"/>
      <c r="T264" s="10">
        <f ca="1">MAX($V$16+P262,0)</f>
        <v>0.36071445934835389</v>
      </c>
      <c r="U264" s="10"/>
      <c r="V264" s="10"/>
      <c r="X264" t="s">
        <v>199</v>
      </c>
      <c r="Y264" s="1">
        <f ca="1">_xlfn.NORM.S.DIST(R264,1)</f>
        <v>0.23934731205491958</v>
      </c>
      <c r="Z264" s="1">
        <f ca="1">1-Y264-AA264</f>
        <v>0.40149623071532581</v>
      </c>
      <c r="AA264" s="1">
        <f ca="1">_xlfn.NORM.S.DIST(-T264,1)</f>
        <v>0.35915645722975464</v>
      </c>
      <c r="AB264" s="1">
        <v>0</v>
      </c>
      <c r="AC264" s="1">
        <v>0</v>
      </c>
      <c r="AF264" t="s">
        <v>199</v>
      </c>
      <c r="AG264" s="10">
        <f ca="1">MIN($T$16+AE262,0)</f>
        <v>-0.80799501044880861</v>
      </c>
      <c r="AH264" s="10"/>
      <c r="AI264" s="10">
        <f ca="1">MAX($V$16+AE262,0)</f>
        <v>0.26112310265257038</v>
      </c>
      <c r="AJ264" s="10"/>
      <c r="AK264" s="10"/>
      <c r="AM264" t="s">
        <v>199</v>
      </c>
      <c r="AN264" s="1">
        <f ca="1">_xlfn.NORM.S.DIST(AG264,1)</f>
        <v>0.20954672723762205</v>
      </c>
      <c r="AO264" s="1">
        <f ca="1">1-AN264-AP264</f>
        <v>0.39345448465114019</v>
      </c>
      <c r="AP264" s="1">
        <f ca="1">_xlfn.NORM.S.DIST(-AI264,1)</f>
        <v>0.39699878811123779</v>
      </c>
      <c r="AQ264" s="1">
        <v>0</v>
      </c>
      <c r="AR264" s="1">
        <v>0</v>
      </c>
    </row>
    <row r="265" spans="1:44">
      <c r="B265" t="s">
        <v>200</v>
      </c>
      <c r="C265" s="10"/>
      <c r="D265" s="10">
        <f ca="1">MIN($U$17+A262,0)</f>
        <v>-1.3529056349385402</v>
      </c>
      <c r="E265" s="10"/>
      <c r="F265" s="10">
        <f ca="1">MAX($W$17+A262,0)</f>
        <v>0.40277550925767447</v>
      </c>
      <c r="G265" s="10"/>
      <c r="I265" t="s">
        <v>200</v>
      </c>
      <c r="J265" s="1">
        <v>0</v>
      </c>
      <c r="K265" s="1">
        <f ca="1">_xlfn.NORM.S.DIST(D265,1)</f>
        <v>8.8042889495489621E-2</v>
      </c>
      <c r="L265" s="1">
        <f ca="1">1-K265-M265</f>
        <v>0.56840042080700592</v>
      </c>
      <c r="M265" s="1">
        <f ca="1">_xlfn.NORM.S.DIST(-F265,1)</f>
        <v>0.34355668969750441</v>
      </c>
      <c r="N265" s="1">
        <v>0</v>
      </c>
      <c r="Q265" t="s">
        <v>200</v>
      </c>
      <c r="R265" s="10"/>
      <c r="S265" s="10">
        <f ca="1">MIN($U$17+P262,0)</f>
        <v>-1.3031099565906483</v>
      </c>
      <c r="T265" s="10"/>
      <c r="U265" s="10">
        <f ca="1">MAX($W$17+P262,0)</f>
        <v>0.45257118760556625</v>
      </c>
      <c r="V265" s="10"/>
      <c r="X265" t="s">
        <v>200</v>
      </c>
      <c r="Y265" s="1">
        <v>0</v>
      </c>
      <c r="Z265" s="1">
        <f ca="1">_xlfn.NORM.S.DIST(S265,1)</f>
        <v>9.6268612450555222E-2</v>
      </c>
      <c r="AA265" s="1">
        <f ca="1">1-Z265-AB265</f>
        <v>0.57830261262984828</v>
      </c>
      <c r="AB265" s="1">
        <f ca="1">_xlfn.NORM.S.DIST(-U265,1)</f>
        <v>0.32542877491959654</v>
      </c>
      <c r="AC265" s="1">
        <v>0</v>
      </c>
      <c r="AF265" t="s">
        <v>200</v>
      </c>
      <c r="AG265" s="10"/>
      <c r="AH265" s="10">
        <f ca="1">MIN($U$17+AE262,0)</f>
        <v>-1.4027013132864319</v>
      </c>
      <c r="AI265" s="10"/>
      <c r="AJ265" s="10">
        <f ca="1">MAX($W$17+AE262,0)</f>
        <v>0.35297983090978274</v>
      </c>
      <c r="AK265" s="10"/>
      <c r="AM265" t="s">
        <v>200</v>
      </c>
      <c r="AN265" s="1">
        <v>0</v>
      </c>
      <c r="AO265" s="1">
        <f ca="1">_xlfn.NORM.S.DIST(AH265,1)</f>
        <v>8.0352962771518918E-2</v>
      </c>
      <c r="AP265" s="1">
        <f ca="1">1-AO265-AQ265</f>
        <v>0.55759525665404841</v>
      </c>
      <c r="AQ265" s="1">
        <f ca="1">_xlfn.NORM.S.DIST(-AJ265,1)</f>
        <v>0.36205178057443266</v>
      </c>
      <c r="AR265" s="1">
        <v>0</v>
      </c>
    </row>
    <row r="266" spans="1:44">
      <c r="B266" t="s">
        <v>196</v>
      </c>
      <c r="C266" s="10"/>
      <c r="D266" s="10"/>
      <c r="E266" s="10">
        <f ca="1">MIN($V$18+A262,0)</f>
        <v>-2.2629483687038627</v>
      </c>
      <c r="F266" s="10"/>
      <c r="G266" s="10">
        <f ca="1">MAX($X$18+A262,0)</f>
        <v>6.3058537672087637E-3</v>
      </c>
      <c r="I266" t="s">
        <v>196</v>
      </c>
      <c r="J266" s="1">
        <v>0</v>
      </c>
      <c r="K266" s="1">
        <v>0</v>
      </c>
      <c r="L266" s="1">
        <f ca="1">_xlfn.NORM.S.DIST(E266,1)</f>
        <v>1.1819436121943394E-2</v>
      </c>
      <c r="M266" s="1">
        <f ca="1">1-L266-N266</f>
        <v>0.49069621888781684</v>
      </c>
      <c r="N266" s="1">
        <f ca="1">_xlfn.NORM.S.DIST(-G266,1)</f>
        <v>0.4974843449902398</v>
      </c>
      <c r="Q266" t="s">
        <v>196</v>
      </c>
      <c r="R266" s="10"/>
      <c r="S266" s="10"/>
      <c r="T266" s="10">
        <f ca="1">MIN($V$18+P262,0)</f>
        <v>-2.2131526903559711</v>
      </c>
      <c r="U266" s="10"/>
      <c r="V266" s="10">
        <f ca="1">MAX($X$18+P262,0)</f>
        <v>5.6101532115100508E-2</v>
      </c>
      <c r="X266" t="s">
        <v>196</v>
      </c>
      <c r="Y266" s="1">
        <v>0</v>
      </c>
      <c r="Z266" s="1">
        <v>0</v>
      </c>
      <c r="AA266" s="1">
        <f ca="1">_xlfn.NORM.S.DIST(T266,1)</f>
        <v>1.3443560251372328E-2</v>
      </c>
      <c r="AB266" s="1">
        <f ca="1">1-AA266-AC266</f>
        <v>0.50892597804293405</v>
      </c>
      <c r="AC266" s="1">
        <f ca="1">_xlfn.NORM.S.DIST(-V266,1)</f>
        <v>0.47763046170569373</v>
      </c>
      <c r="AF266" t="s">
        <v>196</v>
      </c>
      <c r="AG266" s="10"/>
      <c r="AH266" s="10"/>
      <c r="AI266" s="10">
        <f ca="1">MIN($V$18+AE262,0)</f>
        <v>-2.3127440470517548</v>
      </c>
      <c r="AJ266" s="10"/>
      <c r="AK266" s="10">
        <f ca="1">MAX($X$18+AE262,0)</f>
        <v>0</v>
      </c>
      <c r="AM266" t="s">
        <v>196</v>
      </c>
      <c r="AN266" s="1">
        <v>0</v>
      </c>
      <c r="AO266" s="1">
        <v>0</v>
      </c>
      <c r="AP266" s="1">
        <f ca="1">_xlfn.NORM.S.DIST(AI266,1)</f>
        <v>1.0368357870399553E-2</v>
      </c>
      <c r="AQ266" s="1">
        <f ca="1">1-AP266-AR266</f>
        <v>0.48963164212960042</v>
      </c>
      <c r="AR266" s="1">
        <f ca="1">_xlfn.NORM.S.DIST(-AK266,1)</f>
        <v>0.5</v>
      </c>
    </row>
    <row r="267" spans="1:44">
      <c r="I267" t="s">
        <v>197</v>
      </c>
      <c r="J267" s="1">
        <v>0</v>
      </c>
      <c r="K267" s="1">
        <v>0</v>
      </c>
      <c r="L267" s="1">
        <v>0</v>
      </c>
      <c r="M267" s="1">
        <v>0</v>
      </c>
      <c r="N267" s="1">
        <v>1</v>
      </c>
      <c r="X267" t="s">
        <v>197</v>
      </c>
      <c r="Y267" s="1">
        <v>0</v>
      </c>
      <c r="Z267" s="1">
        <v>0</v>
      </c>
      <c r="AA267" s="1">
        <v>0</v>
      </c>
      <c r="AB267" s="1">
        <v>0</v>
      </c>
      <c r="AC267" s="1">
        <v>1</v>
      </c>
      <c r="AM267" t="s">
        <v>197</v>
      </c>
      <c r="AN267" s="1">
        <v>0</v>
      </c>
      <c r="AO267" s="1">
        <v>0</v>
      </c>
      <c r="AP267" s="1">
        <v>0</v>
      </c>
      <c r="AQ267" s="1">
        <v>0</v>
      </c>
      <c r="AR267" s="1">
        <v>1</v>
      </c>
    </row>
    <row r="268" spans="1:44">
      <c r="A268" s="9">
        <f>IF(RIGHT(A261,2)="12",(VALUE(LEFT(A261,4))+1)*100+1,A261+1)</f>
        <v>202303</v>
      </c>
      <c r="H268">
        <f>A268</f>
        <v>202303</v>
      </c>
      <c r="P268" s="9">
        <f>IF(RIGHT(P261,2)="12",(VALUE(LEFT(P261,4))+1)*100+1,P261+1)</f>
        <v>202303</v>
      </c>
      <c r="W268">
        <f>P268</f>
        <v>202303</v>
      </c>
      <c r="AE268" s="9">
        <f>IF(RIGHT(AE261,2)="12",(VALUE(LEFT(AE261,4))+1)*100+1,AE261+1)</f>
        <v>202303</v>
      </c>
      <c r="AL268">
        <f>AE268</f>
        <v>202303</v>
      </c>
    </row>
    <row r="269" spans="1:44">
      <c r="A269" s="36">
        <f ca="1">VLOOKUP(A268,A$24:C$83,3,0)</f>
        <v>-9.0940971040481301E-3</v>
      </c>
      <c r="C269" t="s">
        <v>198</v>
      </c>
      <c r="D269" t="s">
        <v>199</v>
      </c>
      <c r="E269" t="s">
        <v>200</v>
      </c>
      <c r="F269" t="s">
        <v>196</v>
      </c>
      <c r="G269" t="s">
        <v>197</v>
      </c>
      <c r="J269" t="s">
        <v>198</v>
      </c>
      <c r="K269" t="s">
        <v>199</v>
      </c>
      <c r="L269" t="s">
        <v>200</v>
      </c>
      <c r="M269" t="s">
        <v>196</v>
      </c>
      <c r="N269" t="s">
        <v>197</v>
      </c>
      <c r="P269" s="36">
        <f ca="1">VLOOKUP(P268,F$24:H$83,3,0)</f>
        <v>4.2240624348756806E-2</v>
      </c>
      <c r="R269" t="s">
        <v>198</v>
      </c>
      <c r="S269" t="s">
        <v>199</v>
      </c>
      <c r="T269" t="s">
        <v>200</v>
      </c>
      <c r="U269" t="s">
        <v>196</v>
      </c>
      <c r="V269" t="s">
        <v>197</v>
      </c>
      <c r="Y269" t="s">
        <v>198</v>
      </c>
      <c r="Z269" t="s">
        <v>199</v>
      </c>
      <c r="AA269" t="s">
        <v>200</v>
      </c>
      <c r="AB269" t="s">
        <v>196</v>
      </c>
      <c r="AC269" t="s">
        <v>197</v>
      </c>
      <c r="AE269" s="36">
        <f ca="1">VLOOKUP(AE268,K$24:M$83,3,0)</f>
        <v>-6.0428818556853073E-2</v>
      </c>
      <c r="AG269" t="s">
        <v>198</v>
      </c>
      <c r="AH269" t="s">
        <v>199</v>
      </c>
      <c r="AI269" t="s">
        <v>200</v>
      </c>
      <c r="AJ269" t="s">
        <v>196</v>
      </c>
      <c r="AK269" t="s">
        <v>197</v>
      </c>
      <c r="AN269" t="s">
        <v>198</v>
      </c>
      <c r="AO269" t="s">
        <v>199</v>
      </c>
      <c r="AP269" t="s">
        <v>200</v>
      </c>
      <c r="AQ269" t="s">
        <v>196</v>
      </c>
      <c r="AR269" t="s">
        <v>197</v>
      </c>
    </row>
    <row r="270" spans="1:44">
      <c r="B270" t="s">
        <v>198</v>
      </c>
      <c r="C270" s="10"/>
      <c r="D270" s="10">
        <f ca="1">MAX($U$15+A269,0)</f>
        <v>2.3178063774410185</v>
      </c>
      <c r="E270" s="10"/>
      <c r="F270" s="10"/>
      <c r="G270" s="10"/>
      <c r="I270" t="s">
        <v>198</v>
      </c>
      <c r="J270" s="1">
        <f ca="1">1-K270</f>
        <v>0.98977007682155727</v>
      </c>
      <c r="K270" s="1">
        <f ca="1">_xlfn.NORM.S.DIST(-D270,1)</f>
        <v>1.0229923178442723E-2</v>
      </c>
      <c r="L270" s="1">
        <v>0</v>
      </c>
      <c r="M270" s="1">
        <v>0</v>
      </c>
      <c r="N270" s="1">
        <v>0</v>
      </c>
      <c r="Q270" t="s">
        <v>198</v>
      </c>
      <c r="R270" s="10"/>
      <c r="S270" s="10">
        <f ca="1">MAX($U$15+P269,0)</f>
        <v>2.3691410988938233</v>
      </c>
      <c r="T270" s="10"/>
      <c r="U270" s="10"/>
      <c r="V270" s="10"/>
      <c r="X270" t="s">
        <v>198</v>
      </c>
      <c r="Y270" s="1">
        <f ca="1">1-Z270</f>
        <v>0.99108527496954224</v>
      </c>
      <c r="Z270" s="1">
        <f ca="1">_xlfn.NORM.S.DIST(-S270,1)</f>
        <v>8.9147250304577475E-3</v>
      </c>
      <c r="AA270" s="1">
        <v>0</v>
      </c>
      <c r="AB270" s="1">
        <v>0</v>
      </c>
      <c r="AC270" s="1">
        <v>0</v>
      </c>
      <c r="AF270" t="s">
        <v>198</v>
      </c>
      <c r="AG270" s="10"/>
      <c r="AH270" s="10">
        <f ca="1">MAX($U$15+AE269,0)</f>
        <v>2.2664716559882137</v>
      </c>
      <c r="AI270" s="10"/>
      <c r="AJ270" s="10"/>
      <c r="AK270" s="10"/>
      <c r="AM270" t="s">
        <v>198</v>
      </c>
      <c r="AN270" s="1">
        <f ca="1">1-AO270</f>
        <v>0.98828873966953967</v>
      </c>
      <c r="AO270" s="1">
        <f ca="1">_xlfn.NORM.S.DIST(-AH270,1)</f>
        <v>1.1711260330460315E-2</v>
      </c>
      <c r="AP270" s="1">
        <v>0</v>
      </c>
      <c r="AQ270" s="1">
        <v>0</v>
      </c>
      <c r="AR270" s="1">
        <v>0</v>
      </c>
    </row>
    <row r="271" spans="1:44">
      <c r="B271" t="s">
        <v>199</v>
      </c>
      <c r="C271" s="10">
        <f ca="1">MIN($T$16+A269,0)</f>
        <v>-0.75843973459653879</v>
      </c>
      <c r="D271" s="10"/>
      <c r="E271" s="10">
        <f ca="1">MAX($V$16+A269,0)</f>
        <v>0.31067837850484026</v>
      </c>
      <c r="F271" s="10"/>
      <c r="G271" s="10"/>
      <c r="I271" t="s">
        <v>199</v>
      </c>
      <c r="J271" s="1">
        <f ca="1">_xlfn.NORM.S.DIST(C271,1)</f>
        <v>0.22409388911401407</v>
      </c>
      <c r="K271" s="1">
        <f ca="1">1-J271-L271</f>
        <v>0.39788354295439021</v>
      </c>
      <c r="L271" s="1">
        <f ca="1">_xlfn.NORM.S.DIST(-E271,1)</f>
        <v>0.37802256793159572</v>
      </c>
      <c r="M271" s="1">
        <v>0</v>
      </c>
      <c r="N271" s="1">
        <v>0</v>
      </c>
      <c r="Q271" t="s">
        <v>199</v>
      </c>
      <c r="R271" s="10">
        <f ca="1">MIN($T$16+P269,0)</f>
        <v>-0.70710501314373375</v>
      </c>
      <c r="S271" s="10"/>
      <c r="T271" s="10">
        <f ca="1">MAX($V$16+P269,0)</f>
        <v>0.36201309995764519</v>
      </c>
      <c r="U271" s="10"/>
      <c r="V271" s="10"/>
      <c r="X271" t="s">
        <v>199</v>
      </c>
      <c r="Y271" s="1">
        <f ca="1">_xlfn.NORM.S.DIST(R271,1)</f>
        <v>0.23975061041864093</v>
      </c>
      <c r="Z271" s="1">
        <f ca="1">1-Y271-AA271</f>
        <v>0.40157826902703697</v>
      </c>
      <c r="AA271" s="1">
        <f ca="1">_xlfn.NORM.S.DIST(-T271,1)</f>
        <v>0.35867112055432215</v>
      </c>
      <c r="AB271" s="1">
        <v>0</v>
      </c>
      <c r="AC271" s="1">
        <v>0</v>
      </c>
      <c r="AF271" t="s">
        <v>199</v>
      </c>
      <c r="AG271" s="10">
        <f ca="1">MIN($T$16+AE269,0)</f>
        <v>-0.80977445604934373</v>
      </c>
      <c r="AH271" s="10"/>
      <c r="AI271" s="10">
        <f ca="1">MAX($V$16+AE269,0)</f>
        <v>0.25934365705203533</v>
      </c>
      <c r="AJ271" s="10"/>
      <c r="AK271" s="10"/>
      <c r="AM271" t="s">
        <v>199</v>
      </c>
      <c r="AN271" s="1">
        <f ca="1">_xlfn.NORM.S.DIST(AG271,1)</f>
        <v>0.20903490810821948</v>
      </c>
      <c r="AO271" s="1">
        <f ca="1">1-AN271-AP271</f>
        <v>0.39328004295186059</v>
      </c>
      <c r="AP271" s="1">
        <f ca="1">_xlfn.NORM.S.DIST(-AI271,1)</f>
        <v>0.39768504893991996</v>
      </c>
      <c r="AQ271" s="1">
        <v>0</v>
      </c>
      <c r="AR271" s="1">
        <v>0</v>
      </c>
    </row>
    <row r="272" spans="1:44">
      <c r="B272" t="s">
        <v>200</v>
      </c>
      <c r="C272" s="10"/>
      <c r="D272" s="10">
        <f ca="1">MIN($U$17+A269,0)</f>
        <v>-1.353146037434162</v>
      </c>
      <c r="E272" s="10"/>
      <c r="F272" s="10">
        <f ca="1">MAX($W$17+A269,0)</f>
        <v>0.40253510676205262</v>
      </c>
      <c r="G272" s="10"/>
      <c r="I272" t="s">
        <v>200</v>
      </c>
      <c r="J272" s="1">
        <v>0</v>
      </c>
      <c r="K272" s="1">
        <f ca="1">_xlfn.NORM.S.DIST(D272,1)</f>
        <v>8.8004490296649779E-2</v>
      </c>
      <c r="L272" s="1">
        <f ca="1">1-K272-M272</f>
        <v>0.56835038124010728</v>
      </c>
      <c r="M272" s="1">
        <f ca="1">_xlfn.NORM.S.DIST(-F272,1)</f>
        <v>0.34364512846324291</v>
      </c>
      <c r="N272" s="1">
        <v>0</v>
      </c>
      <c r="Q272" t="s">
        <v>200</v>
      </c>
      <c r="R272" s="10"/>
      <c r="S272" s="10">
        <f ca="1">MIN($U$17+P269,0)</f>
        <v>-1.3018113159813571</v>
      </c>
      <c r="T272" s="10"/>
      <c r="U272" s="10">
        <f ca="1">MAX($W$17+P269,0)</f>
        <v>0.45386982821485755</v>
      </c>
      <c r="V272" s="10"/>
      <c r="X272" t="s">
        <v>200</v>
      </c>
      <c r="Y272" s="1">
        <v>0</v>
      </c>
      <c r="Z272" s="1">
        <f ca="1">_xlfn.NORM.S.DIST(S272,1)</f>
        <v>9.6490447253141209E-2</v>
      </c>
      <c r="AA272" s="1">
        <f ca="1">1-Z272-AB272</f>
        <v>0.57854829230082572</v>
      </c>
      <c r="AB272" s="1">
        <f ca="1">_xlfn.NORM.S.DIST(-U272,1)</f>
        <v>0.32496126044603313</v>
      </c>
      <c r="AC272" s="1">
        <v>0</v>
      </c>
      <c r="AF272" t="s">
        <v>200</v>
      </c>
      <c r="AG272" s="10"/>
      <c r="AH272" s="10">
        <f ca="1">MIN($U$17+AE269,0)</f>
        <v>-1.404480758886967</v>
      </c>
      <c r="AI272" s="10"/>
      <c r="AJ272" s="10">
        <f ca="1">MAX($W$17+AE269,0)</f>
        <v>0.35120038530924769</v>
      </c>
      <c r="AK272" s="10"/>
      <c r="AM272" t="s">
        <v>200</v>
      </c>
      <c r="AN272" s="1">
        <v>0</v>
      </c>
      <c r="AO272" s="1">
        <f ca="1">_xlfn.NORM.S.DIST(AH272,1)</f>
        <v>8.0087868678519206E-2</v>
      </c>
      <c r="AP272" s="1">
        <f ca="1">1-AO272-AQ272</f>
        <v>0.55719312078078431</v>
      </c>
      <c r="AQ272" s="1">
        <f ca="1">_xlfn.NORM.S.DIST(-AJ272,1)</f>
        <v>0.36271901054069644</v>
      </c>
      <c r="AR272" s="1">
        <v>0</v>
      </c>
    </row>
    <row r="273" spans="1:44">
      <c r="B273" t="s">
        <v>196</v>
      </c>
      <c r="C273" s="10"/>
      <c r="D273" s="10"/>
      <c r="E273" s="10">
        <f ca="1">MIN($V$18+A269,0)</f>
        <v>-2.2631887711994847</v>
      </c>
      <c r="F273" s="10"/>
      <c r="G273" s="10">
        <f ca="1">MAX($X$18+A269,0)</f>
        <v>6.0654512715868931E-3</v>
      </c>
      <c r="I273" t="s">
        <v>196</v>
      </c>
      <c r="J273" s="1">
        <v>0</v>
      </c>
      <c r="K273" s="1">
        <v>0</v>
      </c>
      <c r="L273" s="1">
        <f ca="1">_xlfn.NORM.S.DIST(E273,1)</f>
        <v>1.1812027559751501E-2</v>
      </c>
      <c r="M273" s="1">
        <f ca="1">1-L273-N273</f>
        <v>0.49060772256521018</v>
      </c>
      <c r="N273" s="1">
        <f ca="1">_xlfn.NORM.S.DIST(-G273,1)</f>
        <v>0.49758024987503829</v>
      </c>
      <c r="Q273" t="s">
        <v>196</v>
      </c>
      <c r="R273" s="10"/>
      <c r="S273" s="10"/>
      <c r="T273" s="10">
        <f ca="1">MIN($V$18+P269,0)</f>
        <v>-2.2118540497466799</v>
      </c>
      <c r="U273" s="10"/>
      <c r="V273" s="10">
        <f ca="1">MAX($X$18+P269,0)</f>
        <v>5.7400172724391831E-2</v>
      </c>
      <c r="X273" t="s">
        <v>196</v>
      </c>
      <c r="Y273" s="1">
        <v>0</v>
      </c>
      <c r="Z273" s="1">
        <v>0</v>
      </c>
      <c r="AA273" s="1">
        <f ca="1">_xlfn.NORM.S.DIST(T273,1)</f>
        <v>1.3488375545612103E-2</v>
      </c>
      <c r="AB273" s="1">
        <f ca="1">1-AA273-AC273</f>
        <v>0.50939841174609923</v>
      </c>
      <c r="AC273" s="1">
        <f ca="1">_xlfn.NORM.S.DIST(-V273,1)</f>
        <v>0.47711321270828866</v>
      </c>
      <c r="AF273" t="s">
        <v>196</v>
      </c>
      <c r="AG273" s="10"/>
      <c r="AH273" s="10"/>
      <c r="AI273" s="10">
        <f ca="1">MIN($V$18+AE269,0)</f>
        <v>-2.3145234926522895</v>
      </c>
      <c r="AJ273" s="10"/>
      <c r="AK273" s="10">
        <f ca="1">MAX($X$18+AE269,0)</f>
        <v>0</v>
      </c>
      <c r="AM273" t="s">
        <v>196</v>
      </c>
      <c r="AN273" s="1">
        <v>0</v>
      </c>
      <c r="AO273" s="1">
        <v>0</v>
      </c>
      <c r="AP273" s="1">
        <f ca="1">_xlfn.NORM.S.DIST(AI273,1)</f>
        <v>1.0319512062209043E-2</v>
      </c>
      <c r="AQ273" s="1">
        <f ca="1">1-AP273-AR273</f>
        <v>0.48968048793779095</v>
      </c>
      <c r="AR273" s="1">
        <f ca="1">_xlfn.NORM.S.DIST(-AK273,1)</f>
        <v>0.5</v>
      </c>
    </row>
    <row r="274" spans="1:44">
      <c r="I274" t="s">
        <v>197</v>
      </c>
      <c r="J274" s="1">
        <v>0</v>
      </c>
      <c r="K274" s="1">
        <v>0</v>
      </c>
      <c r="L274" s="1">
        <v>0</v>
      </c>
      <c r="M274" s="1">
        <v>0</v>
      </c>
      <c r="N274" s="1">
        <v>1</v>
      </c>
      <c r="X274" t="s">
        <v>197</v>
      </c>
      <c r="Y274" s="1">
        <v>0</v>
      </c>
      <c r="Z274" s="1">
        <v>0</v>
      </c>
      <c r="AA274" s="1">
        <v>0</v>
      </c>
      <c r="AB274" s="1">
        <v>0</v>
      </c>
      <c r="AC274" s="1">
        <v>1</v>
      </c>
      <c r="AM274" t="s">
        <v>197</v>
      </c>
      <c r="AN274" s="1">
        <v>0</v>
      </c>
      <c r="AO274" s="1">
        <v>0</v>
      </c>
      <c r="AP274" s="1">
        <v>0</v>
      </c>
      <c r="AQ274" s="1">
        <v>0</v>
      </c>
      <c r="AR274" s="1">
        <v>1</v>
      </c>
    </row>
    <row r="275" spans="1:44">
      <c r="A275" s="9">
        <f>IF(RIGHT(A268,2)="12",(VALUE(LEFT(A268,4))+1)*100+1,A268+1)</f>
        <v>202304</v>
      </c>
      <c r="H275">
        <f>A275</f>
        <v>202304</v>
      </c>
      <c r="P275" s="9">
        <f>IF(RIGHT(P268,2)="12",(VALUE(LEFT(P268,4))+1)*100+1,P268+1)</f>
        <v>202304</v>
      </c>
      <c r="W275">
        <f>P275</f>
        <v>202304</v>
      </c>
      <c r="AE275" s="9">
        <f>IF(RIGHT(AE268,2)="12",(VALUE(LEFT(AE268,4))+1)*100+1,AE268+1)</f>
        <v>202304</v>
      </c>
      <c r="AL275">
        <f>AE275</f>
        <v>202304</v>
      </c>
    </row>
    <row r="276" spans="1:44">
      <c r="A276" s="36">
        <f ca="1">VLOOKUP(A275,A$24:C$83,3,0)</f>
        <v>-9.3344995996700614E-3</v>
      </c>
      <c r="C276" t="s">
        <v>198</v>
      </c>
      <c r="D276" t="s">
        <v>199</v>
      </c>
      <c r="E276" t="s">
        <v>200</v>
      </c>
      <c r="F276" t="s">
        <v>196</v>
      </c>
      <c r="G276" t="s">
        <v>197</v>
      </c>
      <c r="J276" t="s">
        <v>198</v>
      </c>
      <c r="K276" t="s">
        <v>199</v>
      </c>
      <c r="L276" t="s">
        <v>200</v>
      </c>
      <c r="M276" t="s">
        <v>196</v>
      </c>
      <c r="N276" t="s">
        <v>197</v>
      </c>
      <c r="P276" s="36">
        <f ca="1">VLOOKUP(P275,F$24:H$83,3,0)</f>
        <v>4.3497665705234521E-2</v>
      </c>
      <c r="R276" t="s">
        <v>198</v>
      </c>
      <c r="S276" t="s">
        <v>199</v>
      </c>
      <c r="T276" t="s">
        <v>200</v>
      </c>
      <c r="U276" t="s">
        <v>196</v>
      </c>
      <c r="V276" t="s">
        <v>197</v>
      </c>
      <c r="Y276" t="s">
        <v>198</v>
      </c>
      <c r="Z276" t="s">
        <v>199</v>
      </c>
      <c r="AA276" t="s">
        <v>200</v>
      </c>
      <c r="AB276" t="s">
        <v>196</v>
      </c>
      <c r="AC276" t="s">
        <v>197</v>
      </c>
      <c r="AE276" s="36">
        <f ca="1">VLOOKUP(AE275,K$24:M$83,3,0)</f>
        <v>-6.2166664904574641E-2</v>
      </c>
      <c r="AG276" t="s">
        <v>198</v>
      </c>
      <c r="AH276" t="s">
        <v>199</v>
      </c>
      <c r="AI276" t="s">
        <v>200</v>
      </c>
      <c r="AJ276" t="s">
        <v>196</v>
      </c>
      <c r="AK276" t="s">
        <v>197</v>
      </c>
      <c r="AN276" t="s">
        <v>198</v>
      </c>
      <c r="AO276" t="s">
        <v>199</v>
      </c>
      <c r="AP276" t="s">
        <v>200</v>
      </c>
      <c r="AQ276" t="s">
        <v>196</v>
      </c>
      <c r="AR276" t="s">
        <v>197</v>
      </c>
    </row>
    <row r="277" spans="1:44">
      <c r="B277" t="s">
        <v>198</v>
      </c>
      <c r="C277" s="10"/>
      <c r="D277" s="10">
        <f ca="1">MAX($U$15+A276,0)</f>
        <v>2.3175659749453965</v>
      </c>
      <c r="E277" s="10"/>
      <c r="F277" s="10"/>
      <c r="G277" s="10"/>
      <c r="I277" t="s">
        <v>198</v>
      </c>
      <c r="J277" s="1">
        <f ca="1">1-K277</f>
        <v>0.9897635394089892</v>
      </c>
      <c r="K277" s="1">
        <f ca="1">_xlfn.NORM.S.DIST(-D277,1)</f>
        <v>1.0236460591010806E-2</v>
      </c>
      <c r="L277" s="1">
        <v>0</v>
      </c>
      <c r="M277" s="1">
        <v>0</v>
      </c>
      <c r="N277" s="1">
        <v>0</v>
      </c>
      <c r="Q277" t="s">
        <v>198</v>
      </c>
      <c r="R277" s="10"/>
      <c r="S277" s="10">
        <f ca="1">MAX($U$15+P276,0)</f>
        <v>2.3703981402503009</v>
      </c>
      <c r="T277" s="10"/>
      <c r="U277" s="10"/>
      <c r="V277" s="10"/>
      <c r="X277" t="s">
        <v>198</v>
      </c>
      <c r="Y277" s="1">
        <f ca="1">1-Z277</f>
        <v>0.9911155303445458</v>
      </c>
      <c r="Z277" s="1">
        <f ca="1">_xlfn.NORM.S.DIST(-S277,1)</f>
        <v>8.8844696554541761E-3</v>
      </c>
      <c r="AA277" s="1">
        <v>0</v>
      </c>
      <c r="AB277" s="1">
        <v>0</v>
      </c>
      <c r="AC277" s="1">
        <v>0</v>
      </c>
      <c r="AF277" t="s">
        <v>198</v>
      </c>
      <c r="AG277" s="10"/>
      <c r="AH277" s="10">
        <f ca="1">MAX($U$15+AE276,0)</f>
        <v>2.2647338096404921</v>
      </c>
      <c r="AI277" s="10"/>
      <c r="AJ277" s="10"/>
      <c r="AK277" s="10"/>
      <c r="AM277" t="s">
        <v>198</v>
      </c>
      <c r="AN277" s="1">
        <f ca="1">1-AO277</f>
        <v>0.98823549029760838</v>
      </c>
      <c r="AO277" s="1">
        <f ca="1">_xlfn.NORM.S.DIST(-AH277,1)</f>
        <v>1.1764509702391577E-2</v>
      </c>
      <c r="AP277" s="1">
        <v>0</v>
      </c>
      <c r="AQ277" s="1">
        <v>0</v>
      </c>
      <c r="AR277" s="1">
        <v>0</v>
      </c>
    </row>
    <row r="278" spans="1:44">
      <c r="B278" t="s">
        <v>199</v>
      </c>
      <c r="C278" s="10">
        <f ca="1">MIN($T$16+A276,0)</f>
        <v>-0.75868013709216064</v>
      </c>
      <c r="D278" s="10"/>
      <c r="E278" s="10">
        <f ca="1">MAX($V$16+A276,0)</f>
        <v>0.3104379760092183</v>
      </c>
      <c r="F278" s="10"/>
      <c r="G278" s="10"/>
      <c r="I278" t="s">
        <v>199</v>
      </c>
      <c r="J278" s="1">
        <f ca="1">_xlfn.NORM.S.DIST(C278,1)</f>
        <v>0.22402196083761683</v>
      </c>
      <c r="K278" s="1">
        <f ca="1">1-J278-L278</f>
        <v>0.39786407969594029</v>
      </c>
      <c r="L278" s="1">
        <f ca="1">_xlfn.NORM.S.DIST(-E278,1)</f>
        <v>0.37811395946644288</v>
      </c>
      <c r="M278" s="1">
        <v>0</v>
      </c>
      <c r="N278" s="1">
        <v>0</v>
      </c>
      <c r="Q278" t="s">
        <v>199</v>
      </c>
      <c r="R278" s="10">
        <f ca="1">MIN($T$16+P276,0)</f>
        <v>-0.70584797178725611</v>
      </c>
      <c r="S278" s="10"/>
      <c r="T278" s="10">
        <f ca="1">MAX($V$16+P276,0)</f>
        <v>0.36327014131412289</v>
      </c>
      <c r="U278" s="10"/>
      <c r="V278" s="10"/>
      <c r="X278" t="s">
        <v>199</v>
      </c>
      <c r="Y278" s="1">
        <f ca="1">_xlfn.NORM.S.DIST(R278,1)</f>
        <v>0.24014134285728395</v>
      </c>
      <c r="Z278" s="1">
        <f ca="1">1-Y278-AA278</f>
        <v>0.40165710924794024</v>
      </c>
      <c r="AA278" s="1">
        <f ca="1">_xlfn.NORM.S.DIST(-T278,1)</f>
        <v>0.35820154789477582</v>
      </c>
      <c r="AB278" s="1">
        <v>0</v>
      </c>
      <c r="AC278" s="1">
        <v>0</v>
      </c>
      <c r="AF278" t="s">
        <v>199</v>
      </c>
      <c r="AG278" s="10">
        <f ca="1">MIN($T$16+AE276,0)</f>
        <v>-0.81151230239706529</v>
      </c>
      <c r="AH278" s="10"/>
      <c r="AI278" s="10">
        <f ca="1">MAX($V$16+AE276,0)</f>
        <v>0.25760581070431376</v>
      </c>
      <c r="AJ278" s="10"/>
      <c r="AK278" s="10"/>
      <c r="AM278" t="s">
        <v>199</v>
      </c>
      <c r="AN278" s="1">
        <f ca="1">_xlfn.NORM.S.DIST(AG278,1)</f>
        <v>0.20853576543462876</v>
      </c>
      <c r="AO278" s="1">
        <f ca="1">1-AN278-AP278</f>
        <v>0.39310866219307283</v>
      </c>
      <c r="AP278" s="1">
        <f ca="1">_xlfn.NORM.S.DIST(-AI278,1)</f>
        <v>0.39835557237229846</v>
      </c>
      <c r="AQ278" s="1">
        <v>0</v>
      </c>
      <c r="AR278" s="1">
        <v>0</v>
      </c>
    </row>
    <row r="279" spans="1:44">
      <c r="B279" t="s">
        <v>200</v>
      </c>
      <c r="C279" s="10"/>
      <c r="D279" s="10">
        <f ca="1">MIN($U$17+A276,0)</f>
        <v>-1.3533864399297839</v>
      </c>
      <c r="E279" s="10"/>
      <c r="F279" s="10">
        <f ca="1">MAX($W$17+A276,0)</f>
        <v>0.40229470426643066</v>
      </c>
      <c r="G279" s="10"/>
      <c r="I279" t="s">
        <v>200</v>
      </c>
      <c r="J279" s="1">
        <v>0</v>
      </c>
      <c r="K279" s="1">
        <f ca="1">_xlfn.NORM.S.DIST(D279,1)</f>
        <v>8.7966103587025557E-2</v>
      </c>
      <c r="L279" s="1">
        <f ca="1">1-K279-M279</f>
        <v>0.5683003206253201</v>
      </c>
      <c r="M279" s="1">
        <f ca="1">_xlfn.NORM.S.DIST(-F279,1)</f>
        <v>0.34373357578765423</v>
      </c>
      <c r="N279" s="1">
        <v>0</v>
      </c>
      <c r="Q279" t="s">
        <v>200</v>
      </c>
      <c r="R279" s="10"/>
      <c r="S279" s="10">
        <f ca="1">MIN($U$17+P276,0)</f>
        <v>-1.3005542746248793</v>
      </c>
      <c r="T279" s="10"/>
      <c r="U279" s="10">
        <f ca="1">MAX($W$17+P276,0)</f>
        <v>0.45512686957133525</v>
      </c>
      <c r="V279" s="10"/>
      <c r="X279" t="s">
        <v>200</v>
      </c>
      <c r="Y279" s="1">
        <v>0</v>
      </c>
      <c r="Z279" s="1">
        <f ca="1">_xlfn.NORM.S.DIST(S279,1)</f>
        <v>9.6705533541328229E-2</v>
      </c>
      <c r="AA279" s="1">
        <f ca="1">1-Z279-AB279</f>
        <v>0.57878548225506754</v>
      </c>
      <c r="AB279" s="1">
        <f ca="1">_xlfn.NORM.S.DIST(-U279,1)</f>
        <v>0.32450898420360419</v>
      </c>
      <c r="AC279" s="1">
        <v>0</v>
      </c>
      <c r="AF279" t="s">
        <v>200</v>
      </c>
      <c r="AG279" s="10"/>
      <c r="AH279" s="10">
        <f ca="1">MIN($U$17+AE276,0)</f>
        <v>-1.4062186052346886</v>
      </c>
      <c r="AI279" s="10"/>
      <c r="AJ279" s="10">
        <f ca="1">MAX($W$17+AE276,0)</f>
        <v>0.34946253896152613</v>
      </c>
      <c r="AK279" s="10"/>
      <c r="AM279" t="s">
        <v>200</v>
      </c>
      <c r="AN279" s="1">
        <v>0</v>
      </c>
      <c r="AO279" s="1">
        <f ca="1">_xlfn.NORM.S.DIST(AH279,1)</f>
        <v>7.9829610540559939E-2</v>
      </c>
      <c r="AP279" s="1">
        <f ca="1">1-AO279-AQ279</f>
        <v>0.55679934460817537</v>
      </c>
      <c r="AQ279" s="1">
        <f ca="1">_xlfn.NORM.S.DIST(-AJ279,1)</f>
        <v>0.36337104485126476</v>
      </c>
      <c r="AR279" s="1">
        <v>0</v>
      </c>
    </row>
    <row r="280" spans="1:44">
      <c r="B280" t="s">
        <v>196</v>
      </c>
      <c r="C280" s="10"/>
      <c r="D280" s="10"/>
      <c r="E280" s="10">
        <f ca="1">MIN($V$18+A276,0)</f>
        <v>-2.2634291736951067</v>
      </c>
      <c r="F280" s="10"/>
      <c r="G280" s="10">
        <f ca="1">MAX($X$18+A276,0)</f>
        <v>5.8250487759649618E-3</v>
      </c>
      <c r="I280" t="s">
        <v>196</v>
      </c>
      <c r="J280" s="1">
        <v>0</v>
      </c>
      <c r="K280" s="1">
        <v>0</v>
      </c>
      <c r="L280" s="1">
        <f ca="1">_xlfn.NORM.S.DIST(E280,1)</f>
        <v>1.1804623027285816E-2</v>
      </c>
      <c r="M280" s="1">
        <f ca="1">1-L280-N280</f>
        <v>0.49051922207303361</v>
      </c>
      <c r="N280" s="1">
        <f ca="1">_xlfn.NORM.S.DIST(-G280,1)</f>
        <v>0.49767615489968059</v>
      </c>
      <c r="Q280" t="s">
        <v>196</v>
      </c>
      <c r="R280" s="10"/>
      <c r="S280" s="10"/>
      <c r="T280" s="10">
        <f ca="1">MIN($V$18+P276,0)</f>
        <v>-2.2105970083902022</v>
      </c>
      <c r="U280" s="10"/>
      <c r="V280" s="10">
        <f ca="1">MAX($X$18+P276,0)</f>
        <v>5.8657214080869546E-2</v>
      </c>
      <c r="X280" t="s">
        <v>196</v>
      </c>
      <c r="Y280" s="1">
        <v>0</v>
      </c>
      <c r="Z280" s="1">
        <v>0</v>
      </c>
      <c r="AA280" s="1">
        <f ca="1">_xlfn.NORM.S.DIST(T280,1)</f>
        <v>1.3531878056659841E-2</v>
      </c>
      <c r="AB280" s="1">
        <f ca="1">1-AA280-AC280</f>
        <v>0.50985555252207115</v>
      </c>
      <c r="AC280" s="1">
        <f ca="1">_xlfn.NORM.S.DIST(-V280,1)</f>
        <v>0.47661256942126901</v>
      </c>
      <c r="AF280" t="s">
        <v>196</v>
      </c>
      <c r="AG280" s="10"/>
      <c r="AH280" s="10"/>
      <c r="AI280" s="10">
        <f ca="1">MIN($V$18+AE276,0)</f>
        <v>-2.3162613390000111</v>
      </c>
      <c r="AJ280" s="10"/>
      <c r="AK280" s="10">
        <f ca="1">MAX($X$18+AE276,0)</f>
        <v>0</v>
      </c>
      <c r="AM280" t="s">
        <v>196</v>
      </c>
      <c r="AN280" s="1">
        <v>0</v>
      </c>
      <c r="AO280" s="1">
        <v>0</v>
      </c>
      <c r="AP280" s="1">
        <f ca="1">_xlfn.NORM.S.DIST(AI280,1)</f>
        <v>1.0272001935112955E-2</v>
      </c>
      <c r="AQ280" s="1">
        <f ca="1">1-AP280-AR280</f>
        <v>0.48972799806488709</v>
      </c>
      <c r="AR280" s="1">
        <f ca="1">_xlfn.NORM.S.DIST(-AK280,1)</f>
        <v>0.5</v>
      </c>
    </row>
    <row r="281" spans="1:44">
      <c r="I281" t="s">
        <v>197</v>
      </c>
      <c r="J281" s="1">
        <v>0</v>
      </c>
      <c r="K281" s="1">
        <v>0</v>
      </c>
      <c r="L281" s="1">
        <v>0</v>
      </c>
      <c r="M281" s="1">
        <v>0</v>
      </c>
      <c r="N281" s="1">
        <v>1</v>
      </c>
      <c r="X281" t="s">
        <v>197</v>
      </c>
      <c r="Y281" s="1">
        <v>0</v>
      </c>
      <c r="Z281" s="1">
        <v>0</v>
      </c>
      <c r="AA281" s="1">
        <v>0</v>
      </c>
      <c r="AB281" s="1">
        <v>0</v>
      </c>
      <c r="AC281" s="1">
        <v>1</v>
      </c>
      <c r="AM281" t="s">
        <v>197</v>
      </c>
      <c r="AN281" s="1">
        <v>0</v>
      </c>
      <c r="AO281" s="1">
        <v>0</v>
      </c>
      <c r="AP281" s="1">
        <v>0</v>
      </c>
      <c r="AQ281" s="1">
        <v>0</v>
      </c>
      <c r="AR281" s="1">
        <v>1</v>
      </c>
    </row>
    <row r="282" spans="1:44">
      <c r="A282" s="9">
        <f>IF(RIGHT(A275,2)="12",(VALUE(LEFT(A275,4))+1)*100+1,A275+1)</f>
        <v>202305</v>
      </c>
      <c r="H282">
        <f>A282</f>
        <v>202305</v>
      </c>
      <c r="P282" s="9">
        <f>IF(RIGHT(P275,2)="12",(VALUE(LEFT(P275,4))+1)*100+1,P275+1)</f>
        <v>202305</v>
      </c>
      <c r="W282">
        <f>P282</f>
        <v>202305</v>
      </c>
      <c r="AE282" s="9">
        <f>IF(RIGHT(AE275,2)="12",(VALUE(LEFT(AE275,4))+1)*100+1,AE275+1)</f>
        <v>202305</v>
      </c>
      <c r="AL282">
        <f>AE282</f>
        <v>202305</v>
      </c>
    </row>
    <row r="283" spans="1:44">
      <c r="A283" s="36">
        <f ca="1">VLOOKUP(A282,A$24:C$83,3,0)</f>
        <v>-9.5749020952919338E-3</v>
      </c>
      <c r="C283" t="s">
        <v>198</v>
      </c>
      <c r="D283" t="s">
        <v>199</v>
      </c>
      <c r="E283" t="s">
        <v>200</v>
      </c>
      <c r="F283" t="s">
        <v>196</v>
      </c>
      <c r="G283" t="s">
        <v>197</v>
      </c>
      <c r="J283" t="s">
        <v>198</v>
      </c>
      <c r="K283" t="s">
        <v>199</v>
      </c>
      <c r="L283" t="s">
        <v>200</v>
      </c>
      <c r="M283" t="s">
        <v>196</v>
      </c>
      <c r="N283" t="s">
        <v>197</v>
      </c>
      <c r="P283" s="36">
        <f ca="1">VLOOKUP(P282,F$24:H$83,3,0)</f>
        <v>4.4716553453696233E-2</v>
      </c>
      <c r="R283" t="s">
        <v>198</v>
      </c>
      <c r="S283" t="s">
        <v>199</v>
      </c>
      <c r="T283" t="s">
        <v>200</v>
      </c>
      <c r="U283" t="s">
        <v>196</v>
      </c>
      <c r="V283" t="s">
        <v>197</v>
      </c>
      <c r="Y283" t="s">
        <v>198</v>
      </c>
      <c r="Z283" t="s">
        <v>199</v>
      </c>
      <c r="AA283" t="s">
        <v>200</v>
      </c>
      <c r="AB283" t="s">
        <v>196</v>
      </c>
      <c r="AC283" t="s">
        <v>197</v>
      </c>
      <c r="AE283" s="36">
        <f ca="1">VLOOKUP(AE282,K$24:M$83,3,0)</f>
        <v>-6.38663576442801E-2</v>
      </c>
      <c r="AG283" t="s">
        <v>198</v>
      </c>
      <c r="AH283" t="s">
        <v>199</v>
      </c>
      <c r="AI283" t="s">
        <v>200</v>
      </c>
      <c r="AJ283" t="s">
        <v>196</v>
      </c>
      <c r="AK283" t="s">
        <v>197</v>
      </c>
      <c r="AN283" t="s">
        <v>198</v>
      </c>
      <c r="AO283" t="s">
        <v>199</v>
      </c>
      <c r="AP283" t="s">
        <v>200</v>
      </c>
      <c r="AQ283" t="s">
        <v>196</v>
      </c>
      <c r="AR283" t="s">
        <v>197</v>
      </c>
    </row>
    <row r="284" spans="1:44">
      <c r="B284" t="s">
        <v>198</v>
      </c>
      <c r="C284" s="10"/>
      <c r="D284" s="10">
        <f ca="1">MAX($U$15+A283,0)</f>
        <v>2.3173255724497746</v>
      </c>
      <c r="E284" s="10"/>
      <c r="F284" s="10"/>
      <c r="G284" s="10"/>
      <c r="I284" t="s">
        <v>198</v>
      </c>
      <c r="J284" s="1">
        <f ca="1">1-K284</f>
        <v>0.98975699835309572</v>
      </c>
      <c r="K284" s="1">
        <f ca="1">_xlfn.NORM.S.DIST(-D284,1)</f>
        <v>1.0243001646904268E-2</v>
      </c>
      <c r="L284" s="1">
        <v>0</v>
      </c>
      <c r="M284" s="1">
        <v>0</v>
      </c>
      <c r="N284" s="1">
        <v>0</v>
      </c>
      <c r="Q284" t="s">
        <v>198</v>
      </c>
      <c r="R284" s="10"/>
      <c r="S284" s="10">
        <f ca="1">MAX($U$15+P283,0)</f>
        <v>2.3716170279987629</v>
      </c>
      <c r="T284" s="10"/>
      <c r="U284" s="10"/>
      <c r="V284" s="10"/>
      <c r="X284" t="s">
        <v>198</v>
      </c>
      <c r="Y284" s="1">
        <f ca="1">1-Z284</f>
        <v>0.99114478144838947</v>
      </c>
      <c r="Z284" s="1">
        <f ca="1">_xlfn.NORM.S.DIST(-S284,1)</f>
        <v>8.8552185516105244E-3</v>
      </c>
      <c r="AA284" s="1">
        <v>0</v>
      </c>
      <c r="AB284" s="1">
        <v>0</v>
      </c>
      <c r="AC284" s="1">
        <v>0</v>
      </c>
      <c r="AF284" t="s">
        <v>198</v>
      </c>
      <c r="AG284" s="10"/>
      <c r="AH284" s="10">
        <f ca="1">MAX($U$15+AE283,0)</f>
        <v>2.2630341169007866</v>
      </c>
      <c r="AI284" s="10"/>
      <c r="AJ284" s="10"/>
      <c r="AK284" s="10"/>
      <c r="AM284" t="s">
        <v>198</v>
      </c>
      <c r="AN284" s="1">
        <f ca="1">1-AO284</f>
        <v>0.98818320687067907</v>
      </c>
      <c r="AO284" s="1">
        <f ca="1">_xlfn.NORM.S.DIST(-AH284,1)</f>
        <v>1.1816793129320963E-2</v>
      </c>
      <c r="AP284" s="1">
        <v>0</v>
      </c>
      <c r="AQ284" s="1">
        <v>0</v>
      </c>
      <c r="AR284" s="1">
        <v>0</v>
      </c>
    </row>
    <row r="285" spans="1:44">
      <c r="B285" t="s">
        <v>199</v>
      </c>
      <c r="C285" s="10">
        <f ca="1">MIN($T$16+A283,0)</f>
        <v>-0.75892053958778249</v>
      </c>
      <c r="D285" s="10"/>
      <c r="E285" s="10">
        <f ca="1">MAX($V$16+A283,0)</f>
        <v>0.31019757351359645</v>
      </c>
      <c r="F285" s="10"/>
      <c r="G285" s="10"/>
      <c r="I285" t="s">
        <v>199</v>
      </c>
      <c r="J285" s="1">
        <f ca="1">_xlfn.NORM.S.DIST(C285,1)</f>
        <v>0.22395004567892079</v>
      </c>
      <c r="K285" s="1">
        <f ca="1">1-J285-L285</f>
        <v>0.39784459649897869</v>
      </c>
      <c r="L285" s="1">
        <f ca="1">_xlfn.NORM.S.DIST(-E285,1)</f>
        <v>0.37820535782210057</v>
      </c>
      <c r="M285" s="1">
        <v>0</v>
      </c>
      <c r="N285" s="1">
        <v>0</v>
      </c>
      <c r="Q285" t="s">
        <v>199</v>
      </c>
      <c r="R285" s="10">
        <f ca="1">MIN($T$16+P283,0)</f>
        <v>-0.70462908403879443</v>
      </c>
      <c r="S285" s="10"/>
      <c r="T285" s="10">
        <f ca="1">MAX($V$16+P283,0)</f>
        <v>0.36448902906258462</v>
      </c>
      <c r="U285" s="10"/>
      <c r="V285" s="10"/>
      <c r="X285" t="s">
        <v>199</v>
      </c>
      <c r="Y285" s="1">
        <f ca="1">_xlfn.NORM.S.DIST(R285,1)</f>
        <v>0.24052054703418629</v>
      </c>
      <c r="Z285" s="1">
        <f ca="1">1-Y285-AA285</f>
        <v>0.40173302059117344</v>
      </c>
      <c r="AA285" s="1">
        <f ca="1">_xlfn.NORM.S.DIST(-T285,1)</f>
        <v>0.35774643237464032</v>
      </c>
      <c r="AB285" s="1">
        <v>0</v>
      </c>
      <c r="AC285" s="1">
        <v>0</v>
      </c>
      <c r="AF285" t="s">
        <v>199</v>
      </c>
      <c r="AG285" s="10">
        <f ca="1">MIN($T$16+AE283,0)</f>
        <v>-0.81321199513677067</v>
      </c>
      <c r="AH285" s="10"/>
      <c r="AI285" s="10">
        <f ca="1">MAX($V$16+AE283,0)</f>
        <v>0.25590611796460827</v>
      </c>
      <c r="AJ285" s="10"/>
      <c r="AK285" s="10"/>
      <c r="AM285" t="s">
        <v>199</v>
      </c>
      <c r="AN285" s="1">
        <f ca="1">_xlfn.NORM.S.DIST(AG285,1)</f>
        <v>0.20804826164312831</v>
      </c>
      <c r="AO285" s="1">
        <f ca="1">1-AN285-AP285</f>
        <v>0.39294007313749718</v>
      </c>
      <c r="AP285" s="1">
        <f ca="1">_xlfn.NORM.S.DIST(-AI285,1)</f>
        <v>0.39901166521937453</v>
      </c>
      <c r="AQ285" s="1">
        <v>0</v>
      </c>
      <c r="AR285" s="1">
        <v>0</v>
      </c>
    </row>
    <row r="286" spans="1:44">
      <c r="B286" t="s">
        <v>200</v>
      </c>
      <c r="C286" s="10"/>
      <c r="D286" s="10">
        <f ca="1">MIN($U$17+A283,0)</f>
        <v>-1.3536268424254059</v>
      </c>
      <c r="E286" s="10"/>
      <c r="F286" s="10">
        <f ca="1">MAX($W$17+A283,0)</f>
        <v>0.40205430177080881</v>
      </c>
      <c r="G286" s="10"/>
      <c r="I286" t="s">
        <v>200</v>
      </c>
      <c r="J286" s="1">
        <v>0</v>
      </c>
      <c r="K286" s="1">
        <f ca="1">_xlfn.NORM.S.DIST(D286,1)</f>
        <v>8.7927729364772805E-2</v>
      </c>
      <c r="L286" s="1">
        <f ca="1">1-K286-M286</f>
        <v>0.56825023896877291</v>
      </c>
      <c r="M286" s="1">
        <f ca="1">_xlfn.NORM.S.DIST(-F286,1)</f>
        <v>0.34382203166645431</v>
      </c>
      <c r="N286" s="1">
        <v>0</v>
      </c>
      <c r="Q286" t="s">
        <v>200</v>
      </c>
      <c r="R286" s="10"/>
      <c r="S286" s="10">
        <f ca="1">MIN($U$17+P283,0)</f>
        <v>-1.2993353868764177</v>
      </c>
      <c r="T286" s="10"/>
      <c r="U286" s="10">
        <f ca="1">MAX($W$17+P283,0)</f>
        <v>0.45634575731979699</v>
      </c>
      <c r="V286" s="10"/>
      <c r="X286" t="s">
        <v>200</v>
      </c>
      <c r="Y286" s="1">
        <v>0</v>
      </c>
      <c r="Z286" s="1">
        <f ca="1">_xlfn.NORM.S.DIST(S286,1)</f>
        <v>9.6914427608598988E-2</v>
      </c>
      <c r="AA286" s="1">
        <f ca="1">1-Z286-AB286</f>
        <v>0.57901488996595352</v>
      </c>
      <c r="AB286" s="1">
        <f ca="1">_xlfn.NORM.S.DIST(-U286,1)</f>
        <v>0.3240706824254474</v>
      </c>
      <c r="AC286" s="1">
        <v>0</v>
      </c>
      <c r="AF286" t="s">
        <v>200</v>
      </c>
      <c r="AG286" s="10"/>
      <c r="AH286" s="10">
        <f ca="1">MIN($U$17+AE283,0)</f>
        <v>-1.4079182979743941</v>
      </c>
      <c r="AI286" s="10"/>
      <c r="AJ286" s="10">
        <f ca="1">MAX($W$17+AE283,0)</f>
        <v>0.34776284622182063</v>
      </c>
      <c r="AK286" s="10"/>
      <c r="AM286" t="s">
        <v>200</v>
      </c>
      <c r="AN286" s="1">
        <v>0</v>
      </c>
      <c r="AO286" s="1">
        <f ca="1">_xlfn.NORM.S.DIST(AH286,1)</f>
        <v>7.9577632096766493E-2</v>
      </c>
      <c r="AP286" s="1">
        <f ca="1">1-AO286-AQ286</f>
        <v>0.55641322067962484</v>
      </c>
      <c r="AQ286" s="1">
        <f ca="1">_xlfn.NORM.S.DIST(-AJ286,1)</f>
        <v>0.36400914722360866</v>
      </c>
      <c r="AR286" s="1">
        <v>0</v>
      </c>
    </row>
    <row r="287" spans="1:44">
      <c r="B287" t="s">
        <v>196</v>
      </c>
      <c r="C287" s="10"/>
      <c r="D287" s="10"/>
      <c r="E287" s="10">
        <f ca="1">MIN($V$18+A283,0)</f>
        <v>-2.2636695761907286</v>
      </c>
      <c r="F287" s="10"/>
      <c r="G287" s="10">
        <f ca="1">MAX($X$18+A283,0)</f>
        <v>5.5846462803430894E-3</v>
      </c>
      <c r="I287" t="s">
        <v>196</v>
      </c>
      <c r="J287" s="1">
        <v>0</v>
      </c>
      <c r="K287" s="1">
        <v>0</v>
      </c>
      <c r="L287" s="1">
        <f ca="1">_xlfn.NORM.S.DIST(E287,1)</f>
        <v>1.1797222522782183E-2</v>
      </c>
      <c r="M287" s="1">
        <f ca="1">1-L287-N287</f>
        <v>0.49043071741859368</v>
      </c>
      <c r="N287" s="1">
        <f ca="1">_xlfn.NORM.S.DIST(-G287,1)</f>
        <v>0.49777206005862418</v>
      </c>
      <c r="Q287" t="s">
        <v>196</v>
      </c>
      <c r="R287" s="10"/>
      <c r="S287" s="10"/>
      <c r="T287" s="10">
        <f ca="1">MIN($V$18+P283,0)</f>
        <v>-2.2093781206417402</v>
      </c>
      <c r="U287" s="10"/>
      <c r="V287" s="10">
        <f ca="1">MAX($X$18+P283,0)</f>
        <v>5.9876101829331257E-2</v>
      </c>
      <c r="X287" t="s">
        <v>196</v>
      </c>
      <c r="Y287" s="1">
        <v>0</v>
      </c>
      <c r="Z287" s="1">
        <v>0</v>
      </c>
      <c r="AA287" s="1">
        <f ca="1">_xlfn.NORM.S.DIST(T287,1)</f>
        <v>1.3574175778605042E-2</v>
      </c>
      <c r="AB287" s="1">
        <f ca="1">1-AA287-AC287</f>
        <v>0.51029866736425988</v>
      </c>
      <c r="AC287" s="1">
        <f ca="1">_xlfn.NORM.S.DIST(-V287,1)</f>
        <v>0.47612715685713503</v>
      </c>
      <c r="AF287" t="s">
        <v>196</v>
      </c>
      <c r="AG287" s="10"/>
      <c r="AH287" s="10"/>
      <c r="AI287" s="10">
        <f ca="1">MIN($V$18+AE283,0)</f>
        <v>-2.3179610317397166</v>
      </c>
      <c r="AJ287" s="10"/>
      <c r="AK287" s="10">
        <f ca="1">MAX($X$18+AE283,0)</f>
        <v>0</v>
      </c>
      <c r="AM287" t="s">
        <v>196</v>
      </c>
      <c r="AN287" s="1">
        <v>0</v>
      </c>
      <c r="AO287" s="1">
        <v>0</v>
      </c>
      <c r="AP287" s="1">
        <f ca="1">_xlfn.NORM.S.DIST(AI287,1)</f>
        <v>1.0225719494238785E-2</v>
      </c>
      <c r="AQ287" s="1">
        <f ca="1">1-AP287-AR287</f>
        <v>0.48977428050576122</v>
      </c>
      <c r="AR287" s="1">
        <f ca="1">_xlfn.NORM.S.DIST(-AK287,1)</f>
        <v>0.5</v>
      </c>
    </row>
    <row r="288" spans="1:44">
      <c r="I288" t="s">
        <v>197</v>
      </c>
      <c r="J288" s="1">
        <v>0</v>
      </c>
      <c r="K288" s="1">
        <v>0</v>
      </c>
      <c r="L288" s="1">
        <v>0</v>
      </c>
      <c r="M288" s="1">
        <v>0</v>
      </c>
      <c r="N288" s="1">
        <v>1</v>
      </c>
      <c r="X288" t="s">
        <v>197</v>
      </c>
      <c r="Y288" s="1">
        <v>0</v>
      </c>
      <c r="Z288" s="1">
        <v>0</v>
      </c>
      <c r="AA288" s="1">
        <v>0</v>
      </c>
      <c r="AB288" s="1">
        <v>0</v>
      </c>
      <c r="AC288" s="1">
        <v>1</v>
      </c>
      <c r="AM288" t="s">
        <v>197</v>
      </c>
      <c r="AN288" s="1">
        <v>0</v>
      </c>
      <c r="AO288" s="1">
        <v>0</v>
      </c>
      <c r="AP288" s="1">
        <v>0</v>
      </c>
      <c r="AQ288" s="1">
        <v>0</v>
      </c>
      <c r="AR288" s="1">
        <v>1</v>
      </c>
    </row>
    <row r="289" spans="1:44">
      <c r="A289" s="9">
        <f>IF(RIGHT(A282,2)="12",(VALUE(LEFT(A282,4))+1)*100+1,A282+1)</f>
        <v>202306</v>
      </c>
      <c r="H289">
        <f>A289</f>
        <v>202306</v>
      </c>
      <c r="P289" s="9">
        <f>IF(RIGHT(P282,2)="12",(VALUE(LEFT(P282,4))+1)*100+1,P282+1)</f>
        <v>202306</v>
      </c>
      <c r="W289">
        <f>P289</f>
        <v>202306</v>
      </c>
      <c r="AE289" s="9">
        <f>IF(RIGHT(AE282,2)="12",(VALUE(LEFT(AE282,4))+1)*100+1,AE282+1)</f>
        <v>202306</v>
      </c>
      <c r="AL289">
        <f>AE289</f>
        <v>202306</v>
      </c>
    </row>
    <row r="290" spans="1:44">
      <c r="A290" s="36">
        <f ca="1">VLOOKUP(A289,A$24:C$83,3,0)</f>
        <v>-9.8153045909138634E-3</v>
      </c>
      <c r="C290" t="s">
        <v>198</v>
      </c>
      <c r="D290" t="s">
        <v>199</v>
      </c>
      <c r="E290" t="s">
        <v>200</v>
      </c>
      <c r="F290" t="s">
        <v>196</v>
      </c>
      <c r="G290" t="s">
        <v>197</v>
      </c>
      <c r="J290" t="s">
        <v>198</v>
      </c>
      <c r="K290" t="s">
        <v>199</v>
      </c>
      <c r="L290" t="s">
        <v>200</v>
      </c>
      <c r="M290" t="s">
        <v>196</v>
      </c>
      <c r="N290" t="s">
        <v>197</v>
      </c>
      <c r="P290" s="36">
        <f ca="1">VLOOKUP(P289,F$24:H$83,3,0)</f>
        <v>4.590028893642862E-2</v>
      </c>
      <c r="R290" t="s">
        <v>198</v>
      </c>
      <c r="S290" t="s">
        <v>199</v>
      </c>
      <c r="T290" t="s">
        <v>200</v>
      </c>
      <c r="U290" t="s">
        <v>196</v>
      </c>
      <c r="V290" t="s">
        <v>197</v>
      </c>
      <c r="Y290" t="s">
        <v>198</v>
      </c>
      <c r="Z290" t="s">
        <v>199</v>
      </c>
      <c r="AA290" t="s">
        <v>200</v>
      </c>
      <c r="AB290" t="s">
        <v>196</v>
      </c>
      <c r="AC290" t="s">
        <v>197</v>
      </c>
      <c r="AE290" s="36">
        <f ca="1">VLOOKUP(AE289,K$24:M$83,3,0)</f>
        <v>-6.5530898118256339E-2</v>
      </c>
      <c r="AG290" t="s">
        <v>198</v>
      </c>
      <c r="AH290" t="s">
        <v>199</v>
      </c>
      <c r="AI290" t="s">
        <v>200</v>
      </c>
      <c r="AJ290" t="s">
        <v>196</v>
      </c>
      <c r="AK290" t="s">
        <v>197</v>
      </c>
      <c r="AN290" t="s">
        <v>198</v>
      </c>
      <c r="AO290" t="s">
        <v>199</v>
      </c>
      <c r="AP290" t="s">
        <v>200</v>
      </c>
      <c r="AQ290" t="s">
        <v>196</v>
      </c>
      <c r="AR290" t="s">
        <v>197</v>
      </c>
    </row>
    <row r="291" spans="1:44">
      <c r="B291" t="s">
        <v>198</v>
      </c>
      <c r="C291" s="10"/>
      <c r="D291" s="10">
        <f ca="1">MAX($U$15+A290,0)</f>
        <v>2.3170851699541526</v>
      </c>
      <c r="E291" s="10"/>
      <c r="F291" s="10"/>
      <c r="G291" s="10"/>
      <c r="I291" t="s">
        <v>198</v>
      </c>
      <c r="J291" s="1">
        <f ca="1">1-K291</f>
        <v>0.98975045365222469</v>
      </c>
      <c r="K291" s="1">
        <f ca="1">_xlfn.NORM.S.DIST(-D291,1)</f>
        <v>1.0249546347775289E-2</v>
      </c>
      <c r="L291" s="1">
        <v>0</v>
      </c>
      <c r="M291" s="1">
        <v>0</v>
      </c>
      <c r="N291" s="1">
        <v>0</v>
      </c>
      <c r="Q291" t="s">
        <v>198</v>
      </c>
      <c r="R291" s="10"/>
      <c r="S291" s="10">
        <f ca="1">MAX($U$15+P290,0)</f>
        <v>2.3728007634814952</v>
      </c>
      <c r="T291" s="10"/>
      <c r="U291" s="10"/>
      <c r="V291" s="10"/>
      <c r="X291" t="s">
        <v>198</v>
      </c>
      <c r="Y291" s="1">
        <f ca="1">1-Z291</f>
        <v>0.99117310814193982</v>
      </c>
      <c r="Z291" s="1">
        <f ca="1">_xlfn.NORM.S.DIST(-S291,1)</f>
        <v>8.8268918580601523E-3</v>
      </c>
      <c r="AA291" s="1">
        <v>0</v>
      </c>
      <c r="AB291" s="1">
        <v>0</v>
      </c>
      <c r="AC291" s="1">
        <v>0</v>
      </c>
      <c r="AF291" t="s">
        <v>198</v>
      </c>
      <c r="AG291" s="10"/>
      <c r="AH291" s="10">
        <f ca="1">MAX($U$15+AE290,0)</f>
        <v>2.26136957642681</v>
      </c>
      <c r="AI291" s="10"/>
      <c r="AJ291" s="10"/>
      <c r="AK291" s="10"/>
      <c r="AM291" t="s">
        <v>198</v>
      </c>
      <c r="AN291" s="1">
        <f ca="1">1-AO291</f>
        <v>0.98813180946400681</v>
      </c>
      <c r="AO291" s="1">
        <f ca="1">_xlfn.NORM.S.DIST(-AH291,1)</f>
        <v>1.1868190535993197E-2</v>
      </c>
      <c r="AP291" s="1">
        <v>0</v>
      </c>
      <c r="AQ291" s="1">
        <v>0</v>
      </c>
      <c r="AR291" s="1">
        <v>0</v>
      </c>
    </row>
    <row r="292" spans="1:44">
      <c r="B292" t="s">
        <v>199</v>
      </c>
      <c r="C292" s="10">
        <f ca="1">MIN($T$16+A290,0)</f>
        <v>-0.75916094208340446</v>
      </c>
      <c r="D292" s="10"/>
      <c r="E292" s="10">
        <f ca="1">MAX($V$16+A290,0)</f>
        <v>0.30995717101797454</v>
      </c>
      <c r="F292" s="10"/>
      <c r="G292" s="10"/>
      <c r="I292" t="s">
        <v>199</v>
      </c>
      <c r="J292" s="1">
        <f ca="1">_xlfn.NORM.S.DIST(C292,1)</f>
        <v>0.22387814363968891</v>
      </c>
      <c r="K292" s="1">
        <f ca="1">1-J292-L292</f>
        <v>0.39782509336651573</v>
      </c>
      <c r="L292" s="1">
        <f ca="1">_xlfn.NORM.S.DIST(-E292,1)</f>
        <v>0.37829676299379533</v>
      </c>
      <c r="M292" s="1">
        <v>0</v>
      </c>
      <c r="N292" s="1">
        <v>0</v>
      </c>
      <c r="Q292" t="s">
        <v>199</v>
      </c>
      <c r="R292" s="10">
        <f ca="1">MIN($T$16+P290,0)</f>
        <v>-0.703445348556062</v>
      </c>
      <c r="S292" s="10"/>
      <c r="T292" s="10">
        <f ca="1">MAX($V$16+P290,0)</f>
        <v>0.365672764545317</v>
      </c>
      <c r="U292" s="10"/>
      <c r="V292" s="10"/>
      <c r="X292" t="s">
        <v>199</v>
      </c>
      <c r="Y292" s="1">
        <f ca="1">_xlfn.NORM.S.DIST(R292,1)</f>
        <v>0.24088912697248971</v>
      </c>
      <c r="Z292" s="1">
        <f ca="1">1-Y292-AA292</f>
        <v>0.40180623732843934</v>
      </c>
      <c r="AA292" s="1">
        <f ca="1">_xlfn.NORM.S.DIST(-T292,1)</f>
        <v>0.35730463569907089</v>
      </c>
      <c r="AB292" s="1">
        <v>0</v>
      </c>
      <c r="AC292" s="1">
        <v>0</v>
      </c>
      <c r="AF292" t="s">
        <v>199</v>
      </c>
      <c r="AG292" s="10">
        <f ca="1">MIN($T$16+AE290,0)</f>
        <v>-0.81487653561074691</v>
      </c>
      <c r="AH292" s="10"/>
      <c r="AI292" s="10">
        <f ca="1">MAX($V$16+AE290,0)</f>
        <v>0.25424157749063203</v>
      </c>
      <c r="AJ292" s="10"/>
      <c r="AK292" s="10"/>
      <c r="AM292" t="s">
        <v>199</v>
      </c>
      <c r="AN292" s="1">
        <f ca="1">_xlfn.NORM.S.DIST(AG292,1)</f>
        <v>0.20757149280012124</v>
      </c>
      <c r="AO292" s="1">
        <f ca="1">1-AN292-AP292</f>
        <v>0.39277404148952294</v>
      </c>
      <c r="AP292" s="1">
        <f ca="1">_xlfn.NORM.S.DIST(-AI292,1)</f>
        <v>0.39965446571035584</v>
      </c>
      <c r="AQ292" s="1">
        <v>0</v>
      </c>
      <c r="AR292" s="1">
        <v>0</v>
      </c>
    </row>
    <row r="293" spans="1:44">
      <c r="B293" t="s">
        <v>200</v>
      </c>
      <c r="C293" s="10"/>
      <c r="D293" s="10">
        <f ca="1">MIN($U$17+A290,0)</f>
        <v>-1.3538672449210278</v>
      </c>
      <c r="E293" s="10"/>
      <c r="F293" s="10">
        <f ca="1">MAX($W$17+A290,0)</f>
        <v>0.4018138992751869</v>
      </c>
      <c r="G293" s="10"/>
      <c r="I293" t="s">
        <v>200</v>
      </c>
      <c r="J293" s="1">
        <v>0</v>
      </c>
      <c r="K293" s="1">
        <f ca="1">_xlfn.NORM.S.DIST(D293,1)</f>
        <v>8.7889367628046292E-2</v>
      </c>
      <c r="L293" s="1">
        <f ca="1">1-K293-M293</f>
        <v>0.56820013627659571</v>
      </c>
      <c r="M293" s="1">
        <f ca="1">_xlfn.NORM.S.DIST(-F293,1)</f>
        <v>0.34391049609535795</v>
      </c>
      <c r="N293" s="1">
        <v>0</v>
      </c>
      <c r="Q293" t="s">
        <v>200</v>
      </c>
      <c r="R293" s="10"/>
      <c r="S293" s="10">
        <f ca="1">MIN($U$17+P290,0)</f>
        <v>-1.2981516513936853</v>
      </c>
      <c r="T293" s="10"/>
      <c r="U293" s="10">
        <f ca="1">MAX($W$17+P290,0)</f>
        <v>0.45752949280252936</v>
      </c>
      <c r="V293" s="10"/>
      <c r="X293" t="s">
        <v>200</v>
      </c>
      <c r="Y293" s="1">
        <v>0</v>
      </c>
      <c r="Z293" s="1">
        <f ca="1">_xlfn.NORM.S.DIST(S293,1)</f>
        <v>9.7117614158741941E-2</v>
      </c>
      <c r="AA293" s="1">
        <f ca="1">1-Z293-AB293</f>
        <v>0.57923713145138833</v>
      </c>
      <c r="AB293" s="1">
        <f ca="1">_xlfn.NORM.S.DIST(-U293,1)</f>
        <v>0.32364525438986969</v>
      </c>
      <c r="AC293" s="1">
        <v>0</v>
      </c>
      <c r="AF293" t="s">
        <v>200</v>
      </c>
      <c r="AG293" s="10"/>
      <c r="AH293" s="10">
        <f ca="1">MIN($U$17+AE290,0)</f>
        <v>-1.4095828384483702</v>
      </c>
      <c r="AI293" s="10"/>
      <c r="AJ293" s="10">
        <f ca="1">MAX($W$17+AE290,0)</f>
        <v>0.34609830574784439</v>
      </c>
      <c r="AK293" s="10"/>
      <c r="AM293" t="s">
        <v>200</v>
      </c>
      <c r="AN293" s="1">
        <v>0</v>
      </c>
      <c r="AO293" s="1">
        <f ca="1">_xlfn.NORM.S.DIST(AH293,1)</f>
        <v>7.9331448675880517E-2</v>
      </c>
      <c r="AP293" s="1">
        <f ca="1">1-AO293-AQ293</f>
        <v>0.55603413299426152</v>
      </c>
      <c r="AQ293" s="1">
        <f ca="1">_xlfn.NORM.S.DIST(-AJ293,1)</f>
        <v>0.36463441832985799</v>
      </c>
      <c r="AR293" s="1">
        <v>0</v>
      </c>
    </row>
    <row r="294" spans="1:44">
      <c r="B294" t="s">
        <v>196</v>
      </c>
      <c r="C294" s="10"/>
      <c r="D294" s="10"/>
      <c r="E294" s="10">
        <f ca="1">MIN($V$18+A290,0)</f>
        <v>-2.2639099786863506</v>
      </c>
      <c r="F294" s="10"/>
      <c r="G294" s="10">
        <f ca="1">MAX($X$18+A290,0)</f>
        <v>5.3442437847211598E-3</v>
      </c>
      <c r="I294" t="s">
        <v>196</v>
      </c>
      <c r="J294" s="1">
        <v>0</v>
      </c>
      <c r="K294" s="1">
        <v>0</v>
      </c>
      <c r="L294" s="1">
        <f ca="1">_xlfn.NORM.S.DIST(E294,1)</f>
        <v>1.1789826044476905E-2</v>
      </c>
      <c r="M294" s="1">
        <f ca="1">1-L294-N294</f>
        <v>0.49034220860919658</v>
      </c>
      <c r="N294" s="1">
        <f ca="1">_xlfn.NORM.S.DIST(-G294,1)</f>
        <v>0.49786796534632655</v>
      </c>
      <c r="Q294" t="s">
        <v>196</v>
      </c>
      <c r="R294" s="10"/>
      <c r="S294" s="10"/>
      <c r="T294" s="10">
        <f ca="1">MIN($V$18+P290,0)</f>
        <v>-2.208194385159008</v>
      </c>
      <c r="U294" s="10"/>
      <c r="V294" s="10">
        <f ca="1">MAX($X$18+P290,0)</f>
        <v>6.1059837312063645E-2</v>
      </c>
      <c r="X294" t="s">
        <v>196</v>
      </c>
      <c r="Y294" s="1">
        <v>0</v>
      </c>
      <c r="Z294" s="1">
        <v>0</v>
      </c>
      <c r="AA294" s="1">
        <f ca="1">_xlfn.NORM.S.DIST(T294,1)</f>
        <v>1.3615362821678386E-2</v>
      </c>
      <c r="AB294" s="1">
        <f ca="1">1-AA294-AC294</f>
        <v>0.51072885986809347</v>
      </c>
      <c r="AC294" s="1">
        <f ca="1">_xlfn.NORM.S.DIST(-V294,1)</f>
        <v>0.47565577731022818</v>
      </c>
      <c r="AF294" t="s">
        <v>196</v>
      </c>
      <c r="AG294" s="10"/>
      <c r="AH294" s="10"/>
      <c r="AI294" s="10">
        <f ca="1">MIN($V$18+AE290,0)</f>
        <v>-2.3196255722136931</v>
      </c>
      <c r="AJ294" s="10"/>
      <c r="AK294" s="10">
        <f ca="1">MAX($X$18+AE290,0)</f>
        <v>0</v>
      </c>
      <c r="AM294" t="s">
        <v>196</v>
      </c>
      <c r="AN294" s="1">
        <v>0</v>
      </c>
      <c r="AO294" s="1">
        <v>0</v>
      </c>
      <c r="AP294" s="1">
        <f ca="1">_xlfn.NORM.S.DIST(AI294,1)</f>
        <v>1.0180570628560263E-2</v>
      </c>
      <c r="AQ294" s="1">
        <f ca="1">1-AP294-AR294</f>
        <v>0.48981942937143974</v>
      </c>
      <c r="AR294" s="1">
        <f ca="1">_xlfn.NORM.S.DIST(-AK294,1)</f>
        <v>0.5</v>
      </c>
    </row>
    <row r="295" spans="1:44">
      <c r="I295" t="s">
        <v>197</v>
      </c>
      <c r="J295" s="1">
        <v>0</v>
      </c>
      <c r="K295" s="1">
        <v>0</v>
      </c>
      <c r="L295" s="1">
        <v>0</v>
      </c>
      <c r="M295" s="1">
        <v>0</v>
      </c>
      <c r="N295" s="1">
        <v>1</v>
      </c>
      <c r="X295" t="s">
        <v>197</v>
      </c>
      <c r="Y295" s="1">
        <v>0</v>
      </c>
      <c r="Z295" s="1">
        <v>0</v>
      </c>
      <c r="AA295" s="1">
        <v>0</v>
      </c>
      <c r="AB295" s="1">
        <v>0</v>
      </c>
      <c r="AC295" s="1">
        <v>1</v>
      </c>
      <c r="AM295" t="s">
        <v>197</v>
      </c>
      <c r="AN295" s="1">
        <v>0</v>
      </c>
      <c r="AO295" s="1">
        <v>0</v>
      </c>
      <c r="AP295" s="1">
        <v>0</v>
      </c>
      <c r="AQ295" s="1">
        <v>0</v>
      </c>
      <c r="AR295" s="1">
        <v>1</v>
      </c>
    </row>
    <row r="296" spans="1:44">
      <c r="A296" s="9">
        <f>IF(RIGHT(A289,2)="12",(VALUE(LEFT(A289,4))+1)*100+1,A289+1)</f>
        <v>202307</v>
      </c>
      <c r="H296">
        <f>A296</f>
        <v>202307</v>
      </c>
      <c r="P296" s="9">
        <f>IF(RIGHT(P289,2)="12",(VALUE(LEFT(P289,4))+1)*100+1,P289+1)</f>
        <v>202307</v>
      </c>
      <c r="W296">
        <f>P296</f>
        <v>202307</v>
      </c>
      <c r="AE296" s="9">
        <f>IF(RIGHT(AE289,2)="12",(VALUE(LEFT(AE289,4))+1)*100+1,AE289+1)</f>
        <v>202307</v>
      </c>
      <c r="AL296">
        <f>AE296</f>
        <v>202307</v>
      </c>
    </row>
    <row r="297" spans="1:44">
      <c r="A297" s="36">
        <f ca="1">VLOOKUP(A296,A$24:C$83,3,0)</f>
        <v>-1.0055707086535734E-2</v>
      </c>
      <c r="C297" t="s">
        <v>198</v>
      </c>
      <c r="D297" t="s">
        <v>199</v>
      </c>
      <c r="E297" t="s">
        <v>200</v>
      </c>
      <c r="F297" t="s">
        <v>196</v>
      </c>
      <c r="G297" t="s">
        <v>197</v>
      </c>
      <c r="J297" t="s">
        <v>198</v>
      </c>
      <c r="K297" t="s">
        <v>199</v>
      </c>
      <c r="L297" t="s">
        <v>200</v>
      </c>
      <c r="M297" t="s">
        <v>196</v>
      </c>
      <c r="N297" t="s">
        <v>197</v>
      </c>
      <c r="P297" s="36">
        <f ca="1">VLOOKUP(P296,F$24:H$83,3,0)</f>
        <v>4.7051505340894292E-2</v>
      </c>
      <c r="R297" t="s">
        <v>198</v>
      </c>
      <c r="S297" t="s">
        <v>199</v>
      </c>
      <c r="T297" t="s">
        <v>200</v>
      </c>
      <c r="U297" t="s">
        <v>196</v>
      </c>
      <c r="V297" t="s">
        <v>197</v>
      </c>
      <c r="Y297" t="s">
        <v>198</v>
      </c>
      <c r="Z297" t="s">
        <v>199</v>
      </c>
      <c r="AA297" t="s">
        <v>200</v>
      </c>
      <c r="AB297" t="s">
        <v>196</v>
      </c>
      <c r="AC297" t="s">
        <v>197</v>
      </c>
      <c r="AE297" s="36">
        <f ca="1">VLOOKUP(AE296,K$24:M$83,3,0)</f>
        <v>-6.716291951396576E-2</v>
      </c>
      <c r="AG297" t="s">
        <v>198</v>
      </c>
      <c r="AH297" t="s">
        <v>199</v>
      </c>
      <c r="AI297" t="s">
        <v>200</v>
      </c>
      <c r="AJ297" t="s">
        <v>196</v>
      </c>
      <c r="AK297" t="s">
        <v>197</v>
      </c>
      <c r="AN297" t="s">
        <v>198</v>
      </c>
      <c r="AO297" t="s">
        <v>199</v>
      </c>
      <c r="AP297" t="s">
        <v>200</v>
      </c>
      <c r="AQ297" t="s">
        <v>196</v>
      </c>
      <c r="AR297" t="s">
        <v>197</v>
      </c>
    </row>
    <row r="298" spans="1:44">
      <c r="B298" t="s">
        <v>198</v>
      </c>
      <c r="C298" s="10"/>
      <c r="D298" s="10">
        <f ca="1">MAX($U$15+A297,0)</f>
        <v>2.3168447674585306</v>
      </c>
      <c r="E298" s="10"/>
      <c r="F298" s="10"/>
      <c r="G298" s="10"/>
      <c r="I298" t="s">
        <v>198</v>
      </c>
      <c r="J298" s="1">
        <f ca="1">1-K298</f>
        <v>0.98974390530472345</v>
      </c>
      <c r="K298" s="1">
        <f ca="1">_xlfn.NORM.S.DIST(-D298,1)</f>
        <v>1.0256094695276585E-2</v>
      </c>
      <c r="L298" s="1">
        <v>0</v>
      </c>
      <c r="M298" s="1">
        <v>0</v>
      </c>
      <c r="N298" s="1">
        <v>0</v>
      </c>
      <c r="Q298" t="s">
        <v>198</v>
      </c>
      <c r="R298" s="10"/>
      <c r="S298" s="10">
        <f ca="1">MAX($U$15+P297,0)</f>
        <v>2.3739519798859607</v>
      </c>
      <c r="T298" s="10"/>
      <c r="U298" s="10"/>
      <c r="V298" s="10"/>
      <c r="X298" t="s">
        <v>198</v>
      </c>
      <c r="Y298" s="1">
        <f ca="1">1-Z298</f>
        <v>0.99120058044751247</v>
      </c>
      <c r="Z298" s="1">
        <f ca="1">_xlfn.NORM.S.DIST(-S298,1)</f>
        <v>8.7994195524875359E-3</v>
      </c>
      <c r="AA298" s="1">
        <v>0</v>
      </c>
      <c r="AB298" s="1">
        <v>0</v>
      </c>
      <c r="AC298" s="1">
        <v>0</v>
      </c>
      <c r="AF298" t="s">
        <v>198</v>
      </c>
      <c r="AG298" s="10"/>
      <c r="AH298" s="10">
        <f ca="1">MAX($U$15+AE297,0)</f>
        <v>2.259737555031101</v>
      </c>
      <c r="AI298" s="10"/>
      <c r="AJ298" s="10"/>
      <c r="AK298" s="10"/>
      <c r="AM298" t="s">
        <v>198</v>
      </c>
      <c r="AN298" s="1">
        <f ca="1">1-AO298</f>
        <v>0.98808122799132458</v>
      </c>
      <c r="AO298" s="1">
        <f ca="1">_xlfn.NORM.S.DIST(-AH298,1)</f>
        <v>1.1918772008675469E-2</v>
      </c>
      <c r="AP298" s="1">
        <v>0</v>
      </c>
      <c r="AQ298" s="1">
        <v>0</v>
      </c>
      <c r="AR298" s="1">
        <v>0</v>
      </c>
    </row>
    <row r="299" spans="1:44">
      <c r="B299" t="s">
        <v>199</v>
      </c>
      <c r="C299" s="10">
        <f ca="1">MIN($T$16+A297,0)</f>
        <v>-0.75940134457902631</v>
      </c>
      <c r="D299" s="10"/>
      <c r="E299" s="10">
        <f ca="1">MAX($V$16+A297,0)</f>
        <v>0.30971676852235264</v>
      </c>
      <c r="F299" s="10"/>
      <c r="G299" s="10"/>
      <c r="I299" t="s">
        <v>199</v>
      </c>
      <c r="J299" s="1">
        <f ca="1">_xlfn.NORM.S.DIST(C299,1)</f>
        <v>0.22380625472168281</v>
      </c>
      <c r="K299" s="1">
        <f ca="1">1-J299-L299</f>
        <v>0.39780557030156471</v>
      </c>
      <c r="L299" s="1">
        <f ca="1">_xlfn.NORM.S.DIST(-E299,1)</f>
        <v>0.37838817497675248</v>
      </c>
      <c r="M299" s="1">
        <v>0</v>
      </c>
      <c r="N299" s="1">
        <v>0</v>
      </c>
      <c r="Q299" t="s">
        <v>199</v>
      </c>
      <c r="R299" s="10">
        <f ca="1">MIN($T$16+P297,0)</f>
        <v>-0.70229413215159631</v>
      </c>
      <c r="S299" s="10"/>
      <c r="T299" s="10">
        <f ca="1">MAX($V$16+P297,0)</f>
        <v>0.36682398094978269</v>
      </c>
      <c r="U299" s="10"/>
      <c r="V299" s="10"/>
      <c r="X299" t="s">
        <v>199</v>
      </c>
      <c r="Y299" s="1">
        <f ca="1">_xlfn.NORM.S.DIST(R299,1)</f>
        <v>0.24124787594689079</v>
      </c>
      <c r="Z299" s="1">
        <f ca="1">1-Y299-AA299</f>
        <v>0.40187696479559681</v>
      </c>
      <c r="AA299" s="1">
        <f ca="1">_xlfn.NORM.S.DIST(-T299,1)</f>
        <v>0.3568751592575124</v>
      </c>
      <c r="AB299" s="1">
        <v>0</v>
      </c>
      <c r="AC299" s="1">
        <v>0</v>
      </c>
      <c r="AF299" t="s">
        <v>199</v>
      </c>
      <c r="AG299" s="10">
        <f ca="1">MIN($T$16+AE297,0)</f>
        <v>-0.81650855700645641</v>
      </c>
      <c r="AH299" s="10"/>
      <c r="AI299" s="10">
        <f ca="1">MAX($V$16+AE297,0)</f>
        <v>0.25260955609492264</v>
      </c>
      <c r="AJ299" s="10"/>
      <c r="AK299" s="10"/>
      <c r="AM299" t="s">
        <v>199</v>
      </c>
      <c r="AN299" s="1">
        <f ca="1">_xlfn.NORM.S.DIST(AG299,1)</f>
        <v>0.20710466572038597</v>
      </c>
      <c r="AO299" s="1">
        <f ca="1">1-AN299-AP299</f>
        <v>0.39261036188961684</v>
      </c>
      <c r="AP299" s="1">
        <f ca="1">_xlfn.NORM.S.DIST(-AI299,1)</f>
        <v>0.40028497238999716</v>
      </c>
      <c r="AQ299" s="1">
        <v>0</v>
      </c>
      <c r="AR299" s="1">
        <v>0</v>
      </c>
    </row>
    <row r="300" spans="1:44">
      <c r="B300" t="s">
        <v>200</v>
      </c>
      <c r="C300" s="10"/>
      <c r="D300" s="10">
        <f ca="1">MIN($U$17+A297,0)</f>
        <v>-1.3541076474166496</v>
      </c>
      <c r="E300" s="10"/>
      <c r="F300" s="10">
        <f ca="1">MAX($W$17+A297,0)</f>
        <v>0.401573496779565</v>
      </c>
      <c r="G300" s="10"/>
      <c r="I300" t="s">
        <v>200</v>
      </c>
      <c r="J300" s="1">
        <v>0</v>
      </c>
      <c r="K300" s="1">
        <f ca="1">_xlfn.NORM.S.DIST(D300,1)</f>
        <v>8.7851018375000145E-2</v>
      </c>
      <c r="L300" s="1">
        <f ca="1">1-K300-M300</f>
        <v>0.56815001255492148</v>
      </c>
      <c r="M300" s="1">
        <f ca="1">_xlfn.NORM.S.DIST(-F300,1)</f>
        <v>0.34399896907007838</v>
      </c>
      <c r="N300" s="1">
        <v>0</v>
      </c>
      <c r="Q300" t="s">
        <v>200</v>
      </c>
      <c r="R300" s="10"/>
      <c r="S300" s="10">
        <f ca="1">MIN($U$17+P297,0)</f>
        <v>-1.2970004349892197</v>
      </c>
      <c r="T300" s="10"/>
      <c r="U300" s="10">
        <f ca="1">MAX($W$17+P297,0)</f>
        <v>0.45868070920699505</v>
      </c>
      <c r="V300" s="10"/>
      <c r="X300" t="s">
        <v>200</v>
      </c>
      <c r="Y300" s="1">
        <v>0</v>
      </c>
      <c r="Z300" s="1">
        <f ca="1">_xlfn.NORM.S.DIST(S300,1)</f>
        <v>9.7315518564710699E-2</v>
      </c>
      <c r="AA300" s="1">
        <f ca="1">1-Z300-AB300</f>
        <v>0.5794527469651336</v>
      </c>
      <c r="AB300" s="1">
        <f ca="1">_xlfn.NORM.S.DIST(-U300,1)</f>
        <v>0.32323173447015574</v>
      </c>
      <c r="AC300" s="1">
        <v>0</v>
      </c>
      <c r="AF300" t="s">
        <v>200</v>
      </c>
      <c r="AG300" s="10"/>
      <c r="AH300" s="10">
        <f ca="1">MIN($U$17+AE297,0)</f>
        <v>-1.4112148598440797</v>
      </c>
      <c r="AI300" s="10"/>
      <c r="AJ300" s="10">
        <f ca="1">MAX($W$17+AE297,0)</f>
        <v>0.344466284352135</v>
      </c>
      <c r="AK300" s="10"/>
      <c r="AM300" t="s">
        <v>200</v>
      </c>
      <c r="AN300" s="1">
        <v>0</v>
      </c>
      <c r="AO300" s="1">
        <f ca="1">_xlfn.NORM.S.DIST(AH300,1)</f>
        <v>7.9090634937400345E-2</v>
      </c>
      <c r="AP300" s="1">
        <f ca="1">1-AO300-AQ300</f>
        <v>0.5556615413156083</v>
      </c>
      <c r="AQ300" s="1">
        <f ca="1">_xlfn.NORM.S.DIST(-AJ300,1)</f>
        <v>0.36524782374699138</v>
      </c>
      <c r="AR300" s="1">
        <v>0</v>
      </c>
    </row>
    <row r="301" spans="1:44">
      <c r="B301" t="s">
        <v>196</v>
      </c>
      <c r="C301" s="10"/>
      <c r="D301" s="10"/>
      <c r="E301" s="10">
        <f ca="1">MIN($V$18+A297,0)</f>
        <v>-2.2641503811819725</v>
      </c>
      <c r="F301" s="10"/>
      <c r="G301" s="10">
        <f ca="1">MAX($X$18+A297,0)</f>
        <v>5.1038412890992892E-3</v>
      </c>
      <c r="I301" t="s">
        <v>196</v>
      </c>
      <c r="J301" s="1">
        <v>0</v>
      </c>
      <c r="K301" s="1">
        <v>0</v>
      </c>
      <c r="L301" s="1">
        <f ca="1">_xlfn.NORM.S.DIST(E301,1)</f>
        <v>1.1782433590606772E-2</v>
      </c>
      <c r="M301" s="1">
        <f ca="1">1-L301-N301</f>
        <v>0.49025369565214799</v>
      </c>
      <c r="N301" s="1">
        <f ca="1">_xlfn.NORM.S.DIST(-G301,1)</f>
        <v>0.49796387075724519</v>
      </c>
      <c r="Q301" t="s">
        <v>196</v>
      </c>
      <c r="R301" s="10"/>
      <c r="S301" s="10"/>
      <c r="T301" s="10">
        <f ca="1">MIN($V$18+P297,0)</f>
        <v>-2.2070431687545424</v>
      </c>
      <c r="U301" s="10"/>
      <c r="V301" s="10">
        <f ca="1">MAX($X$18+P297,0)</f>
        <v>6.2211053716529317E-2</v>
      </c>
      <c r="X301" t="s">
        <v>196</v>
      </c>
      <c r="Y301" s="1">
        <v>0</v>
      </c>
      <c r="Z301" s="1">
        <v>0</v>
      </c>
      <c r="AA301" s="1">
        <f ca="1">_xlfn.NORM.S.DIST(T301,1)</f>
        <v>1.3655521788715543E-2</v>
      </c>
      <c r="AB301" s="1">
        <f ca="1">1-AA301-AC301</f>
        <v>0.51114709823669047</v>
      </c>
      <c r="AC301" s="1">
        <f ca="1">_xlfn.NORM.S.DIST(-V301,1)</f>
        <v>0.47519737997459399</v>
      </c>
      <c r="AF301" t="s">
        <v>196</v>
      </c>
      <c r="AG301" s="10"/>
      <c r="AH301" s="10"/>
      <c r="AI301" s="10">
        <f ca="1">MIN($V$18+AE297,0)</f>
        <v>-2.3212575936094022</v>
      </c>
      <c r="AJ301" s="10"/>
      <c r="AK301" s="10">
        <f ca="1">MAX($X$18+AE297,0)</f>
        <v>0</v>
      </c>
      <c r="AM301" t="s">
        <v>196</v>
      </c>
      <c r="AN301" s="1">
        <v>0</v>
      </c>
      <c r="AO301" s="1">
        <v>0</v>
      </c>
      <c r="AP301" s="1">
        <f ca="1">_xlfn.NORM.S.DIST(AI301,1)</f>
        <v>1.0136472734433806E-2</v>
      </c>
      <c r="AQ301" s="1">
        <f ca="1">1-AP301-AR301</f>
        <v>0.48986352726556615</v>
      </c>
      <c r="AR301" s="1">
        <f ca="1">_xlfn.NORM.S.DIST(-AK301,1)</f>
        <v>0.5</v>
      </c>
    </row>
    <row r="302" spans="1:44">
      <c r="I302" t="s">
        <v>197</v>
      </c>
      <c r="J302" s="1">
        <v>0</v>
      </c>
      <c r="K302" s="1">
        <v>0</v>
      </c>
      <c r="L302" s="1">
        <v>0</v>
      </c>
      <c r="M302" s="1">
        <v>0</v>
      </c>
      <c r="N302" s="1">
        <v>1</v>
      </c>
      <c r="X302" t="s">
        <v>197</v>
      </c>
      <c r="Y302" s="1">
        <v>0</v>
      </c>
      <c r="Z302" s="1">
        <v>0</v>
      </c>
      <c r="AA302" s="1">
        <v>0</v>
      </c>
      <c r="AB302" s="1">
        <v>0</v>
      </c>
      <c r="AC302" s="1">
        <v>1</v>
      </c>
      <c r="AM302" t="s">
        <v>197</v>
      </c>
      <c r="AN302" s="1">
        <v>0</v>
      </c>
      <c r="AO302" s="1">
        <v>0</v>
      </c>
      <c r="AP302" s="1">
        <v>0</v>
      </c>
      <c r="AQ302" s="1">
        <v>0</v>
      </c>
      <c r="AR302" s="1">
        <v>1</v>
      </c>
    </row>
    <row r="303" spans="1:44">
      <c r="A303" s="9">
        <f>IF(RIGHT(A296,2)="12",(VALUE(LEFT(A296,4))+1)*100+1,A296+1)</f>
        <v>202308</v>
      </c>
      <c r="H303">
        <f>A303</f>
        <v>202308</v>
      </c>
      <c r="P303" s="9">
        <f>IF(RIGHT(P296,2)="12",(VALUE(LEFT(P296,4))+1)*100+1,P296+1)</f>
        <v>202308</v>
      </c>
      <c r="W303">
        <f>P303</f>
        <v>202308</v>
      </c>
      <c r="AE303" s="9">
        <f>IF(RIGHT(AE296,2)="12",(VALUE(LEFT(AE296,4))+1)*100+1,AE296+1)</f>
        <v>202308</v>
      </c>
      <c r="AL303">
        <f>AE303</f>
        <v>202308</v>
      </c>
    </row>
    <row r="304" spans="1:44">
      <c r="A304" s="36">
        <f ca="1">VLOOKUP(A303,A$24:C$83,3,0)</f>
        <v>-1.0296109582157667E-2</v>
      </c>
      <c r="C304" t="s">
        <v>198</v>
      </c>
      <c r="D304" t="s">
        <v>199</v>
      </c>
      <c r="E304" t="s">
        <v>200</v>
      </c>
      <c r="F304" t="s">
        <v>196</v>
      </c>
      <c r="G304" t="s">
        <v>197</v>
      </c>
      <c r="J304" t="s">
        <v>198</v>
      </c>
      <c r="K304" t="s">
        <v>199</v>
      </c>
      <c r="L304" t="s">
        <v>200</v>
      </c>
      <c r="M304" t="s">
        <v>196</v>
      </c>
      <c r="N304" t="s">
        <v>197</v>
      </c>
      <c r="P304" s="36">
        <f ca="1">VLOOKUP(P303,F$24:H$83,3,0)</f>
        <v>4.8172527857143592E-2</v>
      </c>
      <c r="R304" t="s">
        <v>198</v>
      </c>
      <c r="S304" t="s">
        <v>199</v>
      </c>
      <c r="T304" t="s">
        <v>200</v>
      </c>
      <c r="U304" t="s">
        <v>196</v>
      </c>
      <c r="V304" t="s">
        <v>197</v>
      </c>
      <c r="Y304" t="s">
        <v>198</v>
      </c>
      <c r="Z304" t="s">
        <v>199</v>
      </c>
      <c r="AA304" t="s">
        <v>200</v>
      </c>
      <c r="AB304" t="s">
        <v>196</v>
      </c>
      <c r="AC304" t="s">
        <v>197</v>
      </c>
      <c r="AE304" s="36">
        <f ca="1">VLOOKUP(AE303,K$24:M$83,3,0)</f>
        <v>-6.8764747021458933E-2</v>
      </c>
      <c r="AG304" t="s">
        <v>198</v>
      </c>
      <c r="AH304" t="s">
        <v>199</v>
      </c>
      <c r="AI304" t="s">
        <v>200</v>
      </c>
      <c r="AJ304" t="s">
        <v>196</v>
      </c>
      <c r="AK304" t="s">
        <v>197</v>
      </c>
      <c r="AN304" t="s">
        <v>198</v>
      </c>
      <c r="AO304" t="s">
        <v>199</v>
      </c>
      <c r="AP304" t="s">
        <v>200</v>
      </c>
      <c r="AQ304" t="s">
        <v>196</v>
      </c>
      <c r="AR304" t="s">
        <v>197</v>
      </c>
    </row>
    <row r="305" spans="1:44">
      <c r="B305" t="s">
        <v>198</v>
      </c>
      <c r="C305" s="10"/>
      <c r="D305" s="10">
        <f ca="1">MAX($U$15+A304,0)</f>
        <v>2.3166043649629087</v>
      </c>
      <c r="E305" s="10"/>
      <c r="F305" s="10"/>
      <c r="G305" s="10"/>
      <c r="I305" t="s">
        <v>198</v>
      </c>
      <c r="J305" s="1">
        <f ca="1">1-K305</f>
        <v>0.98973735330893864</v>
      </c>
      <c r="K305" s="1">
        <f ca="1">_xlfn.NORM.S.DIST(-D305,1)</f>
        <v>1.0262646691061346E-2</v>
      </c>
      <c r="L305" s="1">
        <v>0</v>
      </c>
      <c r="M305" s="1">
        <v>0</v>
      </c>
      <c r="N305" s="1">
        <v>0</v>
      </c>
      <c r="Q305" t="s">
        <v>198</v>
      </c>
      <c r="R305" s="10"/>
      <c r="S305" s="10">
        <f ca="1">MAX($U$15+P304,0)</f>
        <v>2.37507300240221</v>
      </c>
      <c r="T305" s="10"/>
      <c r="U305" s="10"/>
      <c r="V305" s="10"/>
      <c r="X305" t="s">
        <v>198</v>
      </c>
      <c r="Y305" s="1">
        <f ca="1">1-Z305</f>
        <v>0.99122726015969154</v>
      </c>
      <c r="Z305" s="1">
        <f ca="1">_xlfn.NORM.S.DIST(-S305,1)</f>
        <v>8.7727398403084755E-3</v>
      </c>
      <c r="AA305" s="1">
        <v>0</v>
      </c>
      <c r="AB305" s="1">
        <v>0</v>
      </c>
      <c r="AC305" s="1">
        <v>0</v>
      </c>
      <c r="AF305" t="s">
        <v>198</v>
      </c>
      <c r="AG305" s="10"/>
      <c r="AH305" s="10">
        <f ca="1">MAX($U$15+AE304,0)</f>
        <v>2.2581357275236078</v>
      </c>
      <c r="AI305" s="10"/>
      <c r="AJ305" s="10"/>
      <c r="AK305" s="10"/>
      <c r="AM305" t="s">
        <v>198</v>
      </c>
      <c r="AN305" s="1">
        <f ca="1">1-AO305</f>
        <v>0.98803140059402261</v>
      </c>
      <c r="AO305" s="1">
        <f ca="1">_xlfn.NORM.S.DIST(-AH305,1)</f>
        <v>1.196859940597738E-2</v>
      </c>
      <c r="AP305" s="1">
        <v>0</v>
      </c>
      <c r="AQ305" s="1">
        <v>0</v>
      </c>
      <c r="AR305" s="1">
        <v>0</v>
      </c>
    </row>
    <row r="306" spans="1:44">
      <c r="B306" t="s">
        <v>199</v>
      </c>
      <c r="C306" s="10">
        <f ca="1">MIN($T$16+A304,0)</f>
        <v>-0.75964174707464827</v>
      </c>
      <c r="D306" s="10"/>
      <c r="E306" s="10">
        <f ca="1">MAX($V$16+A304,0)</f>
        <v>0.30947636602673073</v>
      </c>
      <c r="F306" s="10"/>
      <c r="G306" s="10"/>
      <c r="I306" t="s">
        <v>199</v>
      </c>
      <c r="J306" s="1">
        <f ca="1">_xlfn.NORM.S.DIST(C306,1)</f>
        <v>0.22373437892666173</v>
      </c>
      <c r="K306" s="1">
        <f ca="1">1-J306-L306</f>
        <v>0.39778602730714224</v>
      </c>
      <c r="L306" s="1">
        <f ca="1">_xlfn.NORM.S.DIST(-E306,1)</f>
        <v>0.37847959376619605</v>
      </c>
      <c r="M306" s="1">
        <v>0</v>
      </c>
      <c r="N306" s="1">
        <v>0</v>
      </c>
      <c r="Q306" t="s">
        <v>199</v>
      </c>
      <c r="R306" s="10">
        <f ca="1">MIN($T$16+P304,0)</f>
        <v>-0.70117310963534707</v>
      </c>
      <c r="S306" s="10"/>
      <c r="T306" s="10">
        <f ca="1">MAX($V$16+P304,0)</f>
        <v>0.36794500346603198</v>
      </c>
      <c r="U306" s="10"/>
      <c r="V306" s="10"/>
      <c r="X306" t="s">
        <v>199</v>
      </c>
      <c r="Y306" s="1">
        <f ca="1">_xlfn.NORM.S.DIST(R306,1)</f>
        <v>0.24159749456981705</v>
      </c>
      <c r="Z306" s="1">
        <f ca="1">1-Y306-AA306</f>
        <v>0.40194538413512659</v>
      </c>
      <c r="AA306" s="1">
        <f ca="1">_xlfn.NORM.S.DIST(-T306,1)</f>
        <v>0.35645712129505636</v>
      </c>
      <c r="AB306" s="1">
        <v>0</v>
      </c>
      <c r="AC306" s="1">
        <v>0</v>
      </c>
      <c r="AF306" t="s">
        <v>199</v>
      </c>
      <c r="AG306" s="10">
        <f ca="1">MIN($T$16+AE304,0)</f>
        <v>-0.81811038451394957</v>
      </c>
      <c r="AH306" s="10"/>
      <c r="AI306" s="10">
        <f ca="1">MAX($V$16+AE304,0)</f>
        <v>0.25100772858742948</v>
      </c>
      <c r="AJ306" s="10"/>
      <c r="AK306" s="10"/>
      <c r="AM306" t="s">
        <v>199</v>
      </c>
      <c r="AN306" s="1">
        <f ca="1">_xlfn.NORM.S.DIST(AG306,1)</f>
        <v>0.20664707988089923</v>
      </c>
      <c r="AO306" s="1">
        <f ca="1">1-AN306-AP306</f>
        <v>0.39244885317185668</v>
      </c>
      <c r="AP306" s="1">
        <f ca="1">_xlfn.NORM.S.DIST(-AI306,1)</f>
        <v>0.40090406694724406</v>
      </c>
      <c r="AQ306" s="1">
        <v>0</v>
      </c>
      <c r="AR306" s="1">
        <v>0</v>
      </c>
    </row>
    <row r="307" spans="1:44">
      <c r="B307" t="s">
        <v>200</v>
      </c>
      <c r="C307" s="10"/>
      <c r="D307" s="10">
        <f ca="1">MIN($U$17+A304,0)</f>
        <v>-1.3543480499122715</v>
      </c>
      <c r="E307" s="10"/>
      <c r="F307" s="10">
        <f ca="1">MAX($W$17+A304,0)</f>
        <v>0.40133309428394309</v>
      </c>
      <c r="G307" s="10"/>
      <c r="I307" t="s">
        <v>200</v>
      </c>
      <c r="J307" s="1">
        <v>0</v>
      </c>
      <c r="K307" s="1">
        <f ca="1">_xlfn.NORM.S.DIST(D307,1)</f>
        <v>8.7812681603787412E-2</v>
      </c>
      <c r="L307" s="1">
        <f ca="1">1-K307-M307</f>
        <v>0.56809986780988508</v>
      </c>
      <c r="M307" s="1">
        <f ca="1">_xlfn.NORM.S.DIST(-F307,1)</f>
        <v>0.3440874505863275</v>
      </c>
      <c r="N307" s="1">
        <v>0</v>
      </c>
      <c r="Q307" t="s">
        <v>200</v>
      </c>
      <c r="R307" s="10"/>
      <c r="S307" s="10">
        <f ca="1">MIN($U$17+P304,0)</f>
        <v>-1.2958794124729702</v>
      </c>
      <c r="T307" s="10"/>
      <c r="U307" s="10">
        <f ca="1">MAX($W$17+P304,0)</f>
        <v>0.45980173172324434</v>
      </c>
      <c r="V307" s="10"/>
      <c r="X307" t="s">
        <v>200</v>
      </c>
      <c r="Y307" s="1">
        <v>0</v>
      </c>
      <c r="Z307" s="1">
        <f ca="1">_xlfn.NORM.S.DIST(S307,1)</f>
        <v>9.7508516554499811E-2</v>
      </c>
      <c r="AA307" s="1">
        <f ca="1">1-Z307-AB307</f>
        <v>0.57966221339111224</v>
      </c>
      <c r="AB307" s="1">
        <f ca="1">_xlfn.NORM.S.DIST(-U307,1)</f>
        <v>0.322829270054388</v>
      </c>
      <c r="AC307" s="1">
        <v>0</v>
      </c>
      <c r="AF307" t="s">
        <v>200</v>
      </c>
      <c r="AG307" s="10"/>
      <c r="AH307" s="10">
        <f ca="1">MIN($U$17+AE304,0)</f>
        <v>-1.4128166873515728</v>
      </c>
      <c r="AI307" s="10"/>
      <c r="AJ307" s="10">
        <f ca="1">MAX($W$17+AE304,0)</f>
        <v>0.34286445684464184</v>
      </c>
      <c r="AK307" s="10"/>
      <c r="AM307" t="s">
        <v>200</v>
      </c>
      <c r="AN307" s="1">
        <v>0</v>
      </c>
      <c r="AO307" s="1">
        <f ca="1">_xlfn.NORM.S.DIST(AH307,1)</f>
        <v>7.8854815185705848E-2</v>
      </c>
      <c r="AP307" s="1">
        <f ca="1">1-AO307-AQ307</f>
        <v>0.55529496877727613</v>
      </c>
      <c r="AQ307" s="1">
        <f ca="1">_xlfn.NORM.S.DIST(-AJ307,1)</f>
        <v>0.36585021603701806</v>
      </c>
      <c r="AR307" s="1">
        <v>0</v>
      </c>
    </row>
    <row r="308" spans="1:44">
      <c r="B308" t="s">
        <v>196</v>
      </c>
      <c r="C308" s="10"/>
      <c r="D308" s="10"/>
      <c r="E308" s="10">
        <f ca="1">MIN($V$18+A304,0)</f>
        <v>-2.2643907836775945</v>
      </c>
      <c r="F308" s="10"/>
      <c r="G308" s="10">
        <f ca="1">MAX($X$18+A304,0)</f>
        <v>4.8634387934773562E-3</v>
      </c>
      <c r="I308" t="s">
        <v>196</v>
      </c>
      <c r="J308" s="1">
        <v>0</v>
      </c>
      <c r="K308" s="1">
        <v>0</v>
      </c>
      <c r="L308" s="1">
        <f ca="1">_xlfn.NORM.S.DIST(E308,1)</f>
        <v>1.1775045159409097E-2</v>
      </c>
      <c r="M308" s="1">
        <f ca="1">1-L308-N308</f>
        <v>0.49016517855475339</v>
      </c>
      <c r="N308" s="1">
        <f ca="1">_xlfn.NORM.S.DIST(-G308,1)</f>
        <v>0.49805977628583753</v>
      </c>
      <c r="Q308" t="s">
        <v>196</v>
      </c>
      <c r="R308" s="10"/>
      <c r="S308" s="10"/>
      <c r="T308" s="10">
        <f ca="1">MIN($V$18+P304,0)</f>
        <v>-2.2059221462382932</v>
      </c>
      <c r="U308" s="10"/>
      <c r="V308" s="10">
        <f ca="1">MAX($X$18+P304,0)</f>
        <v>6.3332076232778617E-2</v>
      </c>
      <c r="X308" t="s">
        <v>196</v>
      </c>
      <c r="Y308" s="1">
        <v>0</v>
      </c>
      <c r="Z308" s="1">
        <v>0</v>
      </c>
      <c r="AA308" s="1">
        <f ca="1">_xlfn.NORM.S.DIST(T308,1)</f>
        <v>1.3694725652943274E-2</v>
      </c>
      <c r="AB308" s="1">
        <f ca="1">1-AA308-AC308</f>
        <v>0.51155423740546679</v>
      </c>
      <c r="AC308" s="1">
        <f ca="1">_xlfn.NORM.S.DIST(-V308,1)</f>
        <v>0.47475103694158993</v>
      </c>
      <c r="AF308" t="s">
        <v>196</v>
      </c>
      <c r="AG308" s="10"/>
      <c r="AH308" s="10"/>
      <c r="AI308" s="10">
        <f ca="1">MIN($V$18+AE304,0)</f>
        <v>-2.3228594211168954</v>
      </c>
      <c r="AJ308" s="10"/>
      <c r="AK308" s="10">
        <f ca="1">MAX($X$18+AE304,0)</f>
        <v>0</v>
      </c>
      <c r="AM308" t="s">
        <v>196</v>
      </c>
      <c r="AN308" s="1">
        <v>0</v>
      </c>
      <c r="AO308" s="1">
        <v>0</v>
      </c>
      <c r="AP308" s="1">
        <f ca="1">_xlfn.NORM.S.DIST(AI308,1)</f>
        <v>1.009335283781226E-2</v>
      </c>
      <c r="AQ308" s="1">
        <f ca="1">1-AP308-AR308</f>
        <v>0.48990664716218779</v>
      </c>
      <c r="AR308" s="1">
        <f ca="1">_xlfn.NORM.S.DIST(-AK308,1)</f>
        <v>0.5</v>
      </c>
    </row>
    <row r="309" spans="1:44">
      <c r="I309" t="s">
        <v>197</v>
      </c>
      <c r="J309" s="1">
        <v>0</v>
      </c>
      <c r="K309" s="1">
        <v>0</v>
      </c>
      <c r="L309" s="1">
        <v>0</v>
      </c>
      <c r="M309" s="1">
        <v>0</v>
      </c>
      <c r="N309" s="1">
        <v>1</v>
      </c>
      <c r="X309" t="s">
        <v>197</v>
      </c>
      <c r="Y309" s="1">
        <v>0</v>
      </c>
      <c r="Z309" s="1">
        <v>0</v>
      </c>
      <c r="AA309" s="1">
        <v>0</v>
      </c>
      <c r="AB309" s="1">
        <v>0</v>
      </c>
      <c r="AC309" s="1">
        <v>1</v>
      </c>
      <c r="AM309" t="s">
        <v>197</v>
      </c>
      <c r="AN309" s="1">
        <v>0</v>
      </c>
      <c r="AO309" s="1">
        <v>0</v>
      </c>
      <c r="AP309" s="1">
        <v>0</v>
      </c>
      <c r="AQ309" s="1">
        <v>0</v>
      </c>
      <c r="AR309" s="1">
        <v>1</v>
      </c>
    </row>
    <row r="310" spans="1:44">
      <c r="A310" s="9">
        <f>IF(RIGHT(A303,2)="12",(VALUE(LEFT(A303,4))+1)*100+1,A303+1)</f>
        <v>202309</v>
      </c>
      <c r="H310">
        <f>A310</f>
        <v>202309</v>
      </c>
      <c r="P310" s="9">
        <f>IF(RIGHT(P303,2)="12",(VALUE(LEFT(P303,4))+1)*100+1,P303+1)</f>
        <v>202309</v>
      </c>
      <c r="W310">
        <f>P310</f>
        <v>202309</v>
      </c>
      <c r="AE310" s="9">
        <f>IF(RIGHT(AE303,2)="12",(VALUE(LEFT(AE303,4))+1)*100+1,AE303+1)</f>
        <v>202309</v>
      </c>
      <c r="AL310">
        <f>AE310</f>
        <v>202309</v>
      </c>
    </row>
    <row r="311" spans="1:44">
      <c r="A311" s="36">
        <f ca="1">VLOOKUP(A310,A$24:C$83,3,0)</f>
        <v>-1.0536512077779538E-2</v>
      </c>
      <c r="C311" t="s">
        <v>198</v>
      </c>
      <c r="D311" t="s">
        <v>199</v>
      </c>
      <c r="E311" t="s">
        <v>200</v>
      </c>
      <c r="F311" t="s">
        <v>196</v>
      </c>
      <c r="G311" t="s">
        <v>197</v>
      </c>
      <c r="J311" t="s">
        <v>198</v>
      </c>
      <c r="K311" t="s">
        <v>199</v>
      </c>
      <c r="L311" t="s">
        <v>200</v>
      </c>
      <c r="M311" t="s">
        <v>196</v>
      </c>
      <c r="N311" t="s">
        <v>197</v>
      </c>
      <c r="P311" s="36">
        <f ca="1">VLOOKUP(P310,F$24:H$83,3,0)</f>
        <v>4.9265421765805874E-2</v>
      </c>
      <c r="R311" t="s">
        <v>198</v>
      </c>
      <c r="S311" t="s">
        <v>199</v>
      </c>
      <c r="T311" t="s">
        <v>200</v>
      </c>
      <c r="U311" t="s">
        <v>196</v>
      </c>
      <c r="V311" t="s">
        <v>197</v>
      </c>
      <c r="Y311" t="s">
        <v>198</v>
      </c>
      <c r="Z311" t="s">
        <v>199</v>
      </c>
      <c r="AA311" t="s">
        <v>200</v>
      </c>
      <c r="AB311" t="s">
        <v>196</v>
      </c>
      <c r="AC311" t="s">
        <v>197</v>
      </c>
      <c r="AE311" s="36">
        <f ca="1">VLOOKUP(AE310,K$24:M$83,3,0)</f>
        <v>-7.0338445921364942E-2</v>
      </c>
      <c r="AG311" t="s">
        <v>198</v>
      </c>
      <c r="AH311" t="s">
        <v>199</v>
      </c>
      <c r="AI311" t="s">
        <v>200</v>
      </c>
      <c r="AJ311" t="s">
        <v>196</v>
      </c>
      <c r="AK311" t="s">
        <v>197</v>
      </c>
      <c r="AN311" t="s">
        <v>198</v>
      </c>
      <c r="AO311" t="s">
        <v>199</v>
      </c>
      <c r="AP311" t="s">
        <v>200</v>
      </c>
      <c r="AQ311" t="s">
        <v>196</v>
      </c>
      <c r="AR311" t="s">
        <v>197</v>
      </c>
    </row>
    <row r="312" spans="1:44">
      <c r="B312" t="s">
        <v>198</v>
      </c>
      <c r="C312" s="10"/>
      <c r="D312" s="10">
        <f ca="1">MAX($U$15+A311,0)</f>
        <v>2.3163639624672872</v>
      </c>
      <c r="E312" s="10"/>
      <c r="F312" s="10"/>
      <c r="G312" s="10"/>
      <c r="I312" t="s">
        <v>198</v>
      </c>
      <c r="J312" s="1">
        <f ca="1">1-K312</f>
        <v>0.9897307976632167</v>
      </c>
      <c r="K312" s="1">
        <f ca="1">_xlfn.NORM.S.DIST(-D312,1)</f>
        <v>1.0269202336783266E-2</v>
      </c>
      <c r="L312" s="1">
        <v>0</v>
      </c>
      <c r="M312" s="1">
        <v>0</v>
      </c>
      <c r="N312" s="1">
        <v>0</v>
      </c>
      <c r="Q312" t="s">
        <v>198</v>
      </c>
      <c r="R312" s="10"/>
      <c r="S312" s="10">
        <f ca="1">MAX($U$15+P311,0)</f>
        <v>2.3761658963108725</v>
      </c>
      <c r="T312" s="10"/>
      <c r="U312" s="10"/>
      <c r="V312" s="10"/>
      <c r="X312" t="s">
        <v>198</v>
      </c>
      <c r="Y312" s="1">
        <f ca="1">1-Z312</f>
        <v>0.99125320213260826</v>
      </c>
      <c r="Z312" s="1">
        <f ca="1">_xlfn.NORM.S.DIST(-S312,1)</f>
        <v>8.7467978673917181E-3</v>
      </c>
      <c r="AA312" s="1">
        <v>0</v>
      </c>
      <c r="AB312" s="1">
        <v>0</v>
      </c>
      <c r="AC312" s="1">
        <v>0</v>
      </c>
      <c r="AF312" t="s">
        <v>198</v>
      </c>
      <c r="AG312" s="10"/>
      <c r="AH312" s="10">
        <f ca="1">MAX($U$15+AE311,0)</f>
        <v>2.2565620286237018</v>
      </c>
      <c r="AI312" s="10"/>
      <c r="AJ312" s="10"/>
      <c r="AK312" s="10"/>
      <c r="AM312" t="s">
        <v>198</v>
      </c>
      <c r="AN312" s="1">
        <f ca="1">1-AO312</f>
        <v>0.98798227235387071</v>
      </c>
      <c r="AO312" s="1">
        <f ca="1">_xlfn.NORM.S.DIST(-AH312,1)</f>
        <v>1.2017727646129239E-2</v>
      </c>
      <c r="AP312" s="1">
        <v>0</v>
      </c>
      <c r="AQ312" s="1">
        <v>0</v>
      </c>
      <c r="AR312" s="1">
        <v>0</v>
      </c>
    </row>
    <row r="313" spans="1:44">
      <c r="B313" t="s">
        <v>199</v>
      </c>
      <c r="C313" s="10">
        <f ca="1">MIN($T$16+A311,0)</f>
        <v>-0.75988214957027012</v>
      </c>
      <c r="D313" s="10"/>
      <c r="E313" s="10">
        <f ca="1">MAX($V$16+A311,0)</f>
        <v>0.30923596353110883</v>
      </c>
      <c r="F313" s="10"/>
      <c r="G313" s="10"/>
      <c r="I313" t="s">
        <v>199</v>
      </c>
      <c r="J313" s="1">
        <f ca="1">_xlfn.NORM.S.DIST(C313,1)</f>
        <v>0.22366251625638348</v>
      </c>
      <c r="K313" s="1">
        <f ca="1">1-J313-L313</f>
        <v>0.39776646438626739</v>
      </c>
      <c r="L313" s="1">
        <f ca="1">_xlfn.NORM.S.DIST(-E313,1)</f>
        <v>0.37857101935734916</v>
      </c>
      <c r="M313" s="1">
        <v>0</v>
      </c>
      <c r="N313" s="1">
        <v>0</v>
      </c>
      <c r="Q313" t="s">
        <v>199</v>
      </c>
      <c r="R313" s="10">
        <f ca="1">MIN($T$16+P311,0)</f>
        <v>-0.70008021572668477</v>
      </c>
      <c r="S313" s="10"/>
      <c r="T313" s="10">
        <f ca="1">MAX($V$16+P311,0)</f>
        <v>0.36903789737469428</v>
      </c>
      <c r="U313" s="10"/>
      <c r="V313" s="10"/>
      <c r="X313" t="s">
        <v>199</v>
      </c>
      <c r="Y313" s="1">
        <f ca="1">_xlfn.NORM.S.DIST(R313,1)</f>
        <v>0.24193860525013766</v>
      </c>
      <c r="Z313" s="1">
        <f ca="1">1-Y313-AA313</f>
        <v>0.40201165608550993</v>
      </c>
      <c r="AA313" s="1">
        <f ca="1">_xlfn.NORM.S.DIST(-T313,1)</f>
        <v>0.35604973866435241</v>
      </c>
      <c r="AB313" s="1">
        <v>0</v>
      </c>
      <c r="AC313" s="1">
        <v>0</v>
      </c>
      <c r="AF313" t="s">
        <v>199</v>
      </c>
      <c r="AG313" s="10">
        <f ca="1">MIN($T$16+AE311,0)</f>
        <v>-0.81968408341385557</v>
      </c>
      <c r="AH313" s="10"/>
      <c r="AI313" s="10">
        <f ca="1">MAX($V$16+AE311,0)</f>
        <v>0.24943402968752343</v>
      </c>
      <c r="AJ313" s="10"/>
      <c r="AK313" s="10"/>
      <c r="AM313" t="s">
        <v>199</v>
      </c>
      <c r="AN313" s="1">
        <f ca="1">_xlfn.NORM.S.DIST(AG313,1)</f>
        <v>0.20619811296212515</v>
      </c>
      <c r="AO313" s="1">
        <f ca="1">1-AN313-AP313</f>
        <v>0.39228935457455427</v>
      </c>
      <c r="AP313" s="1">
        <f ca="1">_xlfn.NORM.S.DIST(-AI313,1)</f>
        <v>0.40151253246332064</v>
      </c>
      <c r="AQ313" s="1">
        <v>0</v>
      </c>
      <c r="AR313" s="1">
        <v>0</v>
      </c>
    </row>
    <row r="314" spans="1:44">
      <c r="B314" t="s">
        <v>200</v>
      </c>
      <c r="C314" s="10"/>
      <c r="D314" s="10">
        <f ca="1">MIN($U$17+A311,0)</f>
        <v>-1.3545884524078935</v>
      </c>
      <c r="E314" s="10"/>
      <c r="F314" s="10">
        <f ca="1">MAX($W$17+A311,0)</f>
        <v>0.40109269178832119</v>
      </c>
      <c r="G314" s="10"/>
      <c r="I314" t="s">
        <v>200</v>
      </c>
      <c r="J314" s="1">
        <v>0</v>
      </c>
      <c r="K314" s="1">
        <f ca="1">_xlfn.NORM.S.DIST(D314,1)</f>
        <v>8.7774357312560447E-2</v>
      </c>
      <c r="L314" s="1">
        <f ca="1">1-K314-M314</f>
        <v>0.56804970204762373</v>
      </c>
      <c r="M314" s="1">
        <f ca="1">_xlfn.NORM.S.DIST(-F314,1)</f>
        <v>0.34417594063981582</v>
      </c>
      <c r="N314" s="1">
        <v>0</v>
      </c>
      <c r="Q314" t="s">
        <v>200</v>
      </c>
      <c r="R314" s="10"/>
      <c r="S314" s="10">
        <f ca="1">MIN($U$17+P311,0)</f>
        <v>-1.2947865185643079</v>
      </c>
      <c r="T314" s="10"/>
      <c r="U314" s="10">
        <f ca="1">MAX($W$17+P311,0)</f>
        <v>0.46089462563190664</v>
      </c>
      <c r="V314" s="10"/>
      <c r="X314" t="s">
        <v>200</v>
      </c>
      <c r="Y314" s="1">
        <v>0</v>
      </c>
      <c r="Z314" s="1">
        <f ca="1">_xlfn.NORM.S.DIST(S314,1)</f>
        <v>9.7696941954740449E-2</v>
      </c>
      <c r="AA314" s="1">
        <f ca="1">1-Z314-AB314</f>
        <v>0.57986595414944042</v>
      </c>
      <c r="AB314" s="1">
        <f ca="1">_xlfn.NORM.S.DIST(-U314,1)</f>
        <v>0.32243710389581914</v>
      </c>
      <c r="AC314" s="1">
        <v>0</v>
      </c>
      <c r="AF314" t="s">
        <v>200</v>
      </c>
      <c r="AG314" s="10"/>
      <c r="AH314" s="10">
        <f ca="1">MIN($U$17+AE311,0)</f>
        <v>-1.4143903862514788</v>
      </c>
      <c r="AI314" s="10"/>
      <c r="AJ314" s="10">
        <f ca="1">MAX($W$17+AE311,0)</f>
        <v>0.34129075794473579</v>
      </c>
      <c r="AK314" s="10"/>
      <c r="AM314" t="s">
        <v>200</v>
      </c>
      <c r="AN314" s="1">
        <v>0</v>
      </c>
      <c r="AO314" s="1">
        <f ca="1">_xlfn.NORM.S.DIST(AH314,1)</f>
        <v>7.862365562646173E-2</v>
      </c>
      <c r="AP314" s="1">
        <f ca="1">1-AO314-AQ314</f>
        <v>0.55493399197693472</v>
      </c>
      <c r="AQ314" s="1">
        <f ca="1">_xlfn.NORM.S.DIST(-AJ314,1)</f>
        <v>0.36644235239660361</v>
      </c>
      <c r="AR314" s="1">
        <v>0</v>
      </c>
    </row>
    <row r="315" spans="1:44">
      <c r="B315" t="s">
        <v>196</v>
      </c>
      <c r="C315" s="10"/>
      <c r="D315" s="10"/>
      <c r="E315" s="10">
        <f ca="1">MIN($V$18+A311,0)</f>
        <v>-2.264631186173216</v>
      </c>
      <c r="F315" s="10"/>
      <c r="G315" s="10">
        <f ca="1">MAX($X$18+A311,0)</f>
        <v>4.6230362978554856E-3</v>
      </c>
      <c r="I315" t="s">
        <v>196</v>
      </c>
      <c r="J315" s="1">
        <v>0</v>
      </c>
      <c r="K315" s="1">
        <v>0</v>
      </c>
      <c r="L315" s="1">
        <f ca="1">_xlfn.NORM.S.DIST(E315,1)</f>
        <v>1.1767660749121698E-2</v>
      </c>
      <c r="M315" s="1">
        <f ca="1">1-L315-N315</f>
        <v>0.49007665732431721</v>
      </c>
      <c r="N315" s="1">
        <f ca="1">_xlfn.NORM.S.DIST(-G315,1)</f>
        <v>0.49815568192656107</v>
      </c>
      <c r="Q315" t="s">
        <v>196</v>
      </c>
      <c r="R315" s="10"/>
      <c r="S315" s="10"/>
      <c r="T315" s="10">
        <f ca="1">MIN($V$18+P311,0)</f>
        <v>-2.2048292523296307</v>
      </c>
      <c r="U315" s="10"/>
      <c r="V315" s="10">
        <f ca="1">MAX($X$18+P311,0)</f>
        <v>6.4424970141440899E-2</v>
      </c>
      <c r="X315" t="s">
        <v>196</v>
      </c>
      <c r="Y315" s="1">
        <v>0</v>
      </c>
      <c r="Z315" s="1">
        <v>0</v>
      </c>
      <c r="AA315" s="1">
        <f ca="1">_xlfn.NORM.S.DIST(T315,1)</f>
        <v>1.3733039259309344E-2</v>
      </c>
      <c r="AB315" s="1">
        <f ca="1">1-AA315-AC315</f>
        <v>0.51195103672774744</v>
      </c>
      <c r="AC315" s="1">
        <f ca="1">_xlfn.NORM.S.DIST(-V315,1)</f>
        <v>0.4743159240129432</v>
      </c>
      <c r="AF315" t="s">
        <v>196</v>
      </c>
      <c r="AG315" s="10"/>
      <c r="AH315" s="10"/>
      <c r="AI315" s="10">
        <f ca="1">MIN($V$18+AE311,0)</f>
        <v>-2.3244331200168014</v>
      </c>
      <c r="AJ315" s="10"/>
      <c r="AK315" s="10">
        <f ca="1">MAX($X$18+AE311,0)</f>
        <v>0</v>
      </c>
      <c r="AM315" t="s">
        <v>196</v>
      </c>
      <c r="AN315" s="1">
        <v>0</v>
      </c>
      <c r="AO315" s="1">
        <v>0</v>
      </c>
      <c r="AP315" s="1">
        <f ca="1">_xlfn.NORM.S.DIST(AI315,1)</f>
        <v>1.00511460929152E-2</v>
      </c>
      <c r="AQ315" s="1">
        <f ca="1">1-AP315-AR315</f>
        <v>0.48994885390708476</v>
      </c>
      <c r="AR315" s="1">
        <f ca="1">_xlfn.NORM.S.DIST(-AK315,1)</f>
        <v>0.5</v>
      </c>
    </row>
    <row r="316" spans="1:44">
      <c r="I316" t="s">
        <v>197</v>
      </c>
      <c r="J316" s="1">
        <v>0</v>
      </c>
      <c r="K316" s="1">
        <v>0</v>
      </c>
      <c r="L316" s="1">
        <v>0</v>
      </c>
      <c r="M316" s="1">
        <v>0</v>
      </c>
      <c r="N316" s="1">
        <v>1</v>
      </c>
      <c r="X316" t="s">
        <v>197</v>
      </c>
      <c r="Y316" s="1">
        <v>0</v>
      </c>
      <c r="Z316" s="1">
        <v>0</v>
      </c>
      <c r="AA316" s="1">
        <v>0</v>
      </c>
      <c r="AB316" s="1">
        <v>0</v>
      </c>
      <c r="AC316" s="1">
        <v>1</v>
      </c>
      <c r="AM316" t="s">
        <v>197</v>
      </c>
      <c r="AN316" s="1">
        <v>0</v>
      </c>
      <c r="AO316" s="1">
        <v>0</v>
      </c>
      <c r="AP316" s="1">
        <v>0</v>
      </c>
      <c r="AQ316" s="1">
        <v>0</v>
      </c>
      <c r="AR316" s="1">
        <v>1</v>
      </c>
    </row>
    <row r="317" spans="1:44">
      <c r="A317" s="9">
        <f>IF(RIGHT(A310,2)="12",(VALUE(LEFT(A310,4))+1)*100+1,A310+1)</f>
        <v>202310</v>
      </c>
      <c r="H317">
        <f>A317</f>
        <v>202310</v>
      </c>
      <c r="P317" s="9">
        <f>IF(RIGHT(P310,2)="12",(VALUE(LEFT(P310,4))+1)*100+1,P310+1)</f>
        <v>202310</v>
      </c>
      <c r="W317">
        <f>P317</f>
        <v>202310</v>
      </c>
      <c r="AE317" s="9">
        <f>IF(RIGHT(AE310,2)="12",(VALUE(LEFT(AE310,4))+1)*100+1,AE310+1)</f>
        <v>202310</v>
      </c>
      <c r="AL317">
        <f>AE317</f>
        <v>202310</v>
      </c>
    </row>
    <row r="318" spans="1:44">
      <c r="A318" s="36">
        <f ca="1">VLOOKUP(A317,A$24:C$83,3,0)</f>
        <v>-1.0776914573401469E-2</v>
      </c>
      <c r="C318" t="s">
        <v>198</v>
      </c>
      <c r="D318" t="s">
        <v>199</v>
      </c>
      <c r="E318" t="s">
        <v>200</v>
      </c>
      <c r="F318" t="s">
        <v>196</v>
      </c>
      <c r="G318" t="s">
        <v>197</v>
      </c>
      <c r="J318" t="s">
        <v>198</v>
      </c>
      <c r="K318" t="s">
        <v>199</v>
      </c>
      <c r="L318" t="s">
        <v>200</v>
      </c>
      <c r="M318" t="s">
        <v>196</v>
      </c>
      <c r="N318" t="s">
        <v>197</v>
      </c>
      <c r="P318" s="36">
        <f ca="1">VLOOKUP(P317,F$24:H$83,3,0)</f>
        <v>5.0332031289720087E-2</v>
      </c>
      <c r="R318" t="s">
        <v>198</v>
      </c>
      <c r="S318" t="s">
        <v>199</v>
      </c>
      <c r="T318" t="s">
        <v>200</v>
      </c>
      <c r="U318" t="s">
        <v>196</v>
      </c>
      <c r="V318" t="s">
        <v>197</v>
      </c>
      <c r="Y318" t="s">
        <v>198</v>
      </c>
      <c r="Z318" t="s">
        <v>199</v>
      </c>
      <c r="AA318" t="s">
        <v>200</v>
      </c>
      <c r="AB318" t="s">
        <v>196</v>
      </c>
      <c r="AC318" t="s">
        <v>197</v>
      </c>
      <c r="AE318" s="36">
        <f ca="1">VLOOKUP(AE317,K$24:M$83,3,0)</f>
        <v>-7.1885860436523036E-2</v>
      </c>
      <c r="AG318" t="s">
        <v>198</v>
      </c>
      <c r="AH318" t="s">
        <v>199</v>
      </c>
      <c r="AI318" t="s">
        <v>200</v>
      </c>
      <c r="AJ318" t="s">
        <v>196</v>
      </c>
      <c r="AK318" t="s">
        <v>197</v>
      </c>
      <c r="AN318" t="s">
        <v>198</v>
      </c>
      <c r="AO318" t="s">
        <v>199</v>
      </c>
      <c r="AP318" t="s">
        <v>200</v>
      </c>
      <c r="AQ318" t="s">
        <v>196</v>
      </c>
      <c r="AR318" t="s">
        <v>197</v>
      </c>
    </row>
    <row r="319" spans="1:44">
      <c r="B319" t="s">
        <v>198</v>
      </c>
      <c r="C319" s="10"/>
      <c r="D319" s="10">
        <f ca="1">MAX($U$15+A318,0)</f>
        <v>2.3161235599716652</v>
      </c>
      <c r="E319" s="10"/>
      <c r="F319" s="10"/>
      <c r="G319" s="10"/>
      <c r="I319" t="s">
        <v>198</v>
      </c>
      <c r="J319" s="1">
        <f ca="1">1-K319</f>
        <v>0.9897242383659034</v>
      </c>
      <c r="K319" s="1">
        <f ca="1">_xlfn.NORM.S.DIST(-D319,1)</f>
        <v>1.0275761634096565E-2</v>
      </c>
      <c r="L319" s="1">
        <v>0</v>
      </c>
      <c r="M319" s="1">
        <v>0</v>
      </c>
      <c r="N319" s="1">
        <v>0</v>
      </c>
      <c r="Q319" t="s">
        <v>198</v>
      </c>
      <c r="R319" s="10"/>
      <c r="S319" s="10">
        <f ca="1">MAX($U$15+P318,0)</f>
        <v>2.3772325058347867</v>
      </c>
      <c r="T319" s="10"/>
      <c r="U319" s="10"/>
      <c r="V319" s="10"/>
      <c r="X319" t="s">
        <v>198</v>
      </c>
      <c r="Y319" s="1">
        <f ca="1">1-Z319</f>
        <v>0.99127845531967751</v>
      </c>
      <c r="Z319" s="1">
        <f ca="1">_xlfn.NORM.S.DIST(-S319,1)</f>
        <v>8.7215446803225183E-3</v>
      </c>
      <c r="AA319" s="1">
        <v>0</v>
      </c>
      <c r="AB319" s="1">
        <v>0</v>
      </c>
      <c r="AC319" s="1">
        <v>0</v>
      </c>
      <c r="AF319" t="s">
        <v>198</v>
      </c>
      <c r="AG319" s="10"/>
      <c r="AH319" s="10">
        <f ca="1">MAX($U$15+AE318,0)</f>
        <v>2.2550146141085436</v>
      </c>
      <c r="AI319" s="10"/>
      <c r="AJ319" s="10"/>
      <c r="AK319" s="10"/>
      <c r="AM319" t="s">
        <v>198</v>
      </c>
      <c r="AN319" s="1">
        <f ca="1">1-AO319</f>
        <v>0.98793379425328132</v>
      </c>
      <c r="AO319" s="1">
        <f ca="1">_xlfn.NORM.S.DIST(-AH319,1)</f>
        <v>1.206620574671872E-2</v>
      </c>
      <c r="AP319" s="1">
        <v>0</v>
      </c>
      <c r="AQ319" s="1">
        <v>0</v>
      </c>
      <c r="AR319" s="1">
        <v>0</v>
      </c>
    </row>
    <row r="320" spans="1:44">
      <c r="B320" t="s">
        <v>199</v>
      </c>
      <c r="C320" s="10">
        <f ca="1">MIN($T$16+A318,0)</f>
        <v>-0.76012255206589208</v>
      </c>
      <c r="D320" s="10"/>
      <c r="E320" s="10">
        <f ca="1">MAX($V$16+A318,0)</f>
        <v>0.30899556103548692</v>
      </c>
      <c r="F320" s="10"/>
      <c r="G320" s="10"/>
      <c r="I320" t="s">
        <v>199</v>
      </c>
      <c r="J320" s="1">
        <f ca="1">_xlfn.NORM.S.DIST(C320,1)</f>
        <v>0.22359066671260375</v>
      </c>
      <c r="K320" s="1">
        <f ca="1">1-J320-L320</f>
        <v>0.39774688154196258</v>
      </c>
      <c r="L320" s="1">
        <f ca="1">_xlfn.NORM.S.DIST(-E320,1)</f>
        <v>0.37866245174543367</v>
      </c>
      <c r="M320" s="1">
        <v>0</v>
      </c>
      <c r="N320" s="1">
        <v>0</v>
      </c>
      <c r="Q320" t="s">
        <v>199</v>
      </c>
      <c r="R320" s="10">
        <f ca="1">MIN($T$16+P318,0)</f>
        <v>-0.69901360620277053</v>
      </c>
      <c r="S320" s="10"/>
      <c r="T320" s="10">
        <f ca="1">MAX($V$16+P318,0)</f>
        <v>0.37010450689860847</v>
      </c>
      <c r="U320" s="10"/>
      <c r="V320" s="10"/>
      <c r="X320" t="s">
        <v>199</v>
      </c>
      <c r="Y320" s="1">
        <f ca="1">_xlfn.NORM.S.DIST(R320,1)</f>
        <v>0.24227176387570792</v>
      </c>
      <c r="Z320" s="1">
        <f ca="1">1-Y320-AA320</f>
        <v>0.4020759240414758</v>
      </c>
      <c r="AA320" s="1">
        <f ca="1">_xlfn.NORM.S.DIST(-T320,1)</f>
        <v>0.35565231208281628</v>
      </c>
      <c r="AB320" s="1">
        <v>0</v>
      </c>
      <c r="AC320" s="1">
        <v>0</v>
      </c>
      <c r="AF320" t="s">
        <v>199</v>
      </c>
      <c r="AG320" s="10">
        <f ca="1">MIN($T$16+AE318,0)</f>
        <v>-0.82123149792901362</v>
      </c>
      <c r="AH320" s="10"/>
      <c r="AI320" s="10">
        <f ca="1">MAX($V$16+AE318,0)</f>
        <v>0.24788661517236535</v>
      </c>
      <c r="AJ320" s="10"/>
      <c r="AK320" s="10"/>
      <c r="AM320" t="s">
        <v>199</v>
      </c>
      <c r="AN320" s="1">
        <f ca="1">_xlfn.NORM.S.DIST(AG320,1)</f>
        <v>0.20575720916547086</v>
      </c>
      <c r="AO320" s="1">
        <f ca="1">1-AN320-AP320</f>
        <v>0.39213172268000646</v>
      </c>
      <c r="AP320" s="1">
        <f ca="1">_xlfn.NORM.S.DIST(-AI320,1)</f>
        <v>0.40211106815452263</v>
      </c>
      <c r="AQ320" s="1">
        <v>0</v>
      </c>
      <c r="AR320" s="1">
        <v>0</v>
      </c>
    </row>
    <row r="321" spans="1:44">
      <c r="B321" t="s">
        <v>200</v>
      </c>
      <c r="C321" s="10"/>
      <c r="D321" s="10">
        <f ca="1">MIN($U$17+A318,0)</f>
        <v>-1.3548288549035155</v>
      </c>
      <c r="E321" s="10"/>
      <c r="F321" s="10">
        <f ca="1">MAX($W$17+A318,0)</f>
        <v>0.40085228929269928</v>
      </c>
      <c r="G321" s="10"/>
      <c r="I321" t="s">
        <v>200</v>
      </c>
      <c r="J321" s="1">
        <v>0</v>
      </c>
      <c r="K321" s="1">
        <f ca="1">_xlfn.NORM.S.DIST(D321,1)</f>
        <v>8.7736045499470769E-2</v>
      </c>
      <c r="L321" s="1">
        <f ca="1">1-K321-M321</f>
        <v>0.56799951527427672</v>
      </c>
      <c r="M321" s="1">
        <f ca="1">_xlfn.NORM.S.DIST(-F321,1)</f>
        <v>0.34426443922625255</v>
      </c>
      <c r="N321" s="1">
        <v>0</v>
      </c>
      <c r="Q321" t="s">
        <v>200</v>
      </c>
      <c r="R321" s="10"/>
      <c r="S321" s="10">
        <f ca="1">MIN($U$17+P318,0)</f>
        <v>-1.2937199090403937</v>
      </c>
      <c r="T321" s="10"/>
      <c r="U321" s="10">
        <f ca="1">MAX($W$17+P318,0)</f>
        <v>0.46196123515582083</v>
      </c>
      <c r="V321" s="10"/>
      <c r="X321" t="s">
        <v>200</v>
      </c>
      <c r="Y321" s="1">
        <v>0</v>
      </c>
      <c r="Z321" s="1">
        <f ca="1">_xlfn.NORM.S.DIST(S321,1)</f>
        <v>9.7881092947779524E-2</v>
      </c>
      <c r="AA321" s="1">
        <f ca="1">1-Z321-AB321</f>
        <v>0.58006434719849476</v>
      </c>
      <c r="AB321" s="1">
        <f ca="1">_xlfn.NORM.S.DIST(-U321,1)</f>
        <v>0.32205455985372566</v>
      </c>
      <c r="AC321" s="1">
        <v>0</v>
      </c>
      <c r="AF321" t="s">
        <v>200</v>
      </c>
      <c r="AG321" s="10"/>
      <c r="AH321" s="10">
        <f ca="1">MIN($U$17+AE318,0)</f>
        <v>-1.415937800766637</v>
      </c>
      <c r="AI321" s="10"/>
      <c r="AJ321" s="10">
        <f ca="1">MAX($W$17+AE318,0)</f>
        <v>0.33974334342957768</v>
      </c>
      <c r="AK321" s="10"/>
      <c r="AM321" t="s">
        <v>200</v>
      </c>
      <c r="AN321" s="1">
        <v>0</v>
      </c>
      <c r="AO321" s="1">
        <f ca="1">_xlfn.NORM.S.DIST(AH321,1)</f>
        <v>7.8396858109539294E-2</v>
      </c>
      <c r="AP321" s="1">
        <f ca="1">1-AO321-AQ321</f>
        <v>0.55457823297424291</v>
      </c>
      <c r="AQ321" s="1">
        <f ca="1">_xlfn.NORM.S.DIST(-AJ321,1)</f>
        <v>0.36702490891621775</v>
      </c>
      <c r="AR321" s="1">
        <v>0</v>
      </c>
    </row>
    <row r="322" spans="1:44">
      <c r="B322" t="s">
        <v>196</v>
      </c>
      <c r="C322" s="10"/>
      <c r="D322" s="10"/>
      <c r="E322" s="10">
        <f ca="1">MIN($V$18+A318,0)</f>
        <v>-2.264871588668838</v>
      </c>
      <c r="F322" s="10"/>
      <c r="G322" s="10">
        <f ca="1">MAX($X$18+A318,0)</f>
        <v>4.3826338022335543E-3</v>
      </c>
      <c r="I322" t="s">
        <v>196</v>
      </c>
      <c r="J322" s="1">
        <v>0</v>
      </c>
      <c r="K322" s="1">
        <v>0</v>
      </c>
      <c r="L322" s="1">
        <f ca="1">_xlfn.NORM.S.DIST(E322,1)</f>
        <v>1.1760280357982815E-2</v>
      </c>
      <c r="M322" s="1">
        <f ca="1">1-L322-N322</f>
        <v>0.489988131968144</v>
      </c>
      <c r="N322" s="1">
        <f ca="1">_xlfn.NORM.S.DIST(-G322,1)</f>
        <v>0.49825158767387318</v>
      </c>
      <c r="Q322" t="s">
        <v>196</v>
      </c>
      <c r="R322" s="10"/>
      <c r="S322" s="10"/>
      <c r="T322" s="10">
        <f ca="1">MIN($V$18+P318,0)</f>
        <v>-2.2037626428057164</v>
      </c>
      <c r="U322" s="10"/>
      <c r="V322" s="10">
        <f ca="1">MAX($X$18+P318,0)</f>
        <v>6.5491579665355112E-2</v>
      </c>
      <c r="X322" t="s">
        <v>196</v>
      </c>
      <c r="Y322" s="1">
        <v>0</v>
      </c>
      <c r="Z322" s="1">
        <v>0</v>
      </c>
      <c r="AA322" s="1">
        <f ca="1">_xlfn.NORM.S.DIST(T322,1)</f>
        <v>1.3770520537679099E-2</v>
      </c>
      <c r="AB322" s="1">
        <f ca="1">1-AA322-AC322</f>
        <v>0.51233817426336992</v>
      </c>
      <c r="AC322" s="1">
        <f ca="1">_xlfn.NORM.S.DIST(-V322,1)</f>
        <v>0.4738913051989509</v>
      </c>
      <c r="AF322" t="s">
        <v>196</v>
      </c>
      <c r="AG322" s="10"/>
      <c r="AH322" s="10"/>
      <c r="AI322" s="10">
        <f ca="1">MIN($V$18+AE318,0)</f>
        <v>-2.3259805345319595</v>
      </c>
      <c r="AJ322" s="10"/>
      <c r="AK322" s="10">
        <f ca="1">MAX($X$18+AE318,0)</f>
        <v>0</v>
      </c>
      <c r="AM322" t="s">
        <v>196</v>
      </c>
      <c r="AN322" s="1">
        <v>0</v>
      </c>
      <c r="AO322" s="1">
        <v>0</v>
      </c>
      <c r="AP322" s="1">
        <f ca="1">_xlfn.NORM.S.DIST(AI322,1)</f>
        <v>1.0009794569032305E-2</v>
      </c>
      <c r="AQ322" s="1">
        <f ca="1">1-AP322-AR322</f>
        <v>0.48999020543096772</v>
      </c>
      <c r="AR322" s="1">
        <f ca="1">_xlfn.NORM.S.DIST(-AK322,1)</f>
        <v>0.5</v>
      </c>
    </row>
    <row r="323" spans="1:44">
      <c r="I323" t="s">
        <v>197</v>
      </c>
      <c r="J323" s="1">
        <v>0</v>
      </c>
      <c r="K323" s="1">
        <v>0</v>
      </c>
      <c r="L323" s="1">
        <v>0</v>
      </c>
      <c r="M323" s="1">
        <v>0</v>
      </c>
      <c r="N323" s="1">
        <v>1</v>
      </c>
      <c r="X323" t="s">
        <v>197</v>
      </c>
      <c r="Y323" s="1">
        <v>0</v>
      </c>
      <c r="Z323" s="1">
        <v>0</v>
      </c>
      <c r="AA323" s="1">
        <v>0</v>
      </c>
      <c r="AB323" s="1">
        <v>0</v>
      </c>
      <c r="AC323" s="1">
        <v>1</v>
      </c>
      <c r="AM323" t="s">
        <v>197</v>
      </c>
      <c r="AN323" s="1">
        <v>0</v>
      </c>
      <c r="AO323" s="1">
        <v>0</v>
      </c>
      <c r="AP323" s="1">
        <v>0</v>
      </c>
      <c r="AQ323" s="1">
        <v>0</v>
      </c>
      <c r="AR323" s="1">
        <v>1</v>
      </c>
    </row>
    <row r="324" spans="1:44">
      <c r="A324" s="9">
        <f>IF(RIGHT(A317,2)="12",(VALUE(LEFT(A317,4))+1)*100+1,A317+1)</f>
        <v>202311</v>
      </c>
      <c r="H324">
        <f>A324</f>
        <v>202311</v>
      </c>
      <c r="P324" s="9">
        <f>IF(RIGHT(P317,2)="12",(VALUE(LEFT(P317,4))+1)*100+1,P317+1)</f>
        <v>202311</v>
      </c>
      <c r="W324">
        <f>P324</f>
        <v>202311</v>
      </c>
      <c r="AE324" s="9">
        <f>IF(RIGHT(AE317,2)="12",(VALUE(LEFT(AE317,4))+1)*100+1,AE317+1)</f>
        <v>202311</v>
      </c>
      <c r="AL324">
        <f>AE324</f>
        <v>202311</v>
      </c>
    </row>
    <row r="325" spans="1:44">
      <c r="A325" s="36">
        <f ca="1">VLOOKUP(A324,A$24:C$83,3,0)</f>
        <v>-1.101731706902334E-2</v>
      </c>
      <c r="C325" t="s">
        <v>198</v>
      </c>
      <c r="D325" t="s">
        <v>199</v>
      </c>
      <c r="E325" t="s">
        <v>200</v>
      </c>
      <c r="F325" t="s">
        <v>196</v>
      </c>
      <c r="G325" t="s">
        <v>197</v>
      </c>
      <c r="J325" t="s">
        <v>198</v>
      </c>
      <c r="K325" t="s">
        <v>199</v>
      </c>
      <c r="L325" t="s">
        <v>200</v>
      </c>
      <c r="M325" t="s">
        <v>196</v>
      </c>
      <c r="N325" t="s">
        <v>197</v>
      </c>
      <c r="P325" s="36">
        <f ca="1">VLOOKUP(P324,F$24:H$83,3,0)</f>
        <v>5.1374011288485746E-2</v>
      </c>
      <c r="R325" t="s">
        <v>198</v>
      </c>
      <c r="S325" t="s">
        <v>199</v>
      </c>
      <c r="T325" t="s">
        <v>200</v>
      </c>
      <c r="U325" t="s">
        <v>196</v>
      </c>
      <c r="V325" t="s">
        <v>197</v>
      </c>
      <c r="Y325" t="s">
        <v>198</v>
      </c>
      <c r="Z325" t="s">
        <v>199</v>
      </c>
      <c r="AA325" t="s">
        <v>200</v>
      </c>
      <c r="AB325" t="s">
        <v>196</v>
      </c>
      <c r="AC325" t="s">
        <v>197</v>
      </c>
      <c r="AE325" s="36">
        <f ca="1">VLOOKUP(AE324,K$24:M$83,3,0)</f>
        <v>-7.3408645426532429E-2</v>
      </c>
      <c r="AG325" t="s">
        <v>198</v>
      </c>
      <c r="AH325" t="s">
        <v>199</v>
      </c>
      <c r="AI325" t="s">
        <v>200</v>
      </c>
      <c r="AJ325" t="s">
        <v>196</v>
      </c>
      <c r="AK325" t="s">
        <v>197</v>
      </c>
      <c r="AN325" t="s">
        <v>198</v>
      </c>
      <c r="AO325" t="s">
        <v>199</v>
      </c>
      <c r="AP325" t="s">
        <v>200</v>
      </c>
      <c r="AQ325" t="s">
        <v>196</v>
      </c>
      <c r="AR325" t="s">
        <v>197</v>
      </c>
    </row>
    <row r="326" spans="1:44">
      <c r="B326" t="s">
        <v>198</v>
      </c>
      <c r="C326" s="10"/>
      <c r="D326" s="10">
        <f ca="1">MAX($U$15+A325,0)</f>
        <v>2.3158831574760432</v>
      </c>
      <c r="E326" s="10"/>
      <c r="F326" s="10"/>
      <c r="G326" s="10"/>
      <c r="I326" t="s">
        <v>198</v>
      </c>
      <c r="J326" s="1">
        <f ca="1">1-K326</f>
        <v>0.98971767541534406</v>
      </c>
      <c r="K326" s="1">
        <f ca="1">_xlfn.NORM.S.DIST(-D326,1)</f>
        <v>1.0282324584655908E-2</v>
      </c>
      <c r="L326" s="1">
        <v>0</v>
      </c>
      <c r="M326" s="1">
        <v>0</v>
      </c>
      <c r="N326" s="1">
        <v>0</v>
      </c>
      <c r="Q326" t="s">
        <v>198</v>
      </c>
      <c r="R326" s="10"/>
      <c r="S326" s="10">
        <f ca="1">MAX($U$15+P325,0)</f>
        <v>2.3782744858335523</v>
      </c>
      <c r="T326" s="10"/>
      <c r="U326" s="10"/>
      <c r="V326" s="10"/>
      <c r="X326" t="s">
        <v>198</v>
      </c>
      <c r="Y326" s="1">
        <f ca="1">1-Z326</f>
        <v>0.99130306362156062</v>
      </c>
      <c r="Z326" s="1">
        <f ca="1">_xlfn.NORM.S.DIST(-S326,1)</f>
        <v>8.6969363784393343E-3</v>
      </c>
      <c r="AA326" s="1">
        <v>0</v>
      </c>
      <c r="AB326" s="1">
        <v>0</v>
      </c>
      <c r="AC326" s="1">
        <v>0</v>
      </c>
      <c r="AF326" t="s">
        <v>198</v>
      </c>
      <c r="AG326" s="10"/>
      <c r="AH326" s="10">
        <f ca="1">MAX($U$15+AE325,0)</f>
        <v>2.2534918291185342</v>
      </c>
      <c r="AI326" s="10"/>
      <c r="AJ326" s="10"/>
      <c r="AK326" s="10"/>
      <c r="AM326" t="s">
        <v>198</v>
      </c>
      <c r="AN326" s="1">
        <f ca="1">1-AO326</f>
        <v>0.98788592232734607</v>
      </c>
      <c r="AO326" s="1">
        <f ca="1">_xlfn.NORM.S.DIST(-AH326,1)</f>
        <v>1.2114077672653977E-2</v>
      </c>
      <c r="AP326" s="1">
        <v>0</v>
      </c>
      <c r="AQ326" s="1">
        <v>0</v>
      </c>
      <c r="AR326" s="1">
        <v>0</v>
      </c>
    </row>
    <row r="327" spans="1:44">
      <c r="B327" t="s">
        <v>199</v>
      </c>
      <c r="C327" s="10">
        <f ca="1">MIN($T$16+A325,0)</f>
        <v>-0.76036295456151393</v>
      </c>
      <c r="D327" s="10"/>
      <c r="E327" s="10">
        <f ca="1">MAX($V$16+A325,0)</f>
        <v>0.30875515853986507</v>
      </c>
      <c r="F327" s="10"/>
      <c r="G327" s="10"/>
      <c r="I327" t="s">
        <v>199</v>
      </c>
      <c r="J327" s="1">
        <f ca="1">_xlfn.NORM.S.DIST(C327,1)</f>
        <v>0.22351883029707656</v>
      </c>
      <c r="K327" s="1">
        <f ca="1">1-J327-L327</f>
        <v>0.39772727877725322</v>
      </c>
      <c r="L327" s="1">
        <f ca="1">_xlfn.NORM.S.DIST(-E327,1)</f>
        <v>0.37875389092567024</v>
      </c>
      <c r="M327" s="1">
        <v>0</v>
      </c>
      <c r="N327" s="1">
        <v>0</v>
      </c>
      <c r="Q327" t="s">
        <v>199</v>
      </c>
      <c r="R327" s="10">
        <f ca="1">MIN($T$16+P325,0)</f>
        <v>-0.69797162620400488</v>
      </c>
      <c r="S327" s="10"/>
      <c r="T327" s="10">
        <f ca="1">MAX($V$16+P325,0)</f>
        <v>0.37114648689737412</v>
      </c>
      <c r="U327" s="10"/>
      <c r="V327" s="10"/>
      <c r="X327" t="s">
        <v>199</v>
      </c>
      <c r="Y327" s="1">
        <f ca="1">_xlfn.NORM.S.DIST(R327,1)</f>
        <v>0.24259746934457843</v>
      </c>
      <c r="Z327" s="1">
        <f ca="1">1-Y327-AA327</f>
        <v>0.40213831654944798</v>
      </c>
      <c r="AA327" s="1">
        <f ca="1">_xlfn.NORM.S.DIST(-T327,1)</f>
        <v>0.35526421410597353</v>
      </c>
      <c r="AB327" s="1">
        <v>0</v>
      </c>
      <c r="AC327" s="1">
        <v>0</v>
      </c>
      <c r="AF327" t="s">
        <v>199</v>
      </c>
      <c r="AG327" s="10">
        <f ca="1">MIN($T$16+AE325,0)</f>
        <v>-0.82275428291902308</v>
      </c>
      <c r="AH327" s="10"/>
      <c r="AI327" s="10">
        <f ca="1">MAX($V$16+AE325,0)</f>
        <v>0.24636383018235597</v>
      </c>
      <c r="AJ327" s="10"/>
      <c r="AK327" s="10"/>
      <c r="AM327" t="s">
        <v>199</v>
      </c>
      <c r="AN327" s="1">
        <f ca="1">_xlfn.NORM.S.DIST(AG327,1)</f>
        <v>0.20532386968207689</v>
      </c>
      <c r="AO327" s="1">
        <f ca="1">1-AN327-AP327</f>
        <v>0.3919758289190507</v>
      </c>
      <c r="AP327" s="1">
        <f ca="1">_xlfn.NORM.S.DIST(-AI327,1)</f>
        <v>0.40270030139887236</v>
      </c>
      <c r="AQ327" s="1">
        <v>0</v>
      </c>
      <c r="AR327" s="1">
        <v>0</v>
      </c>
    </row>
    <row r="328" spans="1:44">
      <c r="B328" t="s">
        <v>200</v>
      </c>
      <c r="C328" s="10"/>
      <c r="D328" s="10">
        <f ca="1">MIN($U$17+A325,0)</f>
        <v>-1.3550692573991372</v>
      </c>
      <c r="E328" s="10"/>
      <c r="F328" s="10">
        <f ca="1">MAX($W$17+A325,0)</f>
        <v>0.40061188679707743</v>
      </c>
      <c r="G328" s="10"/>
      <c r="I328" t="s">
        <v>200</v>
      </c>
      <c r="J328" s="1">
        <v>0</v>
      </c>
      <c r="K328" s="1">
        <f ca="1">_xlfn.NORM.S.DIST(D328,1)</f>
        <v>8.7697746162669038E-2</v>
      </c>
      <c r="L328" s="1">
        <f ca="1">1-K328-M328</f>
        <v>0.56794930749598582</v>
      </c>
      <c r="M328" s="1">
        <f ca="1">_xlfn.NORM.S.DIST(-F328,1)</f>
        <v>0.34435294634134517</v>
      </c>
      <c r="N328" s="1">
        <v>0</v>
      </c>
      <c r="Q328" t="s">
        <v>200</v>
      </c>
      <c r="R328" s="10"/>
      <c r="S328" s="10">
        <f ca="1">MIN($U$17+P325,0)</f>
        <v>-1.2926779290416281</v>
      </c>
      <c r="T328" s="10"/>
      <c r="U328" s="10">
        <f ca="1">MAX($W$17+P325,0)</f>
        <v>0.46300321515458648</v>
      </c>
      <c r="V328" s="10"/>
      <c r="X328" t="s">
        <v>200</v>
      </c>
      <c r="Y328" s="1">
        <v>0</v>
      </c>
      <c r="Z328" s="1">
        <f ca="1">_xlfn.NORM.S.DIST(S328,1)</f>
        <v>9.8061237176766652E-2</v>
      </c>
      <c r="AA328" s="1">
        <f ca="1">1-Z328-AB328</f>
        <v>0.58025773156182325</v>
      </c>
      <c r="AB328" s="1">
        <f ca="1">_xlfn.NORM.S.DIST(-U328,1)</f>
        <v>0.32168103126141012</v>
      </c>
      <c r="AC328" s="1">
        <v>0</v>
      </c>
      <c r="AF328" t="s">
        <v>200</v>
      </c>
      <c r="AG328" s="10"/>
      <c r="AH328" s="10">
        <f ca="1">MIN($U$17+AE325,0)</f>
        <v>-1.4174605857566462</v>
      </c>
      <c r="AI328" s="10"/>
      <c r="AJ328" s="10">
        <f ca="1">MAX($W$17+AE325,0)</f>
        <v>0.33822055843956833</v>
      </c>
      <c r="AK328" s="10"/>
      <c r="AM328" t="s">
        <v>200</v>
      </c>
      <c r="AN328" s="1">
        <v>0</v>
      </c>
      <c r="AO328" s="1">
        <f ca="1">_xlfn.NORM.S.DIST(AH328,1)</f>
        <v>7.8174155023929118E-2</v>
      </c>
      <c r="AP328" s="1">
        <f ca="1">1-AO328-AQ328</f>
        <v>0.55422735276393964</v>
      </c>
      <c r="AQ328" s="1">
        <f ca="1">_xlfn.NORM.S.DIST(-AJ328,1)</f>
        <v>0.36759849221213126</v>
      </c>
      <c r="AR328" s="1">
        <v>0</v>
      </c>
    </row>
    <row r="329" spans="1:44">
      <c r="B329" t="s">
        <v>196</v>
      </c>
      <c r="C329" s="10"/>
      <c r="D329" s="10"/>
      <c r="E329" s="10">
        <f ca="1">MIN($V$18+A325,0)</f>
        <v>-2.2651119911644599</v>
      </c>
      <c r="F329" s="10"/>
      <c r="G329" s="10">
        <f ca="1">MAX($X$18+A325,0)</f>
        <v>4.1422313066116836E-3</v>
      </c>
      <c r="I329" t="s">
        <v>196</v>
      </c>
      <c r="J329" s="1">
        <v>0</v>
      </c>
      <c r="K329" s="1">
        <v>0</v>
      </c>
      <c r="L329" s="1">
        <f ca="1">_xlfn.NORM.S.DIST(E329,1)</f>
        <v>1.1752903984231259E-2</v>
      </c>
      <c r="M329" s="1">
        <f ca="1">1-L329-N329</f>
        <v>0.48989960249353753</v>
      </c>
      <c r="N329" s="1">
        <f ca="1">_xlfn.NORM.S.DIST(-G329,1)</f>
        <v>0.49834749352223123</v>
      </c>
      <c r="Q329" t="s">
        <v>196</v>
      </c>
      <c r="R329" s="10"/>
      <c r="S329" s="10"/>
      <c r="T329" s="10">
        <f ca="1">MIN($V$18+P325,0)</f>
        <v>-2.2027206628069509</v>
      </c>
      <c r="U329" s="10"/>
      <c r="V329" s="10">
        <f ca="1">MAX($X$18+P325,0)</f>
        <v>6.6533559664120764E-2</v>
      </c>
      <c r="X329" t="s">
        <v>196</v>
      </c>
      <c r="Y329" s="1">
        <v>0</v>
      </c>
      <c r="Z329" s="1">
        <v>0</v>
      </c>
      <c r="AA329" s="1">
        <f ca="1">_xlfn.NORM.S.DIST(T329,1)</f>
        <v>1.38072214927302E-2</v>
      </c>
      <c r="AB329" s="1">
        <f ca="1">1-AA329-AC329</f>
        <v>0.51271625843502244</v>
      </c>
      <c r="AC329" s="1">
        <f ca="1">_xlfn.NORM.S.DIST(-V329,1)</f>
        <v>0.47347652007224733</v>
      </c>
      <c r="AF329" t="s">
        <v>196</v>
      </c>
      <c r="AG329" s="10"/>
      <c r="AH329" s="10"/>
      <c r="AI329" s="10">
        <f ca="1">MIN($V$18+AE325,0)</f>
        <v>-2.327503319521969</v>
      </c>
      <c r="AJ329" s="10"/>
      <c r="AK329" s="10">
        <f ca="1">MAX($X$18+AE325,0)</f>
        <v>0</v>
      </c>
      <c r="AM329" t="s">
        <v>196</v>
      </c>
      <c r="AN329" s="1">
        <v>0</v>
      </c>
      <c r="AO329" s="1">
        <v>0</v>
      </c>
      <c r="AP329" s="1">
        <f ca="1">_xlfn.NORM.S.DIST(AI329,1)</f>
        <v>9.9692462606287523E-3</v>
      </c>
      <c r="AQ329" s="1">
        <f ca="1">1-AP329-AR329</f>
        <v>0.49003075373937122</v>
      </c>
      <c r="AR329" s="1">
        <f ca="1">_xlfn.NORM.S.DIST(-AK329,1)</f>
        <v>0.5</v>
      </c>
    </row>
    <row r="330" spans="1:44">
      <c r="I330" t="s">
        <v>197</v>
      </c>
      <c r="J330" s="1">
        <v>0</v>
      </c>
      <c r="K330" s="1">
        <v>0</v>
      </c>
      <c r="L330" s="1">
        <v>0</v>
      </c>
      <c r="M330" s="1">
        <v>0</v>
      </c>
      <c r="N330" s="1">
        <v>1</v>
      </c>
      <c r="X330" t="s">
        <v>197</v>
      </c>
      <c r="Y330" s="1">
        <v>0</v>
      </c>
      <c r="Z330" s="1">
        <v>0</v>
      </c>
      <c r="AA330" s="1">
        <v>0</v>
      </c>
      <c r="AB330" s="1">
        <v>0</v>
      </c>
      <c r="AC330" s="1">
        <v>1</v>
      </c>
      <c r="AM330" t="s">
        <v>197</v>
      </c>
      <c r="AN330" s="1">
        <v>0</v>
      </c>
      <c r="AO330" s="1">
        <v>0</v>
      </c>
      <c r="AP330" s="1">
        <v>0</v>
      </c>
      <c r="AQ330" s="1">
        <v>0</v>
      </c>
      <c r="AR330" s="1">
        <v>1</v>
      </c>
    </row>
    <row r="331" spans="1:44">
      <c r="A331" s="9">
        <f>IF(RIGHT(A324,2)="12",(VALUE(LEFT(A324,4))+1)*100+1,A324+1)</f>
        <v>202312</v>
      </c>
      <c r="H331">
        <f>A331</f>
        <v>202312</v>
      </c>
      <c r="P331" s="9">
        <f>IF(RIGHT(P324,2)="12",(VALUE(LEFT(P324,4))+1)*100+1,P324+1)</f>
        <v>202312</v>
      </c>
      <c r="W331">
        <f>P331</f>
        <v>202312</v>
      </c>
      <c r="AE331" s="9">
        <f>IF(RIGHT(AE324,2)="12",(VALUE(LEFT(AE324,4))+1)*100+1,AE324+1)</f>
        <v>202312</v>
      </c>
      <c r="AL331">
        <f>AE331</f>
        <v>202312</v>
      </c>
    </row>
    <row r="332" spans="1:44">
      <c r="A332" s="36">
        <f ca="1">VLOOKUP(A331,A$24:C$83,3,0)</f>
        <v>-1.1257719564645273E-2</v>
      </c>
      <c r="C332" t="s">
        <v>198</v>
      </c>
      <c r="D332" t="s">
        <v>199</v>
      </c>
      <c r="E332" t="s">
        <v>200</v>
      </c>
      <c r="F332" t="s">
        <v>196</v>
      </c>
      <c r="G332" t="s">
        <v>197</v>
      </c>
      <c r="J332" t="s">
        <v>198</v>
      </c>
      <c r="K332" t="s">
        <v>199</v>
      </c>
      <c r="L332" t="s">
        <v>200</v>
      </c>
      <c r="M332" t="s">
        <v>196</v>
      </c>
      <c r="N332" t="s">
        <v>197</v>
      </c>
      <c r="P332" s="36">
        <f ca="1">VLOOKUP(P331,F$24:H$83,3,0)</f>
        <v>5.2392853343761002E-2</v>
      </c>
      <c r="R332" t="s">
        <v>198</v>
      </c>
      <c r="S332" t="s">
        <v>199</v>
      </c>
      <c r="T332" t="s">
        <v>200</v>
      </c>
      <c r="U332" t="s">
        <v>196</v>
      </c>
      <c r="V332" t="s">
        <v>197</v>
      </c>
      <c r="Y332" t="s">
        <v>198</v>
      </c>
      <c r="Z332" t="s">
        <v>199</v>
      </c>
      <c r="AA332" t="s">
        <v>200</v>
      </c>
      <c r="AB332" t="s">
        <v>196</v>
      </c>
      <c r="AC332" t="s">
        <v>197</v>
      </c>
      <c r="AE332" s="36">
        <f ca="1">VLOOKUP(AE331,K$24:M$83,3,0)</f>
        <v>-7.4908292473051558E-2</v>
      </c>
      <c r="AG332" t="s">
        <v>198</v>
      </c>
      <c r="AH332" t="s">
        <v>199</v>
      </c>
      <c r="AI332" t="s">
        <v>200</v>
      </c>
      <c r="AJ332" t="s">
        <v>196</v>
      </c>
      <c r="AK332" t="s">
        <v>197</v>
      </c>
      <c r="AN332" t="s">
        <v>198</v>
      </c>
      <c r="AO332" t="s">
        <v>199</v>
      </c>
      <c r="AP332" t="s">
        <v>200</v>
      </c>
      <c r="AQ332" t="s">
        <v>196</v>
      </c>
      <c r="AR332" t="s">
        <v>197</v>
      </c>
    </row>
    <row r="333" spans="1:44">
      <c r="B333" t="s">
        <v>198</v>
      </c>
      <c r="C333" s="10"/>
      <c r="D333" s="10">
        <f ca="1">MAX($U$15+A332,0)</f>
        <v>2.3156427549804213</v>
      </c>
      <c r="E333" s="10"/>
      <c r="F333" s="10"/>
      <c r="G333" s="10"/>
      <c r="I333" t="s">
        <v>198</v>
      </c>
      <c r="J333" s="1">
        <f ca="1">1-K333</f>
        <v>0.98971110880988344</v>
      </c>
      <c r="K333" s="1">
        <f ca="1">_xlfn.NORM.S.DIST(-D333,1)</f>
        <v>1.0288891190116516E-2</v>
      </c>
      <c r="L333" s="1">
        <v>0</v>
      </c>
      <c r="M333" s="1">
        <v>0</v>
      </c>
      <c r="N333" s="1">
        <v>0</v>
      </c>
      <c r="Q333" t="s">
        <v>198</v>
      </c>
      <c r="R333" s="10"/>
      <c r="S333" s="10">
        <f ca="1">MAX($U$15+P332,0)</f>
        <v>2.3792933278888277</v>
      </c>
      <c r="T333" s="10"/>
      <c r="U333" s="10"/>
      <c r="V333" s="10"/>
      <c r="X333" t="s">
        <v>198</v>
      </c>
      <c r="Y333" s="1">
        <f ca="1">1-Z333</f>
        <v>0.99132706658386305</v>
      </c>
      <c r="Z333" s="1">
        <f ca="1">_xlfn.NORM.S.DIST(-S333,1)</f>
        <v>8.6729334161369711E-3</v>
      </c>
      <c r="AA333" s="1">
        <v>0</v>
      </c>
      <c r="AB333" s="1">
        <v>0</v>
      </c>
      <c r="AC333" s="1">
        <v>0</v>
      </c>
      <c r="AF333" t="s">
        <v>198</v>
      </c>
      <c r="AG333" s="10"/>
      <c r="AH333" s="10">
        <f ca="1">MAX($U$15+AE332,0)</f>
        <v>2.2519921820720148</v>
      </c>
      <c r="AI333" s="10"/>
      <c r="AJ333" s="10"/>
      <c r="AK333" s="10"/>
      <c r="AM333" t="s">
        <v>198</v>
      </c>
      <c r="AN333" s="1">
        <f ca="1">1-AO333</f>
        <v>0.98783861696613917</v>
      </c>
      <c r="AO333" s="1">
        <f ca="1">_xlfn.NORM.S.DIST(-AH333,1)</f>
        <v>1.2161383033860794E-2</v>
      </c>
      <c r="AP333" s="1">
        <v>0</v>
      </c>
      <c r="AQ333" s="1">
        <v>0</v>
      </c>
      <c r="AR333" s="1">
        <v>0</v>
      </c>
    </row>
    <row r="334" spans="1:44">
      <c r="B334" t="s">
        <v>199</v>
      </c>
      <c r="C334" s="10">
        <f ca="1">MIN($T$16+A332,0)</f>
        <v>-0.76060335705713589</v>
      </c>
      <c r="D334" s="10"/>
      <c r="E334" s="10">
        <f ca="1">MAX($V$16+A332,0)</f>
        <v>0.30851475604424311</v>
      </c>
      <c r="F334" s="10"/>
      <c r="G334" s="10"/>
      <c r="I334" t="s">
        <v>199</v>
      </c>
      <c r="J334" s="1">
        <f ca="1">_xlfn.NORM.S.DIST(C334,1)</f>
        <v>0.22344700701155409</v>
      </c>
      <c r="K334" s="1">
        <f ca="1">1-J334-L334</f>
        <v>0.39770765609516734</v>
      </c>
      <c r="L334" s="1">
        <f ca="1">_xlfn.NORM.S.DIST(-E334,1)</f>
        <v>0.37884533689327859</v>
      </c>
      <c r="M334" s="1">
        <v>0</v>
      </c>
      <c r="N334" s="1">
        <v>0</v>
      </c>
      <c r="Q334" t="s">
        <v>199</v>
      </c>
      <c r="R334" s="10">
        <f ca="1">MIN($T$16+P332,0)</f>
        <v>-0.69695278414872963</v>
      </c>
      <c r="S334" s="10"/>
      <c r="T334" s="10">
        <f ca="1">MAX($V$16+P332,0)</f>
        <v>0.37216532895264937</v>
      </c>
      <c r="U334" s="10"/>
      <c r="V334" s="10"/>
      <c r="X334" t="s">
        <v>199</v>
      </c>
      <c r="Y334" s="1">
        <f ca="1">_xlfn.NORM.S.DIST(R334,1)</f>
        <v>0.2429161714100207</v>
      </c>
      <c r="Z334" s="1">
        <f ca="1">1-Y334-AA334</f>
        <v>0.40219894936048206</v>
      </c>
      <c r="AA334" s="1">
        <f ca="1">_xlfn.NORM.S.DIST(-T334,1)</f>
        <v>0.35488487922949719</v>
      </c>
      <c r="AB334" s="1">
        <v>0</v>
      </c>
      <c r="AC334" s="1">
        <v>0</v>
      </c>
      <c r="AF334" t="s">
        <v>199</v>
      </c>
      <c r="AG334" s="10">
        <f ca="1">MIN($T$16+AE332,0)</f>
        <v>-0.82425392996554214</v>
      </c>
      <c r="AH334" s="10"/>
      <c r="AI334" s="10">
        <f ca="1">MAX($V$16+AE332,0)</f>
        <v>0.24486418313583683</v>
      </c>
      <c r="AJ334" s="10"/>
      <c r="AK334" s="10"/>
      <c r="AM334" t="s">
        <v>199</v>
      </c>
      <c r="AN334" s="1">
        <f ca="1">_xlfn.NORM.S.DIST(AG334,1)</f>
        <v>0.20489764484779155</v>
      </c>
      <c r="AO334" s="1">
        <f ca="1">1-AN334-AP334</f>
        <v>0.39182155751812614</v>
      </c>
      <c r="AP334" s="1">
        <f ca="1">_xlfn.NORM.S.DIST(-AI334,1)</f>
        <v>0.40328079763408237</v>
      </c>
      <c r="AQ334" s="1">
        <v>0</v>
      </c>
      <c r="AR334" s="1">
        <v>0</v>
      </c>
    </row>
    <row r="335" spans="1:44">
      <c r="B335" t="s">
        <v>200</v>
      </c>
      <c r="C335" s="10"/>
      <c r="D335" s="10">
        <f ca="1">MIN($U$17+A332,0)</f>
        <v>-1.3553096598947592</v>
      </c>
      <c r="E335" s="10"/>
      <c r="F335" s="10">
        <f ca="1">MAX($W$17+A332,0)</f>
        <v>0.40037148430145547</v>
      </c>
      <c r="G335" s="10"/>
      <c r="I335" t="s">
        <v>200</v>
      </c>
      <c r="J335" s="1">
        <v>0</v>
      </c>
      <c r="K335" s="1">
        <f ca="1">_xlfn.NORM.S.DIST(D335,1)</f>
        <v>8.7659459300305054E-2</v>
      </c>
      <c r="L335" s="1">
        <f ca="1">1-K335-M335</f>
        <v>0.56789907871889478</v>
      </c>
      <c r="M335" s="1">
        <f ca="1">_xlfn.NORM.S.DIST(-F335,1)</f>
        <v>0.34444146198080017</v>
      </c>
      <c r="N335" s="1">
        <v>0</v>
      </c>
      <c r="Q335" t="s">
        <v>200</v>
      </c>
      <c r="R335" s="10"/>
      <c r="S335" s="10">
        <f ca="1">MIN($U$17+P332,0)</f>
        <v>-1.2916590869863529</v>
      </c>
      <c r="T335" s="10"/>
      <c r="U335" s="10">
        <f ca="1">MAX($W$17+P332,0)</f>
        <v>0.46402205720986173</v>
      </c>
      <c r="V335" s="10"/>
      <c r="X335" t="s">
        <v>200</v>
      </c>
      <c r="Y335" s="1">
        <v>0</v>
      </c>
      <c r="Z335" s="1">
        <f ca="1">_xlfn.NORM.S.DIST(S335,1)</f>
        <v>9.8237615947795384E-2</v>
      </c>
      <c r="AA335" s="1">
        <f ca="1">1-Z335-AB335</f>
        <v>0.58044641269906605</v>
      </c>
      <c r="AB335" s="1">
        <f ca="1">_xlfn.NORM.S.DIST(-U335,1)</f>
        <v>0.32131597135313866</v>
      </c>
      <c r="AC335" s="1">
        <v>0</v>
      </c>
      <c r="AF335" t="s">
        <v>200</v>
      </c>
      <c r="AG335" s="10"/>
      <c r="AH335" s="10">
        <f ca="1">MIN($U$17+AE332,0)</f>
        <v>-1.4189602328031654</v>
      </c>
      <c r="AI335" s="10"/>
      <c r="AJ335" s="10">
        <f ca="1">MAX($W$17+AE332,0)</f>
        <v>0.33672091139304916</v>
      </c>
      <c r="AK335" s="10"/>
      <c r="AM335" t="s">
        <v>200</v>
      </c>
      <c r="AN335" s="1">
        <v>0</v>
      </c>
      <c r="AO335" s="1">
        <f ca="1">_xlfn.NORM.S.DIST(AH335,1)</f>
        <v>7.7955305095599878E-2</v>
      </c>
      <c r="AP335" s="1">
        <f ca="1">1-AO335-AQ335</f>
        <v>0.55388104590492138</v>
      </c>
      <c r="AQ335" s="1">
        <f ca="1">_xlfn.NORM.S.DIST(-AJ335,1)</f>
        <v>0.36816364899947873</v>
      </c>
      <c r="AR335" s="1">
        <v>0</v>
      </c>
    </row>
    <row r="336" spans="1:44">
      <c r="B336" t="s">
        <v>196</v>
      </c>
      <c r="C336" s="10"/>
      <c r="D336" s="10"/>
      <c r="E336" s="10">
        <f ca="1">MIN($V$18+A332,0)</f>
        <v>-2.2653523936600819</v>
      </c>
      <c r="F336" s="10"/>
      <c r="G336" s="10">
        <f ca="1">MAX($X$18+A332,0)</f>
        <v>3.9018288109897506E-3</v>
      </c>
      <c r="I336" t="s">
        <v>196</v>
      </c>
      <c r="J336" s="1">
        <v>0</v>
      </c>
      <c r="K336" s="1">
        <v>0</v>
      </c>
      <c r="L336" s="1">
        <f ca="1">_xlfn.NORM.S.DIST(E336,1)</f>
        <v>1.1745531626106316E-2</v>
      </c>
      <c r="M336" s="1">
        <f ca="1">1-L336-N336</f>
        <v>0.48981106890780091</v>
      </c>
      <c r="N336" s="1">
        <f ca="1">_xlfn.NORM.S.DIST(-G336,1)</f>
        <v>0.49844339946609273</v>
      </c>
      <c r="Q336" t="s">
        <v>196</v>
      </c>
      <c r="R336" s="10"/>
      <c r="S336" s="10"/>
      <c r="T336" s="10">
        <f ca="1">MIN($V$18+P332,0)</f>
        <v>-2.2017018207516754</v>
      </c>
      <c r="U336" s="10"/>
      <c r="V336" s="10">
        <f ca="1">MAX($X$18+P332,0)</f>
        <v>6.7552401719396027E-2</v>
      </c>
      <c r="X336" t="s">
        <v>196</v>
      </c>
      <c r="Y336" s="1">
        <v>0</v>
      </c>
      <c r="Z336" s="1">
        <v>0</v>
      </c>
      <c r="AA336" s="1">
        <f ca="1">_xlfn.NORM.S.DIST(T336,1)</f>
        <v>1.38431890188118E-2</v>
      </c>
      <c r="AB336" s="1">
        <f ca="1">1-AA336-AC336</f>
        <v>0.51308583762159465</v>
      </c>
      <c r="AC336" s="1">
        <f ca="1">_xlfn.NORM.S.DIST(-V336,1)</f>
        <v>0.47307097335959358</v>
      </c>
      <c r="AF336" t="s">
        <v>196</v>
      </c>
      <c r="AG336" s="10"/>
      <c r="AH336" s="10"/>
      <c r="AI336" s="10">
        <f ca="1">MIN($V$18+AE332,0)</f>
        <v>-2.3290029665684884</v>
      </c>
      <c r="AJ336" s="10"/>
      <c r="AK336" s="10">
        <f ca="1">MAX($X$18+AE332,0)</f>
        <v>0</v>
      </c>
      <c r="AM336" t="s">
        <v>196</v>
      </c>
      <c r="AN336" s="1">
        <v>0</v>
      </c>
      <c r="AO336" s="1">
        <v>0</v>
      </c>
      <c r="AP336" s="1">
        <f ca="1">_xlfn.NORM.S.DIST(AI336,1)</f>
        <v>9.9294542724860674E-3</v>
      </c>
      <c r="AQ336" s="1">
        <f ca="1">1-AP336-AR336</f>
        <v>0.49007054572751396</v>
      </c>
      <c r="AR336" s="1">
        <f ca="1">_xlfn.NORM.S.DIST(-AK336,1)</f>
        <v>0.5</v>
      </c>
    </row>
    <row r="337" spans="1:44">
      <c r="I337" t="s">
        <v>197</v>
      </c>
      <c r="J337" s="1">
        <v>0</v>
      </c>
      <c r="K337" s="1">
        <v>0</v>
      </c>
      <c r="L337" s="1">
        <v>0</v>
      </c>
      <c r="M337" s="1">
        <v>0</v>
      </c>
      <c r="N337" s="1">
        <v>1</v>
      </c>
      <c r="X337" t="s">
        <v>197</v>
      </c>
      <c r="Y337" s="1">
        <v>0</v>
      </c>
      <c r="Z337" s="1">
        <v>0</v>
      </c>
      <c r="AA337" s="1">
        <v>0</v>
      </c>
      <c r="AB337" s="1">
        <v>0</v>
      </c>
      <c r="AC337" s="1">
        <v>1</v>
      </c>
      <c r="AM337" t="s">
        <v>197</v>
      </c>
      <c r="AN337" s="1">
        <v>0</v>
      </c>
      <c r="AO337" s="1">
        <v>0</v>
      </c>
      <c r="AP337" s="1">
        <v>0</v>
      </c>
      <c r="AQ337" s="1">
        <v>0</v>
      </c>
      <c r="AR337" s="1">
        <v>1</v>
      </c>
    </row>
    <row r="338" spans="1:44">
      <c r="A338" s="9">
        <f>IF(RIGHT(A331,2)="12",(VALUE(LEFT(A331,4))+1)*100+1,A331+1)</f>
        <v>202401</v>
      </c>
      <c r="H338">
        <f>A338</f>
        <v>202401</v>
      </c>
      <c r="P338" s="9">
        <f>IF(RIGHT(P331,2)="12",(VALUE(LEFT(P331,4))+1)*100+1,P331+1)</f>
        <v>202401</v>
      </c>
      <c r="W338">
        <f>P338</f>
        <v>202401</v>
      </c>
      <c r="AE338" s="9">
        <f>IF(RIGHT(AE331,2)="12",(VALUE(LEFT(AE331,4))+1)*100+1,AE331+1)</f>
        <v>202401</v>
      </c>
      <c r="AL338">
        <f>AE338</f>
        <v>202401</v>
      </c>
    </row>
    <row r="339" spans="1:44">
      <c r="A339" s="36">
        <f ca="1">VLOOKUP(A338,A$24:C$83,3,0)</f>
        <v>-1.1498122060267141E-2</v>
      </c>
      <c r="C339" t="s">
        <v>198</v>
      </c>
      <c r="D339" t="s">
        <v>199</v>
      </c>
      <c r="E339" t="s">
        <v>200</v>
      </c>
      <c r="F339" t="s">
        <v>196</v>
      </c>
      <c r="G339" t="s">
        <v>197</v>
      </c>
      <c r="J339" t="s">
        <v>198</v>
      </c>
      <c r="K339" t="s">
        <v>199</v>
      </c>
      <c r="L339" t="s">
        <v>200</v>
      </c>
      <c r="M339" t="s">
        <v>196</v>
      </c>
      <c r="N339" t="s">
        <v>197</v>
      </c>
      <c r="P339" s="36">
        <f ca="1">VLOOKUP(P338,F$24:H$83,3,0)</f>
        <v>5.3389907402503475E-2</v>
      </c>
      <c r="R339" t="s">
        <v>198</v>
      </c>
      <c r="S339" t="s">
        <v>199</v>
      </c>
      <c r="T339" t="s">
        <v>200</v>
      </c>
      <c r="U339" t="s">
        <v>196</v>
      </c>
      <c r="V339" t="s">
        <v>197</v>
      </c>
      <c r="Y339" t="s">
        <v>198</v>
      </c>
      <c r="Z339" t="s">
        <v>199</v>
      </c>
      <c r="AA339" t="s">
        <v>200</v>
      </c>
      <c r="AB339" t="s">
        <v>196</v>
      </c>
      <c r="AC339" t="s">
        <v>197</v>
      </c>
      <c r="AE339" s="36">
        <f ca="1">VLOOKUP(AE338,K$24:M$83,3,0)</f>
        <v>-7.6386151523037765E-2</v>
      </c>
      <c r="AG339" t="s">
        <v>198</v>
      </c>
      <c r="AH339" t="s">
        <v>199</v>
      </c>
      <c r="AI339" t="s">
        <v>200</v>
      </c>
      <c r="AJ339" t="s">
        <v>196</v>
      </c>
      <c r="AK339" t="s">
        <v>197</v>
      </c>
      <c r="AN339" t="s">
        <v>198</v>
      </c>
      <c r="AO339" t="s">
        <v>199</v>
      </c>
      <c r="AP339" t="s">
        <v>200</v>
      </c>
      <c r="AQ339" t="s">
        <v>196</v>
      </c>
      <c r="AR339" t="s">
        <v>197</v>
      </c>
    </row>
    <row r="340" spans="1:44">
      <c r="B340" t="s">
        <v>198</v>
      </c>
      <c r="C340" s="10"/>
      <c r="D340" s="10">
        <f ca="1">MAX($U$15+A339,0)</f>
        <v>2.3154023524847993</v>
      </c>
      <c r="E340" s="10"/>
      <c r="F340" s="10"/>
      <c r="G340" s="10"/>
      <c r="I340" t="s">
        <v>198</v>
      </c>
      <c r="J340" s="1">
        <f ca="1">1-K340</f>
        <v>0.98970453854786589</v>
      </c>
      <c r="K340" s="1">
        <f ca="1">_xlfn.NORM.S.DIST(-D340,1)</f>
        <v>1.0295461452134062E-2</v>
      </c>
      <c r="L340" s="1">
        <v>0</v>
      </c>
      <c r="M340" s="1">
        <v>0</v>
      </c>
      <c r="N340" s="1">
        <v>0</v>
      </c>
      <c r="Q340" t="s">
        <v>198</v>
      </c>
      <c r="R340" s="10"/>
      <c r="S340" s="10">
        <f ca="1">MAX($U$15+P339,0)</f>
        <v>2.38029038194757</v>
      </c>
      <c r="T340" s="10"/>
      <c r="U340" s="10"/>
      <c r="V340" s="10"/>
      <c r="X340" t="s">
        <v>198</v>
      </c>
      <c r="Y340" s="1">
        <f ca="1">1-Z340</f>
        <v>0.99135049997585811</v>
      </c>
      <c r="Z340" s="1">
        <f ca="1">_xlfn.NORM.S.DIST(-S340,1)</f>
        <v>8.6495000241418839E-3</v>
      </c>
      <c r="AA340" s="1">
        <v>0</v>
      </c>
      <c r="AB340" s="1">
        <v>0</v>
      </c>
      <c r="AC340" s="1">
        <v>0</v>
      </c>
      <c r="AF340" t="s">
        <v>198</v>
      </c>
      <c r="AG340" s="10"/>
      <c r="AH340" s="10">
        <f ca="1">MAX($U$15+AE339,0)</f>
        <v>2.2505143230220286</v>
      </c>
      <c r="AI340" s="10"/>
      <c r="AJ340" s="10"/>
      <c r="AK340" s="10"/>
      <c r="AM340" t="s">
        <v>198</v>
      </c>
      <c r="AN340" s="1">
        <f ca="1">1-AO340</f>
        <v>0.98779184233599293</v>
      </c>
      <c r="AO340" s="1">
        <f ca="1">_xlfn.NORM.S.DIST(-AH340,1)</f>
        <v>1.2208157664007097E-2</v>
      </c>
      <c r="AP340" s="1">
        <v>0</v>
      </c>
      <c r="AQ340" s="1">
        <v>0</v>
      </c>
      <c r="AR340" s="1">
        <v>0</v>
      </c>
    </row>
    <row r="341" spans="1:44">
      <c r="B341" t="s">
        <v>199</v>
      </c>
      <c r="C341" s="10">
        <f ca="1">MIN($T$16+A339,0)</f>
        <v>-0.76084375955275774</v>
      </c>
      <c r="D341" s="10"/>
      <c r="E341" s="10">
        <f ca="1">MAX($V$16+A339,0)</f>
        <v>0.30827435354862126</v>
      </c>
      <c r="F341" s="10"/>
      <c r="G341" s="10"/>
      <c r="I341" t="s">
        <v>199</v>
      </c>
      <c r="J341" s="1">
        <f ca="1">_xlfn.NORM.S.DIST(C341,1)</f>
        <v>0.22337519685778656</v>
      </c>
      <c r="K341" s="1">
        <f ca="1">1-J341-L341</f>
        <v>0.39768801349873634</v>
      </c>
      <c r="L341" s="1">
        <f ca="1">_xlfn.NORM.S.DIST(-E341,1)</f>
        <v>0.37893678964347705</v>
      </c>
      <c r="M341" s="1">
        <v>0</v>
      </c>
      <c r="N341" s="1">
        <v>0</v>
      </c>
      <c r="Q341" t="s">
        <v>199</v>
      </c>
      <c r="R341" s="10">
        <f ca="1">MIN($T$16+P339,0)</f>
        <v>-0.69595573008998712</v>
      </c>
      <c r="S341" s="10"/>
      <c r="T341" s="10">
        <f ca="1">MAX($V$16+P339,0)</f>
        <v>0.37316238301139187</v>
      </c>
      <c r="U341" s="10"/>
      <c r="V341" s="10"/>
      <c r="X341" t="s">
        <v>199</v>
      </c>
      <c r="Y341" s="1">
        <f ca="1">_xlfn.NORM.S.DIST(R341,1)</f>
        <v>0.24322827719015294</v>
      </c>
      <c r="Z341" s="1">
        <f ca="1">1-Y341-AA341</f>
        <v>0.40225792713288722</v>
      </c>
      <c r="AA341" s="1">
        <f ca="1">_xlfn.NORM.S.DIST(-T341,1)</f>
        <v>0.35451379567695984</v>
      </c>
      <c r="AB341" s="1">
        <v>0</v>
      </c>
      <c r="AC341" s="1">
        <v>0</v>
      </c>
      <c r="AF341" t="s">
        <v>199</v>
      </c>
      <c r="AG341" s="10">
        <f ca="1">MIN($T$16+AE339,0)</f>
        <v>-0.82573178901552835</v>
      </c>
      <c r="AH341" s="10"/>
      <c r="AI341" s="10">
        <f ca="1">MAX($V$16+AE339,0)</f>
        <v>0.24338632408585062</v>
      </c>
      <c r="AJ341" s="10"/>
      <c r="AK341" s="10"/>
      <c r="AM341" t="s">
        <v>199</v>
      </c>
      <c r="AN341" s="1">
        <f ca="1">_xlfn.NORM.S.DIST(AG341,1)</f>
        <v>0.20447812763354517</v>
      </c>
      <c r="AO341" s="1">
        <f ca="1">1-AN341-AP341</f>
        <v>0.39166880379665198</v>
      </c>
      <c r="AP341" s="1">
        <f ca="1">_xlfn.NORM.S.DIST(-AI341,1)</f>
        <v>0.4038530685698028</v>
      </c>
      <c r="AQ341" s="1">
        <v>0</v>
      </c>
      <c r="AR341" s="1">
        <v>0</v>
      </c>
    </row>
    <row r="342" spans="1:44">
      <c r="B342" t="s">
        <v>200</v>
      </c>
      <c r="C342" s="10"/>
      <c r="D342" s="10">
        <f ca="1">MIN($U$17+A339,0)</f>
        <v>-1.3555500623903811</v>
      </c>
      <c r="E342" s="10"/>
      <c r="F342" s="10">
        <f ca="1">MAX($W$17+A339,0)</f>
        <v>0.40013108180583362</v>
      </c>
      <c r="G342" s="10"/>
      <c r="I342" t="s">
        <v>200</v>
      </c>
      <c r="J342" s="1">
        <v>0</v>
      </c>
      <c r="K342" s="1">
        <f ca="1">_xlfn.NORM.S.DIST(D342,1)</f>
        <v>8.76211849105277E-2</v>
      </c>
      <c r="L342" s="1">
        <f ca="1">1-K342-M342</f>
        <v>0.56784882894915001</v>
      </c>
      <c r="M342" s="1">
        <f ca="1">_xlfn.NORM.S.DIST(-F342,1)</f>
        <v>0.34452998614032226</v>
      </c>
      <c r="N342" s="1">
        <v>0</v>
      </c>
      <c r="Q342" t="s">
        <v>200</v>
      </c>
      <c r="R342" s="10"/>
      <c r="S342" s="10">
        <f ca="1">MIN($U$17+P339,0)</f>
        <v>-1.2906620329276104</v>
      </c>
      <c r="T342" s="10"/>
      <c r="U342" s="10">
        <f ca="1">MAX($W$17+P339,0)</f>
        <v>0.46501911126860423</v>
      </c>
      <c r="V342" s="10"/>
      <c r="X342" t="s">
        <v>200</v>
      </c>
      <c r="Y342" s="1">
        <v>0</v>
      </c>
      <c r="Z342" s="1">
        <f ca="1">_xlfn.NORM.S.DIST(S342,1)</f>
        <v>9.8410447716912985E-2</v>
      </c>
      <c r="AA342" s="1">
        <f ca="1">1-Z342-AB342</f>
        <v>0.58063066696154753</v>
      </c>
      <c r="AB342" s="1">
        <f ca="1">_xlfn.NORM.S.DIST(-U342,1)</f>
        <v>0.32095888532153943</v>
      </c>
      <c r="AC342" s="1">
        <v>0</v>
      </c>
      <c r="AF342" t="s">
        <v>200</v>
      </c>
      <c r="AG342" s="10"/>
      <c r="AH342" s="10">
        <f ca="1">MIN($U$17+AE339,0)</f>
        <v>-1.4204380918531516</v>
      </c>
      <c r="AI342" s="10"/>
      <c r="AJ342" s="10">
        <f ca="1">MAX($W$17+AE339,0)</f>
        <v>0.33524305234306295</v>
      </c>
      <c r="AK342" s="10"/>
      <c r="AM342" t="s">
        <v>200</v>
      </c>
      <c r="AN342" s="1">
        <v>0</v>
      </c>
      <c r="AO342" s="1">
        <f ca="1">_xlfn.NORM.S.DIST(AH342,1)</f>
        <v>7.774008990048864E-2</v>
      </c>
      <c r="AP342" s="1">
        <f ca="1">1-AO342-AQ342</f>
        <v>0.55353903606465127</v>
      </c>
      <c r="AQ342" s="1">
        <f ca="1">_xlfn.NORM.S.DIST(-AJ342,1)</f>
        <v>0.36872087403486015</v>
      </c>
      <c r="AR342" s="1">
        <v>0</v>
      </c>
    </row>
    <row r="343" spans="1:44">
      <c r="B343" t="s">
        <v>196</v>
      </c>
      <c r="C343" s="10"/>
      <c r="D343" s="10"/>
      <c r="E343" s="10">
        <f ca="1">MIN($V$18+A339,0)</f>
        <v>-2.2655927961557039</v>
      </c>
      <c r="F343" s="10"/>
      <c r="G343" s="10">
        <f ca="1">MAX($X$18+A339,0)</f>
        <v>3.6614263153678817E-3</v>
      </c>
      <c r="I343" t="s">
        <v>196</v>
      </c>
      <c r="J343" s="1">
        <v>0</v>
      </c>
      <c r="K343" s="1">
        <v>0</v>
      </c>
      <c r="L343" s="1">
        <f ca="1">_xlfn.NORM.S.DIST(E343,1)</f>
        <v>1.1738163281847755E-2</v>
      </c>
      <c r="M343" s="1">
        <f ca="1">1-L343-N343</f>
        <v>0.48972253121823739</v>
      </c>
      <c r="N343" s="1">
        <f ca="1">_xlfn.NORM.S.DIST(-G343,1)</f>
        <v>0.49853930549991488</v>
      </c>
      <c r="Q343" t="s">
        <v>196</v>
      </c>
      <c r="R343" s="10"/>
      <c r="S343" s="10"/>
      <c r="T343" s="10">
        <f ca="1">MIN($V$18+P339,0)</f>
        <v>-2.2007047666929331</v>
      </c>
      <c r="U343" s="10"/>
      <c r="V343" s="10">
        <f ca="1">MAX($X$18+P339,0)</f>
        <v>6.8549455778138493E-2</v>
      </c>
      <c r="X343" t="s">
        <v>196</v>
      </c>
      <c r="Y343" s="1">
        <v>0</v>
      </c>
      <c r="Z343" s="1">
        <v>0</v>
      </c>
      <c r="AA343" s="1">
        <f ca="1">_xlfn.NORM.S.DIST(T343,1)</f>
        <v>1.3878465576169919E-2</v>
      </c>
      <c r="AB343" s="1">
        <f ca="1">1-AA343-AC343</f>
        <v>0.51344740811782497</v>
      </c>
      <c r="AC343" s="1">
        <f ca="1">_xlfn.NORM.S.DIST(-V343,1)</f>
        <v>0.47267412630600514</v>
      </c>
      <c r="AF343" t="s">
        <v>196</v>
      </c>
      <c r="AG343" s="10"/>
      <c r="AH343" s="10"/>
      <c r="AI343" s="10">
        <f ca="1">MIN($V$18+AE339,0)</f>
        <v>-2.3304808256184746</v>
      </c>
      <c r="AJ343" s="10"/>
      <c r="AK343" s="10">
        <f ca="1">MAX($X$18+AE339,0)</f>
        <v>0</v>
      </c>
      <c r="AM343" t="s">
        <v>196</v>
      </c>
      <c r="AN343" s="1">
        <v>0</v>
      </c>
      <c r="AO343" s="1">
        <v>0</v>
      </c>
      <c r="AP343" s="1">
        <f ca="1">_xlfn.NORM.S.DIST(AI343,1)</f>
        <v>9.8903761434767975E-3</v>
      </c>
      <c r="AQ343" s="1">
        <f ca="1">1-AP343-AR343</f>
        <v>0.49010962385652324</v>
      </c>
      <c r="AR343" s="1">
        <f ca="1">_xlfn.NORM.S.DIST(-AK343,1)</f>
        <v>0.5</v>
      </c>
    </row>
    <row r="344" spans="1:44">
      <c r="I344" t="s">
        <v>197</v>
      </c>
      <c r="J344" s="1">
        <v>0</v>
      </c>
      <c r="K344" s="1">
        <v>0</v>
      </c>
      <c r="L344" s="1">
        <v>0</v>
      </c>
      <c r="M344" s="1">
        <v>0</v>
      </c>
      <c r="N344" s="1">
        <v>1</v>
      </c>
      <c r="X344" t="s">
        <v>197</v>
      </c>
      <c r="Y344" s="1">
        <v>0</v>
      </c>
      <c r="Z344" s="1">
        <v>0</v>
      </c>
      <c r="AA344" s="1">
        <v>0</v>
      </c>
      <c r="AB344" s="1">
        <v>0</v>
      </c>
      <c r="AC344" s="1">
        <v>1</v>
      </c>
      <c r="AM344" t="s">
        <v>197</v>
      </c>
      <c r="AN344" s="1">
        <v>0</v>
      </c>
      <c r="AO344" s="1">
        <v>0</v>
      </c>
      <c r="AP344" s="1">
        <v>0</v>
      </c>
      <c r="AQ344" s="1">
        <v>0</v>
      </c>
      <c r="AR344" s="1">
        <v>1</v>
      </c>
    </row>
    <row r="345" spans="1:44">
      <c r="A345" s="9">
        <f>IF(RIGHT(A338,2)="12",(VALUE(LEFT(A338,4))+1)*100+1,A338+1)</f>
        <v>202402</v>
      </c>
      <c r="H345">
        <f>A345</f>
        <v>202402</v>
      </c>
      <c r="P345" s="9">
        <f>IF(RIGHT(P338,2)="12",(VALUE(LEFT(P338,4))+1)*100+1,P338+1)</f>
        <v>202402</v>
      </c>
      <c r="W345">
        <f>P345</f>
        <v>202402</v>
      </c>
      <c r="AE345" s="9">
        <f>IF(RIGHT(AE338,2)="12",(VALUE(LEFT(AE338,4))+1)*100+1,AE338+1)</f>
        <v>202402</v>
      </c>
      <c r="AL345">
        <f>AE345</f>
        <v>202402</v>
      </c>
    </row>
    <row r="346" spans="1:44">
      <c r="A346" s="36">
        <f ca="1">VLOOKUP(A345,A$24:C$83,3,0)</f>
        <v>-1.1738524555889076E-2</v>
      </c>
      <c r="C346" t="s">
        <v>198</v>
      </c>
      <c r="D346" t="s">
        <v>199</v>
      </c>
      <c r="E346" t="s">
        <v>200</v>
      </c>
      <c r="F346" t="s">
        <v>196</v>
      </c>
      <c r="G346" t="s">
        <v>197</v>
      </c>
      <c r="J346" t="s">
        <v>198</v>
      </c>
      <c r="K346" t="s">
        <v>199</v>
      </c>
      <c r="L346" t="s">
        <v>200</v>
      </c>
      <c r="M346" t="s">
        <v>196</v>
      </c>
      <c r="N346" t="s">
        <v>197</v>
      </c>
      <c r="P346" s="36">
        <f ca="1">VLOOKUP(P345,F$24:H$83,3,0)</f>
        <v>5.4366399868783256E-2</v>
      </c>
      <c r="R346" t="s">
        <v>198</v>
      </c>
      <c r="S346" t="s">
        <v>199</v>
      </c>
      <c r="T346" t="s">
        <v>200</v>
      </c>
      <c r="U346" t="s">
        <v>196</v>
      </c>
      <c r="V346" t="s">
        <v>197</v>
      </c>
      <c r="Y346" t="s">
        <v>198</v>
      </c>
      <c r="Z346" t="s">
        <v>199</v>
      </c>
      <c r="AA346" t="s">
        <v>200</v>
      </c>
      <c r="AB346" t="s">
        <v>196</v>
      </c>
      <c r="AC346" t="s">
        <v>197</v>
      </c>
      <c r="AE346" s="36">
        <f ca="1">VLOOKUP(AE345,K$24:M$83,3,0)</f>
        <v>-7.7843448980561419E-2</v>
      </c>
      <c r="AG346" t="s">
        <v>198</v>
      </c>
      <c r="AH346" t="s">
        <v>199</v>
      </c>
      <c r="AI346" t="s">
        <v>200</v>
      </c>
      <c r="AJ346" t="s">
        <v>196</v>
      </c>
      <c r="AK346" t="s">
        <v>197</v>
      </c>
      <c r="AN346" t="s">
        <v>198</v>
      </c>
      <c r="AO346" t="s">
        <v>199</v>
      </c>
      <c r="AP346" t="s">
        <v>200</v>
      </c>
      <c r="AQ346" t="s">
        <v>196</v>
      </c>
      <c r="AR346" t="s">
        <v>197</v>
      </c>
    </row>
    <row r="347" spans="1:44">
      <c r="B347" t="s">
        <v>198</v>
      </c>
      <c r="C347" s="10"/>
      <c r="D347" s="10">
        <f ca="1">MAX($U$15+A346,0)</f>
        <v>2.3151619499891773</v>
      </c>
      <c r="E347" s="10"/>
      <c r="F347" s="10"/>
      <c r="G347" s="10"/>
      <c r="I347" t="s">
        <v>198</v>
      </c>
      <c r="J347" s="1">
        <f ca="1">1-K347</f>
        <v>0.98969796462763526</v>
      </c>
      <c r="K347" s="1">
        <f ca="1">_xlfn.NORM.S.DIST(-D347,1)</f>
        <v>1.0302035372364748E-2</v>
      </c>
      <c r="L347" s="1">
        <v>0</v>
      </c>
      <c r="M347" s="1">
        <v>0</v>
      </c>
      <c r="N347" s="1">
        <v>0</v>
      </c>
      <c r="Q347" t="s">
        <v>198</v>
      </c>
      <c r="R347" s="10"/>
      <c r="S347" s="10">
        <f ca="1">MAX($U$15+P346,0)</f>
        <v>2.3812668744138499</v>
      </c>
      <c r="T347" s="10"/>
      <c r="U347" s="10"/>
      <c r="V347" s="10"/>
      <c r="X347" t="s">
        <v>198</v>
      </c>
      <c r="Y347" s="1">
        <f ca="1">1-Z347</f>
        <v>0.99137339627411503</v>
      </c>
      <c r="Z347" s="1">
        <f ca="1">_xlfn.NORM.S.DIST(-S347,1)</f>
        <v>8.6266037258849407E-3</v>
      </c>
      <c r="AA347" s="1">
        <v>0</v>
      </c>
      <c r="AB347" s="1">
        <v>0</v>
      </c>
      <c r="AC347" s="1">
        <v>0</v>
      </c>
      <c r="AF347" t="s">
        <v>198</v>
      </c>
      <c r="AG347" s="10"/>
      <c r="AH347" s="10">
        <f ca="1">MAX($U$15+AE346,0)</f>
        <v>2.2490570255645053</v>
      </c>
      <c r="AI347" s="10"/>
      <c r="AJ347" s="10"/>
      <c r="AK347" s="10"/>
      <c r="AM347" t="s">
        <v>198</v>
      </c>
      <c r="AN347" s="1">
        <f ca="1">1-AO347</f>
        <v>0.98774556589586959</v>
      </c>
      <c r="AO347" s="1">
        <f ca="1">_xlfn.NORM.S.DIST(-AH347,1)</f>
        <v>1.2254434104130426E-2</v>
      </c>
      <c r="AP347" s="1">
        <v>0</v>
      </c>
      <c r="AQ347" s="1">
        <v>0</v>
      </c>
      <c r="AR347" s="1">
        <v>0</v>
      </c>
    </row>
    <row r="348" spans="1:44">
      <c r="B348" t="s">
        <v>199</v>
      </c>
      <c r="C348" s="10">
        <f ca="1">MIN($T$16+A346,0)</f>
        <v>-0.7610841620483797</v>
      </c>
      <c r="D348" s="10"/>
      <c r="E348" s="10">
        <f ca="1">MAX($V$16+A346,0)</f>
        <v>0.3080339510529993</v>
      </c>
      <c r="F348" s="10"/>
      <c r="G348" s="10"/>
      <c r="I348" t="s">
        <v>199</v>
      </c>
      <c r="J348" s="1">
        <f ca="1">_xlfn.NORM.S.DIST(C348,1)</f>
        <v>0.22330339983752248</v>
      </c>
      <c r="K348" s="1">
        <f ca="1">1-J348-L348</f>
        <v>0.39766835099099451</v>
      </c>
      <c r="L348" s="1">
        <f ca="1">_xlfn.NORM.S.DIST(-E348,1)</f>
        <v>0.37902824917148303</v>
      </c>
      <c r="M348" s="1">
        <v>0</v>
      </c>
      <c r="N348" s="1">
        <v>0</v>
      </c>
      <c r="Q348" t="s">
        <v>199</v>
      </c>
      <c r="R348" s="10">
        <f ca="1">MIN($T$16+P346,0)</f>
        <v>-0.69497923762370739</v>
      </c>
      <c r="S348" s="10"/>
      <c r="T348" s="10">
        <f ca="1">MAX($V$16+P346,0)</f>
        <v>0.37413887547767166</v>
      </c>
      <c r="U348" s="10"/>
      <c r="V348" s="10"/>
      <c r="X348" t="s">
        <v>199</v>
      </c>
      <c r="Y348" s="1">
        <f ca="1">_xlfn.NORM.S.DIST(R348,1)</f>
        <v>0.24353415660984351</v>
      </c>
      <c r="Z348" s="1">
        <f ca="1">1-Y348-AA348</f>
        <v>0.40231534485486553</v>
      </c>
      <c r="AA348" s="1">
        <f ca="1">_xlfn.NORM.S.DIST(-T348,1)</f>
        <v>0.35415049853529101</v>
      </c>
      <c r="AB348" s="1">
        <v>0</v>
      </c>
      <c r="AC348" s="1">
        <v>0</v>
      </c>
      <c r="AF348" t="s">
        <v>199</v>
      </c>
      <c r="AG348" s="10">
        <f ca="1">MIN($T$16+AE346,0)</f>
        <v>-0.827189086473052</v>
      </c>
      <c r="AH348" s="10"/>
      <c r="AI348" s="10">
        <f ca="1">MAX($V$16+AE346,0)</f>
        <v>0.24192902662832697</v>
      </c>
      <c r="AJ348" s="10"/>
      <c r="AK348" s="10"/>
      <c r="AM348" t="s">
        <v>199</v>
      </c>
      <c r="AN348" s="1">
        <f ca="1">_xlfn.NORM.S.DIST(AG348,1)</f>
        <v>0.20406494820344573</v>
      </c>
      <c r="AO348" s="1">
        <f ca="1">1-AN348-AP348</f>
        <v>0.39151747274439003</v>
      </c>
      <c r="AP348" s="1">
        <f ca="1">_xlfn.NORM.S.DIST(-AI348,1)</f>
        <v>0.40441757905216419</v>
      </c>
      <c r="AQ348" s="1">
        <v>0</v>
      </c>
      <c r="AR348" s="1">
        <v>0</v>
      </c>
    </row>
    <row r="349" spans="1:44">
      <c r="B349" t="s">
        <v>200</v>
      </c>
      <c r="C349" s="10"/>
      <c r="D349" s="10">
        <f ca="1">MIN($U$17+A346,0)</f>
        <v>-1.3557904648860029</v>
      </c>
      <c r="E349" s="10"/>
      <c r="F349" s="10">
        <f ca="1">MAX($W$17+A346,0)</f>
        <v>0.39989067931021166</v>
      </c>
      <c r="G349" s="10"/>
      <c r="I349" t="s">
        <v>200</v>
      </c>
      <c r="J349" s="1">
        <v>0</v>
      </c>
      <c r="K349" s="1">
        <f ca="1">_xlfn.NORM.S.DIST(D349,1)</f>
        <v>8.7582922991485249E-2</v>
      </c>
      <c r="L349" s="1">
        <f ca="1">1-K349-M349</f>
        <v>0.56779855819289959</v>
      </c>
      <c r="M349" s="1">
        <f ca="1">_xlfn.NORM.S.DIST(-F349,1)</f>
        <v>0.34461851881561512</v>
      </c>
      <c r="N349" s="1">
        <v>0</v>
      </c>
      <c r="Q349" t="s">
        <v>200</v>
      </c>
      <c r="R349" s="10"/>
      <c r="S349" s="10">
        <f ca="1">MIN($U$17+P346,0)</f>
        <v>-1.2896855404613305</v>
      </c>
      <c r="T349" s="10"/>
      <c r="U349" s="10">
        <f ca="1">MAX($W$17+P346,0)</f>
        <v>0.46599560373488402</v>
      </c>
      <c r="V349" s="10"/>
      <c r="X349" t="s">
        <v>200</v>
      </c>
      <c r="Y349" s="1">
        <v>0</v>
      </c>
      <c r="Z349" s="1">
        <f ca="1">_xlfn.NORM.S.DIST(S349,1)</f>
        <v>9.8579931005325819E-2</v>
      </c>
      <c r="AA349" s="1">
        <f ca="1">1-Z349-AB349</f>
        <v>0.58081074531615262</v>
      </c>
      <c r="AB349" s="1">
        <f ca="1">_xlfn.NORM.S.DIST(-U349,1)</f>
        <v>0.32060932367852157</v>
      </c>
      <c r="AC349" s="1">
        <v>0</v>
      </c>
      <c r="AF349" t="s">
        <v>200</v>
      </c>
      <c r="AG349" s="10"/>
      <c r="AH349" s="10">
        <f ca="1">MIN($U$17+AE346,0)</f>
        <v>-1.4218953893106754</v>
      </c>
      <c r="AI349" s="10"/>
      <c r="AJ349" s="10">
        <f ca="1">MAX($W$17+AE346,0)</f>
        <v>0.3337857548855393</v>
      </c>
      <c r="AK349" s="10"/>
      <c r="AM349" t="s">
        <v>200</v>
      </c>
      <c r="AN349" s="1">
        <v>0</v>
      </c>
      <c r="AO349" s="1">
        <f ca="1">_xlfn.NORM.S.DIST(AH349,1)</f>
        <v>7.7528310949295312E-2</v>
      </c>
      <c r="AP349" s="1">
        <f ca="1">1-AO349-AQ349</f>
        <v>0.55320107229528293</v>
      </c>
      <c r="AQ349" s="1">
        <f ca="1">_xlfn.NORM.S.DIST(-AJ349,1)</f>
        <v>0.36927061675542172</v>
      </c>
      <c r="AR349" s="1">
        <v>0</v>
      </c>
    </row>
    <row r="350" spans="1:44">
      <c r="B350" t="s">
        <v>196</v>
      </c>
      <c r="C350" s="10"/>
      <c r="D350" s="10"/>
      <c r="E350" s="10">
        <f ca="1">MIN($V$18+A346,0)</f>
        <v>-2.2658331986513258</v>
      </c>
      <c r="F350" s="10"/>
      <c r="G350" s="10">
        <f ca="1">MAX($X$18+A346,0)</f>
        <v>3.4210238197459469E-3</v>
      </c>
      <c r="I350" t="s">
        <v>196</v>
      </c>
      <c r="J350" s="1">
        <v>0</v>
      </c>
      <c r="K350" s="1">
        <v>0</v>
      </c>
      <c r="L350" s="1">
        <f ca="1">_xlfn.NORM.S.DIST(E350,1)</f>
        <v>1.1730798949695836E-2</v>
      </c>
      <c r="M350" s="1">
        <f ca="1">1-L350-N350</f>
        <v>0.48963398943214903</v>
      </c>
      <c r="N350" s="1">
        <f ca="1">_xlfn.NORM.S.DIST(-G350,1)</f>
        <v>0.49863521161815511</v>
      </c>
      <c r="Q350" t="s">
        <v>196</v>
      </c>
      <c r="R350" s="10"/>
      <c r="S350" s="10"/>
      <c r="T350" s="10">
        <f ca="1">MIN($V$18+P346,0)</f>
        <v>-2.1997282742266533</v>
      </c>
      <c r="U350" s="10"/>
      <c r="V350" s="10">
        <f ca="1">MAX($X$18+P346,0)</f>
        <v>6.9525948244418281E-2</v>
      </c>
      <c r="X350" t="s">
        <v>196</v>
      </c>
      <c r="Y350" s="1">
        <v>0</v>
      </c>
      <c r="Z350" s="1">
        <v>0</v>
      </c>
      <c r="AA350" s="1">
        <f ca="1">_xlfn.NORM.S.DIST(T350,1)</f>
        <v>1.3913089756318598E-2</v>
      </c>
      <c r="AB350" s="1">
        <f ca="1">1-AA350-AC350</f>
        <v>0.51380142078780633</v>
      </c>
      <c r="AC350" s="1">
        <f ca="1">_xlfn.NORM.S.DIST(-V350,1)</f>
        <v>0.47228548945587517</v>
      </c>
      <c r="AF350" t="s">
        <v>196</v>
      </c>
      <c r="AG350" s="10"/>
      <c r="AH350" s="10"/>
      <c r="AI350" s="10">
        <f ca="1">MIN($V$18+AE346,0)</f>
        <v>-2.3319381230759979</v>
      </c>
      <c r="AJ350" s="10"/>
      <c r="AK350" s="10">
        <f ca="1">MAX($X$18+AE346,0)</f>
        <v>0</v>
      </c>
      <c r="AM350" t="s">
        <v>196</v>
      </c>
      <c r="AN350" s="1">
        <v>0</v>
      </c>
      <c r="AO350" s="1">
        <v>0</v>
      </c>
      <c r="AP350" s="1">
        <f ca="1">_xlfn.NORM.S.DIST(AI350,1)</f>
        <v>9.8519732811934192E-3</v>
      </c>
      <c r="AQ350" s="1">
        <f ca="1">1-AP350-AR350</f>
        <v>0.49014802671880653</v>
      </c>
      <c r="AR350" s="1">
        <f ca="1">_xlfn.NORM.S.DIST(-AK350,1)</f>
        <v>0.5</v>
      </c>
    </row>
    <row r="351" spans="1:44">
      <c r="I351" t="s">
        <v>197</v>
      </c>
      <c r="J351" s="1">
        <v>0</v>
      </c>
      <c r="K351" s="1">
        <v>0</v>
      </c>
      <c r="L351" s="1">
        <v>0</v>
      </c>
      <c r="M351" s="1">
        <v>0</v>
      </c>
      <c r="N351" s="1">
        <v>1</v>
      </c>
      <c r="X351" t="s">
        <v>197</v>
      </c>
      <c r="Y351" s="1">
        <v>0</v>
      </c>
      <c r="Z351" s="1">
        <v>0</v>
      </c>
      <c r="AA351" s="1">
        <v>0</v>
      </c>
      <c r="AB351" s="1">
        <v>0</v>
      </c>
      <c r="AC351" s="1">
        <v>1</v>
      </c>
      <c r="AM351" t="s">
        <v>197</v>
      </c>
      <c r="AN351" s="1">
        <v>0</v>
      </c>
      <c r="AO351" s="1">
        <v>0</v>
      </c>
      <c r="AP351" s="1">
        <v>0</v>
      </c>
      <c r="AQ351" s="1">
        <v>0</v>
      </c>
      <c r="AR351" s="1">
        <v>1</v>
      </c>
    </row>
    <row r="352" spans="1:44">
      <c r="A352" s="9">
        <f>IF(RIGHT(A345,2)="12",(VALUE(LEFT(A345,4))+1)*100+1,A345+1)</f>
        <v>202403</v>
      </c>
      <c r="H352">
        <f>A352</f>
        <v>202403</v>
      </c>
      <c r="P352" s="9">
        <f>IF(RIGHT(P345,2)="12",(VALUE(LEFT(P345,4))+1)*100+1,P345+1)</f>
        <v>202403</v>
      </c>
      <c r="W352">
        <f>P352</f>
        <v>202403</v>
      </c>
      <c r="AE352" s="9">
        <f>IF(RIGHT(AE345,2)="12",(VALUE(LEFT(AE345,4))+1)*100+1,AE345+1)</f>
        <v>202403</v>
      </c>
      <c r="AL352">
        <f>AE352</f>
        <v>202403</v>
      </c>
    </row>
    <row r="353" spans="1:44">
      <c r="A353" s="36">
        <f ca="1">VLOOKUP(A352,A$24:C$83,3,0)</f>
        <v>-1.1978927051510945E-2</v>
      </c>
      <c r="C353" t="s">
        <v>198</v>
      </c>
      <c r="D353" t="s">
        <v>199</v>
      </c>
      <c r="E353" t="s">
        <v>200</v>
      </c>
      <c r="F353" t="s">
        <v>196</v>
      </c>
      <c r="G353" t="s">
        <v>197</v>
      </c>
      <c r="J353" t="s">
        <v>198</v>
      </c>
      <c r="K353" t="s">
        <v>199</v>
      </c>
      <c r="L353" t="s">
        <v>200</v>
      </c>
      <c r="M353" t="s">
        <v>196</v>
      </c>
      <c r="N353" t="s">
        <v>197</v>
      </c>
      <c r="P353" s="36">
        <f ca="1">VLOOKUP(P352,F$24:H$83,3,0)</f>
        <v>5.5323448831195408E-2</v>
      </c>
      <c r="R353" t="s">
        <v>198</v>
      </c>
      <c r="S353" t="s">
        <v>199</v>
      </c>
      <c r="T353" t="s">
        <v>200</v>
      </c>
      <c r="U353" t="s">
        <v>196</v>
      </c>
      <c r="V353" t="s">
        <v>197</v>
      </c>
      <c r="Y353" t="s">
        <v>198</v>
      </c>
      <c r="Z353" t="s">
        <v>199</v>
      </c>
      <c r="AA353" t="s">
        <v>200</v>
      </c>
      <c r="AB353" t="s">
        <v>196</v>
      </c>
      <c r="AC353" t="s">
        <v>197</v>
      </c>
      <c r="AE353" s="36">
        <f ca="1">VLOOKUP(AE352,K$24:M$83,3,0)</f>
        <v>-7.9281302934217299E-2</v>
      </c>
      <c r="AG353" t="s">
        <v>198</v>
      </c>
      <c r="AH353" t="s">
        <v>199</v>
      </c>
      <c r="AI353" t="s">
        <v>200</v>
      </c>
      <c r="AJ353" t="s">
        <v>196</v>
      </c>
      <c r="AK353" t="s">
        <v>197</v>
      </c>
      <c r="AN353" t="s">
        <v>198</v>
      </c>
      <c r="AO353" t="s">
        <v>199</v>
      </c>
      <c r="AP353" t="s">
        <v>200</v>
      </c>
      <c r="AQ353" t="s">
        <v>196</v>
      </c>
      <c r="AR353" t="s">
        <v>197</v>
      </c>
    </row>
    <row r="354" spans="1:44">
      <c r="B354" t="s">
        <v>198</v>
      </c>
      <c r="C354" s="10"/>
      <c r="D354" s="10">
        <f ca="1">MAX($U$15+A353,0)</f>
        <v>2.3149215474935554</v>
      </c>
      <c r="E354" s="10"/>
      <c r="F354" s="10"/>
      <c r="G354" s="10"/>
      <c r="I354" t="s">
        <v>198</v>
      </c>
      <c r="J354" s="1">
        <f ca="1">1-K354</f>
        <v>0.98969138704753479</v>
      </c>
      <c r="K354" s="1">
        <f ca="1">_xlfn.NORM.S.DIST(-D354,1)</f>
        <v>1.0308612952465256E-2</v>
      </c>
      <c r="L354" s="1">
        <v>0</v>
      </c>
      <c r="M354" s="1">
        <v>0</v>
      </c>
      <c r="N354" s="1">
        <v>0</v>
      </c>
      <c r="Q354" t="s">
        <v>198</v>
      </c>
      <c r="R354" s="10"/>
      <c r="S354" s="10">
        <f ca="1">MAX($U$15+P353,0)</f>
        <v>2.3822239233762619</v>
      </c>
      <c r="T354" s="10"/>
      <c r="U354" s="10"/>
      <c r="V354" s="10"/>
      <c r="X354" t="s">
        <v>198</v>
      </c>
      <c r="Y354" s="1">
        <f ca="1">1-Z354</f>
        <v>0.99139578506944182</v>
      </c>
      <c r="Z354" s="1">
        <f ca="1">_xlfn.NORM.S.DIST(-S354,1)</f>
        <v>8.6042149305582162E-3</v>
      </c>
      <c r="AA354" s="1">
        <v>0</v>
      </c>
      <c r="AB354" s="1">
        <v>0</v>
      </c>
      <c r="AC354" s="1">
        <v>0</v>
      </c>
      <c r="AF354" t="s">
        <v>198</v>
      </c>
      <c r="AG354" s="10"/>
      <c r="AH354" s="10">
        <f ca="1">MAX($U$15+AE353,0)</f>
        <v>2.2476191716108493</v>
      </c>
      <c r="AI354" s="10"/>
      <c r="AJ354" s="10"/>
      <c r="AK354" s="10"/>
      <c r="AM354" t="s">
        <v>198</v>
      </c>
      <c r="AN354" s="1">
        <f ca="1">1-AO354</f>
        <v>0.98769975799041898</v>
      </c>
      <c r="AO354" s="1">
        <f ca="1">_xlfn.NORM.S.DIST(-AH354,1)</f>
        <v>1.2300242009581075E-2</v>
      </c>
      <c r="AP354" s="1">
        <v>0</v>
      </c>
      <c r="AQ354" s="1">
        <v>0</v>
      </c>
      <c r="AR354" s="1">
        <v>0</v>
      </c>
    </row>
    <row r="355" spans="1:44">
      <c r="B355" t="s">
        <v>199</v>
      </c>
      <c r="C355" s="10">
        <f ca="1">MIN($T$16+A353,0)</f>
        <v>-0.76132456454400155</v>
      </c>
      <c r="D355" s="10"/>
      <c r="E355" s="10">
        <f ca="1">MAX($V$16+A353,0)</f>
        <v>0.30779354855737745</v>
      </c>
      <c r="F355" s="10"/>
      <c r="G355" s="10"/>
      <c r="I355" t="s">
        <v>199</v>
      </c>
      <c r="J355" s="1">
        <f ca="1">_xlfn.NORM.S.DIST(C355,1)</f>
        <v>0.22323161595250846</v>
      </c>
      <c r="K355" s="1">
        <f ca="1">1-J355-L355</f>
        <v>0.39764866857497883</v>
      </c>
      <c r="L355" s="1">
        <f ca="1">_xlfn.NORM.S.DIST(-E355,1)</f>
        <v>0.37911971547251266</v>
      </c>
      <c r="M355" s="1">
        <v>0</v>
      </c>
      <c r="N355" s="1">
        <v>0</v>
      </c>
      <c r="Q355" t="s">
        <v>199</v>
      </c>
      <c r="R355" s="10">
        <f ca="1">MIN($T$16+P353,0)</f>
        <v>-0.69402218866129517</v>
      </c>
      <c r="S355" s="10"/>
      <c r="T355" s="10">
        <f ca="1">MAX($V$16+P353,0)</f>
        <v>0.37509592444008377</v>
      </c>
      <c r="U355" s="10"/>
      <c r="V355" s="10"/>
      <c r="X355" t="s">
        <v>199</v>
      </c>
      <c r="Y355" s="1">
        <f ca="1">_xlfn.NORM.S.DIST(R355,1)</f>
        <v>0.24383414698139128</v>
      </c>
      <c r="Z355" s="1">
        <f ca="1">1-Y355-AA355</f>
        <v>0.40237128904140279</v>
      </c>
      <c r="AA355" s="1">
        <f ca="1">_xlfn.NORM.S.DIST(-T355,1)</f>
        <v>0.35379456397720593</v>
      </c>
      <c r="AB355" s="1">
        <v>0</v>
      </c>
      <c r="AC355" s="1">
        <v>0</v>
      </c>
      <c r="AF355" t="s">
        <v>199</v>
      </c>
      <c r="AG355" s="10">
        <f ca="1">MIN($T$16+AE353,0)</f>
        <v>-0.82862694042670793</v>
      </c>
      <c r="AH355" s="10"/>
      <c r="AI355" s="10">
        <f ca="1">MAX($V$16+AE353,0)</f>
        <v>0.24049117267467107</v>
      </c>
      <c r="AJ355" s="10"/>
      <c r="AK355" s="10"/>
      <c r="AM355" t="s">
        <v>199</v>
      </c>
      <c r="AN355" s="1">
        <f ca="1">_xlfn.NORM.S.DIST(AG355,1)</f>
        <v>0.20365776933409904</v>
      </c>
      <c r="AO355" s="1">
        <f ca="1">1-AN355-AP355</f>
        <v>0.39136747782455239</v>
      </c>
      <c r="AP355" s="1">
        <f ca="1">_xlfn.NORM.S.DIST(-AI355,1)</f>
        <v>0.40497475284134854</v>
      </c>
      <c r="AQ355" s="1">
        <v>0</v>
      </c>
      <c r="AR355" s="1">
        <v>0</v>
      </c>
    </row>
    <row r="356" spans="1:44">
      <c r="B356" t="s">
        <v>200</v>
      </c>
      <c r="C356" s="10"/>
      <c r="D356" s="10">
        <f ca="1">MIN($U$17+A353,0)</f>
        <v>-1.3560308673816248</v>
      </c>
      <c r="E356" s="10"/>
      <c r="F356" s="10">
        <f ca="1">MAX($W$17+A353,0)</f>
        <v>0.39965027681458981</v>
      </c>
      <c r="G356" s="10"/>
      <c r="I356" t="s">
        <v>200</v>
      </c>
      <c r="J356" s="1">
        <v>0</v>
      </c>
      <c r="K356" s="1">
        <f ca="1">_xlfn.NORM.S.DIST(D356,1)</f>
        <v>8.7544673541324877E-2</v>
      </c>
      <c r="L356" s="1">
        <f ca="1">1-K356-M356</f>
        <v>0.56774826645629439</v>
      </c>
      <c r="M356" s="1">
        <f ca="1">_xlfn.NORM.S.DIST(-F356,1)</f>
        <v>0.34470706000238072</v>
      </c>
      <c r="N356" s="1">
        <v>0</v>
      </c>
      <c r="Q356" t="s">
        <v>200</v>
      </c>
      <c r="R356" s="10"/>
      <c r="S356" s="10">
        <f ca="1">MIN($U$17+P353,0)</f>
        <v>-1.2887284914989185</v>
      </c>
      <c r="T356" s="10"/>
      <c r="U356" s="10">
        <f ca="1">MAX($W$17+P353,0)</f>
        <v>0.46695265269729613</v>
      </c>
      <c r="V356" s="10"/>
      <c r="X356" t="s">
        <v>200</v>
      </c>
      <c r="Y356" s="1">
        <v>0</v>
      </c>
      <c r="Z356" s="1">
        <f ca="1">_xlfn.NORM.S.DIST(S356,1)</f>
        <v>9.8746246853369399E-2</v>
      </c>
      <c r="AA356" s="1">
        <f ca="1">1-Z356-AB356</f>
        <v>0.58098687647911007</v>
      </c>
      <c r="AB356" s="1">
        <f ca="1">_xlfn.NORM.S.DIST(-U356,1)</f>
        <v>0.32026687666752052</v>
      </c>
      <c r="AC356" s="1">
        <v>0</v>
      </c>
      <c r="AF356" t="s">
        <v>200</v>
      </c>
      <c r="AG356" s="10"/>
      <c r="AH356" s="10">
        <f ca="1">MIN($U$17+AE353,0)</f>
        <v>-1.4233332432643311</v>
      </c>
      <c r="AI356" s="10"/>
      <c r="AJ356" s="10">
        <f ca="1">MAX($W$17+AE353,0)</f>
        <v>0.33234790093188343</v>
      </c>
      <c r="AK356" s="10"/>
      <c r="AM356" t="s">
        <v>200</v>
      </c>
      <c r="AN356" s="1">
        <v>0</v>
      </c>
      <c r="AO356" s="1">
        <f ca="1">_xlfn.NORM.S.DIST(AH356,1)</f>
        <v>7.7319787233512932E-2</v>
      </c>
      <c r="AP356" s="1">
        <f ca="1">1-AO356-AQ356</f>
        <v>0.55286692589987607</v>
      </c>
      <c r="AQ356" s="1">
        <f ca="1">_xlfn.NORM.S.DIST(-AJ356,1)</f>
        <v>0.36981328686661097</v>
      </c>
      <c r="AR356" s="1">
        <v>0</v>
      </c>
    </row>
    <row r="357" spans="1:44">
      <c r="B357" t="s">
        <v>196</v>
      </c>
      <c r="C357" s="10"/>
      <c r="D357" s="10"/>
      <c r="E357" s="10">
        <f ca="1">MIN($V$18+A353,0)</f>
        <v>-2.2660736011469478</v>
      </c>
      <c r="F357" s="10"/>
      <c r="G357" s="10">
        <f ca="1">MAX($X$18+A353,0)</f>
        <v>3.1806213241240781E-3</v>
      </c>
      <c r="I357" t="s">
        <v>196</v>
      </c>
      <c r="J357" s="1">
        <v>0</v>
      </c>
      <c r="K357" s="1">
        <v>0</v>
      </c>
      <c r="L357" s="1">
        <f ca="1">_xlfn.NORM.S.DIST(E357,1)</f>
        <v>1.1723438627891308E-2</v>
      </c>
      <c r="M357" s="1">
        <f ca="1">1-L357-N357</f>
        <v>0.48954544355683804</v>
      </c>
      <c r="N357" s="1">
        <f ca="1">_xlfn.NORM.S.DIST(-G357,1)</f>
        <v>0.49873111781527069</v>
      </c>
      <c r="Q357" t="s">
        <v>196</v>
      </c>
      <c r="R357" s="10"/>
      <c r="S357" s="10"/>
      <c r="T357" s="10">
        <f ca="1">MIN($V$18+P353,0)</f>
        <v>-2.1987712252642413</v>
      </c>
      <c r="U357" s="10"/>
      <c r="V357" s="10">
        <f ca="1">MAX($X$18+P353,0)</f>
        <v>7.0482997206830433E-2</v>
      </c>
      <c r="X357" t="s">
        <v>196</v>
      </c>
      <c r="Y357" s="1">
        <v>0</v>
      </c>
      <c r="Z357" s="1">
        <v>0</v>
      </c>
      <c r="AA357" s="1">
        <f ca="1">_xlfn.NORM.S.DIST(T357,1)</f>
        <v>1.3947096757988454E-2</v>
      </c>
      <c r="AB357" s="1">
        <f ca="1">1-AA357-AC357</f>
        <v>0.51414828666503065</v>
      </c>
      <c r="AC357" s="1">
        <f ca="1">_xlfn.NORM.S.DIST(-V357,1)</f>
        <v>0.47190461657698091</v>
      </c>
      <c r="AF357" t="s">
        <v>196</v>
      </c>
      <c r="AG357" s="10"/>
      <c r="AH357" s="10"/>
      <c r="AI357" s="10">
        <f ca="1">MIN($V$18+AE353,0)</f>
        <v>-2.3333759770296538</v>
      </c>
      <c r="AJ357" s="10"/>
      <c r="AK357" s="10">
        <f ca="1">MAX($X$18+AE353,0)</f>
        <v>0</v>
      </c>
      <c r="AM357" t="s">
        <v>196</v>
      </c>
      <c r="AN357" s="1">
        <v>0</v>
      </c>
      <c r="AO357" s="1">
        <v>0</v>
      </c>
      <c r="AP357" s="1">
        <f ca="1">_xlfn.NORM.S.DIST(AI357,1)</f>
        <v>9.8142104859998292E-3</v>
      </c>
      <c r="AQ357" s="1">
        <f ca="1">1-AP357-AR357</f>
        <v>0.49018578951400016</v>
      </c>
      <c r="AR357" s="1">
        <f ca="1">_xlfn.NORM.S.DIST(-AK357,1)</f>
        <v>0.5</v>
      </c>
    </row>
    <row r="358" spans="1:44">
      <c r="I358" t="s">
        <v>197</v>
      </c>
      <c r="J358" s="1">
        <v>0</v>
      </c>
      <c r="K358" s="1">
        <v>0</v>
      </c>
      <c r="L358" s="1">
        <v>0</v>
      </c>
      <c r="M358" s="1">
        <v>0</v>
      </c>
      <c r="N358" s="1">
        <v>1</v>
      </c>
      <c r="X358" t="s">
        <v>197</v>
      </c>
      <c r="Y358" s="1">
        <v>0</v>
      </c>
      <c r="Z358" s="1">
        <v>0</v>
      </c>
      <c r="AA358" s="1">
        <v>0</v>
      </c>
      <c r="AB358" s="1">
        <v>0</v>
      </c>
      <c r="AC358" s="1">
        <v>1</v>
      </c>
      <c r="AM358" t="s">
        <v>197</v>
      </c>
      <c r="AN358" s="1">
        <v>0</v>
      </c>
      <c r="AO358" s="1">
        <v>0</v>
      </c>
      <c r="AP358" s="1">
        <v>0</v>
      </c>
      <c r="AQ358" s="1">
        <v>0</v>
      </c>
      <c r="AR358" s="1">
        <v>1</v>
      </c>
    </row>
    <row r="359" spans="1:44">
      <c r="A359" s="9">
        <f>IF(RIGHT(A352,2)="12",(VALUE(LEFT(A352,4))+1)*100+1,A352+1)</f>
        <v>202404</v>
      </c>
      <c r="H359">
        <f>A359</f>
        <v>202404</v>
      </c>
      <c r="P359" s="9">
        <f>IF(RIGHT(P352,2)="12",(VALUE(LEFT(P352,4))+1)*100+1,P352+1)</f>
        <v>202404</v>
      </c>
      <c r="W359">
        <f>P359</f>
        <v>202404</v>
      </c>
      <c r="AE359" s="9">
        <f>IF(RIGHT(AE352,2)="12",(VALUE(LEFT(AE352,4))+1)*100+1,AE352+1)</f>
        <v>202404</v>
      </c>
      <c r="AL359">
        <f>AE359</f>
        <v>202404</v>
      </c>
    </row>
    <row r="360" spans="1:44">
      <c r="A360" s="36">
        <f ca="1">VLOOKUP(A359,A$24:C$83,3,0)</f>
        <v>-1.2219329547132876E-2</v>
      </c>
      <c r="C360" t="s">
        <v>198</v>
      </c>
      <c r="D360" t="s">
        <v>199</v>
      </c>
      <c r="E360" t="s">
        <v>200</v>
      </c>
      <c r="F360" t="s">
        <v>196</v>
      </c>
      <c r="G360" t="s">
        <v>197</v>
      </c>
      <c r="J360" t="s">
        <v>198</v>
      </c>
      <c r="K360" t="s">
        <v>199</v>
      </c>
      <c r="L360" t="s">
        <v>200</v>
      </c>
      <c r="M360" t="s">
        <v>196</v>
      </c>
      <c r="N360" t="s">
        <v>197</v>
      </c>
      <c r="P360" s="36">
        <f ca="1">VLOOKUP(P359,F$24:H$83,3,0)</f>
        <v>5.6262076961172226E-2</v>
      </c>
      <c r="R360" t="s">
        <v>198</v>
      </c>
      <c r="S360" t="s">
        <v>199</v>
      </c>
      <c r="T360" t="s">
        <v>200</v>
      </c>
      <c r="U360" t="s">
        <v>196</v>
      </c>
      <c r="V360" t="s">
        <v>197</v>
      </c>
      <c r="Y360" t="s">
        <v>198</v>
      </c>
      <c r="Z360" t="s">
        <v>199</v>
      </c>
      <c r="AA360" t="s">
        <v>200</v>
      </c>
      <c r="AB360" t="s">
        <v>196</v>
      </c>
      <c r="AC360" t="s">
        <v>197</v>
      </c>
      <c r="AE360" s="36">
        <f ca="1">VLOOKUP(AE359,K$24:M$83,3,0)</f>
        <v>-8.0700736055437983E-2</v>
      </c>
      <c r="AG360" t="s">
        <v>198</v>
      </c>
      <c r="AH360" t="s">
        <v>199</v>
      </c>
      <c r="AI360" t="s">
        <v>200</v>
      </c>
      <c r="AJ360" t="s">
        <v>196</v>
      </c>
      <c r="AK360" t="s">
        <v>197</v>
      </c>
      <c r="AN360" t="s">
        <v>198</v>
      </c>
      <c r="AO360" t="s">
        <v>199</v>
      </c>
      <c r="AP360" t="s">
        <v>200</v>
      </c>
      <c r="AQ360" t="s">
        <v>196</v>
      </c>
      <c r="AR360" t="s">
        <v>197</v>
      </c>
    </row>
    <row r="361" spans="1:44">
      <c r="B361" t="s">
        <v>198</v>
      </c>
      <c r="C361" s="10"/>
      <c r="D361" s="10">
        <f ca="1">MAX($U$15+A360,0)</f>
        <v>2.3146811449979339</v>
      </c>
      <c r="E361" s="10"/>
      <c r="F361" s="10"/>
      <c r="G361" s="10"/>
      <c r="I361" t="s">
        <v>198</v>
      </c>
      <c r="J361" s="1">
        <f ca="1">1-K361</f>
        <v>0.98968480580590723</v>
      </c>
      <c r="K361" s="1">
        <f ca="1">_xlfn.NORM.S.DIST(-D361,1)</f>
        <v>1.031519419409278E-2</v>
      </c>
      <c r="L361" s="1">
        <v>0</v>
      </c>
      <c r="M361" s="1">
        <v>0</v>
      </c>
      <c r="N361" s="1">
        <v>0</v>
      </c>
      <c r="Q361" t="s">
        <v>198</v>
      </c>
      <c r="R361" s="10"/>
      <c r="S361" s="10">
        <f ca="1">MAX($U$15+P360,0)</f>
        <v>2.3831625515062389</v>
      </c>
      <c r="T361" s="10"/>
      <c r="U361" s="10"/>
      <c r="V361" s="10"/>
      <c r="X361" t="s">
        <v>198</v>
      </c>
      <c r="Y361" s="1">
        <f ca="1">1-Z361</f>
        <v>0.99141769341148867</v>
      </c>
      <c r="Z361" s="1">
        <f ca="1">_xlfn.NORM.S.DIST(-S361,1)</f>
        <v>8.5823065885113677E-3</v>
      </c>
      <c r="AA361" s="1">
        <v>0</v>
      </c>
      <c r="AB361" s="1">
        <v>0</v>
      </c>
      <c r="AC361" s="1">
        <v>0</v>
      </c>
      <c r="AF361" t="s">
        <v>198</v>
      </c>
      <c r="AG361" s="10"/>
      <c r="AH361" s="10">
        <f ca="1">MAX($U$15+AE360,0)</f>
        <v>2.2461997384896284</v>
      </c>
      <c r="AI361" s="10"/>
      <c r="AJ361" s="10"/>
      <c r="AK361" s="10"/>
      <c r="AM361" t="s">
        <v>198</v>
      </c>
      <c r="AN361" s="1">
        <f ca="1">1-AO361</f>
        <v>0.98765439150537426</v>
      </c>
      <c r="AO361" s="1">
        <f ca="1">_xlfn.NORM.S.DIST(-AH361,1)</f>
        <v>1.2345608494625789E-2</v>
      </c>
      <c r="AP361" s="1">
        <v>0</v>
      </c>
      <c r="AQ361" s="1">
        <v>0</v>
      </c>
      <c r="AR361" s="1">
        <v>0</v>
      </c>
    </row>
    <row r="362" spans="1:44">
      <c r="B362" t="s">
        <v>199</v>
      </c>
      <c r="C362" s="10">
        <f ca="1">MIN($T$16+A360,0)</f>
        <v>-0.76156496703962351</v>
      </c>
      <c r="D362" s="10"/>
      <c r="E362" s="10">
        <f ca="1">MAX($V$16+A360,0)</f>
        <v>0.30755314606175549</v>
      </c>
      <c r="F362" s="10"/>
      <c r="G362" s="10"/>
      <c r="I362" t="s">
        <v>199</v>
      </c>
      <c r="J362" s="1">
        <f ca="1">_xlfn.NORM.S.DIST(C362,1)</f>
        <v>0.2231598452044892</v>
      </c>
      <c r="K362" s="1">
        <f ca="1">1-J362-L362</f>
        <v>0.3976289662537299</v>
      </c>
      <c r="L362" s="1">
        <f ca="1">_xlfn.NORM.S.DIST(-E362,1)</f>
        <v>0.37921118854178093</v>
      </c>
      <c r="M362" s="1">
        <v>0</v>
      </c>
      <c r="N362" s="1">
        <v>0</v>
      </c>
      <c r="Q362" t="s">
        <v>199</v>
      </c>
      <c r="R362" s="10">
        <f ca="1">MIN($T$16+P360,0)</f>
        <v>-0.69308356053131837</v>
      </c>
      <c r="S362" s="10"/>
      <c r="T362" s="10">
        <f ca="1">MAX($V$16+P360,0)</f>
        <v>0.37603455257006063</v>
      </c>
      <c r="U362" s="10"/>
      <c r="V362" s="10"/>
      <c r="X362" t="s">
        <v>199</v>
      </c>
      <c r="Y362" s="1">
        <f ca="1">_xlfn.NORM.S.DIST(R362,1)</f>
        <v>0.24412855688488339</v>
      </c>
      <c r="Z362" s="1">
        <f ca="1">1-Y362-AA362</f>
        <v>0.40242583874766147</v>
      </c>
      <c r="AA362" s="1">
        <f ca="1">_xlfn.NORM.S.DIST(-T362,1)</f>
        <v>0.35344560436745509</v>
      </c>
      <c r="AB362" s="1">
        <v>0</v>
      </c>
      <c r="AC362" s="1">
        <v>0</v>
      </c>
      <c r="AF362" t="s">
        <v>199</v>
      </c>
      <c r="AG362" s="10">
        <f ca="1">MIN($T$16+AE360,0)</f>
        <v>-0.83004637354792865</v>
      </c>
      <c r="AH362" s="10"/>
      <c r="AI362" s="10">
        <f ca="1">MAX($V$16+AE360,0)</f>
        <v>0.2390717395534504</v>
      </c>
      <c r="AJ362" s="10"/>
      <c r="AK362" s="10"/>
      <c r="AM362" t="s">
        <v>199</v>
      </c>
      <c r="AN362" s="1">
        <f ca="1">_xlfn.NORM.S.DIST(AG362,1)</f>
        <v>0.20325628253425057</v>
      </c>
      <c r="AO362" s="1">
        <f ca="1">1-AN362-AP362</f>
        <v>0.39121873996040935</v>
      </c>
      <c r="AP362" s="1">
        <f ca="1">_xlfn.NORM.S.DIST(-AI362,1)</f>
        <v>0.40552497750534011</v>
      </c>
      <c r="AQ362" s="1">
        <v>0</v>
      </c>
      <c r="AR362" s="1">
        <v>0</v>
      </c>
    </row>
    <row r="363" spans="1:44">
      <c r="B363" t="s">
        <v>200</v>
      </c>
      <c r="C363" s="10"/>
      <c r="D363" s="10">
        <f ca="1">MIN($U$17+A360,0)</f>
        <v>-1.3562712698772468</v>
      </c>
      <c r="E363" s="10"/>
      <c r="F363" s="10">
        <f ca="1">MAX($W$17+A360,0)</f>
        <v>0.39940987431896785</v>
      </c>
      <c r="G363" s="10"/>
      <c r="I363" t="s">
        <v>200</v>
      </c>
      <c r="J363" s="1">
        <v>0</v>
      </c>
      <c r="K363" s="1">
        <f ca="1">_xlfn.NORM.S.DIST(D363,1)</f>
        <v>8.7506436558193096E-2</v>
      </c>
      <c r="L363" s="1">
        <f ca="1">1-K363-M363</f>
        <v>0.56769795374548704</v>
      </c>
      <c r="M363" s="1">
        <f ca="1">_xlfn.NORM.S.DIST(-F363,1)</f>
        <v>0.34479560969631984</v>
      </c>
      <c r="N363" s="1">
        <v>0</v>
      </c>
      <c r="Q363" t="s">
        <v>200</v>
      </c>
      <c r="R363" s="10"/>
      <c r="S363" s="10">
        <f ca="1">MIN($U$17+P360,0)</f>
        <v>-1.2877898633689417</v>
      </c>
      <c r="T363" s="10"/>
      <c r="U363" s="10">
        <f ca="1">MAX($W$17+P360,0)</f>
        <v>0.46789128082727299</v>
      </c>
      <c r="V363" s="10"/>
      <c r="X363" t="s">
        <v>200</v>
      </c>
      <c r="Y363" s="1">
        <v>0</v>
      </c>
      <c r="Z363" s="1">
        <f ca="1">_xlfn.NORM.S.DIST(S363,1)</f>
        <v>9.8909560899400922E-2</v>
      </c>
      <c r="AA363" s="1">
        <f ca="1">1-Z363-AB363</f>
        <v>0.58115926957002539</v>
      </c>
      <c r="AB363" s="1">
        <f ca="1">_xlfn.NORM.S.DIST(-U363,1)</f>
        <v>0.31993116953057371</v>
      </c>
      <c r="AC363" s="1">
        <v>0</v>
      </c>
      <c r="AF363" t="s">
        <v>200</v>
      </c>
      <c r="AG363" s="10"/>
      <c r="AH363" s="10">
        <f ca="1">MIN($U$17+AE360,0)</f>
        <v>-1.4247526763855518</v>
      </c>
      <c r="AI363" s="10"/>
      <c r="AJ363" s="10">
        <f ca="1">MAX($W$17+AE360,0)</f>
        <v>0.33092846781066276</v>
      </c>
      <c r="AK363" s="10"/>
      <c r="AM363" t="s">
        <v>200</v>
      </c>
      <c r="AN363" s="1">
        <v>0</v>
      </c>
      <c r="AO363" s="1">
        <f ca="1">_xlfn.NORM.S.DIST(AH363,1)</f>
        <v>7.7114353146534684E-2</v>
      </c>
      <c r="AP363" s="1">
        <f ca="1">1-AO363-AQ363</f>
        <v>0.55253638777836467</v>
      </c>
      <c r="AQ363" s="1">
        <f ca="1">_xlfn.NORM.S.DIST(-AJ363,1)</f>
        <v>0.37034925907510069</v>
      </c>
      <c r="AR363" s="1">
        <v>0</v>
      </c>
    </row>
    <row r="364" spans="1:44">
      <c r="B364" t="s">
        <v>196</v>
      </c>
      <c r="C364" s="10"/>
      <c r="D364" s="10"/>
      <c r="E364" s="10">
        <f ca="1">MIN($V$18+A360,0)</f>
        <v>-2.2663140036425693</v>
      </c>
      <c r="F364" s="10"/>
      <c r="G364" s="10">
        <f ca="1">MAX($X$18+A360,0)</f>
        <v>2.9402188285021467E-3</v>
      </c>
      <c r="I364" t="s">
        <v>196</v>
      </c>
      <c r="J364" s="1">
        <v>0</v>
      </c>
      <c r="K364" s="1">
        <v>0</v>
      </c>
      <c r="L364" s="1">
        <f ca="1">_xlfn.NORM.S.DIST(E364,1)</f>
        <v>1.1716082314675485E-2</v>
      </c>
      <c r="M364" s="1">
        <f ca="1">1-L364-N364</f>
        <v>0.48945689359960548</v>
      </c>
      <c r="N364" s="1">
        <f ca="1">_xlfn.NORM.S.DIST(-G364,1)</f>
        <v>0.49882702408571905</v>
      </c>
      <c r="Q364" t="s">
        <v>196</v>
      </c>
      <c r="R364" s="10"/>
      <c r="S364" s="10"/>
      <c r="T364" s="10">
        <f ca="1">MIN($V$18+P360,0)</f>
        <v>-2.1978325971342643</v>
      </c>
      <c r="U364" s="10"/>
      <c r="V364" s="10">
        <f ca="1">MAX($X$18+P360,0)</f>
        <v>7.1421625336807251E-2</v>
      </c>
      <c r="X364" t="s">
        <v>196</v>
      </c>
      <c r="Y364" s="1">
        <v>0</v>
      </c>
      <c r="Z364" s="1">
        <v>0</v>
      </c>
      <c r="AA364" s="1">
        <f ca="1">_xlfn.NORM.S.DIST(T364,1)</f>
        <v>1.3980518790353251E-2</v>
      </c>
      <c r="AB364" s="1">
        <f ca="1">1-AA364-AC364</f>
        <v>0.51448838169584865</v>
      </c>
      <c r="AC364" s="1">
        <f ca="1">_xlfn.NORM.S.DIST(-V364,1)</f>
        <v>0.47153109951379812</v>
      </c>
      <c r="AF364" t="s">
        <v>196</v>
      </c>
      <c r="AG364" s="10"/>
      <c r="AH364" s="10"/>
      <c r="AI364" s="10">
        <f ca="1">MIN($V$18+AE360,0)</f>
        <v>-2.3347954101508748</v>
      </c>
      <c r="AJ364" s="10"/>
      <c r="AK364" s="10">
        <f ca="1">MAX($X$18+AE360,0)</f>
        <v>0</v>
      </c>
      <c r="AM364" t="s">
        <v>196</v>
      </c>
      <c r="AN364" s="1">
        <v>0</v>
      </c>
      <c r="AO364" s="1">
        <v>0</v>
      </c>
      <c r="AP364" s="1">
        <f ca="1">_xlfn.NORM.S.DIST(AI364,1)</f>
        <v>9.7770555478048724E-3</v>
      </c>
      <c r="AQ364" s="1">
        <f ca="1">1-AP364-AR364</f>
        <v>0.49022294445219516</v>
      </c>
      <c r="AR364" s="1">
        <f ca="1">_xlfn.NORM.S.DIST(-AK364,1)</f>
        <v>0.5</v>
      </c>
    </row>
    <row r="365" spans="1:44">
      <c r="I365" t="s">
        <v>197</v>
      </c>
      <c r="J365" s="1">
        <v>0</v>
      </c>
      <c r="K365" s="1">
        <v>0</v>
      </c>
      <c r="L365" s="1">
        <v>0</v>
      </c>
      <c r="M365" s="1">
        <v>0</v>
      </c>
      <c r="N365" s="1">
        <v>1</v>
      </c>
      <c r="X365" t="s">
        <v>197</v>
      </c>
      <c r="Y365" s="1">
        <v>0</v>
      </c>
      <c r="Z365" s="1">
        <v>0</v>
      </c>
      <c r="AA365" s="1">
        <v>0</v>
      </c>
      <c r="AB365" s="1">
        <v>0</v>
      </c>
      <c r="AC365" s="1">
        <v>1</v>
      </c>
      <c r="AM365" t="s">
        <v>197</v>
      </c>
      <c r="AN365" s="1">
        <v>0</v>
      </c>
      <c r="AO365" s="1">
        <v>0</v>
      </c>
      <c r="AP365" s="1">
        <v>0</v>
      </c>
      <c r="AQ365" s="1">
        <v>0</v>
      </c>
      <c r="AR365" s="1">
        <v>1</v>
      </c>
    </row>
    <row r="366" spans="1:44">
      <c r="A366" s="9">
        <f>IF(RIGHT(A359,2)="12",(VALUE(LEFT(A359,4))+1)*100+1,A359+1)</f>
        <v>202405</v>
      </c>
      <c r="H366">
        <f>A366</f>
        <v>202405</v>
      </c>
      <c r="P366" s="9">
        <f>IF(RIGHT(P359,2)="12",(VALUE(LEFT(P359,4))+1)*100+1,P359+1)</f>
        <v>202405</v>
      </c>
      <c r="W366">
        <f>P366</f>
        <v>202405</v>
      </c>
      <c r="AE366" s="9">
        <f>IF(RIGHT(AE359,2)="12",(VALUE(LEFT(AE359,4))+1)*100+1,AE359+1)</f>
        <v>202405</v>
      </c>
      <c r="AL366">
        <f>AE366</f>
        <v>202405</v>
      </c>
    </row>
    <row r="367" spans="1:44">
      <c r="A367" s="36">
        <f ca="1">VLOOKUP(A366,A$24:C$83,3,0)</f>
        <v>-1.2459732042754747E-2</v>
      </c>
      <c r="C367" t="s">
        <v>198</v>
      </c>
      <c r="D367" t="s">
        <v>199</v>
      </c>
      <c r="E367" t="s">
        <v>200</v>
      </c>
      <c r="F367" t="s">
        <v>196</v>
      </c>
      <c r="G367" t="s">
        <v>197</v>
      </c>
      <c r="J367" t="s">
        <v>198</v>
      </c>
      <c r="K367" t="s">
        <v>199</v>
      </c>
      <c r="L367" t="s">
        <v>200</v>
      </c>
      <c r="M367" t="s">
        <v>196</v>
      </c>
      <c r="N367" t="s">
        <v>197</v>
      </c>
      <c r="P367" s="36">
        <f ca="1">VLOOKUP(P366,F$24:H$83,3,0)</f>
        <v>5.7183222503168631E-2</v>
      </c>
      <c r="R367" t="s">
        <v>198</v>
      </c>
      <c r="S367" t="s">
        <v>199</v>
      </c>
      <c r="T367" t="s">
        <v>200</v>
      </c>
      <c r="U367" t="s">
        <v>196</v>
      </c>
      <c r="V367" t="s">
        <v>197</v>
      </c>
      <c r="Y367" t="s">
        <v>198</v>
      </c>
      <c r="Z367" t="s">
        <v>199</v>
      </c>
      <c r="AA367" t="s">
        <v>200</v>
      </c>
      <c r="AB367" t="s">
        <v>196</v>
      </c>
      <c r="AC367" t="s">
        <v>197</v>
      </c>
      <c r="AE367" s="36">
        <f ca="1">VLOOKUP(AE366,K$24:M$83,3,0)</f>
        <v>-8.2102686588678114E-2</v>
      </c>
      <c r="AG367" t="s">
        <v>198</v>
      </c>
      <c r="AH367" t="s">
        <v>199</v>
      </c>
      <c r="AI367" t="s">
        <v>200</v>
      </c>
      <c r="AJ367" t="s">
        <v>196</v>
      </c>
      <c r="AK367" t="s">
        <v>197</v>
      </c>
      <c r="AN367" t="s">
        <v>198</v>
      </c>
      <c r="AO367" t="s">
        <v>199</v>
      </c>
      <c r="AP367" t="s">
        <v>200</v>
      </c>
      <c r="AQ367" t="s">
        <v>196</v>
      </c>
      <c r="AR367" t="s">
        <v>197</v>
      </c>
    </row>
    <row r="368" spans="1:44">
      <c r="B368" t="s">
        <v>198</v>
      </c>
      <c r="C368" s="10"/>
      <c r="D368" s="10">
        <f ca="1">MAX($U$15+A367,0)</f>
        <v>2.3144407425023119</v>
      </c>
      <c r="E368" s="10"/>
      <c r="F368" s="10"/>
      <c r="G368" s="10"/>
      <c r="I368" t="s">
        <v>198</v>
      </c>
      <c r="J368" s="1">
        <f ca="1">1-K368</f>
        <v>0.98967822090109492</v>
      </c>
      <c r="K368" s="1">
        <f ca="1">_xlfn.NORM.S.DIST(-D368,1)</f>
        <v>1.032177909890503E-2</v>
      </c>
      <c r="L368" s="1">
        <v>0</v>
      </c>
      <c r="M368" s="1">
        <v>0</v>
      </c>
      <c r="N368" s="1">
        <v>0</v>
      </c>
      <c r="Q368" t="s">
        <v>198</v>
      </c>
      <c r="R368" s="10"/>
      <c r="S368" s="10">
        <f ca="1">MAX($U$15+P367,0)</f>
        <v>2.3840836970482351</v>
      </c>
      <c r="T368" s="10"/>
      <c r="U368" s="10"/>
      <c r="V368" s="10"/>
      <c r="X368" t="s">
        <v>198</v>
      </c>
      <c r="Y368" s="1">
        <f ca="1">1-Z368</f>
        <v>0.99143914610229111</v>
      </c>
      <c r="Z368" s="1">
        <f ca="1">_xlfn.NORM.S.DIST(-S368,1)</f>
        <v>8.5608538977088866E-3</v>
      </c>
      <c r="AA368" s="1">
        <v>0</v>
      </c>
      <c r="AB368" s="1">
        <v>0</v>
      </c>
      <c r="AC368" s="1">
        <v>0</v>
      </c>
      <c r="AF368" t="s">
        <v>198</v>
      </c>
      <c r="AG368" s="10"/>
      <c r="AH368" s="10">
        <f ca="1">MAX($U$15+AE367,0)</f>
        <v>2.2447977879563883</v>
      </c>
      <c r="AI368" s="10"/>
      <c r="AJ368" s="10"/>
      <c r="AK368" s="10"/>
      <c r="AM368" t="s">
        <v>198</v>
      </c>
      <c r="AN368" s="1">
        <f ca="1">1-AO368</f>
        <v>0.98760944157400943</v>
      </c>
      <c r="AO368" s="1">
        <f ca="1">_xlfn.NORM.S.DIST(-AH368,1)</f>
        <v>1.2390558425990555E-2</v>
      </c>
      <c r="AP368" s="1">
        <v>0</v>
      </c>
      <c r="AQ368" s="1">
        <v>0</v>
      </c>
      <c r="AR368" s="1">
        <v>0</v>
      </c>
    </row>
    <row r="369" spans="1:44">
      <c r="B369" t="s">
        <v>199</v>
      </c>
      <c r="C369" s="10">
        <f ca="1">MIN($T$16+A367,0)</f>
        <v>-0.76180536953524536</v>
      </c>
      <c r="D369" s="10"/>
      <c r="E369" s="10">
        <f ca="1">MAX($V$16+A367,0)</f>
        <v>0.30731274356613364</v>
      </c>
      <c r="F369" s="10"/>
      <c r="G369" s="10"/>
      <c r="I369" t="s">
        <v>199</v>
      </c>
      <c r="J369" s="1">
        <f ca="1">_xlfn.NORM.S.DIST(C369,1)</f>
        <v>0.22308808759520773</v>
      </c>
      <c r="K369" s="1">
        <f ca="1">1-J369-L369</f>
        <v>0.39760924403029052</v>
      </c>
      <c r="L369" s="1">
        <f ca="1">_xlfn.NORM.S.DIST(-E369,1)</f>
        <v>0.37930266837450177</v>
      </c>
      <c r="M369" s="1">
        <v>0</v>
      </c>
      <c r="N369" s="1">
        <v>0</v>
      </c>
      <c r="Q369" t="s">
        <v>199</v>
      </c>
      <c r="R369" s="10">
        <f ca="1">MIN($T$16+P367,0)</f>
        <v>-0.69216241498932196</v>
      </c>
      <c r="S369" s="10"/>
      <c r="T369" s="10">
        <f ca="1">MAX($V$16+P367,0)</f>
        <v>0.37695569811205704</v>
      </c>
      <c r="U369" s="10"/>
      <c r="V369" s="10"/>
      <c r="X369" t="s">
        <v>199</v>
      </c>
      <c r="Y369" s="1">
        <f ca="1">_xlfn.NORM.S.DIST(R369,1)</f>
        <v>0.24441766947477372</v>
      </c>
      <c r="Z369" s="1">
        <f ca="1">1-Y369-AA369</f>
        <v>0.40247906643209075</v>
      </c>
      <c r="AA369" s="1">
        <f ca="1">_xlfn.NORM.S.DIST(-T369,1)</f>
        <v>0.35310326409313553</v>
      </c>
      <c r="AB369" s="1">
        <v>0</v>
      </c>
      <c r="AC369" s="1">
        <v>0</v>
      </c>
      <c r="AF369" t="s">
        <v>199</v>
      </c>
      <c r="AG369" s="10">
        <f ca="1">MIN($T$16+AE367,0)</f>
        <v>-0.83144832408116875</v>
      </c>
      <c r="AH369" s="10"/>
      <c r="AI369" s="10">
        <f ca="1">MAX($V$16+AE367,0)</f>
        <v>0.23766978902021027</v>
      </c>
      <c r="AJ369" s="10"/>
      <c r="AK369" s="10"/>
      <c r="AM369" t="s">
        <v>199</v>
      </c>
      <c r="AN369" s="1">
        <f ca="1">_xlfn.NORM.S.DIST(AG369,1)</f>
        <v>0.20286020473820726</v>
      </c>
      <c r="AO369" s="1">
        <f ca="1">1-AN369-AP369</f>
        <v>0.39107118667217866</v>
      </c>
      <c r="AP369" s="1">
        <f ca="1">_xlfn.NORM.S.DIST(-AI369,1)</f>
        <v>0.40606860858961402</v>
      </c>
      <c r="AQ369" s="1">
        <v>0</v>
      </c>
      <c r="AR369" s="1">
        <v>0</v>
      </c>
    </row>
    <row r="370" spans="1:44">
      <c r="B370" t="s">
        <v>200</v>
      </c>
      <c r="C370" s="10"/>
      <c r="D370" s="10">
        <f ca="1">MIN($U$17+A367,0)</f>
        <v>-1.3565116723728687</v>
      </c>
      <c r="E370" s="10"/>
      <c r="F370" s="10">
        <f ca="1">MAX($W$17+A367,0)</f>
        <v>0.399169471823346</v>
      </c>
      <c r="G370" s="10"/>
      <c r="I370" t="s">
        <v>200</v>
      </c>
      <c r="J370" s="1">
        <v>0</v>
      </c>
      <c r="K370" s="1">
        <f ca="1">_xlfn.NORM.S.DIST(D370,1)</f>
        <v>8.7468212040235499E-2</v>
      </c>
      <c r="L370" s="1">
        <f ca="1">1-K370-M370</f>
        <v>0.56764762006663283</v>
      </c>
      <c r="M370" s="1">
        <f ca="1">_xlfn.NORM.S.DIST(-F370,1)</f>
        <v>0.3448841678931317</v>
      </c>
      <c r="N370" s="1">
        <v>0</v>
      </c>
      <c r="Q370" t="s">
        <v>200</v>
      </c>
      <c r="R370" s="10"/>
      <c r="S370" s="10">
        <f ca="1">MIN($U$17+P367,0)</f>
        <v>-1.2868687178269453</v>
      </c>
      <c r="T370" s="10"/>
      <c r="U370" s="10">
        <f ca="1">MAX($W$17+P367,0)</f>
        <v>0.4688124263692694</v>
      </c>
      <c r="V370" s="10"/>
      <c r="X370" t="s">
        <v>200</v>
      </c>
      <c r="Y370" s="1">
        <v>0</v>
      </c>
      <c r="Z370" s="1">
        <f ca="1">_xlfn.NORM.S.DIST(S370,1)</f>
        <v>9.9070025151376875E-2</v>
      </c>
      <c r="AA370" s="1">
        <f ca="1">1-Z370-AB370</f>
        <v>0.58132811637291981</v>
      </c>
      <c r="AB370" s="1">
        <f ca="1">_xlfn.NORM.S.DIST(-U370,1)</f>
        <v>0.31960185847570338</v>
      </c>
      <c r="AC370" s="1">
        <v>0</v>
      </c>
      <c r="AF370" t="s">
        <v>200</v>
      </c>
      <c r="AG370" s="10"/>
      <c r="AH370" s="10">
        <f ca="1">MIN($U$17+AE367,0)</f>
        <v>-1.4261546269187919</v>
      </c>
      <c r="AI370" s="10"/>
      <c r="AJ370" s="10">
        <f ca="1">MAX($W$17+AE367,0)</f>
        <v>0.32952651727742266</v>
      </c>
      <c r="AK370" s="10"/>
      <c r="AM370" t="s">
        <v>200</v>
      </c>
      <c r="AN370" s="1">
        <v>0</v>
      </c>
      <c r="AO370" s="1">
        <f ca="1">_xlfn.NORM.S.DIST(AH370,1)</f>
        <v>7.6911856712076884E-2</v>
      </c>
      <c r="AP370" s="1">
        <f ca="1">1-AO370-AQ370</f>
        <v>0.55220926616651722</v>
      </c>
      <c r="AQ370" s="1">
        <f ca="1">_xlfn.NORM.S.DIST(-AJ370,1)</f>
        <v>0.37087887712140588</v>
      </c>
      <c r="AR370" s="1">
        <v>0</v>
      </c>
    </row>
    <row r="371" spans="1:44">
      <c r="B371" t="s">
        <v>196</v>
      </c>
      <c r="C371" s="10"/>
      <c r="D371" s="10"/>
      <c r="E371" s="10">
        <f ca="1">MIN($V$18+A367,0)</f>
        <v>-2.2665544061381913</v>
      </c>
      <c r="F371" s="10"/>
      <c r="G371" s="10">
        <f ca="1">MAX($X$18+A367,0)</f>
        <v>2.6998163328802761E-3</v>
      </c>
      <c r="I371" t="s">
        <v>196</v>
      </c>
      <c r="J371" s="1">
        <v>0</v>
      </c>
      <c r="K371" s="1">
        <v>0</v>
      </c>
      <c r="L371" s="1">
        <f ca="1">_xlfn.NORM.S.DIST(E371,1)</f>
        <v>1.1708730008290041E-2</v>
      </c>
      <c r="M371" s="1">
        <f ca="1">1-L371-N371</f>
        <v>0.48936833956775255</v>
      </c>
      <c r="N371" s="1">
        <f ca="1">_xlfn.NORM.S.DIST(-G371,1)</f>
        <v>0.49892293042395736</v>
      </c>
      <c r="Q371" t="s">
        <v>196</v>
      </c>
      <c r="R371" s="10"/>
      <c r="S371" s="10"/>
      <c r="T371" s="10">
        <f ca="1">MIN($V$18+P367,0)</f>
        <v>-2.1969114515922681</v>
      </c>
      <c r="U371" s="10"/>
      <c r="V371" s="10">
        <f ca="1">MAX($X$18+P367,0)</f>
        <v>7.2342770878803656E-2</v>
      </c>
      <c r="X371" t="s">
        <v>196</v>
      </c>
      <c r="Y371" s="1">
        <v>0</v>
      </c>
      <c r="Z371" s="1">
        <v>0</v>
      </c>
      <c r="AA371" s="1">
        <f ca="1">_xlfn.NORM.S.DIST(T371,1)</f>
        <v>1.4013385416669724E-2</v>
      </c>
      <c r="AB371" s="1">
        <f ca="1">1-AA371-AC371</f>
        <v>0.51482205078116983</v>
      </c>
      <c r="AC371" s="1">
        <f ca="1">_xlfn.NORM.S.DIST(-V371,1)</f>
        <v>0.47116456380216037</v>
      </c>
      <c r="AF371" t="s">
        <v>196</v>
      </c>
      <c r="AG371" s="10"/>
      <c r="AH371" s="10"/>
      <c r="AI371" s="10">
        <f ca="1">MIN($V$18+AE367,0)</f>
        <v>-2.3361973606841149</v>
      </c>
      <c r="AJ371" s="10"/>
      <c r="AK371" s="10">
        <f ca="1">MAX($X$18+AE367,0)</f>
        <v>0</v>
      </c>
      <c r="AM371" t="s">
        <v>196</v>
      </c>
      <c r="AN371" s="1">
        <v>0</v>
      </c>
      <c r="AO371" s="1">
        <v>0</v>
      </c>
      <c r="AP371" s="1">
        <f ca="1">_xlfn.NORM.S.DIST(AI371,1)</f>
        <v>9.7404789024225294E-3</v>
      </c>
      <c r="AQ371" s="1">
        <f ca="1">1-AP371-AR371</f>
        <v>0.49025952109757742</v>
      </c>
      <c r="AR371" s="1">
        <f ca="1">_xlfn.NORM.S.DIST(-AK371,1)</f>
        <v>0.5</v>
      </c>
    </row>
    <row r="372" spans="1:44">
      <c r="I372" t="s">
        <v>197</v>
      </c>
      <c r="J372" s="1">
        <v>0</v>
      </c>
      <c r="K372" s="1">
        <v>0</v>
      </c>
      <c r="L372" s="1">
        <v>0</v>
      </c>
      <c r="M372" s="1">
        <v>0</v>
      </c>
      <c r="N372" s="1">
        <v>1</v>
      </c>
      <c r="X372" t="s">
        <v>197</v>
      </c>
      <c r="Y372" s="1">
        <v>0</v>
      </c>
      <c r="Z372" s="1">
        <v>0</v>
      </c>
      <c r="AA372" s="1">
        <v>0</v>
      </c>
      <c r="AB372" s="1">
        <v>0</v>
      </c>
      <c r="AC372" s="1">
        <v>1</v>
      </c>
      <c r="AM372" t="s">
        <v>197</v>
      </c>
      <c r="AN372" s="1">
        <v>0</v>
      </c>
      <c r="AO372" s="1">
        <v>0</v>
      </c>
      <c r="AP372" s="1">
        <v>0</v>
      </c>
      <c r="AQ372" s="1">
        <v>0</v>
      </c>
      <c r="AR372" s="1">
        <v>1</v>
      </c>
    </row>
    <row r="373" spans="1:44">
      <c r="A373" s="9">
        <f>IF(RIGHT(A366,2)="12",(VALUE(LEFT(A366,4))+1)*100+1,A366+1)</f>
        <v>202406</v>
      </c>
      <c r="H373">
        <f>A373</f>
        <v>202406</v>
      </c>
      <c r="P373" s="9">
        <f>IF(RIGHT(P366,2)="12",(VALUE(LEFT(P366,4))+1)*100+1,P366+1)</f>
        <v>202406</v>
      </c>
      <c r="W373">
        <f>P373</f>
        <v>202406</v>
      </c>
      <c r="AE373" s="9">
        <f>IF(RIGHT(AE366,2)="12",(VALUE(LEFT(AE366,4))+1)*100+1,AE366+1)</f>
        <v>202406</v>
      </c>
      <c r="AL373">
        <f>AE373</f>
        <v>202406</v>
      </c>
    </row>
    <row r="374" spans="1:44">
      <c r="A374" s="36">
        <f ca="1">VLOOKUP(A373,A$24:C$83,3,0)</f>
        <v>-1.270013453837668E-2</v>
      </c>
      <c r="C374" t="s">
        <v>198</v>
      </c>
      <c r="D374" t="s">
        <v>199</v>
      </c>
      <c r="E374" t="s">
        <v>200</v>
      </c>
      <c r="F374" t="s">
        <v>196</v>
      </c>
      <c r="G374" t="s">
        <v>197</v>
      </c>
      <c r="J374" t="s">
        <v>198</v>
      </c>
      <c r="K374" t="s">
        <v>199</v>
      </c>
      <c r="L374" t="s">
        <v>200</v>
      </c>
      <c r="M374" t="s">
        <v>196</v>
      </c>
      <c r="N374" t="s">
        <v>197</v>
      </c>
      <c r="P374" s="36">
        <f ca="1">VLOOKUP(P373,F$24:H$83,3,0)</f>
        <v>5.8087748690637396E-2</v>
      </c>
      <c r="R374" t="s">
        <v>198</v>
      </c>
      <c r="S374" t="s">
        <v>199</v>
      </c>
      <c r="T374" t="s">
        <v>200</v>
      </c>
      <c r="U374" t="s">
        <v>196</v>
      </c>
      <c r="V374" t="s">
        <v>197</v>
      </c>
      <c r="Y374" t="s">
        <v>198</v>
      </c>
      <c r="Z374" t="s">
        <v>199</v>
      </c>
      <c r="AA374" t="s">
        <v>200</v>
      </c>
      <c r="AB374" t="s">
        <v>196</v>
      </c>
      <c r="AC374" t="s">
        <v>197</v>
      </c>
      <c r="AE374" s="36">
        <f ca="1">VLOOKUP(AE373,K$24:M$83,3,0)</f>
        <v>-8.348801776739076E-2</v>
      </c>
      <c r="AG374" t="s">
        <v>198</v>
      </c>
      <c r="AH374" t="s">
        <v>199</v>
      </c>
      <c r="AI374" t="s">
        <v>200</v>
      </c>
      <c r="AJ374" t="s">
        <v>196</v>
      </c>
      <c r="AK374" t="s">
        <v>197</v>
      </c>
      <c r="AN374" t="s">
        <v>198</v>
      </c>
      <c r="AO374" t="s">
        <v>199</v>
      </c>
      <c r="AP374" t="s">
        <v>200</v>
      </c>
      <c r="AQ374" t="s">
        <v>196</v>
      </c>
      <c r="AR374" t="s">
        <v>197</v>
      </c>
    </row>
    <row r="375" spans="1:44">
      <c r="B375" t="s">
        <v>198</v>
      </c>
      <c r="C375" s="10"/>
      <c r="D375" s="10">
        <f ca="1">MAX($U$15+A374,0)</f>
        <v>2.3142003400066899</v>
      </c>
      <c r="E375" s="10"/>
      <c r="F375" s="10"/>
      <c r="G375" s="10"/>
      <c r="I375" t="s">
        <v>198</v>
      </c>
      <c r="J375" s="1">
        <f ca="1">1-K375</f>
        <v>0.98967163233143984</v>
      </c>
      <c r="K375" s="1">
        <f ca="1">_xlfn.NORM.S.DIST(-D375,1)</f>
        <v>1.0328367668560177E-2</v>
      </c>
      <c r="L375" s="1">
        <v>0</v>
      </c>
      <c r="M375" s="1">
        <v>0</v>
      </c>
      <c r="N375" s="1">
        <v>0</v>
      </c>
      <c r="Q375" t="s">
        <v>198</v>
      </c>
      <c r="R375" s="10"/>
      <c r="S375" s="10">
        <f ca="1">MAX($U$15+P374,0)</f>
        <v>2.384988223235704</v>
      </c>
      <c r="T375" s="10"/>
      <c r="U375" s="10"/>
      <c r="V375" s="10"/>
      <c r="X375" t="s">
        <v>198</v>
      </c>
      <c r="Y375" s="1">
        <f ca="1">1-Z375</f>
        <v>0.99146016594769648</v>
      </c>
      <c r="Z375" s="1">
        <f ca="1">_xlfn.NORM.S.DIST(-S375,1)</f>
        <v>8.539834052303465E-3</v>
      </c>
      <c r="AA375" s="1">
        <v>0</v>
      </c>
      <c r="AB375" s="1">
        <v>0</v>
      </c>
      <c r="AC375" s="1">
        <v>0</v>
      </c>
      <c r="AF375" t="s">
        <v>198</v>
      </c>
      <c r="AG375" s="10"/>
      <c r="AH375" s="10">
        <f ca="1">MAX($U$15+AE374,0)</f>
        <v>2.2434124567776759</v>
      </c>
      <c r="AI375" s="10"/>
      <c r="AJ375" s="10"/>
      <c r="AK375" s="10"/>
      <c r="AM375" t="s">
        <v>198</v>
      </c>
      <c r="AN375" s="1">
        <f ca="1">1-AO375</f>
        <v>0.98756488532571274</v>
      </c>
      <c r="AO375" s="1">
        <f ca="1">_xlfn.NORM.S.DIST(-AH375,1)</f>
        <v>1.2435114674287265E-2</v>
      </c>
      <c r="AP375" s="1">
        <v>0</v>
      </c>
      <c r="AQ375" s="1">
        <v>0</v>
      </c>
      <c r="AR375" s="1">
        <v>0</v>
      </c>
    </row>
    <row r="376" spans="1:44">
      <c r="B376" t="s">
        <v>199</v>
      </c>
      <c r="C376" s="10">
        <f ca="1">MIN($T$16+A374,0)</f>
        <v>-0.76204577203086732</v>
      </c>
      <c r="D376" s="10"/>
      <c r="E376" s="10">
        <f ca="1">MAX($V$16+A374,0)</f>
        <v>0.30707234107051168</v>
      </c>
      <c r="F376" s="10"/>
      <c r="G376" s="10"/>
      <c r="I376" t="s">
        <v>199</v>
      </c>
      <c r="J376" s="1">
        <f ca="1">_xlfn.NORM.S.DIST(C376,1)</f>
        <v>0.2230163431264052</v>
      </c>
      <c r="K376" s="1">
        <f ca="1">1-J376-L376</f>
        <v>0.3975895019077067</v>
      </c>
      <c r="L376" s="1">
        <f ca="1">_xlfn.NORM.S.DIST(-E376,1)</f>
        <v>0.37939415496588813</v>
      </c>
      <c r="M376" s="1">
        <v>0</v>
      </c>
      <c r="N376" s="1">
        <v>0</v>
      </c>
      <c r="Q376" t="s">
        <v>199</v>
      </c>
      <c r="R376" s="10">
        <f ca="1">MIN($T$16+P374,0)</f>
        <v>-0.69125788880185324</v>
      </c>
      <c r="S376" s="10"/>
      <c r="T376" s="10">
        <f ca="1">MAX($V$16+P374,0)</f>
        <v>0.37786022429952576</v>
      </c>
      <c r="U376" s="10"/>
      <c r="V376" s="10"/>
      <c r="X376" t="s">
        <v>199</v>
      </c>
      <c r="Y376" s="1">
        <f ca="1">_xlfn.NORM.S.DIST(R376,1)</f>
        <v>0.24470174531306194</v>
      </c>
      <c r="Z376" s="1">
        <f ca="1">1-Y376-AA376</f>
        <v>0.40253103869559437</v>
      </c>
      <c r="AA376" s="1">
        <f ca="1">_xlfn.NORM.S.DIST(-T376,1)</f>
        <v>0.35276721599134364</v>
      </c>
      <c r="AB376" s="1">
        <v>0</v>
      </c>
      <c r="AC376" s="1">
        <v>0</v>
      </c>
      <c r="AF376" t="s">
        <v>199</v>
      </c>
      <c r="AG376" s="10">
        <f ca="1">MIN($T$16+AE374,0)</f>
        <v>-0.8328336552598814</v>
      </c>
      <c r="AH376" s="10"/>
      <c r="AI376" s="10">
        <f ca="1">MAX($V$16+AE374,0)</f>
        <v>0.23628445784149762</v>
      </c>
      <c r="AJ376" s="10"/>
      <c r="AK376" s="10"/>
      <c r="AM376" t="s">
        <v>199</v>
      </c>
      <c r="AN376" s="1">
        <f ca="1">_xlfn.NORM.S.DIST(AG376,1)</f>
        <v>0.20246927547265667</v>
      </c>
      <c r="AO376" s="1">
        <f ca="1">1-AN376-AP376</f>
        <v>0.39092475133785981</v>
      </c>
      <c r="AP376" s="1">
        <f ca="1">_xlfn.NORM.S.DIST(-AI376,1)</f>
        <v>0.40660597318948349</v>
      </c>
      <c r="AQ376" s="1">
        <v>0</v>
      </c>
      <c r="AR376" s="1">
        <v>0</v>
      </c>
    </row>
    <row r="377" spans="1:44">
      <c r="B377" t="s">
        <v>200</v>
      </c>
      <c r="C377" s="10"/>
      <c r="D377" s="10">
        <f ca="1">MIN($U$17+A374,0)</f>
        <v>-1.3567520748684905</v>
      </c>
      <c r="E377" s="10"/>
      <c r="F377" s="10">
        <f ca="1">MAX($W$17+A374,0)</f>
        <v>0.39892906932772404</v>
      </c>
      <c r="G377" s="10"/>
      <c r="I377" t="s">
        <v>200</v>
      </c>
      <c r="J377" s="1">
        <v>0</v>
      </c>
      <c r="K377" s="1">
        <f ca="1">_xlfn.NORM.S.DIST(D377,1)</f>
        <v>8.7429999985596946E-2</v>
      </c>
      <c r="L377" s="1">
        <f ca="1">1-K377-M377</f>
        <v>0.56759726542588873</v>
      </c>
      <c r="M377" s="1">
        <f ca="1">_xlfn.NORM.S.DIST(-F377,1)</f>
        <v>0.3449727345885143</v>
      </c>
      <c r="N377" s="1">
        <v>0</v>
      </c>
      <c r="Q377" t="s">
        <v>200</v>
      </c>
      <c r="R377" s="10"/>
      <c r="S377" s="10">
        <f ca="1">MIN($U$17+P374,0)</f>
        <v>-1.2859641916394764</v>
      </c>
      <c r="T377" s="10"/>
      <c r="U377" s="10">
        <f ca="1">MAX($W$17+P374,0)</f>
        <v>0.46971695255673812</v>
      </c>
      <c r="V377" s="10"/>
      <c r="X377" t="s">
        <v>200</v>
      </c>
      <c r="Y377" s="1">
        <v>0</v>
      </c>
      <c r="Z377" s="1">
        <f ca="1">_xlfn.NORM.S.DIST(S377,1)</f>
        <v>9.9227779504869412E-2</v>
      </c>
      <c r="AA377" s="1">
        <f ca="1">1-Z377-AB377</f>
        <v>0.58149359327309136</v>
      </c>
      <c r="AB377" s="1">
        <f ca="1">_xlfn.NORM.S.DIST(-U377,1)</f>
        <v>0.31927862722203926</v>
      </c>
      <c r="AC377" s="1">
        <v>0</v>
      </c>
      <c r="AF377" t="s">
        <v>200</v>
      </c>
      <c r="AG377" s="10"/>
      <c r="AH377" s="10">
        <f ca="1">MIN($U$17+AE374,0)</f>
        <v>-1.4275399580975046</v>
      </c>
      <c r="AI377" s="10"/>
      <c r="AJ377" s="10">
        <f ca="1">MAX($W$17+AE374,0)</f>
        <v>0.32814118609871001</v>
      </c>
      <c r="AK377" s="10"/>
      <c r="AM377" t="s">
        <v>200</v>
      </c>
      <c r="AN377" s="1">
        <v>0</v>
      </c>
      <c r="AO377" s="1">
        <f ca="1">_xlfn.NORM.S.DIST(AH377,1)</f>
        <v>7.6712158066162037E-2</v>
      </c>
      <c r="AP377" s="1">
        <f ca="1">1-AO377-AQ377</f>
        <v>0.551885384699076</v>
      </c>
      <c r="AQ377" s="1">
        <f ca="1">_xlfn.NORM.S.DIST(-AJ377,1)</f>
        <v>0.37140245723476195</v>
      </c>
      <c r="AR377" s="1">
        <v>0</v>
      </c>
    </row>
    <row r="378" spans="1:44">
      <c r="B378" t="s">
        <v>196</v>
      </c>
      <c r="C378" s="10"/>
      <c r="D378" s="10"/>
      <c r="E378" s="10">
        <f ca="1">MIN($V$18+A374,0)</f>
        <v>-2.2667948086338132</v>
      </c>
      <c r="F378" s="10"/>
      <c r="G378" s="10">
        <f ca="1">MAX($X$18+A374,0)</f>
        <v>2.4594138372583431E-3</v>
      </c>
      <c r="I378" t="s">
        <v>196</v>
      </c>
      <c r="J378" s="1">
        <v>0</v>
      </c>
      <c r="K378" s="1">
        <v>0</v>
      </c>
      <c r="L378" s="1">
        <f ca="1">_xlfn.NORM.S.DIST(E378,1)</f>
        <v>1.1701381706977269E-2</v>
      </c>
      <c r="M378" s="1">
        <f ca="1">1-L378-N378</f>
        <v>0.48927978146857964</v>
      </c>
      <c r="N378" s="1">
        <f ca="1">_xlfn.NORM.S.DIST(-G378,1)</f>
        <v>0.49901883682444304</v>
      </c>
      <c r="Q378" t="s">
        <v>196</v>
      </c>
      <c r="R378" s="10"/>
      <c r="S378" s="10"/>
      <c r="T378" s="10">
        <f ca="1">MIN($V$18+P374,0)</f>
        <v>-2.1960069254047991</v>
      </c>
      <c r="U378" s="10"/>
      <c r="V378" s="10">
        <f ca="1">MAX($X$18+P374,0)</f>
        <v>7.3247297066272421E-2</v>
      </c>
      <c r="X378" t="s">
        <v>196</v>
      </c>
      <c r="Y378" s="1">
        <v>0</v>
      </c>
      <c r="Z378" s="1">
        <v>0</v>
      </c>
      <c r="AA378" s="1">
        <f ca="1">_xlfn.NORM.S.DIST(T378,1)</f>
        <v>1.4045723848751164E-2</v>
      </c>
      <c r="AB378" s="1">
        <f ca="1">1-AA378-AC378</f>
        <v>0.5151496112392151</v>
      </c>
      <c r="AC378" s="1">
        <f ca="1">_xlfn.NORM.S.DIST(-V378,1)</f>
        <v>0.47080466491203382</v>
      </c>
      <c r="AF378" t="s">
        <v>196</v>
      </c>
      <c r="AG378" s="10"/>
      <c r="AH378" s="10"/>
      <c r="AI378" s="10">
        <f ca="1">MIN($V$18+AE374,0)</f>
        <v>-2.3375826918628273</v>
      </c>
      <c r="AJ378" s="10"/>
      <c r="AK378" s="10">
        <f ca="1">MAX($X$18+AE374,0)</f>
        <v>0</v>
      </c>
      <c r="AM378" t="s">
        <v>196</v>
      </c>
      <c r="AN378" s="1">
        <v>0</v>
      </c>
      <c r="AO378" s="1">
        <v>0</v>
      </c>
      <c r="AP378" s="1">
        <f ca="1">_xlfn.NORM.S.DIST(AI378,1)</f>
        <v>9.7044533370983874E-3</v>
      </c>
      <c r="AQ378" s="1">
        <f ca="1">1-AP378-AR378</f>
        <v>0.49029554666290165</v>
      </c>
      <c r="AR378" s="1">
        <f ca="1">_xlfn.NORM.S.DIST(-AK378,1)</f>
        <v>0.5</v>
      </c>
    </row>
    <row r="379" spans="1:44">
      <c r="I379" t="s">
        <v>197</v>
      </c>
      <c r="J379" s="1">
        <v>0</v>
      </c>
      <c r="K379" s="1">
        <v>0</v>
      </c>
      <c r="L379" s="1">
        <v>0</v>
      </c>
      <c r="M379" s="1">
        <v>0</v>
      </c>
      <c r="N379" s="1">
        <v>1</v>
      </c>
      <c r="X379" t="s">
        <v>197</v>
      </c>
      <c r="Y379" s="1">
        <v>0</v>
      </c>
      <c r="Z379" s="1">
        <v>0</v>
      </c>
      <c r="AA379" s="1">
        <v>0</v>
      </c>
      <c r="AB379" s="1">
        <v>0</v>
      </c>
      <c r="AC379" s="1">
        <v>1</v>
      </c>
      <c r="AM379" t="s">
        <v>197</v>
      </c>
      <c r="AN379" s="1">
        <v>0</v>
      </c>
      <c r="AO379" s="1">
        <v>0</v>
      </c>
      <c r="AP379" s="1">
        <v>0</v>
      </c>
      <c r="AQ379" s="1">
        <v>0</v>
      </c>
      <c r="AR379" s="1">
        <v>1</v>
      </c>
    </row>
    <row r="380" spans="1:44">
      <c r="A380" s="9">
        <f>IF(RIGHT(A373,2)="12",(VALUE(LEFT(A373,4))+1)*100+1,A373+1)</f>
        <v>202407</v>
      </c>
      <c r="H380">
        <f>A380</f>
        <v>202407</v>
      </c>
      <c r="P380" s="9">
        <f>IF(RIGHT(P373,2)="12",(VALUE(LEFT(P373,4))+1)*100+1,P373+1)</f>
        <v>202407</v>
      </c>
      <c r="W380">
        <f>P380</f>
        <v>202407</v>
      </c>
      <c r="AE380" s="9">
        <f>IF(RIGHT(AE373,2)="12",(VALUE(LEFT(AE373,4))+1)*100+1,AE373+1)</f>
        <v>202407</v>
      </c>
      <c r="AL380">
        <f>AE380</f>
        <v>202407</v>
      </c>
    </row>
    <row r="381" spans="1:44">
      <c r="A381" s="36">
        <f ca="1">VLOOKUP(A380,A$24:C$83,3,0)</f>
        <v>-1.2940537033998551E-2</v>
      </c>
      <c r="C381" t="s">
        <v>198</v>
      </c>
      <c r="D381" t="s">
        <v>199</v>
      </c>
      <c r="E381" t="s">
        <v>200</v>
      </c>
      <c r="F381" t="s">
        <v>196</v>
      </c>
      <c r="G381" t="s">
        <v>197</v>
      </c>
      <c r="J381" t="s">
        <v>198</v>
      </c>
      <c r="K381" t="s">
        <v>199</v>
      </c>
      <c r="L381" t="s">
        <v>200</v>
      </c>
      <c r="M381" t="s">
        <v>196</v>
      </c>
      <c r="N381" t="s">
        <v>197</v>
      </c>
      <c r="P381" s="36">
        <f ca="1">VLOOKUP(P380,F$24:H$83,3,0)</f>
        <v>5.8976451854793707E-2</v>
      </c>
      <c r="R381" t="s">
        <v>198</v>
      </c>
      <c r="S381" t="s">
        <v>199</v>
      </c>
      <c r="T381" t="s">
        <v>200</v>
      </c>
      <c r="U381" t="s">
        <v>196</v>
      </c>
      <c r="V381" t="s">
        <v>197</v>
      </c>
      <c r="Y381" t="s">
        <v>198</v>
      </c>
      <c r="Z381" t="s">
        <v>199</v>
      </c>
      <c r="AA381" t="s">
        <v>200</v>
      </c>
      <c r="AB381" t="s">
        <v>196</v>
      </c>
      <c r="AC381" t="s">
        <v>197</v>
      </c>
      <c r="AE381" s="36">
        <f ca="1">VLOOKUP(AE380,K$24:M$83,3,0)</f>
        <v>-8.4857525922790791E-2</v>
      </c>
      <c r="AG381" t="s">
        <v>198</v>
      </c>
      <c r="AH381" t="s">
        <v>199</v>
      </c>
      <c r="AI381" t="s">
        <v>200</v>
      </c>
      <c r="AJ381" t="s">
        <v>196</v>
      </c>
      <c r="AK381" t="s">
        <v>197</v>
      </c>
      <c r="AN381" t="s">
        <v>198</v>
      </c>
      <c r="AO381" t="s">
        <v>199</v>
      </c>
      <c r="AP381" t="s">
        <v>200</v>
      </c>
      <c r="AQ381" t="s">
        <v>196</v>
      </c>
      <c r="AR381" t="s">
        <v>197</v>
      </c>
    </row>
    <row r="382" spans="1:44">
      <c r="B382" t="s">
        <v>198</v>
      </c>
      <c r="C382" s="10"/>
      <c r="D382" s="10">
        <f ca="1">MAX($U$15+A381,0)</f>
        <v>2.313959937511068</v>
      </c>
      <c r="E382" s="10"/>
      <c r="F382" s="10"/>
      <c r="G382" s="10"/>
      <c r="I382" t="s">
        <v>198</v>
      </c>
      <c r="J382" s="1">
        <f ca="1">1-K382</f>
        <v>0.98966504009528311</v>
      </c>
      <c r="K382" s="1">
        <f ca="1">_xlfn.NORM.S.DIST(-D382,1)</f>
        <v>1.0334959904716915E-2</v>
      </c>
      <c r="L382" s="1">
        <v>0</v>
      </c>
      <c r="M382" s="1">
        <v>0</v>
      </c>
      <c r="N382" s="1">
        <v>0</v>
      </c>
      <c r="Q382" t="s">
        <v>198</v>
      </c>
      <c r="R382" s="10"/>
      <c r="S382" s="10">
        <f ca="1">MAX($U$15+P381,0)</f>
        <v>2.38587692639986</v>
      </c>
      <c r="T382" s="10"/>
      <c r="U382" s="10"/>
      <c r="V382" s="10"/>
      <c r="X382" t="s">
        <v>198</v>
      </c>
      <c r="Y382" s="1">
        <f ca="1">1-Z382</f>
        <v>0.99148077397382528</v>
      </c>
      <c r="Z382" s="1">
        <f ca="1">_xlfn.NORM.S.DIST(-S382,1)</f>
        <v>8.5192260261747477E-3</v>
      </c>
      <c r="AA382" s="1">
        <v>0</v>
      </c>
      <c r="AB382" s="1">
        <v>0</v>
      </c>
      <c r="AC382" s="1">
        <v>0</v>
      </c>
      <c r="AF382" t="s">
        <v>198</v>
      </c>
      <c r="AG382" s="10"/>
      <c r="AH382" s="10">
        <f ca="1">MAX($U$15+AE381,0)</f>
        <v>2.2420429486222759</v>
      </c>
      <c r="AI382" s="10"/>
      <c r="AJ382" s="10"/>
      <c r="AK382" s="10"/>
      <c r="AM382" t="s">
        <v>198</v>
      </c>
      <c r="AN382" s="1">
        <f ca="1">1-AO382</f>
        <v>0.98752070166952499</v>
      </c>
      <c r="AO382" s="1">
        <f ca="1">_xlfn.NORM.S.DIST(-AH382,1)</f>
        <v>1.2479298330475045E-2</v>
      </c>
      <c r="AP382" s="1">
        <v>0</v>
      </c>
      <c r="AQ382" s="1">
        <v>0</v>
      </c>
      <c r="AR382" s="1">
        <v>0</v>
      </c>
    </row>
    <row r="383" spans="1:44">
      <c r="B383" t="s">
        <v>199</v>
      </c>
      <c r="C383" s="10">
        <f ca="1">MIN($T$16+A381,0)</f>
        <v>-0.76228617452648917</v>
      </c>
      <c r="D383" s="10"/>
      <c r="E383" s="10">
        <f ca="1">MAX($V$16+A381,0)</f>
        <v>0.30683193857488983</v>
      </c>
      <c r="F383" s="10"/>
      <c r="G383" s="10"/>
      <c r="I383" t="s">
        <v>199</v>
      </c>
      <c r="J383" s="1">
        <f ca="1">_xlfn.NORM.S.DIST(C383,1)</f>
        <v>0.22294461179982072</v>
      </c>
      <c r="K383" s="1">
        <f ca="1">1-J383-L383</f>
        <v>0.39756973988902794</v>
      </c>
      <c r="L383" s="1">
        <f ca="1">_xlfn.NORM.S.DIST(-E383,1)</f>
        <v>0.37948564831115134</v>
      </c>
      <c r="M383" s="1">
        <v>0</v>
      </c>
      <c r="N383" s="1">
        <v>0</v>
      </c>
      <c r="Q383" t="s">
        <v>199</v>
      </c>
      <c r="R383" s="10">
        <f ca="1">MIN($T$16+P381,0)</f>
        <v>-0.69036918563769689</v>
      </c>
      <c r="S383" s="10"/>
      <c r="T383" s="10">
        <f ca="1">MAX($V$16+P381,0)</f>
        <v>0.37874892746368211</v>
      </c>
      <c r="U383" s="10"/>
      <c r="V383" s="10"/>
      <c r="X383" t="s">
        <v>199</v>
      </c>
      <c r="Y383" s="1">
        <f ca="1">_xlfn.NORM.S.DIST(R383,1)</f>
        <v>0.24498102480934253</v>
      </c>
      <c r="Z383" s="1">
        <f ca="1">1-Y383-AA383</f>
        <v>0.40258181691781025</v>
      </c>
      <c r="AA383" s="1">
        <f ca="1">_xlfn.NORM.S.DIST(-T383,1)</f>
        <v>0.35243715827284727</v>
      </c>
      <c r="AB383" s="1">
        <v>0</v>
      </c>
      <c r="AC383" s="1">
        <v>0</v>
      </c>
      <c r="AF383" t="s">
        <v>199</v>
      </c>
      <c r="AG383" s="10">
        <f ca="1">MIN($T$16+AE381,0)</f>
        <v>-0.83420316341528145</v>
      </c>
      <c r="AH383" s="10"/>
      <c r="AI383" s="10">
        <f ca="1">MAX($V$16+AE381,0)</f>
        <v>0.23491494968609761</v>
      </c>
      <c r="AJ383" s="10"/>
      <c r="AK383" s="10"/>
      <c r="AM383" t="s">
        <v>199</v>
      </c>
      <c r="AN383" s="1">
        <f ca="1">_xlfn.NORM.S.DIST(AG383,1)</f>
        <v>0.20208325441662039</v>
      </c>
      <c r="AO383" s="1">
        <f ca="1">1-AN383-AP383</f>
        <v>0.39077937255695183</v>
      </c>
      <c r="AP383" s="1">
        <f ca="1">_xlfn.NORM.S.DIST(-AI383,1)</f>
        <v>0.40713737302642772</v>
      </c>
      <c r="AQ383" s="1">
        <v>0</v>
      </c>
      <c r="AR383" s="1">
        <v>0</v>
      </c>
    </row>
    <row r="384" spans="1:44">
      <c r="B384" t="s">
        <v>200</v>
      </c>
      <c r="C384" s="10"/>
      <c r="D384" s="10">
        <f ca="1">MIN($U$17+A381,0)</f>
        <v>-1.3569924773641124</v>
      </c>
      <c r="E384" s="10"/>
      <c r="F384" s="10">
        <f ca="1">MAX($W$17+A381,0)</f>
        <v>0.39868866683210219</v>
      </c>
      <c r="G384" s="10"/>
      <c r="I384" t="s">
        <v>200</v>
      </c>
      <c r="J384" s="1">
        <v>0</v>
      </c>
      <c r="K384" s="1">
        <f ca="1">_xlfn.NORM.S.DIST(D384,1)</f>
        <v>8.7391800392421282E-2</v>
      </c>
      <c r="L384" s="1">
        <f ca="1">1-K384-M384</f>
        <v>0.5675468898294147</v>
      </c>
      <c r="M384" s="1">
        <f ca="1">_xlfn.NORM.S.DIST(-F384,1)</f>
        <v>0.34506130977816413</v>
      </c>
      <c r="N384" s="1">
        <v>0</v>
      </c>
      <c r="Q384" t="s">
        <v>200</v>
      </c>
      <c r="R384" s="10"/>
      <c r="S384" s="10">
        <f ca="1">MIN($U$17+P381,0)</f>
        <v>-1.2850754884753202</v>
      </c>
      <c r="T384" s="10"/>
      <c r="U384" s="10">
        <f ca="1">MAX($W$17+P381,0)</f>
        <v>0.47060565572089447</v>
      </c>
      <c r="V384" s="10"/>
      <c r="X384" t="s">
        <v>200</v>
      </c>
      <c r="Y384" s="1">
        <v>0</v>
      </c>
      <c r="Z384" s="1">
        <f ca="1">_xlfn.NORM.S.DIST(S384,1)</f>
        <v>9.938295305050629E-2</v>
      </c>
      <c r="AA384" s="1">
        <f ca="1">1-Z384-AB384</f>
        <v>0.58165586292481541</v>
      </c>
      <c r="AB384" s="1">
        <f ca="1">_xlfn.NORM.S.DIST(-U384,1)</f>
        <v>0.31896118402467832</v>
      </c>
      <c r="AC384" s="1">
        <v>0</v>
      </c>
      <c r="AF384" t="s">
        <v>200</v>
      </c>
      <c r="AG384" s="10"/>
      <c r="AH384" s="10">
        <f ca="1">MIN($U$17+AE381,0)</f>
        <v>-1.4289094662529047</v>
      </c>
      <c r="AI384" s="10"/>
      <c r="AJ384" s="10">
        <f ca="1">MAX($W$17+AE381,0)</f>
        <v>0.32677167794330997</v>
      </c>
      <c r="AK384" s="10"/>
      <c r="AM384" t="s">
        <v>200</v>
      </c>
      <c r="AN384" s="1">
        <v>0</v>
      </c>
      <c r="AO384" s="1">
        <f ca="1">_xlfn.NORM.S.DIST(AH384,1)</f>
        <v>7.6515128149679201E-2</v>
      </c>
      <c r="AP384" s="1">
        <f ca="1">1-AO384-AQ384</f>
        <v>0.55156458074205694</v>
      </c>
      <c r="AQ384" s="1">
        <f ca="1">_xlfn.NORM.S.DIST(-AJ384,1)</f>
        <v>0.37192029110826386</v>
      </c>
      <c r="AR384" s="1">
        <v>0</v>
      </c>
    </row>
    <row r="385" spans="1:44">
      <c r="B385" t="s">
        <v>196</v>
      </c>
      <c r="C385" s="10"/>
      <c r="D385" s="10"/>
      <c r="E385" s="10">
        <f ca="1">MIN($V$18+A381,0)</f>
        <v>-2.2670352111294352</v>
      </c>
      <c r="F385" s="10"/>
      <c r="G385" s="10">
        <f ca="1">MAX($X$18+A381,0)</f>
        <v>2.2190113416364725E-3</v>
      </c>
      <c r="I385" t="s">
        <v>196</v>
      </c>
      <c r="J385" s="1">
        <v>0</v>
      </c>
      <c r="K385" s="1">
        <v>0</v>
      </c>
      <c r="L385" s="1">
        <f ca="1">_xlfn.NORM.S.DIST(E385,1)</f>
        <v>1.1694037408979901E-2</v>
      </c>
      <c r="M385" s="1">
        <f ca="1">1-L385-N385</f>
        <v>0.4891912193093868</v>
      </c>
      <c r="N385" s="1">
        <f ca="1">_xlfn.NORM.S.DIST(-G385,1)</f>
        <v>0.4991147432816333</v>
      </c>
      <c r="Q385" t="s">
        <v>196</v>
      </c>
      <c r="R385" s="10"/>
      <c r="S385" s="10"/>
      <c r="T385" s="10">
        <f ca="1">MIN($V$18+P381,0)</f>
        <v>-2.1951182222406431</v>
      </c>
      <c r="U385" s="10"/>
      <c r="V385" s="10">
        <f ca="1">MAX($X$18+P381,0)</f>
        <v>7.4136000230428725E-2</v>
      </c>
      <c r="X385" t="s">
        <v>196</v>
      </c>
      <c r="Y385" s="1">
        <v>0</v>
      </c>
      <c r="Z385" s="1">
        <v>0</v>
      </c>
      <c r="AA385" s="1">
        <f ca="1">_xlfn.NORM.S.DIST(T385,1)</f>
        <v>1.4077559200607409E-2</v>
      </c>
      <c r="AB385" s="1">
        <f ca="1">1-AA385-AC385</f>
        <v>0.51547135578751435</v>
      </c>
      <c r="AC385" s="1">
        <f ca="1">_xlfn.NORM.S.DIST(-V385,1)</f>
        <v>0.47045108501187827</v>
      </c>
      <c r="AF385" t="s">
        <v>196</v>
      </c>
      <c r="AG385" s="10"/>
      <c r="AH385" s="10"/>
      <c r="AI385" s="10">
        <f ca="1">MIN($V$18+AE381,0)</f>
        <v>-2.3389522000182272</v>
      </c>
      <c r="AJ385" s="10"/>
      <c r="AK385" s="10">
        <f ca="1">MAX($X$18+AE381,0)</f>
        <v>0</v>
      </c>
      <c r="AM385" t="s">
        <v>196</v>
      </c>
      <c r="AN385" s="1">
        <v>0</v>
      </c>
      <c r="AO385" s="1">
        <v>0</v>
      </c>
      <c r="AP385" s="1">
        <f ca="1">_xlfn.NORM.S.DIST(AI385,1)</f>
        <v>9.6689537368697086E-3</v>
      </c>
      <c r="AQ385" s="1">
        <f ca="1">1-AP385-AR385</f>
        <v>0.49033104626313029</v>
      </c>
      <c r="AR385" s="1">
        <f ca="1">_xlfn.NORM.S.DIST(-AK385,1)</f>
        <v>0.5</v>
      </c>
    </row>
    <row r="386" spans="1:44">
      <c r="I386" t="s">
        <v>197</v>
      </c>
      <c r="J386" s="1">
        <v>0</v>
      </c>
      <c r="K386" s="1">
        <v>0</v>
      </c>
      <c r="L386" s="1">
        <v>0</v>
      </c>
      <c r="M386" s="1">
        <v>0</v>
      </c>
      <c r="N386" s="1">
        <v>1</v>
      </c>
      <c r="X386" t="s">
        <v>197</v>
      </c>
      <c r="Y386" s="1">
        <v>0</v>
      </c>
      <c r="Z386" s="1">
        <v>0</v>
      </c>
      <c r="AA386" s="1">
        <v>0</v>
      </c>
      <c r="AB386" s="1">
        <v>0</v>
      </c>
      <c r="AC386" s="1">
        <v>1</v>
      </c>
      <c r="AM386" t="s">
        <v>197</v>
      </c>
      <c r="AN386" s="1">
        <v>0</v>
      </c>
      <c r="AO386" s="1">
        <v>0</v>
      </c>
      <c r="AP386" s="1">
        <v>0</v>
      </c>
      <c r="AQ386" s="1">
        <v>0</v>
      </c>
      <c r="AR386" s="1">
        <v>1</v>
      </c>
    </row>
    <row r="387" spans="1:44">
      <c r="A387" s="9">
        <f>IF(RIGHT(A380,2)="12",(VALUE(LEFT(A380,4))+1)*100+1,A380+1)</f>
        <v>202408</v>
      </c>
      <c r="H387">
        <f>A387</f>
        <v>202408</v>
      </c>
      <c r="P387" s="9">
        <f>IF(RIGHT(P380,2)="12",(VALUE(LEFT(P380,4))+1)*100+1,P380+1)</f>
        <v>202408</v>
      </c>
      <c r="W387">
        <f>P387</f>
        <v>202408</v>
      </c>
      <c r="AE387" s="9">
        <f>IF(RIGHT(AE380,2)="12",(VALUE(LEFT(AE380,4))+1)*100+1,AE380+1)</f>
        <v>202408</v>
      </c>
      <c r="AL387">
        <f>AE387</f>
        <v>202408</v>
      </c>
    </row>
    <row r="388" spans="1:44">
      <c r="A388" s="36">
        <f ca="1">VLOOKUP(A387,A$24:C$83,3,0)</f>
        <v>-1.3180939529620482E-2</v>
      </c>
      <c r="C388" t="s">
        <v>198</v>
      </c>
      <c r="D388" t="s">
        <v>199</v>
      </c>
      <c r="E388" t="s">
        <v>200</v>
      </c>
      <c r="F388" t="s">
        <v>196</v>
      </c>
      <c r="G388" t="s">
        <v>197</v>
      </c>
      <c r="J388" t="s">
        <v>198</v>
      </c>
      <c r="K388" t="s">
        <v>199</v>
      </c>
      <c r="L388" t="s">
        <v>200</v>
      </c>
      <c r="M388" t="s">
        <v>196</v>
      </c>
      <c r="N388" t="s">
        <v>197</v>
      </c>
      <c r="P388" s="36">
        <f ca="1">VLOOKUP(P387,F$24:H$83,3,0)</f>
        <v>5.9850068441254137E-2</v>
      </c>
      <c r="R388" t="s">
        <v>198</v>
      </c>
      <c r="S388" t="s">
        <v>199</v>
      </c>
      <c r="T388" t="s">
        <v>200</v>
      </c>
      <c r="U388" t="s">
        <v>196</v>
      </c>
      <c r="V388" t="s">
        <v>197</v>
      </c>
      <c r="Y388" t="s">
        <v>198</v>
      </c>
      <c r="Z388" t="s">
        <v>199</v>
      </c>
      <c r="AA388" t="s">
        <v>200</v>
      </c>
      <c r="AB388" t="s">
        <v>196</v>
      </c>
      <c r="AC388" t="s">
        <v>197</v>
      </c>
      <c r="AE388" s="36">
        <f ca="1">VLOOKUP(AE387,K$24:M$83,3,0)</f>
        <v>-8.6211947500495101E-2</v>
      </c>
      <c r="AG388" t="s">
        <v>198</v>
      </c>
      <c r="AH388" t="s">
        <v>199</v>
      </c>
      <c r="AI388" t="s">
        <v>200</v>
      </c>
      <c r="AJ388" t="s">
        <v>196</v>
      </c>
      <c r="AK388" t="s">
        <v>197</v>
      </c>
      <c r="AN388" t="s">
        <v>198</v>
      </c>
      <c r="AO388" t="s">
        <v>199</v>
      </c>
      <c r="AP388" t="s">
        <v>200</v>
      </c>
      <c r="AQ388" t="s">
        <v>196</v>
      </c>
      <c r="AR388" t="s">
        <v>197</v>
      </c>
    </row>
    <row r="389" spans="1:44">
      <c r="B389" t="s">
        <v>198</v>
      </c>
      <c r="C389" s="10"/>
      <c r="D389" s="10">
        <f ca="1">MAX($U$15+A388,0)</f>
        <v>2.313719535015446</v>
      </c>
      <c r="E389" s="10"/>
      <c r="F389" s="10"/>
      <c r="G389" s="10"/>
      <c r="I389" t="s">
        <v>198</v>
      </c>
      <c r="J389" s="1">
        <f ca="1">1-K389</f>
        <v>0.9896584441909656</v>
      </c>
      <c r="K389" s="1">
        <f ca="1">_xlfn.NORM.S.DIST(-D389,1)</f>
        <v>1.0341555809034432E-2</v>
      </c>
      <c r="L389" s="1">
        <v>0</v>
      </c>
      <c r="M389" s="1">
        <v>0</v>
      </c>
      <c r="N389" s="1">
        <v>0</v>
      </c>
      <c r="Q389" t="s">
        <v>198</v>
      </c>
      <c r="R389" s="10"/>
      <c r="S389" s="10">
        <f ca="1">MAX($U$15+P388,0)</f>
        <v>2.3867505429863205</v>
      </c>
      <c r="T389" s="10"/>
      <c r="U389" s="10"/>
      <c r="V389" s="10"/>
      <c r="X389" t="s">
        <v>198</v>
      </c>
      <c r="Y389" s="1">
        <f ca="1">1-Z389</f>
        <v>0.9915009896143262</v>
      </c>
      <c r="Z389" s="1">
        <f ca="1">_xlfn.NORM.S.DIST(-S389,1)</f>
        <v>8.4990103856737616E-3</v>
      </c>
      <c r="AA389" s="1">
        <v>0</v>
      </c>
      <c r="AB389" s="1">
        <v>0</v>
      </c>
      <c r="AC389" s="1">
        <v>0</v>
      </c>
      <c r="AF389" t="s">
        <v>198</v>
      </c>
      <c r="AG389" s="10"/>
      <c r="AH389" s="10">
        <f ca="1">MAX($U$15+AE388,0)</f>
        <v>2.2406885270445716</v>
      </c>
      <c r="AI389" s="10"/>
      <c r="AJ389" s="10"/>
      <c r="AK389" s="10"/>
      <c r="AM389" t="s">
        <v>198</v>
      </c>
      <c r="AN389" s="1">
        <f ca="1">1-AO389</f>
        <v>0.9874768711068842</v>
      </c>
      <c r="AO389" s="1">
        <f ca="1">_xlfn.NORM.S.DIST(-AH389,1)</f>
        <v>1.2523128893115838E-2</v>
      </c>
      <c r="AP389" s="1">
        <v>0</v>
      </c>
      <c r="AQ389" s="1">
        <v>0</v>
      </c>
      <c r="AR389" s="1">
        <v>0</v>
      </c>
    </row>
    <row r="390" spans="1:44">
      <c r="B390" t="s">
        <v>199</v>
      </c>
      <c r="C390" s="10">
        <f ca="1">MIN($T$16+A388,0)</f>
        <v>-0.76252657702211113</v>
      </c>
      <c r="D390" s="10"/>
      <c r="E390" s="10">
        <f ca="1">MAX($V$16+A388,0)</f>
        <v>0.30659153607926792</v>
      </c>
      <c r="F390" s="10"/>
      <c r="G390" s="10"/>
      <c r="I390" t="s">
        <v>199</v>
      </c>
      <c r="J390" s="1">
        <f ca="1">_xlfn.NORM.S.DIST(C390,1)</f>
        <v>0.22287289361719181</v>
      </c>
      <c r="K390" s="1">
        <f ca="1">1-J390-L390</f>
        <v>0.39754995797730619</v>
      </c>
      <c r="L390" s="1">
        <f ca="1">_xlfn.NORM.S.DIST(-E390,1)</f>
        <v>0.37957714840550205</v>
      </c>
      <c r="M390" s="1">
        <v>0</v>
      </c>
      <c r="N390" s="1">
        <v>0</v>
      </c>
      <c r="Q390" t="s">
        <v>199</v>
      </c>
      <c r="R390" s="10">
        <f ca="1">MIN($T$16+P388,0)</f>
        <v>-0.68949556905123643</v>
      </c>
      <c r="S390" s="10"/>
      <c r="T390" s="10">
        <f ca="1">MAX($V$16+P388,0)</f>
        <v>0.37962254405014251</v>
      </c>
      <c r="U390" s="10"/>
      <c r="V390" s="10"/>
      <c r="X390" t="s">
        <v>199</v>
      </c>
      <c r="Y390" s="1">
        <f ca="1">_xlfn.NORM.S.DIST(R390,1)</f>
        <v>0.24525573033238451</v>
      </c>
      <c r="Z390" s="1">
        <f ca="1">1-Y390-AA390</f>
        <v>0.40263145780746101</v>
      </c>
      <c r="AA390" s="1">
        <f ca="1">_xlfn.NORM.S.DIST(-T390,1)</f>
        <v>0.35211281186015442</v>
      </c>
      <c r="AB390" s="1">
        <v>0</v>
      </c>
      <c r="AC390" s="1">
        <v>0</v>
      </c>
      <c r="AF390" t="s">
        <v>199</v>
      </c>
      <c r="AG390" s="10">
        <f ca="1">MIN($T$16+AE388,0)</f>
        <v>-0.83555758499298571</v>
      </c>
      <c r="AH390" s="10"/>
      <c r="AI390" s="10">
        <f ca="1">MAX($V$16+AE388,0)</f>
        <v>0.23356052810839328</v>
      </c>
      <c r="AJ390" s="10"/>
      <c r="AK390" s="10"/>
      <c r="AM390" t="s">
        <v>199</v>
      </c>
      <c r="AN390" s="1">
        <f ca="1">_xlfn.NORM.S.DIST(AG390,1)</f>
        <v>0.20170191928987155</v>
      </c>
      <c r="AO390" s="1">
        <f ca="1">1-AN390-AP390</f>
        <v>0.39063499360010484</v>
      </c>
      <c r="AP390" s="1">
        <f ca="1">_xlfn.NORM.S.DIST(-AI390,1)</f>
        <v>0.40766308711002358</v>
      </c>
      <c r="AQ390" s="1">
        <v>0</v>
      </c>
      <c r="AR390" s="1">
        <v>0</v>
      </c>
    </row>
    <row r="391" spans="1:44">
      <c r="B391" t="s">
        <v>200</v>
      </c>
      <c r="C391" s="10"/>
      <c r="D391" s="10">
        <f ca="1">MIN($U$17+A388,0)</f>
        <v>-1.3572328798597344</v>
      </c>
      <c r="E391" s="10"/>
      <c r="F391" s="10">
        <f ca="1">MAX($W$17+A388,0)</f>
        <v>0.39844826433648028</v>
      </c>
      <c r="G391" s="10"/>
      <c r="I391" t="s">
        <v>200</v>
      </c>
      <c r="J391" s="1">
        <v>0</v>
      </c>
      <c r="K391" s="1">
        <f ca="1">_xlfn.NORM.S.DIST(D391,1)</f>
        <v>8.7353613258851631E-2</v>
      </c>
      <c r="L391" s="1">
        <f ca="1">1-K391-M391</f>
        <v>0.56749649328337215</v>
      </c>
      <c r="M391" s="1">
        <f ca="1">_xlfn.NORM.S.DIST(-F391,1)</f>
        <v>0.3451498934577763</v>
      </c>
      <c r="N391" s="1">
        <v>0</v>
      </c>
      <c r="Q391" t="s">
        <v>200</v>
      </c>
      <c r="R391" s="10"/>
      <c r="S391" s="10">
        <f ca="1">MIN($U$17+P388,0)</f>
        <v>-1.2842018718888597</v>
      </c>
      <c r="T391" s="10"/>
      <c r="U391" s="10">
        <f ca="1">MAX($W$17+P388,0)</f>
        <v>0.47147927230735487</v>
      </c>
      <c r="V391" s="10"/>
      <c r="X391" t="s">
        <v>200</v>
      </c>
      <c r="Y391" s="1">
        <v>0</v>
      </c>
      <c r="Z391" s="1">
        <f ca="1">_xlfn.NORM.S.DIST(S391,1)</f>
        <v>9.9535665205464738E-2</v>
      </c>
      <c r="AA391" s="1">
        <f ca="1">1-Z391-AB391</f>
        <v>0.58181507569419799</v>
      </c>
      <c r="AB391" s="1">
        <f ca="1">_xlfn.NORM.S.DIST(-U391,1)</f>
        <v>0.31864925910033726</v>
      </c>
      <c r="AC391" s="1">
        <v>0</v>
      </c>
      <c r="AF391" t="s">
        <v>200</v>
      </c>
      <c r="AG391" s="10"/>
      <c r="AH391" s="10">
        <f ca="1">MIN($U$17+AE388,0)</f>
        <v>-1.4302638878306091</v>
      </c>
      <c r="AI391" s="10"/>
      <c r="AJ391" s="10">
        <f ca="1">MAX($W$17+AE388,0)</f>
        <v>0.32541725636560564</v>
      </c>
      <c r="AK391" s="10"/>
      <c r="AM391" t="s">
        <v>200</v>
      </c>
      <c r="AN391" s="1">
        <v>0</v>
      </c>
      <c r="AO391" s="1">
        <f ca="1">_xlfn.NORM.S.DIST(AH391,1)</f>
        <v>7.6320647576890277E-2</v>
      </c>
      <c r="AP391" s="1">
        <f ca="1">1-AO391-AQ391</f>
        <v>0.55124670394989539</v>
      </c>
      <c r="AQ391" s="1">
        <f ca="1">_xlfn.NORM.S.DIST(-AJ391,1)</f>
        <v>0.37243264847321433</v>
      </c>
      <c r="AR391" s="1">
        <v>0</v>
      </c>
    </row>
    <row r="392" spans="1:44">
      <c r="B392" t="s">
        <v>196</v>
      </c>
      <c r="C392" s="10"/>
      <c r="D392" s="10"/>
      <c r="E392" s="10">
        <f ca="1">MIN($V$18+A388,0)</f>
        <v>-2.2672756136250571</v>
      </c>
      <c r="F392" s="10"/>
      <c r="G392" s="10">
        <f ca="1">MAX($X$18+A388,0)</f>
        <v>1.9786088460145412E-3</v>
      </c>
      <c r="I392" t="s">
        <v>196</v>
      </c>
      <c r="J392" s="1">
        <v>0</v>
      </c>
      <c r="K392" s="1">
        <v>0</v>
      </c>
      <c r="L392" s="1">
        <f ca="1">_xlfn.NORM.S.DIST(E392,1)</f>
        <v>1.168669711254117E-2</v>
      </c>
      <c r="M392" s="1">
        <f ca="1">1-L392-N392</f>
        <v>0.48910265309747331</v>
      </c>
      <c r="N392" s="1">
        <f ca="1">_xlfn.NORM.S.DIST(-G392,1)</f>
        <v>0.49921064978998547</v>
      </c>
      <c r="Q392" t="s">
        <v>196</v>
      </c>
      <c r="R392" s="10"/>
      <c r="S392" s="10"/>
      <c r="T392" s="10">
        <f ca="1">MIN($V$18+P388,0)</f>
        <v>-2.1942446056541827</v>
      </c>
      <c r="U392" s="10"/>
      <c r="V392" s="10">
        <f ca="1">MAX($X$18+P388,0)</f>
        <v>7.5009616816889155E-2</v>
      </c>
      <c r="X392" t="s">
        <v>196</v>
      </c>
      <c r="Y392" s="1">
        <v>0</v>
      </c>
      <c r="Z392" s="1">
        <v>0</v>
      </c>
      <c r="AA392" s="1">
        <f ca="1">_xlfn.NORM.S.DIST(T392,1)</f>
        <v>1.4108914707965206E-2</v>
      </c>
      <c r="AB392" s="1">
        <f ca="1">1-AA392-AC392</f>
        <v>0.51578755512325891</v>
      </c>
      <c r="AC392" s="1">
        <f ca="1">_xlfn.NORM.S.DIST(-V392,1)</f>
        <v>0.47010353016877587</v>
      </c>
      <c r="AF392" t="s">
        <v>196</v>
      </c>
      <c r="AG392" s="10"/>
      <c r="AH392" s="10"/>
      <c r="AI392" s="10">
        <f ca="1">MIN($V$18+AE388,0)</f>
        <v>-2.3403066215959316</v>
      </c>
      <c r="AJ392" s="10"/>
      <c r="AK392" s="10">
        <f ca="1">MAX($X$18+AE388,0)</f>
        <v>0</v>
      </c>
      <c r="AM392" t="s">
        <v>196</v>
      </c>
      <c r="AN392" s="1">
        <v>0</v>
      </c>
      <c r="AO392" s="1">
        <v>0</v>
      </c>
      <c r="AP392" s="1">
        <f ca="1">_xlfn.NORM.S.DIST(AI392,1)</f>
        <v>9.633956865045163E-3</v>
      </c>
      <c r="AQ392" s="1">
        <f ca="1">1-AP392-AR392</f>
        <v>0.4903660431349548</v>
      </c>
      <c r="AR392" s="1">
        <f ca="1">_xlfn.NORM.S.DIST(-AK392,1)</f>
        <v>0.5</v>
      </c>
    </row>
    <row r="393" spans="1:44">
      <c r="I393" t="s">
        <v>197</v>
      </c>
      <c r="J393" s="1">
        <v>0</v>
      </c>
      <c r="K393" s="1">
        <v>0</v>
      </c>
      <c r="L393" s="1">
        <v>0</v>
      </c>
      <c r="M393" s="1">
        <v>0</v>
      </c>
      <c r="N393" s="1">
        <v>1</v>
      </c>
      <c r="X393" t="s">
        <v>197</v>
      </c>
      <c r="Y393" s="1">
        <v>0</v>
      </c>
      <c r="Z393" s="1">
        <v>0</v>
      </c>
      <c r="AA393" s="1">
        <v>0</v>
      </c>
      <c r="AB393" s="1">
        <v>0</v>
      </c>
      <c r="AC393" s="1">
        <v>1</v>
      </c>
      <c r="AM393" t="s">
        <v>197</v>
      </c>
      <c r="AN393" s="1">
        <v>0</v>
      </c>
      <c r="AO393" s="1">
        <v>0</v>
      </c>
      <c r="AP393" s="1">
        <v>0</v>
      </c>
      <c r="AQ393" s="1">
        <v>0</v>
      </c>
      <c r="AR393" s="1">
        <v>1</v>
      </c>
    </row>
    <row r="394" spans="1:44">
      <c r="A394" s="9">
        <f>IF(RIGHT(A387,2)="12",(VALUE(LEFT(A387,4))+1)*100+1,A387+1)</f>
        <v>202409</v>
      </c>
      <c r="H394">
        <f>A394</f>
        <v>202409</v>
      </c>
      <c r="P394" s="9">
        <f>IF(RIGHT(P387,2)="12",(VALUE(LEFT(P387,4))+1)*100+1,P387+1)</f>
        <v>202409</v>
      </c>
      <c r="W394">
        <f>P394</f>
        <v>202409</v>
      </c>
      <c r="AE394" s="9">
        <f>IF(RIGHT(AE387,2)="12",(VALUE(LEFT(AE387,4))+1)*100+1,AE387+1)</f>
        <v>202409</v>
      </c>
      <c r="AL394">
        <f>AE394</f>
        <v>202409</v>
      </c>
    </row>
    <row r="395" spans="1:44">
      <c r="A395" s="36">
        <f ca="1">VLOOKUP(A394,A$24:C$83,3,0)</f>
        <v>-1.3421342025242353E-2</v>
      </c>
      <c r="C395" t="s">
        <v>198</v>
      </c>
      <c r="D395" t="s">
        <v>199</v>
      </c>
      <c r="E395" t="s">
        <v>200</v>
      </c>
      <c r="F395" t="s">
        <v>196</v>
      </c>
      <c r="G395" t="s">
        <v>197</v>
      </c>
      <c r="J395" t="s">
        <v>198</v>
      </c>
      <c r="K395" t="s">
        <v>199</v>
      </c>
      <c r="L395" t="s">
        <v>200</v>
      </c>
      <c r="M395" t="s">
        <v>196</v>
      </c>
      <c r="N395" t="s">
        <v>197</v>
      </c>
      <c r="P395" s="36">
        <f ca="1">VLOOKUP(P394,F$24:H$83,3,0)</f>
        <v>6.070928110903577E-2</v>
      </c>
      <c r="R395" t="s">
        <v>198</v>
      </c>
      <c r="S395" t="s">
        <v>199</v>
      </c>
      <c r="T395" t="s">
        <v>200</v>
      </c>
      <c r="U395" t="s">
        <v>196</v>
      </c>
      <c r="V395" t="s">
        <v>197</v>
      </c>
      <c r="Y395" t="s">
        <v>198</v>
      </c>
      <c r="Z395" t="s">
        <v>199</v>
      </c>
      <c r="AA395" t="s">
        <v>200</v>
      </c>
      <c r="AB395" t="s">
        <v>196</v>
      </c>
      <c r="AC395" t="s">
        <v>197</v>
      </c>
      <c r="AE395" s="36">
        <f ca="1">VLOOKUP(AE394,K$24:M$83,3,0)</f>
        <v>-8.7551965159520462E-2</v>
      </c>
      <c r="AG395" t="s">
        <v>198</v>
      </c>
      <c r="AH395" t="s">
        <v>199</v>
      </c>
      <c r="AI395" t="s">
        <v>200</v>
      </c>
      <c r="AJ395" t="s">
        <v>196</v>
      </c>
      <c r="AK395" t="s">
        <v>197</v>
      </c>
      <c r="AN395" t="s">
        <v>198</v>
      </c>
      <c r="AO395" t="s">
        <v>199</v>
      </c>
      <c r="AP395" t="s">
        <v>200</v>
      </c>
      <c r="AQ395" t="s">
        <v>196</v>
      </c>
      <c r="AR395" t="s">
        <v>197</v>
      </c>
    </row>
    <row r="396" spans="1:44">
      <c r="B396" t="s">
        <v>198</v>
      </c>
      <c r="C396" s="10"/>
      <c r="D396" s="10">
        <f ca="1">MAX($U$15+A395,0)</f>
        <v>2.3134791325198241</v>
      </c>
      <c r="E396" s="10"/>
      <c r="F396" s="10"/>
      <c r="G396" s="10"/>
      <c r="I396" t="s">
        <v>198</v>
      </c>
      <c r="J396" s="1">
        <f ca="1">1-K396</f>
        <v>0.98965184461682754</v>
      </c>
      <c r="K396" s="1">
        <f ca="1">_xlfn.NORM.S.DIST(-D396,1)</f>
        <v>1.0348155383172412E-2</v>
      </c>
      <c r="L396" s="1">
        <v>0</v>
      </c>
      <c r="M396" s="1">
        <v>0</v>
      </c>
      <c r="N396" s="1">
        <v>0</v>
      </c>
      <c r="Q396" t="s">
        <v>198</v>
      </c>
      <c r="R396" s="10"/>
      <c r="S396" s="10">
        <f ca="1">MAX($U$15+P395,0)</f>
        <v>2.3876097556541023</v>
      </c>
      <c r="T396" s="10"/>
      <c r="U396" s="10"/>
      <c r="V396" s="10"/>
      <c r="X396" t="s">
        <v>198</v>
      </c>
      <c r="Y396" s="1">
        <f ca="1">1-Z396</f>
        <v>0.99152083087309817</v>
      </c>
      <c r="Z396" s="1">
        <f ca="1">_xlfn.NORM.S.DIST(-S396,1)</f>
        <v>8.4791691269017946E-3</v>
      </c>
      <c r="AA396" s="1">
        <v>0</v>
      </c>
      <c r="AB396" s="1">
        <v>0</v>
      </c>
      <c r="AC396" s="1">
        <v>0</v>
      </c>
      <c r="AF396" t="s">
        <v>198</v>
      </c>
      <c r="AG396" s="10"/>
      <c r="AH396" s="10">
        <f ca="1">MAX($U$15+AE395,0)</f>
        <v>2.2393485093855459</v>
      </c>
      <c r="AI396" s="10"/>
      <c r="AJ396" s="10"/>
      <c r="AK396" s="10"/>
      <c r="AM396" t="s">
        <v>198</v>
      </c>
      <c r="AN396" s="1">
        <f ca="1">1-AO396</f>
        <v>0.98743337556890443</v>
      </c>
      <c r="AO396" s="1">
        <f ca="1">_xlfn.NORM.S.DIST(-AH396,1)</f>
        <v>1.2566624431095585E-2</v>
      </c>
      <c r="AP396" s="1">
        <v>0</v>
      </c>
      <c r="AQ396" s="1">
        <v>0</v>
      </c>
      <c r="AR396" s="1">
        <v>0</v>
      </c>
    </row>
    <row r="397" spans="1:44">
      <c r="B397" t="s">
        <v>199</v>
      </c>
      <c r="C397" s="10">
        <f ca="1">MIN($T$16+A395,0)</f>
        <v>-0.76276697951773298</v>
      </c>
      <c r="D397" s="10"/>
      <c r="E397" s="10">
        <f ca="1">MAX($V$16+A395,0)</f>
        <v>0.30635113358364602</v>
      </c>
      <c r="F397" s="10"/>
      <c r="G397" s="10"/>
      <c r="I397" t="s">
        <v>199</v>
      </c>
      <c r="J397" s="1">
        <f ca="1">_xlfn.NORM.S.DIST(C397,1)</f>
        <v>0.22280118858025424</v>
      </c>
      <c r="K397" s="1">
        <f ca="1">1-J397-L397</f>
        <v>0.39753015617559612</v>
      </c>
      <c r="L397" s="1">
        <f ca="1">_xlfn.NORM.S.DIST(-E397,1)</f>
        <v>0.37966865524414967</v>
      </c>
      <c r="M397" s="1">
        <v>0</v>
      </c>
      <c r="N397" s="1">
        <v>0</v>
      </c>
      <c r="Q397" t="s">
        <v>199</v>
      </c>
      <c r="R397" s="10">
        <f ca="1">MIN($T$16+P395,0)</f>
        <v>-0.68863635638345488</v>
      </c>
      <c r="S397" s="10"/>
      <c r="T397" s="10">
        <f ca="1">MAX($V$16+P395,0)</f>
        <v>0.38048175671792417</v>
      </c>
      <c r="U397" s="10"/>
      <c r="V397" s="10"/>
      <c r="X397" t="s">
        <v>199</v>
      </c>
      <c r="Y397" s="1">
        <f ca="1">_xlfn.NORM.S.DIST(R397,1)</f>
        <v>0.24552606804570609</v>
      </c>
      <c r="Z397" s="1">
        <f ca="1">1-Y397-AA397</f>
        <v>0.40268001388052793</v>
      </c>
      <c r="AA397" s="1">
        <f ca="1">_xlfn.NORM.S.DIST(-T397,1)</f>
        <v>0.35179391807376598</v>
      </c>
      <c r="AB397" s="1">
        <v>0</v>
      </c>
      <c r="AC397" s="1">
        <v>0</v>
      </c>
      <c r="AF397" t="s">
        <v>199</v>
      </c>
      <c r="AG397" s="10">
        <f ca="1">MIN($T$16+AE395,0)</f>
        <v>-0.83689760265201107</v>
      </c>
      <c r="AH397" s="10"/>
      <c r="AI397" s="10">
        <f ca="1">MAX($V$16+AE395,0)</f>
        <v>0.23222051044936792</v>
      </c>
      <c r="AJ397" s="10"/>
      <c r="AK397" s="10"/>
      <c r="AM397" t="s">
        <v>199</v>
      </c>
      <c r="AN397" s="1">
        <f ca="1">_xlfn.NORM.S.DIST(AG397,1)</f>
        <v>0.20132506401736164</v>
      </c>
      <c r="AO397" s="1">
        <f ca="1">1-AN397-AP397</f>
        <v>0.39049156193094625</v>
      </c>
      <c r="AP397" s="1">
        <f ca="1">_xlfn.NORM.S.DIST(-AI397,1)</f>
        <v>0.40818337405169214</v>
      </c>
      <c r="AQ397" s="1">
        <v>0</v>
      </c>
      <c r="AR397" s="1">
        <v>0</v>
      </c>
    </row>
    <row r="398" spans="1:44">
      <c r="B398" t="s">
        <v>200</v>
      </c>
      <c r="C398" s="10"/>
      <c r="D398" s="10">
        <f ca="1">MIN($U$17+A395,0)</f>
        <v>-1.3574732823553561</v>
      </c>
      <c r="E398" s="10"/>
      <c r="F398" s="10">
        <f ca="1">MAX($W$17+A395,0)</f>
        <v>0.39820786184085838</v>
      </c>
      <c r="G398" s="10"/>
      <c r="I398" t="s">
        <v>200</v>
      </c>
      <c r="J398" s="1">
        <v>0</v>
      </c>
      <c r="K398" s="1">
        <f ca="1">_xlfn.NORM.S.DIST(D398,1)</f>
        <v>8.7315438583030341E-2</v>
      </c>
      <c r="L398" s="1">
        <f ca="1">1-K398-M398</f>
        <v>0.56744607579392514</v>
      </c>
      <c r="M398" s="1">
        <f ca="1">_xlfn.NORM.S.DIST(-F398,1)</f>
        <v>0.34523848562304449</v>
      </c>
      <c r="N398" s="1">
        <v>0</v>
      </c>
      <c r="Q398" t="s">
        <v>200</v>
      </c>
      <c r="R398" s="10"/>
      <c r="S398" s="10">
        <f ca="1">MIN($U$17+P395,0)</f>
        <v>-1.2833426592210782</v>
      </c>
      <c r="T398" s="10"/>
      <c r="U398" s="10">
        <f ca="1">MAX($W$17+P395,0)</f>
        <v>0.47233848497513653</v>
      </c>
      <c r="V398" s="10"/>
      <c r="X398" t="s">
        <v>200</v>
      </c>
      <c r="Y398" s="1">
        <v>0</v>
      </c>
      <c r="Z398" s="1">
        <f ca="1">_xlfn.NORM.S.DIST(S398,1)</f>
        <v>9.9686026697113919E-2</v>
      </c>
      <c r="AA398" s="1">
        <f ca="1">1-Z398-AB398</f>
        <v>0.58197137091313089</v>
      </c>
      <c r="AB398" s="1">
        <f ca="1">_xlfn.NORM.S.DIST(-U398,1)</f>
        <v>0.3183426023897552</v>
      </c>
      <c r="AC398" s="1">
        <v>0</v>
      </c>
      <c r="AF398" t="s">
        <v>200</v>
      </c>
      <c r="AG398" s="10"/>
      <c r="AH398" s="10">
        <f ca="1">MIN($U$17+AE395,0)</f>
        <v>-1.4316039054896343</v>
      </c>
      <c r="AI398" s="10"/>
      <c r="AJ398" s="10">
        <f ca="1">MAX($W$17+AE395,0)</f>
        <v>0.32407723870658028</v>
      </c>
      <c r="AK398" s="10"/>
      <c r="AM398" t="s">
        <v>200</v>
      </c>
      <c r="AN398" s="1">
        <v>0</v>
      </c>
      <c r="AO398" s="1">
        <f ca="1">_xlfn.NORM.S.DIST(AH398,1)</f>
        <v>7.612860565178714E-2</v>
      </c>
      <c r="AP398" s="1">
        <f ca="1">1-AO398-AQ398</f>
        <v>0.55093161501149168</v>
      </c>
      <c r="AQ398" s="1">
        <f ca="1">_xlfn.NORM.S.DIST(-AJ398,1)</f>
        <v>0.37293977933672118</v>
      </c>
      <c r="AR398" s="1">
        <v>0</v>
      </c>
    </row>
    <row r="399" spans="1:44">
      <c r="B399" t="s">
        <v>196</v>
      </c>
      <c r="C399" s="10"/>
      <c r="D399" s="10"/>
      <c r="E399" s="10">
        <f ca="1">MIN($V$18+A395,0)</f>
        <v>-2.2675160161206791</v>
      </c>
      <c r="F399" s="10"/>
      <c r="G399" s="10">
        <f ca="1">MAX($X$18+A395,0)</f>
        <v>1.7382063503926706E-3</v>
      </c>
      <c r="I399" t="s">
        <v>196</v>
      </c>
      <c r="J399" s="1">
        <v>0</v>
      </c>
      <c r="K399" s="1">
        <v>0</v>
      </c>
      <c r="L399" s="1">
        <f ca="1">_xlfn.NORM.S.DIST(E399,1)</f>
        <v>1.1679360815904807E-2</v>
      </c>
      <c r="M399" s="1">
        <f ca="1">1-L399-N399</f>
        <v>0.48901408284013842</v>
      </c>
      <c r="N399" s="1">
        <f ca="1">_xlfn.NORM.S.DIST(-G399,1)</f>
        <v>0.49930655634395676</v>
      </c>
      <c r="Q399" t="s">
        <v>196</v>
      </c>
      <c r="R399" s="10"/>
      <c r="S399" s="10"/>
      <c r="T399" s="10">
        <f ca="1">MIN($V$18+P395,0)</f>
        <v>-2.1933853929864009</v>
      </c>
      <c r="U399" s="10"/>
      <c r="V399" s="10">
        <f ca="1">MAX($X$18+P395,0)</f>
        <v>7.5868829484670788E-2</v>
      </c>
      <c r="X399" t="s">
        <v>196</v>
      </c>
      <c r="Y399" s="1">
        <v>0</v>
      </c>
      <c r="Z399" s="1">
        <v>0</v>
      </c>
      <c r="AA399" s="1">
        <f ca="1">_xlfn.NORM.S.DIST(T399,1)</f>
        <v>1.4139811919115583E-2</v>
      </c>
      <c r="AB399" s="1">
        <f ca="1">1-AA399-AC399</f>
        <v>0.51609846016617533</v>
      </c>
      <c r="AC399" s="1">
        <f ca="1">_xlfn.NORM.S.DIST(-V399,1)</f>
        <v>0.4697617279147091</v>
      </c>
      <c r="AF399" t="s">
        <v>196</v>
      </c>
      <c r="AG399" s="10"/>
      <c r="AH399" s="10"/>
      <c r="AI399" s="10">
        <f ca="1">MIN($V$18+AE395,0)</f>
        <v>-2.3416466392549573</v>
      </c>
      <c r="AJ399" s="10"/>
      <c r="AK399" s="10">
        <f ca="1">MAX($X$18+AE395,0)</f>
        <v>0</v>
      </c>
      <c r="AM399" t="s">
        <v>196</v>
      </c>
      <c r="AN399" s="1">
        <v>0</v>
      </c>
      <c r="AO399" s="1">
        <v>0</v>
      </c>
      <c r="AP399" s="1">
        <f ca="1">_xlfn.NORM.S.DIST(AI399,1)</f>
        <v>9.5994411723574844E-3</v>
      </c>
      <c r="AQ399" s="1">
        <f ca="1">1-AP399-AR399</f>
        <v>0.49040055882764255</v>
      </c>
      <c r="AR399" s="1">
        <f ca="1">_xlfn.NORM.S.DIST(-AK399,1)</f>
        <v>0.5</v>
      </c>
    </row>
    <row r="400" spans="1:44">
      <c r="I400" t="s">
        <v>197</v>
      </c>
      <c r="J400" s="1">
        <v>0</v>
      </c>
      <c r="K400" s="1">
        <v>0</v>
      </c>
      <c r="L400" s="1">
        <v>0</v>
      </c>
      <c r="M400" s="1">
        <v>0</v>
      </c>
      <c r="N400" s="1">
        <v>1</v>
      </c>
      <c r="X400" t="s">
        <v>197</v>
      </c>
      <c r="Y400" s="1">
        <v>0</v>
      </c>
      <c r="Z400" s="1">
        <v>0</v>
      </c>
      <c r="AA400" s="1">
        <v>0</v>
      </c>
      <c r="AB400" s="1">
        <v>0</v>
      </c>
      <c r="AC400" s="1">
        <v>1</v>
      </c>
      <c r="AM400" t="s">
        <v>197</v>
      </c>
      <c r="AN400" s="1">
        <v>0</v>
      </c>
      <c r="AO400" s="1">
        <v>0</v>
      </c>
      <c r="AP400" s="1">
        <v>0</v>
      </c>
      <c r="AQ400" s="1">
        <v>0</v>
      </c>
      <c r="AR400" s="1">
        <v>1</v>
      </c>
    </row>
    <row r="401" spans="1:44">
      <c r="A401" s="9">
        <f>IF(RIGHT(A394,2)="12",(VALUE(LEFT(A394,4))+1)*100+1,A394+1)</f>
        <v>202410</v>
      </c>
      <c r="H401">
        <f>A401</f>
        <v>202410</v>
      </c>
      <c r="P401" s="9">
        <f>IF(RIGHT(P394,2)="12",(VALUE(LEFT(P394,4))+1)*100+1,P394+1)</f>
        <v>202410</v>
      </c>
      <c r="W401">
        <f>P401</f>
        <v>202410</v>
      </c>
      <c r="AE401" s="9">
        <f>IF(RIGHT(AE394,2)="12",(VALUE(LEFT(AE394,4))+1)*100+1,AE394+1)</f>
        <v>202410</v>
      </c>
      <c r="AL401">
        <f>AE401</f>
        <v>202410</v>
      </c>
    </row>
    <row r="402" spans="1:44">
      <c r="A402" s="36">
        <f ca="1">VLOOKUP(A401,A$24:C$83,3,0)</f>
        <v>-1.3661744520864284E-2</v>
      </c>
      <c r="C402" t="s">
        <v>198</v>
      </c>
      <c r="D402" t="s">
        <v>199</v>
      </c>
      <c r="E402" t="s">
        <v>200</v>
      </c>
      <c r="F402" t="s">
        <v>196</v>
      </c>
      <c r="G402" t="s">
        <v>197</v>
      </c>
      <c r="J402" t="s">
        <v>198</v>
      </c>
      <c r="K402" t="s">
        <v>199</v>
      </c>
      <c r="L402" t="s">
        <v>200</v>
      </c>
      <c r="M402" t="s">
        <v>196</v>
      </c>
      <c r="N402" t="s">
        <v>197</v>
      </c>
      <c r="P402" s="36">
        <f ca="1">VLOOKUP(P401,F$24:H$83,3,0)</f>
        <v>6.1554724054387992E-2</v>
      </c>
      <c r="R402" t="s">
        <v>198</v>
      </c>
      <c r="S402" t="s">
        <v>199</v>
      </c>
      <c r="T402" t="s">
        <v>200</v>
      </c>
      <c r="U402" t="s">
        <v>196</v>
      </c>
      <c r="V402" t="s">
        <v>197</v>
      </c>
      <c r="Y402" t="s">
        <v>198</v>
      </c>
      <c r="Z402" t="s">
        <v>199</v>
      </c>
      <c r="AA402" t="s">
        <v>200</v>
      </c>
      <c r="AB402" t="s">
        <v>196</v>
      </c>
      <c r="AC402" t="s">
        <v>197</v>
      </c>
      <c r="AE402" s="36">
        <f ca="1">VLOOKUP(AE401,K$24:M$83,3,0)</f>
        <v>-8.8878213096116557E-2</v>
      </c>
      <c r="AG402" t="s">
        <v>198</v>
      </c>
      <c r="AH402" t="s">
        <v>199</v>
      </c>
      <c r="AI402" t="s">
        <v>200</v>
      </c>
      <c r="AJ402" t="s">
        <v>196</v>
      </c>
      <c r="AK402" t="s">
        <v>197</v>
      </c>
      <c r="AN402" t="s">
        <v>198</v>
      </c>
      <c r="AO402" t="s">
        <v>199</v>
      </c>
      <c r="AP402" t="s">
        <v>200</v>
      </c>
      <c r="AQ402" t="s">
        <v>196</v>
      </c>
      <c r="AR402" t="s">
        <v>197</v>
      </c>
    </row>
    <row r="403" spans="1:44">
      <c r="B403" t="s">
        <v>198</v>
      </c>
      <c r="C403" s="10"/>
      <c r="D403" s="10">
        <f ca="1">MAX($U$15+A402,0)</f>
        <v>2.3132387300242021</v>
      </c>
      <c r="E403" s="10"/>
      <c r="F403" s="10"/>
      <c r="G403" s="10"/>
      <c r="I403" t="s">
        <v>198</v>
      </c>
      <c r="J403" s="1">
        <f ca="1">1-K403</f>
        <v>0.98964524137120891</v>
      </c>
      <c r="K403" s="1">
        <f ca="1">_xlfn.NORM.S.DIST(-D403,1)</f>
        <v>1.0354758628791039E-2</v>
      </c>
      <c r="L403" s="1">
        <v>0</v>
      </c>
      <c r="M403" s="1">
        <v>0</v>
      </c>
      <c r="N403" s="1">
        <v>0</v>
      </c>
      <c r="Q403" t="s">
        <v>198</v>
      </c>
      <c r="R403" s="10"/>
      <c r="S403" s="10">
        <f ca="1">MAX($U$15+P402,0)</f>
        <v>2.3884551985994547</v>
      </c>
      <c r="T403" s="10"/>
      <c r="U403" s="10"/>
      <c r="V403" s="10"/>
      <c r="X403" t="s">
        <v>198</v>
      </c>
      <c r="Y403" s="1">
        <f ca="1">1-Z403</f>
        <v>0.99154031446629021</v>
      </c>
      <c r="Z403" s="1">
        <f ca="1">_xlfn.NORM.S.DIST(-S403,1)</f>
        <v>8.459685533709833E-3</v>
      </c>
      <c r="AA403" s="1">
        <v>0</v>
      </c>
      <c r="AB403" s="1">
        <v>0</v>
      </c>
      <c r="AC403" s="1">
        <v>0</v>
      </c>
      <c r="AF403" t="s">
        <v>198</v>
      </c>
      <c r="AG403" s="10"/>
      <c r="AH403" s="10">
        <f ca="1">MAX($U$15+AE402,0)</f>
        <v>2.23802226144895</v>
      </c>
      <c r="AI403" s="10"/>
      <c r="AJ403" s="10"/>
      <c r="AK403" s="10"/>
      <c r="AM403" t="s">
        <v>198</v>
      </c>
      <c r="AN403" s="1">
        <f ca="1">1-AO403</f>
        <v>0.98739019827437524</v>
      </c>
      <c r="AO403" s="1">
        <f ca="1">_xlfn.NORM.S.DIST(-AH403,1)</f>
        <v>1.2609801725624783E-2</v>
      </c>
      <c r="AP403" s="1">
        <v>0</v>
      </c>
      <c r="AQ403" s="1">
        <v>0</v>
      </c>
      <c r="AR403" s="1">
        <v>0</v>
      </c>
    </row>
    <row r="404" spans="1:44">
      <c r="B404" t="s">
        <v>199</v>
      </c>
      <c r="C404" s="10">
        <f ca="1">MIN($T$16+A402,0)</f>
        <v>-0.76300738201335494</v>
      </c>
      <c r="D404" s="10"/>
      <c r="E404" s="10">
        <f ca="1">MAX($V$16+A402,0)</f>
        <v>0.30611073108802411</v>
      </c>
      <c r="F404" s="10"/>
      <c r="G404" s="10"/>
      <c r="I404" t="s">
        <v>199</v>
      </c>
      <c r="J404" s="1">
        <f ca="1">_xlfn.NORM.S.DIST(C404,1)</f>
        <v>0.22272949669074146</v>
      </c>
      <c r="K404" s="1">
        <f ca="1">1-J404-L404</f>
        <v>0.39751033448695616</v>
      </c>
      <c r="L404" s="1">
        <f ca="1">_xlfn.NORM.S.DIST(-E404,1)</f>
        <v>0.37976016882230235</v>
      </c>
      <c r="M404" s="1">
        <v>0</v>
      </c>
      <c r="N404" s="1">
        <v>0</v>
      </c>
      <c r="Q404" t="s">
        <v>199</v>
      </c>
      <c r="R404" s="10">
        <f ca="1">MIN($T$16+P402,0)</f>
        <v>-0.68779091343810261</v>
      </c>
      <c r="S404" s="10"/>
      <c r="T404" s="10">
        <f ca="1">MAX($V$16+P402,0)</f>
        <v>0.38132719966327638</v>
      </c>
      <c r="U404" s="10"/>
      <c r="V404" s="10"/>
      <c r="X404" t="s">
        <v>199</v>
      </c>
      <c r="Y404" s="1">
        <f ca="1">_xlfn.NORM.S.DIST(R404,1)</f>
        <v>0.24579222950998086</v>
      </c>
      <c r="Z404" s="1">
        <f ca="1">1-Y404-AA404</f>
        <v>0.40272753387747062</v>
      </c>
      <c r="AA404" s="1">
        <f ca="1">_xlfn.NORM.S.DIST(-T404,1)</f>
        <v>0.35148023661254857</v>
      </c>
      <c r="AB404" s="1">
        <v>0</v>
      </c>
      <c r="AC404" s="1">
        <v>0</v>
      </c>
      <c r="AF404" t="s">
        <v>199</v>
      </c>
      <c r="AG404" s="10">
        <f ca="1">MIN($T$16+AE402,0)</f>
        <v>-0.83822385058860716</v>
      </c>
      <c r="AH404" s="10"/>
      <c r="AI404" s="10">
        <f ca="1">MAX($V$16+AE402,0)</f>
        <v>0.23089426251277184</v>
      </c>
      <c r="AJ404" s="10"/>
      <c r="AK404" s="10"/>
      <c r="AM404" t="s">
        <v>199</v>
      </c>
      <c r="AN404" s="1">
        <f ca="1">_xlfn.NORM.S.DIST(AG404,1)</f>
        <v>0.20095249712681357</v>
      </c>
      <c r="AO404" s="1">
        <f ca="1">1-AN404-AP404</f>
        <v>0.39034902878885946</v>
      </c>
      <c r="AP404" s="1">
        <f ca="1">_xlfn.NORM.S.DIST(-AI404,1)</f>
        <v>0.40869847408432702</v>
      </c>
      <c r="AQ404" s="1">
        <v>0</v>
      </c>
      <c r="AR404" s="1">
        <v>0</v>
      </c>
    </row>
    <row r="405" spans="1:44">
      <c r="B405" t="s">
        <v>200</v>
      </c>
      <c r="C405" s="10"/>
      <c r="D405" s="10">
        <f ca="1">MIN($U$17+A402,0)</f>
        <v>-1.3577136848509781</v>
      </c>
      <c r="E405" s="10"/>
      <c r="F405" s="10">
        <f ca="1">MAX($W$17+A402,0)</f>
        <v>0.39796745934523647</v>
      </c>
      <c r="G405" s="10"/>
      <c r="I405" t="s">
        <v>200</v>
      </c>
      <c r="J405" s="1">
        <v>0</v>
      </c>
      <c r="K405" s="1">
        <f ca="1">_xlfn.NORM.S.DIST(D405,1)</f>
        <v>8.7277276363098816E-2</v>
      </c>
      <c r="L405" s="1">
        <f ca="1">1-K405-M405</f>
        <v>0.56739563736724008</v>
      </c>
      <c r="M405" s="1">
        <f ca="1">_xlfn.NORM.S.DIST(-F405,1)</f>
        <v>0.34532708626966113</v>
      </c>
      <c r="N405" s="1">
        <v>0</v>
      </c>
      <c r="Q405" t="s">
        <v>200</v>
      </c>
      <c r="R405" s="10"/>
      <c r="S405" s="10">
        <f ca="1">MIN($U$17+P402,0)</f>
        <v>-1.282497216275726</v>
      </c>
      <c r="T405" s="10"/>
      <c r="U405" s="10">
        <f ca="1">MAX($W$17+P402,0)</f>
        <v>0.47318392792048874</v>
      </c>
      <c r="V405" s="10"/>
      <c r="X405" t="s">
        <v>200</v>
      </c>
      <c r="Y405" s="1">
        <v>0</v>
      </c>
      <c r="Z405" s="1">
        <f ca="1">_xlfn.NORM.S.DIST(S405,1)</f>
        <v>9.983414042175015E-2</v>
      </c>
      <c r="AA405" s="1">
        <f ca="1">1-Z405-AB405</f>
        <v>0.58212487797369505</v>
      </c>
      <c r="AB405" s="1">
        <f ca="1">_xlfn.NORM.S.DIST(-U405,1)</f>
        <v>0.31804098160455474</v>
      </c>
      <c r="AC405" s="1">
        <v>0</v>
      </c>
      <c r="AF405" t="s">
        <v>200</v>
      </c>
      <c r="AG405" s="10"/>
      <c r="AH405" s="10">
        <f ca="1">MIN($U$17+AE402,0)</f>
        <v>-1.4329301534262304</v>
      </c>
      <c r="AI405" s="10"/>
      <c r="AJ405" s="10">
        <f ca="1">MAX($W$17+AE402,0)</f>
        <v>0.3227509907699842</v>
      </c>
      <c r="AK405" s="10"/>
      <c r="AM405" t="s">
        <v>200</v>
      </c>
      <c r="AN405" s="1">
        <v>0</v>
      </c>
      <c r="AO405" s="1">
        <f ca="1">_xlfn.NORM.S.DIST(AH405,1)</f>
        <v>7.5938899509356825E-2</v>
      </c>
      <c r="AP405" s="1">
        <f ca="1">1-AO405-AQ405</f>
        <v>0.55061918455580749</v>
      </c>
      <c r="AQ405" s="1">
        <f ca="1">_xlfn.NORM.S.DIST(-AJ405,1)</f>
        <v>0.37344191593483567</v>
      </c>
      <c r="AR405" s="1">
        <v>0</v>
      </c>
    </row>
    <row r="406" spans="1:44">
      <c r="B406" t="s">
        <v>196</v>
      </c>
      <c r="C406" s="10"/>
      <c r="D406" s="10"/>
      <c r="E406" s="10">
        <f ca="1">MIN($V$18+A402,0)</f>
        <v>-2.2677564186163011</v>
      </c>
      <c r="F406" s="10"/>
      <c r="G406" s="10">
        <f ca="1">MAX($X$18+A402,0)</f>
        <v>1.4978038547707392E-3</v>
      </c>
      <c r="I406" t="s">
        <v>196</v>
      </c>
      <c r="J406" s="1">
        <v>0</v>
      </c>
      <c r="K406" s="1">
        <v>0</v>
      </c>
      <c r="L406" s="1">
        <f ca="1">_xlfn.NORM.S.DIST(E406,1)</f>
        <v>1.167202851731503E-2</v>
      </c>
      <c r="M406" s="1">
        <f ca="1">1-L406-N406</f>
        <v>0.48892550854468048</v>
      </c>
      <c r="N406" s="1">
        <f ca="1">_xlfn.NORM.S.DIST(-G406,1)</f>
        <v>0.49940246293800444</v>
      </c>
      <c r="Q406" t="s">
        <v>196</v>
      </c>
      <c r="R406" s="10"/>
      <c r="S406" s="10"/>
      <c r="T406" s="10">
        <f ca="1">MIN($V$18+P402,0)</f>
        <v>-2.1925399500410485</v>
      </c>
      <c r="U406" s="10"/>
      <c r="V406" s="10">
        <f ca="1">MAX($X$18+P402,0)</f>
        <v>7.6714272430023017E-2</v>
      </c>
      <c r="X406" t="s">
        <v>196</v>
      </c>
      <c r="Y406" s="1">
        <v>0</v>
      </c>
      <c r="Z406" s="1">
        <v>0</v>
      </c>
      <c r="AA406" s="1">
        <f ca="1">_xlfn.NORM.S.DIST(T406,1)</f>
        <v>1.4170270861536641E-2</v>
      </c>
      <c r="AB406" s="1">
        <f ca="1">1-AA406-AC406</f>
        <v>0.51640430401632176</v>
      </c>
      <c r="AC406" s="1">
        <f ca="1">_xlfn.NORM.S.DIST(-V406,1)</f>
        <v>0.46942542512214158</v>
      </c>
      <c r="AF406" t="s">
        <v>196</v>
      </c>
      <c r="AG406" s="10"/>
      <c r="AH406" s="10"/>
      <c r="AI406" s="10">
        <f ca="1">MIN($V$18+AE402,0)</f>
        <v>-2.3429728871915532</v>
      </c>
      <c r="AJ406" s="10"/>
      <c r="AK406" s="10">
        <f ca="1">MAX($X$18+AE402,0)</f>
        <v>0</v>
      </c>
      <c r="AM406" t="s">
        <v>196</v>
      </c>
      <c r="AN406" s="1">
        <v>0</v>
      </c>
      <c r="AO406" s="1">
        <v>0</v>
      </c>
      <c r="AP406" s="1">
        <f ca="1">_xlfn.NORM.S.DIST(AI406,1)</f>
        <v>9.5653866303407088E-3</v>
      </c>
      <c r="AQ406" s="1">
        <f ca="1">1-AP406-AR406</f>
        <v>0.49043461336965932</v>
      </c>
      <c r="AR406" s="1">
        <f ca="1">_xlfn.NORM.S.DIST(-AK406,1)</f>
        <v>0.5</v>
      </c>
    </row>
    <row r="407" spans="1:44">
      <c r="I407" t="s">
        <v>197</v>
      </c>
      <c r="J407" s="1">
        <v>0</v>
      </c>
      <c r="K407" s="1">
        <v>0</v>
      </c>
      <c r="L407" s="1">
        <v>0</v>
      </c>
      <c r="M407" s="1">
        <v>0</v>
      </c>
      <c r="N407" s="1">
        <v>1</v>
      </c>
      <c r="X407" t="s">
        <v>197</v>
      </c>
      <c r="Y407" s="1">
        <v>0</v>
      </c>
      <c r="Z407" s="1">
        <v>0</v>
      </c>
      <c r="AA407" s="1">
        <v>0</v>
      </c>
      <c r="AB407" s="1">
        <v>0</v>
      </c>
      <c r="AC407" s="1">
        <v>1</v>
      </c>
      <c r="AM407" t="s">
        <v>197</v>
      </c>
      <c r="AN407" s="1">
        <v>0</v>
      </c>
      <c r="AO407" s="1">
        <v>0</v>
      </c>
      <c r="AP407" s="1">
        <v>0</v>
      </c>
      <c r="AQ407" s="1">
        <v>0</v>
      </c>
      <c r="AR407" s="1">
        <v>1</v>
      </c>
    </row>
    <row r="408" spans="1:44">
      <c r="A408" s="9">
        <f>IF(RIGHT(A401,2)="12",(VALUE(LEFT(A401,4))+1)*100+1,A401+1)</f>
        <v>202411</v>
      </c>
      <c r="H408">
        <f>A408</f>
        <v>202411</v>
      </c>
      <c r="P408" s="9">
        <f>IF(RIGHT(P401,2)="12",(VALUE(LEFT(P401,4))+1)*100+1,P401+1)</f>
        <v>202411</v>
      </c>
      <c r="W408">
        <f>P408</f>
        <v>202411</v>
      </c>
      <c r="AE408" s="9">
        <f>IF(RIGHT(AE401,2)="12",(VALUE(LEFT(AE401,4))+1)*100+1,AE401+1)</f>
        <v>202411</v>
      </c>
      <c r="AL408">
        <f>AE408</f>
        <v>202411</v>
      </c>
    </row>
    <row r="409" spans="1:44">
      <c r="A409" s="36">
        <f ca="1">VLOOKUP(A408,A$24:C$83,3,0)</f>
        <v>-1.3902147016486156E-2</v>
      </c>
      <c r="C409" t="s">
        <v>198</v>
      </c>
      <c r="D409" t="s">
        <v>199</v>
      </c>
      <c r="E409" t="s">
        <v>200</v>
      </c>
      <c r="F409" t="s">
        <v>196</v>
      </c>
      <c r="G409" t="s">
        <v>197</v>
      </c>
      <c r="J409" t="s">
        <v>198</v>
      </c>
      <c r="K409" t="s">
        <v>199</v>
      </c>
      <c r="L409" t="s">
        <v>200</v>
      </c>
      <c r="M409" t="s">
        <v>196</v>
      </c>
      <c r="N409" t="s">
        <v>197</v>
      </c>
      <c r="P409" s="36">
        <f ca="1">VLOOKUP(P408,F$24:H$83,3,0)</f>
        <v>6.2386987676513003E-2</v>
      </c>
      <c r="R409" t="s">
        <v>198</v>
      </c>
      <c r="S409" t="s">
        <v>199</v>
      </c>
      <c r="T409" t="s">
        <v>200</v>
      </c>
      <c r="U409" t="s">
        <v>196</v>
      </c>
      <c r="V409" t="s">
        <v>197</v>
      </c>
      <c r="Y409" t="s">
        <v>198</v>
      </c>
      <c r="Z409" t="s">
        <v>199</v>
      </c>
      <c r="AA409" t="s">
        <v>200</v>
      </c>
      <c r="AB409" t="s">
        <v>196</v>
      </c>
      <c r="AC409" t="s">
        <v>197</v>
      </c>
      <c r="AE409" s="36">
        <f ca="1">VLOOKUP(AE408,K$24:M$83,3,0)</f>
        <v>-9.0191281709485316E-2</v>
      </c>
      <c r="AG409" t="s">
        <v>198</v>
      </c>
      <c r="AH409" t="s">
        <v>199</v>
      </c>
      <c r="AI409" t="s">
        <v>200</v>
      </c>
      <c r="AJ409" t="s">
        <v>196</v>
      </c>
      <c r="AK409" t="s">
        <v>197</v>
      </c>
      <c r="AN409" t="s">
        <v>198</v>
      </c>
      <c r="AO409" t="s">
        <v>199</v>
      </c>
      <c r="AP409" t="s">
        <v>200</v>
      </c>
      <c r="AQ409" t="s">
        <v>196</v>
      </c>
      <c r="AR409" t="s">
        <v>197</v>
      </c>
    </row>
    <row r="410" spans="1:44">
      <c r="B410" t="s">
        <v>198</v>
      </c>
      <c r="C410" s="10"/>
      <c r="D410" s="10">
        <f ca="1">MAX($U$15+A409,0)</f>
        <v>2.3129983275285806</v>
      </c>
      <c r="E410" s="10"/>
      <c r="F410" s="10"/>
      <c r="G410" s="10"/>
      <c r="I410" t="s">
        <v>198</v>
      </c>
      <c r="J410" s="1">
        <f ca="1">1-K410</f>
        <v>0.98963863445244904</v>
      </c>
      <c r="K410" s="1">
        <f ca="1">_xlfn.NORM.S.DIST(-D410,1)</f>
        <v>1.0361365547550992E-2</v>
      </c>
      <c r="L410" s="1">
        <v>0</v>
      </c>
      <c r="M410" s="1">
        <v>0</v>
      </c>
      <c r="N410" s="1">
        <v>0</v>
      </c>
      <c r="Q410" t="s">
        <v>198</v>
      </c>
      <c r="R410" s="10"/>
      <c r="S410" s="10">
        <f ca="1">MAX($U$15+P409,0)</f>
        <v>2.3892874622215796</v>
      </c>
      <c r="T410" s="10"/>
      <c r="U410" s="10"/>
      <c r="V410" s="10"/>
      <c r="X410" t="s">
        <v>198</v>
      </c>
      <c r="Y410" s="1">
        <f ca="1">1-Z410</f>
        <v>0.99155945594671413</v>
      </c>
      <c r="Z410" s="1">
        <f ca="1">_xlfn.NORM.S.DIST(-S410,1)</f>
        <v>8.4405440532859134E-3</v>
      </c>
      <c r="AA410" s="1">
        <v>0</v>
      </c>
      <c r="AB410" s="1">
        <v>0</v>
      </c>
      <c r="AC410" s="1">
        <v>0</v>
      </c>
      <c r="AF410" t="s">
        <v>198</v>
      </c>
      <c r="AG410" s="10"/>
      <c r="AH410" s="10">
        <f ca="1">MAX($U$15+AE409,0)</f>
        <v>2.2367091928355811</v>
      </c>
      <c r="AI410" s="10"/>
      <c r="AJ410" s="10"/>
      <c r="AK410" s="10"/>
      <c r="AM410" t="s">
        <v>198</v>
      </c>
      <c r="AN410" s="1">
        <f ca="1">1-AO410</f>
        <v>0.98734732360534871</v>
      </c>
      <c r="AO410" s="1">
        <f ca="1">_xlfn.NORM.S.DIST(-AH410,1)</f>
        <v>1.2652676394651273E-2</v>
      </c>
      <c r="AP410" s="1">
        <v>0</v>
      </c>
      <c r="AQ410" s="1">
        <v>0</v>
      </c>
      <c r="AR410" s="1">
        <v>0</v>
      </c>
    </row>
    <row r="411" spans="1:44">
      <c r="B411" t="s">
        <v>199</v>
      </c>
      <c r="C411" s="10">
        <f ca="1">MIN($T$16+A409,0)</f>
        <v>-0.76324778450897679</v>
      </c>
      <c r="D411" s="10"/>
      <c r="E411" s="10">
        <f ca="1">MAX($V$16+A409,0)</f>
        <v>0.30587032859240221</v>
      </c>
      <c r="F411" s="10"/>
      <c r="G411" s="10"/>
      <c r="I411" t="s">
        <v>199</v>
      </c>
      <c r="J411" s="1">
        <f ca="1">_xlfn.NORM.S.DIST(C411,1)</f>
        <v>0.22265781795038556</v>
      </c>
      <c r="K411" s="1">
        <f ca="1">1-J411-L411</f>
        <v>0.39749049291444721</v>
      </c>
      <c r="L411" s="1">
        <f ca="1">_xlfn.NORM.S.DIST(-E411,1)</f>
        <v>0.37985168913516726</v>
      </c>
      <c r="M411" s="1">
        <v>0</v>
      </c>
      <c r="N411" s="1">
        <v>0</v>
      </c>
      <c r="Q411" t="s">
        <v>199</v>
      </c>
      <c r="R411" s="10">
        <f ca="1">MIN($T$16+P409,0)</f>
        <v>-0.68695864981597765</v>
      </c>
      <c r="S411" s="10"/>
      <c r="T411" s="10">
        <f ca="1">MAX($V$16+P409,0)</f>
        <v>0.3821594632854014</v>
      </c>
      <c r="U411" s="10"/>
      <c r="V411" s="10"/>
      <c r="X411" t="s">
        <v>199</v>
      </c>
      <c r="Y411" s="1">
        <f ca="1">_xlfn.NORM.S.DIST(R411,1)</f>
        <v>0.2460543930874724</v>
      </c>
      <c r="Z411" s="1">
        <f ca="1">1-Y411-AA411</f>
        <v>0.40277406312872022</v>
      </c>
      <c r="AA411" s="1">
        <f ca="1">_xlfn.NORM.S.DIST(-T411,1)</f>
        <v>0.35117154378380744</v>
      </c>
      <c r="AB411" s="1">
        <v>0</v>
      </c>
      <c r="AC411" s="1">
        <v>0</v>
      </c>
      <c r="AF411" t="s">
        <v>199</v>
      </c>
      <c r="AG411" s="10">
        <f ca="1">MIN($T$16+AE409,0)</f>
        <v>-0.83953691920197593</v>
      </c>
      <c r="AH411" s="10"/>
      <c r="AI411" s="10">
        <f ca="1">MAX($V$16+AE409,0)</f>
        <v>0.22958119389940307</v>
      </c>
      <c r="AJ411" s="10"/>
      <c r="AK411" s="10"/>
      <c r="AM411" t="s">
        <v>199</v>
      </c>
      <c r="AN411" s="1">
        <f ca="1">_xlfn.NORM.S.DIST(AG411,1)</f>
        <v>0.20058404034428701</v>
      </c>
      <c r="AO411" s="1">
        <f ca="1">1-AN411-AP411</f>
        <v>0.39020734882349251</v>
      </c>
      <c r="AP411" s="1">
        <f ca="1">_xlfn.NORM.S.DIST(-AI411,1)</f>
        <v>0.40920861083222049</v>
      </c>
      <c r="AQ411" s="1">
        <v>0</v>
      </c>
      <c r="AR411" s="1">
        <v>0</v>
      </c>
    </row>
    <row r="412" spans="1:44">
      <c r="B412" t="s">
        <v>200</v>
      </c>
      <c r="C412" s="10"/>
      <c r="D412" s="10">
        <f ca="1">MIN($U$17+A409,0)</f>
        <v>-1.3579540873466001</v>
      </c>
      <c r="E412" s="10"/>
      <c r="F412" s="10">
        <f ca="1">MAX($W$17+A409,0)</f>
        <v>0.39772705684961457</v>
      </c>
      <c r="G412" s="10"/>
      <c r="I412" t="s">
        <v>200</v>
      </c>
      <c r="J412" s="1">
        <v>0</v>
      </c>
      <c r="K412" s="1">
        <f ca="1">_xlfn.NORM.S.DIST(D412,1)</f>
        <v>8.7239126597197639E-2</v>
      </c>
      <c r="L412" s="1">
        <f ca="1">1-K412-M412</f>
        <v>0.56734517800948514</v>
      </c>
      <c r="M412" s="1">
        <f ca="1">_xlfn.NORM.S.DIST(-F412,1)</f>
        <v>0.34541569539331718</v>
      </c>
      <c r="N412" s="1">
        <v>0</v>
      </c>
      <c r="Q412" t="s">
        <v>200</v>
      </c>
      <c r="R412" s="10"/>
      <c r="S412" s="10">
        <f ca="1">MIN($U$17+P409,0)</f>
        <v>-1.2816649526536008</v>
      </c>
      <c r="T412" s="10"/>
      <c r="U412" s="10">
        <f ca="1">MAX($W$17+P409,0)</f>
        <v>0.47401619154261376</v>
      </c>
      <c r="V412" s="10"/>
      <c r="X412" t="s">
        <v>200</v>
      </c>
      <c r="Y412" s="1">
        <v>0</v>
      </c>
      <c r="Z412" s="1">
        <f ca="1">_xlfn.NORM.S.DIST(S412,1)</f>
        <v>9.9980102197274462E-2</v>
      </c>
      <c r="AA412" s="1">
        <f ca="1">1-Z412-AB412</f>
        <v>0.58227571728712457</v>
      </c>
      <c r="AB412" s="1">
        <f ca="1">_xlfn.NORM.S.DIST(-U412,1)</f>
        <v>0.31774418051560094</v>
      </c>
      <c r="AC412" s="1">
        <v>0</v>
      </c>
      <c r="AF412" t="s">
        <v>200</v>
      </c>
      <c r="AG412" s="10"/>
      <c r="AH412" s="10">
        <f ca="1">MIN($U$17+AE409,0)</f>
        <v>-1.4342432220395991</v>
      </c>
      <c r="AI412" s="10"/>
      <c r="AJ412" s="10">
        <f ca="1">MAX($W$17+AE409,0)</f>
        <v>0.32143792215661543</v>
      </c>
      <c r="AK412" s="10"/>
      <c r="AM412" t="s">
        <v>200</v>
      </c>
      <c r="AN412" s="1">
        <v>0</v>
      </c>
      <c r="AO412" s="1">
        <f ca="1">_xlfn.NORM.S.DIST(AH412,1)</f>
        <v>7.5751433362903867E-2</v>
      </c>
      <c r="AP412" s="1">
        <f ca="1">1-AO412-AQ412</f>
        <v>0.55030929219290181</v>
      </c>
      <c r="AQ412" s="1">
        <f ca="1">_xlfn.NORM.S.DIST(-AJ412,1)</f>
        <v>0.37393927444419423</v>
      </c>
      <c r="AR412" s="1">
        <v>0</v>
      </c>
    </row>
    <row r="413" spans="1:44">
      <c r="B413" t="s">
        <v>196</v>
      </c>
      <c r="C413" s="10"/>
      <c r="D413" s="10"/>
      <c r="E413" s="10">
        <f ca="1">MIN($V$18+A409,0)</f>
        <v>-2.2679968211119226</v>
      </c>
      <c r="F413" s="10"/>
      <c r="G413" s="10">
        <f ca="1">MAX($X$18+A409,0)</f>
        <v>1.2574013591488669E-3</v>
      </c>
      <c r="I413" t="s">
        <v>196</v>
      </c>
      <c r="J413" s="1">
        <v>0</v>
      </c>
      <c r="K413" s="1">
        <v>0</v>
      </c>
      <c r="L413" s="1">
        <f ca="1">_xlfn.NORM.S.DIST(E413,1)</f>
        <v>1.1664700215016595E-2</v>
      </c>
      <c r="M413" s="1">
        <f ca="1">1-L413-N413</f>
        <v>0.48883693021839758</v>
      </c>
      <c r="N413" s="1">
        <f ca="1">_xlfn.NORM.S.DIST(-G413,1)</f>
        <v>0.49949836956658578</v>
      </c>
      <c r="Q413" t="s">
        <v>196</v>
      </c>
      <c r="R413" s="10"/>
      <c r="S413" s="10"/>
      <c r="T413" s="10">
        <f ca="1">MIN($V$18+P409,0)</f>
        <v>-2.1917076864189236</v>
      </c>
      <c r="U413" s="10"/>
      <c r="V413" s="10">
        <f ca="1">MAX($X$18+P409,0)</f>
        <v>7.7546536052148021E-2</v>
      </c>
      <c r="X413" t="s">
        <v>196</v>
      </c>
      <c r="Y413" s="1">
        <v>0</v>
      </c>
      <c r="Z413" s="1">
        <v>0</v>
      </c>
      <c r="AA413" s="1">
        <f ca="1">_xlfn.NORM.S.DIST(T413,1)</f>
        <v>1.4200310187946768E-2</v>
      </c>
      <c r="AB413" s="1">
        <f ca="1">1-AA413-AC413</f>
        <v>0.51670530366985612</v>
      </c>
      <c r="AC413" s="1">
        <f ca="1">_xlfn.NORM.S.DIST(-V413,1)</f>
        <v>0.46909438614219706</v>
      </c>
      <c r="AF413" t="s">
        <v>196</v>
      </c>
      <c r="AG413" s="10"/>
      <c r="AH413" s="10"/>
      <c r="AI413" s="10">
        <f ca="1">MIN($V$18+AE409,0)</f>
        <v>-2.3442859558049221</v>
      </c>
      <c r="AJ413" s="10"/>
      <c r="AK413" s="10">
        <f ca="1">MAX($X$18+AE409,0)</f>
        <v>0</v>
      </c>
      <c r="AM413" t="s">
        <v>196</v>
      </c>
      <c r="AN413" s="1">
        <v>0</v>
      </c>
      <c r="AO413" s="1">
        <v>0</v>
      </c>
      <c r="AP413" s="1">
        <f ca="1">_xlfn.NORM.S.DIST(AI413,1)</f>
        <v>9.5317745852769951E-3</v>
      </c>
      <c r="AQ413" s="1">
        <f ca="1">1-AP413-AR413</f>
        <v>0.49046822541472301</v>
      </c>
      <c r="AR413" s="1">
        <f ca="1">_xlfn.NORM.S.DIST(-AK413,1)</f>
        <v>0.5</v>
      </c>
    </row>
    <row r="414" spans="1:44">
      <c r="I414" t="s">
        <v>197</v>
      </c>
      <c r="J414" s="1">
        <v>0</v>
      </c>
      <c r="K414" s="1">
        <v>0</v>
      </c>
      <c r="L414" s="1">
        <v>0</v>
      </c>
      <c r="M414" s="1">
        <v>0</v>
      </c>
      <c r="N414" s="1">
        <v>1</v>
      </c>
      <c r="X414" t="s">
        <v>197</v>
      </c>
      <c r="Y414" s="1">
        <v>0</v>
      </c>
      <c r="Z414" s="1">
        <v>0</v>
      </c>
      <c r="AA414" s="1">
        <v>0</v>
      </c>
      <c r="AB414" s="1">
        <v>0</v>
      </c>
      <c r="AC414" s="1">
        <v>1</v>
      </c>
      <c r="AM414" t="s">
        <v>197</v>
      </c>
      <c r="AN414" s="1">
        <v>0</v>
      </c>
      <c r="AO414" s="1">
        <v>0</v>
      </c>
      <c r="AP414" s="1">
        <v>0</v>
      </c>
      <c r="AQ414" s="1">
        <v>0</v>
      </c>
      <c r="AR414" s="1">
        <v>1</v>
      </c>
    </row>
    <row r="415" spans="1:44">
      <c r="A415" s="9">
        <f>IF(RIGHT(A408,2)="12",(VALUE(LEFT(A408,4))+1)*100+1,A408+1)</f>
        <v>202412</v>
      </c>
      <c r="H415">
        <f>A415</f>
        <v>202412</v>
      </c>
      <c r="P415" s="9">
        <f>IF(RIGHT(P408,2)="12",(VALUE(LEFT(P408,4))+1)*100+1,P408+1)</f>
        <v>202412</v>
      </c>
      <c r="W415">
        <f>P415</f>
        <v>202412</v>
      </c>
      <c r="AE415" s="9">
        <f>IF(RIGHT(AE408,2)="12",(VALUE(LEFT(AE408,4))+1)*100+1,AE408+1)</f>
        <v>202412</v>
      </c>
      <c r="AL415">
        <f>AE415</f>
        <v>202412</v>
      </c>
    </row>
    <row r="416" spans="1:44">
      <c r="A416" s="36">
        <f ca="1">VLOOKUP(A415,A$24:C$83,3,0)</f>
        <v>-1.4142549512108088E-2</v>
      </c>
      <c r="C416" t="s">
        <v>198</v>
      </c>
      <c r="D416" t="s">
        <v>199</v>
      </c>
      <c r="E416" t="s">
        <v>200</v>
      </c>
      <c r="F416" t="s">
        <v>196</v>
      </c>
      <c r="G416" t="s">
        <v>197</v>
      </c>
      <c r="J416" t="s">
        <v>198</v>
      </c>
      <c r="K416" t="s">
        <v>199</v>
      </c>
      <c r="L416" t="s">
        <v>200</v>
      </c>
      <c r="M416" t="s">
        <v>196</v>
      </c>
      <c r="N416" t="s">
        <v>197</v>
      </c>
      <c r="P416" s="36">
        <f ca="1">VLOOKUP(P415,F$24:H$83,3,0)</f>
        <v>6.3206622681900082E-2</v>
      </c>
      <c r="R416" t="s">
        <v>198</v>
      </c>
      <c r="S416" t="s">
        <v>199</v>
      </c>
      <c r="T416" t="s">
        <v>200</v>
      </c>
      <c r="U416" t="s">
        <v>196</v>
      </c>
      <c r="V416" t="s">
        <v>197</v>
      </c>
      <c r="Y416" t="s">
        <v>198</v>
      </c>
      <c r="Z416" t="s">
        <v>199</v>
      </c>
      <c r="AA416" t="s">
        <v>200</v>
      </c>
      <c r="AB416" t="s">
        <v>196</v>
      </c>
      <c r="AC416" t="s">
        <v>197</v>
      </c>
      <c r="AE416" s="36">
        <f ca="1">VLOOKUP(AE415,K$24:M$83,3,0)</f>
        <v>-9.1491721706116261E-2</v>
      </c>
      <c r="AG416" t="s">
        <v>198</v>
      </c>
      <c r="AH416" t="s">
        <v>199</v>
      </c>
      <c r="AI416" t="s">
        <v>200</v>
      </c>
      <c r="AJ416" t="s">
        <v>196</v>
      </c>
      <c r="AK416" t="s">
        <v>197</v>
      </c>
      <c r="AN416" t="s">
        <v>198</v>
      </c>
      <c r="AO416" t="s">
        <v>199</v>
      </c>
      <c r="AP416" t="s">
        <v>200</v>
      </c>
      <c r="AQ416" t="s">
        <v>196</v>
      </c>
      <c r="AR416" t="s">
        <v>197</v>
      </c>
    </row>
    <row r="417" spans="1:44">
      <c r="B417" t="s">
        <v>198</v>
      </c>
      <c r="C417" s="10"/>
      <c r="D417" s="10">
        <f ca="1">MAX($U$15+A416,0)</f>
        <v>2.3127579250329586</v>
      </c>
      <c r="E417" s="10"/>
      <c r="F417" s="10"/>
      <c r="G417" s="10"/>
      <c r="I417" t="s">
        <v>198</v>
      </c>
      <c r="J417" s="1">
        <f ca="1">1-K417</f>
        <v>0.98963202385888649</v>
      </c>
      <c r="K417" s="1">
        <f ca="1">_xlfn.NORM.S.DIST(-D417,1)</f>
        <v>1.0367976141113476E-2</v>
      </c>
      <c r="L417" s="1">
        <v>0</v>
      </c>
      <c r="M417" s="1">
        <v>0</v>
      </c>
      <c r="N417" s="1">
        <v>0</v>
      </c>
      <c r="Q417" t="s">
        <v>198</v>
      </c>
      <c r="R417" s="10"/>
      <c r="S417" s="10">
        <f ca="1">MAX($U$15+P416,0)</f>
        <v>2.3901070972269665</v>
      </c>
      <c r="T417" s="10"/>
      <c r="U417" s="10"/>
      <c r="V417" s="10"/>
      <c r="X417" t="s">
        <v>198</v>
      </c>
      <c r="Y417" s="1">
        <f ca="1">1-Z417</f>
        <v>0.99157826981325792</v>
      </c>
      <c r="Z417" s="1">
        <f ca="1">_xlfn.NORM.S.DIST(-S417,1)</f>
        <v>8.4217301867420356E-3</v>
      </c>
      <c r="AA417" s="1">
        <v>0</v>
      </c>
      <c r="AB417" s="1">
        <v>0</v>
      </c>
      <c r="AC417" s="1">
        <v>0</v>
      </c>
      <c r="AF417" t="s">
        <v>198</v>
      </c>
      <c r="AG417" s="10"/>
      <c r="AH417" s="10">
        <f ca="1">MAX($U$15+AE416,0)</f>
        <v>2.2354087528389504</v>
      </c>
      <c r="AI417" s="10"/>
      <c r="AJ417" s="10"/>
      <c r="AK417" s="10"/>
      <c r="AM417" t="s">
        <v>198</v>
      </c>
      <c r="AN417" s="1">
        <f ca="1">1-AO417</f>
        <v>0.9873047369977267</v>
      </c>
      <c r="AO417" s="1">
        <f ca="1">_xlfn.NORM.S.DIST(-AH417,1)</f>
        <v>1.2695263002273274E-2</v>
      </c>
      <c r="AP417" s="1">
        <v>0</v>
      </c>
      <c r="AQ417" s="1">
        <v>0</v>
      </c>
      <c r="AR417" s="1">
        <v>0</v>
      </c>
    </row>
    <row r="418" spans="1:44">
      <c r="B418" t="s">
        <v>199</v>
      </c>
      <c r="C418" s="10">
        <f ca="1">MIN($T$16+A416,0)</f>
        <v>-0.76348818700459875</v>
      </c>
      <c r="D418" s="10"/>
      <c r="E418" s="10">
        <f ca="1">MAX($V$16+A416,0)</f>
        <v>0.3056299260967803</v>
      </c>
      <c r="F418" s="10"/>
      <c r="G418" s="10"/>
      <c r="I418" t="s">
        <v>199</v>
      </c>
      <c r="J418" s="1">
        <f ca="1">_xlfn.NORM.S.DIST(C418,1)</f>
        <v>0.22258615236091656</v>
      </c>
      <c r="K418" s="1">
        <f ca="1">1-J418-L418</f>
        <v>0.39747063146113326</v>
      </c>
      <c r="L418" s="1">
        <f ca="1">_xlfn.NORM.S.DIST(-E418,1)</f>
        <v>0.37994321617795024</v>
      </c>
      <c r="M418" s="1">
        <v>0</v>
      </c>
      <c r="N418" s="1">
        <v>0</v>
      </c>
      <c r="Q418" t="s">
        <v>199</v>
      </c>
      <c r="R418" s="10">
        <f ca="1">MIN($T$16+P416,0)</f>
        <v>-0.68613901481059059</v>
      </c>
      <c r="S418" s="10"/>
      <c r="T418" s="10">
        <f ca="1">MAX($V$16+P416,0)</f>
        <v>0.38297909829078847</v>
      </c>
      <c r="U418" s="10"/>
      <c r="V418" s="10"/>
      <c r="X418" t="s">
        <v>199</v>
      </c>
      <c r="Y418" s="1">
        <f ca="1">_xlfn.NORM.S.DIST(R418,1)</f>
        <v>0.24631272517758479</v>
      </c>
      <c r="Z418" s="1">
        <f ca="1">1-Y418-AA418</f>
        <v>0.40281964387605862</v>
      </c>
      <c r="AA418" s="1">
        <f ca="1">_xlfn.NORM.S.DIST(-T418,1)</f>
        <v>0.35086763094635665</v>
      </c>
      <c r="AB418" s="1">
        <v>0</v>
      </c>
      <c r="AC418" s="1">
        <v>0</v>
      </c>
      <c r="AF418" t="s">
        <v>199</v>
      </c>
      <c r="AG418" s="10">
        <f ca="1">MIN($T$16+AE416,0)</f>
        <v>-0.84083735919860692</v>
      </c>
      <c r="AH418" s="10"/>
      <c r="AI418" s="10">
        <f ca="1">MAX($V$16+AE416,0)</f>
        <v>0.22828075390277214</v>
      </c>
      <c r="AJ418" s="10"/>
      <c r="AK418" s="10"/>
      <c r="AM418" t="s">
        <v>199</v>
      </c>
      <c r="AN418" s="1">
        <f ca="1">_xlfn.NORM.S.DIST(AG418,1)</f>
        <v>0.20021952735862747</v>
      </c>
      <c r="AO418" s="1">
        <f ca="1">1-AN418-AP418</f>
        <v>0.3900664797733786</v>
      </c>
      <c r="AP418" s="1">
        <f ca="1">_xlfn.NORM.S.DIST(-AI418,1)</f>
        <v>0.40971399286799393</v>
      </c>
      <c r="AQ418" s="1">
        <v>0</v>
      </c>
      <c r="AR418" s="1">
        <v>0</v>
      </c>
    </row>
    <row r="419" spans="1:44">
      <c r="B419" t="s">
        <v>200</v>
      </c>
      <c r="C419" s="10"/>
      <c r="D419" s="10">
        <f ca="1">MIN($U$17+A416,0)</f>
        <v>-1.358194489842222</v>
      </c>
      <c r="E419" s="10"/>
      <c r="F419" s="10">
        <f ca="1">MAX($W$17+A416,0)</f>
        <v>0.39748665435399266</v>
      </c>
      <c r="G419" s="10"/>
      <c r="I419" t="s">
        <v>200</v>
      </c>
      <c r="J419" s="1">
        <v>0</v>
      </c>
      <c r="K419" s="1">
        <f ca="1">_xlfn.NORM.S.DIST(D419,1)</f>
        <v>8.7200989283466646E-2</v>
      </c>
      <c r="L419" s="1">
        <f ca="1">1-K419-M419</f>
        <v>0.56729469772683139</v>
      </c>
      <c r="M419" s="1">
        <f ca="1">_xlfn.NORM.S.DIST(-F419,1)</f>
        <v>0.34550431298970202</v>
      </c>
      <c r="N419" s="1">
        <v>0</v>
      </c>
      <c r="Q419" t="s">
        <v>200</v>
      </c>
      <c r="R419" s="10"/>
      <c r="S419" s="10">
        <f ca="1">MIN($U$17+P416,0)</f>
        <v>-1.2808453176482137</v>
      </c>
      <c r="T419" s="10"/>
      <c r="U419" s="10">
        <f ca="1">MAX($W$17+P416,0)</f>
        <v>0.47483582654800083</v>
      </c>
      <c r="V419" s="10"/>
      <c r="X419" t="s">
        <v>200</v>
      </c>
      <c r="Y419" s="1">
        <v>0</v>
      </c>
      <c r="Z419" s="1">
        <f ca="1">_xlfn.NORM.S.DIST(S419,1)</f>
        <v>0.10012400142539263</v>
      </c>
      <c r="AA419" s="1">
        <f ca="1">1-Z419-AB419</f>
        <v>0.58242400112724968</v>
      </c>
      <c r="AB419" s="1">
        <f ca="1">_xlfn.NORM.S.DIST(-U419,1)</f>
        <v>0.31745199744735775</v>
      </c>
      <c r="AC419" s="1">
        <v>0</v>
      </c>
      <c r="AF419" t="s">
        <v>200</v>
      </c>
      <c r="AG419" s="10"/>
      <c r="AH419" s="10">
        <f ca="1">MIN($U$17+AE416,0)</f>
        <v>-1.4355436620362301</v>
      </c>
      <c r="AI419" s="10"/>
      <c r="AJ419" s="10">
        <f ca="1">MAX($W$17+AE416,0)</f>
        <v>0.3201374821599845</v>
      </c>
      <c r="AK419" s="10"/>
      <c r="AM419" t="s">
        <v>200</v>
      </c>
      <c r="AN419" s="1">
        <v>0</v>
      </c>
      <c r="AO419" s="1">
        <f ca="1">_xlfn.NORM.S.DIST(AH419,1)</f>
        <v>7.556611784185005E-2</v>
      </c>
      <c r="AP419" s="1">
        <f ca="1">1-AO419-AQ419</f>
        <v>0.55000182567048828</v>
      </c>
      <c r="AQ419" s="1">
        <f ca="1">_xlfn.NORM.S.DIST(-AJ419,1)</f>
        <v>0.37443205648766165</v>
      </c>
      <c r="AR419" s="1">
        <v>0</v>
      </c>
    </row>
    <row r="420" spans="1:44">
      <c r="B420" t="s">
        <v>196</v>
      </c>
      <c r="C420" s="10"/>
      <c r="D420" s="10"/>
      <c r="E420" s="10">
        <f ca="1">MIN($V$18+A416,0)</f>
        <v>-2.2682372236075445</v>
      </c>
      <c r="F420" s="10"/>
      <c r="G420" s="10">
        <f ca="1">MAX($X$18+A416,0)</f>
        <v>1.0169988635269356E-3</v>
      </c>
      <c r="I420" t="s">
        <v>196</v>
      </c>
      <c r="J420" s="1">
        <v>0</v>
      </c>
      <c r="K420" s="1">
        <v>0</v>
      </c>
      <c r="L420" s="1">
        <f ca="1">_xlfn.NORM.S.DIST(E420,1)</f>
        <v>1.165737590725466E-2</v>
      </c>
      <c r="M420" s="1">
        <f ca="1">1-L420-N420</f>
        <v>0.48874834786858729</v>
      </c>
      <c r="N420" s="1">
        <f ca="1">_xlfn.NORM.S.DIST(-G420,1)</f>
        <v>0.49959427622415803</v>
      </c>
      <c r="Q420" t="s">
        <v>196</v>
      </c>
      <c r="R420" s="10"/>
      <c r="S420" s="10"/>
      <c r="T420" s="10">
        <f ca="1">MIN($V$18+P416,0)</f>
        <v>-2.1908880514135367</v>
      </c>
      <c r="U420" s="10"/>
      <c r="V420" s="10">
        <f ca="1">MAX($X$18+P416,0)</f>
        <v>7.83661710575351E-2</v>
      </c>
      <c r="X420" t="s">
        <v>196</v>
      </c>
      <c r="Y420" s="1">
        <v>0</v>
      </c>
      <c r="Z420" s="1">
        <v>0</v>
      </c>
      <c r="AA420" s="1">
        <f ca="1">_xlfn.NORM.S.DIST(T420,1)</f>
        <v>1.42299473048089E-2</v>
      </c>
      <c r="AB420" s="1">
        <f ca="1">1-AA420-AC420</f>
        <v>0.51700166152834937</v>
      </c>
      <c r="AC420" s="1">
        <f ca="1">_xlfn.NORM.S.DIST(-V420,1)</f>
        <v>0.46876839116684177</v>
      </c>
      <c r="AF420" t="s">
        <v>196</v>
      </c>
      <c r="AG420" s="10"/>
      <c r="AH420" s="10"/>
      <c r="AI420" s="10">
        <f ca="1">MIN($V$18+AE416,0)</f>
        <v>-2.3455863958015528</v>
      </c>
      <c r="AJ420" s="10"/>
      <c r="AK420" s="10">
        <f ca="1">MAX($X$18+AE416,0)</f>
        <v>0</v>
      </c>
      <c r="AM420" t="s">
        <v>196</v>
      </c>
      <c r="AN420" s="1">
        <v>0</v>
      </c>
      <c r="AO420" s="1">
        <v>0</v>
      </c>
      <c r="AP420" s="1">
        <f ca="1">_xlfn.NORM.S.DIST(AI420,1)</f>
        <v>9.4985876296925804E-3</v>
      </c>
      <c r="AQ420" s="1">
        <f ca="1">1-AP420-AR420</f>
        <v>0.49050141237030742</v>
      </c>
      <c r="AR420" s="1">
        <f ca="1">_xlfn.NORM.S.DIST(-AK420,1)</f>
        <v>0.5</v>
      </c>
    </row>
    <row r="421" spans="1:44">
      <c r="I421" t="s">
        <v>197</v>
      </c>
      <c r="J421" s="1">
        <v>0</v>
      </c>
      <c r="K421" s="1">
        <v>0</v>
      </c>
      <c r="L421" s="1">
        <v>0</v>
      </c>
      <c r="M421" s="1">
        <v>0</v>
      </c>
      <c r="N421" s="1">
        <v>1</v>
      </c>
      <c r="X421" t="s">
        <v>197</v>
      </c>
      <c r="Y421" s="1">
        <v>0</v>
      </c>
      <c r="Z421" s="1">
        <v>0</v>
      </c>
      <c r="AA421" s="1">
        <v>0</v>
      </c>
      <c r="AB421" s="1">
        <v>0</v>
      </c>
      <c r="AC421" s="1">
        <v>1</v>
      </c>
      <c r="AM421" t="s">
        <v>197</v>
      </c>
      <c r="AN421" s="1">
        <v>0</v>
      </c>
      <c r="AO421" s="1">
        <v>0</v>
      </c>
      <c r="AP421" s="1">
        <v>0</v>
      </c>
      <c r="AQ421" s="1">
        <v>0</v>
      </c>
      <c r="AR421" s="1">
        <v>1</v>
      </c>
    </row>
    <row r="422" spans="1:44">
      <c r="A422" s="9">
        <f>IF(RIGHT(A415,2)="12",(VALUE(LEFT(A415,4))+1)*100+1,A415+1)</f>
        <v>202501</v>
      </c>
      <c r="H422">
        <f>A422</f>
        <v>202501</v>
      </c>
      <c r="P422" s="9">
        <f>IF(RIGHT(P415,2)="12",(VALUE(LEFT(P415,4))+1)*100+1,P415+1)</f>
        <v>202501</v>
      </c>
      <c r="W422">
        <f>P422</f>
        <v>202501</v>
      </c>
      <c r="AE422" s="9">
        <f>IF(RIGHT(AE415,2)="12",(VALUE(LEFT(AE415,4))+1)*100+1,AE415+1)</f>
        <v>202501</v>
      </c>
      <c r="AL422">
        <f>AE422</f>
        <v>202501</v>
      </c>
    </row>
    <row r="423" spans="1:44">
      <c r="A423" s="36">
        <f ca="1">VLOOKUP(A422,A$24:C$83,3,0)</f>
        <v>-1.438295200772996E-2</v>
      </c>
      <c r="C423" t="s">
        <v>198</v>
      </c>
      <c r="D423" t="s">
        <v>199</v>
      </c>
      <c r="E423" t="s">
        <v>200</v>
      </c>
      <c r="F423" t="s">
        <v>196</v>
      </c>
      <c r="G423" t="s">
        <v>197</v>
      </c>
      <c r="J423" t="s">
        <v>198</v>
      </c>
      <c r="K423" t="s">
        <v>199</v>
      </c>
      <c r="L423" t="s">
        <v>200</v>
      </c>
      <c r="M423" t="s">
        <v>196</v>
      </c>
      <c r="N423" t="s">
        <v>197</v>
      </c>
      <c r="P423" s="36">
        <f ca="1">VLOOKUP(P422,F$24:H$83,3,0)</f>
        <v>6.4014143707641927E-2</v>
      </c>
      <c r="R423" t="s">
        <v>198</v>
      </c>
      <c r="S423" t="s">
        <v>199</v>
      </c>
      <c r="T423" t="s">
        <v>200</v>
      </c>
      <c r="U423" t="s">
        <v>196</v>
      </c>
      <c r="V423" t="s">
        <v>197</v>
      </c>
      <c r="Y423" t="s">
        <v>198</v>
      </c>
      <c r="Z423" t="s">
        <v>199</v>
      </c>
      <c r="AA423" t="s">
        <v>200</v>
      </c>
      <c r="AB423" t="s">
        <v>196</v>
      </c>
      <c r="AC423" t="s">
        <v>197</v>
      </c>
      <c r="AE423" s="36">
        <f ca="1">VLOOKUP(AE422,K$24:M$83,3,0)</f>
        <v>-9.2780047723101847E-2</v>
      </c>
      <c r="AG423" t="s">
        <v>198</v>
      </c>
      <c r="AH423" t="s">
        <v>199</v>
      </c>
      <c r="AI423" t="s">
        <v>200</v>
      </c>
      <c r="AJ423" t="s">
        <v>196</v>
      </c>
      <c r="AK423" t="s">
        <v>197</v>
      </c>
      <c r="AN423" t="s">
        <v>198</v>
      </c>
      <c r="AO423" t="s">
        <v>199</v>
      </c>
      <c r="AP423" t="s">
        <v>200</v>
      </c>
      <c r="AQ423" t="s">
        <v>196</v>
      </c>
      <c r="AR423" t="s">
        <v>197</v>
      </c>
    </row>
    <row r="424" spans="1:44">
      <c r="B424" t="s">
        <v>198</v>
      </c>
      <c r="C424" s="10"/>
      <c r="D424" s="10">
        <f ca="1">MAX($U$15+A423,0)</f>
        <v>2.3125175225373367</v>
      </c>
      <c r="E424" s="10"/>
      <c r="F424" s="10"/>
      <c r="G424" s="10"/>
      <c r="I424" t="s">
        <v>198</v>
      </c>
      <c r="J424" s="1">
        <f ca="1">1-K424</f>
        <v>0.98962540958885981</v>
      </c>
      <c r="K424" s="1">
        <f ca="1">_xlfn.NORM.S.DIST(-D424,1)</f>
        <v>1.0374590411140167E-2</v>
      </c>
      <c r="L424" s="1">
        <v>0</v>
      </c>
      <c r="M424" s="1">
        <v>0</v>
      </c>
      <c r="N424" s="1">
        <v>0</v>
      </c>
      <c r="Q424" t="s">
        <v>198</v>
      </c>
      <c r="R424" s="10"/>
      <c r="S424" s="10">
        <f ca="1">MAX($U$15+P423,0)</f>
        <v>2.3909146182527086</v>
      </c>
      <c r="T424" s="10"/>
      <c r="U424" s="10"/>
      <c r="V424" s="10"/>
      <c r="X424" t="s">
        <v>198</v>
      </c>
      <c r="Y424" s="1">
        <f ca="1">1-Z424</f>
        <v>0.99159676960744936</v>
      </c>
      <c r="Z424" s="1">
        <f ca="1">_xlfn.NORM.S.DIST(-S424,1)</f>
        <v>8.4032303925506216E-3</v>
      </c>
      <c r="AA424" s="1">
        <v>0</v>
      </c>
      <c r="AB424" s="1">
        <v>0</v>
      </c>
      <c r="AC424" s="1">
        <v>0</v>
      </c>
      <c r="AF424" t="s">
        <v>198</v>
      </c>
      <c r="AG424" s="10"/>
      <c r="AH424" s="10">
        <f ca="1">MAX($U$15+AE423,0)</f>
        <v>2.2341204268219648</v>
      </c>
      <c r="AI424" s="10"/>
      <c r="AJ424" s="10"/>
      <c r="AK424" s="10"/>
      <c r="AM424" t="s">
        <v>198</v>
      </c>
      <c r="AN424" s="1">
        <f ca="1">1-AO424</f>
        <v>0.98726242484469695</v>
      </c>
      <c r="AO424" s="1">
        <f ca="1">_xlfn.NORM.S.DIST(-AH424,1)</f>
        <v>1.2737575155303037E-2</v>
      </c>
      <c r="AP424" s="1">
        <v>0</v>
      </c>
      <c r="AQ424" s="1">
        <v>0</v>
      </c>
      <c r="AR424" s="1">
        <v>0</v>
      </c>
    </row>
    <row r="425" spans="1:44">
      <c r="B425" t="s">
        <v>199</v>
      </c>
      <c r="C425" s="10">
        <f ca="1">MIN($T$16+A423,0)</f>
        <v>-0.7637285895002206</v>
      </c>
      <c r="D425" s="10"/>
      <c r="E425" s="10">
        <f ca="1">MAX($V$16+A423,0)</f>
        <v>0.30538952360115845</v>
      </c>
      <c r="F425" s="10"/>
      <c r="G425" s="10"/>
      <c r="I425" t="s">
        <v>199</v>
      </c>
      <c r="J425" s="1">
        <f ca="1">_xlfn.NORM.S.DIST(C425,1)</f>
        <v>0.22251449992406272</v>
      </c>
      <c r="K425" s="1">
        <f ca="1">1-J425-L425</f>
        <v>0.39745075013008102</v>
      </c>
      <c r="L425" s="1">
        <f ca="1">_xlfn.NORM.S.DIST(-E425,1)</f>
        <v>0.38003474994585629</v>
      </c>
      <c r="M425" s="1">
        <v>0</v>
      </c>
      <c r="N425" s="1">
        <v>0</v>
      </c>
      <c r="Q425" t="s">
        <v>199</v>
      </c>
      <c r="R425" s="10">
        <f ca="1">MIN($T$16+P423,0)</f>
        <v>-0.6853314937848487</v>
      </c>
      <c r="S425" s="10"/>
      <c r="T425" s="10">
        <f ca="1">MAX($V$16+P423,0)</f>
        <v>0.3837866193165303</v>
      </c>
      <c r="U425" s="10"/>
      <c r="V425" s="10"/>
      <c r="X425" t="s">
        <v>199</v>
      </c>
      <c r="Y425" s="1">
        <f ca="1">_xlfn.NORM.S.DIST(R425,1)</f>
        <v>0.24656738130769668</v>
      </c>
      <c r="Z425" s="1">
        <f ca="1">1-Y425-AA425</f>
        <v>0.40286431555621194</v>
      </c>
      <c r="AA425" s="1">
        <f ca="1">_xlfn.NORM.S.DIST(-T425,1)</f>
        <v>0.35056830313609133</v>
      </c>
      <c r="AB425" s="1">
        <v>0</v>
      </c>
      <c r="AC425" s="1">
        <v>0</v>
      </c>
      <c r="AF425" t="s">
        <v>199</v>
      </c>
      <c r="AG425" s="10">
        <f ca="1">MIN($T$16+AE423,0)</f>
        <v>-0.8421256852155925</v>
      </c>
      <c r="AH425" s="10"/>
      <c r="AI425" s="10">
        <f ca="1">MAX($V$16+AE423,0)</f>
        <v>0.22699242788578655</v>
      </c>
      <c r="AJ425" s="10"/>
      <c r="AK425" s="10"/>
      <c r="AM425" t="s">
        <v>199</v>
      </c>
      <c r="AN425" s="1">
        <f ca="1">_xlfn.NORM.S.DIST(AG425,1)</f>
        <v>0.19985880273063253</v>
      </c>
      <c r="AO425" s="1">
        <f ca="1">1-AN425-AP425</f>
        <v>0.38992638218234221</v>
      </c>
      <c r="AP425" s="1">
        <f ca="1">_xlfn.NORM.S.DIST(-AI425,1)</f>
        <v>0.41021481508702529</v>
      </c>
      <c r="AQ425" s="1">
        <v>0</v>
      </c>
      <c r="AR425" s="1">
        <v>0</v>
      </c>
    </row>
    <row r="426" spans="1:44">
      <c r="B426" t="s">
        <v>200</v>
      </c>
      <c r="C426" s="10"/>
      <c r="D426" s="10">
        <f ca="1">MIN($U$17+A423,0)</f>
        <v>-1.3584348923378438</v>
      </c>
      <c r="E426" s="10"/>
      <c r="F426" s="10">
        <f ca="1">MAX($W$17+A423,0)</f>
        <v>0.39724625185837081</v>
      </c>
      <c r="G426" s="10"/>
      <c r="I426" t="s">
        <v>200</v>
      </c>
      <c r="J426" s="1">
        <v>0</v>
      </c>
      <c r="K426" s="1">
        <f ca="1">_xlfn.NORM.S.DIST(D426,1)</f>
        <v>8.7162864420044797E-2</v>
      </c>
      <c r="L426" s="1">
        <f ca="1">1-K426-M426</f>
        <v>0.56724419652545122</v>
      </c>
      <c r="M426" s="1">
        <f ca="1">_xlfn.NORM.S.DIST(-F426,1)</f>
        <v>0.34559293905450394</v>
      </c>
      <c r="N426" s="1">
        <v>0</v>
      </c>
      <c r="Q426" t="s">
        <v>200</v>
      </c>
      <c r="R426" s="10"/>
      <c r="S426" s="10">
        <f ca="1">MIN($U$17+P423,0)</f>
        <v>-1.2800377966224719</v>
      </c>
      <c r="T426" s="10"/>
      <c r="U426" s="10">
        <f ca="1">MAX($W$17+P423,0)</f>
        <v>0.47564334757374266</v>
      </c>
      <c r="V426" s="10"/>
      <c r="X426" t="s">
        <v>200</v>
      </c>
      <c r="Y426" s="1">
        <v>0</v>
      </c>
      <c r="Z426" s="1">
        <f ca="1">_xlfn.NORM.S.DIST(S426,1)</f>
        <v>0.10026592167628173</v>
      </c>
      <c r="AA426" s="1">
        <f ca="1">1-Z426-AB426</f>
        <v>0.58256983437497079</v>
      </c>
      <c r="AB426" s="1">
        <f ca="1">_xlfn.NORM.S.DIST(-U426,1)</f>
        <v>0.31716424394874748</v>
      </c>
      <c r="AC426" s="1">
        <v>0</v>
      </c>
      <c r="AF426" t="s">
        <v>200</v>
      </c>
      <c r="AG426" s="10"/>
      <c r="AH426" s="10">
        <f ca="1">MIN($U$17+AE423,0)</f>
        <v>-1.4368319880532157</v>
      </c>
      <c r="AI426" s="10"/>
      <c r="AJ426" s="10">
        <f ca="1">MAX($W$17+AE423,0)</f>
        <v>0.31884915614299891</v>
      </c>
      <c r="AK426" s="10"/>
      <c r="AM426" t="s">
        <v>200</v>
      </c>
      <c r="AN426" s="1">
        <v>0</v>
      </c>
      <c r="AO426" s="1">
        <f ca="1">_xlfn.NORM.S.DIST(AH426,1)</f>
        <v>7.5382869407068231E-2</v>
      </c>
      <c r="AP426" s="1">
        <f ca="1">1-AO426-AQ426</f>
        <v>0.54969668012946049</v>
      </c>
      <c r="AQ426" s="1">
        <f ca="1">_xlfn.NORM.S.DIST(-AJ426,1)</f>
        <v>0.37492045046347133</v>
      </c>
      <c r="AR426" s="1">
        <v>0</v>
      </c>
    </row>
    <row r="427" spans="1:44">
      <c r="B427" t="s">
        <v>196</v>
      </c>
      <c r="C427" s="10"/>
      <c r="D427" s="10"/>
      <c r="E427" s="10">
        <f ca="1">MIN($V$18+A423,0)</f>
        <v>-2.2684776261031665</v>
      </c>
      <c r="F427" s="10"/>
      <c r="G427" s="10">
        <f ca="1">MAX($X$18+A423,0)</f>
        <v>7.7659636790506324E-4</v>
      </c>
      <c r="I427" t="s">
        <v>196</v>
      </c>
      <c r="J427" s="1">
        <v>0</v>
      </c>
      <c r="K427" s="1">
        <v>0</v>
      </c>
      <c r="L427" s="1">
        <f ca="1">_xlfn.NORM.S.DIST(E427,1)</f>
        <v>1.1650055592274977E-2</v>
      </c>
      <c r="M427" s="1">
        <f ca="1">1-L427-N427</f>
        <v>0.4886597615025467</v>
      </c>
      <c r="N427" s="1">
        <f ca="1">_xlfn.NORM.S.DIST(-G427,1)</f>
        <v>0.49969018290517836</v>
      </c>
      <c r="Q427" t="s">
        <v>196</v>
      </c>
      <c r="R427" s="10"/>
      <c r="S427" s="10"/>
      <c r="T427" s="10">
        <f ca="1">MIN($V$18+P423,0)</f>
        <v>-2.1900805303877946</v>
      </c>
      <c r="U427" s="10"/>
      <c r="V427" s="10">
        <f ca="1">MAX($X$18+P423,0)</f>
        <v>7.9173692083276945E-2</v>
      </c>
      <c r="X427" t="s">
        <v>196</v>
      </c>
      <c r="Y427" s="1">
        <v>0</v>
      </c>
      <c r="Z427" s="1">
        <v>0</v>
      </c>
      <c r="AA427" s="1">
        <f ca="1">_xlfn.NORM.S.DIST(T427,1)</f>
        <v>1.4259198485795762E-2</v>
      </c>
      <c r="AB427" s="1">
        <f ca="1">1-AA427-AC427</f>
        <v>0.51729356673120008</v>
      </c>
      <c r="AC427" s="1">
        <f ca="1">_xlfn.NORM.S.DIST(-V427,1)</f>
        <v>0.46844723478300421</v>
      </c>
      <c r="AF427" t="s">
        <v>196</v>
      </c>
      <c r="AG427" s="10"/>
      <c r="AH427" s="10"/>
      <c r="AI427" s="10">
        <f ca="1">MIN($V$18+AE423,0)</f>
        <v>-2.3468747218185384</v>
      </c>
      <c r="AJ427" s="10"/>
      <c r="AK427" s="10">
        <f ca="1">MAX($X$18+AE423,0)</f>
        <v>0</v>
      </c>
      <c r="AM427" t="s">
        <v>196</v>
      </c>
      <c r="AN427" s="1">
        <v>0</v>
      </c>
      <c r="AO427" s="1">
        <v>0</v>
      </c>
      <c r="AP427" s="1">
        <f ca="1">_xlfn.NORM.S.DIST(AI427,1)</f>
        <v>9.465809488892387E-3</v>
      </c>
      <c r="AQ427" s="1">
        <f ca="1">1-AP427-AR427</f>
        <v>0.49053419051110758</v>
      </c>
      <c r="AR427" s="1">
        <f ca="1">_xlfn.NORM.S.DIST(-AK427,1)</f>
        <v>0.5</v>
      </c>
    </row>
    <row r="428" spans="1:44">
      <c r="I428" t="s">
        <v>197</v>
      </c>
      <c r="J428" s="1">
        <v>0</v>
      </c>
      <c r="K428" s="1">
        <v>0</v>
      </c>
      <c r="L428" s="1">
        <v>0</v>
      </c>
      <c r="M428" s="1">
        <v>0</v>
      </c>
      <c r="N428" s="1">
        <v>1</v>
      </c>
      <c r="X428" t="s">
        <v>197</v>
      </c>
      <c r="Y428" s="1">
        <v>0</v>
      </c>
      <c r="Z428" s="1">
        <v>0</v>
      </c>
      <c r="AA428" s="1">
        <v>0</v>
      </c>
      <c r="AB428" s="1">
        <v>0</v>
      </c>
      <c r="AC428" s="1">
        <v>1</v>
      </c>
      <c r="AM428" t="s">
        <v>197</v>
      </c>
      <c r="AN428" s="1">
        <v>0</v>
      </c>
      <c r="AO428" s="1">
        <v>0</v>
      </c>
      <c r="AP428" s="1">
        <v>0</v>
      </c>
      <c r="AQ428" s="1">
        <v>0</v>
      </c>
      <c r="AR428" s="1">
        <v>1</v>
      </c>
    </row>
    <row r="429" spans="1:44">
      <c r="A429" s="9">
        <f>IF(RIGHT(A422,2)="12",(VALUE(LEFT(A422,4))+1)*100+1,A422+1)</f>
        <v>202502</v>
      </c>
      <c r="H429">
        <f>A429</f>
        <v>202502</v>
      </c>
      <c r="P429" s="9">
        <f>IF(RIGHT(P422,2)="12",(VALUE(LEFT(P422,4))+1)*100+1,P422+1)</f>
        <v>202502</v>
      </c>
      <c r="W429">
        <f>P429</f>
        <v>202502</v>
      </c>
      <c r="AE429" s="9">
        <f>IF(RIGHT(AE422,2)="12",(VALUE(LEFT(AE422,4))+1)*100+1,AE422+1)</f>
        <v>202502</v>
      </c>
      <c r="AL429">
        <f>AE429</f>
        <v>202502</v>
      </c>
    </row>
    <row r="430" spans="1:44">
      <c r="A430" s="36">
        <f ca="1">VLOOKUP(A429,A$24:C$83,3,0)</f>
        <v>-1.462335450335189E-2</v>
      </c>
      <c r="C430" t="s">
        <v>198</v>
      </c>
      <c r="D430" t="s">
        <v>199</v>
      </c>
      <c r="E430" t="s">
        <v>200</v>
      </c>
      <c r="F430" t="s">
        <v>196</v>
      </c>
      <c r="G430" t="s">
        <v>197</v>
      </c>
      <c r="J430" t="s">
        <v>198</v>
      </c>
      <c r="K430" t="s">
        <v>199</v>
      </c>
      <c r="L430" t="s">
        <v>200</v>
      </c>
      <c r="M430" t="s">
        <v>196</v>
      </c>
      <c r="N430" t="s">
        <v>197</v>
      </c>
      <c r="P430" s="36">
        <f ca="1">VLOOKUP(P429,F$24:H$83,3,0)</f>
        <v>6.4810032530848716E-2</v>
      </c>
      <c r="R430" t="s">
        <v>198</v>
      </c>
      <c r="S430" t="s">
        <v>199</v>
      </c>
      <c r="T430" t="s">
        <v>200</v>
      </c>
      <c r="U430" t="s">
        <v>196</v>
      </c>
      <c r="V430" t="s">
        <v>197</v>
      </c>
      <c r="Y430" t="s">
        <v>198</v>
      </c>
      <c r="Z430" t="s">
        <v>199</v>
      </c>
      <c r="AA430" t="s">
        <v>200</v>
      </c>
      <c r="AB430" t="s">
        <v>196</v>
      </c>
      <c r="AC430" t="s">
        <v>197</v>
      </c>
      <c r="AE430" s="36">
        <f ca="1">VLOOKUP(AE429,K$24:M$83,3,0)</f>
        <v>-9.4056741537552516E-2</v>
      </c>
      <c r="AG430" t="s">
        <v>198</v>
      </c>
      <c r="AH430" t="s">
        <v>199</v>
      </c>
      <c r="AI430" t="s">
        <v>200</v>
      </c>
      <c r="AJ430" t="s">
        <v>196</v>
      </c>
      <c r="AK430" t="s">
        <v>197</v>
      </c>
      <c r="AN430" t="s">
        <v>198</v>
      </c>
      <c r="AO430" t="s">
        <v>199</v>
      </c>
      <c r="AP430" t="s">
        <v>200</v>
      </c>
      <c r="AQ430" t="s">
        <v>196</v>
      </c>
      <c r="AR430" t="s">
        <v>197</v>
      </c>
    </row>
    <row r="431" spans="1:44">
      <c r="B431" t="s">
        <v>198</v>
      </c>
      <c r="C431" s="10"/>
      <c r="D431" s="10">
        <f ca="1">MAX($U$15+A430,0)</f>
        <v>2.3122771200417147</v>
      </c>
      <c r="E431" s="10"/>
      <c r="F431" s="10"/>
      <c r="G431" s="10"/>
      <c r="I431" t="s">
        <v>198</v>
      </c>
      <c r="J431" s="1">
        <f ca="1">1-K431</f>
        <v>0.98961879164070676</v>
      </c>
      <c r="K431" s="1">
        <f ca="1">_xlfn.NORM.S.DIST(-D431,1)</f>
        <v>1.0381208359293247E-2</v>
      </c>
      <c r="L431" s="1">
        <v>0</v>
      </c>
      <c r="M431" s="1">
        <v>0</v>
      </c>
      <c r="N431" s="1">
        <v>0</v>
      </c>
      <c r="Q431" t="s">
        <v>198</v>
      </c>
      <c r="R431" s="10"/>
      <c r="S431" s="10">
        <f ca="1">MAX($U$15+P430,0)</f>
        <v>2.3917105070759153</v>
      </c>
      <c r="T431" s="10"/>
      <c r="U431" s="10"/>
      <c r="V431" s="10"/>
      <c r="X431" t="s">
        <v>198</v>
      </c>
      <c r="Y431" s="1">
        <f ca="1">1-Z431</f>
        <v>0.99161496799896476</v>
      </c>
      <c r="Z431" s="1">
        <f ca="1">_xlfn.NORM.S.DIST(-S431,1)</f>
        <v>8.3850320010352367E-3</v>
      </c>
      <c r="AA431" s="1">
        <v>0</v>
      </c>
      <c r="AB431" s="1">
        <v>0</v>
      </c>
      <c r="AC431" s="1">
        <v>0</v>
      </c>
      <c r="AF431" t="s">
        <v>198</v>
      </c>
      <c r="AG431" s="10"/>
      <c r="AH431" s="10">
        <f ca="1">MAX($U$15+AE430,0)</f>
        <v>2.2328437330075142</v>
      </c>
      <c r="AI431" s="10"/>
      <c r="AJ431" s="10"/>
      <c r="AK431" s="10"/>
      <c r="AM431" t="s">
        <v>198</v>
      </c>
      <c r="AN431" s="1">
        <f ca="1">1-AO431</f>
        <v>0.9872203744112239</v>
      </c>
      <c r="AO431" s="1">
        <f ca="1">_xlfn.NORM.S.DIST(-AH431,1)</f>
        <v>1.2779625588776107E-2</v>
      </c>
      <c r="AP431" s="1">
        <v>0</v>
      </c>
      <c r="AQ431" s="1">
        <v>0</v>
      </c>
      <c r="AR431" s="1">
        <v>0</v>
      </c>
    </row>
    <row r="432" spans="1:44">
      <c r="B432" t="s">
        <v>199</v>
      </c>
      <c r="C432" s="10">
        <f ca="1">MIN($T$16+A430,0)</f>
        <v>-0.76396899199584245</v>
      </c>
      <c r="D432" s="10"/>
      <c r="E432" s="10">
        <f ca="1">MAX($V$16+A430,0)</f>
        <v>0.30514912110553649</v>
      </c>
      <c r="F432" s="10"/>
      <c r="G432" s="10"/>
      <c r="I432" t="s">
        <v>199</v>
      </c>
      <c r="J432" s="1">
        <f ca="1">_xlfn.NORM.S.DIST(C432,1)</f>
        <v>0.22244286064155053</v>
      </c>
      <c r="K432" s="1">
        <f ca="1">1-J432-L432</f>
        <v>0.39743084892436042</v>
      </c>
      <c r="L432" s="1">
        <f ca="1">_xlfn.NORM.S.DIST(-E432,1)</f>
        <v>0.38012629043408908</v>
      </c>
      <c r="M432" s="1">
        <v>0</v>
      </c>
      <c r="N432" s="1">
        <v>0</v>
      </c>
      <c r="Q432" t="s">
        <v>199</v>
      </c>
      <c r="R432" s="10">
        <f ca="1">MIN($T$16+P430,0)</f>
        <v>-0.6845356049616419</v>
      </c>
      <c r="S432" s="10"/>
      <c r="T432" s="10">
        <f ca="1">MAX($V$16+P430,0)</f>
        <v>0.3845825081397371</v>
      </c>
      <c r="U432" s="10"/>
      <c r="V432" s="10"/>
      <c r="X432" t="s">
        <v>199</v>
      </c>
      <c r="Y432" s="1">
        <f ca="1">_xlfn.NORM.S.DIST(R432,1)</f>
        <v>0.2468185070994629</v>
      </c>
      <c r="Z432" s="1">
        <f ca="1">1-Y432-AA432</f>
        <v>0.40290811505194413</v>
      </c>
      <c r="AA432" s="1">
        <f ca="1">_xlfn.NORM.S.DIST(-T432,1)</f>
        <v>0.35027337784859303</v>
      </c>
      <c r="AB432" s="1">
        <v>0</v>
      </c>
      <c r="AC432" s="1">
        <v>0</v>
      </c>
      <c r="AF432" t="s">
        <v>199</v>
      </c>
      <c r="AG432" s="10">
        <f ca="1">MIN($T$16+AE430,0)</f>
        <v>-0.84340237903004311</v>
      </c>
      <c r="AH432" s="10"/>
      <c r="AI432" s="10">
        <f ca="1">MAX($V$16+AE430,0)</f>
        <v>0.22571573407133588</v>
      </c>
      <c r="AJ432" s="10"/>
      <c r="AK432" s="10"/>
      <c r="AM432" t="s">
        <v>199</v>
      </c>
      <c r="AN432" s="1">
        <f ca="1">_xlfn.NORM.S.DIST(AG432,1)</f>
        <v>0.19950172092674931</v>
      </c>
      <c r="AO432" s="1">
        <f ca="1">1-AN432-AP432</f>
        <v>0.38978701914840658</v>
      </c>
      <c r="AP432" s="1">
        <f ca="1">_xlfn.NORM.S.DIST(-AI432,1)</f>
        <v>0.41071125992484409</v>
      </c>
      <c r="AQ432" s="1">
        <v>0</v>
      </c>
      <c r="AR432" s="1">
        <v>0</v>
      </c>
    </row>
    <row r="433" spans="1:44">
      <c r="B433" t="s">
        <v>200</v>
      </c>
      <c r="C433" s="10"/>
      <c r="D433" s="10">
        <f ca="1">MIN($U$17+A430,0)</f>
        <v>-1.3586752948334657</v>
      </c>
      <c r="E433" s="10"/>
      <c r="F433" s="10">
        <f ca="1">MAX($W$17+A430,0)</f>
        <v>0.39700584936274885</v>
      </c>
      <c r="G433" s="10"/>
      <c r="I433" t="s">
        <v>200</v>
      </c>
      <c r="J433" s="1">
        <v>0</v>
      </c>
      <c r="K433" s="1">
        <f ca="1">_xlfn.NORM.S.DIST(D433,1)</f>
        <v>8.7124752005070069E-2</v>
      </c>
      <c r="L433" s="1">
        <f ca="1">1-K433-M433</f>
        <v>0.56719367441152024</v>
      </c>
      <c r="M433" s="1">
        <f ca="1">_xlfn.NORM.S.DIST(-F433,1)</f>
        <v>0.34568157358340967</v>
      </c>
      <c r="N433" s="1">
        <v>0</v>
      </c>
      <c r="Q433" t="s">
        <v>200</v>
      </c>
      <c r="R433" s="10"/>
      <c r="S433" s="10">
        <f ca="1">MIN($U$17+P430,0)</f>
        <v>-1.2792419077992652</v>
      </c>
      <c r="T433" s="10"/>
      <c r="U433" s="10">
        <f ca="1">MAX($W$17+P430,0)</f>
        <v>0.47643923639694946</v>
      </c>
      <c r="V433" s="10"/>
      <c r="X433" t="s">
        <v>200</v>
      </c>
      <c r="Y433" s="1">
        <v>0</v>
      </c>
      <c r="Z433" s="1">
        <f ca="1">_xlfn.NORM.S.DIST(S433,1)</f>
        <v>0.100405941206535</v>
      </c>
      <c r="AA433" s="1">
        <f ca="1">1-Z433-AB433</f>
        <v>0.5827133151775834</v>
      </c>
      <c r="AB433" s="1">
        <f ca="1">_xlfn.NORM.S.DIST(-U433,1)</f>
        <v>0.31688074361588159</v>
      </c>
      <c r="AC433" s="1">
        <v>0</v>
      </c>
      <c r="AF433" t="s">
        <v>200</v>
      </c>
      <c r="AG433" s="10"/>
      <c r="AH433" s="10">
        <f ca="1">MIN($U$17+AE430,0)</f>
        <v>-1.4381086818676665</v>
      </c>
      <c r="AI433" s="10"/>
      <c r="AJ433" s="10">
        <f ca="1">MAX($W$17+AE430,0)</f>
        <v>0.31757246232854824</v>
      </c>
      <c r="AK433" s="10"/>
      <c r="AM433" t="s">
        <v>200</v>
      </c>
      <c r="AN433" s="1">
        <v>0</v>
      </c>
      <c r="AO433" s="1">
        <f ca="1">_xlfn.NORM.S.DIST(AH433,1)</f>
        <v>7.5201609832937152E-2</v>
      </c>
      <c r="AP433" s="1">
        <f ca="1">1-AO433-AQ433</f>
        <v>0.54939375744456775</v>
      </c>
      <c r="AQ433" s="1">
        <f ca="1">_xlfn.NORM.S.DIST(-AJ433,1)</f>
        <v>0.37540463272249519</v>
      </c>
      <c r="AR433" s="1">
        <v>0</v>
      </c>
    </row>
    <row r="434" spans="1:44">
      <c r="B434" t="s">
        <v>196</v>
      </c>
      <c r="C434" s="10"/>
      <c r="D434" s="10"/>
      <c r="E434" s="10">
        <f ca="1">MIN($V$18+A430,0)</f>
        <v>-2.2687180285987885</v>
      </c>
      <c r="F434" s="10"/>
      <c r="G434" s="10">
        <f ca="1">MAX($X$18+A430,0)</f>
        <v>5.3619387228313366E-4</v>
      </c>
      <c r="I434" t="s">
        <v>196</v>
      </c>
      <c r="J434" s="1">
        <v>0</v>
      </c>
      <c r="K434" s="1">
        <v>0</v>
      </c>
      <c r="L434" s="1">
        <f ca="1">_xlfn.NORM.S.DIST(E434,1)</f>
        <v>1.164273926832373E-2</v>
      </c>
      <c r="M434" s="1">
        <f ca="1">1-L434-N434</f>
        <v>0.4885711711275722</v>
      </c>
      <c r="N434" s="1">
        <f ca="1">_xlfn.NORM.S.DIST(-G434,1)</f>
        <v>0.49978608960410409</v>
      </c>
      <c r="Q434" t="s">
        <v>196</v>
      </c>
      <c r="R434" s="10"/>
      <c r="S434" s="10"/>
      <c r="T434" s="10">
        <f ca="1">MIN($V$18+P430,0)</f>
        <v>-2.1892846415645879</v>
      </c>
      <c r="U434" s="10"/>
      <c r="V434" s="10">
        <f ca="1">MAX($X$18+P430,0)</f>
        <v>7.9969580906483734E-2</v>
      </c>
      <c r="X434" t="s">
        <v>196</v>
      </c>
      <c r="Y434" s="1">
        <v>0</v>
      </c>
      <c r="Z434" s="1">
        <v>0</v>
      </c>
      <c r="AA434" s="1">
        <f ca="1">_xlfn.NORM.S.DIST(T434,1)</f>
        <v>1.4288078972312724E-2</v>
      </c>
      <c r="AB434" s="1">
        <f ca="1">1-AA434-AC434</f>
        <v>0.51758119633583533</v>
      </c>
      <c r="AC434" s="1">
        <f ca="1">_xlfn.NORM.S.DIST(-V434,1)</f>
        <v>0.46813072469185191</v>
      </c>
      <c r="AF434" t="s">
        <v>196</v>
      </c>
      <c r="AG434" s="10"/>
      <c r="AH434" s="10"/>
      <c r="AI434" s="10">
        <f ca="1">MIN($V$18+AE430,0)</f>
        <v>-2.348151415632989</v>
      </c>
      <c r="AJ434" s="10"/>
      <c r="AK434" s="10">
        <f ca="1">MAX($X$18+AE430,0)</f>
        <v>0</v>
      </c>
      <c r="AM434" t="s">
        <v>196</v>
      </c>
      <c r="AN434" s="1">
        <v>0</v>
      </c>
      <c r="AO434" s="1">
        <v>0</v>
      </c>
      <c r="AP434" s="1">
        <f ca="1">_xlfn.NORM.S.DIST(AI434,1)</f>
        <v>9.4334249204373142E-3</v>
      </c>
      <c r="AQ434" s="1">
        <f ca="1">1-AP434-AR434</f>
        <v>0.49056657507956269</v>
      </c>
      <c r="AR434" s="1">
        <f ca="1">_xlfn.NORM.S.DIST(-AK434,1)</f>
        <v>0.5</v>
      </c>
    </row>
    <row r="435" spans="1:44">
      <c r="I435" t="s">
        <v>197</v>
      </c>
      <c r="J435" s="1">
        <v>0</v>
      </c>
      <c r="K435" s="1">
        <v>0</v>
      </c>
      <c r="L435" s="1">
        <v>0</v>
      </c>
      <c r="M435" s="1">
        <v>0</v>
      </c>
      <c r="N435" s="1">
        <v>1</v>
      </c>
      <c r="X435" t="s">
        <v>197</v>
      </c>
      <c r="Y435" s="1">
        <v>0</v>
      </c>
      <c r="Z435" s="1">
        <v>0</v>
      </c>
      <c r="AA435" s="1">
        <v>0</v>
      </c>
      <c r="AB435" s="1">
        <v>0</v>
      </c>
      <c r="AC435" s="1">
        <v>1</v>
      </c>
      <c r="AM435" t="s">
        <v>197</v>
      </c>
      <c r="AN435" s="1">
        <v>0</v>
      </c>
      <c r="AO435" s="1">
        <v>0</v>
      </c>
      <c r="AP435" s="1">
        <v>0</v>
      </c>
      <c r="AQ435" s="1">
        <v>0</v>
      </c>
      <c r="AR435" s="1">
        <v>1</v>
      </c>
    </row>
    <row r="436" spans="1:44">
      <c r="A436" s="9">
        <f>IF(RIGHT(A429,2)="12",(VALUE(LEFT(A429,4))+1)*100+1,A429+1)</f>
        <v>202503</v>
      </c>
      <c r="H436">
        <f>A436</f>
        <v>202503</v>
      </c>
      <c r="P436" s="9">
        <f>IF(RIGHT(P429,2)="12",(VALUE(LEFT(P429,4))+1)*100+1,P429+1)</f>
        <v>202503</v>
      </c>
      <c r="W436">
        <f>P436</f>
        <v>202503</v>
      </c>
      <c r="AE436" s="9">
        <f>IF(RIGHT(AE429,2)="12",(VALUE(LEFT(AE429,4))+1)*100+1,AE429+1)</f>
        <v>202503</v>
      </c>
      <c r="AL436">
        <f>AE436</f>
        <v>202503</v>
      </c>
    </row>
    <row r="437" spans="1:44">
      <c r="A437" s="36">
        <f ca="1">VLOOKUP(A436,A$24:C$83,3,0)</f>
        <v>-1.4863756998973762E-2</v>
      </c>
      <c r="C437" t="s">
        <v>198</v>
      </c>
      <c r="D437" t="s">
        <v>199</v>
      </c>
      <c r="E437" t="s">
        <v>200</v>
      </c>
      <c r="F437" t="s">
        <v>196</v>
      </c>
      <c r="G437" t="s">
        <v>197</v>
      </c>
      <c r="J437" t="s">
        <v>198</v>
      </c>
      <c r="K437" t="s">
        <v>199</v>
      </c>
      <c r="L437" t="s">
        <v>200</v>
      </c>
      <c r="M437" t="s">
        <v>196</v>
      </c>
      <c r="N437" t="s">
        <v>197</v>
      </c>
      <c r="P437" s="36">
        <f ca="1">VLOOKUP(P436,F$24:H$83,3,0)</f>
        <v>6.5594740920488503E-2</v>
      </c>
      <c r="R437" t="s">
        <v>198</v>
      </c>
      <c r="S437" t="s">
        <v>199</v>
      </c>
      <c r="T437" t="s">
        <v>200</v>
      </c>
      <c r="U437" t="s">
        <v>196</v>
      </c>
      <c r="V437" t="s">
        <v>197</v>
      </c>
      <c r="Y437" t="s">
        <v>198</v>
      </c>
      <c r="Z437" t="s">
        <v>199</v>
      </c>
      <c r="AA437" t="s">
        <v>200</v>
      </c>
      <c r="AB437" t="s">
        <v>196</v>
      </c>
      <c r="AC437" t="s">
        <v>197</v>
      </c>
      <c r="AE437" s="36">
        <f ca="1">VLOOKUP(AE436,K$24:M$83,3,0)</f>
        <v>-9.5322254918436045E-2</v>
      </c>
      <c r="AG437" t="s">
        <v>198</v>
      </c>
      <c r="AH437" t="s">
        <v>199</v>
      </c>
      <c r="AI437" t="s">
        <v>200</v>
      </c>
      <c r="AJ437" t="s">
        <v>196</v>
      </c>
      <c r="AK437" t="s">
        <v>197</v>
      </c>
      <c r="AN437" t="s">
        <v>198</v>
      </c>
      <c r="AO437" t="s">
        <v>199</v>
      </c>
      <c r="AP437" t="s">
        <v>200</v>
      </c>
      <c r="AQ437" t="s">
        <v>196</v>
      </c>
      <c r="AR437" t="s">
        <v>197</v>
      </c>
    </row>
    <row r="438" spans="1:44">
      <c r="B438" t="s">
        <v>198</v>
      </c>
      <c r="C438" s="10"/>
      <c r="D438" s="10">
        <f ca="1">MAX($U$15+A437,0)</f>
        <v>2.3120367175460927</v>
      </c>
      <c r="E438" s="10"/>
      <c r="F438" s="10"/>
      <c r="G438" s="10"/>
      <c r="I438" t="s">
        <v>198</v>
      </c>
      <c r="J438" s="1">
        <f ca="1">1-K438</f>
        <v>0.98961217001276458</v>
      </c>
      <c r="K438" s="1">
        <f ca="1">_xlfn.NORM.S.DIST(-D438,1)</f>
        <v>1.0387829987235392E-2</v>
      </c>
      <c r="L438" s="1">
        <v>0</v>
      </c>
      <c r="M438" s="1">
        <v>0</v>
      </c>
      <c r="N438" s="1">
        <v>0</v>
      </c>
      <c r="Q438" t="s">
        <v>198</v>
      </c>
      <c r="R438" s="10"/>
      <c r="S438" s="10">
        <f ca="1">MAX($U$15+P437,0)</f>
        <v>2.392495215465555</v>
      </c>
      <c r="T438" s="10"/>
      <c r="U438" s="10"/>
      <c r="V438" s="10"/>
      <c r="X438" t="s">
        <v>198</v>
      </c>
      <c r="Y438" s="1">
        <f ca="1">1-Z438</f>
        <v>0.99163287686159107</v>
      </c>
      <c r="Z438" s="1">
        <f ca="1">_xlfn.NORM.S.DIST(-S438,1)</f>
        <v>8.3671231384089394E-3</v>
      </c>
      <c r="AA438" s="1">
        <v>0</v>
      </c>
      <c r="AB438" s="1">
        <v>0</v>
      </c>
      <c r="AC438" s="1">
        <v>0</v>
      </c>
      <c r="AF438" t="s">
        <v>198</v>
      </c>
      <c r="AG438" s="10"/>
      <c r="AH438" s="10">
        <f ca="1">MAX($U$15+AE437,0)</f>
        <v>2.2315782196266305</v>
      </c>
      <c r="AI438" s="10"/>
      <c r="AJ438" s="10"/>
      <c r="AK438" s="10"/>
      <c r="AM438" t="s">
        <v>198</v>
      </c>
      <c r="AN438" s="1">
        <f ca="1">1-AO438</f>
        <v>0.98717857375808693</v>
      </c>
      <c r="AO438" s="1">
        <f ca="1">_xlfn.NORM.S.DIST(-AH438,1)</f>
        <v>1.2821426241913046E-2</v>
      </c>
      <c r="AP438" s="1">
        <v>0</v>
      </c>
      <c r="AQ438" s="1">
        <v>0</v>
      </c>
      <c r="AR438" s="1">
        <v>0</v>
      </c>
    </row>
    <row r="439" spans="1:44">
      <c r="B439" t="s">
        <v>199</v>
      </c>
      <c r="C439" s="10">
        <f ca="1">MIN($T$16+A437,0)</f>
        <v>-0.76420939449146441</v>
      </c>
      <c r="D439" s="10"/>
      <c r="E439" s="10">
        <f ca="1">MAX($V$16+A437,0)</f>
        <v>0.30490871860991464</v>
      </c>
      <c r="F439" s="10"/>
      <c r="G439" s="10"/>
      <c r="I439" t="s">
        <v>199</v>
      </c>
      <c r="J439" s="1">
        <f ca="1">_xlfn.NORM.S.DIST(C439,1)</f>
        <v>0.22237123451510446</v>
      </c>
      <c r="K439" s="1">
        <f ca="1">1-J439-L439</f>
        <v>0.39741092784704457</v>
      </c>
      <c r="L439" s="1">
        <f ca="1">_xlfn.NORM.S.DIST(-E439,1)</f>
        <v>0.380217837637851</v>
      </c>
      <c r="M439" s="1">
        <v>0</v>
      </c>
      <c r="N439" s="1">
        <v>0</v>
      </c>
      <c r="Q439" t="s">
        <v>199</v>
      </c>
      <c r="R439" s="10">
        <f ca="1">MIN($T$16+P437,0)</f>
        <v>-0.68375089657200205</v>
      </c>
      <c r="S439" s="10"/>
      <c r="T439" s="10">
        <f ca="1">MAX($V$16+P437,0)</f>
        <v>0.38536721652937689</v>
      </c>
      <c r="U439" s="10"/>
      <c r="V439" s="10"/>
      <c r="X439" t="s">
        <v>199</v>
      </c>
      <c r="Y439" s="1">
        <f ca="1">_xlfn.NORM.S.DIST(R439,1)</f>
        <v>0.2470662391275254</v>
      </c>
      <c r="Z439" s="1">
        <f ca="1">1-Y439-AA439</f>
        <v>0.40295107691507792</v>
      </c>
      <c r="AA439" s="1">
        <f ca="1">_xlfn.NORM.S.DIST(-T439,1)</f>
        <v>0.34998268395739673</v>
      </c>
      <c r="AB439" s="1">
        <v>0</v>
      </c>
      <c r="AC439" s="1">
        <v>0</v>
      </c>
      <c r="AF439" t="s">
        <v>199</v>
      </c>
      <c r="AG439" s="10">
        <f ca="1">MIN($T$16+AE437,0)</f>
        <v>-0.84466789241092666</v>
      </c>
      <c r="AH439" s="10"/>
      <c r="AI439" s="10">
        <f ca="1">MAX($V$16+AE437,0)</f>
        <v>0.22445022069045234</v>
      </c>
      <c r="AJ439" s="10"/>
      <c r="AK439" s="10"/>
      <c r="AM439" t="s">
        <v>199</v>
      </c>
      <c r="AN439" s="1">
        <f ca="1">_xlfn.NORM.S.DIST(AG439,1)</f>
        <v>0.19914814546036416</v>
      </c>
      <c r="AO439" s="1">
        <f ca="1">1-AN439-AP439</f>
        <v>0.38964835610077153</v>
      </c>
      <c r="AP439" s="1">
        <f ca="1">_xlfn.NORM.S.DIST(-AI439,1)</f>
        <v>0.41120349843886428</v>
      </c>
      <c r="AQ439" s="1">
        <v>0</v>
      </c>
      <c r="AR439" s="1">
        <v>0</v>
      </c>
    </row>
    <row r="440" spans="1:44">
      <c r="B440" t="s">
        <v>200</v>
      </c>
      <c r="C440" s="10"/>
      <c r="D440" s="10">
        <f ca="1">MIN($U$17+A437,0)</f>
        <v>-1.3589156973290877</v>
      </c>
      <c r="E440" s="10"/>
      <c r="F440" s="10">
        <f ca="1">MAX($W$17+A437,0)</f>
        <v>0.396765446867127</v>
      </c>
      <c r="G440" s="10"/>
      <c r="I440" t="s">
        <v>200</v>
      </c>
      <c r="J440" s="1">
        <v>0</v>
      </c>
      <c r="K440" s="1">
        <f ca="1">_xlfn.NORM.S.DIST(D440,1)</f>
        <v>8.7086652036679923E-2</v>
      </c>
      <c r="L440" s="1">
        <f ca="1">1-K440-M440</f>
        <v>0.56714313139121542</v>
      </c>
      <c r="M440" s="1">
        <f ca="1">_xlfn.NORM.S.DIST(-F440,1)</f>
        <v>0.34577021657210461</v>
      </c>
      <c r="N440" s="1">
        <v>0</v>
      </c>
      <c r="Q440" t="s">
        <v>200</v>
      </c>
      <c r="R440" s="10"/>
      <c r="S440" s="10">
        <f ca="1">MIN($U$17+P437,0)</f>
        <v>-1.2784571994096254</v>
      </c>
      <c r="T440" s="10"/>
      <c r="U440" s="10">
        <f ca="1">MAX($W$17+P437,0)</f>
        <v>0.47722394478658925</v>
      </c>
      <c r="V440" s="10"/>
      <c r="X440" t="s">
        <v>200</v>
      </c>
      <c r="Y440" s="1">
        <v>0</v>
      </c>
      <c r="Z440" s="1">
        <f ca="1">_xlfn.NORM.S.DIST(S440,1)</f>
        <v>0.10054413341945938</v>
      </c>
      <c r="AA440" s="1">
        <f ca="1">1-Z440-AB440</f>
        <v>0.58285453553454913</v>
      </c>
      <c r="AB440" s="1">
        <f ca="1">_xlfn.NORM.S.DIST(-U440,1)</f>
        <v>0.31660133104599147</v>
      </c>
      <c r="AC440" s="1">
        <v>0</v>
      </c>
      <c r="AF440" t="s">
        <v>200</v>
      </c>
      <c r="AG440" s="10"/>
      <c r="AH440" s="10">
        <f ca="1">MIN($U$17+AE437,0)</f>
        <v>-1.4393741952485499</v>
      </c>
      <c r="AI440" s="10"/>
      <c r="AJ440" s="10">
        <f ca="1">MAX($W$17+AE437,0)</f>
        <v>0.3163069489476647</v>
      </c>
      <c r="AK440" s="10"/>
      <c r="AM440" t="s">
        <v>200</v>
      </c>
      <c r="AN440" s="1">
        <v>0</v>
      </c>
      <c r="AO440" s="1">
        <f ca="1">_xlfn.NORM.S.DIST(AH440,1)</f>
        <v>7.5022265747044334E-2</v>
      </c>
      <c r="AP440" s="1">
        <f ca="1">1-AO440-AQ440</f>
        <v>0.5490929656386434</v>
      </c>
      <c r="AQ440" s="1">
        <f ca="1">_xlfn.NORM.S.DIST(-AJ440,1)</f>
        <v>0.37588476861431236</v>
      </c>
      <c r="AR440" s="1">
        <v>0</v>
      </c>
    </row>
    <row r="441" spans="1:44">
      <c r="B441" t="s">
        <v>196</v>
      </c>
      <c r="C441" s="10"/>
      <c r="D441" s="10"/>
      <c r="E441" s="10">
        <f ca="1">MIN($V$18+A437,0)</f>
        <v>-2.2689584310944104</v>
      </c>
      <c r="F441" s="10"/>
      <c r="G441" s="10">
        <f ca="1">MAX($X$18+A437,0)</f>
        <v>2.9579137666126132E-4</v>
      </c>
      <c r="I441" t="s">
        <v>196</v>
      </c>
      <c r="J441" s="1">
        <v>0</v>
      </c>
      <c r="K441" s="1">
        <v>0</v>
      </c>
      <c r="L441" s="1">
        <f ca="1">_xlfn.NORM.S.DIST(E441,1)</f>
        <v>1.1635426933647629E-2</v>
      </c>
      <c r="M441" s="1">
        <f ca="1">1-L441-N441</f>
        <v>0.48848257675095996</v>
      </c>
      <c r="N441" s="1">
        <f ca="1">_xlfn.NORM.S.DIST(-G441,1)</f>
        <v>0.49988199631539243</v>
      </c>
      <c r="Q441" t="s">
        <v>196</v>
      </c>
      <c r="R441" s="10"/>
      <c r="S441" s="10"/>
      <c r="T441" s="10">
        <f ca="1">MIN($V$18+P437,0)</f>
        <v>-2.1884999331749482</v>
      </c>
      <c r="U441" s="10"/>
      <c r="V441" s="10">
        <f ca="1">MAX($X$18+P437,0)</f>
        <v>8.0754289296123521E-2</v>
      </c>
      <c r="X441" t="s">
        <v>196</v>
      </c>
      <c r="Y441" s="1">
        <v>0</v>
      </c>
      <c r="Z441" s="1">
        <v>0</v>
      </c>
      <c r="AA441" s="1">
        <f ca="1">_xlfn.NORM.S.DIST(T441,1)</f>
        <v>1.4316603062838032E-2</v>
      </c>
      <c r="AB441" s="1">
        <f ca="1">1-AA441-AC441</f>
        <v>0.51786471636641174</v>
      </c>
      <c r="AC441" s="1">
        <f ca="1">_xlfn.NORM.S.DIST(-V441,1)</f>
        <v>0.46781868057075027</v>
      </c>
      <c r="AF441" t="s">
        <v>196</v>
      </c>
      <c r="AG441" s="10"/>
      <c r="AH441" s="10"/>
      <c r="AI441" s="10">
        <f ca="1">MIN($V$18+AE437,0)</f>
        <v>-2.3494169290138727</v>
      </c>
      <c r="AJ441" s="10"/>
      <c r="AK441" s="10">
        <f ca="1">MAX($X$18+AE437,0)</f>
        <v>0</v>
      </c>
      <c r="AM441" t="s">
        <v>196</v>
      </c>
      <c r="AN441" s="1">
        <v>0</v>
      </c>
      <c r="AO441" s="1">
        <v>0</v>
      </c>
      <c r="AP441" s="1">
        <f ca="1">_xlfn.NORM.S.DIST(AI441,1)</f>
        <v>9.4014196248040846E-3</v>
      </c>
      <c r="AQ441" s="1">
        <f ca="1">1-AP441-AR441</f>
        <v>0.49059858037519588</v>
      </c>
      <c r="AR441" s="1">
        <f ca="1">_xlfn.NORM.S.DIST(-AK441,1)</f>
        <v>0.5</v>
      </c>
    </row>
    <row r="442" spans="1:44">
      <c r="I442" t="s">
        <v>197</v>
      </c>
      <c r="J442" s="1">
        <v>0</v>
      </c>
      <c r="K442" s="1">
        <v>0</v>
      </c>
      <c r="L442" s="1">
        <v>0</v>
      </c>
      <c r="M442" s="1">
        <v>0</v>
      </c>
      <c r="N442" s="1">
        <v>1</v>
      </c>
      <c r="X442" t="s">
        <v>197</v>
      </c>
      <c r="Y442" s="1">
        <v>0</v>
      </c>
      <c r="Z442" s="1">
        <v>0</v>
      </c>
      <c r="AA442" s="1">
        <v>0</v>
      </c>
      <c r="AB442" s="1">
        <v>0</v>
      </c>
      <c r="AC442" s="1">
        <v>1</v>
      </c>
      <c r="AM442" t="s">
        <v>197</v>
      </c>
      <c r="AN442" s="1">
        <v>0</v>
      </c>
      <c r="AO442" s="1">
        <v>0</v>
      </c>
      <c r="AP442" s="1">
        <v>0</v>
      </c>
      <c r="AQ442" s="1">
        <v>0</v>
      </c>
      <c r="AR442" s="1">
        <v>1</v>
      </c>
    </row>
    <row r="443" spans="1:44">
      <c r="A443" s="9">
        <f>IF(RIGHT(A436,2)="12",(VALUE(LEFT(A436,4))+1)*100+1,A436+1)</f>
        <v>202504</v>
      </c>
      <c r="H443">
        <f>A443</f>
        <v>202504</v>
      </c>
      <c r="P443" s="9">
        <f>IF(RIGHT(P436,2)="12",(VALUE(LEFT(P436,4))+1)*100+1,P436+1)</f>
        <v>202504</v>
      </c>
      <c r="W443">
        <f>P443</f>
        <v>202504</v>
      </c>
      <c r="AE443" s="9">
        <f>IF(RIGHT(AE436,2)="12",(VALUE(LEFT(AE436,4))+1)*100+1,AE436+1)</f>
        <v>202504</v>
      </c>
      <c r="AL443">
        <f>AE443</f>
        <v>202504</v>
      </c>
    </row>
    <row r="444" spans="1:44">
      <c r="A444" s="36">
        <f ca="1">VLOOKUP(A443,A$24:C$83,3,0)</f>
        <v>-1.5104159494595693E-2</v>
      </c>
      <c r="C444" t="s">
        <v>198</v>
      </c>
      <c r="D444" t="s">
        <v>199</v>
      </c>
      <c r="E444" t="s">
        <v>200</v>
      </c>
      <c r="F444" t="s">
        <v>196</v>
      </c>
      <c r="G444" t="s">
        <v>197</v>
      </c>
      <c r="J444" t="s">
        <v>198</v>
      </c>
      <c r="K444" t="s">
        <v>199</v>
      </c>
      <c r="L444" t="s">
        <v>200</v>
      </c>
      <c r="M444" t="s">
        <v>196</v>
      </c>
      <c r="N444" t="s">
        <v>197</v>
      </c>
      <c r="P444" s="36">
        <f ca="1">VLOOKUP(P443,F$24:H$83,3,0)</f>
        <v>6.636869317913964E-2</v>
      </c>
      <c r="R444" t="s">
        <v>198</v>
      </c>
      <c r="S444" t="s">
        <v>199</v>
      </c>
      <c r="T444" t="s">
        <v>200</v>
      </c>
      <c r="U444" t="s">
        <v>196</v>
      </c>
      <c r="V444" t="s">
        <v>197</v>
      </c>
      <c r="Y444" t="s">
        <v>198</v>
      </c>
      <c r="Z444" t="s">
        <v>199</v>
      </c>
      <c r="AA444" t="s">
        <v>200</v>
      </c>
      <c r="AB444" t="s">
        <v>196</v>
      </c>
      <c r="AC444" t="s">
        <v>197</v>
      </c>
      <c r="AE444" s="36">
        <f ca="1">VLOOKUP(AE443,K$24:M$83,3,0)</f>
        <v>-9.657701216833102E-2</v>
      </c>
      <c r="AG444" t="s">
        <v>198</v>
      </c>
      <c r="AH444" t="s">
        <v>199</v>
      </c>
      <c r="AI444" t="s">
        <v>200</v>
      </c>
      <c r="AJ444" t="s">
        <v>196</v>
      </c>
      <c r="AK444" t="s">
        <v>197</v>
      </c>
      <c r="AN444" t="s">
        <v>198</v>
      </c>
      <c r="AO444" t="s">
        <v>199</v>
      </c>
      <c r="AP444" t="s">
        <v>200</v>
      </c>
      <c r="AQ444" t="s">
        <v>196</v>
      </c>
      <c r="AR444" t="s">
        <v>197</v>
      </c>
    </row>
    <row r="445" spans="1:44">
      <c r="B445" t="s">
        <v>198</v>
      </c>
      <c r="C445" s="10"/>
      <c r="D445" s="10">
        <f ca="1">MAX($U$15+A444,0)</f>
        <v>2.3117963150504708</v>
      </c>
      <c r="E445" s="10"/>
      <c r="F445" s="10"/>
      <c r="G445" s="10"/>
      <c r="I445" t="s">
        <v>198</v>
      </c>
      <c r="J445" s="1">
        <f ca="1">1-K445</f>
        <v>0.98960554470337025</v>
      </c>
      <c r="K445" s="1">
        <f ca="1">_xlfn.NORM.S.DIST(-D445,1)</f>
        <v>1.0394455296629778E-2</v>
      </c>
      <c r="L445" s="1">
        <v>0</v>
      </c>
      <c r="M445" s="1">
        <v>0</v>
      </c>
      <c r="N445" s="1">
        <v>0</v>
      </c>
      <c r="Q445" t="s">
        <v>198</v>
      </c>
      <c r="R445" s="10"/>
      <c r="S445" s="10">
        <f ca="1">MAX($U$15+P444,0)</f>
        <v>2.3932691677242062</v>
      </c>
      <c r="T445" s="10"/>
      <c r="U445" s="10"/>
      <c r="V445" s="10"/>
      <c r="X445" t="s">
        <v>198</v>
      </c>
      <c r="Y445" s="1">
        <f ca="1">1-Z445</f>
        <v>0.99165050734090909</v>
      </c>
      <c r="Z445" s="1">
        <f ca="1">_xlfn.NORM.S.DIST(-S445,1)</f>
        <v>8.3494926590908826E-3</v>
      </c>
      <c r="AA445" s="1">
        <v>0</v>
      </c>
      <c r="AB445" s="1">
        <v>0</v>
      </c>
      <c r="AC445" s="1">
        <v>0</v>
      </c>
      <c r="AF445" t="s">
        <v>198</v>
      </c>
      <c r="AG445" s="10"/>
      <c r="AH445" s="10">
        <f ca="1">MAX($U$15+AE444,0)</f>
        <v>2.2303234623767354</v>
      </c>
      <c r="AI445" s="10"/>
      <c r="AJ445" s="10"/>
      <c r="AK445" s="10"/>
      <c r="AM445" t="s">
        <v>198</v>
      </c>
      <c r="AN445" s="1">
        <f ca="1">1-AO445</f>
        <v>0.9871370116741971</v>
      </c>
      <c r="AO445" s="1">
        <f ca="1">_xlfn.NORM.S.DIST(-AH445,1)</f>
        <v>1.2862988325802904E-2</v>
      </c>
      <c r="AP445" s="1">
        <v>0</v>
      </c>
      <c r="AQ445" s="1">
        <v>0</v>
      </c>
      <c r="AR445" s="1">
        <v>0</v>
      </c>
    </row>
    <row r="446" spans="1:44">
      <c r="B446" t="s">
        <v>199</v>
      </c>
      <c r="C446" s="10">
        <f ca="1">MIN($T$16+A444,0)</f>
        <v>-0.76444979698708626</v>
      </c>
      <c r="D446" s="10"/>
      <c r="E446" s="10">
        <f ca="1">MAX($V$16+A444,0)</f>
        <v>0.30466831611429268</v>
      </c>
      <c r="F446" s="10"/>
      <c r="G446" s="10"/>
      <c r="I446" t="s">
        <v>199</v>
      </c>
      <c r="J446" s="1">
        <f ca="1">_xlfn.NORM.S.DIST(C446,1)</f>
        <v>0.22229962154644728</v>
      </c>
      <c r="K446" s="1">
        <f ca="1">1-J446-L446</f>
        <v>0.397390986901209</v>
      </c>
      <c r="L446" s="1">
        <f ca="1">_xlfn.NORM.S.DIST(-E446,1)</f>
        <v>0.38030939155234378</v>
      </c>
      <c r="M446" s="1">
        <v>0</v>
      </c>
      <c r="N446" s="1">
        <v>0</v>
      </c>
      <c r="Q446" t="s">
        <v>199</v>
      </c>
      <c r="R446" s="10">
        <f ca="1">MIN($T$16+P444,0)</f>
        <v>-0.68297694431335099</v>
      </c>
      <c r="S446" s="10"/>
      <c r="T446" s="10">
        <f ca="1">MAX($V$16+P444,0)</f>
        <v>0.38614116878802801</v>
      </c>
      <c r="U446" s="10"/>
      <c r="V446" s="10"/>
      <c r="X446" t="s">
        <v>199</v>
      </c>
      <c r="Y446" s="1">
        <f ca="1">_xlfn.NORM.S.DIST(R446,1)</f>
        <v>0.24731070568491542</v>
      </c>
      <c r="Z446" s="1">
        <f ca="1">1-Y446-AA446</f>
        <v>0.40299323356518479</v>
      </c>
      <c r="AA446" s="1">
        <f ca="1">_xlfn.NORM.S.DIST(-T446,1)</f>
        <v>0.34969606074989978</v>
      </c>
      <c r="AB446" s="1">
        <v>0</v>
      </c>
      <c r="AC446" s="1">
        <v>0</v>
      </c>
      <c r="AF446" t="s">
        <v>199</v>
      </c>
      <c r="AG446" s="10">
        <f ca="1">MIN($T$16+AE444,0)</f>
        <v>-0.84592264966082165</v>
      </c>
      <c r="AH446" s="10"/>
      <c r="AI446" s="10">
        <f ca="1">MAX($V$16+AE444,0)</f>
        <v>0.22319546344055735</v>
      </c>
      <c r="AJ446" s="10"/>
      <c r="AK446" s="10"/>
      <c r="AM446" t="s">
        <v>199</v>
      </c>
      <c r="AN446" s="1">
        <f ca="1">_xlfn.NORM.S.DIST(AG446,1)</f>
        <v>0.19879794812639981</v>
      </c>
      <c r="AO446" s="1">
        <f ca="1">1-AN446-AP446</f>
        <v>0.38951036060112482</v>
      </c>
      <c r="AP446" s="1">
        <f ca="1">_xlfn.NORM.S.DIST(-AI446,1)</f>
        <v>0.41169169127247535</v>
      </c>
      <c r="AQ446" s="1">
        <v>0</v>
      </c>
      <c r="AR446" s="1">
        <v>0</v>
      </c>
    </row>
    <row r="447" spans="1:44">
      <c r="B447" t="s">
        <v>200</v>
      </c>
      <c r="C447" s="10"/>
      <c r="D447" s="10">
        <f ca="1">MIN($U$17+A444,0)</f>
        <v>-1.3591560998247096</v>
      </c>
      <c r="E447" s="10"/>
      <c r="F447" s="10">
        <f ca="1">MAX($W$17+A444,0)</f>
        <v>0.39652504437150504</v>
      </c>
      <c r="G447" s="10"/>
      <c r="I447" t="s">
        <v>200</v>
      </c>
      <c r="J447" s="1">
        <v>0</v>
      </c>
      <c r="K447" s="1">
        <f ca="1">_xlfn.NORM.S.DIST(D447,1)</f>
        <v>8.7048564513010712E-2</v>
      </c>
      <c r="L447" s="1">
        <f ca="1">1-K447-M447</f>
        <v>0.56709256747071657</v>
      </c>
      <c r="M447" s="1">
        <f ca="1">_xlfn.NORM.S.DIST(-F447,1)</f>
        <v>0.34585886801627269</v>
      </c>
      <c r="N447" s="1">
        <v>0</v>
      </c>
      <c r="Q447" t="s">
        <v>200</v>
      </c>
      <c r="R447" s="10"/>
      <c r="S447" s="10">
        <f ca="1">MIN($U$17+P444,0)</f>
        <v>-1.2776832471509743</v>
      </c>
      <c r="T447" s="10"/>
      <c r="U447" s="10">
        <f ca="1">MAX($W$17+P444,0)</f>
        <v>0.47799789704524037</v>
      </c>
      <c r="V447" s="10"/>
      <c r="X447" t="s">
        <v>200</v>
      </c>
      <c r="Y447" s="1">
        <v>0</v>
      </c>
      <c r="Z447" s="1">
        <f ca="1">_xlfn.NORM.S.DIST(S447,1)</f>
        <v>0.10068056727537643</v>
      </c>
      <c r="AA447" s="1">
        <f ca="1">1-Z447-AB447</f>
        <v>0.58299358181949124</v>
      </c>
      <c r="AB447" s="1">
        <f ca="1">_xlfn.NORM.S.DIST(-U447,1)</f>
        <v>0.31632585090513232</v>
      </c>
      <c r="AC447" s="1">
        <v>0</v>
      </c>
      <c r="AF447" t="s">
        <v>200</v>
      </c>
      <c r="AG447" s="10"/>
      <c r="AH447" s="10">
        <f ca="1">MIN($U$17+AE444,0)</f>
        <v>-1.4406289524984448</v>
      </c>
      <c r="AI447" s="10"/>
      <c r="AJ447" s="10">
        <f ca="1">MAX($W$17+AE444,0)</f>
        <v>0.31505219169776971</v>
      </c>
      <c r="AK447" s="10"/>
      <c r="AM447" t="s">
        <v>200</v>
      </c>
      <c r="AN447" s="1">
        <v>0</v>
      </c>
      <c r="AO447" s="1">
        <f ca="1">_xlfn.NORM.S.DIST(AH447,1)</f>
        <v>7.4844768219884714E-2</v>
      </c>
      <c r="AP447" s="1">
        <f ca="1">1-AO447-AQ447</f>
        <v>0.54879421836060982</v>
      </c>
      <c r="AQ447" s="1">
        <f ca="1">_xlfn.NORM.S.DIST(-AJ447,1)</f>
        <v>0.37636101341950551</v>
      </c>
      <c r="AR447" s="1">
        <v>0</v>
      </c>
    </row>
    <row r="448" spans="1:44">
      <c r="B448" t="s">
        <v>196</v>
      </c>
      <c r="C448" s="10"/>
      <c r="D448" s="10"/>
      <c r="E448" s="10">
        <f ca="1">MIN($V$18+A444,0)</f>
        <v>-2.2691988335900324</v>
      </c>
      <c r="F448" s="10"/>
      <c r="G448" s="10">
        <f ca="1">MAX($X$18+A444,0)</f>
        <v>5.5388881039329999E-5</v>
      </c>
      <c r="I448" t="s">
        <v>196</v>
      </c>
      <c r="J448" s="1">
        <v>0</v>
      </c>
      <c r="K448" s="1">
        <v>0</v>
      </c>
      <c r="L448" s="1">
        <f ca="1">_xlfn.NORM.S.DIST(E448,1)</f>
        <v>1.1628118586493862E-2</v>
      </c>
      <c r="M448" s="1">
        <f ca="1">1-L448-N448</f>
        <v>0.48839397838000559</v>
      </c>
      <c r="N448" s="1">
        <f ca="1">_xlfn.NORM.S.DIST(-G448,1)</f>
        <v>0.49997790303350059</v>
      </c>
      <c r="Q448" t="s">
        <v>196</v>
      </c>
      <c r="R448" s="10"/>
      <c r="S448" s="10"/>
      <c r="T448" s="10">
        <f ca="1">MIN($V$18+P444,0)</f>
        <v>-2.187725980916297</v>
      </c>
      <c r="U448" s="10"/>
      <c r="V448" s="10">
        <f ca="1">MAX($X$18+P444,0)</f>
        <v>8.1528241554774658E-2</v>
      </c>
      <c r="X448" t="s">
        <v>196</v>
      </c>
      <c r="Y448" s="1">
        <v>0</v>
      </c>
      <c r="Z448" s="1">
        <v>0</v>
      </c>
      <c r="AA448" s="1">
        <f ca="1">_xlfn.NORM.S.DIST(T448,1)</f>
        <v>1.4344784192563796E-2</v>
      </c>
      <c r="AB448" s="1">
        <f ca="1">1-AA448-AC448</f>
        <v>0.51814428274848101</v>
      </c>
      <c r="AC448" s="1">
        <f ca="1">_xlfn.NORM.S.DIST(-V448,1)</f>
        <v>0.46751093305895519</v>
      </c>
      <c r="AF448" t="s">
        <v>196</v>
      </c>
      <c r="AG448" s="10"/>
      <c r="AH448" s="10"/>
      <c r="AI448" s="10">
        <f ca="1">MIN($V$18+AE444,0)</f>
        <v>-2.3506716862637678</v>
      </c>
      <c r="AJ448" s="10"/>
      <c r="AK448" s="10">
        <f ca="1">MAX($X$18+AE444,0)</f>
        <v>0</v>
      </c>
      <c r="AM448" t="s">
        <v>196</v>
      </c>
      <c r="AN448" s="1">
        <v>0</v>
      </c>
      <c r="AO448" s="1">
        <v>0</v>
      </c>
      <c r="AP448" s="1">
        <f ca="1">_xlfn.NORM.S.DIST(AI448,1)</f>
        <v>9.3697801657443031E-3</v>
      </c>
      <c r="AQ448" s="1">
        <f ca="1">1-AP448-AR448</f>
        <v>0.4906302198342557</v>
      </c>
      <c r="AR448" s="1">
        <f ca="1">_xlfn.NORM.S.DIST(-AK448,1)</f>
        <v>0.5</v>
      </c>
    </row>
    <row r="449" spans="1:44">
      <c r="I449" t="s">
        <v>197</v>
      </c>
      <c r="J449" s="1">
        <v>0</v>
      </c>
      <c r="K449" s="1">
        <v>0</v>
      </c>
      <c r="L449" s="1">
        <v>0</v>
      </c>
      <c r="M449" s="1">
        <v>0</v>
      </c>
      <c r="N449" s="1">
        <v>1</v>
      </c>
      <c r="X449" t="s">
        <v>197</v>
      </c>
      <c r="Y449" s="1">
        <v>0</v>
      </c>
      <c r="Z449" s="1">
        <v>0</v>
      </c>
      <c r="AA449" s="1">
        <v>0</v>
      </c>
      <c r="AB449" s="1">
        <v>0</v>
      </c>
      <c r="AC449" s="1">
        <v>1</v>
      </c>
      <c r="AM449" t="s">
        <v>197</v>
      </c>
      <c r="AN449" s="1">
        <v>0</v>
      </c>
      <c r="AO449" s="1">
        <v>0</v>
      </c>
      <c r="AP449" s="1">
        <v>0</v>
      </c>
      <c r="AQ449" s="1">
        <v>0</v>
      </c>
      <c r="AR449" s="1">
        <v>1</v>
      </c>
    </row>
    <row r="450" spans="1:44">
      <c r="A450" s="9">
        <f>IF(RIGHT(A443,2)="12",(VALUE(LEFT(A443,4))+1)*100+1,A443+1)</f>
        <v>202505</v>
      </c>
      <c r="H450">
        <f>A450</f>
        <v>202505</v>
      </c>
      <c r="P450" s="9">
        <f>IF(RIGHT(P443,2)="12",(VALUE(LEFT(P443,4))+1)*100+1,P443+1)</f>
        <v>202505</v>
      </c>
      <c r="W450">
        <f>P450</f>
        <v>202505</v>
      </c>
      <c r="AE450" s="9">
        <f>IF(RIGHT(AE443,2)="12",(VALUE(LEFT(AE443,4))+1)*100+1,AE443+1)</f>
        <v>202505</v>
      </c>
      <c r="AL450">
        <f>AE450</f>
        <v>202505</v>
      </c>
    </row>
    <row r="451" spans="1:44">
      <c r="A451" s="36">
        <f ca="1">VLOOKUP(A450,A$24:C$83,3,0)</f>
        <v>-1.5344561990217562E-2</v>
      </c>
      <c r="C451" t="s">
        <v>198</v>
      </c>
      <c r="D451" t="s">
        <v>199</v>
      </c>
      <c r="E451" t="s">
        <v>200</v>
      </c>
      <c r="F451" t="s">
        <v>196</v>
      </c>
      <c r="G451" t="s">
        <v>197</v>
      </c>
      <c r="J451" t="s">
        <v>198</v>
      </c>
      <c r="K451" t="s">
        <v>199</v>
      </c>
      <c r="L451" t="s">
        <v>200</v>
      </c>
      <c r="M451" t="s">
        <v>196</v>
      </c>
      <c r="N451" t="s">
        <v>197</v>
      </c>
      <c r="P451" s="36">
        <f ca="1">VLOOKUP(P450,F$24:H$83,3,0)</f>
        <v>6.7132288414870636E-2</v>
      </c>
      <c r="R451" t="s">
        <v>198</v>
      </c>
      <c r="S451" t="s">
        <v>199</v>
      </c>
      <c r="T451" t="s">
        <v>200</v>
      </c>
      <c r="U451" t="s">
        <v>196</v>
      </c>
      <c r="V451" t="s">
        <v>197</v>
      </c>
      <c r="Y451" t="s">
        <v>198</v>
      </c>
      <c r="Z451" t="s">
        <v>199</v>
      </c>
      <c r="AA451" t="s">
        <v>200</v>
      </c>
      <c r="AB451" t="s">
        <v>196</v>
      </c>
      <c r="AC451" t="s">
        <v>197</v>
      </c>
      <c r="AE451" s="36">
        <f ca="1">VLOOKUP(AE450,K$24:M$83,3,0)</f>
        <v>-9.7821412395305757E-2</v>
      </c>
      <c r="AG451" t="s">
        <v>198</v>
      </c>
      <c r="AH451" t="s">
        <v>199</v>
      </c>
      <c r="AI451" t="s">
        <v>200</v>
      </c>
      <c r="AJ451" t="s">
        <v>196</v>
      </c>
      <c r="AK451" t="s">
        <v>197</v>
      </c>
      <c r="AN451" t="s">
        <v>198</v>
      </c>
      <c r="AO451" t="s">
        <v>199</v>
      </c>
      <c r="AP451" t="s">
        <v>200</v>
      </c>
      <c r="AQ451" t="s">
        <v>196</v>
      </c>
      <c r="AR451" t="s">
        <v>197</v>
      </c>
    </row>
    <row r="452" spans="1:44">
      <c r="B452" t="s">
        <v>198</v>
      </c>
      <c r="C452" s="10"/>
      <c r="D452" s="10">
        <f ca="1">MAX($U$15+A451,0)</f>
        <v>2.3115559125548488</v>
      </c>
      <c r="E452" s="10"/>
      <c r="F452" s="10"/>
      <c r="G452" s="10"/>
      <c r="I452" t="s">
        <v>198</v>
      </c>
      <c r="J452" s="1">
        <f ca="1">1-K452</f>
        <v>0.98959891571085989</v>
      </c>
      <c r="K452" s="1">
        <f ca="1">_xlfn.NORM.S.DIST(-D452,1)</f>
        <v>1.0401084289140097E-2</v>
      </c>
      <c r="L452" s="1">
        <v>0</v>
      </c>
      <c r="M452" s="1">
        <v>0</v>
      </c>
      <c r="N452" s="1">
        <v>0</v>
      </c>
      <c r="Q452" t="s">
        <v>198</v>
      </c>
      <c r="R452" s="10"/>
      <c r="S452" s="10">
        <f ca="1">MAX($U$15+P451,0)</f>
        <v>2.3940327629599372</v>
      </c>
      <c r="T452" s="10"/>
      <c r="U452" s="10"/>
      <c r="V452" s="10"/>
      <c r="X452" t="s">
        <v>198</v>
      </c>
      <c r="Y452" s="1">
        <f ca="1">1-Z452</f>
        <v>0.9916678699147744</v>
      </c>
      <c r="Z452" s="1">
        <f ca="1">_xlfn.NORM.S.DIST(-S452,1)</f>
        <v>8.3321300852256322E-3</v>
      </c>
      <c r="AA452" s="1">
        <v>0</v>
      </c>
      <c r="AB452" s="1">
        <v>0</v>
      </c>
      <c r="AC452" s="1">
        <v>0</v>
      </c>
      <c r="AF452" t="s">
        <v>198</v>
      </c>
      <c r="AG452" s="10"/>
      <c r="AH452" s="10">
        <f ca="1">MAX($U$15+AE451,0)</f>
        <v>2.2290790621497609</v>
      </c>
      <c r="AI452" s="10"/>
      <c r="AJ452" s="10"/>
      <c r="AK452" s="10"/>
      <c r="AM452" t="s">
        <v>198</v>
      </c>
      <c r="AN452" s="1">
        <f ca="1">1-AO452</f>
        <v>0.98709567761611605</v>
      </c>
      <c r="AO452" s="1">
        <f ca="1">_xlfn.NORM.S.DIST(-AH452,1)</f>
        <v>1.2904322383883896E-2</v>
      </c>
      <c r="AP452" s="1">
        <v>0</v>
      </c>
      <c r="AQ452" s="1">
        <v>0</v>
      </c>
      <c r="AR452" s="1">
        <v>0</v>
      </c>
    </row>
    <row r="453" spans="1:44">
      <c r="B453" t="s">
        <v>199</v>
      </c>
      <c r="C453" s="10">
        <f ca="1">MIN($T$16+A451,0)</f>
        <v>-0.76469019948270822</v>
      </c>
      <c r="D453" s="10"/>
      <c r="E453" s="10">
        <f ca="1">MAX($V$16+A451,0)</f>
        <v>0.30442791361867083</v>
      </c>
      <c r="F453" s="10"/>
      <c r="G453" s="10"/>
      <c r="I453" t="s">
        <v>199</v>
      </c>
      <c r="J453" s="1">
        <f ca="1">_xlfn.NORM.S.DIST(C453,1)</f>
        <v>0.22222802173729977</v>
      </c>
      <c r="K453" s="1">
        <f ca="1">1-J453-L453</f>
        <v>0.39737102608993258</v>
      </c>
      <c r="L453" s="1">
        <f ca="1">_xlfn.NORM.S.DIST(-E453,1)</f>
        <v>0.38040095217276759</v>
      </c>
      <c r="M453" s="1">
        <v>0</v>
      </c>
      <c r="N453" s="1">
        <v>0</v>
      </c>
      <c r="Q453" t="s">
        <v>199</v>
      </c>
      <c r="R453" s="10">
        <f ca="1">MIN($T$16+P451,0)</f>
        <v>-0.68221334907761999</v>
      </c>
      <c r="S453" s="10"/>
      <c r="T453" s="10">
        <f ca="1">MAX($V$16+P451,0)</f>
        <v>0.38690476402375901</v>
      </c>
      <c r="U453" s="10"/>
      <c r="V453" s="10"/>
      <c r="X453" t="s">
        <v>199</v>
      </c>
      <c r="Y453" s="1">
        <f ca="1">_xlfn.NORM.S.DIST(R453,1)</f>
        <v>0.24755202746724225</v>
      </c>
      <c r="Z453" s="1">
        <f ca="1">1-Y453-AA453</f>
        <v>0.40303461546710256</v>
      </c>
      <c r="AA453" s="1">
        <f ca="1">_xlfn.NORM.S.DIST(-T453,1)</f>
        <v>0.34941335706565518</v>
      </c>
      <c r="AB453" s="1">
        <v>0</v>
      </c>
      <c r="AC453" s="1">
        <v>0</v>
      </c>
      <c r="AF453" t="s">
        <v>199</v>
      </c>
      <c r="AG453" s="10">
        <f ca="1">MIN($T$16+AE451,0)</f>
        <v>-0.84716704988779634</v>
      </c>
      <c r="AH453" s="10"/>
      <c r="AI453" s="10">
        <f ca="1">MAX($V$16+AE451,0)</f>
        <v>0.22195106321358263</v>
      </c>
      <c r="AJ453" s="10"/>
      <c r="AK453" s="10"/>
      <c r="AM453" t="s">
        <v>199</v>
      </c>
      <c r="AN453" s="1">
        <f ca="1">_xlfn.NORM.S.DIST(AG453,1)</f>
        <v>0.1984510083171267</v>
      </c>
      <c r="AO453" s="1">
        <f ca="1">1-AN453-AP453</f>
        <v>0.3893730021661243</v>
      </c>
      <c r="AP453" s="1">
        <f ca="1">_xlfn.NORM.S.DIST(-AI453,1)</f>
        <v>0.412175989516749</v>
      </c>
      <c r="AQ453" s="1">
        <v>0</v>
      </c>
      <c r="AR453" s="1">
        <v>0</v>
      </c>
    </row>
    <row r="454" spans="1:44">
      <c r="B454" t="s">
        <v>200</v>
      </c>
      <c r="C454" s="10"/>
      <c r="D454" s="10">
        <f ca="1">MIN($U$17+A451,0)</f>
        <v>-1.3593965023203314</v>
      </c>
      <c r="E454" s="10"/>
      <c r="F454" s="10">
        <f ca="1">MAX($W$17+A451,0)</f>
        <v>0.39628464187588319</v>
      </c>
      <c r="G454" s="10"/>
      <c r="I454" t="s">
        <v>200</v>
      </c>
      <c r="J454" s="1">
        <v>0</v>
      </c>
      <c r="K454" s="1">
        <f ca="1">_xlfn.NORM.S.DIST(D454,1)</f>
        <v>8.7010489432198135E-2</v>
      </c>
      <c r="L454" s="1">
        <f ca="1">1-K454-M454</f>
        <v>0.56704198265620531</v>
      </c>
      <c r="M454" s="1">
        <f ca="1">_xlfn.NORM.S.DIST(-F454,1)</f>
        <v>0.34594752791159655</v>
      </c>
      <c r="N454" s="1">
        <v>0</v>
      </c>
      <c r="Q454" t="s">
        <v>200</v>
      </c>
      <c r="R454" s="10"/>
      <c r="S454" s="10">
        <f ca="1">MIN($U$17+P451,0)</f>
        <v>-1.2769196519152433</v>
      </c>
      <c r="T454" s="10"/>
      <c r="U454" s="10">
        <f ca="1">MAX($W$17+P451,0)</f>
        <v>0.47876149228097137</v>
      </c>
      <c r="V454" s="10"/>
      <c r="X454" t="s">
        <v>200</v>
      </c>
      <c r="Y454" s="1">
        <v>0</v>
      </c>
      <c r="Z454" s="1">
        <f ca="1">_xlfn.NORM.S.DIST(S454,1)</f>
        <v>0.10081530765840595</v>
      </c>
      <c r="AA454" s="1">
        <f ca="1">1-Z454-AB454</f>
        <v>0.58313053524669178</v>
      </c>
      <c r="AB454" s="1">
        <f ca="1">_xlfn.NORM.S.DIST(-U454,1)</f>
        <v>0.31605415709490231</v>
      </c>
      <c r="AC454" s="1">
        <v>0</v>
      </c>
      <c r="AF454" t="s">
        <v>200</v>
      </c>
      <c r="AG454" s="10"/>
      <c r="AH454" s="10">
        <f ca="1">MIN($U$17+AE451,0)</f>
        <v>-1.4418733527254197</v>
      </c>
      <c r="AI454" s="10"/>
      <c r="AJ454" s="10">
        <f ca="1">MAX($W$17+AE451,0)</f>
        <v>0.31380779147079496</v>
      </c>
      <c r="AK454" s="10"/>
      <c r="AM454" t="s">
        <v>200</v>
      </c>
      <c r="AN454" s="1">
        <v>0</v>
      </c>
      <c r="AO454" s="1">
        <f ca="1">_xlfn.NORM.S.DIST(AH454,1)</f>
        <v>7.466905239807721E-2</v>
      </c>
      <c r="AP454" s="1">
        <f ca="1">1-AO454-AQ454</f>
        <v>0.54849743441898147</v>
      </c>
      <c r="AQ454" s="1">
        <f ca="1">_xlfn.NORM.S.DIST(-AJ454,1)</f>
        <v>0.37683351318294134</v>
      </c>
      <c r="AR454" s="1">
        <v>0</v>
      </c>
    </row>
    <row r="455" spans="1:44">
      <c r="B455" t="s">
        <v>196</v>
      </c>
      <c r="C455" s="10"/>
      <c r="D455" s="10"/>
      <c r="E455" s="10">
        <f ca="1">MIN($V$18+A451,0)</f>
        <v>-2.2694392360856543</v>
      </c>
      <c r="F455" s="10"/>
      <c r="G455" s="10">
        <f ca="1">MAX($X$18+A451,0)</f>
        <v>0</v>
      </c>
      <c r="I455" t="s">
        <v>196</v>
      </c>
      <c r="J455" s="1">
        <v>0</v>
      </c>
      <c r="K455" s="1">
        <v>0</v>
      </c>
      <c r="L455" s="1">
        <f ca="1">_xlfn.NORM.S.DIST(E455,1)</f>
        <v>1.1620814225110115E-2</v>
      </c>
      <c r="M455" s="1">
        <f ca="1">1-L455-N455</f>
        <v>0.48837918577488992</v>
      </c>
      <c r="N455" s="1">
        <f ca="1">_xlfn.NORM.S.DIST(-G455,1)</f>
        <v>0.5</v>
      </c>
      <c r="Q455" t="s">
        <v>196</v>
      </c>
      <c r="R455" s="10"/>
      <c r="S455" s="10"/>
      <c r="T455" s="10">
        <f ca="1">MIN($V$18+P451,0)</f>
        <v>-2.186962385680566</v>
      </c>
      <c r="U455" s="10"/>
      <c r="V455" s="10">
        <f ca="1">MAX($X$18+P451,0)</f>
        <v>8.2291836790505654E-2</v>
      </c>
      <c r="X455" t="s">
        <v>196</v>
      </c>
      <c r="Y455" s="1">
        <v>0</v>
      </c>
      <c r="Z455" s="1">
        <v>0</v>
      </c>
      <c r="AA455" s="1">
        <f ca="1">_xlfn.NORM.S.DIST(T455,1)</f>
        <v>1.4372635004594519E-2</v>
      </c>
      <c r="AB455" s="1">
        <f ca="1">1-AA455-AC455</f>
        <v>0.51842004214441129</v>
      </c>
      <c r="AC455" s="1">
        <f ca="1">_xlfn.NORM.S.DIST(-V455,1)</f>
        <v>0.4672073228509942</v>
      </c>
      <c r="AF455" t="s">
        <v>196</v>
      </c>
      <c r="AG455" s="10"/>
      <c r="AH455" s="10"/>
      <c r="AI455" s="10">
        <f ca="1">MIN($V$18+AE451,0)</f>
        <v>-2.3519160864907422</v>
      </c>
      <c r="AJ455" s="10"/>
      <c r="AK455" s="10">
        <f ca="1">MAX($X$18+AE451,0)</f>
        <v>0</v>
      </c>
      <c r="AM455" t="s">
        <v>196</v>
      </c>
      <c r="AN455" s="1">
        <v>0</v>
      </c>
      <c r="AO455" s="1">
        <v>0</v>
      </c>
      <c r="AP455" s="1">
        <f ca="1">_xlfn.NORM.S.DIST(AI455,1)</f>
        <v>9.3384938990859496E-3</v>
      </c>
      <c r="AQ455" s="1">
        <f ca="1">1-AP455-AR455</f>
        <v>0.49066150610091408</v>
      </c>
      <c r="AR455" s="1">
        <f ca="1">_xlfn.NORM.S.DIST(-AK455,1)</f>
        <v>0.5</v>
      </c>
    </row>
    <row r="456" spans="1:44">
      <c r="I456" t="s">
        <v>197</v>
      </c>
      <c r="J456" s="1">
        <v>0</v>
      </c>
      <c r="K456" s="1">
        <v>0</v>
      </c>
      <c r="L456" s="1">
        <v>0</v>
      </c>
      <c r="M456" s="1">
        <v>0</v>
      </c>
      <c r="N456" s="1">
        <v>1</v>
      </c>
      <c r="X456" t="s">
        <v>197</v>
      </c>
      <c r="Y456" s="1">
        <v>0</v>
      </c>
      <c r="Z456" s="1">
        <v>0</v>
      </c>
      <c r="AA456" s="1">
        <v>0</v>
      </c>
      <c r="AB456" s="1">
        <v>0</v>
      </c>
      <c r="AC456" s="1">
        <v>1</v>
      </c>
      <c r="AM456" t="s">
        <v>197</v>
      </c>
      <c r="AN456" s="1">
        <v>0</v>
      </c>
      <c r="AO456" s="1">
        <v>0</v>
      </c>
      <c r="AP456" s="1">
        <v>0</v>
      </c>
      <c r="AQ456" s="1">
        <v>0</v>
      </c>
      <c r="AR456" s="1">
        <v>1</v>
      </c>
    </row>
    <row r="457" spans="1:44">
      <c r="A457" s="9">
        <f>IF(RIGHT(A450,2)="12",(VALUE(LEFT(A450,4))+1)*100+1,A450+1)</f>
        <v>202506</v>
      </c>
      <c r="H457">
        <f>A457</f>
        <v>202506</v>
      </c>
      <c r="P457" s="9">
        <f>IF(RIGHT(P450,2)="12",(VALUE(LEFT(P450,4))+1)*100+1,P450+1)</f>
        <v>202506</v>
      </c>
      <c r="W457">
        <f>P457</f>
        <v>202506</v>
      </c>
      <c r="AE457" s="9">
        <f>IF(RIGHT(AE450,2)="12",(VALUE(LEFT(AE450,4))+1)*100+1,AE450+1)</f>
        <v>202506</v>
      </c>
      <c r="AL457">
        <f>AE457</f>
        <v>202506</v>
      </c>
    </row>
    <row r="458" spans="1:44">
      <c r="A458" s="36">
        <f ca="1">VLOOKUP(A457,A$24:C$83,3,0)</f>
        <v>-1.5584964485839495E-2</v>
      </c>
      <c r="C458" t="s">
        <v>198</v>
      </c>
      <c r="D458" t="s">
        <v>199</v>
      </c>
      <c r="E458" t="s">
        <v>200</v>
      </c>
      <c r="F458" t="s">
        <v>196</v>
      </c>
      <c r="G458" t="s">
        <v>197</v>
      </c>
      <c r="J458" t="s">
        <v>198</v>
      </c>
      <c r="K458" t="s">
        <v>199</v>
      </c>
      <c r="L458" t="s">
        <v>200</v>
      </c>
      <c r="M458" t="s">
        <v>196</v>
      </c>
      <c r="N458" t="s">
        <v>197</v>
      </c>
      <c r="P458" s="36">
        <f ca="1">VLOOKUP(P457,F$24:H$83,3,0)</f>
        <v>6.7885902577438623E-2</v>
      </c>
      <c r="R458" t="s">
        <v>198</v>
      </c>
      <c r="S458" t="s">
        <v>199</v>
      </c>
      <c r="T458" t="s">
        <v>200</v>
      </c>
      <c r="U458" t="s">
        <v>196</v>
      </c>
      <c r="V458" t="s">
        <v>197</v>
      </c>
      <c r="Y458" t="s">
        <v>198</v>
      </c>
      <c r="Z458" t="s">
        <v>199</v>
      </c>
      <c r="AA458" t="s">
        <v>200</v>
      </c>
      <c r="AB458" t="s">
        <v>196</v>
      </c>
      <c r="AC458" t="s">
        <v>197</v>
      </c>
      <c r="AE458" s="36">
        <f ca="1">VLOOKUP(AE457,K$24:M$83,3,0)</f>
        <v>-9.9055831549117609E-2</v>
      </c>
      <c r="AG458" t="s">
        <v>198</v>
      </c>
      <c r="AH458" t="s">
        <v>199</v>
      </c>
      <c r="AI458" t="s">
        <v>200</v>
      </c>
      <c r="AJ458" t="s">
        <v>196</v>
      </c>
      <c r="AK458" t="s">
        <v>197</v>
      </c>
      <c r="AN458" t="s">
        <v>198</v>
      </c>
      <c r="AO458" t="s">
        <v>199</v>
      </c>
      <c r="AP458" t="s">
        <v>200</v>
      </c>
      <c r="AQ458" t="s">
        <v>196</v>
      </c>
      <c r="AR458" t="s">
        <v>197</v>
      </c>
    </row>
    <row r="459" spans="1:44">
      <c r="B459" t="s">
        <v>198</v>
      </c>
      <c r="C459" s="10"/>
      <c r="D459" s="10">
        <f ca="1">MAX($U$15+A458,0)</f>
        <v>2.3113155100592269</v>
      </c>
      <c r="E459" s="10"/>
      <c r="F459" s="10"/>
      <c r="G459" s="10"/>
      <c r="I459" t="s">
        <v>198</v>
      </c>
      <c r="J459" s="1">
        <f ca="1">1-K459</f>
        <v>0.9895922830335695</v>
      </c>
      <c r="K459" s="1">
        <f ca="1">_xlfn.NORM.S.DIST(-D459,1)</f>
        <v>1.0407716966430525E-2</v>
      </c>
      <c r="L459" s="1">
        <v>0</v>
      </c>
      <c r="M459" s="1">
        <v>0</v>
      </c>
      <c r="N459" s="1">
        <v>0</v>
      </c>
      <c r="Q459" t="s">
        <v>198</v>
      </c>
      <c r="R459" s="10"/>
      <c r="S459" s="10">
        <f ca="1">MAX($U$15+P458,0)</f>
        <v>2.3947863771225051</v>
      </c>
      <c r="T459" s="10"/>
      <c r="U459" s="10"/>
      <c r="V459" s="10"/>
      <c r="X459" t="s">
        <v>198</v>
      </c>
      <c r="Y459" s="1">
        <f ca="1">1-Z459</f>
        <v>0.99168497444750847</v>
      </c>
      <c r="Z459" s="1">
        <f ca="1">_xlfn.NORM.S.DIST(-S459,1)</f>
        <v>8.3150255524915631E-3</v>
      </c>
      <c r="AA459" s="1">
        <v>0</v>
      </c>
      <c r="AB459" s="1">
        <v>0</v>
      </c>
      <c r="AC459" s="1">
        <v>0</v>
      </c>
      <c r="AF459" t="s">
        <v>198</v>
      </c>
      <c r="AG459" s="10"/>
      <c r="AH459" s="10">
        <f ca="1">MAX($U$15+AE458,0)</f>
        <v>2.2278446429959491</v>
      </c>
      <c r="AI459" s="10"/>
      <c r="AJ459" s="10"/>
      <c r="AK459" s="10"/>
      <c r="AM459" t="s">
        <v>198</v>
      </c>
      <c r="AN459" s="1">
        <f ca="1">1-AO459</f>
        <v>0.98705456165386496</v>
      </c>
      <c r="AO459" s="1">
        <f ca="1">_xlfn.NORM.S.DIST(-AH459,1)</f>
        <v>1.2945438346135053E-2</v>
      </c>
      <c r="AP459" s="1">
        <v>0</v>
      </c>
      <c r="AQ459" s="1">
        <v>0</v>
      </c>
      <c r="AR459" s="1">
        <v>0</v>
      </c>
    </row>
    <row r="460" spans="1:44">
      <c r="B460" t="s">
        <v>199</v>
      </c>
      <c r="C460" s="10">
        <f ca="1">MIN($T$16+A458,0)</f>
        <v>-0.76493060197833007</v>
      </c>
      <c r="D460" s="10"/>
      <c r="E460" s="10">
        <f ca="1">MAX($V$16+A458,0)</f>
        <v>0.30418751112304887</v>
      </c>
      <c r="F460" s="10"/>
      <c r="G460" s="10"/>
      <c r="I460" t="s">
        <v>199</v>
      </c>
      <c r="J460" s="1">
        <f ca="1">_xlfn.NORM.S.DIST(C460,1)</f>
        <v>0.22215643508938121</v>
      </c>
      <c r="K460" s="1">
        <f ca="1">1-J460-L460</f>
        <v>0.39735104541629707</v>
      </c>
      <c r="L460" s="1">
        <f ca="1">_xlfn.NORM.S.DIST(-E460,1)</f>
        <v>0.38049251949432172</v>
      </c>
      <c r="M460" s="1">
        <v>0</v>
      </c>
      <c r="N460" s="1">
        <v>0</v>
      </c>
      <c r="Q460" t="s">
        <v>199</v>
      </c>
      <c r="R460" s="10">
        <f ca="1">MIN($T$16+P458,0)</f>
        <v>-0.68145973491505196</v>
      </c>
      <c r="S460" s="10"/>
      <c r="T460" s="10">
        <f ca="1">MAX($V$16+P458,0)</f>
        <v>0.38765837818632698</v>
      </c>
      <c r="U460" s="10"/>
      <c r="V460" s="10"/>
      <c r="X460" t="s">
        <v>199</v>
      </c>
      <c r="Y460" s="1">
        <f ca="1">_xlfn.NORM.S.DIST(R460,1)</f>
        <v>0.24779031818595493</v>
      </c>
      <c r="Z460" s="1">
        <f ca="1">1-Y460-AA460</f>
        <v>0.40307525128996941</v>
      </c>
      <c r="AA460" s="1">
        <f ca="1">_xlfn.NORM.S.DIST(-T460,1)</f>
        <v>0.34913443052407572</v>
      </c>
      <c r="AB460" s="1">
        <v>0</v>
      </c>
      <c r="AC460" s="1">
        <v>0</v>
      </c>
      <c r="AF460" t="s">
        <v>199</v>
      </c>
      <c r="AG460" s="10">
        <f ca="1">MIN($T$16+AE458,0)</f>
        <v>-0.84840146904160818</v>
      </c>
      <c r="AH460" s="10"/>
      <c r="AI460" s="10">
        <f ca="1">MAX($V$16+AE458,0)</f>
        <v>0.22071664405977076</v>
      </c>
      <c r="AJ460" s="10"/>
      <c r="AK460" s="10"/>
      <c r="AM460" t="s">
        <v>199</v>
      </c>
      <c r="AN460" s="1">
        <f ca="1">_xlfn.NORM.S.DIST(AG460,1)</f>
        <v>0.19810721240890086</v>
      </c>
      <c r="AO460" s="1">
        <f ca="1">1-AN460-AP460</f>
        <v>0.38923625210836371</v>
      </c>
      <c r="AP460" s="1">
        <f ca="1">_xlfn.NORM.S.DIST(-AI460,1)</f>
        <v>0.41265653548273545</v>
      </c>
      <c r="AQ460" s="1">
        <v>0</v>
      </c>
      <c r="AR460" s="1">
        <v>0</v>
      </c>
    </row>
    <row r="461" spans="1:44">
      <c r="B461" t="s">
        <v>200</v>
      </c>
      <c r="C461" s="10"/>
      <c r="D461" s="10">
        <f ca="1">MIN($U$17+A458,0)</f>
        <v>-1.3596369048159533</v>
      </c>
      <c r="E461" s="10"/>
      <c r="F461" s="10">
        <f ca="1">MAX($W$17+A458,0)</f>
        <v>0.39604423938026123</v>
      </c>
      <c r="G461" s="10"/>
      <c r="I461" t="s">
        <v>200</v>
      </c>
      <c r="J461" s="1">
        <v>0</v>
      </c>
      <c r="K461" s="1">
        <f ca="1">_xlfn.NORM.S.DIST(D461,1)</f>
        <v>8.6972426792376878E-2</v>
      </c>
      <c r="L461" s="1">
        <f ca="1">1-K461-M461</f>
        <v>0.56699137695386581</v>
      </c>
      <c r="M461" s="1">
        <f ca="1">_xlfn.NORM.S.DIST(-F461,1)</f>
        <v>0.34603619625375737</v>
      </c>
      <c r="N461" s="1">
        <v>0</v>
      </c>
      <c r="Q461" t="s">
        <v>200</v>
      </c>
      <c r="R461" s="10"/>
      <c r="S461" s="10">
        <f ca="1">MIN($U$17+P458,0)</f>
        <v>-1.2761660377526753</v>
      </c>
      <c r="T461" s="10"/>
      <c r="U461" s="10">
        <f ca="1">MAX($W$17+P458,0)</f>
        <v>0.47951510644353934</v>
      </c>
      <c r="V461" s="10"/>
      <c r="X461" t="s">
        <v>200</v>
      </c>
      <c r="Y461" s="1">
        <v>0</v>
      </c>
      <c r="Z461" s="1">
        <f ca="1">_xlfn.NORM.S.DIST(S461,1)</f>
        <v>0.10094841570524243</v>
      </c>
      <c r="AA461" s="1">
        <f ca="1">1-Z461-AB461</f>
        <v>0.58326547228912629</v>
      </c>
      <c r="AB461" s="1">
        <f ca="1">_xlfn.NORM.S.DIST(-U461,1)</f>
        <v>0.31578611200563123</v>
      </c>
      <c r="AC461" s="1">
        <v>0</v>
      </c>
      <c r="AF461" t="s">
        <v>200</v>
      </c>
      <c r="AG461" s="10"/>
      <c r="AH461" s="10">
        <f ca="1">MIN($U$17+AE458,0)</f>
        <v>-1.4431077718792316</v>
      </c>
      <c r="AI461" s="10"/>
      <c r="AJ461" s="10">
        <f ca="1">MAX($W$17+AE458,0)</f>
        <v>0.31257337231698312</v>
      </c>
      <c r="AK461" s="10"/>
      <c r="AM461" t="s">
        <v>200</v>
      </c>
      <c r="AN461" s="1">
        <v>0</v>
      </c>
      <c r="AO461" s="1">
        <f ca="1">_xlfn.NORM.S.DIST(AH461,1)</f>
        <v>7.4495057175588478E-2</v>
      </c>
      <c r="AP461" s="1">
        <f ca="1">1-AO461-AQ461</f>
        <v>0.54820253736382896</v>
      </c>
      <c r="AQ461" s="1">
        <f ca="1">_xlfn.NORM.S.DIST(-AJ461,1)</f>
        <v>0.37730240546058258</v>
      </c>
      <c r="AR461" s="1">
        <v>0</v>
      </c>
    </row>
    <row r="462" spans="1:44">
      <c r="B462" t="s">
        <v>196</v>
      </c>
      <c r="C462" s="10"/>
      <c r="D462" s="10"/>
      <c r="E462" s="10">
        <f ca="1">MIN($V$18+A458,0)</f>
        <v>-2.2696796385812763</v>
      </c>
      <c r="F462" s="10"/>
      <c r="G462" s="10">
        <f ca="1">MAX($X$18+A458,0)</f>
        <v>0</v>
      </c>
      <c r="I462" t="s">
        <v>196</v>
      </c>
      <c r="J462" s="1">
        <v>0</v>
      </c>
      <c r="K462" s="1">
        <v>0</v>
      </c>
      <c r="L462" s="1">
        <f ca="1">_xlfn.NORM.S.DIST(E462,1)</f>
        <v>1.1613513847744584E-2</v>
      </c>
      <c r="M462" s="1">
        <f ca="1">1-L462-N462</f>
        <v>0.48838648615225544</v>
      </c>
      <c r="N462" s="1">
        <f ca="1">_xlfn.NORM.S.DIST(-G462,1)</f>
        <v>0.5</v>
      </c>
      <c r="Q462" t="s">
        <v>196</v>
      </c>
      <c r="R462" s="10"/>
      <c r="S462" s="10"/>
      <c r="T462" s="10">
        <f ca="1">MIN($V$18+P458,0)</f>
        <v>-2.1862087715179981</v>
      </c>
      <c r="U462" s="10"/>
      <c r="V462" s="10">
        <f ca="1">MAX($X$18+P458,0)</f>
        <v>8.3045450953073641E-2</v>
      </c>
      <c r="X462" t="s">
        <v>196</v>
      </c>
      <c r="Y462" s="1">
        <v>0</v>
      </c>
      <c r="Z462" s="1">
        <v>0</v>
      </c>
      <c r="AA462" s="1">
        <f ca="1">_xlfn.NORM.S.DIST(T462,1)</f>
        <v>1.4400167413771783E-2</v>
      </c>
      <c r="AB462" s="1">
        <f ca="1">1-AA462-AC462</f>
        <v>0.51869213270213566</v>
      </c>
      <c r="AC462" s="1">
        <f ca="1">_xlfn.NORM.S.DIST(-V462,1)</f>
        <v>0.46690769988409248</v>
      </c>
      <c r="AF462" t="s">
        <v>196</v>
      </c>
      <c r="AG462" s="10"/>
      <c r="AH462" s="10"/>
      <c r="AI462" s="10">
        <f ca="1">MIN($V$18+AE458,0)</f>
        <v>-2.3531505056445541</v>
      </c>
      <c r="AJ462" s="10"/>
      <c r="AK462" s="10">
        <f ca="1">MAX($X$18+AE458,0)</f>
        <v>0</v>
      </c>
      <c r="AM462" t="s">
        <v>196</v>
      </c>
      <c r="AN462" s="1">
        <v>0</v>
      </c>
      <c r="AO462" s="1">
        <v>0</v>
      </c>
      <c r="AP462" s="1">
        <f ca="1">_xlfn.NORM.S.DIST(AI462,1)</f>
        <v>9.3075489089087353E-3</v>
      </c>
      <c r="AQ462" s="1">
        <f ca="1">1-AP462-AR462</f>
        <v>0.49069245109109128</v>
      </c>
      <c r="AR462" s="1">
        <f ca="1">_xlfn.NORM.S.DIST(-AK462,1)</f>
        <v>0.5</v>
      </c>
    </row>
    <row r="463" spans="1:44">
      <c r="I463" t="s">
        <v>197</v>
      </c>
      <c r="J463" s="1">
        <v>0</v>
      </c>
      <c r="K463" s="1">
        <v>0</v>
      </c>
      <c r="L463" s="1">
        <v>0</v>
      </c>
      <c r="M463" s="1">
        <v>0</v>
      </c>
      <c r="N463" s="1">
        <v>1</v>
      </c>
      <c r="X463" t="s">
        <v>197</v>
      </c>
      <c r="Y463" s="1">
        <v>0</v>
      </c>
      <c r="Z463" s="1">
        <v>0</v>
      </c>
      <c r="AA463" s="1">
        <v>0</v>
      </c>
      <c r="AB463" s="1">
        <v>0</v>
      </c>
      <c r="AC463" s="1">
        <v>1</v>
      </c>
      <c r="AM463" t="s">
        <v>197</v>
      </c>
      <c r="AN463" s="1">
        <v>0</v>
      </c>
      <c r="AO463" s="1">
        <v>0</v>
      </c>
      <c r="AP463" s="1">
        <v>0</v>
      </c>
      <c r="AQ463" s="1">
        <v>0</v>
      </c>
      <c r="AR463" s="1">
        <v>1</v>
      </c>
    </row>
    <row r="464" spans="1:44">
      <c r="A464" s="9">
        <f>IF(RIGHT(A457,2)="12",(VALUE(LEFT(A457,4))+1)*100+1,A457+1)</f>
        <v>202507</v>
      </c>
      <c r="H464">
        <f>A464</f>
        <v>202507</v>
      </c>
      <c r="P464" s="9">
        <f>IF(RIGHT(P457,2)="12",(VALUE(LEFT(P457,4))+1)*100+1,P457+1)</f>
        <v>202507</v>
      </c>
      <c r="W464">
        <f>P464</f>
        <v>202507</v>
      </c>
      <c r="AE464" s="9">
        <f>IF(RIGHT(AE457,2)="12",(VALUE(LEFT(AE457,4))+1)*100+1,AE457+1)</f>
        <v>202507</v>
      </c>
      <c r="AL464">
        <f>AE464</f>
        <v>202507</v>
      </c>
    </row>
    <row r="465" spans="1:44">
      <c r="A465" s="36">
        <f ca="1">VLOOKUP(A464,A$24:C$83,3,0)</f>
        <v>-1.5825366981461364E-2</v>
      </c>
      <c r="C465" t="s">
        <v>198</v>
      </c>
      <c r="D465" t="s">
        <v>199</v>
      </c>
      <c r="E465" t="s">
        <v>200</v>
      </c>
      <c r="F465" t="s">
        <v>196</v>
      </c>
      <c r="G465" t="s">
        <v>197</v>
      </c>
      <c r="J465" t="s">
        <v>198</v>
      </c>
      <c r="K465" t="s">
        <v>199</v>
      </c>
      <c r="L465" t="s">
        <v>200</v>
      </c>
      <c r="M465" t="s">
        <v>196</v>
      </c>
      <c r="N465" t="s">
        <v>197</v>
      </c>
      <c r="P465" s="36">
        <f ca="1">VLOOKUP(P464,F$24:H$83,3,0)</f>
        <v>6.8629890287998374E-2</v>
      </c>
      <c r="R465" t="s">
        <v>198</v>
      </c>
      <c r="S465" t="s">
        <v>199</v>
      </c>
      <c r="T465" t="s">
        <v>200</v>
      </c>
      <c r="U465" t="s">
        <v>196</v>
      </c>
      <c r="V465" t="s">
        <v>197</v>
      </c>
      <c r="Y465" t="s">
        <v>198</v>
      </c>
      <c r="Z465" t="s">
        <v>199</v>
      </c>
      <c r="AA465" t="s">
        <v>200</v>
      </c>
      <c r="AB465" t="s">
        <v>196</v>
      </c>
      <c r="AC465" t="s">
        <v>197</v>
      </c>
      <c r="AE465" s="36">
        <f ca="1">VLOOKUP(AE464,K$24:M$83,3,0)</f>
        <v>-0.1002806242509211</v>
      </c>
      <c r="AG465" t="s">
        <v>198</v>
      </c>
      <c r="AH465" t="s">
        <v>199</v>
      </c>
      <c r="AI465" t="s">
        <v>200</v>
      </c>
      <c r="AJ465" t="s">
        <v>196</v>
      </c>
      <c r="AK465" t="s">
        <v>197</v>
      </c>
      <c r="AN465" t="s">
        <v>198</v>
      </c>
      <c r="AO465" t="s">
        <v>199</v>
      </c>
      <c r="AP465" t="s">
        <v>200</v>
      </c>
      <c r="AQ465" t="s">
        <v>196</v>
      </c>
      <c r="AR465" t="s">
        <v>197</v>
      </c>
    </row>
    <row r="466" spans="1:44">
      <c r="B466" t="s">
        <v>198</v>
      </c>
      <c r="C466" s="10"/>
      <c r="D466" s="10">
        <f ca="1">MAX($U$15+A465,0)</f>
        <v>2.3110751075636053</v>
      </c>
      <c r="E466" s="10"/>
      <c r="F466" s="10"/>
      <c r="G466" s="10"/>
      <c r="I466" t="s">
        <v>198</v>
      </c>
      <c r="J466" s="1">
        <f ca="1">1-K466</f>
        <v>0.98958564666983428</v>
      </c>
      <c r="K466" s="1">
        <f ca="1">_xlfn.NORM.S.DIST(-D466,1)</f>
        <v>1.0414353330165714E-2</v>
      </c>
      <c r="L466" s="1">
        <v>0</v>
      </c>
      <c r="M466" s="1">
        <v>0</v>
      </c>
      <c r="N466" s="1">
        <v>0</v>
      </c>
      <c r="Q466" t="s">
        <v>198</v>
      </c>
      <c r="R466" s="10"/>
      <c r="S466" s="10">
        <f ca="1">MAX($U$15+P465,0)</f>
        <v>2.395530364833065</v>
      </c>
      <c r="T466" s="10"/>
      <c r="U466" s="10"/>
      <c r="V466" s="10"/>
      <c r="X466" t="s">
        <v>198</v>
      </c>
      <c r="Y466" s="1">
        <f ca="1">1-Z466</f>
        <v>0.99170183023858194</v>
      </c>
      <c r="Z466" s="1">
        <f ca="1">_xlfn.NORM.S.DIST(-S466,1)</f>
        <v>8.2981697614180564E-3</v>
      </c>
      <c r="AA466" s="1">
        <v>0</v>
      </c>
      <c r="AB466" s="1">
        <v>0</v>
      </c>
      <c r="AC466" s="1">
        <v>0</v>
      </c>
      <c r="AF466" t="s">
        <v>198</v>
      </c>
      <c r="AG466" s="10"/>
      <c r="AH466" s="10">
        <f ca="1">MAX($U$15+AE465,0)</f>
        <v>2.2266198502941457</v>
      </c>
      <c r="AI466" s="10"/>
      <c r="AJ466" s="10"/>
      <c r="AK466" s="10"/>
      <c r="AM466" t="s">
        <v>198</v>
      </c>
      <c r="AN466" s="1">
        <f ca="1">1-AO466</f>
        <v>0.98701365442224087</v>
      </c>
      <c r="AO466" s="1">
        <f ca="1">_xlfn.NORM.S.DIST(-AH466,1)</f>
        <v>1.2986345577759122E-2</v>
      </c>
      <c r="AP466" s="1">
        <v>0</v>
      </c>
      <c r="AQ466" s="1">
        <v>0</v>
      </c>
      <c r="AR466" s="1">
        <v>0</v>
      </c>
    </row>
    <row r="467" spans="1:44">
      <c r="B467" t="s">
        <v>199</v>
      </c>
      <c r="C467" s="10">
        <f ca="1">MIN($T$16+A465,0)</f>
        <v>-0.76517100447395192</v>
      </c>
      <c r="D467" s="10"/>
      <c r="E467" s="10">
        <f ca="1">MAX($V$16+A465,0)</f>
        <v>0.30394710862742702</v>
      </c>
      <c r="F467" s="10"/>
      <c r="G467" s="10"/>
      <c r="I467" t="s">
        <v>199</v>
      </c>
      <c r="J467" s="1">
        <f ca="1">_xlfn.NORM.S.DIST(C467,1)</f>
        <v>0.22208486160440874</v>
      </c>
      <c r="K467" s="1">
        <f ca="1">1-J467-L467</f>
        <v>0.39733104488338716</v>
      </c>
      <c r="L467" s="1">
        <f ca="1">_xlfn.NORM.S.DIST(-E467,1)</f>
        <v>0.38058409351220407</v>
      </c>
      <c r="M467" s="1">
        <v>0</v>
      </c>
      <c r="N467" s="1">
        <v>0</v>
      </c>
      <c r="Q467" t="s">
        <v>199</v>
      </c>
      <c r="R467" s="10">
        <f ca="1">MIN($T$16+P465,0)</f>
        <v>-0.68071574720449224</v>
      </c>
      <c r="S467" s="10"/>
      <c r="T467" s="10">
        <f ca="1">MAX($V$16+P465,0)</f>
        <v>0.38840236589688676</v>
      </c>
      <c r="U467" s="10"/>
      <c r="V467" s="10"/>
      <c r="X467" t="s">
        <v>199</v>
      </c>
      <c r="Y467" s="1">
        <f ca="1">_xlfn.NORM.S.DIST(R467,1)</f>
        <v>0.24802568511945622</v>
      </c>
      <c r="Z467" s="1">
        <f ca="1">1-Y467-AA467</f>
        <v>0.40311516805007153</v>
      </c>
      <c r="AA467" s="1">
        <f ca="1">_xlfn.NORM.S.DIST(-T467,1)</f>
        <v>0.34885914683047226</v>
      </c>
      <c r="AB467" s="1">
        <v>0</v>
      </c>
      <c r="AC467" s="1">
        <v>0</v>
      </c>
      <c r="AF467" t="s">
        <v>199</v>
      </c>
      <c r="AG467" s="10">
        <f ca="1">MIN($T$16+AE465,0)</f>
        <v>-0.84962626174341171</v>
      </c>
      <c r="AH467" s="10"/>
      <c r="AI467" s="10">
        <f ca="1">MAX($V$16+AE465,0)</f>
        <v>0.21949185135796728</v>
      </c>
      <c r="AJ467" s="10"/>
      <c r="AK467" s="10"/>
      <c r="AM467" t="s">
        <v>199</v>
      </c>
      <c r="AN467" s="1">
        <f ca="1">_xlfn.NORM.S.DIST(AG467,1)</f>
        <v>0.19776645321104958</v>
      </c>
      <c r="AO467" s="1">
        <f ca="1">1-AN467-AP467</f>
        <v>0.38910008339352564</v>
      </c>
      <c r="AP467" s="1">
        <f ca="1">_xlfn.NORM.S.DIST(-AI467,1)</f>
        <v>0.41313346339542478</v>
      </c>
      <c r="AQ467" s="1">
        <v>0</v>
      </c>
      <c r="AR467" s="1">
        <v>0</v>
      </c>
    </row>
    <row r="468" spans="1:44">
      <c r="B468" t="s">
        <v>200</v>
      </c>
      <c r="C468" s="10"/>
      <c r="D468" s="10">
        <f ca="1">MIN($U$17+A465,0)</f>
        <v>-1.3598773073115753</v>
      </c>
      <c r="E468" s="10"/>
      <c r="F468" s="10">
        <f ca="1">MAX($W$17+A465,0)</f>
        <v>0.39580383688463938</v>
      </c>
      <c r="G468" s="10"/>
      <c r="I468" t="s">
        <v>200</v>
      </c>
      <c r="J468" s="1">
        <v>0</v>
      </c>
      <c r="K468" s="1">
        <f ca="1">_xlfn.NORM.S.DIST(D468,1)</f>
        <v>8.6934376591681004E-2</v>
      </c>
      <c r="L468" s="1">
        <f ca="1">1-K468-M468</f>
        <v>0.56694075036988389</v>
      </c>
      <c r="M468" s="1">
        <f ca="1">_xlfn.NORM.S.DIST(-F468,1)</f>
        <v>0.34612487303843509</v>
      </c>
      <c r="N468" s="1">
        <v>0</v>
      </c>
      <c r="Q468" t="s">
        <v>200</v>
      </c>
      <c r="R468" s="10"/>
      <c r="S468" s="10">
        <f ca="1">MIN($U$17+P465,0)</f>
        <v>-1.2754220500421156</v>
      </c>
      <c r="T468" s="10"/>
      <c r="U468" s="10">
        <f ca="1">MAX($W$17+P465,0)</f>
        <v>0.48025909415409912</v>
      </c>
      <c r="V468" s="10"/>
      <c r="X468" t="s">
        <v>200</v>
      </c>
      <c r="Y468" s="1">
        <v>0</v>
      </c>
      <c r="Z468" s="1">
        <f ca="1">_xlfn.NORM.S.DIST(S468,1)</f>
        <v>0.10107994910062797</v>
      </c>
      <c r="AA468" s="1">
        <f ca="1">1-Z468-AB468</f>
        <v>0.58339846505404735</v>
      </c>
      <c r="AB468" s="1">
        <f ca="1">_xlfn.NORM.S.DIST(-U468,1)</f>
        <v>0.31552158584532464</v>
      </c>
      <c r="AC468" s="1">
        <v>0</v>
      </c>
      <c r="AF468" t="s">
        <v>200</v>
      </c>
      <c r="AG468" s="10"/>
      <c r="AH468" s="10">
        <f ca="1">MIN($U$17+AE465,0)</f>
        <v>-1.444332564581035</v>
      </c>
      <c r="AI468" s="10"/>
      <c r="AJ468" s="10">
        <f ca="1">MAX($W$17+AE465,0)</f>
        <v>0.31134857961517964</v>
      </c>
      <c r="AK468" s="10"/>
      <c r="AM468" t="s">
        <v>200</v>
      </c>
      <c r="AN468" s="1">
        <v>0</v>
      </c>
      <c r="AO468" s="1">
        <f ca="1">_xlfn.NORM.S.DIST(AH468,1)</f>
        <v>7.4322724898259779E-2</v>
      </c>
      <c r="AP468" s="1">
        <f ca="1">1-AO468-AQ468</f>
        <v>0.54790945511119693</v>
      </c>
      <c r="AQ468" s="1">
        <f ca="1">_xlfn.NORM.S.DIST(-AJ468,1)</f>
        <v>0.37776781999054337</v>
      </c>
      <c r="AR468" s="1">
        <v>0</v>
      </c>
    </row>
    <row r="469" spans="1:44">
      <c r="B469" t="s">
        <v>196</v>
      </c>
      <c r="C469" s="10"/>
      <c r="D469" s="10"/>
      <c r="E469" s="10">
        <f ca="1">MIN($V$18+A465,0)</f>
        <v>-2.2699200410768978</v>
      </c>
      <c r="F469" s="10"/>
      <c r="G469" s="10">
        <f ca="1">MAX($X$18+A465,0)</f>
        <v>0</v>
      </c>
      <c r="I469" t="s">
        <v>196</v>
      </c>
      <c r="J469" s="1">
        <v>0</v>
      </c>
      <c r="K469" s="1">
        <v>0</v>
      </c>
      <c r="L469" s="1">
        <f ca="1">_xlfn.NORM.S.DIST(E469,1)</f>
        <v>1.1606217452645961E-2</v>
      </c>
      <c r="M469" s="1">
        <f ca="1">1-L469-N469</f>
        <v>0.48839378254735399</v>
      </c>
      <c r="N469" s="1">
        <f ca="1">_xlfn.NORM.S.DIST(-G469,1)</f>
        <v>0.5</v>
      </c>
      <c r="Q469" t="s">
        <v>196</v>
      </c>
      <c r="R469" s="10"/>
      <c r="S469" s="10"/>
      <c r="T469" s="10">
        <f ca="1">MIN($V$18+P465,0)</f>
        <v>-2.1854647838074381</v>
      </c>
      <c r="U469" s="10"/>
      <c r="V469" s="10">
        <f ca="1">MAX($X$18+P465,0)</f>
        <v>8.3789438663633392E-2</v>
      </c>
      <c r="X469" t="s">
        <v>196</v>
      </c>
      <c r="Y469" s="1">
        <v>0</v>
      </c>
      <c r="Z469" s="1">
        <v>0</v>
      </c>
      <c r="AA469" s="1">
        <f ca="1">_xlfn.NORM.S.DIST(T469,1)</f>
        <v>1.4427392664037319E-2</v>
      </c>
      <c r="AB469" s="1">
        <f ca="1">1-AA469-AC469</f>
        <v>0.51896068472796675</v>
      </c>
      <c r="AC469" s="1">
        <f ca="1">_xlfn.NORM.S.DIST(-V469,1)</f>
        <v>0.46661192260799589</v>
      </c>
      <c r="AF469" t="s">
        <v>196</v>
      </c>
      <c r="AG469" s="10"/>
      <c r="AH469" s="10"/>
      <c r="AI469" s="10">
        <f ca="1">MIN($V$18+AE465,0)</f>
        <v>-2.3543752983463575</v>
      </c>
      <c r="AJ469" s="10"/>
      <c r="AK469" s="10">
        <f ca="1">MAX($X$18+AE465,0)</f>
        <v>0</v>
      </c>
      <c r="AM469" t="s">
        <v>196</v>
      </c>
      <c r="AN469" s="1">
        <v>0</v>
      </c>
      <c r="AO469" s="1">
        <v>0</v>
      </c>
      <c r="AP469" s="1">
        <f ca="1">_xlfn.NORM.S.DIST(AI469,1)</f>
        <v>9.2769339501812091E-3</v>
      </c>
      <c r="AQ469" s="1">
        <f ca="1">1-AP469-AR469</f>
        <v>0.49072306604981875</v>
      </c>
      <c r="AR469" s="1">
        <f ca="1">_xlfn.NORM.S.DIST(-AK469,1)</f>
        <v>0.5</v>
      </c>
    </row>
    <row r="470" spans="1:44">
      <c r="I470" t="s">
        <v>197</v>
      </c>
      <c r="J470" s="1">
        <v>0</v>
      </c>
      <c r="K470" s="1">
        <v>0</v>
      </c>
      <c r="L470" s="1">
        <v>0</v>
      </c>
      <c r="M470" s="1">
        <v>0</v>
      </c>
      <c r="N470" s="1">
        <v>1</v>
      </c>
      <c r="X470" t="s">
        <v>197</v>
      </c>
      <c r="Y470" s="1">
        <v>0</v>
      </c>
      <c r="Z470" s="1">
        <v>0</v>
      </c>
      <c r="AA470" s="1">
        <v>0</v>
      </c>
      <c r="AB470" s="1">
        <v>0</v>
      </c>
      <c r="AC470" s="1">
        <v>1</v>
      </c>
      <c r="AM470" t="s">
        <v>197</v>
      </c>
      <c r="AN470" s="1">
        <v>0</v>
      </c>
      <c r="AO470" s="1">
        <v>0</v>
      </c>
      <c r="AP470" s="1">
        <v>0</v>
      </c>
      <c r="AQ470" s="1">
        <v>0</v>
      </c>
      <c r="AR470" s="1">
        <v>1</v>
      </c>
    </row>
    <row r="471" spans="1:44">
      <c r="A471" s="9">
        <f>IF(RIGHT(A464,2)="12",(VALUE(LEFT(A464,4))+1)*100+1,A464+1)</f>
        <v>202508</v>
      </c>
      <c r="H471">
        <f>A471</f>
        <v>202508</v>
      </c>
      <c r="P471" s="9">
        <f>IF(RIGHT(P464,2)="12",(VALUE(LEFT(P464,4))+1)*100+1,P464+1)</f>
        <v>202508</v>
      </c>
      <c r="W471">
        <f>P471</f>
        <v>202508</v>
      </c>
      <c r="AE471" s="9">
        <f>IF(RIGHT(AE464,2)="12",(VALUE(LEFT(AE464,4))+1)*100+1,AE464+1)</f>
        <v>202508</v>
      </c>
      <c r="AL471">
        <f>AE471</f>
        <v>202508</v>
      </c>
    </row>
    <row r="472" spans="1:44">
      <c r="A472" s="36">
        <f ca="1">VLOOKUP(A471,A$24:C$83,3,0)</f>
        <v>-1.6065769477083301E-2</v>
      </c>
      <c r="C472" t="s">
        <v>198</v>
      </c>
      <c r="D472" t="s">
        <v>199</v>
      </c>
      <c r="E472" t="s">
        <v>200</v>
      </c>
      <c r="F472" t="s">
        <v>196</v>
      </c>
      <c r="G472" t="s">
        <v>197</v>
      </c>
      <c r="J472" t="s">
        <v>198</v>
      </c>
      <c r="K472" t="s">
        <v>199</v>
      </c>
      <c r="L472" t="s">
        <v>200</v>
      </c>
      <c r="M472" t="s">
        <v>196</v>
      </c>
      <c r="N472" t="s">
        <v>197</v>
      </c>
      <c r="P472" s="36">
        <f ca="1">VLOOKUP(P471,F$24:H$83,3,0)</f>
        <v>6.9364586487332722E-2</v>
      </c>
      <c r="R472" t="s">
        <v>198</v>
      </c>
      <c r="S472" t="s">
        <v>199</v>
      </c>
      <c r="T472" t="s">
        <v>200</v>
      </c>
      <c r="U472" t="s">
        <v>196</v>
      </c>
      <c r="V472" t="s">
        <v>197</v>
      </c>
      <c r="Y472" t="s">
        <v>198</v>
      </c>
      <c r="Z472" t="s">
        <v>199</v>
      </c>
      <c r="AA472" t="s">
        <v>200</v>
      </c>
      <c r="AB472" t="s">
        <v>196</v>
      </c>
      <c r="AC472" t="s">
        <v>197</v>
      </c>
      <c r="AE472" s="36">
        <f ca="1">VLOOKUP(AE471,K$24:M$83,3,0)</f>
        <v>-0.10149612544149933</v>
      </c>
      <c r="AG472" t="s">
        <v>198</v>
      </c>
      <c r="AH472" t="s">
        <v>199</v>
      </c>
      <c r="AI472" t="s">
        <v>200</v>
      </c>
      <c r="AJ472" t="s">
        <v>196</v>
      </c>
      <c r="AK472" t="s">
        <v>197</v>
      </c>
      <c r="AN472" t="s">
        <v>198</v>
      </c>
      <c r="AO472" t="s">
        <v>199</v>
      </c>
      <c r="AP472" t="s">
        <v>200</v>
      </c>
      <c r="AQ472" t="s">
        <v>196</v>
      </c>
      <c r="AR472" t="s">
        <v>197</v>
      </c>
    </row>
    <row r="473" spans="1:44">
      <c r="B473" t="s">
        <v>198</v>
      </c>
      <c r="C473" s="10"/>
      <c r="D473" s="10">
        <f ca="1">MAX($U$15+A472,0)</f>
        <v>2.3108347050679834</v>
      </c>
      <c r="E473" s="10"/>
      <c r="F473" s="10"/>
      <c r="G473" s="10"/>
      <c r="I473" t="s">
        <v>198</v>
      </c>
      <c r="J473" s="1">
        <f ca="1">1-K473</f>
        <v>0.98957900661798914</v>
      </c>
      <c r="K473" s="1">
        <f ca="1">_xlfn.NORM.S.DIST(-D473,1)</f>
        <v>1.0420993382010888E-2</v>
      </c>
      <c r="L473" s="1">
        <v>0</v>
      </c>
      <c r="M473" s="1">
        <v>0</v>
      </c>
      <c r="N473" s="1">
        <v>0</v>
      </c>
      <c r="Q473" t="s">
        <v>198</v>
      </c>
      <c r="R473" s="10"/>
      <c r="S473" s="10">
        <f ca="1">MAX($U$15+P472,0)</f>
        <v>2.3962650610323992</v>
      </c>
      <c r="T473" s="10"/>
      <c r="U473" s="10"/>
      <c r="V473" s="10"/>
      <c r="X473" t="s">
        <v>198</v>
      </c>
      <c r="Y473" s="1">
        <f ca="1">1-Z473</f>
        <v>0.99171844606645676</v>
      </c>
      <c r="Z473" s="1">
        <f ca="1">_xlfn.NORM.S.DIST(-S473,1)</f>
        <v>8.2815539335432294E-3</v>
      </c>
      <c r="AA473" s="1">
        <v>0</v>
      </c>
      <c r="AB473" s="1">
        <v>0</v>
      </c>
      <c r="AC473" s="1">
        <v>0</v>
      </c>
      <c r="AF473" t="s">
        <v>198</v>
      </c>
      <c r="AG473" s="10"/>
      <c r="AH473" s="10">
        <f ca="1">MAX($U$15+AE472,0)</f>
        <v>2.2254043491035671</v>
      </c>
      <c r="AI473" s="10"/>
      <c r="AJ473" s="10"/>
      <c r="AK473" s="10"/>
      <c r="AM473" t="s">
        <v>198</v>
      </c>
      <c r="AN473" s="1">
        <f ca="1">1-AO473</f>
        <v>0.98697294707697525</v>
      </c>
      <c r="AO473" s="1">
        <f ca="1">_xlfn.NORM.S.DIST(-AH473,1)</f>
        <v>1.3027052923024791E-2</v>
      </c>
      <c r="AP473" s="1">
        <v>0</v>
      </c>
      <c r="AQ473" s="1">
        <v>0</v>
      </c>
      <c r="AR473" s="1">
        <v>0</v>
      </c>
    </row>
    <row r="474" spans="1:44">
      <c r="B474" t="s">
        <v>199</v>
      </c>
      <c r="C474" s="10">
        <f ca="1">MIN($T$16+A472,0)</f>
        <v>-0.76541140696957388</v>
      </c>
      <c r="D474" s="10"/>
      <c r="E474" s="10">
        <f ca="1">MAX($V$16+A472,0)</f>
        <v>0.30370670613180506</v>
      </c>
      <c r="F474" s="10"/>
      <c r="G474" s="10"/>
      <c r="I474" t="s">
        <v>199</v>
      </c>
      <c r="J474" s="1">
        <f ca="1">_xlfn.NORM.S.DIST(C474,1)</f>
        <v>0.22201330128409755</v>
      </c>
      <c r="K474" s="1">
        <f ca="1">1-J474-L474</f>
        <v>0.39731102449429068</v>
      </c>
      <c r="L474" s="1">
        <f ca="1">_xlfn.NORM.S.DIST(-E474,1)</f>
        <v>0.38067567422161175</v>
      </c>
      <c r="M474" s="1">
        <v>0</v>
      </c>
      <c r="N474" s="1">
        <v>0</v>
      </c>
      <c r="Q474" t="s">
        <v>199</v>
      </c>
      <c r="R474" s="10">
        <f ca="1">MIN($T$16+P472,0)</f>
        <v>-0.67998105100515793</v>
      </c>
      <c r="S474" s="10"/>
      <c r="T474" s="10">
        <f ca="1">MAX($V$16+P472,0)</f>
        <v>0.38913706209622112</v>
      </c>
      <c r="U474" s="10"/>
      <c r="V474" s="10"/>
      <c r="X474" t="s">
        <v>199</v>
      </c>
      <c r="Y474" s="1">
        <f ca="1">_xlfn.NORM.S.DIST(R474,1)</f>
        <v>0.24825822960959582</v>
      </c>
      <c r="Z474" s="1">
        <f ca="1">1-Y474-AA474</f>
        <v>0.40315439123946673</v>
      </c>
      <c r="AA474" s="1">
        <f ca="1">_xlfn.NORM.S.DIST(-T474,1)</f>
        <v>0.3485873791509374</v>
      </c>
      <c r="AB474" s="1">
        <v>0</v>
      </c>
      <c r="AC474" s="1">
        <v>0</v>
      </c>
      <c r="AF474" t="s">
        <v>199</v>
      </c>
      <c r="AG474" s="10">
        <f ca="1">MIN($T$16+AE472,0)</f>
        <v>-0.85084176293398994</v>
      </c>
      <c r="AH474" s="10"/>
      <c r="AI474" s="10">
        <f ca="1">MAX($V$16+AE472,0)</f>
        <v>0.21827635016738905</v>
      </c>
      <c r="AJ474" s="10"/>
      <c r="AK474" s="10"/>
      <c r="AM474" t="s">
        <v>199</v>
      </c>
      <c r="AN474" s="1">
        <f ca="1">_xlfn.NORM.S.DIST(AG474,1)</f>
        <v>0.19742862946937906</v>
      </c>
      <c r="AO474" s="1">
        <f ca="1">1-AN474-AP474</f>
        <v>0.38896447051175742</v>
      </c>
      <c r="AP474" s="1">
        <f ca="1">_xlfn.NORM.S.DIST(-AI474,1)</f>
        <v>0.41360690001886358</v>
      </c>
      <c r="AQ474" s="1">
        <v>0</v>
      </c>
      <c r="AR474" s="1">
        <v>0</v>
      </c>
    </row>
    <row r="475" spans="1:44">
      <c r="B475" t="s">
        <v>200</v>
      </c>
      <c r="C475" s="10"/>
      <c r="D475" s="10">
        <f ca="1">MIN($U$17+A472,0)</f>
        <v>-1.3601177098071973</v>
      </c>
      <c r="E475" s="10"/>
      <c r="F475" s="10">
        <f ca="1">MAX($W$17+A472,0)</f>
        <v>0.39556343438901742</v>
      </c>
      <c r="G475" s="10"/>
      <c r="I475" t="s">
        <v>200</v>
      </c>
      <c r="J475" s="1">
        <v>0</v>
      </c>
      <c r="K475" s="1">
        <f ca="1">_xlfn.NORM.S.DIST(D475,1)</f>
        <v>8.6896338828243602E-2</v>
      </c>
      <c r="L475" s="1">
        <f ca="1">1-K475-M475</f>
        <v>0.5668901029104485</v>
      </c>
      <c r="M475" s="1">
        <f ca="1">_xlfn.NORM.S.DIST(-F475,1)</f>
        <v>0.34621355826130795</v>
      </c>
      <c r="N475" s="1">
        <v>0</v>
      </c>
      <c r="Q475" t="s">
        <v>200</v>
      </c>
      <c r="R475" s="10"/>
      <c r="S475" s="10">
        <f ca="1">MIN($U$17+P472,0)</f>
        <v>-1.2746873538427812</v>
      </c>
      <c r="T475" s="10"/>
      <c r="U475" s="10">
        <f ca="1">MAX($W$17+P472,0)</f>
        <v>0.48099379035343348</v>
      </c>
      <c r="V475" s="10"/>
      <c r="X475" t="s">
        <v>200</v>
      </c>
      <c r="Y475" s="1">
        <v>0</v>
      </c>
      <c r="Z475" s="1">
        <f ca="1">_xlfn.NORM.S.DIST(S475,1)</f>
        <v>0.10120996234355339</v>
      </c>
      <c r="AA475" s="1">
        <f ca="1">1-Z475-AB475</f>
        <v>0.58352958162125967</v>
      </c>
      <c r="AB475" s="1">
        <f ca="1">_xlfn.NORM.S.DIST(-U475,1)</f>
        <v>0.31526045603518693</v>
      </c>
      <c r="AC475" s="1">
        <v>0</v>
      </c>
      <c r="AF475" t="s">
        <v>200</v>
      </c>
      <c r="AG475" s="10"/>
      <c r="AH475" s="10">
        <f ca="1">MIN($U$17+AE472,0)</f>
        <v>-1.4455480657716131</v>
      </c>
      <c r="AI475" s="10"/>
      <c r="AJ475" s="10">
        <f ca="1">MAX($W$17+AE472,0)</f>
        <v>0.31013307842460142</v>
      </c>
      <c r="AK475" s="10"/>
      <c r="AM475" t="s">
        <v>200</v>
      </c>
      <c r="AN475" s="1">
        <v>0</v>
      </c>
      <c r="AO475" s="1">
        <f ca="1">_xlfn.NORM.S.DIST(AH475,1)</f>
        <v>7.4152001097605863E-2</v>
      </c>
      <c r="AP475" s="1">
        <f ca="1">1-AO475-AQ475</f>
        <v>0.54761811960482809</v>
      </c>
      <c r="AQ475" s="1">
        <f ca="1">_xlfn.NORM.S.DIST(-AJ475,1)</f>
        <v>0.37822987929756602</v>
      </c>
      <c r="AR475" s="1">
        <v>0</v>
      </c>
    </row>
    <row r="476" spans="1:44">
      <c r="B476" t="s">
        <v>196</v>
      </c>
      <c r="C476" s="10"/>
      <c r="D476" s="10"/>
      <c r="E476" s="10">
        <f ca="1">MIN($V$18+A472,0)</f>
        <v>-2.2701604435725198</v>
      </c>
      <c r="F476" s="10"/>
      <c r="G476" s="10">
        <f ca="1">MAX($X$18+A472,0)</f>
        <v>0</v>
      </c>
      <c r="I476" t="s">
        <v>196</v>
      </c>
      <c r="J476" s="1">
        <v>0</v>
      </c>
      <c r="K476" s="1">
        <v>0</v>
      </c>
      <c r="L476" s="1">
        <f ca="1">_xlfn.NORM.S.DIST(E476,1)</f>
        <v>1.159892503806339E-2</v>
      </c>
      <c r="M476" s="1">
        <f ca="1">1-L476-N476</f>
        <v>0.48840107496193663</v>
      </c>
      <c r="N476" s="1">
        <f ca="1">_xlfn.NORM.S.DIST(-G476,1)</f>
        <v>0.5</v>
      </c>
      <c r="Q476" t="s">
        <v>196</v>
      </c>
      <c r="R476" s="10"/>
      <c r="S476" s="10"/>
      <c r="T476" s="10">
        <f ca="1">MIN($V$18+P472,0)</f>
        <v>-2.1847300876081039</v>
      </c>
      <c r="U476" s="10"/>
      <c r="V476" s="10">
        <f ca="1">MAX($X$18+P472,0)</f>
        <v>8.452413486296774E-2</v>
      </c>
      <c r="X476" t="s">
        <v>196</v>
      </c>
      <c r="Y476" s="1">
        <v>0</v>
      </c>
      <c r="Z476" s="1">
        <v>0</v>
      </c>
      <c r="AA476" s="1">
        <f ca="1">_xlfn.NORM.S.DIST(T476,1)</f>
        <v>1.4454321380116233E-2</v>
      </c>
      <c r="AB476" s="1">
        <f ca="1">1-AA476-AC476</f>
        <v>0.51922582129267247</v>
      </c>
      <c r="AC476" s="1">
        <f ca="1">_xlfn.NORM.S.DIST(-V476,1)</f>
        <v>0.46631985732721126</v>
      </c>
      <c r="AF476" t="s">
        <v>196</v>
      </c>
      <c r="AG476" s="10"/>
      <c r="AH476" s="10"/>
      <c r="AI476" s="10">
        <f ca="1">MIN($V$18+AE472,0)</f>
        <v>-2.3555907995369361</v>
      </c>
      <c r="AJ476" s="10"/>
      <c r="AK476" s="10">
        <f ca="1">MAX($X$18+AE472,0)</f>
        <v>0</v>
      </c>
      <c r="AM476" t="s">
        <v>196</v>
      </c>
      <c r="AN476" s="1">
        <v>0</v>
      </c>
      <c r="AO476" s="1">
        <v>0</v>
      </c>
      <c r="AP476" s="1">
        <f ca="1">_xlfn.NORM.S.DIST(AI476,1)</f>
        <v>9.2466383970773516E-3</v>
      </c>
      <c r="AQ476" s="1">
        <f ca="1">1-AP476-AR476</f>
        <v>0.4907533616029226</v>
      </c>
      <c r="AR476" s="1">
        <f ca="1">_xlfn.NORM.S.DIST(-AK476,1)</f>
        <v>0.5</v>
      </c>
    </row>
    <row r="477" spans="1:44">
      <c r="I477" t="s">
        <v>197</v>
      </c>
      <c r="J477" s="1">
        <v>0</v>
      </c>
      <c r="K477" s="1">
        <v>0</v>
      </c>
      <c r="L477" s="1">
        <v>0</v>
      </c>
      <c r="M477" s="1">
        <v>0</v>
      </c>
      <c r="N477" s="1">
        <v>1</v>
      </c>
      <c r="X477" t="s">
        <v>197</v>
      </c>
      <c r="Y477" s="1">
        <v>0</v>
      </c>
      <c r="Z477" s="1">
        <v>0</v>
      </c>
      <c r="AA477" s="1">
        <v>0</v>
      </c>
      <c r="AB477" s="1">
        <v>0</v>
      </c>
      <c r="AC477" s="1">
        <v>1</v>
      </c>
      <c r="AM477" t="s">
        <v>197</v>
      </c>
      <c r="AN477" s="1">
        <v>0</v>
      </c>
      <c r="AO477" s="1">
        <v>0</v>
      </c>
      <c r="AP477" s="1">
        <v>0</v>
      </c>
      <c r="AQ477" s="1">
        <v>0</v>
      </c>
      <c r="AR477" s="1">
        <v>1</v>
      </c>
    </row>
    <row r="478" spans="1:44">
      <c r="A478" s="9">
        <f>IF(RIGHT(A471,2)="12",(VALUE(LEFT(A471,4))+1)*100+1,A471+1)</f>
        <v>202509</v>
      </c>
      <c r="H478">
        <f>A478</f>
        <v>202509</v>
      </c>
      <c r="P478" s="9">
        <f>IF(RIGHT(P471,2)="12",(VALUE(LEFT(P471,4))+1)*100+1,P471+1)</f>
        <v>202509</v>
      </c>
      <c r="W478">
        <f>P478</f>
        <v>202509</v>
      </c>
      <c r="AE478" s="9">
        <f>IF(RIGHT(AE471,2)="12",(VALUE(LEFT(AE471,4))+1)*100+1,AE471+1)</f>
        <v>202509</v>
      </c>
      <c r="AL478">
        <f>AE478</f>
        <v>202509</v>
      </c>
    </row>
    <row r="479" spans="1:44">
      <c r="A479" s="36">
        <f ca="1">VLOOKUP(A478,A$24:C$83,3,0)</f>
        <v>-1.6306171972705168E-2</v>
      </c>
      <c r="C479" t="s">
        <v>198</v>
      </c>
      <c r="D479" t="s">
        <v>199</v>
      </c>
      <c r="E479" t="s">
        <v>200</v>
      </c>
      <c r="F479" t="s">
        <v>196</v>
      </c>
      <c r="G479" t="s">
        <v>197</v>
      </c>
      <c r="J479" t="s">
        <v>198</v>
      </c>
      <c r="K479" t="s">
        <v>199</v>
      </c>
      <c r="L479" t="s">
        <v>200</v>
      </c>
      <c r="M479" t="s">
        <v>196</v>
      </c>
      <c r="N479" t="s">
        <v>197</v>
      </c>
      <c r="P479" s="36">
        <f ca="1">VLOOKUP(P478,F$24:H$83,3,0)</f>
        <v>7.0090307924117273E-2</v>
      </c>
      <c r="R479" t="s">
        <v>198</v>
      </c>
      <c r="S479" t="s">
        <v>199</v>
      </c>
      <c r="T479" t="s">
        <v>200</v>
      </c>
      <c r="U479" t="s">
        <v>196</v>
      </c>
      <c r="V479" t="s">
        <v>197</v>
      </c>
      <c r="Y479" t="s">
        <v>198</v>
      </c>
      <c r="Z479" t="s">
        <v>199</v>
      </c>
      <c r="AA479" t="s">
        <v>200</v>
      </c>
      <c r="AB479" t="s">
        <v>196</v>
      </c>
      <c r="AC479" t="s">
        <v>197</v>
      </c>
      <c r="AE479" s="36">
        <f ca="1">VLOOKUP(AE478,K$24:M$83,3,0)</f>
        <v>-0.10270265186952759</v>
      </c>
      <c r="AG479" t="s">
        <v>198</v>
      </c>
      <c r="AH479" t="s">
        <v>199</v>
      </c>
      <c r="AI479" t="s">
        <v>200</v>
      </c>
      <c r="AJ479" t="s">
        <v>196</v>
      </c>
      <c r="AK479" t="s">
        <v>197</v>
      </c>
      <c r="AN479" t="s">
        <v>198</v>
      </c>
      <c r="AO479" t="s">
        <v>199</v>
      </c>
      <c r="AP479" t="s">
        <v>200</v>
      </c>
      <c r="AQ479" t="s">
        <v>196</v>
      </c>
      <c r="AR479" t="s">
        <v>197</v>
      </c>
    </row>
    <row r="480" spans="1:44">
      <c r="B480" t="s">
        <v>198</v>
      </c>
      <c r="C480" s="10"/>
      <c r="D480" s="10">
        <f ca="1">MAX($U$15+A479,0)</f>
        <v>2.3105943025723614</v>
      </c>
      <c r="E480" s="10"/>
      <c r="F480" s="10"/>
      <c r="G480" s="10"/>
      <c r="I480" t="s">
        <v>198</v>
      </c>
      <c r="J480" s="1">
        <f ca="1">1-K480</f>
        <v>0.98957236287636829</v>
      </c>
      <c r="K480" s="1">
        <f ca="1">_xlfn.NORM.S.DIST(-D480,1)</f>
        <v>1.0427637123631693E-2</v>
      </c>
      <c r="L480" s="1">
        <v>0</v>
      </c>
      <c r="M480" s="1">
        <v>0</v>
      </c>
      <c r="N480" s="1">
        <v>0</v>
      </c>
      <c r="Q480" t="s">
        <v>198</v>
      </c>
      <c r="R480" s="10"/>
      <c r="S480" s="10">
        <f ca="1">MAX($U$15+P479,0)</f>
        <v>2.3969907824691838</v>
      </c>
      <c r="T480" s="10"/>
      <c r="U480" s="10"/>
      <c r="V480" s="10"/>
      <c r="X480" t="s">
        <v>198</v>
      </c>
      <c r="Y480" s="1">
        <f ca="1">1-Z480</f>
        <v>0.99173483022816256</v>
      </c>
      <c r="Z480" s="1">
        <f ca="1">_xlfn.NORM.S.DIST(-S480,1)</f>
        <v>8.2651697718374665E-3</v>
      </c>
      <c r="AA480" s="1">
        <v>0</v>
      </c>
      <c r="AB480" s="1">
        <v>0</v>
      </c>
      <c r="AC480" s="1">
        <v>0</v>
      </c>
      <c r="AF480" t="s">
        <v>198</v>
      </c>
      <c r="AG480" s="10"/>
      <c r="AH480" s="10">
        <f ca="1">MAX($U$15+AE479,0)</f>
        <v>2.224197822675539</v>
      </c>
      <c r="AI480" s="10"/>
      <c r="AJ480" s="10"/>
      <c r="AK480" s="10"/>
      <c r="AM480" t="s">
        <v>198</v>
      </c>
      <c r="AN480" s="1">
        <f ca="1">1-AO480</f>
        <v>0.98693243125515673</v>
      </c>
      <c r="AO480" s="1">
        <f ca="1">_xlfn.NORM.S.DIST(-AH480,1)</f>
        <v>1.3067568744843263E-2</v>
      </c>
      <c r="AP480" s="1">
        <v>0</v>
      </c>
      <c r="AQ480" s="1">
        <v>0</v>
      </c>
      <c r="AR480" s="1">
        <v>0</v>
      </c>
    </row>
    <row r="481" spans="1:44">
      <c r="B481" t="s">
        <v>199</v>
      </c>
      <c r="C481" s="10">
        <f ca="1">MIN($T$16+A479,0)</f>
        <v>-0.76565180946519573</v>
      </c>
      <c r="D481" s="10"/>
      <c r="E481" s="10">
        <f ca="1">MAX($V$16+A479,0)</f>
        <v>0.30346630363618321</v>
      </c>
      <c r="F481" s="10"/>
      <c r="G481" s="10"/>
      <c r="I481" t="s">
        <v>199</v>
      </c>
      <c r="J481" s="1">
        <f ca="1">_xlfn.NORM.S.DIST(C481,1)</f>
        <v>0.22194175413016148</v>
      </c>
      <c r="K481" s="1">
        <f ca="1">1-J481-L481</f>
        <v>0.39729098425209802</v>
      </c>
      <c r="L481" s="1">
        <f ca="1">_xlfn.NORM.S.DIST(-E481,1)</f>
        <v>0.38076726161774049</v>
      </c>
      <c r="M481" s="1">
        <v>0</v>
      </c>
      <c r="N481" s="1">
        <v>0</v>
      </c>
      <c r="Q481" t="s">
        <v>199</v>
      </c>
      <c r="R481" s="10">
        <f ca="1">MIN($T$16+P479,0)</f>
        <v>-0.67925532956837331</v>
      </c>
      <c r="S481" s="10"/>
      <c r="T481" s="10">
        <f ca="1">MAX($V$16+P479,0)</f>
        <v>0.38986278353300563</v>
      </c>
      <c r="U481" s="10"/>
      <c r="V481" s="10"/>
      <c r="X481" t="s">
        <v>199</v>
      </c>
      <c r="Y481" s="1">
        <f ca="1">_xlfn.NORM.S.DIST(R481,1)</f>
        <v>0.24848804751001086</v>
      </c>
      <c r="Z481" s="1">
        <f ca="1">1-Y481-AA481</f>
        <v>0.40319294494207647</v>
      </c>
      <c r="AA481" s="1">
        <f ca="1">_xlfn.NORM.S.DIST(-T481,1)</f>
        <v>0.34831900754791267</v>
      </c>
      <c r="AB481" s="1">
        <v>0</v>
      </c>
      <c r="AC481" s="1">
        <v>0</v>
      </c>
      <c r="AF481" t="s">
        <v>199</v>
      </c>
      <c r="AG481" s="10">
        <f ca="1">MIN($T$16+AE479,0)</f>
        <v>-0.85204828936201826</v>
      </c>
      <c r="AH481" s="10"/>
      <c r="AI481" s="10">
        <f ca="1">MAX($V$16+AE479,0)</f>
        <v>0.21706982373936079</v>
      </c>
      <c r="AJ481" s="10"/>
      <c r="AK481" s="10"/>
      <c r="AM481" t="s">
        <v>199</v>
      </c>
      <c r="AN481" s="1">
        <f ca="1">_xlfn.NORM.S.DIST(AG481,1)</f>
        <v>0.19709364541783242</v>
      </c>
      <c r="AO481" s="1">
        <f ca="1">1-AN481-AP481</f>
        <v>0.38882938936158001</v>
      </c>
      <c r="AP481" s="1">
        <f ca="1">_xlfn.NORM.S.DIST(-AI481,1)</f>
        <v>0.41407696522058751</v>
      </c>
      <c r="AQ481" s="1">
        <v>0</v>
      </c>
      <c r="AR481" s="1">
        <v>0</v>
      </c>
    </row>
    <row r="482" spans="1:44">
      <c r="B482" t="s">
        <v>200</v>
      </c>
      <c r="C482" s="10"/>
      <c r="D482" s="10">
        <f ca="1">MIN($U$17+A479,0)</f>
        <v>-1.360358112302819</v>
      </c>
      <c r="E482" s="10"/>
      <c r="F482" s="10">
        <f ca="1">MAX($W$17+A479,0)</f>
        <v>0.39532303189339557</v>
      </c>
      <c r="G482" s="10"/>
      <c r="I482" t="s">
        <v>200</v>
      </c>
      <c r="J482" s="1">
        <v>0</v>
      </c>
      <c r="K482" s="1">
        <f ca="1">_xlfn.NORM.S.DIST(D482,1)</f>
        <v>8.6858313500197029E-2</v>
      </c>
      <c r="L482" s="1">
        <f ca="1">1-K482-M482</f>
        <v>0.5668394345817499</v>
      </c>
      <c r="M482" s="1">
        <f ca="1">_xlfn.NORM.S.DIST(-F482,1)</f>
        <v>0.34630225191805308</v>
      </c>
      <c r="N482" s="1">
        <v>0</v>
      </c>
      <c r="Q482" t="s">
        <v>200</v>
      </c>
      <c r="R482" s="10"/>
      <c r="S482" s="10">
        <f ca="1">MIN($U$17+P479,0)</f>
        <v>-1.2739616324059966</v>
      </c>
      <c r="T482" s="10"/>
      <c r="U482" s="10">
        <f ca="1">MAX($W$17+P479,0)</f>
        <v>0.48171951179021799</v>
      </c>
      <c r="V482" s="10"/>
      <c r="X482" t="s">
        <v>200</v>
      </c>
      <c r="Y482" s="1">
        <v>0</v>
      </c>
      <c r="Z482" s="1">
        <f ca="1">_xlfn.NORM.S.DIST(S482,1)</f>
        <v>0.1013385069876539</v>
      </c>
      <c r="AA482" s="1">
        <f ca="1">1-Z482-AB482</f>
        <v>0.58365888634851604</v>
      </c>
      <c r="AB482" s="1">
        <f ca="1">_xlfn.NORM.S.DIST(-U482,1)</f>
        <v>0.31500260666383006</v>
      </c>
      <c r="AC482" s="1">
        <v>0</v>
      </c>
      <c r="AF482" t="s">
        <v>200</v>
      </c>
      <c r="AG482" s="10"/>
      <c r="AH482" s="10">
        <f ca="1">MIN($U$17+AE479,0)</f>
        <v>-1.4467545921996414</v>
      </c>
      <c r="AI482" s="10"/>
      <c r="AJ482" s="10">
        <f ca="1">MAX($W$17+AE479,0)</f>
        <v>0.30892655199657315</v>
      </c>
      <c r="AK482" s="10"/>
      <c r="AM482" t="s">
        <v>200</v>
      </c>
      <c r="AN482" s="1">
        <v>0</v>
      </c>
      <c r="AO482" s="1">
        <f ca="1">_xlfn.NORM.S.DIST(AH482,1)</f>
        <v>7.3982834250419488E-2</v>
      </c>
      <c r="AP482" s="1">
        <f ca="1">1-AO482-AQ482</f>
        <v>0.54732846651076761</v>
      </c>
      <c r="AQ482" s="1">
        <f ca="1">_xlfn.NORM.S.DIST(-AJ482,1)</f>
        <v>0.37868869923881288</v>
      </c>
      <c r="AR482" s="1">
        <v>0</v>
      </c>
    </row>
    <row r="483" spans="1:44">
      <c r="B483" t="s">
        <v>196</v>
      </c>
      <c r="C483" s="10"/>
      <c r="D483" s="10"/>
      <c r="E483" s="10">
        <f ca="1">MIN($V$18+A479,0)</f>
        <v>-2.2704008460681417</v>
      </c>
      <c r="F483" s="10"/>
      <c r="G483" s="10">
        <f ca="1">MAX($X$18+A479,0)</f>
        <v>0</v>
      </c>
      <c r="I483" t="s">
        <v>196</v>
      </c>
      <c r="J483" s="1">
        <v>0</v>
      </c>
      <c r="K483" s="1">
        <v>0</v>
      </c>
      <c r="L483" s="1">
        <f ca="1">_xlfn.NORM.S.DIST(E483,1)</f>
        <v>1.1591636602246566E-2</v>
      </c>
      <c r="M483" s="1">
        <f ca="1">1-L483-N483</f>
        <v>0.4884083633977534</v>
      </c>
      <c r="N483" s="1">
        <f ca="1">_xlfn.NORM.S.DIST(-G483,1)</f>
        <v>0.5</v>
      </c>
      <c r="Q483" t="s">
        <v>196</v>
      </c>
      <c r="R483" s="10"/>
      <c r="S483" s="10"/>
      <c r="T483" s="10">
        <f ca="1">MIN($V$18+P479,0)</f>
        <v>-2.1840043661713193</v>
      </c>
      <c r="U483" s="10"/>
      <c r="V483" s="10">
        <f ca="1">MAX($X$18+P479,0)</f>
        <v>8.5249856299752291E-2</v>
      </c>
      <c r="X483" t="s">
        <v>196</v>
      </c>
      <c r="Y483" s="1">
        <v>0</v>
      </c>
      <c r="Z483" s="1">
        <v>0</v>
      </c>
      <c r="AA483" s="1">
        <f ca="1">_xlfn.NORM.S.DIST(T483,1)</f>
        <v>1.4480963614193336E-2</v>
      </c>
      <c r="AB483" s="1">
        <f ca="1">1-AA483-AC483</f>
        <v>0.51948765877872671</v>
      </c>
      <c r="AC483" s="1">
        <f ca="1">_xlfn.NORM.S.DIST(-V483,1)</f>
        <v>0.46603137760707997</v>
      </c>
      <c r="AF483" t="s">
        <v>196</v>
      </c>
      <c r="AG483" s="10"/>
      <c r="AH483" s="10"/>
      <c r="AI483" s="10">
        <f ca="1">MIN($V$18+AE479,0)</f>
        <v>-2.3567973259649642</v>
      </c>
      <c r="AJ483" s="10"/>
      <c r="AK483" s="10">
        <f ca="1">MAX($X$18+AE479,0)</f>
        <v>0</v>
      </c>
      <c r="AM483" t="s">
        <v>196</v>
      </c>
      <c r="AN483" s="1">
        <v>0</v>
      </c>
      <c r="AO483" s="1">
        <v>0</v>
      </c>
      <c r="AP483" s="1">
        <f ca="1">_xlfn.NORM.S.DIST(AI483,1)</f>
        <v>9.2166521963006134E-3</v>
      </c>
      <c r="AQ483" s="1">
        <f ca="1">1-AP483-AR483</f>
        <v>0.49078334780369937</v>
      </c>
      <c r="AR483" s="1">
        <f ca="1">_xlfn.NORM.S.DIST(-AK483,1)</f>
        <v>0.5</v>
      </c>
    </row>
    <row r="484" spans="1:44">
      <c r="I484" t="s">
        <v>197</v>
      </c>
      <c r="J484" s="1">
        <v>0</v>
      </c>
      <c r="K484" s="1">
        <v>0</v>
      </c>
      <c r="L484" s="1">
        <v>0</v>
      </c>
      <c r="M484" s="1">
        <v>0</v>
      </c>
      <c r="N484" s="1">
        <v>1</v>
      </c>
      <c r="X484" t="s">
        <v>197</v>
      </c>
      <c r="Y484" s="1">
        <v>0</v>
      </c>
      <c r="Z484" s="1">
        <v>0</v>
      </c>
      <c r="AA484" s="1">
        <v>0</v>
      </c>
      <c r="AB484" s="1">
        <v>0</v>
      </c>
      <c r="AC484" s="1">
        <v>1</v>
      </c>
      <c r="AM484" t="s">
        <v>197</v>
      </c>
      <c r="AN484" s="1">
        <v>0</v>
      </c>
      <c r="AO484" s="1">
        <v>0</v>
      </c>
      <c r="AP484" s="1">
        <v>0</v>
      </c>
      <c r="AQ484" s="1">
        <v>0</v>
      </c>
      <c r="AR484" s="1">
        <v>1</v>
      </c>
    </row>
    <row r="485" spans="1:44">
      <c r="A485" s="9">
        <f>IF(RIGHT(A478,2)="12",(VALUE(LEFT(A478,4))+1)*100+1,A478+1)</f>
        <v>202510</v>
      </c>
      <c r="H485">
        <f>A485</f>
        <v>202510</v>
      </c>
      <c r="P485" s="9">
        <f>IF(RIGHT(P478,2)="12",(VALUE(LEFT(P478,4))+1)*100+1,P478+1)</f>
        <v>202510</v>
      </c>
      <c r="W485">
        <f>P485</f>
        <v>202510</v>
      </c>
      <c r="AE485" s="9">
        <f>IF(RIGHT(AE478,2)="12",(VALUE(LEFT(AE478,4))+1)*100+1,AE478+1)</f>
        <v>202510</v>
      </c>
      <c r="AL485">
        <f>AE485</f>
        <v>202510</v>
      </c>
    </row>
    <row r="486" spans="1:44">
      <c r="A486" s="36">
        <f ca="1">VLOOKUP(A485,A$24:C$83,3,0)</f>
        <v>-1.6546574468327101E-2</v>
      </c>
      <c r="C486" t="s">
        <v>198</v>
      </c>
      <c r="D486" t="s">
        <v>199</v>
      </c>
      <c r="E486" t="s">
        <v>200</v>
      </c>
      <c r="F486" t="s">
        <v>196</v>
      </c>
      <c r="G486" t="s">
        <v>197</v>
      </c>
      <c r="J486" t="s">
        <v>198</v>
      </c>
      <c r="K486" t="s">
        <v>199</v>
      </c>
      <c r="L486" t="s">
        <v>200</v>
      </c>
      <c r="M486" t="s">
        <v>196</v>
      </c>
      <c r="N486" t="s">
        <v>197</v>
      </c>
      <c r="P486" s="36">
        <f ca="1">VLOOKUP(P485,F$24:H$83,3,0)</f>
        <v>7.0807354501778483E-2</v>
      </c>
      <c r="R486" t="s">
        <v>198</v>
      </c>
      <c r="S486" t="s">
        <v>199</v>
      </c>
      <c r="T486" t="s">
        <v>200</v>
      </c>
      <c r="U486" t="s">
        <v>196</v>
      </c>
      <c r="V486" t="s">
        <v>197</v>
      </c>
      <c r="Y486" t="s">
        <v>198</v>
      </c>
      <c r="Z486" t="s">
        <v>199</v>
      </c>
      <c r="AA486" t="s">
        <v>200</v>
      </c>
      <c r="AB486" t="s">
        <v>196</v>
      </c>
      <c r="AC486" t="s">
        <v>197</v>
      </c>
      <c r="AE486" s="36">
        <f ca="1">VLOOKUP(AE485,K$24:M$83,3,0)</f>
        <v>-0.10390050343843267</v>
      </c>
      <c r="AG486" t="s">
        <v>198</v>
      </c>
      <c r="AH486" t="s">
        <v>199</v>
      </c>
      <c r="AI486" t="s">
        <v>200</v>
      </c>
      <c r="AJ486" t="s">
        <v>196</v>
      </c>
      <c r="AK486" t="s">
        <v>197</v>
      </c>
      <c r="AN486" t="s">
        <v>198</v>
      </c>
      <c r="AO486" t="s">
        <v>199</v>
      </c>
      <c r="AP486" t="s">
        <v>200</v>
      </c>
      <c r="AQ486" t="s">
        <v>196</v>
      </c>
      <c r="AR486" t="s">
        <v>197</v>
      </c>
    </row>
    <row r="487" spans="1:44">
      <c r="B487" t="s">
        <v>198</v>
      </c>
      <c r="C487" s="10"/>
      <c r="D487" s="10">
        <f ca="1">MAX($U$15+A486,0)</f>
        <v>2.3103539000767395</v>
      </c>
      <c r="E487" s="10"/>
      <c r="F487" s="10"/>
      <c r="G487" s="10"/>
      <c r="I487" t="s">
        <v>198</v>
      </c>
      <c r="J487" s="1">
        <f ca="1">1-K487</f>
        <v>0.98956571544330574</v>
      </c>
      <c r="K487" s="1">
        <f ca="1">_xlfn.NORM.S.DIST(-D487,1)</f>
        <v>1.0434284556694306E-2</v>
      </c>
      <c r="L487" s="1">
        <v>0</v>
      </c>
      <c r="M487" s="1">
        <v>0</v>
      </c>
      <c r="N487" s="1">
        <v>0</v>
      </c>
      <c r="Q487" t="s">
        <v>198</v>
      </c>
      <c r="R487" s="10"/>
      <c r="S487" s="10">
        <f ca="1">MAX($U$15+P486,0)</f>
        <v>2.397707829046845</v>
      </c>
      <c r="T487" s="10"/>
      <c r="U487" s="10"/>
      <c r="V487" s="10"/>
      <c r="X487" t="s">
        <v>198</v>
      </c>
      <c r="Y487" s="1">
        <f ca="1">1-Z487</f>
        <v>0.99175099057510296</v>
      </c>
      <c r="Z487" s="1">
        <f ca="1">_xlfn.NORM.S.DIST(-S487,1)</f>
        <v>8.2490094248970393E-3</v>
      </c>
      <c r="AA487" s="1">
        <v>0</v>
      </c>
      <c r="AB487" s="1">
        <v>0</v>
      </c>
      <c r="AC487" s="1">
        <v>0</v>
      </c>
      <c r="AF487" t="s">
        <v>198</v>
      </c>
      <c r="AG487" s="10"/>
      <c r="AH487" s="10">
        <f ca="1">MAX($U$15+AE486,0)</f>
        <v>2.2229999711066339</v>
      </c>
      <c r="AI487" s="10"/>
      <c r="AJ487" s="10"/>
      <c r="AK487" s="10"/>
      <c r="AM487" t="s">
        <v>198</v>
      </c>
      <c r="AN487" s="1">
        <f ca="1">1-AO487</f>
        <v>0.98689209903942532</v>
      </c>
      <c r="AO487" s="1">
        <f ca="1">_xlfn.NORM.S.DIST(-AH487,1)</f>
        <v>1.3107900960574672E-2</v>
      </c>
      <c r="AP487" s="1">
        <v>0</v>
      </c>
      <c r="AQ487" s="1">
        <v>0</v>
      </c>
      <c r="AR487" s="1">
        <v>0</v>
      </c>
    </row>
    <row r="488" spans="1:44">
      <c r="B488" t="s">
        <v>199</v>
      </c>
      <c r="C488" s="10">
        <f ca="1">MIN($T$16+A486,0)</f>
        <v>-0.76589221196081769</v>
      </c>
      <c r="D488" s="10"/>
      <c r="E488" s="10">
        <f ca="1">MAX($V$16+A486,0)</f>
        <v>0.3032259011405613</v>
      </c>
      <c r="F488" s="10"/>
      <c r="G488" s="10"/>
      <c r="I488" t="s">
        <v>199</v>
      </c>
      <c r="J488" s="1">
        <f ca="1">_xlfn.NORM.S.DIST(C488,1)</f>
        <v>0.22187022014431199</v>
      </c>
      <c r="K488" s="1">
        <f ca="1">1-J488-L488</f>
        <v>0.39727092415990295</v>
      </c>
      <c r="L488" s="1">
        <f ca="1">_xlfn.NORM.S.DIST(-E488,1)</f>
        <v>0.38085885569578504</v>
      </c>
      <c r="M488" s="1">
        <v>0</v>
      </c>
      <c r="N488" s="1">
        <v>0</v>
      </c>
      <c r="Q488" t="s">
        <v>199</v>
      </c>
      <c r="R488" s="10">
        <f ca="1">MIN($T$16+P486,0)</f>
        <v>-0.67853828299071217</v>
      </c>
      <c r="S488" s="10"/>
      <c r="T488" s="10">
        <f ca="1">MAX($V$16+P486,0)</f>
        <v>0.39057983011066688</v>
      </c>
      <c r="U488" s="10"/>
      <c r="V488" s="10"/>
      <c r="X488" t="s">
        <v>199</v>
      </c>
      <c r="Y488" s="1">
        <f ca="1">_xlfn.NORM.S.DIST(R488,1)</f>
        <v>0.24871522959190129</v>
      </c>
      <c r="Z488" s="1">
        <f ca="1">1-Y488-AA488</f>
        <v>0.40323085193870212</v>
      </c>
      <c r="AA488" s="1">
        <f ca="1">_xlfn.NORM.S.DIST(-T488,1)</f>
        <v>0.34805391846939659</v>
      </c>
      <c r="AB488" s="1">
        <v>0</v>
      </c>
      <c r="AC488" s="1">
        <v>0</v>
      </c>
      <c r="AF488" t="s">
        <v>199</v>
      </c>
      <c r="AG488" s="10">
        <f ca="1">MIN($T$16+AE486,0)</f>
        <v>-0.85324614093092332</v>
      </c>
      <c r="AH488" s="10"/>
      <c r="AI488" s="10">
        <f ca="1">MAX($V$16+AE486,0)</f>
        <v>0.21587197217045573</v>
      </c>
      <c r="AJ488" s="10"/>
      <c r="AK488" s="10"/>
      <c r="AM488" t="s">
        <v>199</v>
      </c>
      <c r="AN488" s="1">
        <f ca="1">_xlfn.NORM.S.DIST(AG488,1)</f>
        <v>0.19676141037271483</v>
      </c>
      <c r="AO488" s="1">
        <f ca="1">1-AN488-AP488</f>
        <v>0.38869481714487158</v>
      </c>
      <c r="AP488" s="1">
        <f ca="1">_xlfn.NORM.S.DIST(-AI488,1)</f>
        <v>0.41454377248241353</v>
      </c>
      <c r="AQ488" s="1">
        <v>0</v>
      </c>
      <c r="AR488" s="1">
        <v>0</v>
      </c>
    </row>
    <row r="489" spans="1:44">
      <c r="B489" t="s">
        <v>200</v>
      </c>
      <c r="C489" s="10"/>
      <c r="D489" s="10">
        <f ca="1">MIN($U$17+A486,0)</f>
        <v>-1.360598514798441</v>
      </c>
      <c r="E489" s="10"/>
      <c r="F489" s="10">
        <f ca="1">MAX($W$17+A486,0)</f>
        <v>0.39508262939777367</v>
      </c>
      <c r="G489" s="10"/>
      <c r="I489" t="s">
        <v>200</v>
      </c>
      <c r="J489" s="1">
        <v>0</v>
      </c>
      <c r="K489" s="1">
        <f ca="1">_xlfn.NORM.S.DIST(D489,1)</f>
        <v>8.6820300605672779E-2</v>
      </c>
      <c r="L489" s="1">
        <f ca="1">1-K489-M489</f>
        <v>0.56678874538998092</v>
      </c>
      <c r="M489" s="1">
        <f ca="1">_xlfn.NORM.S.DIST(-F489,1)</f>
        <v>0.34639095400434622</v>
      </c>
      <c r="N489" s="1">
        <v>0</v>
      </c>
      <c r="Q489" t="s">
        <v>200</v>
      </c>
      <c r="R489" s="10"/>
      <c r="S489" s="10">
        <f ca="1">MIN($U$17+P486,0)</f>
        <v>-1.2732445858283354</v>
      </c>
      <c r="T489" s="10"/>
      <c r="U489" s="10">
        <f ca="1">MAX($W$17+P486,0)</f>
        <v>0.48243655836787924</v>
      </c>
      <c r="V489" s="10"/>
      <c r="X489" t="s">
        <v>200</v>
      </c>
      <c r="Y489" s="1">
        <v>0</v>
      </c>
      <c r="Z489" s="1">
        <f ca="1">_xlfn.NORM.S.DIST(S489,1)</f>
        <v>0.10146563185879205</v>
      </c>
      <c r="AA489" s="1">
        <f ca="1">1-Z489-AB489</f>
        <v>0.5837864401478523</v>
      </c>
      <c r="AB489" s="1">
        <f ca="1">_xlfn.NORM.S.DIST(-U489,1)</f>
        <v>0.3147479279933556</v>
      </c>
      <c r="AC489" s="1">
        <v>0</v>
      </c>
      <c r="AF489" t="s">
        <v>200</v>
      </c>
      <c r="AG489" s="10"/>
      <c r="AH489" s="10">
        <f ca="1">MIN($U$17+AE486,0)</f>
        <v>-1.4479524437685465</v>
      </c>
      <c r="AI489" s="10"/>
      <c r="AJ489" s="10">
        <f ca="1">MAX($W$17+AE486,0)</f>
        <v>0.30772870042766809</v>
      </c>
      <c r="AK489" s="10"/>
      <c r="AM489" t="s">
        <v>200</v>
      </c>
      <c r="AN489" s="1">
        <v>0</v>
      </c>
      <c r="AO489" s="1">
        <f ca="1">_xlfn.NORM.S.DIST(AH489,1)</f>
        <v>7.3815175561188287E-2</v>
      </c>
      <c r="AP489" s="1">
        <f ca="1">1-AO489-AQ489</f>
        <v>0.54704043494102783</v>
      </c>
      <c r="AQ489" s="1">
        <f ca="1">_xlfn.NORM.S.DIST(-AJ489,1)</f>
        <v>0.37914438949778384</v>
      </c>
      <c r="AR489" s="1">
        <v>0</v>
      </c>
    </row>
    <row r="490" spans="1:44">
      <c r="B490" t="s">
        <v>196</v>
      </c>
      <c r="C490" s="10"/>
      <c r="D490" s="10"/>
      <c r="E490" s="10">
        <f ca="1">MIN($V$18+A486,0)</f>
        <v>-2.2706412485637637</v>
      </c>
      <c r="F490" s="10"/>
      <c r="G490" s="10">
        <f ca="1">MAX($X$18+A486,0)</f>
        <v>0</v>
      </c>
      <c r="I490" t="s">
        <v>196</v>
      </c>
      <c r="J490" s="1">
        <v>0</v>
      </c>
      <c r="K490" s="1">
        <v>0</v>
      </c>
      <c r="L490" s="1">
        <f ca="1">_xlfn.NORM.S.DIST(E490,1)</f>
        <v>1.1584352143445624E-2</v>
      </c>
      <c r="M490" s="1">
        <f ca="1">1-L490-N490</f>
        <v>0.48841564785655434</v>
      </c>
      <c r="N490" s="1">
        <f ca="1">_xlfn.NORM.S.DIST(-G490,1)</f>
        <v>0.5</v>
      </c>
      <c r="Q490" t="s">
        <v>196</v>
      </c>
      <c r="R490" s="10"/>
      <c r="S490" s="10"/>
      <c r="T490" s="10">
        <f ca="1">MIN($V$18+P486,0)</f>
        <v>-2.1832873195936582</v>
      </c>
      <c r="U490" s="10"/>
      <c r="V490" s="10">
        <f ca="1">MAX($X$18+P486,0)</f>
        <v>8.5966902877413501E-2</v>
      </c>
      <c r="X490" t="s">
        <v>196</v>
      </c>
      <c r="Y490" s="1">
        <v>0</v>
      </c>
      <c r="Z490" s="1">
        <v>0</v>
      </c>
      <c r="AA490" s="1">
        <f ca="1">_xlfn.NORM.S.DIST(T490,1)</f>
        <v>1.4507328888162262E-2</v>
      </c>
      <c r="AB490" s="1">
        <f ca="1">1-AA490-AC490</f>
        <v>0.51974630737555871</v>
      </c>
      <c r="AC490" s="1">
        <f ca="1">_xlfn.NORM.S.DIST(-V490,1)</f>
        <v>0.46574636373627898</v>
      </c>
      <c r="AF490" t="s">
        <v>196</v>
      </c>
      <c r="AG490" s="10"/>
      <c r="AH490" s="10"/>
      <c r="AI490" s="10">
        <f ca="1">MIN($V$18+AE486,0)</f>
        <v>-2.3579951775338692</v>
      </c>
      <c r="AJ490" s="10"/>
      <c r="AK490" s="10">
        <f ca="1">MAX($X$18+AE486,0)</f>
        <v>0</v>
      </c>
      <c r="AM490" t="s">
        <v>196</v>
      </c>
      <c r="AN490" s="1">
        <v>0</v>
      </c>
      <c r="AO490" s="1">
        <v>0</v>
      </c>
      <c r="AP490" s="1">
        <f ca="1">_xlfn.NORM.S.DIST(AI490,1)</f>
        <v>9.1869658248345809E-3</v>
      </c>
      <c r="AQ490" s="1">
        <f ca="1">1-AP490-AR490</f>
        <v>0.49081303417516542</v>
      </c>
      <c r="AR490" s="1">
        <f ca="1">_xlfn.NORM.S.DIST(-AK490,1)</f>
        <v>0.5</v>
      </c>
    </row>
    <row r="491" spans="1:44">
      <c r="I491" t="s">
        <v>197</v>
      </c>
      <c r="J491" s="1">
        <v>0</v>
      </c>
      <c r="K491" s="1">
        <v>0</v>
      </c>
      <c r="L491" s="1">
        <v>0</v>
      </c>
      <c r="M491" s="1">
        <v>0</v>
      </c>
      <c r="N491" s="1">
        <v>1</v>
      </c>
      <c r="X491" t="s">
        <v>197</v>
      </c>
      <c r="Y491" s="1">
        <v>0</v>
      </c>
      <c r="Z491" s="1">
        <v>0</v>
      </c>
      <c r="AA491" s="1">
        <v>0</v>
      </c>
      <c r="AB491" s="1">
        <v>0</v>
      </c>
      <c r="AC491" s="1">
        <v>1</v>
      </c>
      <c r="AM491" t="s">
        <v>197</v>
      </c>
      <c r="AN491" s="1">
        <v>0</v>
      </c>
      <c r="AO491" s="1">
        <v>0</v>
      </c>
      <c r="AP491" s="1">
        <v>0</v>
      </c>
      <c r="AQ491" s="1">
        <v>0</v>
      </c>
      <c r="AR491" s="1">
        <v>1</v>
      </c>
    </row>
    <row r="492" spans="1:44">
      <c r="A492" s="9">
        <f>IF(RIGHT(A485,2)="12",(VALUE(LEFT(A485,4))+1)*100+1,A485+1)</f>
        <v>202511</v>
      </c>
      <c r="H492">
        <f>A492</f>
        <v>202511</v>
      </c>
      <c r="P492" s="9">
        <f>IF(RIGHT(P485,2)="12",(VALUE(LEFT(P485,4))+1)*100+1,P485+1)</f>
        <v>202511</v>
      </c>
      <c r="W492">
        <f>P492</f>
        <v>202511</v>
      </c>
      <c r="AE492" s="9">
        <f>IF(RIGHT(AE485,2)="12",(VALUE(LEFT(AE485,4))+1)*100+1,AE485+1)</f>
        <v>202511</v>
      </c>
      <c r="AL492">
        <f>AE492</f>
        <v>202511</v>
      </c>
    </row>
    <row r="493" spans="1:44">
      <c r="A493" s="36">
        <f ca="1">VLOOKUP(A492,A$24:C$83,3,0)</f>
        <v>-1.6786976963948971E-2</v>
      </c>
      <c r="C493" t="s">
        <v>198</v>
      </c>
      <c r="D493" t="s">
        <v>199</v>
      </c>
      <c r="E493" t="s">
        <v>200</v>
      </c>
      <c r="F493" t="s">
        <v>196</v>
      </c>
      <c r="G493" t="s">
        <v>197</v>
      </c>
      <c r="J493" t="s">
        <v>198</v>
      </c>
      <c r="K493" t="s">
        <v>199</v>
      </c>
      <c r="L493" t="s">
        <v>200</v>
      </c>
      <c r="M493" t="s">
        <v>196</v>
      </c>
      <c r="N493" t="s">
        <v>197</v>
      </c>
      <c r="P493" s="36">
        <f ca="1">VLOOKUP(P492,F$24:H$83,3,0)</f>
        <v>7.1516010500017643E-2</v>
      </c>
      <c r="R493" t="s">
        <v>198</v>
      </c>
      <c r="S493" t="s">
        <v>199</v>
      </c>
      <c r="T493" t="s">
        <v>200</v>
      </c>
      <c r="U493" t="s">
        <v>196</v>
      </c>
      <c r="V493" t="s">
        <v>197</v>
      </c>
      <c r="Y493" t="s">
        <v>198</v>
      </c>
      <c r="Z493" t="s">
        <v>199</v>
      </c>
      <c r="AA493" t="s">
        <v>200</v>
      </c>
      <c r="AB493" t="s">
        <v>196</v>
      </c>
      <c r="AC493" t="s">
        <v>197</v>
      </c>
      <c r="AE493" s="36">
        <f ca="1">VLOOKUP(AE492,K$24:M$83,3,0)</f>
        <v>-0.10508996442791559</v>
      </c>
      <c r="AG493" t="s">
        <v>198</v>
      </c>
      <c r="AH493" t="s">
        <v>199</v>
      </c>
      <c r="AI493" t="s">
        <v>200</v>
      </c>
      <c r="AJ493" t="s">
        <v>196</v>
      </c>
      <c r="AK493" t="s">
        <v>197</v>
      </c>
      <c r="AN493" t="s">
        <v>198</v>
      </c>
      <c r="AO493" t="s">
        <v>199</v>
      </c>
      <c r="AP493" t="s">
        <v>200</v>
      </c>
      <c r="AQ493" t="s">
        <v>196</v>
      </c>
      <c r="AR493" t="s">
        <v>197</v>
      </c>
    </row>
    <row r="494" spans="1:44">
      <c r="B494" t="s">
        <v>198</v>
      </c>
      <c r="C494" s="10"/>
      <c r="D494" s="10">
        <f ca="1">MAX($U$15+A493,0)</f>
        <v>2.3101134975811175</v>
      </c>
      <c r="E494" s="10"/>
      <c r="F494" s="10"/>
      <c r="G494" s="10"/>
      <c r="I494" t="s">
        <v>198</v>
      </c>
      <c r="J494" s="1">
        <f ca="1">1-K494</f>
        <v>0.98955906431713458</v>
      </c>
      <c r="K494" s="1">
        <f ca="1">_xlfn.NORM.S.DIST(-D494,1)</f>
        <v>1.0440935682865403E-2</v>
      </c>
      <c r="L494" s="1">
        <v>0</v>
      </c>
      <c r="M494" s="1">
        <v>0</v>
      </c>
      <c r="N494" s="1">
        <v>0</v>
      </c>
      <c r="Q494" t="s">
        <v>198</v>
      </c>
      <c r="R494" s="10"/>
      <c r="S494" s="10">
        <f ca="1">MAX($U$15+P493,0)</f>
        <v>2.3984164850450842</v>
      </c>
      <c r="T494" s="10"/>
      <c r="U494" s="10"/>
      <c r="V494" s="10"/>
      <c r="X494" t="s">
        <v>198</v>
      </c>
      <c r="Y494" s="1">
        <f ca="1">1-Z494</f>
        <v>0.99176693454552145</v>
      </c>
      <c r="Z494" s="1">
        <f ca="1">_xlfn.NORM.S.DIST(-S494,1)</f>
        <v>8.2330654544785602E-3</v>
      </c>
      <c r="AA494" s="1">
        <v>0</v>
      </c>
      <c r="AB494" s="1">
        <v>0</v>
      </c>
      <c r="AC494" s="1">
        <v>0</v>
      </c>
      <c r="AF494" t="s">
        <v>198</v>
      </c>
      <c r="AG494" s="10"/>
      <c r="AH494" s="10">
        <f ca="1">MAX($U$15+AE493,0)</f>
        <v>2.2218105101171508</v>
      </c>
      <c r="AI494" s="10"/>
      <c r="AJ494" s="10"/>
      <c r="AK494" s="10"/>
      <c r="AM494" t="s">
        <v>198</v>
      </c>
      <c r="AN494" s="1">
        <f ca="1">1-AO494</f>
        <v>0.98685194292550638</v>
      </c>
      <c r="AO494" s="1">
        <f ca="1">_xlfn.NORM.S.DIST(-AH494,1)</f>
        <v>1.3148057074493675E-2</v>
      </c>
      <c r="AP494" s="1">
        <v>0</v>
      </c>
      <c r="AQ494" s="1">
        <v>0</v>
      </c>
      <c r="AR494" s="1">
        <v>0</v>
      </c>
    </row>
    <row r="495" spans="1:44">
      <c r="B495" t="s">
        <v>199</v>
      </c>
      <c r="C495" s="10">
        <f ca="1">MIN($T$16+A493,0)</f>
        <v>-0.76613261445643954</v>
      </c>
      <c r="D495" s="10"/>
      <c r="E495" s="10">
        <f ca="1">MAX($V$16+A493,0)</f>
        <v>0.3029854986449394</v>
      </c>
      <c r="F495" s="10"/>
      <c r="G495" s="10"/>
      <c r="I495" t="s">
        <v>199</v>
      </c>
      <c r="J495" s="1">
        <f ca="1">_xlfn.NORM.S.DIST(C495,1)</f>
        <v>0.22179869932825916</v>
      </c>
      <c r="K495" s="1">
        <f ca="1">1-J495-L495</f>
        <v>0.39725084422080181</v>
      </c>
      <c r="L495" s="1">
        <f ca="1">_xlfn.NORM.S.DIST(-E495,1)</f>
        <v>0.38095045645093906</v>
      </c>
      <c r="M495" s="1">
        <v>0</v>
      </c>
      <c r="N495" s="1">
        <v>0</v>
      </c>
      <c r="Q495" t="s">
        <v>199</v>
      </c>
      <c r="R495" s="10">
        <f ca="1">MIN($T$16+P493,0)</f>
        <v>-0.67782962699247296</v>
      </c>
      <c r="S495" s="10"/>
      <c r="T495" s="10">
        <f ca="1">MAX($V$16+P493,0)</f>
        <v>0.39128848610890604</v>
      </c>
      <c r="U495" s="10"/>
      <c r="V495" s="10"/>
      <c r="X495" t="s">
        <v>199</v>
      </c>
      <c r="Y495" s="1">
        <f ca="1">_xlfn.NORM.S.DIST(R495,1)</f>
        <v>0.24893986191207368</v>
      </c>
      <c r="Z495" s="1">
        <f ca="1">1-Y495-AA495</f>
        <v>0.4032681338022292</v>
      </c>
      <c r="AA495" s="1">
        <f ca="1">_xlfn.NORM.S.DIST(-T495,1)</f>
        <v>0.34779200428569707</v>
      </c>
      <c r="AB495" s="1">
        <v>0</v>
      </c>
      <c r="AC495" s="1">
        <v>0</v>
      </c>
      <c r="AF495" t="s">
        <v>199</v>
      </c>
      <c r="AG495" s="10">
        <f ca="1">MIN($T$16+AE493,0)</f>
        <v>-0.85443560192040624</v>
      </c>
      <c r="AH495" s="10"/>
      <c r="AI495" s="10">
        <f ca="1">MAX($V$16+AE493,0)</f>
        <v>0.21468251118097281</v>
      </c>
      <c r="AJ495" s="10"/>
      <c r="AK495" s="10"/>
      <c r="AM495" t="s">
        <v>199</v>
      </c>
      <c r="AN495" s="1">
        <f ca="1">_xlfn.NORM.S.DIST(AG495,1)</f>
        <v>0.19643183836464964</v>
      </c>
      <c r="AO495" s="1">
        <f ca="1">1-AN495-AP495</f>
        <v>0.38856073227166277</v>
      </c>
      <c r="AP495" s="1">
        <f ca="1">_xlfn.NORM.S.DIST(-AI495,1)</f>
        <v>0.41500742936368762</v>
      </c>
      <c r="AQ495" s="1">
        <v>0</v>
      </c>
      <c r="AR495" s="1">
        <v>0</v>
      </c>
    </row>
    <row r="496" spans="1:44">
      <c r="B496" t="s">
        <v>200</v>
      </c>
      <c r="C496" s="10"/>
      <c r="D496" s="10">
        <f ca="1">MIN($U$17+A493,0)</f>
        <v>-1.3608389172940629</v>
      </c>
      <c r="E496" s="10"/>
      <c r="F496" s="10">
        <f ca="1">MAX($W$17+A493,0)</f>
        <v>0.39484222690215176</v>
      </c>
      <c r="G496" s="10"/>
      <c r="I496" t="s">
        <v>200</v>
      </c>
      <c r="J496" s="1">
        <v>0</v>
      </c>
      <c r="K496" s="1">
        <f ca="1">_xlfn.NORM.S.DIST(D496,1)</f>
        <v>8.6782300142801416E-2</v>
      </c>
      <c r="L496" s="1">
        <f ca="1">1-K496-M496</f>
        <v>0.56673803534133704</v>
      </c>
      <c r="M496" s="1">
        <f ca="1">_xlfn.NORM.S.DIST(-F496,1)</f>
        <v>0.34647966451586154</v>
      </c>
      <c r="N496" s="1">
        <v>0</v>
      </c>
      <c r="Q496" t="s">
        <v>200</v>
      </c>
      <c r="R496" s="10"/>
      <c r="S496" s="10">
        <f ca="1">MIN($U$17+P493,0)</f>
        <v>-1.2725359298300962</v>
      </c>
      <c r="T496" s="10"/>
      <c r="U496" s="10">
        <f ca="1">MAX($W$17+P493,0)</f>
        <v>0.4831452143661184</v>
      </c>
      <c r="V496" s="10"/>
      <c r="X496" t="s">
        <v>200</v>
      </c>
      <c r="Y496" s="1">
        <v>0</v>
      </c>
      <c r="Z496" s="1">
        <f ca="1">_xlfn.NORM.S.DIST(S496,1)</f>
        <v>0.10159138325241804</v>
      </c>
      <c r="AA496" s="1">
        <f ca="1">1-Z496-AB496</f>
        <v>0.58391230073616596</v>
      </c>
      <c r="AB496" s="1">
        <f ca="1">_xlfn.NORM.S.DIST(-U496,1)</f>
        <v>0.31449631601141603</v>
      </c>
      <c r="AC496" s="1">
        <v>0</v>
      </c>
      <c r="AF496" t="s">
        <v>200</v>
      </c>
      <c r="AG496" s="10"/>
      <c r="AH496" s="10">
        <f ca="1">MIN($U$17+AE493,0)</f>
        <v>-1.4491419047580294</v>
      </c>
      <c r="AI496" s="10"/>
      <c r="AJ496" s="10">
        <f ca="1">MAX($W$17+AE493,0)</f>
        <v>0.30653923943818517</v>
      </c>
      <c r="AK496" s="10"/>
      <c r="AM496" t="s">
        <v>200</v>
      </c>
      <c r="AN496" s="1">
        <v>0</v>
      </c>
      <c r="AO496" s="1">
        <f ca="1">_xlfn.NORM.S.DIST(AH496,1)</f>
        <v>7.3648978764734876E-2</v>
      </c>
      <c r="AP496" s="1">
        <f ca="1">1-AO496-AQ496</f>
        <v>0.54675396720300995</v>
      </c>
      <c r="AQ496" s="1">
        <f ca="1">_xlfn.NORM.S.DIST(-AJ496,1)</f>
        <v>0.37959705403225519</v>
      </c>
      <c r="AR496" s="1">
        <v>0</v>
      </c>
    </row>
    <row r="497" spans="1:421">
      <c r="B497" t="s">
        <v>196</v>
      </c>
      <c r="C497" s="10"/>
      <c r="D497" s="10"/>
      <c r="E497" s="10">
        <f ca="1">MIN($V$18+A493,0)</f>
        <v>-2.2708816510593857</v>
      </c>
      <c r="F497" s="10"/>
      <c r="G497" s="10">
        <f ca="1">MAX($X$18+A493,0)</f>
        <v>0</v>
      </c>
      <c r="I497" t="s">
        <v>196</v>
      </c>
      <c r="J497" s="1">
        <v>0</v>
      </c>
      <c r="K497" s="1">
        <v>0</v>
      </c>
      <c r="L497" s="1">
        <f ca="1">_xlfn.NORM.S.DIST(E497,1)</f>
        <v>1.1577071659911252E-2</v>
      </c>
      <c r="M497" s="1">
        <f ca="1">1-L497-N497</f>
        <v>0.48842292834008871</v>
      </c>
      <c r="N497" s="1">
        <f ca="1">_xlfn.NORM.S.DIST(-G497,1)</f>
        <v>0.5</v>
      </c>
      <c r="Q497" t="s">
        <v>196</v>
      </c>
      <c r="R497" s="10"/>
      <c r="S497" s="10"/>
      <c r="T497" s="10">
        <f ca="1">MIN($V$18+P493,0)</f>
        <v>-2.182578663595419</v>
      </c>
      <c r="U497" s="10"/>
      <c r="V497" s="10">
        <f ca="1">MAX($X$18+P493,0)</f>
        <v>8.6675558875652661E-2</v>
      </c>
      <c r="X497" t="s">
        <v>196</v>
      </c>
      <c r="Y497" s="1">
        <v>0</v>
      </c>
      <c r="Z497" s="1">
        <v>0</v>
      </c>
      <c r="AA497" s="1">
        <f ca="1">_xlfn.NORM.S.DIST(T497,1)</f>
        <v>1.4533426231950411E-2</v>
      </c>
      <c r="AB497" s="1">
        <f ca="1">1-AA497-AC497</f>
        <v>0.52000187152871358</v>
      </c>
      <c r="AC497" s="1">
        <f ca="1">_xlfn.NORM.S.DIST(-V497,1)</f>
        <v>0.465464702239336</v>
      </c>
      <c r="AF497" t="s">
        <v>196</v>
      </c>
      <c r="AG497" s="10"/>
      <c r="AH497" s="10"/>
      <c r="AI497" s="10">
        <f ca="1">MIN($V$18+AE493,0)</f>
        <v>-2.3591846385233524</v>
      </c>
      <c r="AJ497" s="10"/>
      <c r="AK497" s="10">
        <f ca="1">MAX($X$18+AE493,0)</f>
        <v>0</v>
      </c>
      <c r="AM497" t="s">
        <v>196</v>
      </c>
      <c r="AN497" s="1">
        <v>0</v>
      </c>
      <c r="AO497" s="1">
        <v>0</v>
      </c>
      <c r="AP497" s="1">
        <f ca="1">_xlfn.NORM.S.DIST(AI497,1)</f>
        <v>9.1575702516182161E-3</v>
      </c>
      <c r="AQ497" s="1">
        <f ca="1">1-AP497-AR497</f>
        <v>0.49084242974838177</v>
      </c>
      <c r="AR497" s="1">
        <f ca="1">_xlfn.NORM.S.DIST(-AK497,1)</f>
        <v>0.5</v>
      </c>
    </row>
    <row r="498" spans="1:421">
      <c r="I498" t="s">
        <v>197</v>
      </c>
      <c r="J498" s="1">
        <v>0</v>
      </c>
      <c r="K498" s="1">
        <v>0</v>
      </c>
      <c r="L498" s="1">
        <v>0</v>
      </c>
      <c r="M498" s="1">
        <v>0</v>
      </c>
      <c r="N498" s="1">
        <v>1</v>
      </c>
      <c r="X498" t="s">
        <v>197</v>
      </c>
      <c r="Y498" s="1">
        <v>0</v>
      </c>
      <c r="Z498" s="1">
        <v>0</v>
      </c>
      <c r="AA498" s="1">
        <v>0</v>
      </c>
      <c r="AB498" s="1">
        <v>0</v>
      </c>
      <c r="AC498" s="1">
        <v>1</v>
      </c>
      <c r="AM498" t="s">
        <v>197</v>
      </c>
      <c r="AN498" s="1">
        <v>0</v>
      </c>
      <c r="AO498" s="1">
        <v>0</v>
      </c>
      <c r="AP498" s="1">
        <v>0</v>
      </c>
      <c r="AQ498" s="1">
        <v>0</v>
      </c>
      <c r="AR498" s="1">
        <v>1</v>
      </c>
    </row>
    <row r="499" spans="1:421">
      <c r="A499" s="9">
        <f>IF(RIGHT(A492,2)="12",(VALUE(LEFT(A492,4))+1)*100+1,A492+1)</f>
        <v>202512</v>
      </c>
      <c r="H499">
        <f>A499</f>
        <v>202512</v>
      </c>
      <c r="P499" s="9">
        <f>IF(RIGHT(P492,2)="12",(VALUE(LEFT(P492,4))+1)*100+1,P492+1)</f>
        <v>202512</v>
      </c>
      <c r="W499">
        <f>P499</f>
        <v>202512</v>
      </c>
      <c r="AE499" s="9">
        <f>IF(RIGHT(AE492,2)="12",(VALUE(LEFT(AE492,4))+1)*100+1,AE492+1)</f>
        <v>202512</v>
      </c>
      <c r="AL499">
        <f>AE499</f>
        <v>202512</v>
      </c>
    </row>
    <row r="500" spans="1:421">
      <c r="A500" s="36">
        <f ca="1">VLOOKUP(A499,A$24:C$83,3,0)</f>
        <v>-1.7027379459570904E-2</v>
      </c>
      <c r="C500" t="s">
        <v>198</v>
      </c>
      <c r="D500" t="s">
        <v>199</v>
      </c>
      <c r="E500" t="s">
        <v>200</v>
      </c>
      <c r="F500" t="s">
        <v>196</v>
      </c>
      <c r="G500" t="s">
        <v>197</v>
      </c>
      <c r="J500" t="s">
        <v>198</v>
      </c>
      <c r="K500" t="s">
        <v>199</v>
      </c>
      <c r="L500" t="s">
        <v>200</v>
      </c>
      <c r="M500" t="s">
        <v>196</v>
      </c>
      <c r="N500" t="s">
        <v>197</v>
      </c>
      <c r="P500" s="36">
        <f ca="1">VLOOKUP(P499,F$24:H$83,3,0)</f>
        <v>7.2216545684954281E-2</v>
      </c>
      <c r="R500" t="s">
        <v>198</v>
      </c>
      <c r="S500" t="s">
        <v>199</v>
      </c>
      <c r="T500" t="s">
        <v>200</v>
      </c>
      <c r="U500" t="s">
        <v>196</v>
      </c>
      <c r="V500" t="s">
        <v>197</v>
      </c>
      <c r="Y500" t="s">
        <v>198</v>
      </c>
      <c r="Z500" t="s">
        <v>199</v>
      </c>
      <c r="AA500" t="s">
        <v>200</v>
      </c>
      <c r="AB500" t="s">
        <v>196</v>
      </c>
      <c r="AC500" t="s">
        <v>197</v>
      </c>
      <c r="AE500" s="36">
        <f ca="1">VLOOKUP(AE499,K$24:M$83,3,0)</f>
        <v>-0.10627130460409608</v>
      </c>
      <c r="AG500" t="s">
        <v>198</v>
      </c>
      <c r="AH500" t="s">
        <v>199</v>
      </c>
      <c r="AI500" t="s">
        <v>200</v>
      </c>
      <c r="AJ500" t="s">
        <v>196</v>
      </c>
      <c r="AK500" t="s">
        <v>197</v>
      </c>
      <c r="AN500" t="s">
        <v>198</v>
      </c>
      <c r="AO500" t="s">
        <v>199</v>
      </c>
      <c r="AP500" t="s">
        <v>200</v>
      </c>
      <c r="AQ500" t="s">
        <v>196</v>
      </c>
      <c r="AR500" t="s">
        <v>197</v>
      </c>
    </row>
    <row r="501" spans="1:421">
      <c r="B501" t="s">
        <v>198</v>
      </c>
      <c r="C501" s="10"/>
      <c r="D501" s="10">
        <f ca="1">MAX($U$15+A500,0)</f>
        <v>2.3098730950854955</v>
      </c>
      <c r="E501" s="10"/>
      <c r="F501" s="10"/>
      <c r="G501" s="10"/>
      <c r="I501" t="s">
        <v>198</v>
      </c>
      <c r="J501" s="1">
        <f ca="1">1-K501</f>
        <v>0.98955240949618783</v>
      </c>
      <c r="K501" s="1">
        <f ca="1">_xlfn.NORM.S.DIST(-D501,1)</f>
        <v>1.0447590503812153E-2</v>
      </c>
      <c r="L501" s="1">
        <v>0</v>
      </c>
      <c r="M501" s="1">
        <v>0</v>
      </c>
      <c r="N501" s="1">
        <v>0</v>
      </c>
      <c r="Q501" t="s">
        <v>198</v>
      </c>
      <c r="R501" s="10"/>
      <c r="S501" s="10">
        <f ca="1">MAX($U$15+P500,0)</f>
        <v>2.3991170202300207</v>
      </c>
      <c r="T501" s="10"/>
      <c r="U501" s="10"/>
      <c r="V501" s="10"/>
      <c r="X501" t="s">
        <v>198</v>
      </c>
      <c r="Y501" s="1">
        <f ca="1">1-Z501</f>
        <v>0.99178266919399827</v>
      </c>
      <c r="Z501" s="1">
        <f ca="1">_xlfn.NORM.S.DIST(-S501,1)</f>
        <v>8.2173308060017221E-3</v>
      </c>
      <c r="AA501" s="1">
        <v>0</v>
      </c>
      <c r="AB501" s="1">
        <v>0</v>
      </c>
      <c r="AC501" s="1">
        <v>0</v>
      </c>
      <c r="AF501" t="s">
        <v>198</v>
      </c>
      <c r="AG501" s="10"/>
      <c r="AH501" s="10">
        <f ca="1">MAX($U$15+AE500,0)</f>
        <v>2.2206291699409704</v>
      </c>
      <c r="AI501" s="10"/>
      <c r="AJ501" s="10"/>
      <c r="AK501" s="10"/>
      <c r="AM501" t="s">
        <v>198</v>
      </c>
      <c r="AN501" s="1">
        <f ca="1">1-AO501</f>
        <v>0.9868119557927133</v>
      </c>
      <c r="AO501" s="1">
        <f ca="1">_xlfn.NORM.S.DIST(-AH501,1)</f>
        <v>1.3188044207286701E-2</v>
      </c>
      <c r="AP501" s="1">
        <v>0</v>
      </c>
      <c r="AQ501" s="1">
        <v>0</v>
      </c>
      <c r="AR501" s="1">
        <v>0</v>
      </c>
    </row>
    <row r="502" spans="1:421">
      <c r="B502" t="s">
        <v>199</v>
      </c>
      <c r="C502" s="10">
        <f ca="1">MIN($T$16+A500,0)</f>
        <v>-0.7663730169520615</v>
      </c>
      <c r="D502" s="10"/>
      <c r="E502" s="10">
        <f ca="1">MAX($V$16+A500,0)</f>
        <v>0.30274509614931749</v>
      </c>
      <c r="F502" s="10"/>
      <c r="G502" s="10"/>
      <c r="I502" t="s">
        <v>199</v>
      </c>
      <c r="J502" s="1">
        <f ca="1">_xlfn.NORM.S.DIST(C502,1)</f>
        <v>0.22172719168371091</v>
      </c>
      <c r="K502" s="1">
        <f ca="1">1-J502-L502</f>
        <v>0.3972307444378943</v>
      </c>
      <c r="L502" s="1">
        <f ca="1">_xlfn.NORM.S.DIST(-E502,1)</f>
        <v>0.38104206387839479</v>
      </c>
      <c r="M502" s="1">
        <v>0</v>
      </c>
      <c r="N502" s="1">
        <v>0</v>
      </c>
      <c r="Q502" t="s">
        <v>199</v>
      </c>
      <c r="R502" s="10">
        <f ca="1">MIN($T$16+P500,0)</f>
        <v>-0.67712909180753633</v>
      </c>
      <c r="S502" s="10"/>
      <c r="T502" s="10">
        <f ca="1">MAX($V$16+P500,0)</f>
        <v>0.39198902129384267</v>
      </c>
      <c r="U502" s="10"/>
      <c r="V502" s="10"/>
      <c r="X502" t="s">
        <v>199</v>
      </c>
      <c r="Y502" s="1">
        <f ca="1">_xlfn.NORM.S.DIST(R502,1)</f>
        <v>0.24916202614745242</v>
      </c>
      <c r="Z502" s="1">
        <f ca="1">1-Y502-AA502</f>
        <v>0.40330481098411408</v>
      </c>
      <c r="AA502" s="1">
        <f ca="1">_xlfn.NORM.S.DIST(-T502,1)</f>
        <v>0.3475331628684335</v>
      </c>
      <c r="AB502" s="1">
        <v>0</v>
      </c>
      <c r="AC502" s="1">
        <v>0</v>
      </c>
      <c r="AF502" t="s">
        <v>199</v>
      </c>
      <c r="AG502" s="10">
        <f ca="1">MIN($T$16+AE500,0)</f>
        <v>-0.85561694209658667</v>
      </c>
      <c r="AH502" s="10"/>
      <c r="AI502" s="10">
        <f ca="1">MAX($V$16+AE500,0)</f>
        <v>0.21350117100479232</v>
      </c>
      <c r="AJ502" s="10"/>
      <c r="AK502" s="10"/>
      <c r="AM502" t="s">
        <v>199</v>
      </c>
      <c r="AN502" s="1">
        <f ca="1">_xlfn.NORM.S.DIST(AG502,1)</f>
        <v>0.19610484780406631</v>
      </c>
      <c r="AO502" s="1">
        <f ca="1">1-AN502-AP502</f>
        <v>0.38842711427365101</v>
      </c>
      <c r="AP502" s="1">
        <f ca="1">_xlfn.NORM.S.DIST(-AI502,1)</f>
        <v>0.41546803792228265</v>
      </c>
      <c r="AQ502" s="1">
        <v>0</v>
      </c>
      <c r="AR502" s="1">
        <v>0</v>
      </c>
    </row>
    <row r="503" spans="1:421">
      <c r="B503" t="s">
        <v>200</v>
      </c>
      <c r="C503" s="10"/>
      <c r="D503" s="10">
        <f ca="1">MIN($U$17+A500,0)</f>
        <v>-1.3610793197896849</v>
      </c>
      <c r="E503" s="10"/>
      <c r="F503" s="10">
        <f ca="1">MAX($W$17+A500,0)</f>
        <v>0.39460182440652986</v>
      </c>
      <c r="G503" s="10"/>
      <c r="I503" t="s">
        <v>200</v>
      </c>
      <c r="J503" s="1">
        <v>0</v>
      </c>
      <c r="K503" s="1">
        <f ca="1">_xlfn.NORM.S.DIST(D503,1)</f>
        <v>8.6744312109712868E-2</v>
      </c>
      <c r="L503" s="1">
        <f ca="1">1-K503-M503</f>
        <v>0.56668730444201509</v>
      </c>
      <c r="M503" s="1">
        <f ca="1">_xlfn.NORM.S.DIST(-F503,1)</f>
        <v>0.34656838344827201</v>
      </c>
      <c r="N503" s="1">
        <v>0</v>
      </c>
      <c r="Q503" t="s">
        <v>200</v>
      </c>
      <c r="R503" s="10"/>
      <c r="S503" s="10">
        <f ca="1">MIN($U$17+P500,0)</f>
        <v>-1.2718353946451595</v>
      </c>
      <c r="T503" s="10"/>
      <c r="U503" s="10">
        <f ca="1">MAX($W$17+P500,0)</f>
        <v>0.48384574955105503</v>
      </c>
      <c r="V503" s="10"/>
      <c r="X503" t="s">
        <v>200</v>
      </c>
      <c r="Y503" s="1">
        <v>0</v>
      </c>
      <c r="Z503" s="1">
        <f ca="1">_xlfn.NORM.S.DIST(S503,1)</f>
        <v>0.10171580511295718</v>
      </c>
      <c r="AA503" s="1">
        <f ca="1">1-Z503-AB503</f>
        <v>0.58403652286291052</v>
      </c>
      <c r="AB503" s="1">
        <f ca="1">_xlfn.NORM.S.DIST(-U503,1)</f>
        <v>0.31424767202413223</v>
      </c>
      <c r="AC503" s="1">
        <v>0</v>
      </c>
      <c r="AF503" t="s">
        <v>200</v>
      </c>
      <c r="AG503" s="10"/>
      <c r="AH503" s="10">
        <f ca="1">MIN($U$17+AE500,0)</f>
        <v>-1.4503232449342101</v>
      </c>
      <c r="AI503" s="10"/>
      <c r="AJ503" s="10">
        <f ca="1">MAX($W$17+AE500,0)</f>
        <v>0.30535789926200468</v>
      </c>
      <c r="AK503" s="10"/>
      <c r="AM503" t="s">
        <v>200</v>
      </c>
      <c r="AN503" s="1">
        <v>0</v>
      </c>
      <c r="AO503" s="1">
        <f ca="1">_xlfn.NORM.S.DIST(AH503,1)</f>
        <v>7.3484199946828657E-2</v>
      </c>
      <c r="AP503" s="1">
        <f ca="1">1-AO503-AQ503</f>
        <v>0.54646900857180936</v>
      </c>
      <c r="AQ503" s="1">
        <f ca="1">_xlfn.NORM.S.DIST(-AJ503,1)</f>
        <v>0.380046791481362</v>
      </c>
      <c r="AR503" s="1">
        <v>0</v>
      </c>
    </row>
    <row r="504" spans="1:421">
      <c r="B504" t="s">
        <v>196</v>
      </c>
      <c r="C504" s="10"/>
      <c r="D504" s="10"/>
      <c r="E504" s="10">
        <f ca="1">MIN($V$18+A500,0)</f>
        <v>-2.2711220535550076</v>
      </c>
      <c r="F504" s="10"/>
      <c r="G504" s="10">
        <f ca="1">MAX($X$18+A500,0)</f>
        <v>0</v>
      </c>
      <c r="I504" t="s">
        <v>196</v>
      </c>
      <c r="J504" s="1">
        <v>0</v>
      </c>
      <c r="K504" s="1">
        <v>0</v>
      </c>
      <c r="L504" s="1">
        <f ca="1">_xlfn.NORM.S.DIST(E504,1)</f>
        <v>1.1569795149894603E-2</v>
      </c>
      <c r="M504" s="1">
        <f ca="1">1-L504-N504</f>
        <v>0.48843020485010535</v>
      </c>
      <c r="N504" s="1">
        <f ca="1">_xlfn.NORM.S.DIST(-G504,1)</f>
        <v>0.5</v>
      </c>
      <c r="Q504" t="s">
        <v>196</v>
      </c>
      <c r="R504" s="10"/>
      <c r="S504" s="10"/>
      <c r="T504" s="10">
        <f ca="1">MIN($V$18+P500,0)</f>
        <v>-2.1818781284104825</v>
      </c>
      <c r="U504" s="10"/>
      <c r="V504" s="10">
        <f ca="1">MAX($X$18+P500,0)</f>
        <v>8.7376094060589299E-2</v>
      </c>
      <c r="X504" t="s">
        <v>196</v>
      </c>
      <c r="Y504" s="1">
        <v>0</v>
      </c>
      <c r="Z504" s="1">
        <v>0</v>
      </c>
      <c r="AA504" s="1">
        <f ca="1">_xlfn.NORM.S.DIST(T504,1)</f>
        <v>1.4559264218355931E-2</v>
      </c>
      <c r="AB504" s="1">
        <f ca="1">1-AA504-AC504</f>
        <v>0.5202544503480524</v>
      </c>
      <c r="AC504" s="1">
        <f ca="1">_xlfn.NORM.S.DIST(-V504,1)</f>
        <v>0.46518628543359164</v>
      </c>
      <c r="AF504" t="s">
        <v>196</v>
      </c>
      <c r="AG504" s="10"/>
      <c r="AH504" s="10"/>
      <c r="AI504" s="10">
        <f ca="1">MIN($V$18+AE500,0)</f>
        <v>-2.3603659786995328</v>
      </c>
      <c r="AJ504" s="10"/>
      <c r="AK504" s="10">
        <f ca="1">MAX($X$18+AE500,0)</f>
        <v>0</v>
      </c>
      <c r="AM504" t="s">
        <v>196</v>
      </c>
      <c r="AN504" s="1">
        <v>0</v>
      </c>
      <c r="AO504" s="1">
        <v>0</v>
      </c>
      <c r="AP504" s="1">
        <f ca="1">_xlfn.NORM.S.DIST(AI504,1)</f>
        <v>9.1284569027089112E-3</v>
      </c>
      <c r="AQ504" s="1">
        <f ca="1">1-AP504-AR504</f>
        <v>0.49087154309729109</v>
      </c>
      <c r="AR504" s="1">
        <f ca="1">_xlfn.NORM.S.DIST(-AK504,1)</f>
        <v>0.5</v>
      </c>
    </row>
    <row r="505" spans="1:421">
      <c r="I505" t="s">
        <v>197</v>
      </c>
      <c r="J505" s="1">
        <v>0</v>
      </c>
      <c r="K505" s="1">
        <v>0</v>
      </c>
      <c r="L505" s="1">
        <v>0</v>
      </c>
      <c r="M505" s="1">
        <v>0</v>
      </c>
      <c r="N505" s="1">
        <v>1</v>
      </c>
      <c r="X505" t="s">
        <v>197</v>
      </c>
      <c r="Y505" s="1">
        <v>0</v>
      </c>
      <c r="Z505" s="1">
        <v>0</v>
      </c>
      <c r="AA505" s="1">
        <v>0</v>
      </c>
      <c r="AB505" s="1">
        <v>0</v>
      </c>
      <c r="AC505" s="1">
        <v>1</v>
      </c>
      <c r="AM505" t="s">
        <v>197</v>
      </c>
      <c r="AN505" s="1">
        <v>0</v>
      </c>
      <c r="AO505" s="1">
        <v>0</v>
      </c>
      <c r="AP505" s="1">
        <v>0</v>
      </c>
      <c r="AQ505" s="1">
        <v>0</v>
      </c>
      <c r="AR505" s="1">
        <v>1</v>
      </c>
    </row>
    <row r="506" spans="1:421" s="127" customFormat="1"/>
    <row r="507" spans="1:421" s="127" customFormat="1"/>
    <row r="508" spans="1:421" s="127" customFormat="1"/>
    <row r="509" spans="1:421">
      <c r="A509" s="160" t="str">
        <f>A85</f>
        <v>Base</v>
      </c>
    </row>
    <row r="510" spans="1:421">
      <c r="B510">
        <f>H86</f>
        <v>202101</v>
      </c>
      <c r="D510" s="9">
        <v>3</v>
      </c>
      <c r="E510" s="9">
        <v>4</v>
      </c>
      <c r="F510" s="9">
        <v>5</v>
      </c>
      <c r="G510" s="9">
        <v>6</v>
      </c>
      <c r="H510" s="9">
        <v>7</v>
      </c>
      <c r="I510">
        <f>IF(RIGHT(B510,2)="12",(VALUE(LEFT(B510,4))+1)*100+1,B510+1)</f>
        <v>202102</v>
      </c>
      <c r="K510" s="9">
        <v>3</v>
      </c>
      <c r="L510" s="9">
        <v>4</v>
      </c>
      <c r="M510" s="9">
        <v>5</v>
      </c>
      <c r="N510" s="9">
        <v>6</v>
      </c>
      <c r="O510" s="9">
        <v>7</v>
      </c>
      <c r="P510">
        <f>IF(RIGHT(I510,2)="12",(VALUE(LEFT(I510,4))+1)*100+1,I510+1)</f>
        <v>202103</v>
      </c>
      <c r="R510" s="9">
        <v>3</v>
      </c>
      <c r="S510" s="9">
        <v>4</v>
      </c>
      <c r="T510" s="9">
        <v>5</v>
      </c>
      <c r="U510" s="9">
        <v>6</v>
      </c>
      <c r="V510" s="9">
        <v>7</v>
      </c>
      <c r="W510">
        <f>IF(RIGHT(P510,2)="12",(VALUE(LEFT(P510,4))+1)*100+1,P510+1)</f>
        <v>202104</v>
      </c>
      <c r="Y510" s="9">
        <v>3</v>
      </c>
      <c r="Z510" s="9">
        <v>4</v>
      </c>
      <c r="AA510" s="9">
        <v>5</v>
      </c>
      <c r="AB510" s="9">
        <v>6</v>
      </c>
      <c r="AC510" s="9">
        <v>7</v>
      </c>
      <c r="AD510">
        <f>IF(RIGHT(W510,2)="12",(VALUE(LEFT(W510,4))+1)*100+1,W510+1)</f>
        <v>202105</v>
      </c>
      <c r="AF510" s="9">
        <v>3</v>
      </c>
      <c r="AG510" s="9">
        <v>4</v>
      </c>
      <c r="AH510" s="9">
        <v>5</v>
      </c>
      <c r="AI510" s="9">
        <v>6</v>
      </c>
      <c r="AJ510" s="9">
        <v>7</v>
      </c>
      <c r="AK510">
        <f>IF(RIGHT(AD510,2)="12",(VALUE(LEFT(AD510,4))+1)*100+1,AD510+1)</f>
        <v>202106</v>
      </c>
      <c r="AM510" s="9">
        <v>3</v>
      </c>
      <c r="AN510" s="9">
        <v>4</v>
      </c>
      <c r="AO510" s="9">
        <v>5</v>
      </c>
      <c r="AP510" s="9">
        <v>6</v>
      </c>
      <c r="AQ510" s="9">
        <v>7</v>
      </c>
      <c r="AR510">
        <f>IF(RIGHT(AK510,2)="12",(VALUE(LEFT(AK510,4))+1)*100+1,AK510+1)</f>
        <v>202107</v>
      </c>
      <c r="AT510" s="9">
        <v>3</v>
      </c>
      <c r="AU510" s="9">
        <v>4</v>
      </c>
      <c r="AV510" s="9">
        <v>5</v>
      </c>
      <c r="AW510" s="9">
        <v>6</v>
      </c>
      <c r="AX510" s="9">
        <v>7</v>
      </c>
      <c r="AY510">
        <f>IF(RIGHT(AR510,2)="12",(VALUE(LEFT(AR510,4))+1)*100+1,AR510+1)</f>
        <v>202108</v>
      </c>
      <c r="BA510" s="9">
        <v>3</v>
      </c>
      <c r="BB510" s="9">
        <v>4</v>
      </c>
      <c r="BC510" s="9">
        <v>5</v>
      </c>
      <c r="BD510" s="9">
        <v>6</v>
      </c>
      <c r="BE510" s="9">
        <v>7</v>
      </c>
      <c r="BF510">
        <f>IF(RIGHT(AY510,2)="12",(VALUE(LEFT(AY510,4))+1)*100+1,AY510+1)</f>
        <v>202109</v>
      </c>
      <c r="BH510" s="9">
        <v>3</v>
      </c>
      <c r="BI510" s="9">
        <v>4</v>
      </c>
      <c r="BJ510" s="9">
        <v>5</v>
      </c>
      <c r="BK510" s="9">
        <v>6</v>
      </c>
      <c r="BL510" s="9">
        <v>7</v>
      </c>
      <c r="BM510">
        <f>IF(RIGHT(BF510,2)="12",(VALUE(LEFT(BF510,4))+1)*100+1,BF510+1)</f>
        <v>202110</v>
      </c>
      <c r="BO510" s="9">
        <v>3</v>
      </c>
      <c r="BP510" s="9">
        <v>4</v>
      </c>
      <c r="BQ510" s="9">
        <v>5</v>
      </c>
      <c r="BR510" s="9">
        <v>6</v>
      </c>
      <c r="BS510" s="9">
        <v>7</v>
      </c>
      <c r="BT510">
        <f>IF(RIGHT(BM510,2)="12",(VALUE(LEFT(BM510,4))+1)*100+1,BM510+1)</f>
        <v>202111</v>
      </c>
      <c r="BV510" s="9">
        <v>3</v>
      </c>
      <c r="BW510" s="9">
        <v>4</v>
      </c>
      <c r="BX510" s="9">
        <v>5</v>
      </c>
      <c r="BY510" s="9">
        <v>6</v>
      </c>
      <c r="BZ510" s="9">
        <v>7</v>
      </c>
      <c r="CA510">
        <f>IF(RIGHT(BT510,2)="12",(VALUE(LEFT(BT510,4))+1)*100+1,BT510+1)</f>
        <v>202112</v>
      </c>
      <c r="CC510" s="9">
        <v>3</v>
      </c>
      <c r="CD510" s="9">
        <v>4</v>
      </c>
      <c r="CE510" s="9">
        <v>5</v>
      </c>
      <c r="CF510" s="9">
        <v>6</v>
      </c>
      <c r="CG510" s="9">
        <v>7</v>
      </c>
      <c r="CH510">
        <f>IF(RIGHT(CA510,2)="12",(VALUE(LEFT(CA510,4))+1)*100+1,CA510+1)</f>
        <v>202201</v>
      </c>
      <c r="CJ510" s="9">
        <v>3</v>
      </c>
      <c r="CK510" s="9">
        <v>4</v>
      </c>
      <c r="CL510" s="9">
        <v>5</v>
      </c>
      <c r="CM510" s="9">
        <v>6</v>
      </c>
      <c r="CN510" s="9">
        <v>7</v>
      </c>
      <c r="CO510">
        <f>IF(RIGHT(CH510,2)="12",(VALUE(LEFT(CH510,4))+1)*100+1,CH510+1)</f>
        <v>202202</v>
      </c>
      <c r="CQ510" s="9">
        <v>3</v>
      </c>
      <c r="CR510" s="9">
        <v>4</v>
      </c>
      <c r="CS510" s="9">
        <v>5</v>
      </c>
      <c r="CT510" s="9">
        <v>6</v>
      </c>
      <c r="CU510" s="9">
        <v>7</v>
      </c>
      <c r="CV510">
        <f>IF(RIGHT(CO510,2)="12",(VALUE(LEFT(CO510,4))+1)*100+1,CO510+1)</f>
        <v>202203</v>
      </c>
      <c r="CX510" s="9">
        <v>3</v>
      </c>
      <c r="CY510" s="9">
        <v>4</v>
      </c>
      <c r="CZ510" s="9">
        <v>5</v>
      </c>
      <c r="DA510" s="9">
        <v>6</v>
      </c>
      <c r="DB510" s="9">
        <v>7</v>
      </c>
      <c r="DC510">
        <f>IF(RIGHT(CV510,2)="12",(VALUE(LEFT(CV510,4))+1)*100+1,CV510+1)</f>
        <v>202204</v>
      </c>
      <c r="DE510" s="9">
        <v>3</v>
      </c>
      <c r="DF510" s="9">
        <v>4</v>
      </c>
      <c r="DG510" s="9">
        <v>5</v>
      </c>
      <c r="DH510" s="9">
        <v>6</v>
      </c>
      <c r="DI510" s="9">
        <v>7</v>
      </c>
      <c r="DJ510">
        <f>IF(RIGHT(DC510,2)="12",(VALUE(LEFT(DC510,4))+1)*100+1,DC510+1)</f>
        <v>202205</v>
      </c>
      <c r="DL510" s="9">
        <v>3</v>
      </c>
      <c r="DM510" s="9">
        <v>4</v>
      </c>
      <c r="DN510" s="9">
        <v>5</v>
      </c>
      <c r="DO510" s="9">
        <v>6</v>
      </c>
      <c r="DP510" s="9">
        <v>7</v>
      </c>
      <c r="DQ510">
        <f>IF(RIGHT(DJ510,2)="12",(VALUE(LEFT(DJ510,4))+1)*100+1,DJ510+1)</f>
        <v>202206</v>
      </c>
      <c r="DS510" s="9">
        <v>3</v>
      </c>
      <c r="DT510" s="9">
        <v>4</v>
      </c>
      <c r="DU510" s="9">
        <v>5</v>
      </c>
      <c r="DV510" s="9">
        <v>6</v>
      </c>
      <c r="DW510" s="9">
        <v>7</v>
      </c>
      <c r="DX510">
        <f>IF(RIGHT(DQ510,2)="12",(VALUE(LEFT(DQ510,4))+1)*100+1,DQ510+1)</f>
        <v>202207</v>
      </c>
      <c r="DZ510" s="9">
        <v>3</v>
      </c>
      <c r="EA510" s="9">
        <v>4</v>
      </c>
      <c r="EB510" s="9">
        <v>5</v>
      </c>
      <c r="EC510" s="9">
        <v>6</v>
      </c>
      <c r="ED510" s="9">
        <v>7</v>
      </c>
      <c r="EE510">
        <f>IF(RIGHT(DX510,2)="12",(VALUE(LEFT(DX510,4))+1)*100+1,DX510+1)</f>
        <v>202208</v>
      </c>
      <c r="EG510" s="9">
        <v>3</v>
      </c>
      <c r="EH510" s="9">
        <v>4</v>
      </c>
      <c r="EI510" s="9">
        <v>5</v>
      </c>
      <c r="EJ510" s="9">
        <v>6</v>
      </c>
      <c r="EK510" s="9">
        <v>7</v>
      </c>
      <c r="EL510">
        <f>IF(RIGHT(EE510,2)="12",(VALUE(LEFT(EE510,4))+1)*100+1,EE510+1)</f>
        <v>202209</v>
      </c>
      <c r="EN510" s="9">
        <v>3</v>
      </c>
      <c r="EO510" s="9">
        <v>4</v>
      </c>
      <c r="EP510" s="9">
        <v>5</v>
      </c>
      <c r="EQ510" s="9">
        <v>6</v>
      </c>
      <c r="ER510" s="9">
        <v>7</v>
      </c>
      <c r="ES510">
        <f>IF(RIGHT(EL510,2)="12",(VALUE(LEFT(EL510,4))+1)*100+1,EL510+1)</f>
        <v>202210</v>
      </c>
      <c r="EU510" s="9">
        <v>3</v>
      </c>
      <c r="EV510" s="9">
        <v>4</v>
      </c>
      <c r="EW510" s="9">
        <v>5</v>
      </c>
      <c r="EX510" s="9">
        <v>6</v>
      </c>
      <c r="EY510" s="9">
        <v>7</v>
      </c>
      <c r="EZ510">
        <f>IF(RIGHT(ES510,2)="12",(VALUE(LEFT(ES510,4))+1)*100+1,ES510+1)</f>
        <v>202211</v>
      </c>
      <c r="FB510" s="9">
        <v>3</v>
      </c>
      <c r="FC510" s="9">
        <v>4</v>
      </c>
      <c r="FD510" s="9">
        <v>5</v>
      </c>
      <c r="FE510" s="9">
        <v>6</v>
      </c>
      <c r="FF510" s="9">
        <v>7</v>
      </c>
      <c r="FG510">
        <f>IF(RIGHT(EZ510,2)="12",(VALUE(LEFT(EZ510,4))+1)*100+1,EZ510+1)</f>
        <v>202212</v>
      </c>
      <c r="FI510" s="9">
        <v>3</v>
      </c>
      <c r="FJ510" s="9">
        <v>4</v>
      </c>
      <c r="FK510" s="9">
        <v>5</v>
      </c>
      <c r="FL510" s="9">
        <v>6</v>
      </c>
      <c r="FM510" s="9">
        <v>7</v>
      </c>
      <c r="FN510">
        <f>IF(RIGHT(FG510,2)="12",(VALUE(LEFT(FG510,4))+1)*100+1,FG510+1)</f>
        <v>202301</v>
      </c>
      <c r="FP510" s="9">
        <v>3</v>
      </c>
      <c r="FQ510" s="9">
        <v>4</v>
      </c>
      <c r="FR510" s="9">
        <v>5</v>
      </c>
      <c r="FS510" s="9">
        <v>6</v>
      </c>
      <c r="FT510" s="9">
        <v>7</v>
      </c>
      <c r="FU510">
        <f>IF(RIGHT(FN510,2)="12",(VALUE(LEFT(FN510,4))+1)*100+1,FN510+1)</f>
        <v>202302</v>
      </c>
      <c r="FW510" s="9">
        <v>3</v>
      </c>
      <c r="FX510" s="9">
        <v>4</v>
      </c>
      <c r="FY510" s="9">
        <v>5</v>
      </c>
      <c r="FZ510" s="9">
        <v>6</v>
      </c>
      <c r="GA510" s="9">
        <v>7</v>
      </c>
      <c r="GB510">
        <f>IF(RIGHT(FU510,2)="12",(VALUE(LEFT(FU510,4))+1)*100+1,FU510+1)</f>
        <v>202303</v>
      </c>
      <c r="GD510" s="9">
        <v>3</v>
      </c>
      <c r="GE510" s="9">
        <v>4</v>
      </c>
      <c r="GF510" s="9">
        <v>5</v>
      </c>
      <c r="GG510" s="9">
        <v>6</v>
      </c>
      <c r="GH510" s="9">
        <v>7</v>
      </c>
      <c r="GI510">
        <f>IF(RIGHT(GB510,2)="12",(VALUE(LEFT(GB510,4))+1)*100+1,GB510+1)</f>
        <v>202304</v>
      </c>
      <c r="GK510" s="9">
        <v>3</v>
      </c>
      <c r="GL510" s="9">
        <v>4</v>
      </c>
      <c r="GM510" s="9">
        <v>5</v>
      </c>
      <c r="GN510" s="9">
        <v>6</v>
      </c>
      <c r="GO510" s="9">
        <v>7</v>
      </c>
      <c r="GP510">
        <f>IF(RIGHT(GI510,2)="12",(VALUE(LEFT(GI510,4))+1)*100+1,GI510+1)</f>
        <v>202305</v>
      </c>
      <c r="GR510" s="9">
        <v>3</v>
      </c>
      <c r="GS510" s="9">
        <v>4</v>
      </c>
      <c r="GT510" s="9">
        <v>5</v>
      </c>
      <c r="GU510" s="9">
        <v>6</v>
      </c>
      <c r="GV510" s="9">
        <v>7</v>
      </c>
      <c r="GW510">
        <f>IF(RIGHT(GP510,2)="12",(VALUE(LEFT(GP510,4))+1)*100+1,GP510+1)</f>
        <v>202306</v>
      </c>
      <c r="GY510" s="9">
        <v>3</v>
      </c>
      <c r="GZ510" s="9">
        <v>4</v>
      </c>
      <c r="HA510" s="9">
        <v>5</v>
      </c>
      <c r="HB510" s="9">
        <v>6</v>
      </c>
      <c r="HC510" s="9">
        <v>7</v>
      </c>
      <c r="HD510">
        <f>IF(RIGHT(GW510,2)="12",(VALUE(LEFT(GW510,4))+1)*100+1,GW510+1)</f>
        <v>202307</v>
      </c>
      <c r="HF510" s="9">
        <v>3</v>
      </c>
      <c r="HG510" s="9">
        <v>4</v>
      </c>
      <c r="HH510" s="9">
        <v>5</v>
      </c>
      <c r="HI510" s="9">
        <v>6</v>
      </c>
      <c r="HJ510" s="9">
        <v>7</v>
      </c>
      <c r="HK510">
        <f>IF(RIGHT(HD510,2)="12",(VALUE(LEFT(HD510,4))+1)*100+1,HD510+1)</f>
        <v>202308</v>
      </c>
      <c r="HM510" s="9">
        <v>3</v>
      </c>
      <c r="HN510" s="9">
        <v>4</v>
      </c>
      <c r="HO510" s="9">
        <v>5</v>
      </c>
      <c r="HP510" s="9">
        <v>6</v>
      </c>
      <c r="HQ510" s="9">
        <v>7</v>
      </c>
      <c r="HR510">
        <f>IF(RIGHT(HK510,2)="12",(VALUE(LEFT(HK510,4))+1)*100+1,HK510+1)</f>
        <v>202309</v>
      </c>
      <c r="HT510" s="9">
        <v>3</v>
      </c>
      <c r="HU510" s="9">
        <v>4</v>
      </c>
      <c r="HV510" s="9">
        <v>5</v>
      </c>
      <c r="HW510" s="9">
        <v>6</v>
      </c>
      <c r="HX510" s="9">
        <v>7</v>
      </c>
      <c r="HY510">
        <f>IF(RIGHT(HR510,2)="12",(VALUE(LEFT(HR510,4))+1)*100+1,HR510+1)</f>
        <v>202310</v>
      </c>
      <c r="IA510" s="9">
        <v>3</v>
      </c>
      <c r="IB510" s="9">
        <v>4</v>
      </c>
      <c r="IC510" s="9">
        <v>5</v>
      </c>
      <c r="ID510" s="9">
        <v>6</v>
      </c>
      <c r="IE510" s="9">
        <v>7</v>
      </c>
      <c r="IF510">
        <f>IF(RIGHT(HY510,2)="12",(VALUE(LEFT(HY510,4))+1)*100+1,HY510+1)</f>
        <v>202311</v>
      </c>
      <c r="IH510" s="9">
        <v>3</v>
      </c>
      <c r="II510" s="9">
        <v>4</v>
      </c>
      <c r="IJ510" s="9">
        <v>5</v>
      </c>
      <c r="IK510" s="9">
        <v>6</v>
      </c>
      <c r="IL510" s="9">
        <v>7</v>
      </c>
      <c r="IM510">
        <f>IF(RIGHT(IF510,2)="12",(VALUE(LEFT(IF510,4))+1)*100+1,IF510+1)</f>
        <v>202312</v>
      </c>
      <c r="IO510" s="9">
        <v>3</v>
      </c>
      <c r="IP510" s="9">
        <v>4</v>
      </c>
      <c r="IQ510" s="9">
        <v>5</v>
      </c>
      <c r="IR510" s="9">
        <v>6</v>
      </c>
      <c r="IS510" s="9">
        <v>7</v>
      </c>
      <c r="IT510">
        <f>IF(RIGHT(IM510,2)="12",(VALUE(LEFT(IM510,4))+1)*100+1,IM510+1)</f>
        <v>202401</v>
      </c>
      <c r="IV510" s="9">
        <v>3</v>
      </c>
      <c r="IW510" s="9">
        <v>4</v>
      </c>
      <c r="IX510" s="9">
        <v>5</v>
      </c>
      <c r="IY510" s="9">
        <v>6</v>
      </c>
      <c r="IZ510" s="9">
        <v>7</v>
      </c>
      <c r="JA510">
        <f>IF(RIGHT(IT510,2)="12",(VALUE(LEFT(IT510,4))+1)*100+1,IT510+1)</f>
        <v>202402</v>
      </c>
      <c r="JC510" s="9">
        <v>3</v>
      </c>
      <c r="JD510" s="9">
        <v>4</v>
      </c>
      <c r="JE510" s="9">
        <v>5</v>
      </c>
      <c r="JF510" s="9">
        <v>6</v>
      </c>
      <c r="JG510" s="9">
        <v>7</v>
      </c>
      <c r="JH510">
        <f>IF(RIGHT(JA510,2)="12",(VALUE(LEFT(JA510,4))+1)*100+1,JA510+1)</f>
        <v>202403</v>
      </c>
      <c r="JJ510" s="9">
        <v>3</v>
      </c>
      <c r="JK510" s="9">
        <v>4</v>
      </c>
      <c r="JL510" s="9">
        <v>5</v>
      </c>
      <c r="JM510" s="9">
        <v>6</v>
      </c>
      <c r="JN510" s="9">
        <v>7</v>
      </c>
      <c r="JO510">
        <f>IF(RIGHT(JH510,2)="12",(VALUE(LEFT(JH510,4))+1)*100+1,JH510+1)</f>
        <v>202404</v>
      </c>
      <c r="JQ510" s="9">
        <v>3</v>
      </c>
      <c r="JR510" s="9">
        <v>4</v>
      </c>
      <c r="JS510" s="9">
        <v>5</v>
      </c>
      <c r="JT510" s="9">
        <v>6</v>
      </c>
      <c r="JU510" s="9">
        <v>7</v>
      </c>
      <c r="JV510">
        <f>IF(RIGHT(JO510,2)="12",(VALUE(LEFT(JO510,4))+1)*100+1,JO510+1)</f>
        <v>202405</v>
      </c>
      <c r="JX510" s="9">
        <v>3</v>
      </c>
      <c r="JY510" s="9">
        <v>4</v>
      </c>
      <c r="JZ510" s="9">
        <v>5</v>
      </c>
      <c r="KA510" s="9">
        <v>6</v>
      </c>
      <c r="KB510" s="9">
        <v>7</v>
      </c>
      <c r="KC510">
        <f>IF(RIGHT(JV510,2)="12",(VALUE(LEFT(JV510,4))+1)*100+1,JV510+1)</f>
        <v>202406</v>
      </c>
      <c r="KE510" s="9">
        <v>3</v>
      </c>
      <c r="KF510" s="9">
        <v>4</v>
      </c>
      <c r="KG510" s="9">
        <v>5</v>
      </c>
      <c r="KH510" s="9">
        <v>6</v>
      </c>
      <c r="KI510" s="9">
        <v>7</v>
      </c>
      <c r="KJ510">
        <f>IF(RIGHT(KC510,2)="12",(VALUE(LEFT(KC510,4))+1)*100+1,KC510+1)</f>
        <v>202407</v>
      </c>
      <c r="KL510" s="9">
        <v>3</v>
      </c>
      <c r="KM510" s="9">
        <v>4</v>
      </c>
      <c r="KN510" s="9">
        <v>5</v>
      </c>
      <c r="KO510" s="9">
        <v>6</v>
      </c>
      <c r="KP510" s="9">
        <v>7</v>
      </c>
      <c r="KQ510">
        <f>IF(RIGHT(KJ510,2)="12",(VALUE(LEFT(KJ510,4))+1)*100+1,KJ510+1)</f>
        <v>202408</v>
      </c>
      <c r="KS510" s="9">
        <v>3</v>
      </c>
      <c r="KT510" s="9">
        <v>4</v>
      </c>
      <c r="KU510" s="9">
        <v>5</v>
      </c>
      <c r="KV510" s="9">
        <v>6</v>
      </c>
      <c r="KW510" s="9">
        <v>7</v>
      </c>
      <c r="KX510">
        <f>IF(RIGHT(KQ510,2)="12",(VALUE(LEFT(KQ510,4))+1)*100+1,KQ510+1)</f>
        <v>202409</v>
      </c>
      <c r="KZ510" s="9">
        <v>3</v>
      </c>
      <c r="LA510" s="9">
        <v>4</v>
      </c>
      <c r="LB510" s="9">
        <v>5</v>
      </c>
      <c r="LC510" s="9">
        <v>6</v>
      </c>
      <c r="LD510" s="9">
        <v>7</v>
      </c>
      <c r="LE510">
        <f>IF(RIGHT(KX510,2)="12",(VALUE(LEFT(KX510,4))+1)*100+1,KX510+1)</f>
        <v>202410</v>
      </c>
      <c r="LG510" s="9">
        <v>3</v>
      </c>
      <c r="LH510" s="9">
        <v>4</v>
      </c>
      <c r="LI510" s="9">
        <v>5</v>
      </c>
      <c r="LJ510" s="9">
        <v>6</v>
      </c>
      <c r="LK510" s="9">
        <v>7</v>
      </c>
      <c r="LL510">
        <f>IF(RIGHT(LE510,2)="12",(VALUE(LEFT(LE510,4))+1)*100+1,LE510+1)</f>
        <v>202411</v>
      </c>
      <c r="LN510" s="9">
        <v>3</v>
      </c>
      <c r="LO510" s="9">
        <v>4</v>
      </c>
      <c r="LP510" s="9">
        <v>5</v>
      </c>
      <c r="LQ510" s="9">
        <v>6</v>
      </c>
      <c r="LR510" s="9">
        <v>7</v>
      </c>
      <c r="LS510">
        <f>IF(RIGHT(LL510,2)="12",(VALUE(LEFT(LL510,4))+1)*100+1,LL510+1)</f>
        <v>202412</v>
      </c>
      <c r="LU510" s="9">
        <v>3</v>
      </c>
      <c r="LV510" s="9">
        <v>4</v>
      </c>
      <c r="LW510" s="9">
        <v>5</v>
      </c>
      <c r="LX510" s="9">
        <v>6</v>
      </c>
      <c r="LY510" s="9">
        <v>7</v>
      </c>
      <c r="LZ510">
        <f>IF(RIGHT(LS510,2)="12",(VALUE(LEFT(LS510,4))+1)*100+1,LS510+1)</f>
        <v>202501</v>
      </c>
      <c r="MB510" s="9">
        <v>3</v>
      </c>
      <c r="MC510" s="9">
        <v>4</v>
      </c>
      <c r="MD510" s="9">
        <v>5</v>
      </c>
      <c r="ME510" s="9">
        <v>6</v>
      </c>
      <c r="MF510" s="9">
        <v>7</v>
      </c>
      <c r="MG510">
        <f>IF(RIGHT(LZ510,2)="12",(VALUE(LEFT(LZ510,4))+1)*100+1,LZ510+1)</f>
        <v>202502</v>
      </c>
      <c r="MI510" s="9">
        <v>3</v>
      </c>
      <c r="MJ510" s="9">
        <v>4</v>
      </c>
      <c r="MK510" s="9">
        <v>5</v>
      </c>
      <c r="ML510" s="9">
        <v>6</v>
      </c>
      <c r="MM510" s="9">
        <v>7</v>
      </c>
      <c r="MN510">
        <f>IF(RIGHT(MG510,2)="12",(VALUE(LEFT(MG510,4))+1)*100+1,MG510+1)</f>
        <v>202503</v>
      </c>
      <c r="MP510" s="9">
        <v>3</v>
      </c>
      <c r="MQ510" s="9">
        <v>4</v>
      </c>
      <c r="MR510" s="9">
        <v>5</v>
      </c>
      <c r="MS510" s="9">
        <v>6</v>
      </c>
      <c r="MT510" s="9">
        <v>7</v>
      </c>
      <c r="MU510">
        <f>IF(RIGHT(MN510,2)="12",(VALUE(LEFT(MN510,4))+1)*100+1,MN510+1)</f>
        <v>202504</v>
      </c>
      <c r="MW510" s="9">
        <v>3</v>
      </c>
      <c r="MX510" s="9">
        <v>4</v>
      </c>
      <c r="MY510" s="9">
        <v>5</v>
      </c>
      <c r="MZ510" s="9">
        <v>6</v>
      </c>
      <c r="NA510" s="9">
        <v>7</v>
      </c>
      <c r="NB510">
        <f>IF(RIGHT(MU510,2)="12",(VALUE(LEFT(MU510,4))+1)*100+1,MU510+1)</f>
        <v>202505</v>
      </c>
      <c r="ND510" s="9">
        <v>3</v>
      </c>
      <c r="NE510" s="9">
        <v>4</v>
      </c>
      <c r="NF510" s="9">
        <v>5</v>
      </c>
      <c r="NG510" s="9">
        <v>6</v>
      </c>
      <c r="NH510" s="9">
        <v>7</v>
      </c>
      <c r="NI510">
        <f>IF(RIGHT(NB510,2)="12",(VALUE(LEFT(NB510,4))+1)*100+1,NB510+1)</f>
        <v>202506</v>
      </c>
      <c r="NK510" s="9">
        <v>3</v>
      </c>
      <c r="NL510" s="9">
        <v>4</v>
      </c>
      <c r="NM510" s="9">
        <v>5</v>
      </c>
      <c r="NN510" s="9">
        <v>6</v>
      </c>
      <c r="NO510" s="9">
        <v>7</v>
      </c>
      <c r="NP510">
        <f>IF(RIGHT(NI510,2)="12",(VALUE(LEFT(NI510,4))+1)*100+1,NI510+1)</f>
        <v>202507</v>
      </c>
      <c r="NR510" s="9">
        <v>3</v>
      </c>
      <c r="NS510" s="9">
        <v>4</v>
      </c>
      <c r="NT510" s="9">
        <v>5</v>
      </c>
      <c r="NU510" s="9">
        <v>6</v>
      </c>
      <c r="NV510" s="9">
        <v>7</v>
      </c>
      <c r="NW510">
        <f>IF(RIGHT(NP510,2)="12",(VALUE(LEFT(NP510,4))+1)*100+1,NP510+1)</f>
        <v>202508</v>
      </c>
      <c r="NY510" s="9">
        <v>3</v>
      </c>
      <c r="NZ510" s="9">
        <v>4</v>
      </c>
      <c r="OA510" s="9">
        <v>5</v>
      </c>
      <c r="OB510" s="9">
        <v>6</v>
      </c>
      <c r="OC510" s="9">
        <v>7</v>
      </c>
      <c r="OD510">
        <f>IF(RIGHT(NW510,2)="12",(VALUE(LEFT(NW510,4))+1)*100+1,NW510+1)</f>
        <v>202509</v>
      </c>
      <c r="OF510" s="9">
        <v>3</v>
      </c>
      <c r="OG510" s="9">
        <v>4</v>
      </c>
      <c r="OH510" s="9">
        <v>5</v>
      </c>
      <c r="OI510" s="9">
        <v>6</v>
      </c>
      <c r="OJ510" s="9">
        <v>7</v>
      </c>
      <c r="OK510">
        <f>IF(RIGHT(OD510,2)="12",(VALUE(LEFT(OD510,4))+1)*100+1,OD510+1)</f>
        <v>202510</v>
      </c>
      <c r="OM510" s="9">
        <v>3</v>
      </c>
      <c r="ON510" s="9">
        <v>4</v>
      </c>
      <c r="OO510" s="9">
        <v>5</v>
      </c>
      <c r="OP510" s="9">
        <v>6</v>
      </c>
      <c r="OQ510" s="9">
        <v>7</v>
      </c>
      <c r="OR510">
        <f>IF(RIGHT(OK510,2)="12",(VALUE(LEFT(OK510,4))+1)*100+1,OK510+1)</f>
        <v>202511</v>
      </c>
      <c r="OT510" s="9">
        <v>3</v>
      </c>
      <c r="OU510" s="9">
        <v>4</v>
      </c>
      <c r="OV510" s="9">
        <v>5</v>
      </c>
      <c r="OW510" s="9">
        <v>6</v>
      </c>
      <c r="OX510" s="9">
        <v>7</v>
      </c>
      <c r="PA510" s="9"/>
      <c r="PB510" s="9"/>
      <c r="PC510" s="9"/>
      <c r="PD510" s="9"/>
      <c r="PE510" s="9"/>
    </row>
    <row r="511" spans="1:421">
      <c r="C511" s="9">
        <f>MATCH(B510,$H$86:$H$505,0)</f>
        <v>1</v>
      </c>
      <c r="D511" t="s">
        <v>198</v>
      </c>
      <c r="E511" t="s">
        <v>199</v>
      </c>
      <c r="F511" t="s">
        <v>200</v>
      </c>
      <c r="G511" t="s">
        <v>196</v>
      </c>
      <c r="H511" t="s">
        <v>197</v>
      </c>
      <c r="J511" s="9">
        <f>MATCH(I510,$H$86:$H$505,0)</f>
        <v>8</v>
      </c>
      <c r="K511" t="s">
        <v>198</v>
      </c>
      <c r="L511" t="s">
        <v>199</v>
      </c>
      <c r="M511" t="s">
        <v>200</v>
      </c>
      <c r="N511" t="s">
        <v>196</v>
      </c>
      <c r="O511" t="s">
        <v>197</v>
      </c>
      <c r="Q511" s="9">
        <f>MATCH(P510,$H$86:$H$505,0)</f>
        <v>15</v>
      </c>
      <c r="R511" t="s">
        <v>198</v>
      </c>
      <c r="S511" t="s">
        <v>199</v>
      </c>
      <c r="T511" t="s">
        <v>200</v>
      </c>
      <c r="U511" t="s">
        <v>196</v>
      </c>
      <c r="V511" t="s">
        <v>197</v>
      </c>
      <c r="X511" s="9">
        <f>MATCH(W510,$H$86:$H$505,0)</f>
        <v>22</v>
      </c>
      <c r="Y511" t="s">
        <v>198</v>
      </c>
      <c r="Z511" t="s">
        <v>199</v>
      </c>
      <c r="AA511" t="s">
        <v>200</v>
      </c>
      <c r="AB511" t="s">
        <v>196</v>
      </c>
      <c r="AC511" t="s">
        <v>197</v>
      </c>
      <c r="AE511" s="9">
        <f>MATCH(AD510,$H$86:$H$505,0)</f>
        <v>29</v>
      </c>
      <c r="AF511" t="s">
        <v>198</v>
      </c>
      <c r="AG511" t="s">
        <v>199</v>
      </c>
      <c r="AH511" t="s">
        <v>200</v>
      </c>
      <c r="AI511" t="s">
        <v>196</v>
      </c>
      <c r="AJ511" t="s">
        <v>197</v>
      </c>
      <c r="AL511" s="9">
        <f>MATCH(AK510,$H$86:$H$505,0)</f>
        <v>36</v>
      </c>
      <c r="AM511" t="s">
        <v>198</v>
      </c>
      <c r="AN511" t="s">
        <v>199</v>
      </c>
      <c r="AO511" t="s">
        <v>200</v>
      </c>
      <c r="AP511" t="s">
        <v>196</v>
      </c>
      <c r="AQ511" t="s">
        <v>197</v>
      </c>
      <c r="AS511" s="9">
        <f>MATCH(AR510,$H$86:$H$505,0)</f>
        <v>43</v>
      </c>
      <c r="AT511" t="s">
        <v>198</v>
      </c>
      <c r="AU511" t="s">
        <v>199</v>
      </c>
      <c r="AV511" t="s">
        <v>200</v>
      </c>
      <c r="AW511" t="s">
        <v>196</v>
      </c>
      <c r="AX511" t="s">
        <v>197</v>
      </c>
      <c r="AZ511" s="9">
        <f>MATCH(AY510,$H$86:$H$505,0)</f>
        <v>50</v>
      </c>
      <c r="BA511" t="s">
        <v>198</v>
      </c>
      <c r="BB511" t="s">
        <v>199</v>
      </c>
      <c r="BC511" t="s">
        <v>200</v>
      </c>
      <c r="BD511" t="s">
        <v>196</v>
      </c>
      <c r="BE511" t="s">
        <v>197</v>
      </c>
      <c r="BG511" s="9">
        <f>MATCH(BF510,$H$86:$H$505,0)</f>
        <v>57</v>
      </c>
      <c r="BH511" t="s">
        <v>198</v>
      </c>
      <c r="BI511" t="s">
        <v>199</v>
      </c>
      <c r="BJ511" t="s">
        <v>200</v>
      </c>
      <c r="BK511" t="s">
        <v>196</v>
      </c>
      <c r="BL511" t="s">
        <v>197</v>
      </c>
      <c r="BN511" s="9">
        <f>MATCH(BM510,$H$86:$H$505,0)</f>
        <v>64</v>
      </c>
      <c r="BO511" t="s">
        <v>198</v>
      </c>
      <c r="BP511" t="s">
        <v>199</v>
      </c>
      <c r="BQ511" t="s">
        <v>200</v>
      </c>
      <c r="BR511" t="s">
        <v>196</v>
      </c>
      <c r="BS511" t="s">
        <v>197</v>
      </c>
      <c r="BU511" s="9">
        <f>MATCH(BT510,$H$86:$H$505,0)</f>
        <v>71</v>
      </c>
      <c r="BV511" t="s">
        <v>198</v>
      </c>
      <c r="BW511" t="s">
        <v>199</v>
      </c>
      <c r="BX511" t="s">
        <v>200</v>
      </c>
      <c r="BY511" t="s">
        <v>196</v>
      </c>
      <c r="BZ511" t="s">
        <v>197</v>
      </c>
      <c r="CB511" s="9">
        <f>MATCH(CA510,$H$86:$H$505,0)</f>
        <v>78</v>
      </c>
      <c r="CC511" t="s">
        <v>198</v>
      </c>
      <c r="CD511" t="s">
        <v>199</v>
      </c>
      <c r="CE511" t="s">
        <v>200</v>
      </c>
      <c r="CF511" t="s">
        <v>196</v>
      </c>
      <c r="CG511" t="s">
        <v>197</v>
      </c>
      <c r="CI511" s="9">
        <f>MATCH(CH510,$H$86:$H$505,0)</f>
        <v>85</v>
      </c>
      <c r="CJ511" t="s">
        <v>198</v>
      </c>
      <c r="CK511" t="s">
        <v>199</v>
      </c>
      <c r="CL511" t="s">
        <v>200</v>
      </c>
      <c r="CM511" t="s">
        <v>196</v>
      </c>
      <c r="CN511" t="s">
        <v>197</v>
      </c>
      <c r="CP511" s="9">
        <f>MATCH(CO510,$H$86:$H$505,0)</f>
        <v>92</v>
      </c>
      <c r="CQ511" t="s">
        <v>198</v>
      </c>
      <c r="CR511" t="s">
        <v>199</v>
      </c>
      <c r="CS511" t="s">
        <v>200</v>
      </c>
      <c r="CT511" t="s">
        <v>196</v>
      </c>
      <c r="CU511" t="s">
        <v>197</v>
      </c>
      <c r="CW511" s="9">
        <f>MATCH(CV510,$H$86:$H$505,0)</f>
        <v>99</v>
      </c>
      <c r="CX511" t="s">
        <v>198</v>
      </c>
      <c r="CY511" t="s">
        <v>199</v>
      </c>
      <c r="CZ511" t="s">
        <v>200</v>
      </c>
      <c r="DA511" t="s">
        <v>196</v>
      </c>
      <c r="DB511" t="s">
        <v>197</v>
      </c>
      <c r="DD511" s="9">
        <f>MATCH(DC510,$H$86:$H$505,0)</f>
        <v>106</v>
      </c>
      <c r="DE511" t="s">
        <v>198</v>
      </c>
      <c r="DF511" t="s">
        <v>199</v>
      </c>
      <c r="DG511" t="s">
        <v>200</v>
      </c>
      <c r="DH511" t="s">
        <v>196</v>
      </c>
      <c r="DI511" t="s">
        <v>197</v>
      </c>
      <c r="DK511" s="9">
        <f>MATCH(DJ510,$H$86:$H$505,0)</f>
        <v>113</v>
      </c>
      <c r="DL511" t="s">
        <v>198</v>
      </c>
      <c r="DM511" t="s">
        <v>199</v>
      </c>
      <c r="DN511" t="s">
        <v>200</v>
      </c>
      <c r="DO511" t="s">
        <v>196</v>
      </c>
      <c r="DP511" t="s">
        <v>197</v>
      </c>
      <c r="DR511" s="9">
        <f>MATCH(DQ510,$H$86:$H$505,0)</f>
        <v>120</v>
      </c>
      <c r="DS511" t="s">
        <v>198</v>
      </c>
      <c r="DT511" t="s">
        <v>199</v>
      </c>
      <c r="DU511" t="s">
        <v>200</v>
      </c>
      <c r="DV511" t="s">
        <v>196</v>
      </c>
      <c r="DW511" t="s">
        <v>197</v>
      </c>
      <c r="DY511" s="9">
        <f>MATCH(DX510,$H$86:$H$505,0)</f>
        <v>127</v>
      </c>
      <c r="DZ511" t="s">
        <v>198</v>
      </c>
      <c r="EA511" t="s">
        <v>199</v>
      </c>
      <c r="EB511" t="s">
        <v>200</v>
      </c>
      <c r="EC511" t="s">
        <v>196</v>
      </c>
      <c r="ED511" t="s">
        <v>197</v>
      </c>
      <c r="EF511" s="9">
        <f>MATCH(EE510,$H$86:$H$505,0)</f>
        <v>134</v>
      </c>
      <c r="EG511" t="s">
        <v>198</v>
      </c>
      <c r="EH511" t="s">
        <v>199</v>
      </c>
      <c r="EI511" t="s">
        <v>200</v>
      </c>
      <c r="EJ511" t="s">
        <v>196</v>
      </c>
      <c r="EK511" t="s">
        <v>197</v>
      </c>
      <c r="EM511" s="9">
        <f>MATCH(EL510,$H$86:$H$505,0)</f>
        <v>141</v>
      </c>
      <c r="EN511" t="s">
        <v>198</v>
      </c>
      <c r="EO511" t="s">
        <v>199</v>
      </c>
      <c r="EP511" t="s">
        <v>200</v>
      </c>
      <c r="EQ511" t="s">
        <v>196</v>
      </c>
      <c r="ER511" t="s">
        <v>197</v>
      </c>
      <c r="ET511" s="9">
        <f>MATCH(ES510,$H$86:$H$505,0)</f>
        <v>148</v>
      </c>
      <c r="EU511" t="s">
        <v>198</v>
      </c>
      <c r="EV511" t="s">
        <v>199</v>
      </c>
      <c r="EW511" t="s">
        <v>200</v>
      </c>
      <c r="EX511" t="s">
        <v>196</v>
      </c>
      <c r="EY511" t="s">
        <v>197</v>
      </c>
      <c r="FA511" s="9">
        <f>MATCH(EZ510,$H$86:$H$505,0)</f>
        <v>155</v>
      </c>
      <c r="FB511" t="s">
        <v>198</v>
      </c>
      <c r="FC511" t="s">
        <v>199</v>
      </c>
      <c r="FD511" t="s">
        <v>200</v>
      </c>
      <c r="FE511" t="s">
        <v>196</v>
      </c>
      <c r="FF511" t="s">
        <v>197</v>
      </c>
      <c r="FH511" s="9">
        <f>MATCH(FG510,$H$86:$H$505,0)</f>
        <v>162</v>
      </c>
      <c r="FI511" t="s">
        <v>198</v>
      </c>
      <c r="FJ511" t="s">
        <v>199</v>
      </c>
      <c r="FK511" t="s">
        <v>200</v>
      </c>
      <c r="FL511" t="s">
        <v>196</v>
      </c>
      <c r="FM511" t="s">
        <v>197</v>
      </c>
      <c r="FO511" s="9">
        <f>MATCH(FN510,$H$86:$H$505,0)</f>
        <v>169</v>
      </c>
      <c r="FP511" t="s">
        <v>198</v>
      </c>
      <c r="FQ511" t="s">
        <v>199</v>
      </c>
      <c r="FR511" t="s">
        <v>200</v>
      </c>
      <c r="FS511" t="s">
        <v>196</v>
      </c>
      <c r="FT511" t="s">
        <v>197</v>
      </c>
      <c r="FV511" s="9">
        <f>MATCH(FU510,$H$86:$H$505,0)</f>
        <v>176</v>
      </c>
      <c r="FW511" t="s">
        <v>198</v>
      </c>
      <c r="FX511" t="s">
        <v>199</v>
      </c>
      <c r="FY511" t="s">
        <v>200</v>
      </c>
      <c r="FZ511" t="s">
        <v>196</v>
      </c>
      <c r="GA511" t="s">
        <v>197</v>
      </c>
      <c r="GC511" s="9">
        <f>MATCH(GB510,$H$86:$H$505,0)</f>
        <v>183</v>
      </c>
      <c r="GD511" t="s">
        <v>198</v>
      </c>
      <c r="GE511" t="s">
        <v>199</v>
      </c>
      <c r="GF511" t="s">
        <v>200</v>
      </c>
      <c r="GG511" t="s">
        <v>196</v>
      </c>
      <c r="GH511" t="s">
        <v>197</v>
      </c>
      <c r="GJ511" s="9">
        <f>MATCH(GI510,$H$86:$H$505,0)</f>
        <v>190</v>
      </c>
      <c r="GK511" t="s">
        <v>198</v>
      </c>
      <c r="GL511" t="s">
        <v>199</v>
      </c>
      <c r="GM511" t="s">
        <v>200</v>
      </c>
      <c r="GN511" t="s">
        <v>196</v>
      </c>
      <c r="GO511" t="s">
        <v>197</v>
      </c>
      <c r="GQ511" s="9">
        <f>MATCH(GP510,$H$86:$H$505,0)</f>
        <v>197</v>
      </c>
      <c r="GR511" t="s">
        <v>198</v>
      </c>
      <c r="GS511" t="s">
        <v>199</v>
      </c>
      <c r="GT511" t="s">
        <v>200</v>
      </c>
      <c r="GU511" t="s">
        <v>196</v>
      </c>
      <c r="GV511" t="s">
        <v>197</v>
      </c>
      <c r="GX511" s="9">
        <f>MATCH(GW510,$H$86:$H$505,0)</f>
        <v>204</v>
      </c>
      <c r="GY511" t="s">
        <v>198</v>
      </c>
      <c r="GZ511" t="s">
        <v>199</v>
      </c>
      <c r="HA511" t="s">
        <v>200</v>
      </c>
      <c r="HB511" t="s">
        <v>196</v>
      </c>
      <c r="HC511" t="s">
        <v>197</v>
      </c>
      <c r="HE511" s="9">
        <f>MATCH(HD510,$H$86:$H$505,0)</f>
        <v>211</v>
      </c>
      <c r="HF511" t="s">
        <v>198</v>
      </c>
      <c r="HG511" t="s">
        <v>199</v>
      </c>
      <c r="HH511" t="s">
        <v>200</v>
      </c>
      <c r="HI511" t="s">
        <v>196</v>
      </c>
      <c r="HJ511" t="s">
        <v>197</v>
      </c>
      <c r="HL511" s="9">
        <f>MATCH(HK510,$H$86:$H$505,0)</f>
        <v>218</v>
      </c>
      <c r="HM511" t="s">
        <v>198</v>
      </c>
      <c r="HN511" t="s">
        <v>199</v>
      </c>
      <c r="HO511" t="s">
        <v>200</v>
      </c>
      <c r="HP511" t="s">
        <v>196</v>
      </c>
      <c r="HQ511" t="s">
        <v>197</v>
      </c>
      <c r="HS511" s="9">
        <f>MATCH(HR510,$H$86:$H$505,0)</f>
        <v>225</v>
      </c>
      <c r="HT511" t="s">
        <v>198</v>
      </c>
      <c r="HU511" t="s">
        <v>199</v>
      </c>
      <c r="HV511" t="s">
        <v>200</v>
      </c>
      <c r="HW511" t="s">
        <v>196</v>
      </c>
      <c r="HX511" t="s">
        <v>197</v>
      </c>
      <c r="HZ511" s="9">
        <f>MATCH(HY510,$H$86:$H$505,0)</f>
        <v>232</v>
      </c>
      <c r="IA511" t="s">
        <v>198</v>
      </c>
      <c r="IB511" t="s">
        <v>199</v>
      </c>
      <c r="IC511" t="s">
        <v>200</v>
      </c>
      <c r="ID511" t="s">
        <v>196</v>
      </c>
      <c r="IE511" t="s">
        <v>197</v>
      </c>
      <c r="IG511" s="9">
        <f>MATCH(IF510,$H$86:$H$505,0)</f>
        <v>239</v>
      </c>
      <c r="IH511" t="s">
        <v>198</v>
      </c>
      <c r="II511" t="s">
        <v>199</v>
      </c>
      <c r="IJ511" t="s">
        <v>200</v>
      </c>
      <c r="IK511" t="s">
        <v>196</v>
      </c>
      <c r="IL511" t="s">
        <v>197</v>
      </c>
      <c r="IN511" s="9">
        <f>MATCH(IM510,$H$86:$H$505,0)</f>
        <v>246</v>
      </c>
      <c r="IO511" t="s">
        <v>198</v>
      </c>
      <c r="IP511" t="s">
        <v>199</v>
      </c>
      <c r="IQ511" t="s">
        <v>200</v>
      </c>
      <c r="IR511" t="s">
        <v>196</v>
      </c>
      <c r="IS511" t="s">
        <v>197</v>
      </c>
      <c r="IU511" s="9">
        <f>MATCH(IT510,$H$86:$H$505,0)</f>
        <v>253</v>
      </c>
      <c r="IV511" t="s">
        <v>198</v>
      </c>
      <c r="IW511" t="s">
        <v>199</v>
      </c>
      <c r="IX511" t="s">
        <v>200</v>
      </c>
      <c r="IY511" t="s">
        <v>196</v>
      </c>
      <c r="IZ511" t="s">
        <v>197</v>
      </c>
      <c r="JB511" s="9">
        <f>MATCH(JA510,$H$86:$H$505,0)</f>
        <v>260</v>
      </c>
      <c r="JC511" t="s">
        <v>198</v>
      </c>
      <c r="JD511" t="s">
        <v>199</v>
      </c>
      <c r="JE511" t="s">
        <v>200</v>
      </c>
      <c r="JF511" t="s">
        <v>196</v>
      </c>
      <c r="JG511" t="s">
        <v>197</v>
      </c>
      <c r="JI511" s="9">
        <f>MATCH(JH510,$H$86:$H$505,0)</f>
        <v>267</v>
      </c>
      <c r="JJ511" t="s">
        <v>198</v>
      </c>
      <c r="JK511" t="s">
        <v>199</v>
      </c>
      <c r="JL511" t="s">
        <v>200</v>
      </c>
      <c r="JM511" t="s">
        <v>196</v>
      </c>
      <c r="JN511" t="s">
        <v>197</v>
      </c>
      <c r="JP511" s="9">
        <f>MATCH(JO510,$H$86:$H$505,0)</f>
        <v>274</v>
      </c>
      <c r="JQ511" t="s">
        <v>198</v>
      </c>
      <c r="JR511" t="s">
        <v>199</v>
      </c>
      <c r="JS511" t="s">
        <v>200</v>
      </c>
      <c r="JT511" t="s">
        <v>196</v>
      </c>
      <c r="JU511" t="s">
        <v>197</v>
      </c>
      <c r="JW511" s="9">
        <f>MATCH(JV510,$H$86:$H$505,0)</f>
        <v>281</v>
      </c>
      <c r="JX511" t="s">
        <v>198</v>
      </c>
      <c r="JY511" t="s">
        <v>199</v>
      </c>
      <c r="JZ511" t="s">
        <v>200</v>
      </c>
      <c r="KA511" t="s">
        <v>196</v>
      </c>
      <c r="KB511" t="s">
        <v>197</v>
      </c>
      <c r="KD511" s="9">
        <f>MATCH(KC510,$H$86:$H$505,0)</f>
        <v>288</v>
      </c>
      <c r="KE511" t="s">
        <v>198</v>
      </c>
      <c r="KF511" t="s">
        <v>199</v>
      </c>
      <c r="KG511" t="s">
        <v>200</v>
      </c>
      <c r="KH511" t="s">
        <v>196</v>
      </c>
      <c r="KI511" t="s">
        <v>197</v>
      </c>
      <c r="KK511" s="9">
        <f>MATCH(KJ510,$H$86:$H$505,0)</f>
        <v>295</v>
      </c>
      <c r="KL511" t="s">
        <v>198</v>
      </c>
      <c r="KM511" t="s">
        <v>199</v>
      </c>
      <c r="KN511" t="s">
        <v>200</v>
      </c>
      <c r="KO511" t="s">
        <v>196</v>
      </c>
      <c r="KP511" t="s">
        <v>197</v>
      </c>
      <c r="KR511" s="9">
        <f>MATCH(KQ510,$H$86:$H$505,0)</f>
        <v>302</v>
      </c>
      <c r="KS511" t="s">
        <v>198</v>
      </c>
      <c r="KT511" t="s">
        <v>199</v>
      </c>
      <c r="KU511" t="s">
        <v>200</v>
      </c>
      <c r="KV511" t="s">
        <v>196</v>
      </c>
      <c r="KW511" t="s">
        <v>197</v>
      </c>
      <c r="KY511" s="9">
        <f>MATCH(KX510,$H$86:$H$505,0)</f>
        <v>309</v>
      </c>
      <c r="KZ511" t="s">
        <v>198</v>
      </c>
      <c r="LA511" t="s">
        <v>199</v>
      </c>
      <c r="LB511" t="s">
        <v>200</v>
      </c>
      <c r="LC511" t="s">
        <v>196</v>
      </c>
      <c r="LD511" t="s">
        <v>197</v>
      </c>
      <c r="LF511" s="9">
        <f>MATCH(LE510,$H$86:$H$505,0)</f>
        <v>316</v>
      </c>
      <c r="LG511" t="s">
        <v>198</v>
      </c>
      <c r="LH511" t="s">
        <v>199</v>
      </c>
      <c r="LI511" t="s">
        <v>200</v>
      </c>
      <c r="LJ511" t="s">
        <v>196</v>
      </c>
      <c r="LK511" t="s">
        <v>197</v>
      </c>
      <c r="LM511" s="9">
        <f>MATCH(LL510,$H$86:$H$505,0)</f>
        <v>323</v>
      </c>
      <c r="LN511" t="s">
        <v>198</v>
      </c>
      <c r="LO511" t="s">
        <v>199</v>
      </c>
      <c r="LP511" t="s">
        <v>200</v>
      </c>
      <c r="LQ511" t="s">
        <v>196</v>
      </c>
      <c r="LR511" t="s">
        <v>197</v>
      </c>
      <c r="LT511" s="9">
        <f>MATCH(LS510,$H$86:$H$505,0)</f>
        <v>330</v>
      </c>
      <c r="LU511" t="s">
        <v>198</v>
      </c>
      <c r="LV511" t="s">
        <v>199</v>
      </c>
      <c r="LW511" t="s">
        <v>200</v>
      </c>
      <c r="LX511" t="s">
        <v>196</v>
      </c>
      <c r="LY511" t="s">
        <v>197</v>
      </c>
      <c r="MA511" s="9">
        <f>MATCH(LZ510,$H$86:$H$505,0)</f>
        <v>337</v>
      </c>
      <c r="MB511" t="s">
        <v>198</v>
      </c>
      <c r="MC511" t="s">
        <v>199</v>
      </c>
      <c r="MD511" t="s">
        <v>200</v>
      </c>
      <c r="ME511" t="s">
        <v>196</v>
      </c>
      <c r="MF511" t="s">
        <v>197</v>
      </c>
      <c r="MH511" s="9">
        <f>MATCH(MG510,$H$86:$H$505,0)</f>
        <v>344</v>
      </c>
      <c r="MI511" t="s">
        <v>198</v>
      </c>
      <c r="MJ511" t="s">
        <v>199</v>
      </c>
      <c r="MK511" t="s">
        <v>200</v>
      </c>
      <c r="ML511" t="s">
        <v>196</v>
      </c>
      <c r="MM511" t="s">
        <v>197</v>
      </c>
      <c r="MO511" s="9">
        <f>MATCH(MN510,$H$86:$H$505,0)</f>
        <v>351</v>
      </c>
      <c r="MP511" t="s">
        <v>198</v>
      </c>
      <c r="MQ511" t="s">
        <v>199</v>
      </c>
      <c r="MR511" t="s">
        <v>200</v>
      </c>
      <c r="MS511" t="s">
        <v>196</v>
      </c>
      <c r="MT511" t="s">
        <v>197</v>
      </c>
      <c r="MV511" s="9">
        <f>MATCH(MU510,$H$86:$H$505,0)</f>
        <v>358</v>
      </c>
      <c r="MW511" t="s">
        <v>198</v>
      </c>
      <c r="MX511" t="s">
        <v>199</v>
      </c>
      <c r="MY511" t="s">
        <v>200</v>
      </c>
      <c r="MZ511" t="s">
        <v>196</v>
      </c>
      <c r="NA511" t="s">
        <v>197</v>
      </c>
      <c r="NC511" s="9">
        <f>MATCH(NB510,$H$86:$H$505,0)</f>
        <v>365</v>
      </c>
      <c r="ND511" t="s">
        <v>198</v>
      </c>
      <c r="NE511" t="s">
        <v>199</v>
      </c>
      <c r="NF511" t="s">
        <v>200</v>
      </c>
      <c r="NG511" t="s">
        <v>196</v>
      </c>
      <c r="NH511" t="s">
        <v>197</v>
      </c>
      <c r="NJ511" s="9">
        <f>MATCH(NI510,$H$86:$H$505,0)</f>
        <v>372</v>
      </c>
      <c r="NK511" t="s">
        <v>198</v>
      </c>
      <c r="NL511" t="s">
        <v>199</v>
      </c>
      <c r="NM511" t="s">
        <v>200</v>
      </c>
      <c r="NN511" t="s">
        <v>196</v>
      </c>
      <c r="NO511" t="s">
        <v>197</v>
      </c>
      <c r="NQ511" s="9">
        <f>MATCH(NP510,$H$86:$H$505,0)</f>
        <v>379</v>
      </c>
      <c r="NR511" t="s">
        <v>198</v>
      </c>
      <c r="NS511" t="s">
        <v>199</v>
      </c>
      <c r="NT511" t="s">
        <v>200</v>
      </c>
      <c r="NU511" t="s">
        <v>196</v>
      </c>
      <c r="NV511" t="s">
        <v>197</v>
      </c>
      <c r="NX511" s="9">
        <f>MATCH(NW510,$H$86:$H$505,0)</f>
        <v>386</v>
      </c>
      <c r="NY511" t="s">
        <v>198</v>
      </c>
      <c r="NZ511" t="s">
        <v>199</v>
      </c>
      <c r="OA511" t="s">
        <v>200</v>
      </c>
      <c r="OB511" t="s">
        <v>196</v>
      </c>
      <c r="OC511" t="s">
        <v>197</v>
      </c>
      <c r="OE511" s="9">
        <f>MATCH(OD510,$H$86:$H$505,0)</f>
        <v>393</v>
      </c>
      <c r="OF511" t="s">
        <v>198</v>
      </c>
      <c r="OG511" t="s">
        <v>199</v>
      </c>
      <c r="OH511" t="s">
        <v>200</v>
      </c>
      <c r="OI511" t="s">
        <v>196</v>
      </c>
      <c r="OJ511" t="s">
        <v>197</v>
      </c>
      <c r="OL511" s="9">
        <f>MATCH(OK510,$H$86:$H$505,0)</f>
        <v>400</v>
      </c>
      <c r="OM511" t="s">
        <v>198</v>
      </c>
      <c r="ON511" t="s">
        <v>199</v>
      </c>
      <c r="OO511" t="s">
        <v>200</v>
      </c>
      <c r="OP511" t="s">
        <v>196</v>
      </c>
      <c r="OQ511" t="s">
        <v>197</v>
      </c>
      <c r="OS511" s="9">
        <f>MATCH(OR510,$H$86:$H$505,0)</f>
        <v>407</v>
      </c>
      <c r="OT511" t="s">
        <v>198</v>
      </c>
      <c r="OU511" t="s">
        <v>199</v>
      </c>
      <c r="OV511" t="s">
        <v>200</v>
      </c>
      <c r="OW511" t="s">
        <v>196</v>
      </c>
      <c r="OX511" t="s">
        <v>197</v>
      </c>
      <c r="OZ511" s="9"/>
    </row>
    <row r="512" spans="1:421">
      <c r="B512" s="9">
        <v>2</v>
      </c>
      <c r="C512" t="s">
        <v>198</v>
      </c>
      <c r="D512" s="1" cm="1">
        <f t="array" aca="1" ref="D512" ca="1">INDEX($H$86:$N$505,C511+$B512,D$510)</f>
        <v>0.99052611398454782</v>
      </c>
      <c r="E512" s="1" cm="1">
        <f t="array" aca="1" ref="E512" ca="1">INDEX($H$86:$N$505,C511+$B512,E$510)</f>
        <v>9.4738860154521994E-3</v>
      </c>
      <c r="F512" s="1" cm="1">
        <f t="array" ref="F512">INDEX($H$86:$N$505,C511+$B512,F$510)</f>
        <v>0</v>
      </c>
      <c r="G512" s="1" cm="1">
        <f t="array" ref="G512">INDEX($H$86:$N$505,C511+$B512,G$510)</f>
        <v>0</v>
      </c>
      <c r="H512" s="1" cm="1">
        <f t="array" ref="H512">INDEX($H$86:$N$505,C511+$B512,H$510)</f>
        <v>0</v>
      </c>
      <c r="J512" t="s">
        <v>198</v>
      </c>
      <c r="K512" s="1" cm="1">
        <f t="array" aca="1" ref="K512" ca="1">INDEX($H$86:$N$505,J511+$B512,K$510)</f>
        <v>0.99162016062675484</v>
      </c>
      <c r="L512" s="1" cm="1">
        <f t="array" aca="1" ref="L512" ca="1">INDEX($H$86:$N$505,J511+$B512,L$510)</f>
        <v>8.3798393732451102E-3</v>
      </c>
      <c r="M512" s="1" cm="1">
        <f t="array" ref="M512">INDEX($H$86:$N$505,J511+$B512,M$510)</f>
        <v>0</v>
      </c>
      <c r="N512" s="1" cm="1">
        <f t="array" ref="N512">INDEX($H$86:$N$505,J511+$B512,N$510)</f>
        <v>0</v>
      </c>
      <c r="O512" s="1" cm="1">
        <f t="array" ref="O512">INDEX($H$86:$N$505,J511+$B512,O$510)</f>
        <v>0</v>
      </c>
      <c r="Q512" t="s">
        <v>198</v>
      </c>
      <c r="R512" s="1" cm="1">
        <f t="array" aca="1" ref="R512" ca="1">INDEX($H$86:$N$505,Q511+$B512,R$510)</f>
        <v>0.99123675271364287</v>
      </c>
      <c r="S512" s="1" cm="1">
        <f t="array" aca="1" ref="S512" ca="1">INDEX($H$86:$N$505,Q511+$B512,S$510)</f>
        <v>8.7632472863571134E-3</v>
      </c>
      <c r="T512" s="1" cm="1">
        <f t="array" ref="T512">INDEX($H$86:$N$505,Q511+$B512,T$510)</f>
        <v>0</v>
      </c>
      <c r="U512" s="1" cm="1">
        <f t="array" ref="U512">INDEX($H$86:$N$505,Q511+$B512,U$510)</f>
        <v>0</v>
      </c>
      <c r="V512" s="1" cm="1">
        <f t="array" ref="V512">INDEX($H$86:$N$505,Q511+$B512,V$510)</f>
        <v>0</v>
      </c>
      <c r="X512" t="s">
        <v>198</v>
      </c>
      <c r="Y512" s="1" cm="1">
        <f t="array" aca="1" ref="Y512" ca="1">INDEX($H$86:$N$505,X511+$B512,Y$510)</f>
        <v>0.99128478620985239</v>
      </c>
      <c r="Z512" s="1" cm="1">
        <f t="array" aca="1" ref="Z512" ca="1">INDEX($H$86:$N$505,X511+$B512,Z$510)</f>
        <v>8.71521379014761E-3</v>
      </c>
      <c r="AA512" s="1" cm="1">
        <f t="array" ref="AA512">INDEX($H$86:$N$505,X511+$B512,AA$510)</f>
        <v>0</v>
      </c>
      <c r="AB512" s="1" cm="1">
        <f t="array" ref="AB512">INDEX($H$86:$N$505,X511+$B512,AB$510)</f>
        <v>0</v>
      </c>
      <c r="AC512" s="1" cm="1">
        <f t="array" ref="AC512">INDEX($H$86:$N$505,X511+$B512,AC$510)</f>
        <v>0</v>
      </c>
      <c r="AE512" t="s">
        <v>198</v>
      </c>
      <c r="AF512" s="1" cm="1">
        <f t="array" aca="1" ref="AF512" ca="1">INDEX($H$86:$N$505,AE511+$B512,AF$510)</f>
        <v>0.99082803442685619</v>
      </c>
      <c r="AG512" s="1" cm="1">
        <f t="array" aca="1" ref="AG512" ca="1">INDEX($H$86:$N$505,AE511+$B512,AG$510)</f>
        <v>9.1719655731438178E-3</v>
      </c>
      <c r="AH512" s="1" cm="1">
        <f t="array" ref="AH512">INDEX($H$86:$N$505,AE511+$B512,AH$510)</f>
        <v>0</v>
      </c>
      <c r="AI512" s="1" cm="1">
        <f t="array" ref="AI512">INDEX($H$86:$N$505,AE511+$B512,AI$510)</f>
        <v>0</v>
      </c>
      <c r="AJ512" s="1" cm="1">
        <f t="array" ref="AJ512">INDEX($H$86:$N$505,AE511+$B512,AJ$510)</f>
        <v>0</v>
      </c>
      <c r="AL512" t="s">
        <v>198</v>
      </c>
      <c r="AM512" s="1" cm="1">
        <f t="array" aca="1" ref="AM512" ca="1">INDEX($H$86:$N$505,AL511+$B512,AM$510)</f>
        <v>0.99022401930832882</v>
      </c>
      <c r="AN512" s="1" cm="1">
        <f t="array" aca="1" ref="AN512" ca="1">INDEX($H$86:$N$505,AL511+$B512,AN$510)</f>
        <v>9.77598069167121E-3</v>
      </c>
      <c r="AO512" s="1" cm="1">
        <f t="array" ref="AO512">INDEX($H$86:$N$505,AL511+$B512,AO$510)</f>
        <v>0</v>
      </c>
      <c r="AP512" s="1" cm="1">
        <f t="array" ref="AP512">INDEX($H$86:$N$505,AL511+$B512,AP$510)</f>
        <v>0</v>
      </c>
      <c r="AQ512" s="1" cm="1">
        <f t="array" ref="AQ512">INDEX($H$86:$N$505,AL511+$B512,AQ$510)</f>
        <v>0</v>
      </c>
      <c r="AS512" t="s">
        <v>198</v>
      </c>
      <c r="AT512" s="1" cm="1">
        <f t="array" aca="1" ref="AT512" ca="1">INDEX($H$86:$N$505,AS511+$B512,AT$510)</f>
        <v>0.98977220274849997</v>
      </c>
      <c r="AU512" s="1" cm="1">
        <f t="array" aca="1" ref="AU512" ca="1">INDEX($H$86:$N$505,AS511+$B512,AU$510)</f>
        <v>1.0227797251500059E-2</v>
      </c>
      <c r="AV512" s="1" cm="1">
        <f t="array" ref="AV512">INDEX($H$86:$N$505,AS511+$B512,AV$510)</f>
        <v>0</v>
      </c>
      <c r="AW512" s="1" cm="1">
        <f t="array" ref="AW512">INDEX($H$86:$N$505,AS511+$B512,AW$510)</f>
        <v>0</v>
      </c>
      <c r="AX512" s="1" cm="1">
        <f t="array" ref="AX512">INDEX($H$86:$N$505,AS511+$B512,AX$510)</f>
        <v>0</v>
      </c>
      <c r="AZ512" t="s">
        <v>198</v>
      </c>
      <c r="BA512" s="1" cm="1">
        <f t="array" aca="1" ref="BA512" ca="1">INDEX($H$86:$N$505,AZ511+$B512,BA$510)</f>
        <v>0.9901517271628596</v>
      </c>
      <c r="BB512" s="1" cm="1">
        <f t="array" aca="1" ref="BB512" ca="1">INDEX($H$86:$N$505,AZ511+$B512,BB$510)</f>
        <v>9.8482728371404316E-3</v>
      </c>
      <c r="BC512" s="1" cm="1">
        <f t="array" ref="BC512">INDEX($H$86:$N$505,AZ511+$B512,BC$510)</f>
        <v>0</v>
      </c>
      <c r="BD512" s="1" cm="1">
        <f t="array" ref="BD512">INDEX($H$86:$N$505,AZ511+$B512,BD$510)</f>
        <v>0</v>
      </c>
      <c r="BE512" s="1" cm="1">
        <f t="array" ref="BE512">INDEX($H$86:$N$505,AZ511+$B512,BE$510)</f>
        <v>0</v>
      </c>
      <c r="BG512" t="s">
        <v>198</v>
      </c>
      <c r="BH512" s="1" cm="1">
        <f t="array" aca="1" ref="BH512" ca="1">INDEX($H$86:$N$505,BG511+$B512,BH$510)</f>
        <v>0.98989283367425318</v>
      </c>
      <c r="BI512" s="1" cm="1">
        <f t="array" aca="1" ref="BI512" ca="1">INDEX($H$86:$N$505,BG511+$B512,BI$510)</f>
        <v>1.01071663257468E-2</v>
      </c>
      <c r="BJ512" s="1" cm="1">
        <f t="array" ref="BJ512">INDEX($H$86:$N$505,BG511+$B512,BJ$510)</f>
        <v>0</v>
      </c>
      <c r="BK512" s="1" cm="1">
        <f t="array" ref="BK512">INDEX($H$86:$N$505,BG511+$B512,BK$510)</f>
        <v>0</v>
      </c>
      <c r="BL512" s="1" cm="1">
        <f t="array" ref="BL512">INDEX($H$86:$N$505,BG511+$B512,BL$510)</f>
        <v>0</v>
      </c>
      <c r="BN512" t="s">
        <v>198</v>
      </c>
      <c r="BO512" s="1" cm="1">
        <f t="array" aca="1" ref="BO512" ca="1">INDEX($H$86:$N$505,BN511+$B512,BO$510)</f>
        <v>0.98987754991532007</v>
      </c>
      <c r="BP512" s="1" cm="1">
        <f t="array" aca="1" ref="BP512" ca="1">INDEX($H$86:$N$505,BN511+$B512,BP$510)</f>
        <v>1.0122450084679888E-2</v>
      </c>
      <c r="BQ512" s="1" cm="1">
        <f t="array" ref="BQ512">INDEX($H$86:$N$505,BN511+$B512,BQ$510)</f>
        <v>0</v>
      </c>
      <c r="BR512" s="1" cm="1">
        <f t="array" ref="BR512">INDEX($H$86:$N$505,BN511+$B512,BR$510)</f>
        <v>0</v>
      </c>
      <c r="BS512" s="1" cm="1">
        <f t="array" ref="BS512">INDEX($H$86:$N$505,BN511+$B512,BS$510)</f>
        <v>0</v>
      </c>
      <c r="BU512" t="s">
        <v>198</v>
      </c>
      <c r="BV512" s="1" cm="1">
        <f t="array" aca="1" ref="BV512" ca="1">INDEX($H$86:$N$505,BU511+$B512,BV$510)</f>
        <v>0.98987418127665494</v>
      </c>
      <c r="BW512" s="1" cm="1">
        <f t="array" aca="1" ref="BW512" ca="1">INDEX($H$86:$N$505,BU511+$B512,BW$510)</f>
        <v>1.0125818723345054E-2</v>
      </c>
      <c r="BX512" s="1" cm="1">
        <f t="array" ref="BX512">INDEX($H$86:$N$505,BU511+$B512,BX$510)</f>
        <v>0</v>
      </c>
      <c r="BY512" s="1" cm="1">
        <f t="array" ref="BY512">INDEX($H$86:$N$505,BU511+$B512,BY$510)</f>
        <v>0</v>
      </c>
      <c r="BZ512" s="1" cm="1">
        <f t="array" ref="BZ512">INDEX($H$86:$N$505,BU511+$B512,BZ$510)</f>
        <v>0</v>
      </c>
      <c r="CB512" t="s">
        <v>198</v>
      </c>
      <c r="CC512" s="1" cm="1">
        <f t="array" aca="1" ref="CC512" ca="1">INDEX($H$86:$N$505,CB511+$B512,CC$510)</f>
        <v>0.98986770193300122</v>
      </c>
      <c r="CD512" s="1" cm="1">
        <f t="array" aca="1" ref="CD512" ca="1">INDEX($H$86:$N$505,CB511+$B512,CD$510)</f>
        <v>1.0132298066998811E-2</v>
      </c>
      <c r="CE512" s="1" cm="1">
        <f t="array" ref="CE512">INDEX($H$86:$N$505,CB511+$B512,CE$510)</f>
        <v>0</v>
      </c>
      <c r="CF512" s="1" cm="1">
        <f t="array" ref="CF512">INDEX($H$86:$N$505,CB511+$B512,CF$510)</f>
        <v>0</v>
      </c>
      <c r="CG512" s="1" cm="1">
        <f t="array" ref="CG512">INDEX($H$86:$N$505,CB511+$B512,CG$510)</f>
        <v>0</v>
      </c>
      <c r="CI512" t="s">
        <v>198</v>
      </c>
      <c r="CJ512" s="1" cm="1">
        <f t="array" aca="1" ref="CJ512" ca="1">INDEX($H$86:$N$505,CI511+$B512,CJ$510)</f>
        <v>0.98986121897238932</v>
      </c>
      <c r="CK512" s="1" cm="1">
        <f t="array" aca="1" ref="CK512" ca="1">INDEX($H$86:$N$505,CI511+$B512,CK$510)</f>
        <v>1.0138781027610662E-2</v>
      </c>
      <c r="CL512" s="1" cm="1">
        <f t="array" ref="CL512">INDEX($H$86:$N$505,CI511+$B512,CL$510)</f>
        <v>0</v>
      </c>
      <c r="CM512" s="1" cm="1">
        <f t="array" ref="CM512">INDEX($H$86:$N$505,CI511+$B512,CM$510)</f>
        <v>0</v>
      </c>
      <c r="CN512" s="1" cm="1">
        <f t="array" ref="CN512">INDEX($H$86:$N$505,CI511+$B512,CN$510)</f>
        <v>0</v>
      </c>
      <c r="CP512" t="s">
        <v>198</v>
      </c>
      <c r="CQ512" s="1" cm="1">
        <f t="array" aca="1" ref="CQ512" ca="1">INDEX($H$86:$N$505,CP511+$B512,CQ$510)</f>
        <v>0.98985473239317523</v>
      </c>
      <c r="CR512" s="1" cm="1">
        <f t="array" aca="1" ref="CR512" ca="1">INDEX($H$86:$N$505,CP511+$B512,CR$510)</f>
        <v>1.0145267606824809E-2</v>
      </c>
      <c r="CS512" s="1" cm="1">
        <f t="array" ref="CS512">INDEX($H$86:$N$505,CP511+$B512,CS$510)</f>
        <v>0</v>
      </c>
      <c r="CT512" s="1" cm="1">
        <f t="array" ref="CT512">INDEX($H$86:$N$505,CP511+$B512,CT$510)</f>
        <v>0</v>
      </c>
      <c r="CU512" s="1" cm="1">
        <f t="array" ref="CU512">INDEX($H$86:$N$505,CP511+$B512,CU$510)</f>
        <v>0</v>
      </c>
      <c r="CW512" t="s">
        <v>198</v>
      </c>
      <c r="CX512" s="1" cm="1">
        <f t="array" aca="1" ref="CX512" ca="1">INDEX($H$86:$N$505,CW511+$B512,CX$510)</f>
        <v>0.98984824219371403</v>
      </c>
      <c r="CY512" s="1" cm="1">
        <f t="array" aca="1" ref="CY512" ca="1">INDEX($H$86:$N$505,CW511+$B512,CY$510)</f>
        <v>1.0151757806285976E-2</v>
      </c>
      <c r="CZ512" s="1" cm="1">
        <f t="array" ref="CZ512">INDEX($H$86:$N$505,CW511+$B512,CZ$510)</f>
        <v>0</v>
      </c>
      <c r="DA512" s="1" cm="1">
        <f t="array" ref="DA512">INDEX($H$86:$N$505,CW511+$B512,DA$510)</f>
        <v>0</v>
      </c>
      <c r="DB512" s="1" cm="1">
        <f t="array" ref="DB512">INDEX($H$86:$N$505,CW511+$B512,DB$510)</f>
        <v>0</v>
      </c>
      <c r="DD512" t="s">
        <v>198</v>
      </c>
      <c r="DE512" s="1" cm="1">
        <f t="array" aca="1" ref="DE512" ca="1">INDEX($H$86:$N$505,DD511+$B512,DE$510)</f>
        <v>0.98984174837236061</v>
      </c>
      <c r="DF512" s="1" cm="1">
        <f t="array" aca="1" ref="DF512" ca="1">INDEX($H$86:$N$505,DD511+$B512,DF$510)</f>
        <v>1.0158251627639369E-2</v>
      </c>
      <c r="DG512" s="1" cm="1">
        <f t="array" ref="DG512">INDEX($H$86:$N$505,DD511+$B512,DG$510)</f>
        <v>0</v>
      </c>
      <c r="DH512" s="1" cm="1">
        <f t="array" ref="DH512">INDEX($H$86:$N$505,DD511+$B512,DH$510)</f>
        <v>0</v>
      </c>
      <c r="DI512" s="1" cm="1">
        <f t="array" ref="DI512">INDEX($H$86:$N$505,DD511+$B512,DI$510)</f>
        <v>0</v>
      </c>
      <c r="DK512" t="s">
        <v>198</v>
      </c>
      <c r="DL512" s="1" cm="1">
        <f t="array" aca="1" ref="DL512" ca="1">INDEX($H$86:$N$505,DK511+$B512,DL$510)</f>
        <v>0.98983525092746938</v>
      </c>
      <c r="DM512" s="1" cm="1">
        <f t="array" aca="1" ref="DM512" ca="1">INDEX($H$86:$N$505,DK511+$B512,DM$510)</f>
        <v>1.0164749072530668E-2</v>
      </c>
      <c r="DN512" s="1" cm="1">
        <f t="array" ref="DN512">INDEX($H$86:$N$505,DK511+$B512,DN$510)</f>
        <v>0</v>
      </c>
      <c r="DO512" s="1" cm="1">
        <f t="array" ref="DO512">INDEX($H$86:$N$505,DK511+$B512,DO$510)</f>
        <v>0</v>
      </c>
      <c r="DP512" s="1" cm="1">
        <f t="array" ref="DP512">INDEX($H$86:$N$505,DK511+$B512,DP$510)</f>
        <v>0</v>
      </c>
      <c r="DR512" t="s">
        <v>198</v>
      </c>
      <c r="DS512" s="1" cm="1">
        <f t="array" aca="1" ref="DS512" ca="1">INDEX($H$86:$N$505,DR511+$B512,DS$510)</f>
        <v>0.98982874985739389</v>
      </c>
      <c r="DT512" s="1" cm="1">
        <f t="array" aca="1" ref="DT512" ca="1">INDEX($H$86:$N$505,DR511+$B512,DT$510)</f>
        <v>1.0171250142606125E-2</v>
      </c>
      <c r="DU512" s="1" cm="1">
        <f t="array" ref="DU512">INDEX($H$86:$N$505,DR511+$B512,DU$510)</f>
        <v>0</v>
      </c>
      <c r="DV512" s="1" cm="1">
        <f t="array" ref="DV512">INDEX($H$86:$N$505,DR511+$B512,DV$510)</f>
        <v>0</v>
      </c>
      <c r="DW512" s="1" cm="1">
        <f t="array" ref="DW512">INDEX($H$86:$N$505,DR511+$B512,DW$510)</f>
        <v>0</v>
      </c>
      <c r="DY512" t="s">
        <v>198</v>
      </c>
      <c r="DZ512" s="1" cm="1">
        <f t="array" aca="1" ref="DZ512" ca="1">INDEX($H$86:$N$505,DY511+$B512,DZ$510)</f>
        <v>0.98982224516048756</v>
      </c>
      <c r="EA512" s="1" cm="1">
        <f t="array" aca="1" ref="EA512" ca="1">INDEX($H$86:$N$505,DY511+$B512,EA$510)</f>
        <v>1.0177754839512422E-2</v>
      </c>
      <c r="EB512" s="1" cm="1">
        <f t="array" ref="EB512">INDEX($H$86:$N$505,DY511+$B512,EB$510)</f>
        <v>0</v>
      </c>
      <c r="EC512" s="1" cm="1">
        <f t="array" ref="EC512">INDEX($H$86:$N$505,DY511+$B512,EC$510)</f>
        <v>0</v>
      </c>
      <c r="ED512" s="1" cm="1">
        <f t="array" ref="ED512">INDEX($H$86:$N$505,DY511+$B512,ED$510)</f>
        <v>0</v>
      </c>
      <c r="EF512" t="s">
        <v>198</v>
      </c>
      <c r="EG512" s="1" cm="1">
        <f t="array" aca="1" ref="EG512" ca="1">INDEX($H$86:$N$505,EF511+$B512,EG$510)</f>
        <v>0.98981573683510327</v>
      </c>
      <c r="EH512" s="1" cm="1">
        <f t="array" aca="1" ref="EH512" ca="1">INDEX($H$86:$N$505,EF511+$B512,EH$510)</f>
        <v>1.018426316489676E-2</v>
      </c>
      <c r="EI512" s="1" cm="1">
        <f t="array" ref="EI512">INDEX($H$86:$N$505,EF511+$B512,EI$510)</f>
        <v>0</v>
      </c>
      <c r="EJ512" s="1" cm="1">
        <f t="array" ref="EJ512">INDEX($H$86:$N$505,EF511+$B512,EJ$510)</f>
        <v>0</v>
      </c>
      <c r="EK512" s="1" cm="1">
        <f t="array" ref="EK512">INDEX($H$86:$N$505,EF511+$B512,EK$510)</f>
        <v>0</v>
      </c>
      <c r="EM512" t="s">
        <v>198</v>
      </c>
      <c r="EN512" s="1" cm="1">
        <f t="array" aca="1" ref="EN512" ca="1">INDEX($H$86:$N$505,EM511+$B512,EN$510)</f>
        <v>0.98980922487959311</v>
      </c>
      <c r="EO512" s="1" cm="1">
        <f t="array" aca="1" ref="EO512" ca="1">INDEX($H$86:$N$505,EM511+$B512,EO$510)</f>
        <v>1.0190775120406862E-2</v>
      </c>
      <c r="EP512" s="1" cm="1">
        <f t="array" ref="EP512">INDEX($H$86:$N$505,EM511+$B512,EP$510)</f>
        <v>0</v>
      </c>
      <c r="EQ512" s="1" cm="1">
        <f t="array" ref="EQ512">INDEX($H$86:$N$505,EM511+$B512,EQ$510)</f>
        <v>0</v>
      </c>
      <c r="ER512" s="1" cm="1">
        <f t="array" ref="ER512">INDEX($H$86:$N$505,EM511+$B512,ER$510)</f>
        <v>0</v>
      </c>
      <c r="ET512" t="s">
        <v>198</v>
      </c>
      <c r="EU512" s="1" cm="1">
        <f t="array" aca="1" ref="EU512" ca="1">INDEX($H$86:$N$505,ET511+$B512,EU$510)</f>
        <v>0.98980270929230907</v>
      </c>
      <c r="EV512" s="1" cm="1">
        <f t="array" aca="1" ref="EV512" ca="1">INDEX($H$86:$N$505,ET511+$B512,EV$510)</f>
        <v>1.0197290707690917E-2</v>
      </c>
      <c r="EW512" s="1" cm="1">
        <f t="array" ref="EW512">INDEX($H$86:$N$505,ET511+$B512,EW$510)</f>
        <v>0</v>
      </c>
      <c r="EX512" s="1" cm="1">
        <f t="array" ref="EX512">INDEX($H$86:$N$505,ET511+$B512,EX$510)</f>
        <v>0</v>
      </c>
      <c r="EY512" s="1" cm="1">
        <f t="array" ref="EY512">INDEX($H$86:$N$505,ET511+$B512,EY$510)</f>
        <v>0</v>
      </c>
      <c r="FA512" t="s">
        <v>198</v>
      </c>
      <c r="FB512" s="1" cm="1">
        <f t="array" aca="1" ref="FB512" ca="1">INDEX($H$86:$N$505,FA511+$B512,FB$510)</f>
        <v>0.98979619007160236</v>
      </c>
      <c r="FC512" s="1" cm="1">
        <f t="array" aca="1" ref="FC512" ca="1">INDEX($H$86:$N$505,FA511+$B512,FC$510)</f>
        <v>1.020380992839765E-2</v>
      </c>
      <c r="FD512" s="1" cm="1">
        <f t="array" ref="FD512">INDEX($H$86:$N$505,FA511+$B512,FD$510)</f>
        <v>0</v>
      </c>
      <c r="FE512" s="1" cm="1">
        <f t="array" ref="FE512">INDEX($H$86:$N$505,FA511+$B512,FE$510)</f>
        <v>0</v>
      </c>
      <c r="FF512" s="1" cm="1">
        <f t="array" ref="FF512">INDEX($H$86:$N$505,FA511+$B512,FF$510)</f>
        <v>0</v>
      </c>
      <c r="FH512" t="s">
        <v>198</v>
      </c>
      <c r="FI512" s="1" cm="1">
        <f t="array" aca="1" ref="FI512" ca="1">INDEX($H$86:$N$505,FH511+$B512,FI$510)</f>
        <v>0.98978966721582373</v>
      </c>
      <c r="FJ512" s="1" cm="1">
        <f t="array" aca="1" ref="FJ512" ca="1">INDEX($H$86:$N$505,FH511+$B512,FJ$510)</f>
        <v>1.0210332784176239E-2</v>
      </c>
      <c r="FK512" s="1" cm="1">
        <f t="array" ref="FK512">INDEX($H$86:$N$505,FH511+$B512,FK$510)</f>
        <v>0</v>
      </c>
      <c r="FL512" s="1" cm="1">
        <f t="array" ref="FL512">INDEX($H$86:$N$505,FH511+$B512,FL$510)</f>
        <v>0</v>
      </c>
      <c r="FM512" s="1" cm="1">
        <f t="array" ref="FM512">INDEX($H$86:$N$505,FH511+$B512,FM$510)</f>
        <v>0</v>
      </c>
      <c r="FO512" t="s">
        <v>198</v>
      </c>
      <c r="FP512" s="1" cm="1">
        <f t="array" aca="1" ref="FP512" ca="1">INDEX($H$86:$N$505,FO511+$B512,FP$510)</f>
        <v>0.98978314072332363</v>
      </c>
      <c r="FQ512" s="1" cm="1">
        <f t="array" aca="1" ref="FQ512" ca="1">INDEX($H$86:$N$505,FO511+$B512,FQ$510)</f>
        <v>1.021685927667639E-2</v>
      </c>
      <c r="FR512" s="1" cm="1">
        <f t="array" ref="FR512">INDEX($H$86:$N$505,FO511+$B512,FR$510)</f>
        <v>0</v>
      </c>
      <c r="FS512" s="1" cm="1">
        <f t="array" ref="FS512">INDEX($H$86:$N$505,FO511+$B512,FS$510)</f>
        <v>0</v>
      </c>
      <c r="FT512" s="1" cm="1">
        <f t="array" ref="FT512">INDEX($H$86:$N$505,FO511+$B512,FT$510)</f>
        <v>0</v>
      </c>
      <c r="FV512" t="s">
        <v>198</v>
      </c>
      <c r="FW512" s="1" cm="1">
        <f t="array" aca="1" ref="FW512" ca="1">INDEX($H$86:$N$505,FV511+$B512,FW$510)</f>
        <v>0.9897766105924517</v>
      </c>
      <c r="FX512" s="1" cm="1">
        <f t="array" aca="1" ref="FX512" ca="1">INDEX($H$86:$N$505,FV511+$B512,FX$510)</f>
        <v>1.0223389407548319E-2</v>
      </c>
      <c r="FY512" s="1" cm="1">
        <f t="array" ref="FY512">INDEX($H$86:$N$505,FV511+$B512,FY$510)</f>
        <v>0</v>
      </c>
      <c r="FZ512" s="1" cm="1">
        <f t="array" ref="FZ512">INDEX($H$86:$N$505,FV511+$B512,FZ$510)</f>
        <v>0</v>
      </c>
      <c r="GA512" s="1" cm="1">
        <f t="array" ref="GA512">INDEX($H$86:$N$505,FV511+$B512,GA$510)</f>
        <v>0</v>
      </c>
      <c r="GC512" t="s">
        <v>198</v>
      </c>
      <c r="GD512" s="1" cm="1">
        <f t="array" aca="1" ref="GD512" ca="1">INDEX($H$86:$N$505,GC511+$B512,GD$510)</f>
        <v>0.98977007682155727</v>
      </c>
      <c r="GE512" s="1" cm="1">
        <f t="array" aca="1" ref="GE512" ca="1">INDEX($H$86:$N$505,GC511+$B512,GE$510)</f>
        <v>1.0229923178442723E-2</v>
      </c>
      <c r="GF512" s="1" cm="1">
        <f t="array" ref="GF512">INDEX($H$86:$N$505,GC511+$B512,GF$510)</f>
        <v>0</v>
      </c>
      <c r="GG512" s="1" cm="1">
        <f t="array" ref="GG512">INDEX($H$86:$N$505,GC511+$B512,GG$510)</f>
        <v>0</v>
      </c>
      <c r="GH512" s="1" cm="1">
        <f t="array" ref="GH512">INDEX($H$86:$N$505,GC511+$B512,GH$510)</f>
        <v>0</v>
      </c>
      <c r="GJ512" t="s">
        <v>198</v>
      </c>
      <c r="GK512" s="1" cm="1">
        <f t="array" aca="1" ref="GK512" ca="1">INDEX($H$86:$N$505,GJ511+$B512,GK$510)</f>
        <v>0.9897635394089892</v>
      </c>
      <c r="GL512" s="1" cm="1">
        <f t="array" aca="1" ref="GL512" ca="1">INDEX($H$86:$N$505,GJ511+$B512,GL$510)</f>
        <v>1.0236460591010806E-2</v>
      </c>
      <c r="GM512" s="1" cm="1">
        <f t="array" ref="GM512">INDEX($H$86:$N$505,GJ511+$B512,GM$510)</f>
        <v>0</v>
      </c>
      <c r="GN512" s="1" cm="1">
        <f t="array" ref="GN512">INDEX($H$86:$N$505,GJ511+$B512,GN$510)</f>
        <v>0</v>
      </c>
      <c r="GO512" s="1" cm="1">
        <f t="array" ref="GO512">INDEX($H$86:$N$505,GJ511+$B512,GO$510)</f>
        <v>0</v>
      </c>
      <c r="GQ512" t="s">
        <v>198</v>
      </c>
      <c r="GR512" s="1" cm="1">
        <f t="array" aca="1" ref="GR512" ca="1">INDEX($H$86:$N$505,GQ511+$B512,GR$510)</f>
        <v>0.98975699835309572</v>
      </c>
      <c r="GS512" s="1" cm="1">
        <f t="array" aca="1" ref="GS512" ca="1">INDEX($H$86:$N$505,GQ511+$B512,GS$510)</f>
        <v>1.0243001646904268E-2</v>
      </c>
      <c r="GT512" s="1" cm="1">
        <f t="array" ref="GT512">INDEX($H$86:$N$505,GQ511+$B512,GT$510)</f>
        <v>0</v>
      </c>
      <c r="GU512" s="1" cm="1">
        <f t="array" ref="GU512">INDEX($H$86:$N$505,GQ511+$B512,GU$510)</f>
        <v>0</v>
      </c>
      <c r="GV512" s="1" cm="1">
        <f t="array" ref="GV512">INDEX($H$86:$N$505,GQ511+$B512,GV$510)</f>
        <v>0</v>
      </c>
      <c r="GX512" t="s">
        <v>198</v>
      </c>
      <c r="GY512" s="1" cm="1">
        <f t="array" aca="1" ref="GY512" ca="1">INDEX($H$86:$N$505,GX511+$B512,GY$510)</f>
        <v>0.98975045365222469</v>
      </c>
      <c r="GZ512" s="1" cm="1">
        <f t="array" aca="1" ref="GZ512" ca="1">INDEX($H$86:$N$505,GX511+$B512,GZ$510)</f>
        <v>1.0249546347775289E-2</v>
      </c>
      <c r="HA512" s="1" cm="1">
        <f t="array" ref="HA512">INDEX($H$86:$N$505,GX511+$B512,HA$510)</f>
        <v>0</v>
      </c>
      <c r="HB512" s="1" cm="1">
        <f t="array" ref="HB512">INDEX($H$86:$N$505,GX511+$B512,HB$510)</f>
        <v>0</v>
      </c>
      <c r="HC512" s="1" cm="1">
        <f t="array" ref="HC512">INDEX($H$86:$N$505,GX511+$B512,HC$510)</f>
        <v>0</v>
      </c>
      <c r="HE512" t="s">
        <v>198</v>
      </c>
      <c r="HF512" s="1" cm="1">
        <f t="array" aca="1" ref="HF512" ca="1">INDEX($H$86:$N$505,HE511+$B512,HF$510)</f>
        <v>0.98974390530472345</v>
      </c>
      <c r="HG512" s="1" cm="1">
        <f t="array" aca="1" ref="HG512" ca="1">INDEX($H$86:$N$505,HE511+$B512,HG$510)</f>
        <v>1.0256094695276585E-2</v>
      </c>
      <c r="HH512" s="1" cm="1">
        <f t="array" ref="HH512">INDEX($H$86:$N$505,HE511+$B512,HH$510)</f>
        <v>0</v>
      </c>
      <c r="HI512" s="1" cm="1">
        <f t="array" ref="HI512">INDEX($H$86:$N$505,HE511+$B512,HI$510)</f>
        <v>0</v>
      </c>
      <c r="HJ512" s="1" cm="1">
        <f t="array" ref="HJ512">INDEX($H$86:$N$505,HE511+$B512,HJ$510)</f>
        <v>0</v>
      </c>
      <c r="HL512" t="s">
        <v>198</v>
      </c>
      <c r="HM512" s="1" cm="1">
        <f t="array" aca="1" ref="HM512" ca="1">INDEX($H$86:$N$505,HL511+$B512,HM$510)</f>
        <v>0.98973735330893864</v>
      </c>
      <c r="HN512" s="1" cm="1">
        <f t="array" aca="1" ref="HN512" ca="1">INDEX($H$86:$N$505,HL511+$B512,HN$510)</f>
        <v>1.0262646691061346E-2</v>
      </c>
      <c r="HO512" s="1" cm="1">
        <f t="array" ref="HO512">INDEX($H$86:$N$505,HL511+$B512,HO$510)</f>
        <v>0</v>
      </c>
      <c r="HP512" s="1" cm="1">
        <f t="array" ref="HP512">INDEX($H$86:$N$505,HL511+$B512,HP$510)</f>
        <v>0</v>
      </c>
      <c r="HQ512" s="1" cm="1">
        <f t="array" ref="HQ512">INDEX($H$86:$N$505,HL511+$B512,HQ$510)</f>
        <v>0</v>
      </c>
      <c r="HS512" t="s">
        <v>198</v>
      </c>
      <c r="HT512" s="1" cm="1">
        <f t="array" aca="1" ref="HT512" ca="1">INDEX($H$86:$N$505,HS511+$B512,HT$510)</f>
        <v>0.9897307976632167</v>
      </c>
      <c r="HU512" s="1" cm="1">
        <f t="array" aca="1" ref="HU512" ca="1">INDEX($H$86:$N$505,HS511+$B512,HU$510)</f>
        <v>1.0269202336783266E-2</v>
      </c>
      <c r="HV512" s="1" cm="1">
        <f t="array" ref="HV512">INDEX($H$86:$N$505,HS511+$B512,HV$510)</f>
        <v>0</v>
      </c>
      <c r="HW512" s="1" cm="1">
        <f t="array" ref="HW512">INDEX($H$86:$N$505,HS511+$B512,HW$510)</f>
        <v>0</v>
      </c>
      <c r="HX512" s="1" cm="1">
        <f t="array" ref="HX512">INDEX($H$86:$N$505,HS511+$B512,HX$510)</f>
        <v>0</v>
      </c>
      <c r="HZ512" t="s">
        <v>198</v>
      </c>
      <c r="IA512" s="1" cm="1">
        <f t="array" aca="1" ref="IA512" ca="1">INDEX($H$86:$N$505,HZ511+$B512,IA$510)</f>
        <v>0.9897242383659034</v>
      </c>
      <c r="IB512" s="1" cm="1">
        <f t="array" aca="1" ref="IB512" ca="1">INDEX($H$86:$N$505,HZ511+$B512,IB$510)</f>
        <v>1.0275761634096565E-2</v>
      </c>
      <c r="IC512" s="1" cm="1">
        <f t="array" ref="IC512">INDEX($H$86:$N$505,HZ511+$B512,IC$510)</f>
        <v>0</v>
      </c>
      <c r="ID512" s="1" cm="1">
        <f t="array" ref="ID512">INDEX($H$86:$N$505,HZ511+$B512,ID$510)</f>
        <v>0</v>
      </c>
      <c r="IE512" s="1" cm="1">
        <f t="array" ref="IE512">INDEX($H$86:$N$505,HZ511+$B512,IE$510)</f>
        <v>0</v>
      </c>
      <c r="IG512" t="s">
        <v>198</v>
      </c>
      <c r="IH512" s="1" cm="1">
        <f t="array" aca="1" ref="IH512" ca="1">INDEX($H$86:$N$505,IG511+$B512,IH$510)</f>
        <v>0.98971767541534406</v>
      </c>
      <c r="II512" s="1" cm="1">
        <f t="array" aca="1" ref="II512" ca="1">INDEX($H$86:$N$505,IG511+$B512,II$510)</f>
        <v>1.0282324584655908E-2</v>
      </c>
      <c r="IJ512" s="1" cm="1">
        <f t="array" ref="IJ512">INDEX($H$86:$N$505,IG511+$B512,IJ$510)</f>
        <v>0</v>
      </c>
      <c r="IK512" s="1" cm="1">
        <f t="array" ref="IK512">INDEX($H$86:$N$505,IG511+$B512,IK$510)</f>
        <v>0</v>
      </c>
      <c r="IL512" s="1" cm="1">
        <f t="array" ref="IL512">INDEX($H$86:$N$505,IG511+$B512,IL$510)</f>
        <v>0</v>
      </c>
      <c r="IN512" t="s">
        <v>198</v>
      </c>
      <c r="IO512" s="1" cm="1">
        <f t="array" aca="1" ref="IO512" ca="1">INDEX($H$86:$N$505,IN511+$B512,IO$510)</f>
        <v>0.98971110880988344</v>
      </c>
      <c r="IP512" s="1" cm="1">
        <f t="array" aca="1" ref="IP512" ca="1">INDEX($H$86:$N$505,IN511+$B512,IP$510)</f>
        <v>1.0288891190116516E-2</v>
      </c>
      <c r="IQ512" s="1" cm="1">
        <f t="array" ref="IQ512">INDEX($H$86:$N$505,IN511+$B512,IQ$510)</f>
        <v>0</v>
      </c>
      <c r="IR512" s="1" cm="1">
        <f t="array" ref="IR512">INDEX($H$86:$N$505,IN511+$B512,IR$510)</f>
        <v>0</v>
      </c>
      <c r="IS512" s="1" cm="1">
        <f t="array" ref="IS512">INDEX($H$86:$N$505,IN511+$B512,IS$510)</f>
        <v>0</v>
      </c>
      <c r="IU512" t="s">
        <v>198</v>
      </c>
      <c r="IV512" s="1" cm="1">
        <f t="array" aca="1" ref="IV512" ca="1">INDEX($H$86:$N$505,IU511+$B512,IV$510)</f>
        <v>0.98970453854786589</v>
      </c>
      <c r="IW512" s="1" cm="1">
        <f t="array" aca="1" ref="IW512" ca="1">INDEX($H$86:$N$505,IU511+$B512,IW$510)</f>
        <v>1.0295461452134062E-2</v>
      </c>
      <c r="IX512" s="1" cm="1">
        <f t="array" ref="IX512">INDEX($H$86:$N$505,IU511+$B512,IX$510)</f>
        <v>0</v>
      </c>
      <c r="IY512" s="1" cm="1">
        <f t="array" ref="IY512">INDEX($H$86:$N$505,IU511+$B512,IY$510)</f>
        <v>0</v>
      </c>
      <c r="IZ512" s="1" cm="1">
        <f t="array" ref="IZ512">INDEX($H$86:$N$505,IU511+$B512,IZ$510)</f>
        <v>0</v>
      </c>
      <c r="JB512" t="s">
        <v>198</v>
      </c>
      <c r="JC512" s="1" cm="1">
        <f t="array" aca="1" ref="JC512" ca="1">INDEX($H$86:$N$505,JB511+$B512,JC$510)</f>
        <v>0.98969796462763526</v>
      </c>
      <c r="JD512" s="1" cm="1">
        <f t="array" aca="1" ref="JD512" ca="1">INDEX($H$86:$N$505,JB511+$B512,JD$510)</f>
        <v>1.0302035372364748E-2</v>
      </c>
      <c r="JE512" s="1" cm="1">
        <f t="array" ref="JE512">INDEX($H$86:$N$505,JB511+$B512,JE$510)</f>
        <v>0</v>
      </c>
      <c r="JF512" s="1" cm="1">
        <f t="array" ref="JF512">INDEX($H$86:$N$505,JB511+$B512,JF$510)</f>
        <v>0</v>
      </c>
      <c r="JG512" s="1" cm="1">
        <f t="array" ref="JG512">INDEX($H$86:$N$505,JB511+$B512,JG$510)</f>
        <v>0</v>
      </c>
      <c r="JI512" t="s">
        <v>198</v>
      </c>
      <c r="JJ512" s="1" cm="1">
        <f t="array" aca="1" ref="JJ512" ca="1">INDEX($H$86:$N$505,JI511+$B512,JJ$510)</f>
        <v>0.98969138704753479</v>
      </c>
      <c r="JK512" s="1" cm="1">
        <f t="array" aca="1" ref="JK512" ca="1">INDEX($H$86:$N$505,JI511+$B512,JK$510)</f>
        <v>1.0308612952465256E-2</v>
      </c>
      <c r="JL512" s="1" cm="1">
        <f t="array" ref="JL512">INDEX($H$86:$N$505,JI511+$B512,JL$510)</f>
        <v>0</v>
      </c>
      <c r="JM512" s="1" cm="1">
        <f t="array" ref="JM512">INDEX($H$86:$N$505,JI511+$B512,JM$510)</f>
        <v>0</v>
      </c>
      <c r="JN512" s="1" cm="1">
        <f t="array" ref="JN512">INDEX($H$86:$N$505,JI511+$B512,JN$510)</f>
        <v>0</v>
      </c>
      <c r="JP512" t="s">
        <v>198</v>
      </c>
      <c r="JQ512" s="1" cm="1">
        <f t="array" aca="1" ref="JQ512" ca="1">INDEX($H$86:$N$505,JP511+$B512,JQ$510)</f>
        <v>0.98968480580590723</v>
      </c>
      <c r="JR512" s="1" cm="1">
        <f t="array" aca="1" ref="JR512" ca="1">INDEX($H$86:$N$505,JP511+$B512,JR$510)</f>
        <v>1.031519419409278E-2</v>
      </c>
      <c r="JS512" s="1" cm="1">
        <f t="array" ref="JS512">INDEX($H$86:$N$505,JP511+$B512,JS$510)</f>
        <v>0</v>
      </c>
      <c r="JT512" s="1" cm="1">
        <f t="array" ref="JT512">INDEX($H$86:$N$505,JP511+$B512,JT$510)</f>
        <v>0</v>
      </c>
      <c r="JU512" s="1" cm="1">
        <f t="array" ref="JU512">INDEX($H$86:$N$505,JP511+$B512,JU$510)</f>
        <v>0</v>
      </c>
      <c r="JW512" t="s">
        <v>198</v>
      </c>
      <c r="JX512" s="1" cm="1">
        <f t="array" aca="1" ref="JX512" ca="1">INDEX($H$86:$N$505,JW511+$B512,JX$510)</f>
        <v>0.98967822090109492</v>
      </c>
      <c r="JY512" s="1" cm="1">
        <f t="array" aca="1" ref="JY512" ca="1">INDEX($H$86:$N$505,JW511+$B512,JY$510)</f>
        <v>1.032177909890503E-2</v>
      </c>
      <c r="JZ512" s="1" cm="1">
        <f t="array" ref="JZ512">INDEX($H$86:$N$505,JW511+$B512,JZ$510)</f>
        <v>0</v>
      </c>
      <c r="KA512" s="1" cm="1">
        <f t="array" ref="KA512">INDEX($H$86:$N$505,JW511+$B512,KA$510)</f>
        <v>0</v>
      </c>
      <c r="KB512" s="1" cm="1">
        <f t="array" ref="KB512">INDEX($H$86:$N$505,JW511+$B512,KB$510)</f>
        <v>0</v>
      </c>
      <c r="KD512" t="s">
        <v>198</v>
      </c>
      <c r="KE512" s="1" cm="1">
        <f t="array" aca="1" ref="KE512" ca="1">INDEX($H$86:$N$505,KD511+$B512,KE$510)</f>
        <v>0.98967163233143984</v>
      </c>
      <c r="KF512" s="1" cm="1">
        <f t="array" aca="1" ref="KF512" ca="1">INDEX($H$86:$N$505,KD511+$B512,KF$510)</f>
        <v>1.0328367668560177E-2</v>
      </c>
      <c r="KG512" s="1" cm="1">
        <f t="array" ref="KG512">INDEX($H$86:$N$505,KD511+$B512,KG$510)</f>
        <v>0</v>
      </c>
      <c r="KH512" s="1" cm="1">
        <f t="array" ref="KH512">INDEX($H$86:$N$505,KD511+$B512,KH$510)</f>
        <v>0</v>
      </c>
      <c r="KI512" s="1" cm="1">
        <f t="array" ref="KI512">INDEX($H$86:$N$505,KD511+$B512,KI$510)</f>
        <v>0</v>
      </c>
      <c r="KK512" t="s">
        <v>198</v>
      </c>
      <c r="KL512" s="1" cm="1">
        <f t="array" aca="1" ref="KL512" ca="1">INDEX($H$86:$N$505,KK511+$B512,KL$510)</f>
        <v>0.98966504009528311</v>
      </c>
      <c r="KM512" s="1" cm="1">
        <f t="array" aca="1" ref="KM512" ca="1">INDEX($H$86:$N$505,KK511+$B512,KM$510)</f>
        <v>1.0334959904716915E-2</v>
      </c>
      <c r="KN512" s="1" cm="1">
        <f t="array" ref="KN512">INDEX($H$86:$N$505,KK511+$B512,KN$510)</f>
        <v>0</v>
      </c>
      <c r="KO512" s="1" cm="1">
        <f t="array" ref="KO512">INDEX($H$86:$N$505,KK511+$B512,KO$510)</f>
        <v>0</v>
      </c>
      <c r="KP512" s="1" cm="1">
        <f t="array" ref="KP512">INDEX($H$86:$N$505,KK511+$B512,KP$510)</f>
        <v>0</v>
      </c>
      <c r="KR512" t="s">
        <v>198</v>
      </c>
      <c r="KS512" s="1" cm="1">
        <f t="array" aca="1" ref="KS512" ca="1">INDEX($H$86:$N$505,KR511+$B512,KS$510)</f>
        <v>0.9896584441909656</v>
      </c>
      <c r="KT512" s="1" cm="1">
        <f t="array" aca="1" ref="KT512" ca="1">INDEX($H$86:$N$505,KR511+$B512,KT$510)</f>
        <v>1.0341555809034432E-2</v>
      </c>
      <c r="KU512" s="1" cm="1">
        <f t="array" ref="KU512">INDEX($H$86:$N$505,KR511+$B512,KU$510)</f>
        <v>0</v>
      </c>
      <c r="KV512" s="1" cm="1">
        <f t="array" ref="KV512">INDEX($H$86:$N$505,KR511+$B512,KV$510)</f>
        <v>0</v>
      </c>
      <c r="KW512" s="1" cm="1">
        <f t="array" ref="KW512">INDEX($H$86:$N$505,KR511+$B512,KW$510)</f>
        <v>0</v>
      </c>
      <c r="KY512" t="s">
        <v>198</v>
      </c>
      <c r="KZ512" s="1" cm="1">
        <f t="array" aca="1" ref="KZ512" ca="1">INDEX($H$86:$N$505,KY511+$B512,KZ$510)</f>
        <v>0.98965184461682754</v>
      </c>
      <c r="LA512" s="1" cm="1">
        <f t="array" aca="1" ref="LA512" ca="1">INDEX($H$86:$N$505,KY511+$B512,LA$510)</f>
        <v>1.0348155383172412E-2</v>
      </c>
      <c r="LB512" s="1" cm="1">
        <f t="array" ref="LB512">INDEX($H$86:$N$505,KY511+$B512,LB$510)</f>
        <v>0</v>
      </c>
      <c r="LC512" s="1" cm="1">
        <f t="array" ref="LC512">INDEX($H$86:$N$505,KY511+$B512,LC$510)</f>
        <v>0</v>
      </c>
      <c r="LD512" s="1" cm="1">
        <f t="array" ref="LD512">INDEX($H$86:$N$505,KY511+$B512,LD$510)</f>
        <v>0</v>
      </c>
      <c r="LF512" t="s">
        <v>198</v>
      </c>
      <c r="LG512" s="1" cm="1">
        <f t="array" aca="1" ref="LG512" ca="1">INDEX($H$86:$N$505,LF511+$B512,LG$510)</f>
        <v>0.98964524137120891</v>
      </c>
      <c r="LH512" s="1" cm="1">
        <f t="array" aca="1" ref="LH512" ca="1">INDEX($H$86:$N$505,LF511+$B512,LH$510)</f>
        <v>1.0354758628791039E-2</v>
      </c>
      <c r="LI512" s="1" cm="1">
        <f t="array" ref="LI512">INDEX($H$86:$N$505,LF511+$B512,LI$510)</f>
        <v>0</v>
      </c>
      <c r="LJ512" s="1" cm="1">
        <f t="array" ref="LJ512">INDEX($H$86:$N$505,LF511+$B512,LJ$510)</f>
        <v>0</v>
      </c>
      <c r="LK512" s="1" cm="1">
        <f t="array" ref="LK512">INDEX($H$86:$N$505,LF511+$B512,LK$510)</f>
        <v>0</v>
      </c>
      <c r="LM512" t="s">
        <v>198</v>
      </c>
      <c r="LN512" s="1" cm="1">
        <f t="array" aca="1" ref="LN512" ca="1">INDEX($H$86:$N$505,LM511+$B512,LN$510)</f>
        <v>0.98963863445244904</v>
      </c>
      <c r="LO512" s="1" cm="1">
        <f t="array" aca="1" ref="LO512" ca="1">INDEX($H$86:$N$505,LM511+$B512,LO$510)</f>
        <v>1.0361365547550992E-2</v>
      </c>
      <c r="LP512" s="1" cm="1">
        <f t="array" ref="LP512">INDEX($H$86:$N$505,LM511+$B512,LP$510)</f>
        <v>0</v>
      </c>
      <c r="LQ512" s="1" cm="1">
        <f t="array" ref="LQ512">INDEX($H$86:$N$505,LM511+$B512,LQ$510)</f>
        <v>0</v>
      </c>
      <c r="LR512" s="1" cm="1">
        <f t="array" ref="LR512">INDEX($H$86:$N$505,LM511+$B512,LR$510)</f>
        <v>0</v>
      </c>
      <c r="LT512" t="s">
        <v>198</v>
      </c>
      <c r="LU512" s="1" cm="1">
        <f t="array" aca="1" ref="LU512" ca="1">INDEX($H$86:$N$505,LT511+$B512,LU$510)</f>
        <v>0.98963202385888649</v>
      </c>
      <c r="LV512" s="1" cm="1">
        <f t="array" aca="1" ref="LV512" ca="1">INDEX($H$86:$N$505,LT511+$B512,LV$510)</f>
        <v>1.0367976141113476E-2</v>
      </c>
      <c r="LW512" s="1" cm="1">
        <f t="array" ref="LW512">INDEX($H$86:$N$505,LT511+$B512,LW$510)</f>
        <v>0</v>
      </c>
      <c r="LX512" s="1" cm="1">
        <f t="array" ref="LX512">INDEX($H$86:$N$505,LT511+$B512,LX$510)</f>
        <v>0</v>
      </c>
      <c r="LY512" s="1" cm="1">
        <f t="array" ref="LY512">INDEX($H$86:$N$505,LT511+$B512,LY$510)</f>
        <v>0</v>
      </c>
      <c r="MA512" t="s">
        <v>198</v>
      </c>
      <c r="MB512" s="1" cm="1">
        <f t="array" aca="1" ref="MB512" ca="1">INDEX($H$86:$N$505,MA511+$B512,MB$510)</f>
        <v>0.98962540958885981</v>
      </c>
      <c r="MC512" s="1" cm="1">
        <f t="array" aca="1" ref="MC512" ca="1">INDEX($H$86:$N$505,MA511+$B512,MC$510)</f>
        <v>1.0374590411140167E-2</v>
      </c>
      <c r="MD512" s="1" cm="1">
        <f t="array" ref="MD512">INDEX($H$86:$N$505,MA511+$B512,MD$510)</f>
        <v>0</v>
      </c>
      <c r="ME512" s="1" cm="1">
        <f t="array" ref="ME512">INDEX($H$86:$N$505,MA511+$B512,ME$510)</f>
        <v>0</v>
      </c>
      <c r="MF512" s="1" cm="1">
        <f t="array" ref="MF512">INDEX($H$86:$N$505,MA511+$B512,MF$510)</f>
        <v>0</v>
      </c>
      <c r="MH512" t="s">
        <v>198</v>
      </c>
      <c r="MI512" s="1" cm="1">
        <f t="array" aca="1" ref="MI512" ca="1">INDEX($H$86:$N$505,MH511+$B512,MI$510)</f>
        <v>0.98961879164070676</v>
      </c>
      <c r="MJ512" s="1" cm="1">
        <f t="array" aca="1" ref="MJ512" ca="1">INDEX($H$86:$N$505,MH511+$B512,MJ$510)</f>
        <v>1.0381208359293247E-2</v>
      </c>
      <c r="MK512" s="1" cm="1">
        <f t="array" ref="MK512">INDEX($H$86:$N$505,MH511+$B512,MK$510)</f>
        <v>0</v>
      </c>
      <c r="ML512" s="1" cm="1">
        <f t="array" ref="ML512">INDEX($H$86:$N$505,MH511+$B512,ML$510)</f>
        <v>0</v>
      </c>
      <c r="MM512" s="1" cm="1">
        <f t="array" ref="MM512">INDEX($H$86:$N$505,MH511+$B512,MM$510)</f>
        <v>0</v>
      </c>
      <c r="MO512" t="s">
        <v>198</v>
      </c>
      <c r="MP512" s="1" cm="1">
        <f t="array" aca="1" ref="MP512" ca="1">INDEX($H$86:$N$505,MO511+$B512,MP$510)</f>
        <v>0.98961217001276458</v>
      </c>
      <c r="MQ512" s="1" cm="1">
        <f t="array" aca="1" ref="MQ512" ca="1">INDEX($H$86:$N$505,MO511+$B512,MQ$510)</f>
        <v>1.0387829987235392E-2</v>
      </c>
      <c r="MR512" s="1" cm="1">
        <f t="array" ref="MR512">INDEX($H$86:$N$505,MO511+$B512,MR$510)</f>
        <v>0</v>
      </c>
      <c r="MS512" s="1" cm="1">
        <f t="array" ref="MS512">INDEX($H$86:$N$505,MO511+$B512,MS$510)</f>
        <v>0</v>
      </c>
      <c r="MT512" s="1" cm="1">
        <f t="array" ref="MT512">INDEX($H$86:$N$505,MO511+$B512,MT$510)</f>
        <v>0</v>
      </c>
      <c r="MV512" t="s">
        <v>198</v>
      </c>
      <c r="MW512" s="1" cm="1">
        <f t="array" aca="1" ref="MW512" ca="1">INDEX($H$86:$N$505,MV511+$B512,MW$510)</f>
        <v>0.98960554470337025</v>
      </c>
      <c r="MX512" s="1" cm="1">
        <f t="array" aca="1" ref="MX512" ca="1">INDEX($H$86:$N$505,MV511+$B512,MX$510)</f>
        <v>1.0394455296629778E-2</v>
      </c>
      <c r="MY512" s="1" cm="1">
        <f t="array" ref="MY512">INDEX($H$86:$N$505,MV511+$B512,MY$510)</f>
        <v>0</v>
      </c>
      <c r="MZ512" s="1" cm="1">
        <f t="array" ref="MZ512">INDEX($H$86:$N$505,MV511+$B512,MZ$510)</f>
        <v>0</v>
      </c>
      <c r="NA512" s="1" cm="1">
        <f t="array" ref="NA512">INDEX($H$86:$N$505,MV511+$B512,NA$510)</f>
        <v>0</v>
      </c>
      <c r="NC512" t="s">
        <v>198</v>
      </c>
      <c r="ND512" s="1" cm="1">
        <f t="array" aca="1" ref="ND512" ca="1">INDEX($H$86:$N$505,NC511+$B512,ND$510)</f>
        <v>0.98959891571085989</v>
      </c>
      <c r="NE512" s="1" cm="1">
        <f t="array" aca="1" ref="NE512" ca="1">INDEX($H$86:$N$505,NC511+$B512,NE$510)</f>
        <v>1.0401084289140097E-2</v>
      </c>
      <c r="NF512" s="1" cm="1">
        <f t="array" ref="NF512">INDEX($H$86:$N$505,NC511+$B512,NF$510)</f>
        <v>0</v>
      </c>
      <c r="NG512" s="1" cm="1">
        <f t="array" ref="NG512">INDEX($H$86:$N$505,NC511+$B512,NG$510)</f>
        <v>0</v>
      </c>
      <c r="NH512" s="1" cm="1">
        <f t="array" ref="NH512">INDEX($H$86:$N$505,NC511+$B512,NH$510)</f>
        <v>0</v>
      </c>
      <c r="NJ512" t="s">
        <v>198</v>
      </c>
      <c r="NK512" s="1" cm="1">
        <f t="array" aca="1" ref="NK512" ca="1">INDEX($H$86:$N$505,NJ511+$B512,NK$510)</f>
        <v>0.9895922830335695</v>
      </c>
      <c r="NL512" s="1" cm="1">
        <f t="array" aca="1" ref="NL512" ca="1">INDEX($H$86:$N$505,NJ511+$B512,NL$510)</f>
        <v>1.0407716966430525E-2</v>
      </c>
      <c r="NM512" s="1" cm="1">
        <f t="array" ref="NM512">INDEX($H$86:$N$505,NJ511+$B512,NM$510)</f>
        <v>0</v>
      </c>
      <c r="NN512" s="1" cm="1">
        <f t="array" ref="NN512">INDEX($H$86:$N$505,NJ511+$B512,NN$510)</f>
        <v>0</v>
      </c>
      <c r="NO512" s="1" cm="1">
        <f t="array" ref="NO512">INDEX($H$86:$N$505,NJ511+$B512,NO$510)</f>
        <v>0</v>
      </c>
      <c r="NQ512" t="s">
        <v>198</v>
      </c>
      <c r="NR512" s="1" cm="1">
        <f t="array" aca="1" ref="NR512" ca="1">INDEX($H$86:$N$505,NQ511+$B512,NR$510)</f>
        <v>0.98958564666983428</v>
      </c>
      <c r="NS512" s="1" cm="1">
        <f t="array" aca="1" ref="NS512" ca="1">INDEX($H$86:$N$505,NQ511+$B512,NS$510)</f>
        <v>1.0414353330165714E-2</v>
      </c>
      <c r="NT512" s="1" cm="1">
        <f t="array" ref="NT512">INDEX($H$86:$N$505,NQ511+$B512,NT$510)</f>
        <v>0</v>
      </c>
      <c r="NU512" s="1" cm="1">
        <f t="array" ref="NU512">INDEX($H$86:$N$505,NQ511+$B512,NU$510)</f>
        <v>0</v>
      </c>
      <c r="NV512" s="1" cm="1">
        <f t="array" ref="NV512">INDEX($H$86:$N$505,NQ511+$B512,NV$510)</f>
        <v>0</v>
      </c>
      <c r="NX512" t="s">
        <v>198</v>
      </c>
      <c r="NY512" s="1" cm="1">
        <f t="array" aca="1" ref="NY512" ca="1">INDEX($H$86:$N$505,NX511+$B512,NY$510)</f>
        <v>0.98957900661798914</v>
      </c>
      <c r="NZ512" s="1" cm="1">
        <f t="array" aca="1" ref="NZ512" ca="1">INDEX($H$86:$N$505,NX511+$B512,NZ$510)</f>
        <v>1.0420993382010888E-2</v>
      </c>
      <c r="OA512" s="1" cm="1">
        <f t="array" ref="OA512">INDEX($H$86:$N$505,NX511+$B512,OA$510)</f>
        <v>0</v>
      </c>
      <c r="OB512" s="1" cm="1">
        <f t="array" ref="OB512">INDEX($H$86:$N$505,NX511+$B512,OB$510)</f>
        <v>0</v>
      </c>
      <c r="OC512" s="1" cm="1">
        <f t="array" ref="OC512">INDEX($H$86:$N$505,NX511+$B512,OC$510)</f>
        <v>0</v>
      </c>
      <c r="OE512" t="s">
        <v>198</v>
      </c>
      <c r="OF512" s="1" cm="1">
        <f t="array" aca="1" ref="OF512" ca="1">INDEX($H$86:$N$505,OE511+$B512,OF$510)</f>
        <v>0.98957236287636829</v>
      </c>
      <c r="OG512" s="1" cm="1">
        <f t="array" aca="1" ref="OG512" ca="1">INDEX($H$86:$N$505,OE511+$B512,OG$510)</f>
        <v>1.0427637123631693E-2</v>
      </c>
      <c r="OH512" s="1" cm="1">
        <f t="array" ref="OH512">INDEX($H$86:$N$505,OE511+$B512,OH$510)</f>
        <v>0</v>
      </c>
      <c r="OI512" s="1" cm="1">
        <f t="array" ref="OI512">INDEX($H$86:$N$505,OE511+$B512,OI$510)</f>
        <v>0</v>
      </c>
      <c r="OJ512" s="1" cm="1">
        <f t="array" ref="OJ512">INDEX($H$86:$N$505,OE511+$B512,OJ$510)</f>
        <v>0</v>
      </c>
      <c r="OL512" t="s">
        <v>198</v>
      </c>
      <c r="OM512" s="1" cm="1">
        <f t="array" aca="1" ref="OM512" ca="1">INDEX($H$86:$N$505,OL511+$B512,OM$510)</f>
        <v>0.98956571544330574</v>
      </c>
      <c r="ON512" s="1" cm="1">
        <f t="array" aca="1" ref="ON512" ca="1">INDEX($H$86:$N$505,OL511+$B512,ON$510)</f>
        <v>1.0434284556694306E-2</v>
      </c>
      <c r="OO512" s="1" cm="1">
        <f t="array" ref="OO512">INDEX($H$86:$N$505,OL511+$B512,OO$510)</f>
        <v>0</v>
      </c>
      <c r="OP512" s="1" cm="1">
        <f t="array" ref="OP512">INDEX($H$86:$N$505,OL511+$B512,OP$510)</f>
        <v>0</v>
      </c>
      <c r="OQ512" s="1" cm="1">
        <f t="array" ref="OQ512">INDEX($H$86:$N$505,OL511+$B512,OQ$510)</f>
        <v>0</v>
      </c>
      <c r="OS512" t="s">
        <v>198</v>
      </c>
      <c r="OT512" s="1" cm="1">
        <f t="array" aca="1" ref="OT512" ca="1">INDEX($H$86:$N$505,OS511+$B512,OT$510)</f>
        <v>0.98955906431713458</v>
      </c>
      <c r="OU512" s="1" cm="1">
        <f t="array" aca="1" ref="OU512" ca="1">INDEX($H$86:$N$505,OS511+$B512,OU$510)</f>
        <v>1.0440935682865403E-2</v>
      </c>
      <c r="OV512" s="1" cm="1">
        <f t="array" ref="OV512">INDEX($H$86:$N$505,OS511+$B512,OV$510)</f>
        <v>0</v>
      </c>
      <c r="OW512" s="1" cm="1">
        <f t="array" ref="OW512">INDEX($H$86:$N$505,OS511+$B512,OW$510)</f>
        <v>0</v>
      </c>
      <c r="OX512" s="1" cm="1">
        <f t="array" ref="OX512">INDEX($H$86:$N$505,OS511+$B512,OX$510)</f>
        <v>0</v>
      </c>
      <c r="PA512" s="1"/>
      <c r="PB512" s="1"/>
      <c r="PC512" s="1"/>
      <c r="PD512" s="1"/>
      <c r="PE512" s="1"/>
    </row>
    <row r="513" spans="1:421">
      <c r="B513" s="9">
        <v>3</v>
      </c>
      <c r="C513" t="s">
        <v>199</v>
      </c>
      <c r="D513" s="1" cm="1">
        <f t="array" aca="1" ref="D513" ca="1">INDEX($H$86:$N$505,C511+$B513,D$510)</f>
        <v>0.23279009353704533</v>
      </c>
      <c r="E513" s="1" cm="1">
        <f t="array" aca="1" ref="E513" ca="1">INDEX($H$86:$N$505,C511+$B513,E$510)</f>
        <v>0.40006658799393535</v>
      </c>
      <c r="F513" s="1" cm="1">
        <f t="array" aca="1" ref="F513" ca="1">INDEX($H$86:$N$505,C511+$B513,F$510)</f>
        <v>0.36714331846901938</v>
      </c>
      <c r="G513" s="1" cm="1">
        <f t="array" ref="G513">INDEX($H$86:$N$505,C511+$B513,G$510)</f>
        <v>0</v>
      </c>
      <c r="H513" s="1" cm="1">
        <f t="array" ref="H513">INDEX($H$86:$N$505,C511+$B513,H$510)</f>
        <v>0</v>
      </c>
      <c r="J513" t="s">
        <v>199</v>
      </c>
      <c r="K513" s="1" cm="1">
        <f t="array" aca="1" ref="K513" ca="1">INDEX($H$86:$N$505,J511+$B513,K$510)</f>
        <v>0.24689027481138553</v>
      </c>
      <c r="L513" s="1" cm="1">
        <f t="array" aca="1" ref="L513" ca="1">INDEX($H$86:$N$505,J511+$B513,L$510)</f>
        <v>0.40292058615326609</v>
      </c>
      <c r="M513" s="1" cm="1">
        <f t="array" aca="1" ref="M513" ca="1">INDEX($H$86:$N$505,J511+$B513,M$510)</f>
        <v>0.35018913903534843</v>
      </c>
      <c r="N513" s="1" cm="1">
        <f t="array" ref="N513">INDEX($H$86:$N$505,J511+$B513,N$510)</f>
        <v>0</v>
      </c>
      <c r="O513" s="1" cm="1">
        <f t="array" ref="O513">INDEX($H$86:$N$505,J511+$B513,O$510)</f>
        <v>0</v>
      </c>
      <c r="Q513" t="s">
        <v>199</v>
      </c>
      <c r="R513" s="1" cm="1">
        <f t="array" aca="1" ref="R513" ca="1">INDEX($H$86:$N$505,Q511+$B513,R$510)</f>
        <v>0.24172217903652404</v>
      </c>
      <c r="S513" s="1" cm="1">
        <f t="array" aca="1" ref="S513" ca="1">INDEX($H$86:$N$505,Q511+$B513,S$510)</f>
        <v>0.40196966338773643</v>
      </c>
      <c r="T513" s="1" cm="1">
        <f t="array" aca="1" ref="T513" ca="1">INDEX($H$86:$N$505,Q511+$B513,T$510)</f>
        <v>0.35630815757573953</v>
      </c>
      <c r="U513" s="1" cm="1">
        <f t="array" ref="U513">INDEX($H$86:$N$505,Q511+$B513,U$510)</f>
        <v>0</v>
      </c>
      <c r="V513" s="1" cm="1">
        <f t="array" ref="V513">INDEX($H$86:$N$505,Q511+$B513,V$510)</f>
        <v>0</v>
      </c>
      <c r="X513" t="s">
        <v>199</v>
      </c>
      <c r="Y513" s="1" cm="1">
        <f t="array" aca="1" ref="Y513" ca="1">INDEX($H$86:$N$505,X511+$B513,Y$510)</f>
        <v>0.24235545726232105</v>
      </c>
      <c r="Z513" s="1" cm="1">
        <f t="array" aca="1" ref="Z513" ca="1">INDEX($H$86:$N$505,X511+$B513,Z$510)</f>
        <v>0.40209199772123394</v>
      </c>
      <c r="AA513" s="1" cm="1">
        <f t="array" aca="1" ref="AA513" ca="1">INDEX($H$86:$N$505,X511+$B513,AA$510)</f>
        <v>0.35555254501644507</v>
      </c>
      <c r="AB513" s="1" cm="1">
        <f t="array" ref="AB513">INDEX($H$86:$N$505,X511+$B513,AB$510)</f>
        <v>0</v>
      </c>
      <c r="AC513" s="1" cm="1">
        <f t="array" ref="AC513">INDEX($H$86:$N$505,X511+$B513,AC$510)</f>
        <v>0</v>
      </c>
      <c r="AE513" t="s">
        <v>199</v>
      </c>
      <c r="AF513" s="1" cm="1">
        <f t="array" aca="1" ref="AF513" ca="1">INDEX($H$86:$N$505,AE511+$B513,AF$510)</f>
        <v>0.23648829238545327</v>
      </c>
      <c r="AG513" s="1" cm="1">
        <f t="array" aca="1" ref="AG513" ca="1">INDEX($H$86:$N$505,AE511+$B513,AG$510)</f>
        <v>0.40089521935157446</v>
      </c>
      <c r="AH513" s="1" cm="1">
        <f t="array" aca="1" ref="AH513" ca="1">INDEX($H$86:$N$505,AE511+$B513,AH$510)</f>
        <v>0.36261648826297233</v>
      </c>
      <c r="AI513" s="1" cm="1">
        <f t="array" ref="AI513">INDEX($H$86:$N$505,AE511+$B513,AI$510)</f>
        <v>0</v>
      </c>
      <c r="AJ513" s="1" cm="1">
        <f t="array" ref="AJ513">INDEX($H$86:$N$505,AE511+$B513,AJ$510)</f>
        <v>0</v>
      </c>
      <c r="AL513" t="s">
        <v>199</v>
      </c>
      <c r="AM513" s="1" cm="1">
        <f t="array" aca="1" ref="AM513" ca="1">INDEX($H$86:$N$505,AL511+$B513,AM$510)</f>
        <v>0.2292225721379578</v>
      </c>
      <c r="AN513" s="1" cm="1">
        <f t="array" aca="1" ref="AN513" ca="1">INDEX($H$86:$N$505,AL511+$B513,AN$510)</f>
        <v>0.39921140657496867</v>
      </c>
      <c r="AO513" s="1" cm="1">
        <f t="array" aca="1" ref="AO513" ca="1">INDEX($H$86:$N$505,AL511+$B513,AO$510)</f>
        <v>0.3715660212870735</v>
      </c>
      <c r="AP513" s="1" cm="1">
        <f t="array" ref="AP513">INDEX($H$86:$N$505,AL511+$B513,AP$510)</f>
        <v>0</v>
      </c>
      <c r="AQ513" s="1" cm="1">
        <f t="array" ref="AQ513">INDEX($H$86:$N$505,AL511+$B513,AQ$510)</f>
        <v>0</v>
      </c>
      <c r="AS513" t="s">
        <v>199</v>
      </c>
      <c r="AT513" s="1" cm="1">
        <f t="array" aca="1" ref="AT513" ca="1">INDEX($H$86:$N$505,AS511+$B513,AT$510)</f>
        <v>0.22411729121938492</v>
      </c>
      <c r="AU513" s="1" cm="1">
        <f t="array" aca="1" ref="AU513" ca="1">INDEX($H$86:$N$505,AS511+$B513,AU$510)</f>
        <v>0.39788987032686041</v>
      </c>
      <c r="AV513" s="1" cm="1">
        <f t="array" aca="1" ref="AV513" ca="1">INDEX($H$86:$N$505,AS511+$B513,AV$510)</f>
        <v>0.37799283845375464</v>
      </c>
      <c r="AW513" s="1" cm="1">
        <f t="array" ref="AW513">INDEX($H$86:$N$505,AS511+$B513,AW$510)</f>
        <v>0</v>
      </c>
      <c r="AX513" s="1" cm="1">
        <f t="array" ref="AX513">INDEX($H$86:$N$505,AS511+$B513,AX$510)</f>
        <v>0</v>
      </c>
      <c r="AZ513" t="s">
        <v>199</v>
      </c>
      <c r="BA513" s="1" cm="1">
        <f t="array" aca="1" ref="BA513" ca="1">INDEX($H$86:$N$505,AZ511+$B513,BA$510)</f>
        <v>0.22838763288962405</v>
      </c>
      <c r="BB513" s="1" cm="1">
        <f t="array" aca="1" ref="BB513" ca="1">INDEX($H$86:$N$505,AZ511+$B513,BB$510)</f>
        <v>0.39900321630448543</v>
      </c>
      <c r="BC513" s="1" cm="1">
        <f t="array" aca="1" ref="BC513" ca="1">INDEX($H$86:$N$505,AZ511+$B513,BC$510)</f>
        <v>0.37260915080589052</v>
      </c>
      <c r="BD513" s="1" cm="1">
        <f t="array" ref="BD513">INDEX($H$86:$N$505,AZ511+$B513,BD$510)</f>
        <v>0</v>
      </c>
      <c r="BE513" s="1" cm="1">
        <f t="array" ref="BE513">INDEX($H$86:$N$505,AZ511+$B513,BE$510)</f>
        <v>0</v>
      </c>
      <c r="BG513" t="s">
        <v>199</v>
      </c>
      <c r="BH513" s="1" cm="1">
        <f t="array" aca="1" ref="BH513" ca="1">INDEX($H$86:$N$505,BG511+$B513,BH$510)</f>
        <v>0.22545448926611888</v>
      </c>
      <c r="BI513" s="1" cm="1">
        <f t="array" aca="1" ref="BI513" ca="1">INDEX($H$86:$N$505,BG511+$B513,BI$510)</f>
        <v>0.39824729919591989</v>
      </c>
      <c r="BJ513" s="1" cm="1">
        <f t="array" aca="1" ref="BJ513" ca="1">INDEX($H$86:$N$505,BG511+$B513,BJ$510)</f>
        <v>0.37629821153796122</v>
      </c>
      <c r="BK513" s="1" cm="1">
        <f t="array" ref="BK513">INDEX($H$86:$N$505,BG511+$B513,BK$510)</f>
        <v>0</v>
      </c>
      <c r="BL513" s="1" cm="1">
        <f t="array" ref="BL513">INDEX($H$86:$N$505,BG511+$B513,BL$510)</f>
        <v>0</v>
      </c>
      <c r="BN513" t="s">
        <v>199</v>
      </c>
      <c r="BO513" s="1" cm="1">
        <f t="array" aca="1" ref="BO513" ca="1">INDEX($H$86:$N$505,BN511+$B513,BO$510)</f>
        <v>0.22528404999971618</v>
      </c>
      <c r="BP513" s="1" cm="1">
        <f t="array" aca="1" ref="BP513" ca="1">INDEX($H$86:$N$505,BN511+$B513,BP$510)</f>
        <v>0.39820219029048021</v>
      </c>
      <c r="BQ513" s="1" cm="1">
        <f t="array" aca="1" ref="BQ513" ca="1">INDEX($H$86:$N$505,BN511+$B513,BQ$510)</f>
        <v>0.37651375970980361</v>
      </c>
      <c r="BR513" s="1" cm="1">
        <f t="array" ref="BR513">INDEX($H$86:$N$505,BN511+$B513,BR$510)</f>
        <v>0</v>
      </c>
      <c r="BS513" s="1" cm="1">
        <f t="array" ref="BS513">INDEX($H$86:$N$505,BN511+$B513,BS$510)</f>
        <v>0</v>
      </c>
      <c r="BU513" t="s">
        <v>199</v>
      </c>
      <c r="BV513" s="1" cm="1">
        <f t="array" aca="1" ref="BV513" ca="1">INDEX($H$86:$N$505,BU511+$B513,BV$510)</f>
        <v>0.22524652409786469</v>
      </c>
      <c r="BW513" s="1" cm="1">
        <f t="array" aca="1" ref="BW513" ca="1">INDEX($H$86:$N$505,BU511+$B513,BW$510)</f>
        <v>0.39819224100707684</v>
      </c>
      <c r="BX513" s="1" cm="1">
        <f t="array" aca="1" ref="BX513" ca="1">INDEX($H$86:$N$505,BU511+$B513,BX$510)</f>
        <v>0.37656123489505844</v>
      </c>
      <c r="BY513" s="1" cm="1">
        <f t="array" ref="BY513">INDEX($H$86:$N$505,BU511+$B513,BY$510)</f>
        <v>0</v>
      </c>
      <c r="BZ513" s="1" cm="1">
        <f t="array" ref="BZ513">INDEX($H$86:$N$505,BU511+$B513,BZ$510)</f>
        <v>0</v>
      </c>
      <c r="CB513" t="s">
        <v>199</v>
      </c>
      <c r="CC513" s="1" cm="1">
        <f t="array" aca="1" ref="CC513" ca="1">INDEX($H$86:$N$505,CB511+$B513,CC$510)</f>
        <v>0.22517438617953853</v>
      </c>
      <c r="CD513" s="1" cm="1">
        <f t="array" aca="1" ref="CD513" ca="1">INDEX($H$86:$N$505,CB511+$B513,CD$510)</f>
        <v>0.39817309717179267</v>
      </c>
      <c r="CE513" s="1" cm="1">
        <f t="array" aca="1" ref="CE513" ca="1">INDEX($H$86:$N$505,CB511+$B513,CE$510)</f>
        <v>0.37665251664866878</v>
      </c>
      <c r="CF513" s="1" cm="1">
        <f t="array" ref="CF513">INDEX($H$86:$N$505,CB511+$B513,CF$510)</f>
        <v>0</v>
      </c>
      <c r="CG513" s="1" cm="1">
        <f t="array" ref="CG513">INDEX($H$86:$N$505,CB511+$B513,CG$510)</f>
        <v>0</v>
      </c>
      <c r="CI513" t="s">
        <v>199</v>
      </c>
      <c r="CJ513" s="1" cm="1">
        <f t="array" aca="1" ref="CJ513" ca="1">INDEX($H$86:$N$505,CI511+$B513,CJ$510)</f>
        <v>0.225102261350453</v>
      </c>
      <c r="CK513" s="1" cm="1">
        <f t="array" aca="1" ref="CK513" ca="1">INDEX($H$86:$N$505,CI511+$B513,CK$510)</f>
        <v>0.39815393335023658</v>
      </c>
      <c r="CL513" s="1" cm="1">
        <f t="array" aca="1" ref="CL513" ca="1">INDEX($H$86:$N$505,CI511+$B513,CL$510)</f>
        <v>0.37674380529931045</v>
      </c>
      <c r="CM513" s="1" cm="1">
        <f t="array" ref="CM513">INDEX($H$86:$N$505,CI511+$B513,CM$510)</f>
        <v>0</v>
      </c>
      <c r="CN513" s="1" cm="1">
        <f t="array" ref="CN513">INDEX($H$86:$N$505,CI511+$B513,CN$510)</f>
        <v>0</v>
      </c>
      <c r="CP513" t="s">
        <v>199</v>
      </c>
      <c r="CQ513" s="1" cm="1">
        <f t="array" aca="1" ref="CQ513" ca="1">INDEX($H$86:$N$505,CP511+$B513,CQ$510)</f>
        <v>0.2250301496124007</v>
      </c>
      <c r="CR513" s="1" cm="1">
        <f t="array" aca="1" ref="CR513" ca="1">INDEX($H$86:$N$505,CP511+$B513,CR$510)</f>
        <v>0.39813474954537093</v>
      </c>
      <c r="CS513" s="1" cm="1">
        <f t="array" aca="1" ref="CS513" ca="1">INDEX($H$86:$N$505,CP511+$B513,CS$510)</f>
        <v>0.37683510084222832</v>
      </c>
      <c r="CT513" s="1" cm="1">
        <f t="array" ref="CT513">INDEX($H$86:$N$505,CP511+$B513,CT$510)</f>
        <v>0</v>
      </c>
      <c r="CU513" s="1" cm="1">
        <f t="array" ref="CU513">INDEX($H$86:$N$505,CP511+$B513,CU$510)</f>
        <v>0</v>
      </c>
      <c r="CW513" t="s">
        <v>199</v>
      </c>
      <c r="CX513" s="1" cm="1">
        <f t="array" aca="1" ref="CX513" ca="1">INDEX($H$86:$N$505,CW511+$B513,CX$510)</f>
        <v>0.22495805096717222</v>
      </c>
      <c r="CY513" s="1" cm="1">
        <f t="array" aca="1" ref="CY513" ca="1">INDEX($H$86:$N$505,CW511+$B513,CY$510)</f>
        <v>0.39811554576016178</v>
      </c>
      <c r="CZ513" s="1" cm="1">
        <f t="array" aca="1" ref="CZ513" ca="1">INDEX($H$86:$N$505,CW511+$B513,CZ$510)</f>
        <v>0.37692640327266597</v>
      </c>
      <c r="DA513" s="1" cm="1">
        <f t="array" ref="DA513">INDEX($H$86:$N$505,CW511+$B513,DA$510)</f>
        <v>0</v>
      </c>
      <c r="DB513" s="1" cm="1">
        <f t="array" ref="DB513">INDEX($H$86:$N$505,CW511+$B513,DB$510)</f>
        <v>0</v>
      </c>
      <c r="DD513" t="s">
        <v>199</v>
      </c>
      <c r="DE513" s="1" cm="1">
        <f t="array" aca="1" ref="DE513" ca="1">INDEX($H$86:$N$505,DD511+$B513,DE$510)</f>
        <v>0.2248859654165567</v>
      </c>
      <c r="DF513" s="1" cm="1">
        <f t="array" aca="1" ref="DF513" ca="1">INDEX($H$86:$N$505,DD511+$B513,DF$510)</f>
        <v>0.39809632199757727</v>
      </c>
      <c r="DG513" s="1" cm="1">
        <f t="array" aca="1" ref="DG513" ca="1">INDEX($H$86:$N$505,DD511+$B513,DG$510)</f>
        <v>0.37701771258586603</v>
      </c>
      <c r="DH513" s="1" cm="1">
        <f t="array" ref="DH513">INDEX($H$86:$N$505,DD511+$B513,DH$510)</f>
        <v>0</v>
      </c>
      <c r="DI513" s="1" cm="1">
        <f t="array" ref="DI513">INDEX($H$86:$N$505,DD511+$B513,DI$510)</f>
        <v>0</v>
      </c>
      <c r="DK513" t="s">
        <v>199</v>
      </c>
      <c r="DL513" s="1" cm="1">
        <f t="array" aca="1" ref="DL513" ca="1">INDEX($H$86:$N$505,DK511+$B513,DL$510)</f>
        <v>0.22481389296234092</v>
      </c>
      <c r="DM513" s="1" cm="1">
        <f t="array" aca="1" ref="DM513" ca="1">INDEX($H$86:$N$505,DK511+$B513,DM$510)</f>
        <v>0.39807707826058925</v>
      </c>
      <c r="DN513" s="1" cm="1">
        <f t="array" aca="1" ref="DN513" ca="1">INDEX($H$86:$N$505,DK511+$B513,DN$510)</f>
        <v>0.37710902877706987</v>
      </c>
      <c r="DO513" s="1" cm="1">
        <f t="array" ref="DO513">INDEX($H$86:$N$505,DK511+$B513,DO$510)</f>
        <v>0</v>
      </c>
      <c r="DP513" s="1" cm="1">
        <f t="array" ref="DP513">INDEX($H$86:$N$505,DK511+$B513,DP$510)</f>
        <v>0</v>
      </c>
      <c r="DR513" t="s">
        <v>199</v>
      </c>
      <c r="DS513" s="1" cm="1">
        <f t="array" aca="1" ref="DS513" ca="1">INDEX($H$86:$N$505,DR511+$B513,DS$510)</f>
        <v>0.22474183360631023</v>
      </c>
      <c r="DT513" s="1" cm="1">
        <f t="array" aca="1" ref="DT513" ca="1">INDEX($H$86:$N$505,DR511+$B513,DT$510)</f>
        <v>0.39805781455217204</v>
      </c>
      <c r="DU513" s="1" cm="1">
        <f t="array" aca="1" ref="DU513" ca="1">INDEX($H$86:$N$505,DR511+$B513,DU$510)</f>
        <v>0.37720035184151768</v>
      </c>
      <c r="DV513" s="1" cm="1">
        <f t="array" ref="DV513">INDEX($H$86:$N$505,DR511+$B513,DV$510)</f>
        <v>0</v>
      </c>
      <c r="DW513" s="1" cm="1">
        <f t="array" ref="DW513">INDEX($H$86:$N$505,DR511+$B513,DW$510)</f>
        <v>0</v>
      </c>
      <c r="DY513" t="s">
        <v>199</v>
      </c>
      <c r="DZ513" s="1" cm="1">
        <f t="array" aca="1" ref="DZ513" ca="1">INDEX($H$86:$N$505,DY511+$B513,DZ$510)</f>
        <v>0.22466978735024809</v>
      </c>
      <c r="EA513" s="1" cm="1">
        <f t="array" aca="1" ref="EA513" ca="1">INDEX($H$86:$N$505,DY511+$B513,EA$510)</f>
        <v>0.39803853087530328</v>
      </c>
      <c r="EB513" s="1" cm="1">
        <f t="array" aca="1" ref="EB513" ca="1">INDEX($H$86:$N$505,DY511+$B513,EB$510)</f>
        <v>0.37729168177444861</v>
      </c>
      <c r="EC513" s="1" cm="1">
        <f t="array" ref="EC513">INDEX($H$86:$N$505,DY511+$B513,EC$510)</f>
        <v>0</v>
      </c>
      <c r="ED513" s="1" cm="1">
        <f t="array" ref="ED513">INDEX($H$86:$N$505,DY511+$B513,ED$510)</f>
        <v>0</v>
      </c>
      <c r="EF513" t="s">
        <v>199</v>
      </c>
      <c r="EG513" s="1" cm="1">
        <f t="array" aca="1" ref="EG513" ca="1">INDEX($H$86:$N$505,EF511+$B513,EG$510)</f>
        <v>0.22459775419593586</v>
      </c>
      <c r="EH513" s="1" cm="1">
        <f t="array" aca="1" ref="EH513" ca="1">INDEX($H$86:$N$505,EF511+$B513,EH$510)</f>
        <v>0.39801922723296362</v>
      </c>
      <c r="EI513" s="1" cm="1">
        <f t="array" aca="1" ref="EI513" ca="1">INDEX($H$86:$N$505,EF511+$B513,EI$510)</f>
        <v>0.37738301857110051</v>
      </c>
      <c r="EJ513" s="1" cm="1">
        <f t="array" ref="EJ513">INDEX($H$86:$N$505,EF511+$B513,EJ$510)</f>
        <v>0</v>
      </c>
      <c r="EK513" s="1" cm="1">
        <f t="array" ref="EK513">INDEX($H$86:$N$505,EF511+$B513,EK$510)</f>
        <v>0</v>
      </c>
      <c r="EM513" t="s">
        <v>199</v>
      </c>
      <c r="EN513" s="1" cm="1">
        <f t="array" aca="1" ref="EN513" ca="1">INDEX($H$86:$N$505,EM511+$B513,EN$510)</f>
        <v>0.22452573414515342</v>
      </c>
      <c r="EO513" s="1" cm="1">
        <f t="array" aca="1" ref="EO513" ca="1">INDEX($H$86:$N$505,EM511+$B513,EO$510)</f>
        <v>0.39799990362813642</v>
      </c>
      <c r="EP513" s="1" cm="1">
        <f t="array" aca="1" ref="EP513" ca="1">INDEX($H$86:$N$505,EM511+$B513,EP$510)</f>
        <v>0.37747436222671016</v>
      </c>
      <c r="EQ513" s="1" cm="1">
        <f t="array" ref="EQ513">INDEX($H$86:$N$505,EM511+$B513,EQ$510)</f>
        <v>0</v>
      </c>
      <c r="ER513" s="1" cm="1">
        <f t="array" ref="ER513">INDEX($H$86:$N$505,EM511+$B513,ER$510)</f>
        <v>0</v>
      </c>
      <c r="ET513" t="s">
        <v>199</v>
      </c>
      <c r="EU513" s="1" cm="1">
        <f t="array" aca="1" ref="EU513" ca="1">INDEX($H$86:$N$505,ET511+$B513,EU$510)</f>
        <v>0.22445372719967854</v>
      </c>
      <c r="EV513" s="1" cm="1">
        <f t="array" aca="1" ref="EV513" ca="1">INDEX($H$86:$N$505,ET511+$B513,EV$510)</f>
        <v>0.39798056006380828</v>
      </c>
      <c r="EW513" s="1" cm="1">
        <f t="array" aca="1" ref="EW513" ca="1">INDEX($H$86:$N$505,ET511+$B513,EW$510)</f>
        <v>0.37756571273651324</v>
      </c>
      <c r="EX513" s="1" cm="1">
        <f t="array" ref="EX513">INDEX($H$86:$N$505,ET511+$B513,EX$510)</f>
        <v>0</v>
      </c>
      <c r="EY513" s="1" cm="1">
        <f t="array" ref="EY513">INDEX($H$86:$N$505,ET511+$B513,EY$510)</f>
        <v>0</v>
      </c>
      <c r="FA513" t="s">
        <v>199</v>
      </c>
      <c r="FB513" s="1" cm="1">
        <f t="array" aca="1" ref="FB513" ca="1">INDEX($H$86:$N$505,FA511+$B513,FB$510)</f>
        <v>0.22438173336128719</v>
      </c>
      <c r="FC513" s="1" cm="1">
        <f t="array" aca="1" ref="FC513" ca="1">INDEX($H$86:$N$505,FA511+$B513,FC$510)</f>
        <v>0.39796119654296869</v>
      </c>
      <c r="FD513" s="1" cm="1">
        <f t="array" aca="1" ref="FD513" ca="1">INDEX($H$86:$N$505,FA511+$B513,FD$510)</f>
        <v>0.37765707009574412</v>
      </c>
      <c r="FE513" s="1" cm="1">
        <f t="array" ref="FE513">INDEX($H$86:$N$505,FA511+$B513,FE$510)</f>
        <v>0</v>
      </c>
      <c r="FF513" s="1" cm="1">
        <f t="array" ref="FF513">INDEX($H$86:$N$505,FA511+$B513,FF$510)</f>
        <v>0</v>
      </c>
      <c r="FH513" t="s">
        <v>199</v>
      </c>
      <c r="FI513" s="1" cm="1">
        <f t="array" aca="1" ref="FI513" ca="1">INDEX($H$86:$N$505,FH511+$B513,FI$510)</f>
        <v>0.22430975263175371</v>
      </c>
      <c r="FJ513" s="1" cm="1">
        <f t="array" aca="1" ref="FJ513" ca="1">INDEX($H$86:$N$505,FH511+$B513,FJ$510)</f>
        <v>0.39794181306861004</v>
      </c>
      <c r="FK513" s="1" cm="1">
        <f t="array" aca="1" ref="FK513" ca="1">INDEX($H$86:$N$505,FH511+$B513,FK$510)</f>
        <v>0.37774843429963628</v>
      </c>
      <c r="FL513" s="1" cm="1">
        <f t="array" ref="FL513">INDEX($H$86:$N$505,FH511+$B513,FL$510)</f>
        <v>0</v>
      </c>
      <c r="FM513" s="1" cm="1">
        <f t="array" ref="FM513">INDEX($H$86:$N$505,FH511+$B513,FM$510)</f>
        <v>0</v>
      </c>
      <c r="FO513" t="s">
        <v>199</v>
      </c>
      <c r="FP513" s="1" cm="1">
        <f t="array" aca="1" ref="FP513" ca="1">INDEX($H$86:$N$505,FO511+$B513,FP$510)</f>
        <v>0.22423778501285024</v>
      </c>
      <c r="FQ513" s="1" cm="1">
        <f t="array" aca="1" ref="FQ513" ca="1">INDEX($H$86:$N$505,FO511+$B513,FQ$510)</f>
        <v>0.39792240964372794</v>
      </c>
      <c r="FR513" s="1" cm="1">
        <f t="array" aca="1" ref="FR513" ca="1">INDEX($H$86:$N$505,FO511+$B513,FR$510)</f>
        <v>0.37783980534342176</v>
      </c>
      <c r="FS513" s="1" cm="1">
        <f t="array" ref="FS513">INDEX($H$86:$N$505,FO511+$B513,FS$510)</f>
        <v>0</v>
      </c>
      <c r="FT513" s="1" cm="1">
        <f t="array" ref="FT513">INDEX($H$86:$N$505,FO511+$B513,FT$510)</f>
        <v>0</v>
      </c>
      <c r="FV513" t="s">
        <v>199</v>
      </c>
      <c r="FW513" s="1" cm="1">
        <f t="array" aca="1" ref="FW513" ca="1">INDEX($H$86:$N$505,FV511+$B513,FW$510)</f>
        <v>0.22416583050634756</v>
      </c>
      <c r="FX513" s="1" cm="1">
        <f t="array" aca="1" ref="FX513" ca="1">INDEX($H$86:$N$505,FV511+$B513,FX$510)</f>
        <v>0.39790298627132087</v>
      </c>
      <c r="FY513" s="1" cm="1">
        <f t="array" aca="1" ref="FY513" ca="1">INDEX($H$86:$N$505,FV511+$B513,FY$510)</f>
        <v>0.3779311832223316</v>
      </c>
      <c r="FZ513" s="1" cm="1">
        <f t="array" ref="FZ513">INDEX($H$86:$N$505,FV511+$B513,FZ$510)</f>
        <v>0</v>
      </c>
      <c r="GA513" s="1" cm="1">
        <f t="array" ref="GA513">INDEX($H$86:$N$505,FV511+$B513,GA$510)</f>
        <v>0</v>
      </c>
      <c r="GC513" t="s">
        <v>199</v>
      </c>
      <c r="GD513" s="1" cm="1">
        <f t="array" aca="1" ref="GD513" ca="1">INDEX($H$86:$N$505,GC511+$B513,GD$510)</f>
        <v>0.22409388911401407</v>
      </c>
      <c r="GE513" s="1" cm="1">
        <f t="array" aca="1" ref="GE513" ca="1">INDEX($H$86:$N$505,GC511+$B513,GE$510)</f>
        <v>0.39788354295439021</v>
      </c>
      <c r="GF513" s="1" cm="1">
        <f t="array" aca="1" ref="GF513" ca="1">INDEX($H$86:$N$505,GC511+$B513,GF$510)</f>
        <v>0.37802256793159572</v>
      </c>
      <c r="GG513" s="1" cm="1">
        <f t="array" ref="GG513">INDEX($H$86:$N$505,GC511+$B513,GG$510)</f>
        <v>0</v>
      </c>
      <c r="GH513" s="1" cm="1">
        <f t="array" ref="GH513">INDEX($H$86:$N$505,GC511+$B513,GH$510)</f>
        <v>0</v>
      </c>
      <c r="GJ513" t="s">
        <v>199</v>
      </c>
      <c r="GK513" s="1" cm="1">
        <f t="array" aca="1" ref="GK513" ca="1">INDEX($H$86:$N$505,GJ511+$B513,GK$510)</f>
        <v>0.22402196083761683</v>
      </c>
      <c r="GL513" s="1" cm="1">
        <f t="array" aca="1" ref="GL513" ca="1">INDEX($H$86:$N$505,GJ511+$B513,GL$510)</f>
        <v>0.39786407969594029</v>
      </c>
      <c r="GM513" s="1" cm="1">
        <f t="array" aca="1" ref="GM513" ca="1">INDEX($H$86:$N$505,GJ511+$B513,GM$510)</f>
        <v>0.37811395946644288</v>
      </c>
      <c r="GN513" s="1" cm="1">
        <f t="array" ref="GN513">INDEX($H$86:$N$505,GJ511+$B513,GN$510)</f>
        <v>0</v>
      </c>
      <c r="GO513" s="1" cm="1">
        <f t="array" ref="GO513">INDEX($H$86:$N$505,GJ511+$B513,GO$510)</f>
        <v>0</v>
      </c>
      <c r="GQ513" t="s">
        <v>199</v>
      </c>
      <c r="GR513" s="1" cm="1">
        <f t="array" aca="1" ref="GR513" ca="1">INDEX($H$86:$N$505,GQ511+$B513,GR$510)</f>
        <v>0.22395004567892079</v>
      </c>
      <c r="GS513" s="1" cm="1">
        <f t="array" aca="1" ref="GS513" ca="1">INDEX($H$86:$N$505,GQ511+$B513,GS$510)</f>
        <v>0.39784459649897869</v>
      </c>
      <c r="GT513" s="1" cm="1">
        <f t="array" aca="1" ref="GT513" ca="1">INDEX($H$86:$N$505,GQ511+$B513,GT$510)</f>
        <v>0.37820535782210057</v>
      </c>
      <c r="GU513" s="1" cm="1">
        <f t="array" ref="GU513">INDEX($H$86:$N$505,GQ511+$B513,GU$510)</f>
        <v>0</v>
      </c>
      <c r="GV513" s="1" cm="1">
        <f t="array" ref="GV513">INDEX($H$86:$N$505,GQ511+$B513,GV$510)</f>
        <v>0</v>
      </c>
      <c r="GX513" t="s">
        <v>199</v>
      </c>
      <c r="GY513" s="1" cm="1">
        <f t="array" aca="1" ref="GY513" ca="1">INDEX($H$86:$N$505,GX511+$B513,GY$510)</f>
        <v>0.22387814363968891</v>
      </c>
      <c r="GZ513" s="1" cm="1">
        <f t="array" aca="1" ref="GZ513" ca="1">INDEX($H$86:$N$505,GX511+$B513,GZ$510)</f>
        <v>0.39782509336651573</v>
      </c>
      <c r="HA513" s="1" cm="1">
        <f t="array" aca="1" ref="HA513" ca="1">INDEX($H$86:$N$505,GX511+$B513,HA$510)</f>
        <v>0.37829676299379533</v>
      </c>
      <c r="HB513" s="1" cm="1">
        <f t="array" ref="HB513">INDEX($H$86:$N$505,GX511+$B513,HB$510)</f>
        <v>0</v>
      </c>
      <c r="HC513" s="1" cm="1">
        <f t="array" ref="HC513">INDEX($H$86:$N$505,GX511+$B513,HC$510)</f>
        <v>0</v>
      </c>
      <c r="HE513" t="s">
        <v>199</v>
      </c>
      <c r="HF513" s="1" cm="1">
        <f t="array" aca="1" ref="HF513" ca="1">INDEX($H$86:$N$505,HE511+$B513,HF$510)</f>
        <v>0.22380625472168281</v>
      </c>
      <c r="HG513" s="1" cm="1">
        <f t="array" aca="1" ref="HG513" ca="1">INDEX($H$86:$N$505,HE511+$B513,HG$510)</f>
        <v>0.39780557030156471</v>
      </c>
      <c r="HH513" s="1" cm="1">
        <f t="array" aca="1" ref="HH513" ca="1">INDEX($H$86:$N$505,HE511+$B513,HH$510)</f>
        <v>0.37838817497675248</v>
      </c>
      <c r="HI513" s="1" cm="1">
        <f t="array" ref="HI513">INDEX($H$86:$N$505,HE511+$B513,HI$510)</f>
        <v>0</v>
      </c>
      <c r="HJ513" s="1" cm="1">
        <f t="array" ref="HJ513">INDEX($H$86:$N$505,HE511+$B513,HJ$510)</f>
        <v>0</v>
      </c>
      <c r="HL513" t="s">
        <v>199</v>
      </c>
      <c r="HM513" s="1" cm="1">
        <f t="array" aca="1" ref="HM513" ca="1">INDEX($H$86:$N$505,HL511+$B513,HM$510)</f>
        <v>0.22373437892666173</v>
      </c>
      <c r="HN513" s="1" cm="1">
        <f t="array" aca="1" ref="HN513" ca="1">INDEX($H$86:$N$505,HL511+$B513,HN$510)</f>
        <v>0.39778602730714224</v>
      </c>
      <c r="HO513" s="1" cm="1">
        <f t="array" aca="1" ref="HO513" ca="1">INDEX($H$86:$N$505,HL511+$B513,HO$510)</f>
        <v>0.37847959376619605</v>
      </c>
      <c r="HP513" s="1" cm="1">
        <f t="array" ref="HP513">INDEX($H$86:$N$505,HL511+$B513,HP$510)</f>
        <v>0</v>
      </c>
      <c r="HQ513" s="1" cm="1">
        <f t="array" ref="HQ513">INDEX($H$86:$N$505,HL511+$B513,HQ$510)</f>
        <v>0</v>
      </c>
      <c r="HS513" t="s">
        <v>199</v>
      </c>
      <c r="HT513" s="1" cm="1">
        <f t="array" aca="1" ref="HT513" ca="1">INDEX($H$86:$N$505,HS511+$B513,HT$510)</f>
        <v>0.22366251625638348</v>
      </c>
      <c r="HU513" s="1" cm="1">
        <f t="array" aca="1" ref="HU513" ca="1">INDEX($H$86:$N$505,HS511+$B513,HU$510)</f>
        <v>0.39776646438626739</v>
      </c>
      <c r="HV513" s="1" cm="1">
        <f t="array" aca="1" ref="HV513" ca="1">INDEX($H$86:$N$505,HS511+$B513,HV$510)</f>
        <v>0.37857101935734916</v>
      </c>
      <c r="HW513" s="1" cm="1">
        <f t="array" ref="HW513">INDEX($H$86:$N$505,HS511+$B513,HW$510)</f>
        <v>0</v>
      </c>
      <c r="HX513" s="1" cm="1">
        <f t="array" ref="HX513">INDEX($H$86:$N$505,HS511+$B513,HX$510)</f>
        <v>0</v>
      </c>
      <c r="HZ513" t="s">
        <v>199</v>
      </c>
      <c r="IA513" s="1" cm="1">
        <f t="array" aca="1" ref="IA513" ca="1">INDEX($H$86:$N$505,HZ511+$B513,IA$510)</f>
        <v>0.22359066671260375</v>
      </c>
      <c r="IB513" s="1" cm="1">
        <f t="array" aca="1" ref="IB513" ca="1">INDEX($H$86:$N$505,HZ511+$B513,IB$510)</f>
        <v>0.39774688154196258</v>
      </c>
      <c r="IC513" s="1" cm="1">
        <f t="array" aca="1" ref="IC513" ca="1">INDEX($H$86:$N$505,HZ511+$B513,IC$510)</f>
        <v>0.37866245174543367</v>
      </c>
      <c r="ID513" s="1" cm="1">
        <f t="array" ref="ID513">INDEX($H$86:$N$505,HZ511+$B513,ID$510)</f>
        <v>0</v>
      </c>
      <c r="IE513" s="1" cm="1">
        <f t="array" ref="IE513">INDEX($H$86:$N$505,HZ511+$B513,IE$510)</f>
        <v>0</v>
      </c>
      <c r="IG513" t="s">
        <v>199</v>
      </c>
      <c r="IH513" s="1" cm="1">
        <f t="array" aca="1" ref="IH513" ca="1">INDEX($H$86:$N$505,IG511+$B513,IH$510)</f>
        <v>0.22351883029707656</v>
      </c>
      <c r="II513" s="1" cm="1">
        <f t="array" aca="1" ref="II513" ca="1">INDEX($H$86:$N$505,IG511+$B513,II$510)</f>
        <v>0.39772727877725322</v>
      </c>
      <c r="IJ513" s="1" cm="1">
        <f t="array" aca="1" ref="IJ513" ca="1">INDEX($H$86:$N$505,IG511+$B513,IJ$510)</f>
        <v>0.37875389092567024</v>
      </c>
      <c r="IK513" s="1" cm="1">
        <f t="array" ref="IK513">INDEX($H$86:$N$505,IG511+$B513,IK$510)</f>
        <v>0</v>
      </c>
      <c r="IL513" s="1" cm="1">
        <f t="array" ref="IL513">INDEX($H$86:$N$505,IG511+$B513,IL$510)</f>
        <v>0</v>
      </c>
      <c r="IN513" t="s">
        <v>199</v>
      </c>
      <c r="IO513" s="1" cm="1">
        <f t="array" aca="1" ref="IO513" ca="1">INDEX($H$86:$N$505,IN511+$B513,IO$510)</f>
        <v>0.22344700701155409</v>
      </c>
      <c r="IP513" s="1" cm="1">
        <f t="array" aca="1" ref="IP513" ca="1">INDEX($H$86:$N$505,IN511+$B513,IP$510)</f>
        <v>0.39770765609516734</v>
      </c>
      <c r="IQ513" s="1" cm="1">
        <f t="array" aca="1" ref="IQ513" ca="1">INDEX($H$86:$N$505,IN511+$B513,IQ$510)</f>
        <v>0.37884533689327859</v>
      </c>
      <c r="IR513" s="1" cm="1">
        <f t="array" ref="IR513">INDEX($H$86:$N$505,IN511+$B513,IR$510)</f>
        <v>0</v>
      </c>
      <c r="IS513" s="1" cm="1">
        <f t="array" ref="IS513">INDEX($H$86:$N$505,IN511+$B513,IS$510)</f>
        <v>0</v>
      </c>
      <c r="IU513" t="s">
        <v>199</v>
      </c>
      <c r="IV513" s="1" cm="1">
        <f t="array" aca="1" ref="IV513" ca="1">INDEX($H$86:$N$505,IU511+$B513,IV$510)</f>
        <v>0.22337519685778656</v>
      </c>
      <c r="IW513" s="1" cm="1">
        <f t="array" aca="1" ref="IW513" ca="1">INDEX($H$86:$N$505,IU511+$B513,IW$510)</f>
        <v>0.39768801349873634</v>
      </c>
      <c r="IX513" s="1" cm="1">
        <f t="array" aca="1" ref="IX513" ca="1">INDEX($H$86:$N$505,IU511+$B513,IX$510)</f>
        <v>0.37893678964347705</v>
      </c>
      <c r="IY513" s="1" cm="1">
        <f t="array" ref="IY513">INDEX($H$86:$N$505,IU511+$B513,IY$510)</f>
        <v>0</v>
      </c>
      <c r="IZ513" s="1" cm="1">
        <f t="array" ref="IZ513">INDEX($H$86:$N$505,IU511+$B513,IZ$510)</f>
        <v>0</v>
      </c>
      <c r="JB513" t="s">
        <v>199</v>
      </c>
      <c r="JC513" s="1" cm="1">
        <f t="array" aca="1" ref="JC513" ca="1">INDEX($H$86:$N$505,JB511+$B513,JC$510)</f>
        <v>0.22330339983752248</v>
      </c>
      <c r="JD513" s="1" cm="1">
        <f t="array" aca="1" ref="JD513" ca="1">INDEX($H$86:$N$505,JB511+$B513,JD$510)</f>
        <v>0.39766835099099451</v>
      </c>
      <c r="JE513" s="1" cm="1">
        <f t="array" aca="1" ref="JE513" ca="1">INDEX($H$86:$N$505,JB511+$B513,JE$510)</f>
        <v>0.37902824917148303</v>
      </c>
      <c r="JF513" s="1" cm="1">
        <f t="array" ref="JF513">INDEX($H$86:$N$505,JB511+$B513,JF$510)</f>
        <v>0</v>
      </c>
      <c r="JG513" s="1" cm="1">
        <f t="array" ref="JG513">INDEX($H$86:$N$505,JB511+$B513,JG$510)</f>
        <v>0</v>
      </c>
      <c r="JI513" t="s">
        <v>199</v>
      </c>
      <c r="JJ513" s="1" cm="1">
        <f t="array" aca="1" ref="JJ513" ca="1">INDEX($H$86:$N$505,JI511+$B513,JJ$510)</f>
        <v>0.22323161595250846</v>
      </c>
      <c r="JK513" s="1" cm="1">
        <f t="array" aca="1" ref="JK513" ca="1">INDEX($H$86:$N$505,JI511+$B513,JK$510)</f>
        <v>0.39764866857497883</v>
      </c>
      <c r="JL513" s="1" cm="1">
        <f t="array" aca="1" ref="JL513" ca="1">INDEX($H$86:$N$505,JI511+$B513,JL$510)</f>
        <v>0.37911971547251266</v>
      </c>
      <c r="JM513" s="1" cm="1">
        <f t="array" ref="JM513">INDEX($H$86:$N$505,JI511+$B513,JM$510)</f>
        <v>0</v>
      </c>
      <c r="JN513" s="1" cm="1">
        <f t="array" ref="JN513">INDEX($H$86:$N$505,JI511+$B513,JN$510)</f>
        <v>0</v>
      </c>
      <c r="JP513" t="s">
        <v>199</v>
      </c>
      <c r="JQ513" s="1" cm="1">
        <f t="array" aca="1" ref="JQ513" ca="1">INDEX($H$86:$N$505,JP511+$B513,JQ$510)</f>
        <v>0.2231598452044892</v>
      </c>
      <c r="JR513" s="1" cm="1">
        <f t="array" aca="1" ref="JR513" ca="1">INDEX($H$86:$N$505,JP511+$B513,JR$510)</f>
        <v>0.3976289662537299</v>
      </c>
      <c r="JS513" s="1" cm="1">
        <f t="array" aca="1" ref="JS513" ca="1">INDEX($H$86:$N$505,JP511+$B513,JS$510)</f>
        <v>0.37921118854178093</v>
      </c>
      <c r="JT513" s="1" cm="1">
        <f t="array" ref="JT513">INDEX($H$86:$N$505,JP511+$B513,JT$510)</f>
        <v>0</v>
      </c>
      <c r="JU513" s="1" cm="1">
        <f t="array" ref="JU513">INDEX($H$86:$N$505,JP511+$B513,JU$510)</f>
        <v>0</v>
      </c>
      <c r="JW513" t="s">
        <v>199</v>
      </c>
      <c r="JX513" s="1" cm="1">
        <f t="array" aca="1" ref="JX513" ca="1">INDEX($H$86:$N$505,JW511+$B513,JX$510)</f>
        <v>0.22308808759520773</v>
      </c>
      <c r="JY513" s="1" cm="1">
        <f t="array" aca="1" ref="JY513" ca="1">INDEX($H$86:$N$505,JW511+$B513,JY$510)</f>
        <v>0.39760924403029052</v>
      </c>
      <c r="JZ513" s="1" cm="1">
        <f t="array" aca="1" ref="JZ513" ca="1">INDEX($H$86:$N$505,JW511+$B513,JZ$510)</f>
        <v>0.37930266837450177</v>
      </c>
      <c r="KA513" s="1" cm="1">
        <f t="array" ref="KA513">INDEX($H$86:$N$505,JW511+$B513,KA$510)</f>
        <v>0</v>
      </c>
      <c r="KB513" s="1" cm="1">
        <f t="array" ref="KB513">INDEX($H$86:$N$505,JW511+$B513,KB$510)</f>
        <v>0</v>
      </c>
      <c r="KD513" t="s">
        <v>199</v>
      </c>
      <c r="KE513" s="1" cm="1">
        <f t="array" aca="1" ref="KE513" ca="1">INDEX($H$86:$N$505,KD511+$B513,KE$510)</f>
        <v>0.2230163431264052</v>
      </c>
      <c r="KF513" s="1" cm="1">
        <f t="array" aca="1" ref="KF513" ca="1">INDEX($H$86:$N$505,KD511+$B513,KF$510)</f>
        <v>0.3975895019077067</v>
      </c>
      <c r="KG513" s="1" cm="1">
        <f t="array" aca="1" ref="KG513" ca="1">INDEX($H$86:$N$505,KD511+$B513,KG$510)</f>
        <v>0.37939415496588813</v>
      </c>
      <c r="KH513" s="1" cm="1">
        <f t="array" ref="KH513">INDEX($H$86:$N$505,KD511+$B513,KH$510)</f>
        <v>0</v>
      </c>
      <c r="KI513" s="1" cm="1">
        <f t="array" ref="KI513">INDEX($H$86:$N$505,KD511+$B513,KI$510)</f>
        <v>0</v>
      </c>
      <c r="KK513" t="s">
        <v>199</v>
      </c>
      <c r="KL513" s="1" cm="1">
        <f t="array" aca="1" ref="KL513" ca="1">INDEX($H$86:$N$505,KK511+$B513,KL$510)</f>
        <v>0.22294461179982072</v>
      </c>
      <c r="KM513" s="1" cm="1">
        <f t="array" aca="1" ref="KM513" ca="1">INDEX($H$86:$N$505,KK511+$B513,KM$510)</f>
        <v>0.39756973988902794</v>
      </c>
      <c r="KN513" s="1" cm="1">
        <f t="array" aca="1" ref="KN513" ca="1">INDEX($H$86:$N$505,KK511+$B513,KN$510)</f>
        <v>0.37948564831115134</v>
      </c>
      <c r="KO513" s="1" cm="1">
        <f t="array" ref="KO513">INDEX($H$86:$N$505,KK511+$B513,KO$510)</f>
        <v>0</v>
      </c>
      <c r="KP513" s="1" cm="1">
        <f t="array" ref="KP513">INDEX($H$86:$N$505,KK511+$B513,KP$510)</f>
        <v>0</v>
      </c>
      <c r="KR513" t="s">
        <v>199</v>
      </c>
      <c r="KS513" s="1" cm="1">
        <f t="array" aca="1" ref="KS513" ca="1">INDEX($H$86:$N$505,KR511+$B513,KS$510)</f>
        <v>0.22287289361719181</v>
      </c>
      <c r="KT513" s="1" cm="1">
        <f t="array" aca="1" ref="KT513" ca="1">INDEX($H$86:$N$505,KR511+$B513,KT$510)</f>
        <v>0.39754995797730619</v>
      </c>
      <c r="KU513" s="1" cm="1">
        <f t="array" aca="1" ref="KU513" ca="1">INDEX($H$86:$N$505,KR511+$B513,KU$510)</f>
        <v>0.37957714840550205</v>
      </c>
      <c r="KV513" s="1" cm="1">
        <f t="array" ref="KV513">INDEX($H$86:$N$505,KR511+$B513,KV$510)</f>
        <v>0</v>
      </c>
      <c r="KW513" s="1" cm="1">
        <f t="array" ref="KW513">INDEX($H$86:$N$505,KR511+$B513,KW$510)</f>
        <v>0</v>
      </c>
      <c r="KY513" t="s">
        <v>199</v>
      </c>
      <c r="KZ513" s="1" cm="1">
        <f t="array" aca="1" ref="KZ513" ca="1">INDEX($H$86:$N$505,KY511+$B513,KZ$510)</f>
        <v>0.22280118858025424</v>
      </c>
      <c r="LA513" s="1" cm="1">
        <f t="array" aca="1" ref="LA513" ca="1">INDEX($H$86:$N$505,KY511+$B513,LA$510)</f>
        <v>0.39753015617559612</v>
      </c>
      <c r="LB513" s="1" cm="1">
        <f t="array" aca="1" ref="LB513" ca="1">INDEX($H$86:$N$505,KY511+$B513,LB$510)</f>
        <v>0.37966865524414967</v>
      </c>
      <c r="LC513" s="1" cm="1">
        <f t="array" ref="LC513">INDEX($H$86:$N$505,KY511+$B513,LC$510)</f>
        <v>0</v>
      </c>
      <c r="LD513" s="1" cm="1">
        <f t="array" ref="LD513">INDEX($H$86:$N$505,KY511+$B513,LD$510)</f>
        <v>0</v>
      </c>
      <c r="LF513" t="s">
        <v>199</v>
      </c>
      <c r="LG513" s="1" cm="1">
        <f t="array" aca="1" ref="LG513" ca="1">INDEX($H$86:$N$505,LF511+$B513,LG$510)</f>
        <v>0.22272949669074146</v>
      </c>
      <c r="LH513" s="1" cm="1">
        <f t="array" aca="1" ref="LH513" ca="1">INDEX($H$86:$N$505,LF511+$B513,LH$510)</f>
        <v>0.39751033448695616</v>
      </c>
      <c r="LI513" s="1" cm="1">
        <f t="array" aca="1" ref="LI513" ca="1">INDEX($H$86:$N$505,LF511+$B513,LI$510)</f>
        <v>0.37976016882230235</v>
      </c>
      <c r="LJ513" s="1" cm="1">
        <f t="array" ref="LJ513">INDEX($H$86:$N$505,LF511+$B513,LJ$510)</f>
        <v>0</v>
      </c>
      <c r="LK513" s="1" cm="1">
        <f t="array" ref="LK513">INDEX($H$86:$N$505,LF511+$B513,LK$510)</f>
        <v>0</v>
      </c>
      <c r="LM513" t="s">
        <v>199</v>
      </c>
      <c r="LN513" s="1" cm="1">
        <f t="array" aca="1" ref="LN513" ca="1">INDEX($H$86:$N$505,LM511+$B513,LN$510)</f>
        <v>0.22265781795038556</v>
      </c>
      <c r="LO513" s="1" cm="1">
        <f t="array" aca="1" ref="LO513" ca="1">INDEX($H$86:$N$505,LM511+$B513,LO$510)</f>
        <v>0.39749049291444721</v>
      </c>
      <c r="LP513" s="1" cm="1">
        <f t="array" aca="1" ref="LP513" ca="1">INDEX($H$86:$N$505,LM511+$B513,LP$510)</f>
        <v>0.37985168913516726</v>
      </c>
      <c r="LQ513" s="1" cm="1">
        <f t="array" ref="LQ513">INDEX($H$86:$N$505,LM511+$B513,LQ$510)</f>
        <v>0</v>
      </c>
      <c r="LR513" s="1" cm="1">
        <f t="array" ref="LR513">INDEX($H$86:$N$505,LM511+$B513,LR$510)</f>
        <v>0</v>
      </c>
      <c r="LT513" t="s">
        <v>199</v>
      </c>
      <c r="LU513" s="1" cm="1">
        <f t="array" aca="1" ref="LU513" ca="1">INDEX($H$86:$N$505,LT511+$B513,LU$510)</f>
        <v>0.22258615236091656</v>
      </c>
      <c r="LV513" s="1" cm="1">
        <f t="array" aca="1" ref="LV513" ca="1">INDEX($H$86:$N$505,LT511+$B513,LV$510)</f>
        <v>0.39747063146113326</v>
      </c>
      <c r="LW513" s="1" cm="1">
        <f t="array" aca="1" ref="LW513" ca="1">INDEX($H$86:$N$505,LT511+$B513,LW$510)</f>
        <v>0.37994321617795024</v>
      </c>
      <c r="LX513" s="1" cm="1">
        <f t="array" ref="LX513">INDEX($H$86:$N$505,LT511+$B513,LX$510)</f>
        <v>0</v>
      </c>
      <c r="LY513" s="1" cm="1">
        <f t="array" ref="LY513">INDEX($H$86:$N$505,LT511+$B513,LY$510)</f>
        <v>0</v>
      </c>
      <c r="MA513" t="s">
        <v>199</v>
      </c>
      <c r="MB513" s="1" cm="1">
        <f t="array" aca="1" ref="MB513" ca="1">INDEX($H$86:$N$505,MA511+$B513,MB$510)</f>
        <v>0.22251449992406272</v>
      </c>
      <c r="MC513" s="1" cm="1">
        <f t="array" aca="1" ref="MC513" ca="1">INDEX($H$86:$N$505,MA511+$B513,MC$510)</f>
        <v>0.39745075013008102</v>
      </c>
      <c r="MD513" s="1" cm="1">
        <f t="array" aca="1" ref="MD513" ca="1">INDEX($H$86:$N$505,MA511+$B513,MD$510)</f>
        <v>0.38003474994585629</v>
      </c>
      <c r="ME513" s="1" cm="1">
        <f t="array" ref="ME513">INDEX($H$86:$N$505,MA511+$B513,ME$510)</f>
        <v>0</v>
      </c>
      <c r="MF513" s="1" cm="1">
        <f t="array" ref="MF513">INDEX($H$86:$N$505,MA511+$B513,MF$510)</f>
        <v>0</v>
      </c>
      <c r="MH513" t="s">
        <v>199</v>
      </c>
      <c r="MI513" s="1" cm="1">
        <f t="array" aca="1" ref="MI513" ca="1">INDEX($H$86:$N$505,MH511+$B513,MI$510)</f>
        <v>0.22244286064155053</v>
      </c>
      <c r="MJ513" s="1" cm="1">
        <f t="array" aca="1" ref="MJ513" ca="1">INDEX($H$86:$N$505,MH511+$B513,MJ$510)</f>
        <v>0.39743084892436042</v>
      </c>
      <c r="MK513" s="1" cm="1">
        <f t="array" aca="1" ref="MK513" ca="1">INDEX($H$86:$N$505,MH511+$B513,MK$510)</f>
        <v>0.38012629043408908</v>
      </c>
      <c r="ML513" s="1" cm="1">
        <f t="array" ref="ML513">INDEX($H$86:$N$505,MH511+$B513,ML$510)</f>
        <v>0</v>
      </c>
      <c r="MM513" s="1" cm="1">
        <f t="array" ref="MM513">INDEX($H$86:$N$505,MH511+$B513,MM$510)</f>
        <v>0</v>
      </c>
      <c r="MO513" t="s">
        <v>199</v>
      </c>
      <c r="MP513" s="1" cm="1">
        <f t="array" aca="1" ref="MP513" ca="1">INDEX($H$86:$N$505,MO511+$B513,MP$510)</f>
        <v>0.22237123451510446</v>
      </c>
      <c r="MQ513" s="1" cm="1">
        <f t="array" aca="1" ref="MQ513" ca="1">INDEX($H$86:$N$505,MO511+$B513,MQ$510)</f>
        <v>0.39741092784704457</v>
      </c>
      <c r="MR513" s="1" cm="1">
        <f t="array" aca="1" ref="MR513" ca="1">INDEX($H$86:$N$505,MO511+$B513,MR$510)</f>
        <v>0.380217837637851</v>
      </c>
      <c r="MS513" s="1" cm="1">
        <f t="array" ref="MS513">INDEX($H$86:$N$505,MO511+$B513,MS$510)</f>
        <v>0</v>
      </c>
      <c r="MT513" s="1" cm="1">
        <f t="array" ref="MT513">INDEX($H$86:$N$505,MO511+$B513,MT$510)</f>
        <v>0</v>
      </c>
      <c r="MV513" t="s">
        <v>199</v>
      </c>
      <c r="MW513" s="1" cm="1">
        <f t="array" aca="1" ref="MW513" ca="1">INDEX($H$86:$N$505,MV511+$B513,MW$510)</f>
        <v>0.22229962154644728</v>
      </c>
      <c r="MX513" s="1" cm="1">
        <f t="array" aca="1" ref="MX513" ca="1">INDEX($H$86:$N$505,MV511+$B513,MX$510)</f>
        <v>0.397390986901209</v>
      </c>
      <c r="MY513" s="1" cm="1">
        <f t="array" aca="1" ref="MY513" ca="1">INDEX($H$86:$N$505,MV511+$B513,MY$510)</f>
        <v>0.38030939155234378</v>
      </c>
      <c r="MZ513" s="1" cm="1">
        <f t="array" ref="MZ513">INDEX($H$86:$N$505,MV511+$B513,MZ$510)</f>
        <v>0</v>
      </c>
      <c r="NA513" s="1" cm="1">
        <f t="array" ref="NA513">INDEX($H$86:$N$505,MV511+$B513,NA$510)</f>
        <v>0</v>
      </c>
      <c r="NC513" t="s">
        <v>199</v>
      </c>
      <c r="ND513" s="1" cm="1">
        <f t="array" aca="1" ref="ND513" ca="1">INDEX($H$86:$N$505,NC511+$B513,ND$510)</f>
        <v>0.22222802173729977</v>
      </c>
      <c r="NE513" s="1" cm="1">
        <f t="array" aca="1" ref="NE513" ca="1">INDEX($H$86:$N$505,NC511+$B513,NE$510)</f>
        <v>0.39737102608993258</v>
      </c>
      <c r="NF513" s="1" cm="1">
        <f t="array" aca="1" ref="NF513" ca="1">INDEX($H$86:$N$505,NC511+$B513,NF$510)</f>
        <v>0.38040095217276759</v>
      </c>
      <c r="NG513" s="1" cm="1">
        <f t="array" ref="NG513">INDEX($H$86:$N$505,NC511+$B513,NG$510)</f>
        <v>0</v>
      </c>
      <c r="NH513" s="1" cm="1">
        <f t="array" ref="NH513">INDEX($H$86:$N$505,NC511+$B513,NH$510)</f>
        <v>0</v>
      </c>
      <c r="NJ513" t="s">
        <v>199</v>
      </c>
      <c r="NK513" s="1" cm="1">
        <f t="array" aca="1" ref="NK513" ca="1">INDEX($H$86:$N$505,NJ511+$B513,NK$510)</f>
        <v>0.22215643508938121</v>
      </c>
      <c r="NL513" s="1" cm="1">
        <f t="array" aca="1" ref="NL513" ca="1">INDEX($H$86:$N$505,NJ511+$B513,NL$510)</f>
        <v>0.39735104541629707</v>
      </c>
      <c r="NM513" s="1" cm="1">
        <f t="array" aca="1" ref="NM513" ca="1">INDEX($H$86:$N$505,NJ511+$B513,NM$510)</f>
        <v>0.38049251949432172</v>
      </c>
      <c r="NN513" s="1" cm="1">
        <f t="array" ref="NN513">INDEX($H$86:$N$505,NJ511+$B513,NN$510)</f>
        <v>0</v>
      </c>
      <c r="NO513" s="1" cm="1">
        <f t="array" ref="NO513">INDEX($H$86:$N$505,NJ511+$B513,NO$510)</f>
        <v>0</v>
      </c>
      <c r="NQ513" t="s">
        <v>199</v>
      </c>
      <c r="NR513" s="1" cm="1">
        <f t="array" aca="1" ref="NR513" ca="1">INDEX($H$86:$N$505,NQ511+$B513,NR$510)</f>
        <v>0.22208486160440874</v>
      </c>
      <c r="NS513" s="1" cm="1">
        <f t="array" aca="1" ref="NS513" ca="1">INDEX($H$86:$N$505,NQ511+$B513,NS$510)</f>
        <v>0.39733104488338716</v>
      </c>
      <c r="NT513" s="1" cm="1">
        <f t="array" aca="1" ref="NT513" ca="1">INDEX($H$86:$N$505,NQ511+$B513,NT$510)</f>
        <v>0.38058409351220407</v>
      </c>
      <c r="NU513" s="1" cm="1">
        <f t="array" ref="NU513">INDEX($H$86:$N$505,NQ511+$B513,NU$510)</f>
        <v>0</v>
      </c>
      <c r="NV513" s="1" cm="1">
        <f t="array" ref="NV513">INDEX($H$86:$N$505,NQ511+$B513,NV$510)</f>
        <v>0</v>
      </c>
      <c r="NX513" t="s">
        <v>199</v>
      </c>
      <c r="NY513" s="1" cm="1">
        <f t="array" aca="1" ref="NY513" ca="1">INDEX($H$86:$N$505,NX511+$B513,NY$510)</f>
        <v>0.22201330128409755</v>
      </c>
      <c r="NZ513" s="1" cm="1">
        <f t="array" aca="1" ref="NZ513" ca="1">INDEX($H$86:$N$505,NX511+$B513,NZ$510)</f>
        <v>0.39731102449429068</v>
      </c>
      <c r="OA513" s="1" cm="1">
        <f t="array" aca="1" ref="OA513" ca="1">INDEX($H$86:$N$505,NX511+$B513,OA$510)</f>
        <v>0.38067567422161175</v>
      </c>
      <c r="OB513" s="1" cm="1">
        <f t="array" ref="OB513">INDEX($H$86:$N$505,NX511+$B513,OB$510)</f>
        <v>0</v>
      </c>
      <c r="OC513" s="1" cm="1">
        <f t="array" ref="OC513">INDEX($H$86:$N$505,NX511+$B513,OC$510)</f>
        <v>0</v>
      </c>
      <c r="OE513" t="s">
        <v>199</v>
      </c>
      <c r="OF513" s="1" cm="1">
        <f t="array" aca="1" ref="OF513" ca="1">INDEX($H$86:$N$505,OE511+$B513,OF$510)</f>
        <v>0.22194175413016148</v>
      </c>
      <c r="OG513" s="1" cm="1">
        <f t="array" aca="1" ref="OG513" ca="1">INDEX($H$86:$N$505,OE511+$B513,OG$510)</f>
        <v>0.39729098425209802</v>
      </c>
      <c r="OH513" s="1" cm="1">
        <f t="array" aca="1" ref="OH513" ca="1">INDEX($H$86:$N$505,OE511+$B513,OH$510)</f>
        <v>0.38076726161774049</v>
      </c>
      <c r="OI513" s="1" cm="1">
        <f t="array" ref="OI513">INDEX($H$86:$N$505,OE511+$B513,OI$510)</f>
        <v>0</v>
      </c>
      <c r="OJ513" s="1" cm="1">
        <f t="array" ref="OJ513">INDEX($H$86:$N$505,OE511+$B513,OJ$510)</f>
        <v>0</v>
      </c>
      <c r="OL513" t="s">
        <v>199</v>
      </c>
      <c r="OM513" s="1" cm="1">
        <f t="array" aca="1" ref="OM513" ca="1">INDEX($H$86:$N$505,OL511+$B513,OM$510)</f>
        <v>0.22187022014431199</v>
      </c>
      <c r="ON513" s="1" cm="1">
        <f t="array" aca="1" ref="ON513" ca="1">INDEX($H$86:$N$505,OL511+$B513,ON$510)</f>
        <v>0.39727092415990295</v>
      </c>
      <c r="OO513" s="1" cm="1">
        <f t="array" aca="1" ref="OO513" ca="1">INDEX($H$86:$N$505,OL511+$B513,OO$510)</f>
        <v>0.38085885569578504</v>
      </c>
      <c r="OP513" s="1" cm="1">
        <f t="array" ref="OP513">INDEX($H$86:$N$505,OL511+$B513,OP$510)</f>
        <v>0</v>
      </c>
      <c r="OQ513" s="1" cm="1">
        <f t="array" ref="OQ513">INDEX($H$86:$N$505,OL511+$B513,OQ$510)</f>
        <v>0</v>
      </c>
      <c r="OS513" t="s">
        <v>199</v>
      </c>
      <c r="OT513" s="1" cm="1">
        <f t="array" aca="1" ref="OT513" ca="1">INDEX($H$86:$N$505,OS511+$B513,OT$510)</f>
        <v>0.22179869932825916</v>
      </c>
      <c r="OU513" s="1" cm="1">
        <f t="array" aca="1" ref="OU513" ca="1">INDEX($H$86:$N$505,OS511+$B513,OU$510)</f>
        <v>0.39725084422080181</v>
      </c>
      <c r="OV513" s="1" cm="1">
        <f t="array" aca="1" ref="OV513" ca="1">INDEX($H$86:$N$505,OS511+$B513,OV$510)</f>
        <v>0.38095045645093906</v>
      </c>
      <c r="OW513" s="1" cm="1">
        <f t="array" ref="OW513">INDEX($H$86:$N$505,OS511+$B513,OW$510)</f>
        <v>0</v>
      </c>
      <c r="OX513" s="1" cm="1">
        <f t="array" ref="OX513">INDEX($H$86:$N$505,OS511+$B513,OX$510)</f>
        <v>0</v>
      </c>
      <c r="PA513" s="1"/>
      <c r="PB513" s="1"/>
      <c r="PC513" s="1"/>
      <c r="PD513" s="1"/>
      <c r="PE513" s="1"/>
    </row>
    <row r="514" spans="1:421">
      <c r="B514" s="9">
        <v>4</v>
      </c>
      <c r="C514" t="s">
        <v>200</v>
      </c>
      <c r="D514" s="1" cm="1">
        <f t="array" ref="D514">INDEX($H$86:$N$505,C511+$B514,D$510)</f>
        <v>0</v>
      </c>
      <c r="E514" s="1" cm="1">
        <f t="array" aca="1" ref="E514" ca="1">INDEX($H$86:$N$505,C511+$B514,E$510)</f>
        <v>9.2685864484803579E-2</v>
      </c>
      <c r="F514" s="1" cm="1">
        <f t="array" aca="1" ref="F514" ca="1">INDEX($H$86:$N$505,C511+$B514,F$510)</f>
        <v>0.57418379254859797</v>
      </c>
      <c r="G514" s="1" cm="1">
        <f t="array" aca="1" ref="G514" ca="1">INDEX($H$86:$N$505,C511+$B514,G$510)</f>
        <v>0.33313034296659849</v>
      </c>
      <c r="H514" s="1" cm="1">
        <f t="array" ref="H514">INDEX($H$86:$N$505,C511+$B514,H$510)</f>
        <v>0</v>
      </c>
      <c r="J514" t="s">
        <v>200</v>
      </c>
      <c r="K514" s="1" cm="1">
        <f t="array" ref="K514">INDEX($H$86:$N$505,J511+$B514,K$510)</f>
        <v>0</v>
      </c>
      <c r="L514" s="1" cm="1">
        <f t="array" aca="1" ref="L514" ca="1">INDEX($H$86:$N$505,J511+$B514,L$510)</f>
        <v>0.10044596871224709</v>
      </c>
      <c r="M514" s="1" cm="1">
        <f t="array" aca="1" ref="M514" ca="1">INDEX($H$86:$N$505,J511+$B514,M$510)</f>
        <v>0.58275425939666037</v>
      </c>
      <c r="N514" s="1" cm="1">
        <f t="array" aca="1" ref="N514" ca="1">INDEX($H$86:$N$505,J511+$B514,N$510)</f>
        <v>0.31679977189109254</v>
      </c>
      <c r="O514" s="1" cm="1">
        <f t="array" ref="O514">INDEX($H$86:$N$505,J511+$B514,O$510)</f>
        <v>0</v>
      </c>
      <c r="Q514" t="s">
        <v>200</v>
      </c>
      <c r="R514" s="1" cm="1">
        <f t="array" ref="R514">INDEX($H$86:$N$505,Q511+$B514,R$510)</f>
        <v>0</v>
      </c>
      <c r="S514" s="1" cm="1">
        <f t="array" aca="1" ref="S514" ca="1">INDEX($H$86:$N$505,Q511+$B514,S$510)</f>
        <v>9.7577376539633803E-2</v>
      </c>
      <c r="T514" s="1" cm="1">
        <f t="array" aca="1" ref="T514" ca="1">INDEX($H$86:$N$505,Q511+$B514,T$510)</f>
        <v>0.57973675762898935</v>
      </c>
      <c r="U514" s="1" cm="1">
        <f t="array" aca="1" ref="U514" ca="1">INDEX($H$86:$N$505,Q511+$B514,U$510)</f>
        <v>0.32268586583137682</v>
      </c>
      <c r="V514" s="1" cm="1">
        <f t="array" ref="V514">INDEX($H$86:$N$505,Q511+$B514,V$510)</f>
        <v>0</v>
      </c>
      <c r="X514" t="s">
        <v>200</v>
      </c>
      <c r="Y514" s="1" cm="1">
        <f t="array" ref="Y514">INDEX($H$86:$N$505,X511+$B514,Y$510)</f>
        <v>0</v>
      </c>
      <c r="Z514" s="1" cm="1">
        <f t="array" aca="1" ref="Z514" ca="1">INDEX($H$86:$N$505,X511+$B514,Z$510)</f>
        <v>9.7927372212350483E-2</v>
      </c>
      <c r="AA514" s="1" cm="1">
        <f t="array" aca="1" ref="AA514" ca="1">INDEX($H$86:$N$505,X511+$B514,AA$510)</f>
        <v>0.58011409311057738</v>
      </c>
      <c r="AB514" s="1" cm="1">
        <f t="array" aca="1" ref="AB514" ca="1">INDEX($H$86:$N$505,X511+$B514,AB$510)</f>
        <v>0.32195853467707214</v>
      </c>
      <c r="AC514" s="1" cm="1">
        <f t="array" ref="AC514">INDEX($H$86:$N$505,X511+$B514,AC$510)</f>
        <v>0</v>
      </c>
      <c r="AE514" t="s">
        <v>200</v>
      </c>
      <c r="AF514" s="1" cm="1">
        <f t="array" ref="AF514">INDEX($H$86:$N$505,AE511+$B514,AF$510)</f>
        <v>0</v>
      </c>
      <c r="AG514" s="1" cm="1">
        <f t="array" aca="1" ref="AG514" ca="1">INDEX($H$86:$N$505,AE511+$B514,AG$510)</f>
        <v>9.4700919001940026E-2</v>
      </c>
      <c r="AH514" s="1" cm="1">
        <f t="array" aca="1" ref="AH514" ca="1">INDEX($H$86:$N$505,AE511+$B514,AH$510)</f>
        <v>0.5765357173460518</v>
      </c>
      <c r="AI514" s="1" cm="1">
        <f t="array" aca="1" ref="AI514" ca="1">INDEX($H$86:$N$505,AE511+$B514,AI$510)</f>
        <v>0.3287633636520082</v>
      </c>
      <c r="AJ514" s="1" cm="1">
        <f t="array" ref="AJ514">INDEX($H$86:$N$505,AE511+$B514,AJ$510)</f>
        <v>0</v>
      </c>
      <c r="AL514" t="s">
        <v>200</v>
      </c>
      <c r="AM514" s="1" cm="1">
        <f t="array" ref="AM514">INDEX($H$86:$N$505,AL511+$B514,AM$510)</f>
        <v>0</v>
      </c>
      <c r="AN514" s="1" cm="1">
        <f t="array" aca="1" ref="AN514" ca="1">INDEX($H$86:$N$505,AL511+$B514,AN$510)</f>
        <v>9.0755701488311066E-2</v>
      </c>
      <c r="AO514" s="1" cm="1">
        <f t="array" aca="1" ref="AO514" ca="1">INDEX($H$86:$N$505,AL511+$B514,AO$510)</f>
        <v>0.57184276739425521</v>
      </c>
      <c r="AP514" s="1" cm="1">
        <f t="array" aca="1" ref="AP514" ca="1">INDEX($H$86:$N$505,AL511+$B514,AP$510)</f>
        <v>0.33740153111743376</v>
      </c>
      <c r="AQ514" s="1" cm="1">
        <f t="array" ref="AQ514">INDEX($H$86:$N$505,AL511+$B514,AQ$510)</f>
        <v>0</v>
      </c>
      <c r="AS514" t="s">
        <v>200</v>
      </c>
      <c r="AT514" s="1" cm="1">
        <f t="array" ref="AT514">INDEX($H$86:$N$505,AS511+$B514,AT$510)</f>
        <v>0</v>
      </c>
      <c r="AU514" s="1" cm="1">
        <f t="array" aca="1" ref="AU514" ca="1">INDEX($H$86:$N$505,AS511+$B514,AU$510)</f>
        <v>8.8016980724298421E-2</v>
      </c>
      <c r="AV514" s="1" cm="1">
        <f t="array" aca="1" ref="AV514" ca="1">INDEX($H$86:$N$505,AS511+$B514,AV$510)</f>
        <v>0.5683666621236928</v>
      </c>
      <c r="AW514" s="1" cm="1">
        <f t="array" aca="1" ref="AW514" ca="1">INDEX($H$86:$N$505,AS511+$B514,AW$510)</f>
        <v>0.34361635715200878</v>
      </c>
      <c r="AX514" s="1" cm="1">
        <f t="array" ref="AX514">INDEX($H$86:$N$505,AS511+$B514,AX$510)</f>
        <v>0</v>
      </c>
      <c r="AZ514" t="s">
        <v>200</v>
      </c>
      <c r="BA514" s="1" cm="1">
        <f t="array" ref="BA514">INDEX($H$86:$N$505,AZ511+$B514,BA$510)</f>
        <v>0</v>
      </c>
      <c r="BB514" s="1" cm="1">
        <f t="array" aca="1" ref="BB514" ca="1">INDEX($H$86:$N$505,AZ511+$B514,BB$510)</f>
        <v>9.0305911581689005E-2</v>
      </c>
      <c r="BC514" s="1" cm="1">
        <f t="array" aca="1" ref="BC514" ca="1">INDEX($H$86:$N$505,AZ511+$B514,BC$510)</f>
        <v>0.57128449400278336</v>
      </c>
      <c r="BD514" s="1" cm="1">
        <f t="array" aca="1" ref="BD514" ca="1">INDEX($H$86:$N$505,AZ511+$B514,BD$510)</f>
        <v>0.33840959441552765</v>
      </c>
      <c r="BE514" s="1" cm="1">
        <f t="array" ref="BE514">INDEX($H$86:$N$505,AZ511+$B514,BE$510)</f>
        <v>0</v>
      </c>
      <c r="BG514" t="s">
        <v>200</v>
      </c>
      <c r="BH514" s="1" cm="1">
        <f t="array" ref="BH514">INDEX($H$86:$N$505,BG511+$B514,BH$510)</f>
        <v>0</v>
      </c>
      <c r="BI514" s="1" cm="1">
        <f t="array" aca="1" ref="BI514" ca="1">INDEX($H$86:$N$505,BG511+$B514,BI$510)</f>
        <v>8.8731649413599914E-2</v>
      </c>
      <c r="BJ514" s="1" cm="1">
        <f t="array" aca="1" ref="BJ514" ca="1">INDEX($H$86:$N$505,BG511+$B514,BJ$510)</f>
        <v>0.56929166156474498</v>
      </c>
      <c r="BK514" s="1" cm="1">
        <f t="array" aca="1" ref="BK514" ca="1">INDEX($H$86:$N$505,BG511+$B514,BK$510)</f>
        <v>0.34197668902165507</v>
      </c>
      <c r="BL514" s="1" cm="1">
        <f t="array" ref="BL514">INDEX($H$86:$N$505,BG511+$B514,BL$510)</f>
        <v>0</v>
      </c>
      <c r="BN514" t="s">
        <v>200</v>
      </c>
      <c r="BO514" s="1" cm="1">
        <f t="array" ref="BO514">INDEX($H$86:$N$505,BN511+$B514,BO$510)</f>
        <v>0</v>
      </c>
      <c r="BP514" s="1" cm="1">
        <f t="array" aca="1" ref="BP514" ca="1">INDEX($H$86:$N$505,BN511+$B514,BP$510)</f>
        <v>8.8640452318087981E-2</v>
      </c>
      <c r="BQ514" s="1" cm="1">
        <f t="array" aca="1" ref="BQ514" ca="1">INDEX($H$86:$N$505,BN511+$B514,BQ$510)</f>
        <v>0.56917433827484043</v>
      </c>
      <c r="BR514" s="1" cm="1">
        <f t="array" aca="1" ref="BR514" ca="1">INDEX($H$86:$N$505,BN511+$B514,BR$510)</f>
        <v>0.34218520940707164</v>
      </c>
      <c r="BS514" s="1" cm="1">
        <f t="array" ref="BS514">INDEX($H$86:$N$505,BN511+$B514,BS$510)</f>
        <v>0</v>
      </c>
      <c r="BU514" t="s">
        <v>200</v>
      </c>
      <c r="BV514" s="1" cm="1">
        <f t="array" ref="BV514">INDEX($H$86:$N$505,BU511+$B514,BV$510)</f>
        <v>0</v>
      </c>
      <c r="BW514" s="1" cm="1">
        <f t="array" aca="1" ref="BW514" ca="1">INDEX($H$86:$N$505,BU511+$B514,BW$510)</f>
        <v>8.8620377435512945E-2</v>
      </c>
      <c r="BX514" s="1" cm="1">
        <f t="array" aca="1" ref="BX514" ca="1">INDEX($H$86:$N$505,BU511+$B514,BX$510)</f>
        <v>0.56914848440358679</v>
      </c>
      <c r="BY514" s="1" cm="1">
        <f t="array" aca="1" ref="BY514" ca="1">INDEX($H$86:$N$505,BU511+$B514,BY$510)</f>
        <v>0.34223113816090017</v>
      </c>
      <c r="BZ514" s="1" cm="1">
        <f t="array" ref="BZ514">INDEX($H$86:$N$505,BU511+$B514,BZ$510)</f>
        <v>0</v>
      </c>
      <c r="CB514" t="s">
        <v>200</v>
      </c>
      <c r="CC514" s="1" cm="1">
        <f t="array" ref="CC514">INDEX($H$86:$N$505,CB511+$B514,CC$510)</f>
        <v>0</v>
      </c>
      <c r="CD514" s="1" cm="1">
        <f t="array" aca="1" ref="CD514" ca="1">INDEX($H$86:$N$505,CB511+$B514,CD$510)</f>
        <v>8.8581790677696212E-2</v>
      </c>
      <c r="CE514" s="1" cm="1">
        <f t="array" aca="1" ref="CE514" ca="1">INDEX($H$86:$N$505,CB511+$B514,CE$510)</f>
        <v>0.56909876128886727</v>
      </c>
      <c r="CF514" s="1" cm="1">
        <f t="array" aca="1" ref="CF514" ca="1">INDEX($H$86:$N$505,CB511+$B514,CF$510)</f>
        <v>0.3423194480334365</v>
      </c>
      <c r="CG514" s="1" cm="1">
        <f t="array" ref="CG514">INDEX($H$86:$N$505,CB511+$B514,CG$510)</f>
        <v>0</v>
      </c>
      <c r="CI514" t="s">
        <v>200</v>
      </c>
      <c r="CJ514" s="1" cm="1">
        <f t="array" ref="CJ514">INDEX($H$86:$N$505,CI511+$B514,CJ$510)</f>
        <v>0</v>
      </c>
      <c r="CK514" s="1" cm="1">
        <f t="array" aca="1" ref="CK514" ca="1">INDEX($H$86:$N$505,CI511+$B514,CK$510)</f>
        <v>8.8543216436658093E-2</v>
      </c>
      <c r="CL514" s="1" cm="1">
        <f t="array" aca="1" ref="CL514" ca="1">INDEX($H$86:$N$505,CI511+$B514,CL$510)</f>
        <v>0.56904901703460675</v>
      </c>
      <c r="CM514" s="1" cm="1">
        <f t="array" aca="1" ref="CM514" ca="1">INDEX($H$86:$N$505,CI511+$B514,CM$510)</f>
        <v>0.34240776652873517</v>
      </c>
      <c r="CN514" s="1" cm="1">
        <f t="array" ref="CN514">INDEX($H$86:$N$505,CI511+$B514,CN$510)</f>
        <v>0</v>
      </c>
      <c r="CP514" t="s">
        <v>200</v>
      </c>
      <c r="CQ514" s="1" cm="1">
        <f t="array" ref="CQ514">INDEX($H$86:$N$505,CP511+$B514,CQ$510)</f>
        <v>0</v>
      </c>
      <c r="CR514" s="1" cm="1">
        <f t="array" aca="1" ref="CR514" ca="1">INDEX($H$86:$N$505,CP511+$B514,CR$510)</f>
        <v>8.850465471056701E-2</v>
      </c>
      <c r="CS514" s="1" cm="1">
        <f t="array" aca="1" ref="CS514" ca="1">INDEX($H$86:$N$505,CP511+$B514,CS$510)</f>
        <v>0.56899925164689957</v>
      </c>
      <c r="CT514" s="1" cm="1">
        <f t="array" aca="1" ref="CT514" ca="1">INDEX($H$86:$N$505,CP511+$B514,CT$510)</f>
        <v>0.34249609364253347</v>
      </c>
      <c r="CU514" s="1" cm="1">
        <f t="array" ref="CU514">INDEX($H$86:$N$505,CP511+$B514,CU$510)</f>
        <v>0</v>
      </c>
      <c r="CW514" t="s">
        <v>200</v>
      </c>
      <c r="CX514" s="1" cm="1">
        <f t="array" ref="CX514">INDEX($H$86:$N$505,CW511+$B514,CX$510)</f>
        <v>0</v>
      </c>
      <c r="CY514" s="1" cm="1">
        <f t="array" aca="1" ref="CY514" ca="1">INDEX($H$86:$N$505,CW511+$B514,CY$510)</f>
        <v>8.8466105497590708E-2</v>
      </c>
      <c r="CZ514" s="1" cm="1">
        <f t="array" aca="1" ref="CZ514" ca="1">INDEX($H$86:$N$505,CW511+$B514,CZ$510)</f>
        <v>0.56894946513184208</v>
      </c>
      <c r="DA514" s="1" cm="1">
        <f t="array" aca="1" ref="DA514" ca="1">INDEX($H$86:$N$505,CW511+$B514,DA$510)</f>
        <v>0.34258442937056716</v>
      </c>
      <c r="DB514" s="1" cm="1">
        <f t="array" ref="DB514">INDEX($H$86:$N$505,CW511+$B514,DB$510)</f>
        <v>0</v>
      </c>
      <c r="DD514" t="s">
        <v>200</v>
      </c>
      <c r="DE514" s="1" cm="1">
        <f t="array" ref="DE514">INDEX($H$86:$N$505,DD511+$B514,DE$510)</f>
        <v>0</v>
      </c>
      <c r="DF514" s="1" cm="1">
        <f t="array" aca="1" ref="DF514" ca="1">INDEX($H$86:$N$505,DD511+$B514,DF$510)</f>
        <v>8.8427568795895681E-2</v>
      </c>
      <c r="DG514" s="1" cm="1">
        <f t="array" aca="1" ref="DG514" ca="1">INDEX($H$86:$N$505,DD511+$B514,DG$510)</f>
        <v>0.56889965749553362</v>
      </c>
      <c r="DH514" s="1" cm="1">
        <f t="array" aca="1" ref="DH514" ca="1">INDEX($H$86:$N$505,DD511+$B514,DH$510)</f>
        <v>0.34267277370857069</v>
      </c>
      <c r="DI514" s="1" cm="1">
        <f t="array" ref="DI514">INDEX($H$86:$N$505,DD511+$B514,DI$510)</f>
        <v>0</v>
      </c>
      <c r="DK514" t="s">
        <v>200</v>
      </c>
      <c r="DL514" s="1" cm="1">
        <f t="array" ref="DL514">INDEX($H$86:$N$505,DK511+$B514,DL$510)</f>
        <v>0</v>
      </c>
      <c r="DM514" s="1" cm="1">
        <f t="array" aca="1" ref="DM514" ca="1">INDEX($H$86:$N$505,DK511+$B514,DM$510)</f>
        <v>8.8389044603647882E-2</v>
      </c>
      <c r="DN514" s="1" cm="1">
        <f t="array" aca="1" ref="DN514" ca="1">INDEX($H$86:$N$505,DK511+$B514,DN$510)</f>
        <v>0.56884982874407508</v>
      </c>
      <c r="DO514" s="1" cm="1">
        <f t="array" aca="1" ref="DO514" ca="1">INDEX($H$86:$N$505,DK511+$B514,DO$510)</f>
        <v>0.34276112665227698</v>
      </c>
      <c r="DP514" s="1" cm="1">
        <f t="array" ref="DP514">INDEX($H$86:$N$505,DK511+$B514,DP$510)</f>
        <v>0</v>
      </c>
      <c r="DR514" t="s">
        <v>200</v>
      </c>
      <c r="DS514" s="1" cm="1">
        <f t="array" ref="DS514">INDEX($H$86:$N$505,DR511+$B514,DS$510)</f>
        <v>0</v>
      </c>
      <c r="DT514" s="1" cm="1">
        <f t="array" aca="1" ref="DT514" ca="1">INDEX($H$86:$N$505,DR511+$B514,DT$510)</f>
        <v>8.8350532919012265E-2</v>
      </c>
      <c r="DU514" s="1" cm="1">
        <f t="array" aca="1" ref="DU514" ca="1">INDEX($H$86:$N$505,DR511+$B514,DU$510)</f>
        <v>0.56879997888357015</v>
      </c>
      <c r="DV514" s="1" cm="1">
        <f t="array" aca="1" ref="DV514" ca="1">INDEX($H$86:$N$505,DR511+$B514,DV$510)</f>
        <v>0.34284948819741756</v>
      </c>
      <c r="DW514" s="1" cm="1">
        <f t="array" ref="DW514">INDEX($H$86:$N$505,DR511+$B514,DW$510)</f>
        <v>0</v>
      </c>
      <c r="DY514" t="s">
        <v>200</v>
      </c>
      <c r="DZ514" s="1" cm="1">
        <f t="array" ref="DZ514">INDEX($H$86:$N$505,DY511+$B514,DZ$510)</f>
        <v>0</v>
      </c>
      <c r="EA514" s="1" cm="1">
        <f t="array" aca="1" ref="EA514" ca="1">INDEX($H$86:$N$505,DY511+$B514,EA$510)</f>
        <v>8.8312033740153159E-2</v>
      </c>
      <c r="EB514" s="1" cm="1">
        <f t="array" aca="1" ref="EB514" ca="1">INDEX($H$86:$N$505,DY511+$B514,EB$510)</f>
        <v>0.56875010792012404</v>
      </c>
      <c r="EC514" s="1" cm="1">
        <f t="array" aca="1" ref="EC514" ca="1">INDEX($H$86:$N$505,DY511+$B514,EC$510)</f>
        <v>0.34293785833972279</v>
      </c>
      <c r="ED514" s="1" cm="1">
        <f t="array" ref="ED514">INDEX($H$86:$N$505,DY511+$B514,ED$510)</f>
        <v>0</v>
      </c>
      <c r="EF514" t="s">
        <v>200</v>
      </c>
      <c r="EG514" s="1" cm="1">
        <f t="array" ref="EG514">INDEX($H$86:$N$505,EF511+$B514,EG$510)</f>
        <v>0</v>
      </c>
      <c r="EH514" s="1" cm="1">
        <f t="array" aca="1" ref="EH514" ca="1">INDEX($H$86:$N$505,EF511+$B514,EH$510)</f>
        <v>8.8273547065233687E-2</v>
      </c>
      <c r="EI514" s="1" cm="1">
        <f t="array" aca="1" ref="EI514" ca="1">INDEX($H$86:$N$505,EF511+$B514,EI$510)</f>
        <v>0.56870021585984509</v>
      </c>
      <c r="EJ514" s="1" cm="1">
        <f t="array" aca="1" ref="EJ514" ca="1">INDEX($H$86:$N$505,EF511+$B514,EJ$510)</f>
        <v>0.34302623707492119</v>
      </c>
      <c r="EK514" s="1" cm="1">
        <f t="array" ref="EK514">INDEX($H$86:$N$505,EF511+$B514,EK$510)</f>
        <v>0</v>
      </c>
      <c r="EM514" t="s">
        <v>200</v>
      </c>
      <c r="EN514" s="1" cm="1">
        <f t="array" ref="EN514">INDEX($H$86:$N$505,EM511+$B514,EN$510)</f>
        <v>0</v>
      </c>
      <c r="EO514" s="1" cm="1">
        <f t="array" aca="1" ref="EO514" ca="1">INDEX($H$86:$N$505,EM511+$B514,EO$510)</f>
        <v>8.8235072892416416E-2</v>
      </c>
      <c r="EP514" s="1" cm="1">
        <f t="array" aca="1" ref="EP514" ca="1">INDEX($H$86:$N$505,EM511+$B514,EP$510)</f>
        <v>0.56865030270884331</v>
      </c>
      <c r="EQ514" s="1" cm="1">
        <f t="array" aca="1" ref="EQ514" ca="1">INDEX($H$86:$N$505,EM511+$B514,EQ$510)</f>
        <v>0.3431146243987403</v>
      </c>
      <c r="ER514" s="1" cm="1">
        <f t="array" ref="ER514">INDEX($H$86:$N$505,EM511+$B514,ER$510)</f>
        <v>0</v>
      </c>
      <c r="ET514" t="s">
        <v>200</v>
      </c>
      <c r="EU514" s="1" cm="1">
        <f t="array" ref="EU514">INDEX($H$86:$N$505,ET511+$B514,EU$510)</f>
        <v>0</v>
      </c>
      <c r="EV514" s="1" cm="1">
        <f t="array" aca="1" ref="EV514" ca="1">INDEX($H$86:$N$505,ET511+$B514,EV$510)</f>
        <v>8.8196611219862928E-2</v>
      </c>
      <c r="EW514" s="1" cm="1">
        <f t="array" aca="1" ref="EW514" ca="1">INDEX($H$86:$N$505,ET511+$B514,EW$510)</f>
        <v>0.56860036847323103</v>
      </c>
      <c r="EX514" s="1" cm="1">
        <f t="array" aca="1" ref="EX514" ca="1">INDEX($H$86:$N$505,ET511+$B514,EX$510)</f>
        <v>0.34320302030690608</v>
      </c>
      <c r="EY514" s="1" cm="1">
        <f t="array" ref="EY514">INDEX($H$86:$N$505,ET511+$B514,EY$510)</f>
        <v>0</v>
      </c>
      <c r="FA514" t="s">
        <v>200</v>
      </c>
      <c r="FB514" s="1" cm="1">
        <f t="array" ref="FB514">INDEX($H$86:$N$505,FA511+$B514,FB$510)</f>
        <v>0</v>
      </c>
      <c r="FC514" s="1" cm="1">
        <f t="array" aca="1" ref="FC514" ca="1">INDEX($H$86:$N$505,FA511+$B514,FC$510)</f>
        <v>8.8158162045734012E-2</v>
      </c>
      <c r="FD514" s="1" cm="1">
        <f t="array" aca="1" ref="FD514" ca="1">INDEX($H$86:$N$505,FA511+$B514,FD$510)</f>
        <v>0.56855041315912314</v>
      </c>
      <c r="FE514" s="1" cm="1">
        <f t="array" aca="1" ref="FE514" ca="1">INDEX($H$86:$N$505,FA511+$B514,FE$510)</f>
        <v>0.34329142479514285</v>
      </c>
      <c r="FF514" s="1" cm="1">
        <f t="array" ref="FF514">INDEX($H$86:$N$505,FA511+$B514,FF$510)</f>
        <v>0</v>
      </c>
      <c r="FH514" t="s">
        <v>200</v>
      </c>
      <c r="FI514" s="1" cm="1">
        <f t="array" ref="FI514">INDEX($H$86:$N$505,FH511+$B514,FI$510)</f>
        <v>0</v>
      </c>
      <c r="FJ514" s="1" cm="1">
        <f t="array" aca="1" ref="FJ514" ca="1">INDEX($H$86:$N$505,FH511+$B514,FJ$510)</f>
        <v>8.8119725368189586E-2</v>
      </c>
      <c r="FK514" s="1" cm="1">
        <f t="array" aca="1" ref="FK514" ca="1">INDEX($H$86:$N$505,FH511+$B514,FK$510)</f>
        <v>0.56850043677263651</v>
      </c>
      <c r="FL514" s="1" cm="1">
        <f t="array" aca="1" ref="FL514" ca="1">INDEX($H$86:$N$505,FH511+$B514,FL$510)</f>
        <v>0.34337983785917398</v>
      </c>
      <c r="FM514" s="1" cm="1">
        <f t="array" ref="FM514">INDEX($H$86:$N$505,FH511+$B514,FM$510)</f>
        <v>0</v>
      </c>
      <c r="FO514" t="s">
        <v>200</v>
      </c>
      <c r="FP514" s="1" cm="1">
        <f t="array" ref="FP514">INDEX($H$86:$N$505,FO511+$B514,FP$510)</f>
        <v>0</v>
      </c>
      <c r="FQ514" s="1" cm="1">
        <f t="array" aca="1" ref="FQ514" ca="1">INDEX($H$86:$N$505,FO511+$B514,FQ$510)</f>
        <v>8.8081301185388691E-2</v>
      </c>
      <c r="FR514" s="1" cm="1">
        <f t="array" aca="1" ref="FR514" ca="1">INDEX($H$86:$N$505,FO511+$B514,FR$510)</f>
        <v>0.56845043931989025</v>
      </c>
      <c r="FS514" s="1" cm="1">
        <f t="array" aca="1" ref="FS514" ca="1">INDEX($H$86:$N$505,FO511+$B514,FS$510)</f>
        <v>0.34346825949472104</v>
      </c>
      <c r="FT514" s="1" cm="1">
        <f t="array" ref="FT514">INDEX($H$86:$N$505,FO511+$B514,FT$510)</f>
        <v>0</v>
      </c>
      <c r="FV514" t="s">
        <v>200</v>
      </c>
      <c r="FW514" s="1" cm="1">
        <f t="array" ref="FW514">INDEX($H$86:$N$505,FV511+$B514,FW$510)</f>
        <v>0</v>
      </c>
      <c r="FX514" s="1" cm="1">
        <f t="array" aca="1" ref="FX514" ca="1">INDEX($H$86:$N$505,FV511+$B514,FX$510)</f>
        <v>8.8042889495489621E-2</v>
      </c>
      <c r="FY514" s="1" cm="1">
        <f t="array" aca="1" ref="FY514" ca="1">INDEX($H$86:$N$505,FV511+$B514,FY$510)</f>
        <v>0.56840042080700592</v>
      </c>
      <c r="FZ514" s="1" cm="1">
        <f t="array" aca="1" ref="FZ514" ca="1">INDEX($H$86:$N$505,FV511+$B514,FZ$510)</f>
        <v>0.34355668969750441</v>
      </c>
      <c r="GA514" s="1" cm="1">
        <f t="array" ref="GA514">INDEX($H$86:$N$505,FV511+$B514,GA$510)</f>
        <v>0</v>
      </c>
      <c r="GC514" t="s">
        <v>200</v>
      </c>
      <c r="GD514" s="1" cm="1">
        <f t="array" ref="GD514">INDEX($H$86:$N$505,GC511+$B514,GD$510)</f>
        <v>0</v>
      </c>
      <c r="GE514" s="1" cm="1">
        <f t="array" aca="1" ref="GE514" ca="1">INDEX($H$86:$N$505,GC511+$B514,GE$510)</f>
        <v>8.8004490296649779E-2</v>
      </c>
      <c r="GF514" s="1" cm="1">
        <f t="array" aca="1" ref="GF514" ca="1">INDEX($H$86:$N$505,GC511+$B514,GF$510)</f>
        <v>0.56835038124010728</v>
      </c>
      <c r="GG514" s="1" cm="1">
        <f t="array" aca="1" ref="GG514" ca="1">INDEX($H$86:$N$505,GC511+$B514,GG$510)</f>
        <v>0.34364512846324291</v>
      </c>
      <c r="GH514" s="1" cm="1">
        <f t="array" ref="GH514">INDEX($H$86:$N$505,GC511+$B514,GH$510)</f>
        <v>0</v>
      </c>
      <c r="GJ514" t="s">
        <v>200</v>
      </c>
      <c r="GK514" s="1" cm="1">
        <f t="array" ref="GK514">INDEX($H$86:$N$505,GJ511+$B514,GK$510)</f>
        <v>0</v>
      </c>
      <c r="GL514" s="1" cm="1">
        <f t="array" aca="1" ref="GL514" ca="1">INDEX($H$86:$N$505,GJ511+$B514,GL$510)</f>
        <v>8.7966103587025557E-2</v>
      </c>
      <c r="GM514" s="1" cm="1">
        <f t="array" aca="1" ref="GM514" ca="1">INDEX($H$86:$N$505,GJ511+$B514,GM$510)</f>
        <v>0.5683003206253201</v>
      </c>
      <c r="GN514" s="1" cm="1">
        <f t="array" aca="1" ref="GN514" ca="1">INDEX($H$86:$N$505,GJ511+$B514,GN$510)</f>
        <v>0.34373357578765423</v>
      </c>
      <c r="GO514" s="1" cm="1">
        <f t="array" ref="GO514">INDEX($H$86:$N$505,GJ511+$B514,GO$510)</f>
        <v>0</v>
      </c>
      <c r="GQ514" t="s">
        <v>200</v>
      </c>
      <c r="GR514" s="1" cm="1">
        <f t="array" ref="GR514">INDEX($H$86:$N$505,GQ511+$B514,GR$510)</f>
        <v>0</v>
      </c>
      <c r="GS514" s="1" cm="1">
        <f t="array" aca="1" ref="GS514" ca="1">INDEX($H$86:$N$505,GQ511+$B514,GS$510)</f>
        <v>8.7927729364772805E-2</v>
      </c>
      <c r="GT514" s="1" cm="1">
        <f t="array" aca="1" ref="GT514" ca="1">INDEX($H$86:$N$505,GQ511+$B514,GT$510)</f>
        <v>0.56825023896877291</v>
      </c>
      <c r="GU514" s="1" cm="1">
        <f t="array" aca="1" ref="GU514" ca="1">INDEX($H$86:$N$505,GQ511+$B514,GU$510)</f>
        <v>0.34382203166645431</v>
      </c>
      <c r="GV514" s="1" cm="1">
        <f t="array" ref="GV514">INDEX($H$86:$N$505,GQ511+$B514,GV$510)</f>
        <v>0</v>
      </c>
      <c r="GX514" t="s">
        <v>200</v>
      </c>
      <c r="GY514" s="1" cm="1">
        <f t="array" ref="GY514">INDEX($H$86:$N$505,GX511+$B514,GY$510)</f>
        <v>0</v>
      </c>
      <c r="GZ514" s="1" cm="1">
        <f t="array" aca="1" ref="GZ514" ca="1">INDEX($H$86:$N$505,GX511+$B514,GZ$510)</f>
        <v>8.7889367628046292E-2</v>
      </c>
      <c r="HA514" s="1" cm="1">
        <f t="array" aca="1" ref="HA514" ca="1">INDEX($H$86:$N$505,GX511+$B514,HA$510)</f>
        <v>0.56820013627659571</v>
      </c>
      <c r="HB514" s="1" cm="1">
        <f t="array" aca="1" ref="HB514" ca="1">INDEX($H$86:$N$505,GX511+$B514,HB$510)</f>
        <v>0.34391049609535795</v>
      </c>
      <c r="HC514" s="1" cm="1">
        <f t="array" ref="HC514">INDEX($H$86:$N$505,GX511+$B514,HC$510)</f>
        <v>0</v>
      </c>
      <c r="HE514" t="s">
        <v>200</v>
      </c>
      <c r="HF514" s="1" cm="1">
        <f t="array" ref="HF514">INDEX($H$86:$N$505,HE511+$B514,HF$510)</f>
        <v>0</v>
      </c>
      <c r="HG514" s="1" cm="1">
        <f t="array" aca="1" ref="HG514" ca="1">INDEX($H$86:$N$505,HE511+$B514,HG$510)</f>
        <v>8.7851018375000145E-2</v>
      </c>
      <c r="HH514" s="1" cm="1">
        <f t="array" aca="1" ref="HH514" ca="1">INDEX($H$86:$N$505,HE511+$B514,HH$510)</f>
        <v>0.56815001255492148</v>
      </c>
      <c r="HI514" s="1" cm="1">
        <f t="array" aca="1" ref="HI514" ca="1">INDEX($H$86:$N$505,HE511+$B514,HI$510)</f>
        <v>0.34399896907007838</v>
      </c>
      <c r="HJ514" s="1" cm="1">
        <f t="array" ref="HJ514">INDEX($H$86:$N$505,HE511+$B514,HJ$510)</f>
        <v>0</v>
      </c>
      <c r="HL514" t="s">
        <v>200</v>
      </c>
      <c r="HM514" s="1" cm="1">
        <f t="array" ref="HM514">INDEX($H$86:$N$505,HL511+$B514,HM$510)</f>
        <v>0</v>
      </c>
      <c r="HN514" s="1" cm="1">
        <f t="array" aca="1" ref="HN514" ca="1">INDEX($H$86:$N$505,HL511+$B514,HN$510)</f>
        <v>8.7812681603787412E-2</v>
      </c>
      <c r="HO514" s="1" cm="1">
        <f t="array" aca="1" ref="HO514" ca="1">INDEX($H$86:$N$505,HL511+$B514,HO$510)</f>
        <v>0.56809986780988508</v>
      </c>
      <c r="HP514" s="1" cm="1">
        <f t="array" aca="1" ref="HP514" ca="1">INDEX($H$86:$N$505,HL511+$B514,HP$510)</f>
        <v>0.3440874505863275</v>
      </c>
      <c r="HQ514" s="1" cm="1">
        <f t="array" ref="HQ514">INDEX($H$86:$N$505,HL511+$B514,HQ$510)</f>
        <v>0</v>
      </c>
      <c r="HS514" t="s">
        <v>200</v>
      </c>
      <c r="HT514" s="1" cm="1">
        <f t="array" ref="HT514">INDEX($H$86:$N$505,HS511+$B514,HT$510)</f>
        <v>0</v>
      </c>
      <c r="HU514" s="1" cm="1">
        <f t="array" aca="1" ref="HU514" ca="1">INDEX($H$86:$N$505,HS511+$B514,HU$510)</f>
        <v>8.7774357312560447E-2</v>
      </c>
      <c r="HV514" s="1" cm="1">
        <f t="array" aca="1" ref="HV514" ca="1">INDEX($H$86:$N$505,HS511+$B514,HV$510)</f>
        <v>0.56804970204762373</v>
      </c>
      <c r="HW514" s="1" cm="1">
        <f t="array" aca="1" ref="HW514" ca="1">INDEX($H$86:$N$505,HS511+$B514,HW$510)</f>
        <v>0.34417594063981582</v>
      </c>
      <c r="HX514" s="1" cm="1">
        <f t="array" ref="HX514">INDEX($H$86:$N$505,HS511+$B514,HX$510)</f>
        <v>0</v>
      </c>
      <c r="HZ514" t="s">
        <v>200</v>
      </c>
      <c r="IA514" s="1" cm="1">
        <f t="array" ref="IA514">INDEX($H$86:$N$505,HZ511+$B514,IA$510)</f>
        <v>0</v>
      </c>
      <c r="IB514" s="1" cm="1">
        <f t="array" aca="1" ref="IB514" ca="1">INDEX($H$86:$N$505,HZ511+$B514,IB$510)</f>
        <v>8.7736045499470769E-2</v>
      </c>
      <c r="IC514" s="1" cm="1">
        <f t="array" aca="1" ref="IC514" ca="1">INDEX($H$86:$N$505,HZ511+$B514,IC$510)</f>
        <v>0.56799951527427672</v>
      </c>
      <c r="ID514" s="1" cm="1">
        <f t="array" aca="1" ref="ID514" ca="1">INDEX($H$86:$N$505,HZ511+$B514,ID$510)</f>
        <v>0.34426443922625255</v>
      </c>
      <c r="IE514" s="1" cm="1">
        <f t="array" ref="IE514">INDEX($H$86:$N$505,HZ511+$B514,IE$510)</f>
        <v>0</v>
      </c>
      <c r="IG514" t="s">
        <v>200</v>
      </c>
      <c r="IH514" s="1" cm="1">
        <f t="array" ref="IH514">INDEX($H$86:$N$505,IG511+$B514,IH$510)</f>
        <v>0</v>
      </c>
      <c r="II514" s="1" cm="1">
        <f t="array" aca="1" ref="II514" ca="1">INDEX($H$86:$N$505,IG511+$B514,II$510)</f>
        <v>8.7697746162669038E-2</v>
      </c>
      <c r="IJ514" s="1" cm="1">
        <f t="array" aca="1" ref="IJ514" ca="1">INDEX($H$86:$N$505,IG511+$B514,IJ$510)</f>
        <v>0.56794930749598582</v>
      </c>
      <c r="IK514" s="1" cm="1">
        <f t="array" aca="1" ref="IK514" ca="1">INDEX($H$86:$N$505,IG511+$B514,IK$510)</f>
        <v>0.34435294634134517</v>
      </c>
      <c r="IL514" s="1" cm="1">
        <f t="array" ref="IL514">INDEX($H$86:$N$505,IG511+$B514,IL$510)</f>
        <v>0</v>
      </c>
      <c r="IN514" t="s">
        <v>200</v>
      </c>
      <c r="IO514" s="1" cm="1">
        <f t="array" ref="IO514">INDEX($H$86:$N$505,IN511+$B514,IO$510)</f>
        <v>0</v>
      </c>
      <c r="IP514" s="1" cm="1">
        <f t="array" aca="1" ref="IP514" ca="1">INDEX($H$86:$N$505,IN511+$B514,IP$510)</f>
        <v>8.7659459300305054E-2</v>
      </c>
      <c r="IQ514" s="1" cm="1">
        <f t="array" aca="1" ref="IQ514" ca="1">INDEX($H$86:$N$505,IN511+$B514,IQ$510)</f>
        <v>0.56789907871889478</v>
      </c>
      <c r="IR514" s="1" cm="1">
        <f t="array" aca="1" ref="IR514" ca="1">INDEX($H$86:$N$505,IN511+$B514,IR$510)</f>
        <v>0.34444146198080017</v>
      </c>
      <c r="IS514" s="1" cm="1">
        <f t="array" ref="IS514">INDEX($H$86:$N$505,IN511+$B514,IS$510)</f>
        <v>0</v>
      </c>
      <c r="IU514" t="s">
        <v>200</v>
      </c>
      <c r="IV514" s="1" cm="1">
        <f t="array" ref="IV514">INDEX($H$86:$N$505,IU511+$B514,IV$510)</f>
        <v>0</v>
      </c>
      <c r="IW514" s="1" cm="1">
        <f t="array" aca="1" ref="IW514" ca="1">INDEX($H$86:$N$505,IU511+$B514,IW$510)</f>
        <v>8.76211849105277E-2</v>
      </c>
      <c r="IX514" s="1" cm="1">
        <f t="array" aca="1" ref="IX514" ca="1">INDEX($H$86:$N$505,IU511+$B514,IX$510)</f>
        <v>0.56784882894915001</v>
      </c>
      <c r="IY514" s="1" cm="1">
        <f t="array" aca="1" ref="IY514" ca="1">INDEX($H$86:$N$505,IU511+$B514,IY$510)</f>
        <v>0.34452998614032226</v>
      </c>
      <c r="IZ514" s="1" cm="1">
        <f t="array" ref="IZ514">INDEX($H$86:$N$505,IU511+$B514,IZ$510)</f>
        <v>0</v>
      </c>
      <c r="JB514" t="s">
        <v>200</v>
      </c>
      <c r="JC514" s="1" cm="1">
        <f t="array" ref="JC514">INDEX($H$86:$N$505,JB511+$B514,JC$510)</f>
        <v>0</v>
      </c>
      <c r="JD514" s="1" cm="1">
        <f t="array" aca="1" ref="JD514" ca="1">INDEX($H$86:$N$505,JB511+$B514,JD$510)</f>
        <v>8.7582922991485249E-2</v>
      </c>
      <c r="JE514" s="1" cm="1">
        <f t="array" aca="1" ref="JE514" ca="1">INDEX($H$86:$N$505,JB511+$B514,JE$510)</f>
        <v>0.56779855819289959</v>
      </c>
      <c r="JF514" s="1" cm="1">
        <f t="array" aca="1" ref="JF514" ca="1">INDEX($H$86:$N$505,JB511+$B514,JF$510)</f>
        <v>0.34461851881561512</v>
      </c>
      <c r="JG514" s="1" cm="1">
        <f t="array" ref="JG514">INDEX($H$86:$N$505,JB511+$B514,JG$510)</f>
        <v>0</v>
      </c>
      <c r="JI514" t="s">
        <v>200</v>
      </c>
      <c r="JJ514" s="1" cm="1">
        <f t="array" ref="JJ514">INDEX($H$86:$N$505,JI511+$B514,JJ$510)</f>
        <v>0</v>
      </c>
      <c r="JK514" s="1" cm="1">
        <f t="array" aca="1" ref="JK514" ca="1">INDEX($H$86:$N$505,JI511+$B514,JK$510)</f>
        <v>8.7544673541324877E-2</v>
      </c>
      <c r="JL514" s="1" cm="1">
        <f t="array" aca="1" ref="JL514" ca="1">INDEX($H$86:$N$505,JI511+$B514,JL$510)</f>
        <v>0.56774826645629439</v>
      </c>
      <c r="JM514" s="1" cm="1">
        <f t="array" aca="1" ref="JM514" ca="1">INDEX($H$86:$N$505,JI511+$B514,JM$510)</f>
        <v>0.34470706000238072</v>
      </c>
      <c r="JN514" s="1" cm="1">
        <f t="array" ref="JN514">INDEX($H$86:$N$505,JI511+$B514,JN$510)</f>
        <v>0</v>
      </c>
      <c r="JP514" t="s">
        <v>200</v>
      </c>
      <c r="JQ514" s="1" cm="1">
        <f t="array" ref="JQ514">INDEX($H$86:$N$505,JP511+$B514,JQ$510)</f>
        <v>0</v>
      </c>
      <c r="JR514" s="1" cm="1">
        <f t="array" aca="1" ref="JR514" ca="1">INDEX($H$86:$N$505,JP511+$B514,JR$510)</f>
        <v>8.7506436558193096E-2</v>
      </c>
      <c r="JS514" s="1" cm="1">
        <f t="array" aca="1" ref="JS514" ca="1">INDEX($H$86:$N$505,JP511+$B514,JS$510)</f>
        <v>0.56769795374548704</v>
      </c>
      <c r="JT514" s="1" cm="1">
        <f t="array" aca="1" ref="JT514" ca="1">INDEX($H$86:$N$505,JP511+$B514,JT$510)</f>
        <v>0.34479560969631984</v>
      </c>
      <c r="JU514" s="1" cm="1">
        <f t="array" ref="JU514">INDEX($H$86:$N$505,JP511+$B514,JU$510)</f>
        <v>0</v>
      </c>
      <c r="JW514" t="s">
        <v>200</v>
      </c>
      <c r="JX514" s="1" cm="1">
        <f t="array" ref="JX514">INDEX($H$86:$N$505,JW511+$B514,JX$510)</f>
        <v>0</v>
      </c>
      <c r="JY514" s="1" cm="1">
        <f t="array" aca="1" ref="JY514" ca="1">INDEX($H$86:$N$505,JW511+$B514,JY$510)</f>
        <v>8.7468212040235499E-2</v>
      </c>
      <c r="JZ514" s="1" cm="1">
        <f t="array" aca="1" ref="JZ514" ca="1">INDEX($H$86:$N$505,JW511+$B514,JZ$510)</f>
        <v>0.56764762006663283</v>
      </c>
      <c r="KA514" s="1" cm="1">
        <f t="array" aca="1" ref="KA514" ca="1">INDEX($H$86:$N$505,JW511+$B514,KA$510)</f>
        <v>0.3448841678931317</v>
      </c>
      <c r="KB514" s="1" cm="1">
        <f t="array" ref="KB514">INDEX($H$86:$N$505,JW511+$B514,KB$510)</f>
        <v>0</v>
      </c>
      <c r="KD514" t="s">
        <v>200</v>
      </c>
      <c r="KE514" s="1" cm="1">
        <f t="array" ref="KE514">INDEX($H$86:$N$505,KD511+$B514,KE$510)</f>
        <v>0</v>
      </c>
      <c r="KF514" s="1" cm="1">
        <f t="array" aca="1" ref="KF514" ca="1">INDEX($H$86:$N$505,KD511+$B514,KF$510)</f>
        <v>8.7429999985596946E-2</v>
      </c>
      <c r="KG514" s="1" cm="1">
        <f t="array" aca="1" ref="KG514" ca="1">INDEX($H$86:$N$505,KD511+$B514,KG$510)</f>
        <v>0.56759726542588873</v>
      </c>
      <c r="KH514" s="1" cm="1">
        <f t="array" aca="1" ref="KH514" ca="1">INDEX($H$86:$N$505,KD511+$B514,KH$510)</f>
        <v>0.3449727345885143</v>
      </c>
      <c r="KI514" s="1" cm="1">
        <f t="array" ref="KI514">INDEX($H$86:$N$505,KD511+$B514,KI$510)</f>
        <v>0</v>
      </c>
      <c r="KK514" t="s">
        <v>200</v>
      </c>
      <c r="KL514" s="1" cm="1">
        <f t="array" ref="KL514">INDEX($H$86:$N$505,KK511+$B514,KL$510)</f>
        <v>0</v>
      </c>
      <c r="KM514" s="1" cm="1">
        <f t="array" aca="1" ref="KM514" ca="1">INDEX($H$86:$N$505,KK511+$B514,KM$510)</f>
        <v>8.7391800392421282E-2</v>
      </c>
      <c r="KN514" s="1" cm="1">
        <f t="array" aca="1" ref="KN514" ca="1">INDEX($H$86:$N$505,KK511+$B514,KN$510)</f>
        <v>0.5675468898294147</v>
      </c>
      <c r="KO514" s="1" cm="1">
        <f t="array" aca="1" ref="KO514" ca="1">INDEX($H$86:$N$505,KK511+$B514,KO$510)</f>
        <v>0.34506130977816413</v>
      </c>
      <c r="KP514" s="1" cm="1">
        <f t="array" ref="KP514">INDEX($H$86:$N$505,KK511+$B514,KP$510)</f>
        <v>0</v>
      </c>
      <c r="KR514" t="s">
        <v>200</v>
      </c>
      <c r="KS514" s="1" cm="1">
        <f t="array" ref="KS514">INDEX($H$86:$N$505,KR511+$B514,KS$510)</f>
        <v>0</v>
      </c>
      <c r="KT514" s="1" cm="1">
        <f t="array" aca="1" ref="KT514" ca="1">INDEX($H$86:$N$505,KR511+$B514,KT$510)</f>
        <v>8.7353613258851631E-2</v>
      </c>
      <c r="KU514" s="1" cm="1">
        <f t="array" aca="1" ref="KU514" ca="1">INDEX($H$86:$N$505,KR511+$B514,KU$510)</f>
        <v>0.56749649328337215</v>
      </c>
      <c r="KV514" s="1" cm="1">
        <f t="array" aca="1" ref="KV514" ca="1">INDEX($H$86:$N$505,KR511+$B514,KV$510)</f>
        <v>0.3451498934577763</v>
      </c>
      <c r="KW514" s="1" cm="1">
        <f t="array" ref="KW514">INDEX($H$86:$N$505,KR511+$B514,KW$510)</f>
        <v>0</v>
      </c>
      <c r="KY514" t="s">
        <v>200</v>
      </c>
      <c r="KZ514" s="1" cm="1">
        <f t="array" ref="KZ514">INDEX($H$86:$N$505,KY511+$B514,KZ$510)</f>
        <v>0</v>
      </c>
      <c r="LA514" s="1" cm="1">
        <f t="array" aca="1" ref="LA514" ca="1">INDEX($H$86:$N$505,KY511+$B514,LA$510)</f>
        <v>8.7315438583030341E-2</v>
      </c>
      <c r="LB514" s="1" cm="1">
        <f t="array" aca="1" ref="LB514" ca="1">INDEX($H$86:$N$505,KY511+$B514,LB$510)</f>
        <v>0.56744607579392514</v>
      </c>
      <c r="LC514" s="1" cm="1">
        <f t="array" aca="1" ref="LC514" ca="1">INDEX($H$86:$N$505,KY511+$B514,LC$510)</f>
        <v>0.34523848562304449</v>
      </c>
      <c r="LD514" s="1" cm="1">
        <f t="array" ref="LD514">INDEX($H$86:$N$505,KY511+$B514,LD$510)</f>
        <v>0</v>
      </c>
      <c r="LF514" t="s">
        <v>200</v>
      </c>
      <c r="LG514" s="1" cm="1">
        <f t="array" ref="LG514">INDEX($H$86:$N$505,LF511+$B514,LG$510)</f>
        <v>0</v>
      </c>
      <c r="LH514" s="1" cm="1">
        <f t="array" aca="1" ref="LH514" ca="1">INDEX($H$86:$N$505,LF511+$B514,LH$510)</f>
        <v>8.7277276363098816E-2</v>
      </c>
      <c r="LI514" s="1" cm="1">
        <f t="array" aca="1" ref="LI514" ca="1">INDEX($H$86:$N$505,LF511+$B514,LI$510)</f>
        <v>0.56739563736724008</v>
      </c>
      <c r="LJ514" s="1" cm="1">
        <f t="array" aca="1" ref="LJ514" ca="1">INDEX($H$86:$N$505,LF511+$B514,LJ$510)</f>
        <v>0.34532708626966113</v>
      </c>
      <c r="LK514" s="1" cm="1">
        <f t="array" ref="LK514">INDEX($H$86:$N$505,LF511+$B514,LK$510)</f>
        <v>0</v>
      </c>
      <c r="LM514" t="s">
        <v>200</v>
      </c>
      <c r="LN514" s="1" cm="1">
        <f t="array" ref="LN514">INDEX($H$86:$N$505,LM511+$B514,LN$510)</f>
        <v>0</v>
      </c>
      <c r="LO514" s="1" cm="1">
        <f t="array" aca="1" ref="LO514" ca="1">INDEX($H$86:$N$505,LM511+$B514,LO$510)</f>
        <v>8.7239126597197639E-2</v>
      </c>
      <c r="LP514" s="1" cm="1">
        <f t="array" aca="1" ref="LP514" ca="1">INDEX($H$86:$N$505,LM511+$B514,LP$510)</f>
        <v>0.56734517800948514</v>
      </c>
      <c r="LQ514" s="1" cm="1">
        <f t="array" aca="1" ref="LQ514" ca="1">INDEX($H$86:$N$505,LM511+$B514,LQ$510)</f>
        <v>0.34541569539331718</v>
      </c>
      <c r="LR514" s="1" cm="1">
        <f t="array" ref="LR514">INDEX($H$86:$N$505,LM511+$B514,LR$510)</f>
        <v>0</v>
      </c>
      <c r="LT514" t="s">
        <v>200</v>
      </c>
      <c r="LU514" s="1" cm="1">
        <f t="array" ref="LU514">INDEX($H$86:$N$505,LT511+$B514,LU$510)</f>
        <v>0</v>
      </c>
      <c r="LV514" s="1" cm="1">
        <f t="array" aca="1" ref="LV514" ca="1">INDEX($H$86:$N$505,LT511+$B514,LV$510)</f>
        <v>8.7200989283466646E-2</v>
      </c>
      <c r="LW514" s="1" cm="1">
        <f t="array" aca="1" ref="LW514" ca="1">INDEX($H$86:$N$505,LT511+$B514,LW$510)</f>
        <v>0.56729469772683139</v>
      </c>
      <c r="LX514" s="1" cm="1">
        <f t="array" aca="1" ref="LX514" ca="1">INDEX($H$86:$N$505,LT511+$B514,LX$510)</f>
        <v>0.34550431298970202</v>
      </c>
      <c r="LY514" s="1" cm="1">
        <f t="array" ref="LY514">INDEX($H$86:$N$505,LT511+$B514,LY$510)</f>
        <v>0</v>
      </c>
      <c r="MA514" t="s">
        <v>200</v>
      </c>
      <c r="MB514" s="1" cm="1">
        <f t="array" ref="MB514">INDEX($H$86:$N$505,MA511+$B514,MB$510)</f>
        <v>0</v>
      </c>
      <c r="MC514" s="1" cm="1">
        <f t="array" aca="1" ref="MC514" ca="1">INDEX($H$86:$N$505,MA511+$B514,MC$510)</f>
        <v>8.7162864420044797E-2</v>
      </c>
      <c r="MD514" s="1" cm="1">
        <f t="array" aca="1" ref="MD514" ca="1">INDEX($H$86:$N$505,MA511+$B514,MD$510)</f>
        <v>0.56724419652545122</v>
      </c>
      <c r="ME514" s="1" cm="1">
        <f t="array" aca="1" ref="ME514" ca="1">INDEX($H$86:$N$505,MA511+$B514,ME$510)</f>
        <v>0.34559293905450394</v>
      </c>
      <c r="MF514" s="1" cm="1">
        <f t="array" ref="MF514">INDEX($H$86:$N$505,MA511+$B514,MF$510)</f>
        <v>0</v>
      </c>
      <c r="MH514" t="s">
        <v>200</v>
      </c>
      <c r="MI514" s="1" cm="1">
        <f t="array" ref="MI514">INDEX($H$86:$N$505,MH511+$B514,MI$510)</f>
        <v>0</v>
      </c>
      <c r="MJ514" s="1" cm="1">
        <f t="array" aca="1" ref="MJ514" ca="1">INDEX($H$86:$N$505,MH511+$B514,MJ$510)</f>
        <v>8.7124752005070069E-2</v>
      </c>
      <c r="MK514" s="1" cm="1">
        <f t="array" aca="1" ref="MK514" ca="1">INDEX($H$86:$N$505,MH511+$B514,MK$510)</f>
        <v>0.56719367441152024</v>
      </c>
      <c r="ML514" s="1" cm="1">
        <f t="array" aca="1" ref="ML514" ca="1">INDEX($H$86:$N$505,MH511+$B514,ML$510)</f>
        <v>0.34568157358340967</v>
      </c>
      <c r="MM514" s="1" cm="1">
        <f t="array" ref="MM514">INDEX($H$86:$N$505,MH511+$B514,MM$510)</f>
        <v>0</v>
      </c>
      <c r="MO514" t="s">
        <v>200</v>
      </c>
      <c r="MP514" s="1" cm="1">
        <f t="array" ref="MP514">INDEX($H$86:$N$505,MO511+$B514,MP$510)</f>
        <v>0</v>
      </c>
      <c r="MQ514" s="1" cm="1">
        <f t="array" aca="1" ref="MQ514" ca="1">INDEX($H$86:$N$505,MO511+$B514,MQ$510)</f>
        <v>8.7086652036679923E-2</v>
      </c>
      <c r="MR514" s="1" cm="1">
        <f t="array" aca="1" ref="MR514" ca="1">INDEX($H$86:$N$505,MO511+$B514,MR$510)</f>
        <v>0.56714313139121542</v>
      </c>
      <c r="MS514" s="1" cm="1">
        <f t="array" aca="1" ref="MS514" ca="1">INDEX($H$86:$N$505,MO511+$B514,MS$510)</f>
        <v>0.34577021657210461</v>
      </c>
      <c r="MT514" s="1" cm="1">
        <f t="array" ref="MT514">INDEX($H$86:$N$505,MO511+$B514,MT$510)</f>
        <v>0</v>
      </c>
      <c r="MV514" t="s">
        <v>200</v>
      </c>
      <c r="MW514" s="1" cm="1">
        <f t="array" ref="MW514">INDEX($H$86:$N$505,MV511+$B514,MW$510)</f>
        <v>0</v>
      </c>
      <c r="MX514" s="1" cm="1">
        <f t="array" aca="1" ref="MX514" ca="1">INDEX($H$86:$N$505,MV511+$B514,MX$510)</f>
        <v>8.7048564513010712E-2</v>
      </c>
      <c r="MY514" s="1" cm="1">
        <f t="array" aca="1" ref="MY514" ca="1">INDEX($H$86:$N$505,MV511+$B514,MY$510)</f>
        <v>0.56709256747071657</v>
      </c>
      <c r="MZ514" s="1" cm="1">
        <f t="array" aca="1" ref="MZ514" ca="1">INDEX($H$86:$N$505,MV511+$B514,MZ$510)</f>
        <v>0.34585886801627269</v>
      </c>
      <c r="NA514" s="1" cm="1">
        <f t="array" ref="NA514">INDEX($H$86:$N$505,MV511+$B514,NA$510)</f>
        <v>0</v>
      </c>
      <c r="NC514" t="s">
        <v>200</v>
      </c>
      <c r="ND514" s="1" cm="1">
        <f t="array" ref="ND514">INDEX($H$86:$N$505,NC511+$B514,ND$510)</f>
        <v>0</v>
      </c>
      <c r="NE514" s="1" cm="1">
        <f t="array" aca="1" ref="NE514" ca="1">INDEX($H$86:$N$505,NC511+$B514,NE$510)</f>
        <v>8.7010489432198135E-2</v>
      </c>
      <c r="NF514" s="1" cm="1">
        <f t="array" aca="1" ref="NF514" ca="1">INDEX($H$86:$N$505,NC511+$B514,NF$510)</f>
        <v>0.56704198265620531</v>
      </c>
      <c r="NG514" s="1" cm="1">
        <f t="array" aca="1" ref="NG514" ca="1">INDEX($H$86:$N$505,NC511+$B514,NG$510)</f>
        <v>0.34594752791159655</v>
      </c>
      <c r="NH514" s="1" cm="1">
        <f t="array" ref="NH514">INDEX($H$86:$N$505,NC511+$B514,NH$510)</f>
        <v>0</v>
      </c>
      <c r="NJ514" t="s">
        <v>200</v>
      </c>
      <c r="NK514" s="1" cm="1">
        <f t="array" ref="NK514">INDEX($H$86:$N$505,NJ511+$B514,NK$510)</f>
        <v>0</v>
      </c>
      <c r="NL514" s="1" cm="1">
        <f t="array" aca="1" ref="NL514" ca="1">INDEX($H$86:$N$505,NJ511+$B514,NL$510)</f>
        <v>8.6972426792376878E-2</v>
      </c>
      <c r="NM514" s="1" cm="1">
        <f t="array" aca="1" ref="NM514" ca="1">INDEX($H$86:$N$505,NJ511+$B514,NM$510)</f>
        <v>0.56699137695386581</v>
      </c>
      <c r="NN514" s="1" cm="1">
        <f t="array" aca="1" ref="NN514" ca="1">INDEX($H$86:$N$505,NJ511+$B514,NN$510)</f>
        <v>0.34603619625375737</v>
      </c>
      <c r="NO514" s="1" cm="1">
        <f t="array" ref="NO514">INDEX($H$86:$N$505,NJ511+$B514,NO$510)</f>
        <v>0</v>
      </c>
      <c r="NQ514" t="s">
        <v>200</v>
      </c>
      <c r="NR514" s="1" cm="1">
        <f t="array" ref="NR514">INDEX($H$86:$N$505,NQ511+$B514,NR$510)</f>
        <v>0</v>
      </c>
      <c r="NS514" s="1" cm="1">
        <f t="array" aca="1" ref="NS514" ca="1">INDEX($H$86:$N$505,NQ511+$B514,NS$510)</f>
        <v>8.6934376591681004E-2</v>
      </c>
      <c r="NT514" s="1" cm="1">
        <f t="array" aca="1" ref="NT514" ca="1">INDEX($H$86:$N$505,NQ511+$B514,NT$510)</f>
        <v>0.56694075036988389</v>
      </c>
      <c r="NU514" s="1" cm="1">
        <f t="array" aca="1" ref="NU514" ca="1">INDEX($H$86:$N$505,NQ511+$B514,NU$510)</f>
        <v>0.34612487303843509</v>
      </c>
      <c r="NV514" s="1" cm="1">
        <f t="array" ref="NV514">INDEX($H$86:$N$505,NQ511+$B514,NV$510)</f>
        <v>0</v>
      </c>
      <c r="NX514" t="s">
        <v>200</v>
      </c>
      <c r="NY514" s="1" cm="1">
        <f t="array" ref="NY514">INDEX($H$86:$N$505,NX511+$B514,NY$510)</f>
        <v>0</v>
      </c>
      <c r="NZ514" s="1" cm="1">
        <f t="array" aca="1" ref="NZ514" ca="1">INDEX($H$86:$N$505,NX511+$B514,NZ$510)</f>
        <v>8.6896338828243602E-2</v>
      </c>
      <c r="OA514" s="1" cm="1">
        <f t="array" aca="1" ref="OA514" ca="1">INDEX($H$86:$N$505,NX511+$B514,OA$510)</f>
        <v>0.5668901029104485</v>
      </c>
      <c r="OB514" s="1" cm="1">
        <f t="array" aca="1" ref="OB514" ca="1">INDEX($H$86:$N$505,NX511+$B514,OB$510)</f>
        <v>0.34621355826130795</v>
      </c>
      <c r="OC514" s="1" cm="1">
        <f t="array" ref="OC514">INDEX($H$86:$N$505,NX511+$B514,OC$510)</f>
        <v>0</v>
      </c>
      <c r="OE514" t="s">
        <v>200</v>
      </c>
      <c r="OF514" s="1" cm="1">
        <f t="array" ref="OF514">INDEX($H$86:$N$505,OE511+$B514,OF$510)</f>
        <v>0</v>
      </c>
      <c r="OG514" s="1" cm="1">
        <f t="array" aca="1" ref="OG514" ca="1">INDEX($H$86:$N$505,OE511+$B514,OG$510)</f>
        <v>8.6858313500197029E-2</v>
      </c>
      <c r="OH514" s="1" cm="1">
        <f t="array" aca="1" ref="OH514" ca="1">INDEX($H$86:$N$505,OE511+$B514,OH$510)</f>
        <v>0.5668394345817499</v>
      </c>
      <c r="OI514" s="1" cm="1">
        <f t="array" aca="1" ref="OI514" ca="1">INDEX($H$86:$N$505,OE511+$B514,OI$510)</f>
        <v>0.34630225191805308</v>
      </c>
      <c r="OJ514" s="1" cm="1">
        <f t="array" ref="OJ514">INDEX($H$86:$N$505,OE511+$B514,OJ$510)</f>
        <v>0</v>
      </c>
      <c r="OL514" t="s">
        <v>200</v>
      </c>
      <c r="OM514" s="1" cm="1">
        <f t="array" ref="OM514">INDEX($H$86:$N$505,OL511+$B514,OM$510)</f>
        <v>0</v>
      </c>
      <c r="ON514" s="1" cm="1">
        <f t="array" aca="1" ref="ON514" ca="1">INDEX($H$86:$N$505,OL511+$B514,ON$510)</f>
        <v>8.6820300605672779E-2</v>
      </c>
      <c r="OO514" s="1" cm="1">
        <f t="array" aca="1" ref="OO514" ca="1">INDEX($H$86:$N$505,OL511+$B514,OO$510)</f>
        <v>0.56678874538998092</v>
      </c>
      <c r="OP514" s="1" cm="1">
        <f t="array" aca="1" ref="OP514" ca="1">INDEX($H$86:$N$505,OL511+$B514,OP$510)</f>
        <v>0.34639095400434622</v>
      </c>
      <c r="OQ514" s="1" cm="1">
        <f t="array" ref="OQ514">INDEX($H$86:$N$505,OL511+$B514,OQ$510)</f>
        <v>0</v>
      </c>
      <c r="OS514" t="s">
        <v>200</v>
      </c>
      <c r="OT514" s="1" cm="1">
        <f t="array" ref="OT514">INDEX($H$86:$N$505,OS511+$B514,OT$510)</f>
        <v>0</v>
      </c>
      <c r="OU514" s="1" cm="1">
        <f t="array" aca="1" ref="OU514" ca="1">INDEX($H$86:$N$505,OS511+$B514,OU$510)</f>
        <v>8.6782300142801416E-2</v>
      </c>
      <c r="OV514" s="1" cm="1">
        <f t="array" aca="1" ref="OV514" ca="1">INDEX($H$86:$N$505,OS511+$B514,OV$510)</f>
        <v>0.56673803534133704</v>
      </c>
      <c r="OW514" s="1" cm="1">
        <f t="array" aca="1" ref="OW514" ca="1">INDEX($H$86:$N$505,OS511+$B514,OW$510)</f>
        <v>0.34647966451586154</v>
      </c>
      <c r="OX514" s="1" cm="1">
        <f t="array" ref="OX514">INDEX($H$86:$N$505,OS511+$B514,OX$510)</f>
        <v>0</v>
      </c>
      <c r="PA514" s="1"/>
      <c r="PB514" s="1"/>
      <c r="PC514" s="1"/>
      <c r="PD514" s="1"/>
      <c r="PE514" s="1"/>
    </row>
    <row r="515" spans="1:421">
      <c r="B515" s="9">
        <v>5</v>
      </c>
      <c r="C515" t="s">
        <v>196</v>
      </c>
      <c r="D515" s="1" cm="1">
        <f t="array" ref="D515">INDEX($H$86:$N$505,C511+$B515,D$510)</f>
        <v>0</v>
      </c>
      <c r="E515" s="1" cm="1">
        <f t="array" ref="E515">INDEX($H$86:$N$505,C511+$B515,E$510)</f>
        <v>0</v>
      </c>
      <c r="F515" s="1" cm="1">
        <f t="array" aca="1" ref="F515" ca="1">INDEX($H$86:$N$505,C511+$B515,F$510)</f>
        <v>1.2727126248044991E-2</v>
      </c>
      <c r="G515" s="1" cm="1">
        <f t="array" aca="1" ref="G515" ca="1">INDEX($H$86:$N$505,C511+$B515,G$510)</f>
        <v>0.50115963891885529</v>
      </c>
      <c r="H515" s="1" cm="1">
        <f t="array" aca="1" ref="H515" ca="1">INDEX($H$86:$N$505,C511+$B515,H$510)</f>
        <v>0.48611323483309971</v>
      </c>
      <c r="J515" t="s">
        <v>196</v>
      </c>
      <c r="K515" s="1" cm="1">
        <f t="array" ref="K515">INDEX($H$86:$N$505,J511+$B515,K$510)</f>
        <v>0</v>
      </c>
      <c r="L515" s="1" cm="1">
        <f t="array" ref="L515">INDEX($H$86:$N$505,J511+$B515,L$510)</f>
        <v>0</v>
      </c>
      <c r="M515" s="1" cm="1">
        <f t="array" aca="1" ref="M515" ca="1">INDEX($H$86:$N$505,J511+$B515,M$510)</f>
        <v>1.42963389066268E-2</v>
      </c>
      <c r="N515" s="1" cm="1">
        <f t="array" aca="1" ref="N515" ca="1">INDEX($H$86:$N$505,J511+$B515,N$510)</f>
        <v>0.5176633545220638</v>
      </c>
      <c r="O515" s="1" cm="1">
        <f t="array" aca="1" ref="O515" ca="1">INDEX($H$86:$N$505,J511+$B515,O$510)</f>
        <v>0.46804030657130935</v>
      </c>
      <c r="Q515" t="s">
        <v>196</v>
      </c>
      <c r="R515" s="1" cm="1">
        <f t="array" ref="R515">INDEX($H$86:$N$505,Q511+$B515,R$510)</f>
        <v>0</v>
      </c>
      <c r="S515" s="1" cm="1">
        <f t="array" ref="S515">INDEX($H$86:$N$505,Q511+$B515,S$510)</f>
        <v>0</v>
      </c>
      <c r="T515" s="1" cm="1">
        <f t="array" aca="1" ref="T515" ca="1">INDEX($H$86:$N$505,Q511+$B515,T$510)</f>
        <v>1.3708722926259503E-2</v>
      </c>
      <c r="U515" s="1" cm="1">
        <f t="array" aca="1" ref="U515" ca="1">INDEX($H$86:$N$505,Q511+$B515,U$510)</f>
        <v>0.51169932692589915</v>
      </c>
      <c r="V515" s="1" cm="1">
        <f t="array" aca="1" ref="V515" ca="1">INDEX($H$86:$N$505,Q511+$B515,V$510)</f>
        <v>0.47459195014784139</v>
      </c>
      <c r="X515" t="s">
        <v>196</v>
      </c>
      <c r="Y515" s="1" cm="1">
        <f t="array" ref="Y515">INDEX($H$86:$N$505,X511+$B515,Y$510)</f>
        <v>0</v>
      </c>
      <c r="Z515" s="1" cm="1">
        <f t="array" ref="Z515">INDEX($H$86:$N$505,X511+$B515,Z$510)</f>
        <v>0</v>
      </c>
      <c r="AA515" s="1" cm="1">
        <f t="array" aca="1" ref="AA515" ca="1">INDEX($H$86:$N$505,X511+$B515,AA$510)</f>
        <v>1.3779945734285958E-2</v>
      </c>
      <c r="AB515" s="1" cm="1">
        <f t="array" aca="1" ref="AB515" ca="1">INDEX($H$86:$N$505,X511+$B515,AB$510)</f>
        <v>0.51243536393963751</v>
      </c>
      <c r="AC515" s="1" cm="1">
        <f t="array" aca="1" ref="AC515" ca="1">INDEX($H$86:$N$505,X511+$B515,AC$510)</f>
        <v>0.47378469032607645</v>
      </c>
      <c r="AE515" t="s">
        <v>196</v>
      </c>
      <c r="AF515" s="1" cm="1">
        <f t="array" ref="AF515">INDEX($H$86:$N$505,AE511+$B515,AF$510)</f>
        <v>0</v>
      </c>
      <c r="AG515" s="1" cm="1">
        <f t="array" ref="AG515">INDEX($H$86:$N$505,AE511+$B515,AG$510)</f>
        <v>0</v>
      </c>
      <c r="AH515" s="1" cm="1">
        <f t="array" aca="1" ref="AH515" ca="1">INDEX($H$86:$N$505,AE511+$B515,AH$510)</f>
        <v>1.3128364862876093E-2</v>
      </c>
      <c r="AI515" s="1" cm="1">
        <f t="array" aca="1" ref="AI515" ca="1">INDEX($H$86:$N$505,AE511+$B515,AI$510)</f>
        <v>0.50555955125659779</v>
      </c>
      <c r="AJ515" s="1" cm="1">
        <f t="array" aca="1" ref="AJ515" ca="1">INDEX($H$86:$N$505,AE511+$B515,AJ$510)</f>
        <v>0.48131208388052621</v>
      </c>
      <c r="AL515" t="s">
        <v>196</v>
      </c>
      <c r="AM515" s="1" cm="1">
        <f t="array" ref="AM515">INDEX($H$86:$N$505,AL511+$B515,AM$510)</f>
        <v>0</v>
      </c>
      <c r="AN515" s="1" cm="1">
        <f t="array" ref="AN515">INDEX($H$86:$N$505,AL511+$B515,AN$510)</f>
        <v>0</v>
      </c>
      <c r="AO515" s="1" cm="1">
        <f t="array" aca="1" ref="AO515" ca="1">INDEX($H$86:$N$505,AL511+$B515,AO$510)</f>
        <v>1.2346925300759912E-2</v>
      </c>
      <c r="AP515" s="1" cm="1">
        <f t="array" aca="1" ref="AP515" ca="1">INDEX($H$86:$N$505,AL511+$B515,AP$510)</f>
        <v>0.49686607370897068</v>
      </c>
      <c r="AQ515" s="1" cm="1">
        <f t="array" aca="1" ref="AQ515" ca="1">INDEX($H$86:$N$505,AL511+$B515,AQ$510)</f>
        <v>0.49078700099026945</v>
      </c>
      <c r="AS515" t="s">
        <v>196</v>
      </c>
      <c r="AT515" s="1" cm="1">
        <f t="array" ref="AT515">INDEX($H$86:$N$505,AS511+$B515,AT$510)</f>
        <v>0</v>
      </c>
      <c r="AU515" s="1" cm="1">
        <f t="array" ref="AU515">INDEX($H$86:$N$505,AS511+$B515,AU$510)</f>
        <v>0</v>
      </c>
      <c r="AV515" s="1" cm="1">
        <f t="array" aca="1" ref="AV515" ca="1">INDEX($H$86:$N$505,AS511+$B515,AV$510)</f>
        <v>1.1814437226698006E-2</v>
      </c>
      <c r="AW515" s="1" cm="1">
        <f t="array" aca="1" ref="AW515" ca="1">INDEX($H$86:$N$505,AS511+$B515,AW$510)</f>
        <v>0.49063651211897724</v>
      </c>
      <c r="AX515" s="1" cm="1">
        <f t="array" aca="1" ref="AX515" ca="1">INDEX($H$86:$N$505,AS511+$B515,AX$510)</f>
        <v>0.4975490506543247</v>
      </c>
      <c r="AZ515" t="s">
        <v>196</v>
      </c>
      <c r="BA515" s="1" cm="1">
        <f t="array" ref="BA515">INDEX($H$86:$N$505,AZ511+$B515,BA$510)</f>
        <v>0</v>
      </c>
      <c r="BB515" s="1" cm="1">
        <f t="array" ref="BB515">INDEX($H$86:$N$505,AZ511+$B515,BB$510)</f>
        <v>0</v>
      </c>
      <c r="BC515" s="1" cm="1">
        <f t="array" aca="1" ref="BC515" ca="1">INDEX($H$86:$N$505,AZ511+$B515,BC$510)</f>
        <v>1.2258909585962196E-2</v>
      </c>
      <c r="BD515" s="1" cm="1">
        <f t="array" aca="1" ref="BD515" ca="1">INDEX($H$86:$N$505,AZ511+$B515,BD$510)</f>
        <v>0.49585417208088856</v>
      </c>
      <c r="BE515" s="1" cm="1">
        <f t="array" aca="1" ref="BE515" ca="1">INDEX($H$86:$N$505,AZ511+$B515,BE$510)</f>
        <v>0.49188691833314924</v>
      </c>
      <c r="BG515" t="s">
        <v>196</v>
      </c>
      <c r="BH515" s="1" cm="1">
        <f t="array" ref="BH515">INDEX($H$86:$N$505,BG511+$B515,BH$510)</f>
        <v>0</v>
      </c>
      <c r="BI515" s="1" cm="1">
        <f t="array" ref="BI515">INDEX($H$86:$N$505,BG511+$B515,BI$510)</f>
        <v>0</v>
      </c>
      <c r="BJ515" s="1" cm="1">
        <f t="array" aca="1" ref="BJ515" ca="1">INDEX($H$86:$N$505,BG511+$B515,BJ$510)</f>
        <v>1.1952597335573592E-2</v>
      </c>
      <c r="BK515" s="1" cm="1">
        <f t="array" aca="1" ref="BK515" ca="1">INDEX($H$86:$N$505,BG511+$B515,BK$510)</f>
        <v>0.49227798637017389</v>
      </c>
      <c r="BL515" s="1" cm="1">
        <f t="array" aca="1" ref="BL515" ca="1">INDEX($H$86:$N$505,BG511+$B515,BL$510)</f>
        <v>0.49576941629425247</v>
      </c>
      <c r="BN515" t="s">
        <v>196</v>
      </c>
      <c r="BO515" s="1" cm="1">
        <f t="array" ref="BO515">INDEX($H$86:$N$505,BN511+$B515,BO$510)</f>
        <v>0</v>
      </c>
      <c r="BP515" s="1" cm="1">
        <f t="array" ref="BP515">INDEX($H$86:$N$505,BN511+$B515,BP$510)</f>
        <v>0</v>
      </c>
      <c r="BQ515" s="1" cm="1">
        <f t="array" aca="1" ref="BQ515" ca="1">INDEX($H$86:$N$505,BN511+$B515,BQ$510)</f>
        <v>1.1934935854664664E-2</v>
      </c>
      <c r="BR515" s="1" cm="1">
        <f t="array" aca="1" ref="BR515" ca="1">INDEX($H$86:$N$505,BN511+$B515,BR$510)</f>
        <v>0.49206915286915004</v>
      </c>
      <c r="BS515" s="1" cm="1">
        <f t="array" aca="1" ref="BS515" ca="1">INDEX($H$86:$N$505,BN511+$B515,BS$510)</f>
        <v>0.49599591127618531</v>
      </c>
      <c r="BU515" t="s">
        <v>196</v>
      </c>
      <c r="BV515" s="1" cm="1">
        <f t="array" ref="BV515">INDEX($H$86:$N$505,BU511+$B515,BV$510)</f>
        <v>0</v>
      </c>
      <c r="BW515" s="1" cm="1">
        <f t="array" ref="BW515">INDEX($H$86:$N$505,BU511+$B515,BW$510)</f>
        <v>0</v>
      </c>
      <c r="BX515" s="1" cm="1">
        <f t="array" aca="1" ref="BX515" ca="1">INDEX($H$86:$N$505,BU511+$B515,BX$510)</f>
        <v>1.1931049323123654E-2</v>
      </c>
      <c r="BY515" s="1" cm="1">
        <f t="array" aca="1" ref="BY515" ca="1">INDEX($H$86:$N$505,BU511+$B515,BY$510)</f>
        <v>0.49202315840855915</v>
      </c>
      <c r="BZ515" s="1" cm="1">
        <f t="array" aca="1" ref="BZ515" ca="1">INDEX($H$86:$N$505,BU511+$B515,BZ$510)</f>
        <v>0.49604579226831724</v>
      </c>
      <c r="CB515" t="s">
        <v>196</v>
      </c>
      <c r="CC515" s="1" cm="1">
        <f t="array" ref="CC515">INDEX($H$86:$N$505,CB511+$B515,CC$510)</f>
        <v>0</v>
      </c>
      <c r="CD515" s="1" cm="1">
        <f t="array" ref="CD515">INDEX($H$86:$N$505,CB511+$B515,CD$510)</f>
        <v>0</v>
      </c>
      <c r="CE515" s="1" cm="1">
        <f t="array" aca="1" ref="CE515" ca="1">INDEX($H$86:$N$505,CB511+$B515,CE$510)</f>
        <v>1.1923580103000691E-2</v>
      </c>
      <c r="CF515" s="1" cm="1">
        <f t="array" aca="1" ref="CF515" ca="1">INDEX($H$86:$N$505,CB511+$B515,CF$510)</f>
        <v>0.49193472550661871</v>
      </c>
      <c r="CG515" s="1" cm="1">
        <f t="array" aca="1" ref="CG515" ca="1">INDEX($H$86:$N$505,CB511+$B515,CG$510)</f>
        <v>0.49614169439038064</v>
      </c>
      <c r="CI515" t="s">
        <v>196</v>
      </c>
      <c r="CJ515" s="1" cm="1">
        <f t="array" ref="CJ515">INDEX($H$86:$N$505,CI511+$B515,CJ$510)</f>
        <v>0</v>
      </c>
      <c r="CK515" s="1" cm="1">
        <f t="array" ref="CK515">INDEX($H$86:$N$505,CI511+$B515,CK$510)</f>
        <v>0</v>
      </c>
      <c r="CL515" s="1" cm="1">
        <f t="array" aca="1" ref="CL515" ca="1">INDEX($H$86:$N$505,CI511+$B515,CL$510)</f>
        <v>1.1916114939125951E-2</v>
      </c>
      <c r="CM515" s="1" cm="1">
        <f t="array" aca="1" ref="CM515" ca="1">INDEX($H$86:$N$505,CI511+$B515,CM$510)</f>
        <v>0.49184628832545257</v>
      </c>
      <c r="CN515" s="1" cm="1">
        <f t="array" aca="1" ref="CN515" ca="1">INDEX($H$86:$N$505,CI511+$B515,CN$510)</f>
        <v>0.4962375967354215</v>
      </c>
      <c r="CP515" t="s">
        <v>196</v>
      </c>
      <c r="CQ515" s="1" cm="1">
        <f t="array" ref="CQ515">INDEX($H$86:$N$505,CP511+$B515,CQ$510)</f>
        <v>0</v>
      </c>
      <c r="CR515" s="1" cm="1">
        <f t="array" ref="CR515">INDEX($H$86:$N$505,CP511+$B515,CR$510)</f>
        <v>0</v>
      </c>
      <c r="CS515" s="1" cm="1">
        <f t="array" aca="1" ref="CS515" ca="1">INDEX($H$86:$N$505,CP511+$B515,CS$510)</f>
        <v>1.190865382972784E-2</v>
      </c>
      <c r="CT515" s="1" cm="1">
        <f t="array" aca="1" ref="CT515" ca="1">INDEX($H$86:$N$505,CP511+$B515,CT$510)</f>
        <v>0.49175784687237434</v>
      </c>
      <c r="CU515" s="1" cm="1">
        <f t="array" aca="1" ref="CU515" ca="1">INDEX($H$86:$N$505,CP511+$B515,CU$510)</f>
        <v>0.49633349929789783</v>
      </c>
      <c r="CW515" t="s">
        <v>196</v>
      </c>
      <c r="CX515" s="1" cm="1">
        <f t="array" ref="CX515">INDEX($H$86:$N$505,CW511+$B515,CX$510)</f>
        <v>0</v>
      </c>
      <c r="CY515" s="1" cm="1">
        <f t="array" ref="CY515">INDEX($H$86:$N$505,CW511+$B515,CY$510)</f>
        <v>0</v>
      </c>
      <c r="CZ515" s="1" cm="1">
        <f t="array" aca="1" ref="CZ515" ca="1">INDEX($H$86:$N$505,CW511+$B515,CZ$510)</f>
        <v>1.1901196773035277E-2</v>
      </c>
      <c r="DA515" s="1" cm="1">
        <f t="array" aca="1" ref="DA515" ca="1">INDEX($H$86:$N$505,CW511+$B515,DA$510)</f>
        <v>0.49166940115469715</v>
      </c>
      <c r="DB515" s="1" cm="1">
        <f t="array" aca="1" ref="DB515" ca="1">INDEX($H$86:$N$505,CW511+$B515,DB$510)</f>
        <v>0.4964294020722676</v>
      </c>
      <c r="DD515" t="s">
        <v>196</v>
      </c>
      <c r="DE515" s="1" cm="1">
        <f t="array" ref="DE515">INDEX($H$86:$N$505,DD511+$B515,DE$510)</f>
        <v>0</v>
      </c>
      <c r="DF515" s="1" cm="1">
        <f t="array" ref="DF515">INDEX($H$86:$N$505,DD511+$B515,DF$510)</f>
        <v>0</v>
      </c>
      <c r="DG515" s="1" cm="1">
        <f t="array" aca="1" ref="DG515" ca="1">INDEX($H$86:$N$505,DD511+$B515,DG$510)</f>
        <v>1.1893743767277658E-2</v>
      </c>
      <c r="DH515" s="1" cm="1">
        <f t="array" aca="1" ref="DH515" ca="1">INDEX($H$86:$N$505,DD511+$B515,DH$510)</f>
        <v>0.49158095117973361</v>
      </c>
      <c r="DI515" s="1" cm="1">
        <f t="array" aca="1" ref="DI515" ca="1">INDEX($H$86:$N$505,DD511+$B515,DI$510)</f>
        <v>0.4965253050529887</v>
      </c>
      <c r="DK515" t="s">
        <v>196</v>
      </c>
      <c r="DL515" s="1" cm="1">
        <f t="array" ref="DL515">INDEX($H$86:$N$505,DK511+$B515,DL$510)</f>
        <v>0</v>
      </c>
      <c r="DM515" s="1" cm="1">
        <f t="array" ref="DM515">INDEX($H$86:$N$505,DK511+$B515,DM$510)</f>
        <v>0</v>
      </c>
      <c r="DN515" s="1" cm="1">
        <f t="array" aca="1" ref="DN515" ca="1">INDEX($H$86:$N$505,DK511+$B515,DN$510)</f>
        <v>1.1886294810684881E-2</v>
      </c>
      <c r="DO515" s="1" cm="1">
        <f t="array" aca="1" ref="DO515" ca="1">INDEX($H$86:$N$505,DK511+$B515,DO$510)</f>
        <v>0.49149249695479602</v>
      </c>
      <c r="DP515" s="1" cm="1">
        <f t="array" aca="1" ref="DP515" ca="1">INDEX($H$86:$N$505,DK511+$B515,DP$510)</f>
        <v>0.49662120823451905</v>
      </c>
      <c r="DR515" t="s">
        <v>196</v>
      </c>
      <c r="DS515" s="1" cm="1">
        <f t="array" ref="DS515">INDEX($H$86:$N$505,DR511+$B515,DS$510)</f>
        <v>0</v>
      </c>
      <c r="DT515" s="1" cm="1">
        <f t="array" ref="DT515">INDEX($H$86:$N$505,DR511+$B515,DT$510)</f>
        <v>0</v>
      </c>
      <c r="DU515" s="1" cm="1">
        <f t="array" aca="1" ref="DU515" ca="1">INDEX($H$86:$N$505,DR511+$B515,DU$510)</f>
        <v>1.1878849901487298E-2</v>
      </c>
      <c r="DV515" s="1" cm="1">
        <f t="array" aca="1" ref="DV515" ca="1">INDEX($H$86:$N$505,DR511+$B515,DV$510)</f>
        <v>0.49140403848719633</v>
      </c>
      <c r="DW515" s="1" cm="1">
        <f t="array" aca="1" ref="DW515" ca="1">INDEX($H$86:$N$505,DR511+$B515,DW$510)</f>
        <v>0.49671711161131643</v>
      </c>
      <c r="DY515" t="s">
        <v>196</v>
      </c>
      <c r="DZ515" s="1" cm="1">
        <f t="array" ref="DZ515">INDEX($H$86:$N$505,DY511+$B515,DZ$510)</f>
        <v>0</v>
      </c>
      <c r="EA515" s="1" cm="1">
        <f t="array" ref="EA515">INDEX($H$86:$N$505,DY511+$B515,EA$510)</f>
        <v>0</v>
      </c>
      <c r="EB515" s="1" cm="1">
        <f t="array" aca="1" ref="EB515" ca="1">INDEX($H$86:$N$505,DY511+$B515,EB$510)</f>
        <v>1.1871409037915811E-2</v>
      </c>
      <c r="EC515" s="1" cm="1">
        <f t="array" aca="1" ref="EC515" ca="1">INDEX($H$86:$N$505,DY511+$B515,EC$510)</f>
        <v>0.49131557578424551</v>
      </c>
      <c r="ED515" s="1" cm="1">
        <f t="array" aca="1" ref="ED515" ca="1">INDEX($H$86:$N$505,DY511+$B515,ED$510)</f>
        <v>0.49681301517783866</v>
      </c>
      <c r="EF515" t="s">
        <v>196</v>
      </c>
      <c r="EG515" s="1" cm="1">
        <f t="array" ref="EG515">INDEX($H$86:$N$505,EF511+$B515,EG$510)</f>
        <v>0</v>
      </c>
      <c r="EH515" s="1" cm="1">
        <f t="array" ref="EH515">INDEX($H$86:$N$505,EF511+$B515,EH$510)</f>
        <v>0</v>
      </c>
      <c r="EI515" s="1" cm="1">
        <f t="array" aca="1" ref="EI515" ca="1">INDEX($H$86:$N$505,EF511+$B515,EI$510)</f>
        <v>1.1863972218201782E-2</v>
      </c>
      <c r="EJ515" s="1" cm="1">
        <f t="array" aca="1" ref="EJ515" ca="1">INDEX($H$86:$N$505,EF511+$B515,EJ$510)</f>
        <v>0.49122710885325466</v>
      </c>
      <c r="EK515" s="1" cm="1">
        <f t="array" aca="1" ref="EK515" ca="1">INDEX($H$86:$N$505,EF511+$B515,EK$510)</f>
        <v>0.49690891892854355</v>
      </c>
      <c r="EM515" t="s">
        <v>196</v>
      </c>
      <c r="EN515" s="1" cm="1">
        <f t="array" ref="EN515">INDEX($H$86:$N$505,EM511+$B515,EN$510)</f>
        <v>0</v>
      </c>
      <c r="EO515" s="1" cm="1">
        <f t="array" ref="EO515">INDEX($H$86:$N$505,EM511+$B515,EO$510)</f>
        <v>0</v>
      </c>
      <c r="EP515" s="1" cm="1">
        <f t="array" aca="1" ref="EP515" ca="1">INDEX($H$86:$N$505,EM511+$B515,EP$510)</f>
        <v>1.1856539440577079E-2</v>
      </c>
      <c r="EQ515" s="1" cm="1">
        <f t="array" aca="1" ref="EQ515" ca="1">INDEX($H$86:$N$505,EM511+$B515,EQ$510)</f>
        <v>0.49113863770153415</v>
      </c>
      <c r="ER515" s="1" cm="1">
        <f t="array" aca="1" ref="ER515" ca="1">INDEX($H$86:$N$505,EM511+$B515,ER$510)</f>
        <v>0.49700482285788877</v>
      </c>
      <c r="ET515" t="s">
        <v>196</v>
      </c>
      <c r="EU515" s="1" cm="1">
        <f t="array" ref="EU515">INDEX($H$86:$N$505,ET511+$B515,EU$510)</f>
        <v>0</v>
      </c>
      <c r="EV515" s="1" cm="1">
        <f t="array" ref="EV515">INDEX($H$86:$N$505,ET511+$B515,EV$510)</f>
        <v>0</v>
      </c>
      <c r="EW515" s="1" cm="1">
        <f t="array" aca="1" ref="EW515" ca="1">INDEX($H$86:$N$505,ET511+$B515,EW$510)</f>
        <v>1.1849110703274069E-2</v>
      </c>
      <c r="EX515" s="1" cm="1">
        <f t="array" aca="1" ref="EX515" ca="1">INDEX($H$86:$N$505,ET511+$B515,EX$510)</f>
        <v>0.4910501623363937</v>
      </c>
      <c r="EY515" s="1" cm="1">
        <f t="array" aca="1" ref="EY515" ca="1">INDEX($H$86:$N$505,ET511+$B515,EY$510)</f>
        <v>0.4971007269603322</v>
      </c>
      <c r="FA515" t="s">
        <v>196</v>
      </c>
      <c r="FB515" s="1" cm="1">
        <f t="array" ref="FB515">INDEX($H$86:$N$505,FA511+$B515,FB$510)</f>
        <v>0</v>
      </c>
      <c r="FC515" s="1" cm="1">
        <f t="array" ref="FC515">INDEX($H$86:$N$505,FA511+$B515,FC$510)</f>
        <v>0</v>
      </c>
      <c r="FD515" s="1" cm="1">
        <f t="array" aca="1" ref="FD515" ca="1">INDEX($H$86:$N$505,FA511+$B515,FD$510)</f>
        <v>1.1841686004525599E-2</v>
      </c>
      <c r="FE515" s="1" cm="1">
        <f t="array" aca="1" ref="FE515" ca="1">INDEX($H$86:$N$505,FA511+$B515,FE$510)</f>
        <v>0.49096168276514307</v>
      </c>
      <c r="FF515" s="1" cm="1">
        <f t="array" aca="1" ref="FF515" ca="1">INDEX($H$86:$N$505,FA511+$B515,FF$510)</f>
        <v>0.49719663123033131</v>
      </c>
      <c r="FH515" t="s">
        <v>196</v>
      </c>
      <c r="FI515" s="1" cm="1">
        <f t="array" ref="FI515">INDEX($H$86:$N$505,FH511+$B515,FI$510)</f>
        <v>0</v>
      </c>
      <c r="FJ515" s="1" cm="1">
        <f t="array" ref="FJ515">INDEX($H$86:$N$505,FH511+$B515,FJ$510)</f>
        <v>0</v>
      </c>
      <c r="FK515" s="1" cm="1">
        <f t="array" aca="1" ref="FK515" ca="1">INDEX($H$86:$N$505,FH511+$B515,FK$510)</f>
        <v>1.1834265342565016E-2</v>
      </c>
      <c r="FL515" s="1" cm="1">
        <f t="array" aca="1" ref="FL515" ca="1">INDEX($H$86:$N$505,FH511+$B515,FL$510)</f>
        <v>0.49087319899509108</v>
      </c>
      <c r="FM515" s="1" cm="1">
        <f t="array" aca="1" ref="FM515" ca="1">INDEX($H$86:$N$505,FH511+$B515,FM$510)</f>
        <v>0.49729253566234388</v>
      </c>
      <c r="FO515" t="s">
        <v>196</v>
      </c>
      <c r="FP515" s="1" cm="1">
        <f t="array" ref="FP515">INDEX($H$86:$N$505,FO511+$B515,FP$510)</f>
        <v>0</v>
      </c>
      <c r="FQ515" s="1" cm="1">
        <f t="array" ref="FQ515">INDEX($H$86:$N$505,FO511+$B515,FQ$510)</f>
        <v>0</v>
      </c>
      <c r="FR515" s="1" cm="1">
        <f t="array" aca="1" ref="FR515" ca="1">INDEX($H$86:$N$505,FO511+$B515,FR$510)</f>
        <v>1.1826848715626179E-2</v>
      </c>
      <c r="FS515" s="1" cm="1">
        <f t="array" aca="1" ref="FS515" ca="1">INDEX($H$86:$N$505,FO511+$B515,FS$510)</f>
        <v>0.49078471103354626</v>
      </c>
      <c r="FT515" s="1" cm="1">
        <f t="array" aca="1" ref="FT515" ca="1">INDEX($H$86:$N$505,FO511+$B515,FT$510)</f>
        <v>0.49738844025082751</v>
      </c>
      <c r="FV515" t="s">
        <v>196</v>
      </c>
      <c r="FW515" s="1" cm="1">
        <f t="array" ref="FW515">INDEX($H$86:$N$505,FV511+$B515,FW$510)</f>
        <v>0</v>
      </c>
      <c r="FX515" s="1" cm="1">
        <f t="array" ref="FX515">INDEX($H$86:$N$505,FV511+$B515,FX$510)</f>
        <v>0</v>
      </c>
      <c r="FY515" s="1" cm="1">
        <f t="array" aca="1" ref="FY515" ca="1">INDEX($H$86:$N$505,FV511+$B515,FY$510)</f>
        <v>1.1819436121943394E-2</v>
      </c>
      <c r="FZ515" s="1" cm="1">
        <f t="array" aca="1" ref="FZ515" ca="1">INDEX($H$86:$N$505,FV511+$B515,FZ$510)</f>
        <v>0.49069621888781684</v>
      </c>
      <c r="GA515" s="1" cm="1">
        <f t="array" aca="1" ref="GA515" ca="1">INDEX($H$86:$N$505,FV511+$B515,GA$510)</f>
        <v>0.4974843449902398</v>
      </c>
      <c r="GC515" t="s">
        <v>196</v>
      </c>
      <c r="GD515" s="1" cm="1">
        <f t="array" ref="GD515">INDEX($H$86:$N$505,GC511+$B515,GD$510)</f>
        <v>0</v>
      </c>
      <c r="GE515" s="1" cm="1">
        <f t="array" ref="GE515">INDEX($H$86:$N$505,GC511+$B515,GE$510)</f>
        <v>0</v>
      </c>
      <c r="GF515" s="1" cm="1">
        <f t="array" aca="1" ref="GF515" ca="1">INDEX($H$86:$N$505,GC511+$B515,GF$510)</f>
        <v>1.1812027559751501E-2</v>
      </c>
      <c r="GG515" s="1" cm="1">
        <f t="array" aca="1" ref="GG515" ca="1">INDEX($H$86:$N$505,GC511+$B515,GG$510)</f>
        <v>0.49060772256521018</v>
      </c>
      <c r="GH515" s="1" cm="1">
        <f t="array" aca="1" ref="GH515" ca="1">INDEX($H$86:$N$505,GC511+$B515,GH$510)</f>
        <v>0.49758024987503829</v>
      </c>
      <c r="GJ515" t="s">
        <v>196</v>
      </c>
      <c r="GK515" s="1" cm="1">
        <f t="array" ref="GK515">INDEX($H$86:$N$505,GJ511+$B515,GK$510)</f>
        <v>0</v>
      </c>
      <c r="GL515" s="1" cm="1">
        <f t="array" ref="GL515">INDEX($H$86:$N$505,GJ511+$B515,GL$510)</f>
        <v>0</v>
      </c>
      <c r="GM515" s="1" cm="1">
        <f t="array" aca="1" ref="GM515" ca="1">INDEX($H$86:$N$505,GJ511+$B515,GM$510)</f>
        <v>1.1804623027285816E-2</v>
      </c>
      <c r="GN515" s="1" cm="1">
        <f t="array" aca="1" ref="GN515" ca="1">INDEX($H$86:$N$505,GJ511+$B515,GN$510)</f>
        <v>0.49051922207303361</v>
      </c>
      <c r="GO515" s="1" cm="1">
        <f t="array" aca="1" ref="GO515" ca="1">INDEX($H$86:$N$505,GJ511+$B515,GO$510)</f>
        <v>0.49767615489968059</v>
      </c>
      <c r="GQ515" t="s">
        <v>196</v>
      </c>
      <c r="GR515" s="1" cm="1">
        <f t="array" ref="GR515">INDEX($H$86:$N$505,GQ511+$B515,GR$510)</f>
        <v>0</v>
      </c>
      <c r="GS515" s="1" cm="1">
        <f t="array" ref="GS515">INDEX($H$86:$N$505,GQ511+$B515,GS$510)</f>
        <v>0</v>
      </c>
      <c r="GT515" s="1" cm="1">
        <f t="array" aca="1" ref="GT515" ca="1">INDEX($H$86:$N$505,GQ511+$B515,GT$510)</f>
        <v>1.1797222522782183E-2</v>
      </c>
      <c r="GU515" s="1" cm="1">
        <f t="array" aca="1" ref="GU515" ca="1">INDEX($H$86:$N$505,GQ511+$B515,GU$510)</f>
        <v>0.49043071741859368</v>
      </c>
      <c r="GV515" s="1" cm="1">
        <f t="array" aca="1" ref="GV515" ca="1">INDEX($H$86:$N$505,GQ511+$B515,GV$510)</f>
        <v>0.49777206005862418</v>
      </c>
      <c r="GX515" t="s">
        <v>196</v>
      </c>
      <c r="GY515" s="1" cm="1">
        <f t="array" ref="GY515">INDEX($H$86:$N$505,GX511+$B515,GY$510)</f>
        <v>0</v>
      </c>
      <c r="GZ515" s="1" cm="1">
        <f t="array" ref="GZ515">INDEX($H$86:$N$505,GX511+$B515,GZ$510)</f>
        <v>0</v>
      </c>
      <c r="HA515" s="1" cm="1">
        <f t="array" aca="1" ref="HA515" ca="1">INDEX($H$86:$N$505,GX511+$B515,HA$510)</f>
        <v>1.1789826044476905E-2</v>
      </c>
      <c r="HB515" s="1" cm="1">
        <f t="array" aca="1" ref="HB515" ca="1">INDEX($H$86:$N$505,GX511+$B515,HB$510)</f>
        <v>0.49034220860919658</v>
      </c>
      <c r="HC515" s="1" cm="1">
        <f t="array" aca="1" ref="HC515" ca="1">INDEX($H$86:$N$505,GX511+$B515,HC$510)</f>
        <v>0.49786796534632655</v>
      </c>
      <c r="HE515" t="s">
        <v>196</v>
      </c>
      <c r="HF515" s="1" cm="1">
        <f t="array" ref="HF515">INDEX($H$86:$N$505,HE511+$B515,HF$510)</f>
        <v>0</v>
      </c>
      <c r="HG515" s="1" cm="1">
        <f t="array" ref="HG515">INDEX($H$86:$N$505,HE511+$B515,HG$510)</f>
        <v>0</v>
      </c>
      <c r="HH515" s="1" cm="1">
        <f t="array" aca="1" ref="HH515" ca="1">INDEX($H$86:$N$505,HE511+$B515,HH$510)</f>
        <v>1.1782433590606772E-2</v>
      </c>
      <c r="HI515" s="1" cm="1">
        <f t="array" aca="1" ref="HI515" ca="1">INDEX($H$86:$N$505,HE511+$B515,HI$510)</f>
        <v>0.49025369565214799</v>
      </c>
      <c r="HJ515" s="1" cm="1">
        <f t="array" aca="1" ref="HJ515" ca="1">INDEX($H$86:$N$505,HE511+$B515,HJ$510)</f>
        <v>0.49796387075724519</v>
      </c>
      <c r="HL515" t="s">
        <v>196</v>
      </c>
      <c r="HM515" s="1" cm="1">
        <f t="array" ref="HM515">INDEX($H$86:$N$505,HL511+$B515,HM$510)</f>
        <v>0</v>
      </c>
      <c r="HN515" s="1" cm="1">
        <f t="array" ref="HN515">INDEX($H$86:$N$505,HL511+$B515,HN$510)</f>
        <v>0</v>
      </c>
      <c r="HO515" s="1" cm="1">
        <f t="array" aca="1" ref="HO515" ca="1">INDEX($H$86:$N$505,HL511+$B515,HO$510)</f>
        <v>1.1775045159409097E-2</v>
      </c>
      <c r="HP515" s="1" cm="1">
        <f t="array" aca="1" ref="HP515" ca="1">INDEX($H$86:$N$505,HL511+$B515,HP$510)</f>
        <v>0.49016517855475339</v>
      </c>
      <c r="HQ515" s="1" cm="1">
        <f t="array" aca="1" ref="HQ515" ca="1">INDEX($H$86:$N$505,HL511+$B515,HQ$510)</f>
        <v>0.49805977628583753</v>
      </c>
      <c r="HS515" t="s">
        <v>196</v>
      </c>
      <c r="HT515" s="1" cm="1">
        <f t="array" ref="HT515">INDEX($H$86:$N$505,HS511+$B515,HT$510)</f>
        <v>0</v>
      </c>
      <c r="HU515" s="1" cm="1">
        <f t="array" ref="HU515">INDEX($H$86:$N$505,HS511+$B515,HU$510)</f>
        <v>0</v>
      </c>
      <c r="HV515" s="1" cm="1">
        <f t="array" aca="1" ref="HV515" ca="1">INDEX($H$86:$N$505,HS511+$B515,HV$510)</f>
        <v>1.1767660749121698E-2</v>
      </c>
      <c r="HW515" s="1" cm="1">
        <f t="array" aca="1" ref="HW515" ca="1">INDEX($H$86:$N$505,HS511+$B515,HW$510)</f>
        <v>0.49007665732431721</v>
      </c>
      <c r="HX515" s="1" cm="1">
        <f t="array" aca="1" ref="HX515" ca="1">INDEX($H$86:$N$505,HS511+$B515,HX$510)</f>
        <v>0.49815568192656107</v>
      </c>
      <c r="HZ515" t="s">
        <v>196</v>
      </c>
      <c r="IA515" s="1" cm="1">
        <f t="array" ref="IA515">INDEX($H$86:$N$505,HZ511+$B515,IA$510)</f>
        <v>0</v>
      </c>
      <c r="IB515" s="1" cm="1">
        <f t="array" ref="IB515">INDEX($H$86:$N$505,HZ511+$B515,IB$510)</f>
        <v>0</v>
      </c>
      <c r="IC515" s="1" cm="1">
        <f t="array" aca="1" ref="IC515" ca="1">INDEX($H$86:$N$505,HZ511+$B515,IC$510)</f>
        <v>1.1760280357982815E-2</v>
      </c>
      <c r="ID515" s="1" cm="1">
        <f t="array" aca="1" ref="ID515" ca="1">INDEX($H$86:$N$505,HZ511+$B515,ID$510)</f>
        <v>0.489988131968144</v>
      </c>
      <c r="IE515" s="1" cm="1">
        <f t="array" aca="1" ref="IE515" ca="1">INDEX($H$86:$N$505,HZ511+$B515,IE$510)</f>
        <v>0.49825158767387318</v>
      </c>
      <c r="IG515" t="s">
        <v>196</v>
      </c>
      <c r="IH515" s="1" cm="1">
        <f t="array" ref="IH515">INDEX($H$86:$N$505,IG511+$B515,IH$510)</f>
        <v>0</v>
      </c>
      <c r="II515" s="1" cm="1">
        <f t="array" ref="II515">INDEX($H$86:$N$505,IG511+$B515,II$510)</f>
        <v>0</v>
      </c>
      <c r="IJ515" s="1" cm="1">
        <f t="array" aca="1" ref="IJ515" ca="1">INDEX($H$86:$N$505,IG511+$B515,IJ$510)</f>
        <v>1.1752903984231259E-2</v>
      </c>
      <c r="IK515" s="1" cm="1">
        <f t="array" aca="1" ref="IK515" ca="1">INDEX($H$86:$N$505,IG511+$B515,IK$510)</f>
        <v>0.48989960249353753</v>
      </c>
      <c r="IL515" s="1" cm="1">
        <f t="array" aca="1" ref="IL515" ca="1">INDEX($H$86:$N$505,IG511+$B515,IL$510)</f>
        <v>0.49834749352223123</v>
      </c>
      <c r="IN515" t="s">
        <v>196</v>
      </c>
      <c r="IO515" s="1" cm="1">
        <f t="array" ref="IO515">INDEX($H$86:$N$505,IN511+$B515,IO$510)</f>
        <v>0</v>
      </c>
      <c r="IP515" s="1" cm="1">
        <f t="array" ref="IP515">INDEX($H$86:$N$505,IN511+$B515,IP$510)</f>
        <v>0</v>
      </c>
      <c r="IQ515" s="1" cm="1">
        <f t="array" aca="1" ref="IQ515" ca="1">INDEX($H$86:$N$505,IN511+$B515,IQ$510)</f>
        <v>1.1745531626106316E-2</v>
      </c>
      <c r="IR515" s="1" cm="1">
        <f t="array" aca="1" ref="IR515" ca="1">INDEX($H$86:$N$505,IN511+$B515,IR$510)</f>
        <v>0.48981106890780091</v>
      </c>
      <c r="IS515" s="1" cm="1">
        <f t="array" aca="1" ref="IS515" ca="1">INDEX($H$86:$N$505,IN511+$B515,IS$510)</f>
        <v>0.49844339946609273</v>
      </c>
      <c r="IU515" t="s">
        <v>196</v>
      </c>
      <c r="IV515" s="1" cm="1">
        <f t="array" ref="IV515">INDEX($H$86:$N$505,IU511+$B515,IV$510)</f>
        <v>0</v>
      </c>
      <c r="IW515" s="1" cm="1">
        <f t="array" ref="IW515">INDEX($H$86:$N$505,IU511+$B515,IW$510)</f>
        <v>0</v>
      </c>
      <c r="IX515" s="1" cm="1">
        <f t="array" aca="1" ref="IX515" ca="1">INDEX($H$86:$N$505,IU511+$B515,IX$510)</f>
        <v>1.1738163281847755E-2</v>
      </c>
      <c r="IY515" s="1" cm="1">
        <f t="array" aca="1" ref="IY515" ca="1">INDEX($H$86:$N$505,IU511+$B515,IY$510)</f>
        <v>0.48972253121823739</v>
      </c>
      <c r="IZ515" s="1" cm="1">
        <f t="array" aca="1" ref="IZ515" ca="1">INDEX($H$86:$N$505,IU511+$B515,IZ$510)</f>
        <v>0.49853930549991488</v>
      </c>
      <c r="JB515" t="s">
        <v>196</v>
      </c>
      <c r="JC515" s="1" cm="1">
        <f t="array" ref="JC515">INDEX($H$86:$N$505,JB511+$B515,JC$510)</f>
        <v>0</v>
      </c>
      <c r="JD515" s="1" cm="1">
        <f t="array" ref="JD515">INDEX($H$86:$N$505,JB511+$B515,JD$510)</f>
        <v>0</v>
      </c>
      <c r="JE515" s="1" cm="1">
        <f t="array" aca="1" ref="JE515" ca="1">INDEX($H$86:$N$505,JB511+$B515,JE$510)</f>
        <v>1.1730798949695836E-2</v>
      </c>
      <c r="JF515" s="1" cm="1">
        <f t="array" aca="1" ref="JF515" ca="1">INDEX($H$86:$N$505,JB511+$B515,JF$510)</f>
        <v>0.48963398943214903</v>
      </c>
      <c r="JG515" s="1" cm="1">
        <f t="array" aca="1" ref="JG515" ca="1">INDEX($H$86:$N$505,JB511+$B515,JG$510)</f>
        <v>0.49863521161815511</v>
      </c>
      <c r="JI515" t="s">
        <v>196</v>
      </c>
      <c r="JJ515" s="1" cm="1">
        <f t="array" ref="JJ515">INDEX($H$86:$N$505,JI511+$B515,JJ$510)</f>
        <v>0</v>
      </c>
      <c r="JK515" s="1" cm="1">
        <f t="array" ref="JK515">INDEX($H$86:$N$505,JI511+$B515,JK$510)</f>
        <v>0</v>
      </c>
      <c r="JL515" s="1" cm="1">
        <f t="array" aca="1" ref="JL515" ca="1">INDEX($H$86:$N$505,JI511+$B515,JL$510)</f>
        <v>1.1723438627891308E-2</v>
      </c>
      <c r="JM515" s="1" cm="1">
        <f t="array" aca="1" ref="JM515" ca="1">INDEX($H$86:$N$505,JI511+$B515,JM$510)</f>
        <v>0.48954544355683804</v>
      </c>
      <c r="JN515" s="1" cm="1">
        <f t="array" aca="1" ref="JN515" ca="1">INDEX($H$86:$N$505,JI511+$B515,JN$510)</f>
        <v>0.49873111781527069</v>
      </c>
      <c r="JP515" t="s">
        <v>196</v>
      </c>
      <c r="JQ515" s="1" cm="1">
        <f t="array" ref="JQ515">INDEX($H$86:$N$505,JP511+$B515,JQ$510)</f>
        <v>0</v>
      </c>
      <c r="JR515" s="1" cm="1">
        <f t="array" ref="JR515">INDEX($H$86:$N$505,JP511+$B515,JR$510)</f>
        <v>0</v>
      </c>
      <c r="JS515" s="1" cm="1">
        <f t="array" aca="1" ref="JS515" ca="1">INDEX($H$86:$N$505,JP511+$B515,JS$510)</f>
        <v>1.1716082314675485E-2</v>
      </c>
      <c r="JT515" s="1" cm="1">
        <f t="array" aca="1" ref="JT515" ca="1">INDEX($H$86:$N$505,JP511+$B515,JT$510)</f>
        <v>0.48945689359960548</v>
      </c>
      <c r="JU515" s="1" cm="1">
        <f t="array" aca="1" ref="JU515" ca="1">INDEX($H$86:$N$505,JP511+$B515,JU$510)</f>
        <v>0.49882702408571905</v>
      </c>
      <c r="JW515" t="s">
        <v>196</v>
      </c>
      <c r="JX515" s="1" cm="1">
        <f t="array" ref="JX515">INDEX($H$86:$N$505,JW511+$B515,JX$510)</f>
        <v>0</v>
      </c>
      <c r="JY515" s="1" cm="1">
        <f t="array" ref="JY515">INDEX($H$86:$N$505,JW511+$B515,JY$510)</f>
        <v>0</v>
      </c>
      <c r="JZ515" s="1" cm="1">
        <f t="array" aca="1" ref="JZ515" ca="1">INDEX($H$86:$N$505,JW511+$B515,JZ$510)</f>
        <v>1.1708730008290041E-2</v>
      </c>
      <c r="KA515" s="1" cm="1">
        <f t="array" aca="1" ref="KA515" ca="1">INDEX($H$86:$N$505,JW511+$B515,KA$510)</f>
        <v>0.48936833956775255</v>
      </c>
      <c r="KB515" s="1" cm="1">
        <f t="array" aca="1" ref="KB515" ca="1">INDEX($H$86:$N$505,JW511+$B515,KB$510)</f>
        <v>0.49892293042395736</v>
      </c>
      <c r="KD515" t="s">
        <v>196</v>
      </c>
      <c r="KE515" s="1" cm="1">
        <f t="array" ref="KE515">INDEX($H$86:$N$505,KD511+$B515,KE$510)</f>
        <v>0</v>
      </c>
      <c r="KF515" s="1" cm="1">
        <f t="array" ref="KF515">INDEX($H$86:$N$505,KD511+$B515,KF$510)</f>
        <v>0</v>
      </c>
      <c r="KG515" s="1" cm="1">
        <f t="array" aca="1" ref="KG515" ca="1">INDEX($H$86:$N$505,KD511+$B515,KG$510)</f>
        <v>1.1701381706977269E-2</v>
      </c>
      <c r="KH515" s="1" cm="1">
        <f t="array" aca="1" ref="KH515" ca="1">INDEX($H$86:$N$505,KD511+$B515,KH$510)</f>
        <v>0.48927978146857964</v>
      </c>
      <c r="KI515" s="1" cm="1">
        <f t="array" aca="1" ref="KI515" ca="1">INDEX($H$86:$N$505,KD511+$B515,KI$510)</f>
        <v>0.49901883682444304</v>
      </c>
      <c r="KK515" t="s">
        <v>196</v>
      </c>
      <c r="KL515" s="1" cm="1">
        <f t="array" ref="KL515">INDEX($H$86:$N$505,KK511+$B515,KL$510)</f>
        <v>0</v>
      </c>
      <c r="KM515" s="1" cm="1">
        <f t="array" ref="KM515">INDEX($H$86:$N$505,KK511+$B515,KM$510)</f>
        <v>0</v>
      </c>
      <c r="KN515" s="1" cm="1">
        <f t="array" aca="1" ref="KN515" ca="1">INDEX($H$86:$N$505,KK511+$B515,KN$510)</f>
        <v>1.1694037408979901E-2</v>
      </c>
      <c r="KO515" s="1" cm="1">
        <f t="array" aca="1" ref="KO515" ca="1">INDEX($H$86:$N$505,KK511+$B515,KO$510)</f>
        <v>0.4891912193093868</v>
      </c>
      <c r="KP515" s="1" cm="1">
        <f t="array" aca="1" ref="KP515" ca="1">INDEX($H$86:$N$505,KK511+$B515,KP$510)</f>
        <v>0.4991147432816333</v>
      </c>
      <c r="KR515" t="s">
        <v>196</v>
      </c>
      <c r="KS515" s="1" cm="1">
        <f t="array" ref="KS515">INDEX($H$86:$N$505,KR511+$B515,KS$510)</f>
        <v>0</v>
      </c>
      <c r="KT515" s="1" cm="1">
        <f t="array" ref="KT515">INDEX($H$86:$N$505,KR511+$B515,KT$510)</f>
        <v>0</v>
      </c>
      <c r="KU515" s="1" cm="1">
        <f t="array" aca="1" ref="KU515" ca="1">INDEX($H$86:$N$505,KR511+$B515,KU$510)</f>
        <v>1.168669711254117E-2</v>
      </c>
      <c r="KV515" s="1" cm="1">
        <f t="array" aca="1" ref="KV515" ca="1">INDEX($H$86:$N$505,KR511+$B515,KV$510)</f>
        <v>0.48910265309747331</v>
      </c>
      <c r="KW515" s="1" cm="1">
        <f t="array" aca="1" ref="KW515" ca="1">INDEX($H$86:$N$505,KR511+$B515,KW$510)</f>
        <v>0.49921064978998547</v>
      </c>
      <c r="KY515" t="s">
        <v>196</v>
      </c>
      <c r="KZ515" s="1" cm="1">
        <f t="array" ref="KZ515">INDEX($H$86:$N$505,KY511+$B515,KZ$510)</f>
        <v>0</v>
      </c>
      <c r="LA515" s="1" cm="1">
        <f t="array" ref="LA515">INDEX($H$86:$N$505,KY511+$B515,LA$510)</f>
        <v>0</v>
      </c>
      <c r="LB515" s="1" cm="1">
        <f t="array" aca="1" ref="LB515" ca="1">INDEX($H$86:$N$505,KY511+$B515,LB$510)</f>
        <v>1.1679360815904807E-2</v>
      </c>
      <c r="LC515" s="1" cm="1">
        <f t="array" aca="1" ref="LC515" ca="1">INDEX($H$86:$N$505,KY511+$B515,LC$510)</f>
        <v>0.48901408284013842</v>
      </c>
      <c r="LD515" s="1" cm="1">
        <f t="array" aca="1" ref="LD515" ca="1">INDEX($H$86:$N$505,KY511+$B515,LD$510)</f>
        <v>0.49930655634395676</v>
      </c>
      <c r="LF515" t="s">
        <v>196</v>
      </c>
      <c r="LG515" s="1" cm="1">
        <f t="array" ref="LG515">INDEX($H$86:$N$505,LF511+$B515,LG$510)</f>
        <v>0</v>
      </c>
      <c r="LH515" s="1" cm="1">
        <f t="array" ref="LH515">INDEX($H$86:$N$505,LF511+$B515,LH$510)</f>
        <v>0</v>
      </c>
      <c r="LI515" s="1" cm="1">
        <f t="array" aca="1" ref="LI515" ca="1">INDEX($H$86:$N$505,LF511+$B515,LI$510)</f>
        <v>1.167202851731503E-2</v>
      </c>
      <c r="LJ515" s="1" cm="1">
        <f t="array" aca="1" ref="LJ515" ca="1">INDEX($H$86:$N$505,LF511+$B515,LJ$510)</f>
        <v>0.48892550854468048</v>
      </c>
      <c r="LK515" s="1" cm="1">
        <f t="array" aca="1" ref="LK515" ca="1">INDEX($H$86:$N$505,LF511+$B515,LK$510)</f>
        <v>0.49940246293800444</v>
      </c>
      <c r="LM515" t="s">
        <v>196</v>
      </c>
      <c r="LN515" s="1" cm="1">
        <f t="array" ref="LN515">INDEX($H$86:$N$505,LM511+$B515,LN$510)</f>
        <v>0</v>
      </c>
      <c r="LO515" s="1" cm="1">
        <f t="array" ref="LO515">INDEX($H$86:$N$505,LM511+$B515,LO$510)</f>
        <v>0</v>
      </c>
      <c r="LP515" s="1" cm="1">
        <f t="array" aca="1" ref="LP515" ca="1">INDEX($H$86:$N$505,LM511+$B515,LP$510)</f>
        <v>1.1664700215016595E-2</v>
      </c>
      <c r="LQ515" s="1" cm="1">
        <f t="array" aca="1" ref="LQ515" ca="1">INDEX($H$86:$N$505,LM511+$B515,LQ$510)</f>
        <v>0.48883693021839758</v>
      </c>
      <c r="LR515" s="1" cm="1">
        <f t="array" aca="1" ref="LR515" ca="1">INDEX($H$86:$N$505,LM511+$B515,LR$510)</f>
        <v>0.49949836956658578</v>
      </c>
      <c r="LT515" t="s">
        <v>196</v>
      </c>
      <c r="LU515" s="1" cm="1">
        <f t="array" ref="LU515">INDEX($H$86:$N$505,LT511+$B515,LU$510)</f>
        <v>0</v>
      </c>
      <c r="LV515" s="1" cm="1">
        <f t="array" ref="LV515">INDEX($H$86:$N$505,LT511+$B515,LV$510)</f>
        <v>0</v>
      </c>
      <c r="LW515" s="1" cm="1">
        <f t="array" aca="1" ref="LW515" ca="1">INDEX($H$86:$N$505,LT511+$B515,LW$510)</f>
        <v>1.165737590725466E-2</v>
      </c>
      <c r="LX515" s="1" cm="1">
        <f t="array" aca="1" ref="LX515" ca="1">INDEX($H$86:$N$505,LT511+$B515,LX$510)</f>
        <v>0.48874834786858729</v>
      </c>
      <c r="LY515" s="1" cm="1">
        <f t="array" aca="1" ref="LY515" ca="1">INDEX($H$86:$N$505,LT511+$B515,LY$510)</f>
        <v>0.49959427622415803</v>
      </c>
      <c r="MA515" t="s">
        <v>196</v>
      </c>
      <c r="MB515" s="1" cm="1">
        <f t="array" ref="MB515">INDEX($H$86:$N$505,MA511+$B515,MB$510)</f>
        <v>0</v>
      </c>
      <c r="MC515" s="1" cm="1">
        <f t="array" ref="MC515">INDEX($H$86:$N$505,MA511+$B515,MC$510)</f>
        <v>0</v>
      </c>
      <c r="MD515" s="1" cm="1">
        <f t="array" aca="1" ref="MD515" ca="1">INDEX($H$86:$N$505,MA511+$B515,MD$510)</f>
        <v>1.1650055592274977E-2</v>
      </c>
      <c r="ME515" s="1" cm="1">
        <f t="array" aca="1" ref="ME515" ca="1">INDEX($H$86:$N$505,MA511+$B515,ME$510)</f>
        <v>0.4886597615025467</v>
      </c>
      <c r="MF515" s="1" cm="1">
        <f t="array" aca="1" ref="MF515" ca="1">INDEX($H$86:$N$505,MA511+$B515,MF$510)</f>
        <v>0.49969018290517836</v>
      </c>
      <c r="MH515" t="s">
        <v>196</v>
      </c>
      <c r="MI515" s="1" cm="1">
        <f t="array" ref="MI515">INDEX($H$86:$N$505,MH511+$B515,MI$510)</f>
        <v>0</v>
      </c>
      <c r="MJ515" s="1" cm="1">
        <f t="array" ref="MJ515">INDEX($H$86:$N$505,MH511+$B515,MJ$510)</f>
        <v>0</v>
      </c>
      <c r="MK515" s="1" cm="1">
        <f t="array" aca="1" ref="MK515" ca="1">INDEX($H$86:$N$505,MH511+$B515,MK$510)</f>
        <v>1.164273926832373E-2</v>
      </c>
      <c r="ML515" s="1" cm="1">
        <f t="array" aca="1" ref="ML515" ca="1">INDEX($H$86:$N$505,MH511+$B515,ML$510)</f>
        <v>0.4885711711275722</v>
      </c>
      <c r="MM515" s="1" cm="1">
        <f t="array" aca="1" ref="MM515" ca="1">INDEX($H$86:$N$505,MH511+$B515,MM$510)</f>
        <v>0.49978608960410409</v>
      </c>
      <c r="MO515" t="s">
        <v>196</v>
      </c>
      <c r="MP515" s="1" cm="1">
        <f t="array" ref="MP515">INDEX($H$86:$N$505,MO511+$B515,MP$510)</f>
        <v>0</v>
      </c>
      <c r="MQ515" s="1" cm="1">
        <f t="array" ref="MQ515">INDEX($H$86:$N$505,MO511+$B515,MQ$510)</f>
        <v>0</v>
      </c>
      <c r="MR515" s="1" cm="1">
        <f t="array" aca="1" ref="MR515" ca="1">INDEX($H$86:$N$505,MO511+$B515,MR$510)</f>
        <v>1.1635426933647629E-2</v>
      </c>
      <c r="MS515" s="1" cm="1">
        <f t="array" aca="1" ref="MS515" ca="1">INDEX($H$86:$N$505,MO511+$B515,MS$510)</f>
        <v>0.48848257675095996</v>
      </c>
      <c r="MT515" s="1" cm="1">
        <f t="array" aca="1" ref="MT515" ca="1">INDEX($H$86:$N$505,MO511+$B515,MT$510)</f>
        <v>0.49988199631539243</v>
      </c>
      <c r="MV515" t="s">
        <v>196</v>
      </c>
      <c r="MW515" s="1" cm="1">
        <f t="array" ref="MW515">INDEX($H$86:$N$505,MV511+$B515,MW$510)</f>
        <v>0</v>
      </c>
      <c r="MX515" s="1" cm="1">
        <f t="array" ref="MX515">INDEX($H$86:$N$505,MV511+$B515,MX$510)</f>
        <v>0</v>
      </c>
      <c r="MY515" s="1" cm="1">
        <f t="array" aca="1" ref="MY515" ca="1">INDEX($H$86:$N$505,MV511+$B515,MY$510)</f>
        <v>1.1628118586493862E-2</v>
      </c>
      <c r="MZ515" s="1" cm="1">
        <f t="array" aca="1" ref="MZ515" ca="1">INDEX($H$86:$N$505,MV511+$B515,MZ$510)</f>
        <v>0.48839397838000559</v>
      </c>
      <c r="NA515" s="1" cm="1">
        <f t="array" aca="1" ref="NA515" ca="1">INDEX($H$86:$N$505,MV511+$B515,NA$510)</f>
        <v>0.49997790303350059</v>
      </c>
      <c r="NC515" t="s">
        <v>196</v>
      </c>
      <c r="ND515" s="1" cm="1">
        <f t="array" ref="ND515">INDEX($H$86:$N$505,NC511+$B515,ND$510)</f>
        <v>0</v>
      </c>
      <c r="NE515" s="1" cm="1">
        <f t="array" ref="NE515">INDEX($H$86:$N$505,NC511+$B515,NE$510)</f>
        <v>0</v>
      </c>
      <c r="NF515" s="1" cm="1">
        <f t="array" aca="1" ref="NF515" ca="1">INDEX($H$86:$N$505,NC511+$B515,NF$510)</f>
        <v>1.1620814225110115E-2</v>
      </c>
      <c r="NG515" s="1" cm="1">
        <f t="array" aca="1" ref="NG515" ca="1">INDEX($H$86:$N$505,NC511+$B515,NG$510)</f>
        <v>0.48837918577488992</v>
      </c>
      <c r="NH515" s="1" cm="1">
        <f t="array" aca="1" ref="NH515" ca="1">INDEX($H$86:$N$505,NC511+$B515,NH$510)</f>
        <v>0.5</v>
      </c>
      <c r="NJ515" t="s">
        <v>196</v>
      </c>
      <c r="NK515" s="1" cm="1">
        <f t="array" ref="NK515">INDEX($H$86:$N$505,NJ511+$B515,NK$510)</f>
        <v>0</v>
      </c>
      <c r="NL515" s="1" cm="1">
        <f t="array" ref="NL515">INDEX($H$86:$N$505,NJ511+$B515,NL$510)</f>
        <v>0</v>
      </c>
      <c r="NM515" s="1" cm="1">
        <f t="array" aca="1" ref="NM515" ca="1">INDEX($H$86:$N$505,NJ511+$B515,NM$510)</f>
        <v>1.1613513847744584E-2</v>
      </c>
      <c r="NN515" s="1" cm="1">
        <f t="array" aca="1" ref="NN515" ca="1">INDEX($H$86:$N$505,NJ511+$B515,NN$510)</f>
        <v>0.48838648615225544</v>
      </c>
      <c r="NO515" s="1" cm="1">
        <f t="array" aca="1" ref="NO515" ca="1">INDEX($H$86:$N$505,NJ511+$B515,NO$510)</f>
        <v>0.5</v>
      </c>
      <c r="NQ515" t="s">
        <v>196</v>
      </c>
      <c r="NR515" s="1" cm="1">
        <f t="array" ref="NR515">INDEX($H$86:$N$505,NQ511+$B515,NR$510)</f>
        <v>0</v>
      </c>
      <c r="NS515" s="1" cm="1">
        <f t="array" ref="NS515">INDEX($H$86:$N$505,NQ511+$B515,NS$510)</f>
        <v>0</v>
      </c>
      <c r="NT515" s="1" cm="1">
        <f t="array" aca="1" ref="NT515" ca="1">INDEX($H$86:$N$505,NQ511+$B515,NT$510)</f>
        <v>1.1606217452645961E-2</v>
      </c>
      <c r="NU515" s="1" cm="1">
        <f t="array" aca="1" ref="NU515" ca="1">INDEX($H$86:$N$505,NQ511+$B515,NU$510)</f>
        <v>0.48839378254735399</v>
      </c>
      <c r="NV515" s="1" cm="1">
        <f t="array" aca="1" ref="NV515" ca="1">INDEX($H$86:$N$505,NQ511+$B515,NV$510)</f>
        <v>0.5</v>
      </c>
      <c r="NX515" t="s">
        <v>196</v>
      </c>
      <c r="NY515" s="1" cm="1">
        <f t="array" ref="NY515">INDEX($H$86:$N$505,NX511+$B515,NY$510)</f>
        <v>0</v>
      </c>
      <c r="NZ515" s="1" cm="1">
        <f t="array" ref="NZ515">INDEX($H$86:$N$505,NX511+$B515,NZ$510)</f>
        <v>0</v>
      </c>
      <c r="OA515" s="1" cm="1">
        <f t="array" aca="1" ref="OA515" ca="1">INDEX($H$86:$N$505,NX511+$B515,OA$510)</f>
        <v>1.159892503806339E-2</v>
      </c>
      <c r="OB515" s="1" cm="1">
        <f t="array" aca="1" ref="OB515" ca="1">INDEX($H$86:$N$505,NX511+$B515,OB$510)</f>
        <v>0.48840107496193663</v>
      </c>
      <c r="OC515" s="1" cm="1">
        <f t="array" aca="1" ref="OC515" ca="1">INDEX($H$86:$N$505,NX511+$B515,OC$510)</f>
        <v>0.5</v>
      </c>
      <c r="OE515" t="s">
        <v>196</v>
      </c>
      <c r="OF515" s="1" cm="1">
        <f t="array" ref="OF515">INDEX($H$86:$N$505,OE511+$B515,OF$510)</f>
        <v>0</v>
      </c>
      <c r="OG515" s="1" cm="1">
        <f t="array" ref="OG515">INDEX($H$86:$N$505,OE511+$B515,OG$510)</f>
        <v>0</v>
      </c>
      <c r="OH515" s="1" cm="1">
        <f t="array" aca="1" ref="OH515" ca="1">INDEX($H$86:$N$505,OE511+$B515,OH$510)</f>
        <v>1.1591636602246566E-2</v>
      </c>
      <c r="OI515" s="1" cm="1">
        <f t="array" aca="1" ref="OI515" ca="1">INDEX($H$86:$N$505,OE511+$B515,OI$510)</f>
        <v>0.4884083633977534</v>
      </c>
      <c r="OJ515" s="1" cm="1">
        <f t="array" aca="1" ref="OJ515" ca="1">INDEX($H$86:$N$505,OE511+$B515,OJ$510)</f>
        <v>0.5</v>
      </c>
      <c r="OL515" t="s">
        <v>196</v>
      </c>
      <c r="OM515" s="1" cm="1">
        <f t="array" ref="OM515">INDEX($H$86:$N$505,OL511+$B515,OM$510)</f>
        <v>0</v>
      </c>
      <c r="ON515" s="1" cm="1">
        <f t="array" ref="ON515">INDEX($H$86:$N$505,OL511+$B515,ON$510)</f>
        <v>0</v>
      </c>
      <c r="OO515" s="1" cm="1">
        <f t="array" aca="1" ref="OO515" ca="1">INDEX($H$86:$N$505,OL511+$B515,OO$510)</f>
        <v>1.1584352143445624E-2</v>
      </c>
      <c r="OP515" s="1" cm="1">
        <f t="array" aca="1" ref="OP515" ca="1">INDEX($H$86:$N$505,OL511+$B515,OP$510)</f>
        <v>0.48841564785655434</v>
      </c>
      <c r="OQ515" s="1" cm="1">
        <f t="array" aca="1" ref="OQ515" ca="1">INDEX($H$86:$N$505,OL511+$B515,OQ$510)</f>
        <v>0.5</v>
      </c>
      <c r="OS515" t="s">
        <v>196</v>
      </c>
      <c r="OT515" s="1" cm="1">
        <f t="array" ref="OT515">INDEX($H$86:$N$505,OS511+$B515,OT$510)</f>
        <v>0</v>
      </c>
      <c r="OU515" s="1" cm="1">
        <f t="array" ref="OU515">INDEX($H$86:$N$505,OS511+$B515,OU$510)</f>
        <v>0</v>
      </c>
      <c r="OV515" s="1" cm="1">
        <f t="array" aca="1" ref="OV515" ca="1">INDEX($H$86:$N$505,OS511+$B515,OV$510)</f>
        <v>1.1577071659911252E-2</v>
      </c>
      <c r="OW515" s="1" cm="1">
        <f t="array" aca="1" ref="OW515" ca="1">INDEX($H$86:$N$505,OS511+$B515,OW$510)</f>
        <v>0.48842292834008871</v>
      </c>
      <c r="OX515" s="1" cm="1">
        <f t="array" aca="1" ref="OX515" ca="1">INDEX($H$86:$N$505,OS511+$B515,OX$510)</f>
        <v>0.5</v>
      </c>
      <c r="PA515" s="1"/>
      <c r="PB515" s="1"/>
      <c r="PC515" s="1"/>
      <c r="PD515" s="1"/>
      <c r="PE515" s="1"/>
    </row>
    <row r="516" spans="1:421">
      <c r="B516" s="9">
        <v>6</v>
      </c>
      <c r="C516" t="s">
        <v>197</v>
      </c>
      <c r="D516" s="1" cm="1">
        <f t="array" ref="D516">INDEX($H$86:$N$505,C511+$B516,D$510)</f>
        <v>0</v>
      </c>
      <c r="E516" s="1" cm="1">
        <f t="array" ref="E516">INDEX($H$86:$N$505,C511+$B516,E$510)</f>
        <v>0</v>
      </c>
      <c r="F516" s="1" cm="1">
        <f t="array" ref="F516">INDEX($H$86:$N$505,C511+$B516,F$510)</f>
        <v>0</v>
      </c>
      <c r="G516" s="1" cm="1">
        <f t="array" ref="G516">INDEX($H$86:$N$505,C511+$B516,G$510)</f>
        <v>0</v>
      </c>
      <c r="H516" s="1" cm="1">
        <f t="array" ref="H516">INDEX($H$86:$N$505,C511+$B516,H$510)</f>
        <v>1</v>
      </c>
      <c r="J516" t="s">
        <v>197</v>
      </c>
      <c r="K516" s="1" cm="1">
        <f t="array" ref="K516">INDEX($H$86:$N$505,J511+$B516,K$510)</f>
        <v>0</v>
      </c>
      <c r="L516" s="1" cm="1">
        <f t="array" ref="L516">INDEX($H$86:$N$505,J511+$B516,L$510)</f>
        <v>0</v>
      </c>
      <c r="M516" s="1" cm="1">
        <f t="array" ref="M516">INDEX($H$86:$N$505,J511+$B516,M$510)</f>
        <v>0</v>
      </c>
      <c r="N516" s="1" cm="1">
        <f t="array" ref="N516">INDEX($H$86:$N$505,J511+$B516,N$510)</f>
        <v>0</v>
      </c>
      <c r="O516" s="1" cm="1">
        <f t="array" ref="O516">INDEX($H$86:$N$505,J511+$B516,O$510)</f>
        <v>1</v>
      </c>
      <c r="Q516" t="s">
        <v>197</v>
      </c>
      <c r="R516" s="1" cm="1">
        <f t="array" ref="R516">INDEX($H$86:$N$505,Q511+$B516,R$510)</f>
        <v>0</v>
      </c>
      <c r="S516" s="1" cm="1">
        <f t="array" ref="S516">INDEX($H$86:$N$505,Q511+$B516,S$510)</f>
        <v>0</v>
      </c>
      <c r="T516" s="1" cm="1">
        <f t="array" ref="T516">INDEX($H$86:$N$505,Q511+$B516,T$510)</f>
        <v>0</v>
      </c>
      <c r="U516" s="1" cm="1">
        <f t="array" ref="U516">INDEX($H$86:$N$505,Q511+$B516,U$510)</f>
        <v>0</v>
      </c>
      <c r="V516" s="1" cm="1">
        <f t="array" ref="V516">INDEX($H$86:$N$505,Q511+$B516,V$510)</f>
        <v>1</v>
      </c>
      <c r="X516" t="s">
        <v>197</v>
      </c>
      <c r="Y516" s="1" cm="1">
        <f t="array" ref="Y516">INDEX($H$86:$N$505,X511+$B516,Y$510)</f>
        <v>0</v>
      </c>
      <c r="Z516" s="1" cm="1">
        <f t="array" ref="Z516">INDEX($H$86:$N$505,X511+$B516,Z$510)</f>
        <v>0</v>
      </c>
      <c r="AA516" s="1" cm="1">
        <f t="array" ref="AA516">INDEX($H$86:$N$505,X511+$B516,AA$510)</f>
        <v>0</v>
      </c>
      <c r="AB516" s="1" cm="1">
        <f t="array" ref="AB516">INDEX($H$86:$N$505,X511+$B516,AB$510)</f>
        <v>0</v>
      </c>
      <c r="AC516" s="1" cm="1">
        <f t="array" ref="AC516">INDEX($H$86:$N$505,X511+$B516,AC$510)</f>
        <v>1</v>
      </c>
      <c r="AE516" t="s">
        <v>197</v>
      </c>
      <c r="AF516" s="1" cm="1">
        <f t="array" ref="AF516">INDEX($H$86:$N$505,AE511+$B516,AF$510)</f>
        <v>0</v>
      </c>
      <c r="AG516" s="1" cm="1">
        <f t="array" ref="AG516">INDEX($H$86:$N$505,AE511+$B516,AG$510)</f>
        <v>0</v>
      </c>
      <c r="AH516" s="1" cm="1">
        <f t="array" ref="AH516">INDEX($H$86:$N$505,AE511+$B516,AH$510)</f>
        <v>0</v>
      </c>
      <c r="AI516" s="1" cm="1">
        <f t="array" ref="AI516">INDEX($H$86:$N$505,AE511+$B516,AI$510)</f>
        <v>0</v>
      </c>
      <c r="AJ516" s="1" cm="1">
        <f t="array" ref="AJ516">INDEX($H$86:$N$505,AE511+$B516,AJ$510)</f>
        <v>1</v>
      </c>
      <c r="AL516" t="s">
        <v>197</v>
      </c>
      <c r="AM516" s="1" cm="1">
        <f t="array" ref="AM516">INDEX($H$86:$N$505,AL511+$B516,AM$510)</f>
        <v>0</v>
      </c>
      <c r="AN516" s="1" cm="1">
        <f t="array" ref="AN516">INDEX($H$86:$N$505,AL511+$B516,AN$510)</f>
        <v>0</v>
      </c>
      <c r="AO516" s="1" cm="1">
        <f t="array" ref="AO516">INDEX($H$86:$N$505,AL511+$B516,AO$510)</f>
        <v>0</v>
      </c>
      <c r="AP516" s="1" cm="1">
        <f t="array" ref="AP516">INDEX($H$86:$N$505,AL511+$B516,AP$510)</f>
        <v>0</v>
      </c>
      <c r="AQ516" s="1" cm="1">
        <f t="array" ref="AQ516">INDEX($H$86:$N$505,AL511+$B516,AQ$510)</f>
        <v>1</v>
      </c>
      <c r="AS516" t="s">
        <v>197</v>
      </c>
      <c r="AT516" s="1" cm="1">
        <f t="array" ref="AT516">INDEX($H$86:$N$505,AS511+$B516,AT$510)</f>
        <v>0</v>
      </c>
      <c r="AU516" s="1" cm="1">
        <f t="array" ref="AU516">INDEX($H$86:$N$505,AS511+$B516,AU$510)</f>
        <v>0</v>
      </c>
      <c r="AV516" s="1" cm="1">
        <f t="array" ref="AV516">INDEX($H$86:$N$505,AS511+$B516,AV$510)</f>
        <v>0</v>
      </c>
      <c r="AW516" s="1" cm="1">
        <f t="array" ref="AW516">INDEX($H$86:$N$505,AS511+$B516,AW$510)</f>
        <v>0</v>
      </c>
      <c r="AX516" s="1" cm="1">
        <f t="array" ref="AX516">INDEX($H$86:$N$505,AS511+$B516,AX$510)</f>
        <v>1</v>
      </c>
      <c r="AZ516" t="s">
        <v>197</v>
      </c>
      <c r="BA516" s="1" cm="1">
        <f t="array" ref="BA516">INDEX($H$86:$N$505,AZ511+$B516,BA$510)</f>
        <v>0</v>
      </c>
      <c r="BB516" s="1" cm="1">
        <f t="array" ref="BB516">INDEX($H$86:$N$505,AZ511+$B516,BB$510)</f>
        <v>0</v>
      </c>
      <c r="BC516" s="1" cm="1">
        <f t="array" ref="BC516">INDEX($H$86:$N$505,AZ511+$B516,BC$510)</f>
        <v>0</v>
      </c>
      <c r="BD516" s="1" cm="1">
        <f t="array" ref="BD516">INDEX($H$86:$N$505,AZ511+$B516,BD$510)</f>
        <v>0</v>
      </c>
      <c r="BE516" s="1" cm="1">
        <f t="array" ref="BE516">INDEX($H$86:$N$505,AZ511+$B516,BE$510)</f>
        <v>1</v>
      </c>
      <c r="BG516" t="s">
        <v>197</v>
      </c>
      <c r="BH516" s="1" cm="1">
        <f t="array" ref="BH516">INDEX($H$86:$N$505,BG511+$B516,BH$510)</f>
        <v>0</v>
      </c>
      <c r="BI516" s="1" cm="1">
        <f t="array" ref="BI516">INDEX($H$86:$N$505,BG511+$B516,BI$510)</f>
        <v>0</v>
      </c>
      <c r="BJ516" s="1" cm="1">
        <f t="array" ref="BJ516">INDEX($H$86:$N$505,BG511+$B516,BJ$510)</f>
        <v>0</v>
      </c>
      <c r="BK516" s="1" cm="1">
        <f t="array" ref="BK516">INDEX($H$86:$N$505,BG511+$B516,BK$510)</f>
        <v>0</v>
      </c>
      <c r="BL516" s="1" cm="1">
        <f t="array" ref="BL516">INDEX($H$86:$N$505,BG511+$B516,BL$510)</f>
        <v>1</v>
      </c>
      <c r="BN516" t="s">
        <v>197</v>
      </c>
      <c r="BO516" s="1" cm="1">
        <f t="array" ref="BO516">INDEX($H$86:$N$505,BN511+$B516,BO$510)</f>
        <v>0</v>
      </c>
      <c r="BP516" s="1" cm="1">
        <f t="array" ref="BP516">INDEX($H$86:$N$505,BN511+$B516,BP$510)</f>
        <v>0</v>
      </c>
      <c r="BQ516" s="1" cm="1">
        <f t="array" ref="BQ516">INDEX($H$86:$N$505,BN511+$B516,BQ$510)</f>
        <v>0</v>
      </c>
      <c r="BR516" s="1" cm="1">
        <f t="array" ref="BR516">INDEX($H$86:$N$505,BN511+$B516,BR$510)</f>
        <v>0</v>
      </c>
      <c r="BS516" s="1" cm="1">
        <f t="array" ref="BS516">INDEX($H$86:$N$505,BN511+$B516,BS$510)</f>
        <v>1</v>
      </c>
      <c r="BU516" t="s">
        <v>197</v>
      </c>
      <c r="BV516" s="1" cm="1">
        <f t="array" ref="BV516">INDEX($H$86:$N$505,BU511+$B516,BV$510)</f>
        <v>0</v>
      </c>
      <c r="BW516" s="1" cm="1">
        <f t="array" ref="BW516">INDEX($H$86:$N$505,BU511+$B516,BW$510)</f>
        <v>0</v>
      </c>
      <c r="BX516" s="1" cm="1">
        <f t="array" ref="BX516">INDEX($H$86:$N$505,BU511+$B516,BX$510)</f>
        <v>0</v>
      </c>
      <c r="BY516" s="1" cm="1">
        <f t="array" ref="BY516">INDEX($H$86:$N$505,BU511+$B516,BY$510)</f>
        <v>0</v>
      </c>
      <c r="BZ516" s="1" cm="1">
        <f t="array" ref="BZ516">INDEX($H$86:$N$505,BU511+$B516,BZ$510)</f>
        <v>1</v>
      </c>
      <c r="CB516" t="s">
        <v>197</v>
      </c>
      <c r="CC516" s="1" cm="1">
        <f t="array" ref="CC516">INDEX($H$86:$N$505,CB511+$B516,CC$510)</f>
        <v>0</v>
      </c>
      <c r="CD516" s="1" cm="1">
        <f t="array" ref="CD516">INDEX($H$86:$N$505,CB511+$B516,CD$510)</f>
        <v>0</v>
      </c>
      <c r="CE516" s="1" cm="1">
        <f t="array" ref="CE516">INDEX($H$86:$N$505,CB511+$B516,CE$510)</f>
        <v>0</v>
      </c>
      <c r="CF516" s="1" cm="1">
        <f t="array" ref="CF516">INDEX($H$86:$N$505,CB511+$B516,CF$510)</f>
        <v>0</v>
      </c>
      <c r="CG516" s="1" cm="1">
        <f t="array" ref="CG516">INDEX($H$86:$N$505,CB511+$B516,CG$510)</f>
        <v>1</v>
      </c>
      <c r="CI516" t="s">
        <v>197</v>
      </c>
      <c r="CJ516" s="1" cm="1">
        <f t="array" ref="CJ516">INDEX($H$86:$N$505,CI511+$B516,CJ$510)</f>
        <v>0</v>
      </c>
      <c r="CK516" s="1" cm="1">
        <f t="array" ref="CK516">INDEX($H$86:$N$505,CI511+$B516,CK$510)</f>
        <v>0</v>
      </c>
      <c r="CL516" s="1" cm="1">
        <f t="array" ref="CL516">INDEX($H$86:$N$505,CI511+$B516,CL$510)</f>
        <v>0</v>
      </c>
      <c r="CM516" s="1" cm="1">
        <f t="array" ref="CM516">INDEX($H$86:$N$505,CI511+$B516,CM$510)</f>
        <v>0</v>
      </c>
      <c r="CN516" s="1" cm="1">
        <f t="array" ref="CN516">INDEX($H$86:$N$505,CI511+$B516,CN$510)</f>
        <v>1</v>
      </c>
      <c r="CP516" t="s">
        <v>197</v>
      </c>
      <c r="CQ516" s="1" cm="1">
        <f t="array" ref="CQ516">INDEX($H$86:$N$505,CP511+$B516,CQ$510)</f>
        <v>0</v>
      </c>
      <c r="CR516" s="1" cm="1">
        <f t="array" ref="CR516">INDEX($H$86:$N$505,CP511+$B516,CR$510)</f>
        <v>0</v>
      </c>
      <c r="CS516" s="1" cm="1">
        <f t="array" ref="CS516">INDEX($H$86:$N$505,CP511+$B516,CS$510)</f>
        <v>0</v>
      </c>
      <c r="CT516" s="1" cm="1">
        <f t="array" ref="CT516">INDEX($H$86:$N$505,CP511+$B516,CT$510)</f>
        <v>0</v>
      </c>
      <c r="CU516" s="1" cm="1">
        <f t="array" ref="CU516">INDEX($H$86:$N$505,CP511+$B516,CU$510)</f>
        <v>1</v>
      </c>
      <c r="CW516" t="s">
        <v>197</v>
      </c>
      <c r="CX516" s="1" cm="1">
        <f t="array" ref="CX516">INDEX($H$86:$N$505,CW511+$B516,CX$510)</f>
        <v>0</v>
      </c>
      <c r="CY516" s="1" cm="1">
        <f t="array" ref="CY516">INDEX($H$86:$N$505,CW511+$B516,CY$510)</f>
        <v>0</v>
      </c>
      <c r="CZ516" s="1" cm="1">
        <f t="array" ref="CZ516">INDEX($H$86:$N$505,CW511+$B516,CZ$510)</f>
        <v>0</v>
      </c>
      <c r="DA516" s="1" cm="1">
        <f t="array" ref="DA516">INDEX($H$86:$N$505,CW511+$B516,DA$510)</f>
        <v>0</v>
      </c>
      <c r="DB516" s="1" cm="1">
        <f t="array" ref="DB516">INDEX($H$86:$N$505,CW511+$B516,DB$510)</f>
        <v>1</v>
      </c>
      <c r="DD516" t="s">
        <v>197</v>
      </c>
      <c r="DE516" s="1" cm="1">
        <f t="array" ref="DE516">INDEX($H$86:$N$505,DD511+$B516,DE$510)</f>
        <v>0</v>
      </c>
      <c r="DF516" s="1" cm="1">
        <f t="array" ref="DF516">INDEX($H$86:$N$505,DD511+$B516,DF$510)</f>
        <v>0</v>
      </c>
      <c r="DG516" s="1" cm="1">
        <f t="array" ref="DG516">INDEX($H$86:$N$505,DD511+$B516,DG$510)</f>
        <v>0</v>
      </c>
      <c r="DH516" s="1" cm="1">
        <f t="array" ref="DH516">INDEX($H$86:$N$505,DD511+$B516,DH$510)</f>
        <v>0</v>
      </c>
      <c r="DI516" s="1" cm="1">
        <f t="array" ref="DI516">INDEX($H$86:$N$505,DD511+$B516,DI$510)</f>
        <v>1</v>
      </c>
      <c r="DK516" t="s">
        <v>197</v>
      </c>
      <c r="DL516" s="1" cm="1">
        <f t="array" ref="DL516">INDEX($H$86:$N$505,DK511+$B516,DL$510)</f>
        <v>0</v>
      </c>
      <c r="DM516" s="1" cm="1">
        <f t="array" ref="DM516">INDEX($H$86:$N$505,DK511+$B516,DM$510)</f>
        <v>0</v>
      </c>
      <c r="DN516" s="1" cm="1">
        <f t="array" ref="DN516">INDEX($H$86:$N$505,DK511+$B516,DN$510)</f>
        <v>0</v>
      </c>
      <c r="DO516" s="1" cm="1">
        <f t="array" ref="DO516">INDEX($H$86:$N$505,DK511+$B516,DO$510)</f>
        <v>0</v>
      </c>
      <c r="DP516" s="1" cm="1">
        <f t="array" ref="DP516">INDEX($H$86:$N$505,DK511+$B516,DP$510)</f>
        <v>1</v>
      </c>
      <c r="DR516" t="s">
        <v>197</v>
      </c>
      <c r="DS516" s="1" cm="1">
        <f t="array" ref="DS516">INDEX($H$86:$N$505,DR511+$B516,DS$510)</f>
        <v>0</v>
      </c>
      <c r="DT516" s="1" cm="1">
        <f t="array" ref="DT516">INDEX($H$86:$N$505,DR511+$B516,DT$510)</f>
        <v>0</v>
      </c>
      <c r="DU516" s="1" cm="1">
        <f t="array" ref="DU516">INDEX($H$86:$N$505,DR511+$B516,DU$510)</f>
        <v>0</v>
      </c>
      <c r="DV516" s="1" cm="1">
        <f t="array" ref="DV516">INDEX($H$86:$N$505,DR511+$B516,DV$510)</f>
        <v>0</v>
      </c>
      <c r="DW516" s="1" cm="1">
        <f t="array" ref="DW516">INDEX($H$86:$N$505,DR511+$B516,DW$510)</f>
        <v>1</v>
      </c>
      <c r="DY516" t="s">
        <v>197</v>
      </c>
      <c r="DZ516" s="1" cm="1">
        <f t="array" ref="DZ516">INDEX($H$86:$N$505,DY511+$B516,DZ$510)</f>
        <v>0</v>
      </c>
      <c r="EA516" s="1" cm="1">
        <f t="array" ref="EA516">INDEX($H$86:$N$505,DY511+$B516,EA$510)</f>
        <v>0</v>
      </c>
      <c r="EB516" s="1" cm="1">
        <f t="array" ref="EB516">INDEX($H$86:$N$505,DY511+$B516,EB$510)</f>
        <v>0</v>
      </c>
      <c r="EC516" s="1" cm="1">
        <f t="array" ref="EC516">INDEX($H$86:$N$505,DY511+$B516,EC$510)</f>
        <v>0</v>
      </c>
      <c r="ED516" s="1" cm="1">
        <f t="array" ref="ED516">INDEX($H$86:$N$505,DY511+$B516,ED$510)</f>
        <v>1</v>
      </c>
      <c r="EF516" t="s">
        <v>197</v>
      </c>
      <c r="EG516" s="1" cm="1">
        <f t="array" ref="EG516">INDEX($H$86:$N$505,EF511+$B516,EG$510)</f>
        <v>0</v>
      </c>
      <c r="EH516" s="1" cm="1">
        <f t="array" ref="EH516">INDEX($H$86:$N$505,EF511+$B516,EH$510)</f>
        <v>0</v>
      </c>
      <c r="EI516" s="1" cm="1">
        <f t="array" ref="EI516">INDEX($H$86:$N$505,EF511+$B516,EI$510)</f>
        <v>0</v>
      </c>
      <c r="EJ516" s="1" cm="1">
        <f t="array" ref="EJ516">INDEX($H$86:$N$505,EF511+$B516,EJ$510)</f>
        <v>0</v>
      </c>
      <c r="EK516" s="1" cm="1">
        <f t="array" ref="EK516">INDEX($H$86:$N$505,EF511+$B516,EK$510)</f>
        <v>1</v>
      </c>
      <c r="EM516" t="s">
        <v>197</v>
      </c>
      <c r="EN516" s="1" cm="1">
        <f t="array" ref="EN516">INDEX($H$86:$N$505,EM511+$B516,EN$510)</f>
        <v>0</v>
      </c>
      <c r="EO516" s="1" cm="1">
        <f t="array" ref="EO516">INDEX($H$86:$N$505,EM511+$B516,EO$510)</f>
        <v>0</v>
      </c>
      <c r="EP516" s="1" cm="1">
        <f t="array" ref="EP516">INDEX($H$86:$N$505,EM511+$B516,EP$510)</f>
        <v>0</v>
      </c>
      <c r="EQ516" s="1" cm="1">
        <f t="array" ref="EQ516">INDEX($H$86:$N$505,EM511+$B516,EQ$510)</f>
        <v>0</v>
      </c>
      <c r="ER516" s="1" cm="1">
        <f t="array" ref="ER516">INDEX($H$86:$N$505,EM511+$B516,ER$510)</f>
        <v>1</v>
      </c>
      <c r="ET516" t="s">
        <v>197</v>
      </c>
      <c r="EU516" s="1" cm="1">
        <f t="array" ref="EU516">INDEX($H$86:$N$505,ET511+$B516,EU$510)</f>
        <v>0</v>
      </c>
      <c r="EV516" s="1" cm="1">
        <f t="array" ref="EV516">INDEX($H$86:$N$505,ET511+$B516,EV$510)</f>
        <v>0</v>
      </c>
      <c r="EW516" s="1" cm="1">
        <f t="array" ref="EW516">INDEX($H$86:$N$505,ET511+$B516,EW$510)</f>
        <v>0</v>
      </c>
      <c r="EX516" s="1" cm="1">
        <f t="array" ref="EX516">INDEX($H$86:$N$505,ET511+$B516,EX$510)</f>
        <v>0</v>
      </c>
      <c r="EY516" s="1" cm="1">
        <f t="array" ref="EY516">INDEX($H$86:$N$505,ET511+$B516,EY$510)</f>
        <v>1</v>
      </c>
      <c r="FA516" t="s">
        <v>197</v>
      </c>
      <c r="FB516" s="1" cm="1">
        <f t="array" ref="FB516">INDEX($H$86:$N$505,FA511+$B516,FB$510)</f>
        <v>0</v>
      </c>
      <c r="FC516" s="1" cm="1">
        <f t="array" ref="FC516">INDEX($H$86:$N$505,FA511+$B516,FC$510)</f>
        <v>0</v>
      </c>
      <c r="FD516" s="1" cm="1">
        <f t="array" ref="FD516">INDEX($H$86:$N$505,FA511+$B516,FD$510)</f>
        <v>0</v>
      </c>
      <c r="FE516" s="1" cm="1">
        <f t="array" ref="FE516">INDEX($H$86:$N$505,FA511+$B516,FE$510)</f>
        <v>0</v>
      </c>
      <c r="FF516" s="1" cm="1">
        <f t="array" ref="FF516">INDEX($H$86:$N$505,FA511+$B516,FF$510)</f>
        <v>1</v>
      </c>
      <c r="FH516" t="s">
        <v>197</v>
      </c>
      <c r="FI516" s="1" cm="1">
        <f t="array" ref="FI516">INDEX($H$86:$N$505,FH511+$B516,FI$510)</f>
        <v>0</v>
      </c>
      <c r="FJ516" s="1" cm="1">
        <f t="array" ref="FJ516">INDEX($H$86:$N$505,FH511+$B516,FJ$510)</f>
        <v>0</v>
      </c>
      <c r="FK516" s="1" cm="1">
        <f t="array" ref="FK516">INDEX($H$86:$N$505,FH511+$B516,FK$510)</f>
        <v>0</v>
      </c>
      <c r="FL516" s="1" cm="1">
        <f t="array" ref="FL516">INDEX($H$86:$N$505,FH511+$B516,FL$510)</f>
        <v>0</v>
      </c>
      <c r="FM516" s="1" cm="1">
        <f t="array" ref="FM516">INDEX($H$86:$N$505,FH511+$B516,FM$510)</f>
        <v>1</v>
      </c>
      <c r="FO516" t="s">
        <v>197</v>
      </c>
      <c r="FP516" s="1" cm="1">
        <f t="array" ref="FP516">INDEX($H$86:$N$505,FO511+$B516,FP$510)</f>
        <v>0</v>
      </c>
      <c r="FQ516" s="1" cm="1">
        <f t="array" ref="FQ516">INDEX($H$86:$N$505,FO511+$B516,FQ$510)</f>
        <v>0</v>
      </c>
      <c r="FR516" s="1" cm="1">
        <f t="array" ref="FR516">INDEX($H$86:$N$505,FO511+$B516,FR$510)</f>
        <v>0</v>
      </c>
      <c r="FS516" s="1" cm="1">
        <f t="array" ref="FS516">INDEX($H$86:$N$505,FO511+$B516,FS$510)</f>
        <v>0</v>
      </c>
      <c r="FT516" s="1" cm="1">
        <f t="array" ref="FT516">INDEX($H$86:$N$505,FO511+$B516,FT$510)</f>
        <v>1</v>
      </c>
      <c r="FV516" t="s">
        <v>197</v>
      </c>
      <c r="FW516" s="1" cm="1">
        <f t="array" ref="FW516">INDEX($H$86:$N$505,FV511+$B516,FW$510)</f>
        <v>0</v>
      </c>
      <c r="FX516" s="1" cm="1">
        <f t="array" ref="FX516">INDEX($H$86:$N$505,FV511+$B516,FX$510)</f>
        <v>0</v>
      </c>
      <c r="FY516" s="1" cm="1">
        <f t="array" ref="FY516">INDEX($H$86:$N$505,FV511+$B516,FY$510)</f>
        <v>0</v>
      </c>
      <c r="FZ516" s="1" cm="1">
        <f t="array" ref="FZ516">INDEX($H$86:$N$505,FV511+$B516,FZ$510)</f>
        <v>0</v>
      </c>
      <c r="GA516" s="1" cm="1">
        <f t="array" ref="GA516">INDEX($H$86:$N$505,FV511+$B516,GA$510)</f>
        <v>1</v>
      </c>
      <c r="GC516" t="s">
        <v>197</v>
      </c>
      <c r="GD516" s="1" cm="1">
        <f t="array" ref="GD516">INDEX($H$86:$N$505,GC511+$B516,GD$510)</f>
        <v>0</v>
      </c>
      <c r="GE516" s="1" cm="1">
        <f t="array" ref="GE516">INDEX($H$86:$N$505,GC511+$B516,GE$510)</f>
        <v>0</v>
      </c>
      <c r="GF516" s="1" cm="1">
        <f t="array" ref="GF516">INDEX($H$86:$N$505,GC511+$B516,GF$510)</f>
        <v>0</v>
      </c>
      <c r="GG516" s="1" cm="1">
        <f t="array" ref="GG516">INDEX($H$86:$N$505,GC511+$B516,GG$510)</f>
        <v>0</v>
      </c>
      <c r="GH516" s="1" cm="1">
        <f t="array" ref="GH516">INDEX($H$86:$N$505,GC511+$B516,GH$510)</f>
        <v>1</v>
      </c>
      <c r="GJ516" t="s">
        <v>197</v>
      </c>
      <c r="GK516" s="1" cm="1">
        <f t="array" ref="GK516">INDEX($H$86:$N$505,GJ511+$B516,GK$510)</f>
        <v>0</v>
      </c>
      <c r="GL516" s="1" cm="1">
        <f t="array" ref="GL516">INDEX($H$86:$N$505,GJ511+$B516,GL$510)</f>
        <v>0</v>
      </c>
      <c r="GM516" s="1" cm="1">
        <f t="array" ref="GM516">INDEX($H$86:$N$505,GJ511+$B516,GM$510)</f>
        <v>0</v>
      </c>
      <c r="GN516" s="1" cm="1">
        <f t="array" ref="GN516">INDEX($H$86:$N$505,GJ511+$B516,GN$510)</f>
        <v>0</v>
      </c>
      <c r="GO516" s="1" cm="1">
        <f t="array" ref="GO516">INDEX($H$86:$N$505,GJ511+$B516,GO$510)</f>
        <v>1</v>
      </c>
      <c r="GQ516" t="s">
        <v>197</v>
      </c>
      <c r="GR516" s="1" cm="1">
        <f t="array" ref="GR516">INDEX($H$86:$N$505,GQ511+$B516,GR$510)</f>
        <v>0</v>
      </c>
      <c r="GS516" s="1" cm="1">
        <f t="array" ref="GS516">INDEX($H$86:$N$505,GQ511+$B516,GS$510)</f>
        <v>0</v>
      </c>
      <c r="GT516" s="1" cm="1">
        <f t="array" ref="GT516">INDEX($H$86:$N$505,GQ511+$B516,GT$510)</f>
        <v>0</v>
      </c>
      <c r="GU516" s="1" cm="1">
        <f t="array" ref="GU516">INDEX($H$86:$N$505,GQ511+$B516,GU$510)</f>
        <v>0</v>
      </c>
      <c r="GV516" s="1" cm="1">
        <f t="array" ref="GV516">INDEX($H$86:$N$505,GQ511+$B516,GV$510)</f>
        <v>1</v>
      </c>
      <c r="GX516" t="s">
        <v>197</v>
      </c>
      <c r="GY516" s="1" cm="1">
        <f t="array" ref="GY516">INDEX($H$86:$N$505,GX511+$B516,GY$510)</f>
        <v>0</v>
      </c>
      <c r="GZ516" s="1" cm="1">
        <f t="array" ref="GZ516">INDEX($H$86:$N$505,GX511+$B516,GZ$510)</f>
        <v>0</v>
      </c>
      <c r="HA516" s="1" cm="1">
        <f t="array" ref="HA516">INDEX($H$86:$N$505,GX511+$B516,HA$510)</f>
        <v>0</v>
      </c>
      <c r="HB516" s="1" cm="1">
        <f t="array" ref="HB516">INDEX($H$86:$N$505,GX511+$B516,HB$510)</f>
        <v>0</v>
      </c>
      <c r="HC516" s="1" cm="1">
        <f t="array" ref="HC516">INDEX($H$86:$N$505,GX511+$B516,HC$510)</f>
        <v>1</v>
      </c>
      <c r="HE516" t="s">
        <v>197</v>
      </c>
      <c r="HF516" s="1" cm="1">
        <f t="array" ref="HF516">INDEX($H$86:$N$505,HE511+$B516,HF$510)</f>
        <v>0</v>
      </c>
      <c r="HG516" s="1" cm="1">
        <f t="array" ref="HG516">INDEX($H$86:$N$505,HE511+$B516,HG$510)</f>
        <v>0</v>
      </c>
      <c r="HH516" s="1" cm="1">
        <f t="array" ref="HH516">INDEX($H$86:$N$505,HE511+$B516,HH$510)</f>
        <v>0</v>
      </c>
      <c r="HI516" s="1" cm="1">
        <f t="array" ref="HI516">INDEX($H$86:$N$505,HE511+$B516,HI$510)</f>
        <v>0</v>
      </c>
      <c r="HJ516" s="1" cm="1">
        <f t="array" ref="HJ516">INDEX($H$86:$N$505,HE511+$B516,HJ$510)</f>
        <v>1</v>
      </c>
      <c r="HL516" t="s">
        <v>197</v>
      </c>
      <c r="HM516" s="1" cm="1">
        <f t="array" ref="HM516">INDEX($H$86:$N$505,HL511+$B516,HM$510)</f>
        <v>0</v>
      </c>
      <c r="HN516" s="1" cm="1">
        <f t="array" ref="HN516">INDEX($H$86:$N$505,HL511+$B516,HN$510)</f>
        <v>0</v>
      </c>
      <c r="HO516" s="1" cm="1">
        <f t="array" ref="HO516">INDEX($H$86:$N$505,HL511+$B516,HO$510)</f>
        <v>0</v>
      </c>
      <c r="HP516" s="1" cm="1">
        <f t="array" ref="HP516">INDEX($H$86:$N$505,HL511+$B516,HP$510)</f>
        <v>0</v>
      </c>
      <c r="HQ516" s="1" cm="1">
        <f t="array" ref="HQ516">INDEX($H$86:$N$505,HL511+$B516,HQ$510)</f>
        <v>1</v>
      </c>
      <c r="HS516" t="s">
        <v>197</v>
      </c>
      <c r="HT516" s="1" cm="1">
        <f t="array" ref="HT516">INDEX($H$86:$N$505,HS511+$B516,HT$510)</f>
        <v>0</v>
      </c>
      <c r="HU516" s="1" cm="1">
        <f t="array" ref="HU516">INDEX($H$86:$N$505,HS511+$B516,HU$510)</f>
        <v>0</v>
      </c>
      <c r="HV516" s="1" cm="1">
        <f t="array" ref="HV516">INDEX($H$86:$N$505,HS511+$B516,HV$510)</f>
        <v>0</v>
      </c>
      <c r="HW516" s="1" cm="1">
        <f t="array" ref="HW516">INDEX($H$86:$N$505,HS511+$B516,HW$510)</f>
        <v>0</v>
      </c>
      <c r="HX516" s="1" cm="1">
        <f t="array" ref="HX516">INDEX($H$86:$N$505,HS511+$B516,HX$510)</f>
        <v>1</v>
      </c>
      <c r="HZ516" t="s">
        <v>197</v>
      </c>
      <c r="IA516" s="1" cm="1">
        <f t="array" ref="IA516">INDEX($H$86:$N$505,HZ511+$B516,IA$510)</f>
        <v>0</v>
      </c>
      <c r="IB516" s="1" cm="1">
        <f t="array" ref="IB516">INDEX($H$86:$N$505,HZ511+$B516,IB$510)</f>
        <v>0</v>
      </c>
      <c r="IC516" s="1" cm="1">
        <f t="array" ref="IC516">INDEX($H$86:$N$505,HZ511+$B516,IC$510)</f>
        <v>0</v>
      </c>
      <c r="ID516" s="1" cm="1">
        <f t="array" ref="ID516">INDEX($H$86:$N$505,HZ511+$B516,ID$510)</f>
        <v>0</v>
      </c>
      <c r="IE516" s="1" cm="1">
        <f t="array" ref="IE516">INDEX($H$86:$N$505,HZ511+$B516,IE$510)</f>
        <v>1</v>
      </c>
      <c r="IG516" t="s">
        <v>197</v>
      </c>
      <c r="IH516" s="1" cm="1">
        <f t="array" ref="IH516">INDEX($H$86:$N$505,IG511+$B516,IH$510)</f>
        <v>0</v>
      </c>
      <c r="II516" s="1" cm="1">
        <f t="array" ref="II516">INDEX($H$86:$N$505,IG511+$B516,II$510)</f>
        <v>0</v>
      </c>
      <c r="IJ516" s="1" cm="1">
        <f t="array" ref="IJ516">INDEX($H$86:$N$505,IG511+$B516,IJ$510)</f>
        <v>0</v>
      </c>
      <c r="IK516" s="1" cm="1">
        <f t="array" ref="IK516">INDEX($H$86:$N$505,IG511+$B516,IK$510)</f>
        <v>0</v>
      </c>
      <c r="IL516" s="1" cm="1">
        <f t="array" ref="IL516">INDEX($H$86:$N$505,IG511+$B516,IL$510)</f>
        <v>1</v>
      </c>
      <c r="IN516" t="s">
        <v>197</v>
      </c>
      <c r="IO516" s="1" cm="1">
        <f t="array" ref="IO516">INDEX($H$86:$N$505,IN511+$B516,IO$510)</f>
        <v>0</v>
      </c>
      <c r="IP516" s="1" cm="1">
        <f t="array" ref="IP516">INDEX($H$86:$N$505,IN511+$B516,IP$510)</f>
        <v>0</v>
      </c>
      <c r="IQ516" s="1" cm="1">
        <f t="array" ref="IQ516">INDEX($H$86:$N$505,IN511+$B516,IQ$510)</f>
        <v>0</v>
      </c>
      <c r="IR516" s="1" cm="1">
        <f t="array" ref="IR516">INDEX($H$86:$N$505,IN511+$B516,IR$510)</f>
        <v>0</v>
      </c>
      <c r="IS516" s="1" cm="1">
        <f t="array" ref="IS516">INDEX($H$86:$N$505,IN511+$B516,IS$510)</f>
        <v>1</v>
      </c>
      <c r="IU516" t="s">
        <v>197</v>
      </c>
      <c r="IV516" s="1" cm="1">
        <f t="array" ref="IV516">INDEX($H$86:$N$505,IU511+$B516,IV$510)</f>
        <v>0</v>
      </c>
      <c r="IW516" s="1" cm="1">
        <f t="array" ref="IW516">INDEX($H$86:$N$505,IU511+$B516,IW$510)</f>
        <v>0</v>
      </c>
      <c r="IX516" s="1" cm="1">
        <f t="array" ref="IX516">INDEX($H$86:$N$505,IU511+$B516,IX$510)</f>
        <v>0</v>
      </c>
      <c r="IY516" s="1" cm="1">
        <f t="array" ref="IY516">INDEX($H$86:$N$505,IU511+$B516,IY$510)</f>
        <v>0</v>
      </c>
      <c r="IZ516" s="1" cm="1">
        <f t="array" ref="IZ516">INDEX($H$86:$N$505,IU511+$B516,IZ$510)</f>
        <v>1</v>
      </c>
      <c r="JB516" t="s">
        <v>197</v>
      </c>
      <c r="JC516" s="1" cm="1">
        <f t="array" ref="JC516">INDEX($H$86:$N$505,JB511+$B516,JC$510)</f>
        <v>0</v>
      </c>
      <c r="JD516" s="1" cm="1">
        <f t="array" ref="JD516">INDEX($H$86:$N$505,JB511+$B516,JD$510)</f>
        <v>0</v>
      </c>
      <c r="JE516" s="1" cm="1">
        <f t="array" ref="JE516">INDEX($H$86:$N$505,JB511+$B516,JE$510)</f>
        <v>0</v>
      </c>
      <c r="JF516" s="1" cm="1">
        <f t="array" ref="JF516">INDEX($H$86:$N$505,JB511+$B516,JF$510)</f>
        <v>0</v>
      </c>
      <c r="JG516" s="1" cm="1">
        <f t="array" ref="JG516">INDEX($H$86:$N$505,JB511+$B516,JG$510)</f>
        <v>1</v>
      </c>
      <c r="JI516" t="s">
        <v>197</v>
      </c>
      <c r="JJ516" s="1" cm="1">
        <f t="array" ref="JJ516">INDEX($H$86:$N$505,JI511+$B516,JJ$510)</f>
        <v>0</v>
      </c>
      <c r="JK516" s="1" cm="1">
        <f t="array" ref="JK516">INDEX($H$86:$N$505,JI511+$B516,JK$510)</f>
        <v>0</v>
      </c>
      <c r="JL516" s="1" cm="1">
        <f t="array" ref="JL516">INDEX($H$86:$N$505,JI511+$B516,JL$510)</f>
        <v>0</v>
      </c>
      <c r="JM516" s="1" cm="1">
        <f t="array" ref="JM516">INDEX($H$86:$N$505,JI511+$B516,JM$510)</f>
        <v>0</v>
      </c>
      <c r="JN516" s="1" cm="1">
        <f t="array" ref="JN516">INDEX($H$86:$N$505,JI511+$B516,JN$510)</f>
        <v>1</v>
      </c>
      <c r="JP516" t="s">
        <v>197</v>
      </c>
      <c r="JQ516" s="1" cm="1">
        <f t="array" ref="JQ516">INDEX($H$86:$N$505,JP511+$B516,JQ$510)</f>
        <v>0</v>
      </c>
      <c r="JR516" s="1" cm="1">
        <f t="array" ref="JR516">INDEX($H$86:$N$505,JP511+$B516,JR$510)</f>
        <v>0</v>
      </c>
      <c r="JS516" s="1" cm="1">
        <f t="array" ref="JS516">INDEX($H$86:$N$505,JP511+$B516,JS$510)</f>
        <v>0</v>
      </c>
      <c r="JT516" s="1" cm="1">
        <f t="array" ref="JT516">INDEX($H$86:$N$505,JP511+$B516,JT$510)</f>
        <v>0</v>
      </c>
      <c r="JU516" s="1" cm="1">
        <f t="array" ref="JU516">INDEX($H$86:$N$505,JP511+$B516,JU$510)</f>
        <v>1</v>
      </c>
      <c r="JW516" t="s">
        <v>197</v>
      </c>
      <c r="JX516" s="1" cm="1">
        <f t="array" ref="JX516">INDEX($H$86:$N$505,JW511+$B516,JX$510)</f>
        <v>0</v>
      </c>
      <c r="JY516" s="1" cm="1">
        <f t="array" ref="JY516">INDEX($H$86:$N$505,JW511+$B516,JY$510)</f>
        <v>0</v>
      </c>
      <c r="JZ516" s="1" cm="1">
        <f t="array" ref="JZ516">INDEX($H$86:$N$505,JW511+$B516,JZ$510)</f>
        <v>0</v>
      </c>
      <c r="KA516" s="1" cm="1">
        <f t="array" ref="KA516">INDEX($H$86:$N$505,JW511+$B516,KA$510)</f>
        <v>0</v>
      </c>
      <c r="KB516" s="1" cm="1">
        <f t="array" ref="KB516">INDEX($H$86:$N$505,JW511+$B516,KB$510)</f>
        <v>1</v>
      </c>
      <c r="KD516" t="s">
        <v>197</v>
      </c>
      <c r="KE516" s="1" cm="1">
        <f t="array" ref="KE516">INDEX($H$86:$N$505,KD511+$B516,KE$510)</f>
        <v>0</v>
      </c>
      <c r="KF516" s="1" cm="1">
        <f t="array" ref="KF516">INDEX($H$86:$N$505,KD511+$B516,KF$510)</f>
        <v>0</v>
      </c>
      <c r="KG516" s="1" cm="1">
        <f t="array" ref="KG516">INDEX($H$86:$N$505,KD511+$B516,KG$510)</f>
        <v>0</v>
      </c>
      <c r="KH516" s="1" cm="1">
        <f t="array" ref="KH516">INDEX($H$86:$N$505,KD511+$B516,KH$510)</f>
        <v>0</v>
      </c>
      <c r="KI516" s="1" cm="1">
        <f t="array" ref="KI516">INDEX($H$86:$N$505,KD511+$B516,KI$510)</f>
        <v>1</v>
      </c>
      <c r="KK516" t="s">
        <v>197</v>
      </c>
      <c r="KL516" s="1" cm="1">
        <f t="array" ref="KL516">INDEX($H$86:$N$505,KK511+$B516,KL$510)</f>
        <v>0</v>
      </c>
      <c r="KM516" s="1" cm="1">
        <f t="array" ref="KM516">INDEX($H$86:$N$505,KK511+$B516,KM$510)</f>
        <v>0</v>
      </c>
      <c r="KN516" s="1" cm="1">
        <f t="array" ref="KN516">INDEX($H$86:$N$505,KK511+$B516,KN$510)</f>
        <v>0</v>
      </c>
      <c r="KO516" s="1" cm="1">
        <f t="array" ref="KO516">INDEX($H$86:$N$505,KK511+$B516,KO$510)</f>
        <v>0</v>
      </c>
      <c r="KP516" s="1" cm="1">
        <f t="array" ref="KP516">INDEX($H$86:$N$505,KK511+$B516,KP$510)</f>
        <v>1</v>
      </c>
      <c r="KR516" t="s">
        <v>197</v>
      </c>
      <c r="KS516" s="1" cm="1">
        <f t="array" ref="KS516">INDEX($H$86:$N$505,KR511+$B516,KS$510)</f>
        <v>0</v>
      </c>
      <c r="KT516" s="1" cm="1">
        <f t="array" ref="KT516">INDEX($H$86:$N$505,KR511+$B516,KT$510)</f>
        <v>0</v>
      </c>
      <c r="KU516" s="1" cm="1">
        <f t="array" ref="KU516">INDEX($H$86:$N$505,KR511+$B516,KU$510)</f>
        <v>0</v>
      </c>
      <c r="KV516" s="1" cm="1">
        <f t="array" ref="KV516">INDEX($H$86:$N$505,KR511+$B516,KV$510)</f>
        <v>0</v>
      </c>
      <c r="KW516" s="1" cm="1">
        <f t="array" ref="KW516">INDEX($H$86:$N$505,KR511+$B516,KW$510)</f>
        <v>1</v>
      </c>
      <c r="KY516" t="s">
        <v>197</v>
      </c>
      <c r="KZ516" s="1" cm="1">
        <f t="array" ref="KZ516">INDEX($H$86:$N$505,KY511+$B516,KZ$510)</f>
        <v>0</v>
      </c>
      <c r="LA516" s="1" cm="1">
        <f t="array" ref="LA516">INDEX($H$86:$N$505,KY511+$B516,LA$510)</f>
        <v>0</v>
      </c>
      <c r="LB516" s="1" cm="1">
        <f t="array" ref="LB516">INDEX($H$86:$N$505,KY511+$B516,LB$510)</f>
        <v>0</v>
      </c>
      <c r="LC516" s="1" cm="1">
        <f t="array" ref="LC516">INDEX($H$86:$N$505,KY511+$B516,LC$510)</f>
        <v>0</v>
      </c>
      <c r="LD516" s="1" cm="1">
        <f t="array" ref="LD516">INDEX($H$86:$N$505,KY511+$B516,LD$510)</f>
        <v>1</v>
      </c>
      <c r="LF516" t="s">
        <v>197</v>
      </c>
      <c r="LG516" s="1" cm="1">
        <f t="array" ref="LG516">INDEX($H$86:$N$505,LF511+$B516,LG$510)</f>
        <v>0</v>
      </c>
      <c r="LH516" s="1" cm="1">
        <f t="array" ref="LH516">INDEX($H$86:$N$505,LF511+$B516,LH$510)</f>
        <v>0</v>
      </c>
      <c r="LI516" s="1" cm="1">
        <f t="array" ref="LI516">INDEX($H$86:$N$505,LF511+$B516,LI$510)</f>
        <v>0</v>
      </c>
      <c r="LJ516" s="1" cm="1">
        <f t="array" ref="LJ516">INDEX($H$86:$N$505,LF511+$B516,LJ$510)</f>
        <v>0</v>
      </c>
      <c r="LK516" s="1" cm="1">
        <f t="array" ref="LK516">INDEX($H$86:$N$505,LF511+$B516,LK$510)</f>
        <v>1</v>
      </c>
      <c r="LM516" t="s">
        <v>197</v>
      </c>
      <c r="LN516" s="1" cm="1">
        <f t="array" ref="LN516">INDEX($H$86:$N$505,LM511+$B516,LN$510)</f>
        <v>0</v>
      </c>
      <c r="LO516" s="1" cm="1">
        <f t="array" ref="LO516">INDEX($H$86:$N$505,LM511+$B516,LO$510)</f>
        <v>0</v>
      </c>
      <c r="LP516" s="1" cm="1">
        <f t="array" ref="LP516">INDEX($H$86:$N$505,LM511+$B516,LP$510)</f>
        <v>0</v>
      </c>
      <c r="LQ516" s="1" cm="1">
        <f t="array" ref="LQ516">INDEX($H$86:$N$505,LM511+$B516,LQ$510)</f>
        <v>0</v>
      </c>
      <c r="LR516" s="1" cm="1">
        <f t="array" ref="LR516">INDEX($H$86:$N$505,LM511+$B516,LR$510)</f>
        <v>1</v>
      </c>
      <c r="LT516" t="s">
        <v>197</v>
      </c>
      <c r="LU516" s="1" cm="1">
        <f t="array" ref="LU516">INDEX($H$86:$N$505,LT511+$B516,LU$510)</f>
        <v>0</v>
      </c>
      <c r="LV516" s="1" cm="1">
        <f t="array" ref="LV516">INDEX($H$86:$N$505,LT511+$B516,LV$510)</f>
        <v>0</v>
      </c>
      <c r="LW516" s="1" cm="1">
        <f t="array" ref="LW516">INDEX($H$86:$N$505,LT511+$B516,LW$510)</f>
        <v>0</v>
      </c>
      <c r="LX516" s="1" cm="1">
        <f t="array" ref="LX516">INDEX($H$86:$N$505,LT511+$B516,LX$510)</f>
        <v>0</v>
      </c>
      <c r="LY516" s="1" cm="1">
        <f t="array" ref="LY516">INDEX($H$86:$N$505,LT511+$B516,LY$510)</f>
        <v>1</v>
      </c>
      <c r="MA516" t="s">
        <v>197</v>
      </c>
      <c r="MB516" s="1" cm="1">
        <f t="array" ref="MB516">INDEX($H$86:$N$505,MA511+$B516,MB$510)</f>
        <v>0</v>
      </c>
      <c r="MC516" s="1" cm="1">
        <f t="array" ref="MC516">INDEX($H$86:$N$505,MA511+$B516,MC$510)</f>
        <v>0</v>
      </c>
      <c r="MD516" s="1" cm="1">
        <f t="array" ref="MD516">INDEX($H$86:$N$505,MA511+$B516,MD$510)</f>
        <v>0</v>
      </c>
      <c r="ME516" s="1" cm="1">
        <f t="array" ref="ME516">INDEX($H$86:$N$505,MA511+$B516,ME$510)</f>
        <v>0</v>
      </c>
      <c r="MF516" s="1" cm="1">
        <f t="array" ref="MF516">INDEX($H$86:$N$505,MA511+$B516,MF$510)</f>
        <v>1</v>
      </c>
      <c r="MH516" t="s">
        <v>197</v>
      </c>
      <c r="MI516" s="1" cm="1">
        <f t="array" ref="MI516">INDEX($H$86:$N$505,MH511+$B516,MI$510)</f>
        <v>0</v>
      </c>
      <c r="MJ516" s="1" cm="1">
        <f t="array" ref="MJ516">INDEX($H$86:$N$505,MH511+$B516,MJ$510)</f>
        <v>0</v>
      </c>
      <c r="MK516" s="1" cm="1">
        <f t="array" ref="MK516">INDEX($H$86:$N$505,MH511+$B516,MK$510)</f>
        <v>0</v>
      </c>
      <c r="ML516" s="1" cm="1">
        <f t="array" ref="ML516">INDEX($H$86:$N$505,MH511+$B516,ML$510)</f>
        <v>0</v>
      </c>
      <c r="MM516" s="1" cm="1">
        <f t="array" ref="MM516">INDEX($H$86:$N$505,MH511+$B516,MM$510)</f>
        <v>1</v>
      </c>
      <c r="MO516" t="s">
        <v>197</v>
      </c>
      <c r="MP516" s="1" cm="1">
        <f t="array" ref="MP516">INDEX($H$86:$N$505,MO511+$B516,MP$510)</f>
        <v>0</v>
      </c>
      <c r="MQ516" s="1" cm="1">
        <f t="array" ref="MQ516">INDEX($H$86:$N$505,MO511+$B516,MQ$510)</f>
        <v>0</v>
      </c>
      <c r="MR516" s="1" cm="1">
        <f t="array" ref="MR516">INDEX($H$86:$N$505,MO511+$B516,MR$510)</f>
        <v>0</v>
      </c>
      <c r="MS516" s="1" cm="1">
        <f t="array" ref="MS516">INDEX($H$86:$N$505,MO511+$B516,MS$510)</f>
        <v>0</v>
      </c>
      <c r="MT516" s="1" cm="1">
        <f t="array" ref="MT516">INDEX($H$86:$N$505,MO511+$B516,MT$510)</f>
        <v>1</v>
      </c>
      <c r="MV516" t="s">
        <v>197</v>
      </c>
      <c r="MW516" s="1" cm="1">
        <f t="array" ref="MW516">INDEX($H$86:$N$505,MV511+$B516,MW$510)</f>
        <v>0</v>
      </c>
      <c r="MX516" s="1" cm="1">
        <f t="array" ref="MX516">INDEX($H$86:$N$505,MV511+$B516,MX$510)</f>
        <v>0</v>
      </c>
      <c r="MY516" s="1" cm="1">
        <f t="array" ref="MY516">INDEX($H$86:$N$505,MV511+$B516,MY$510)</f>
        <v>0</v>
      </c>
      <c r="MZ516" s="1" cm="1">
        <f t="array" ref="MZ516">INDEX($H$86:$N$505,MV511+$B516,MZ$510)</f>
        <v>0</v>
      </c>
      <c r="NA516" s="1" cm="1">
        <f t="array" ref="NA516">INDEX($H$86:$N$505,MV511+$B516,NA$510)</f>
        <v>1</v>
      </c>
      <c r="NC516" t="s">
        <v>197</v>
      </c>
      <c r="ND516" s="1" cm="1">
        <f t="array" ref="ND516">INDEX($H$86:$N$505,NC511+$B516,ND$510)</f>
        <v>0</v>
      </c>
      <c r="NE516" s="1" cm="1">
        <f t="array" ref="NE516">INDEX($H$86:$N$505,NC511+$B516,NE$510)</f>
        <v>0</v>
      </c>
      <c r="NF516" s="1" cm="1">
        <f t="array" ref="NF516">INDEX($H$86:$N$505,NC511+$B516,NF$510)</f>
        <v>0</v>
      </c>
      <c r="NG516" s="1" cm="1">
        <f t="array" ref="NG516">INDEX($H$86:$N$505,NC511+$B516,NG$510)</f>
        <v>0</v>
      </c>
      <c r="NH516" s="1" cm="1">
        <f t="array" ref="NH516">INDEX($H$86:$N$505,NC511+$B516,NH$510)</f>
        <v>1</v>
      </c>
      <c r="NJ516" t="s">
        <v>197</v>
      </c>
      <c r="NK516" s="1" cm="1">
        <f t="array" ref="NK516">INDEX($H$86:$N$505,NJ511+$B516,NK$510)</f>
        <v>0</v>
      </c>
      <c r="NL516" s="1" cm="1">
        <f t="array" ref="NL516">INDEX($H$86:$N$505,NJ511+$B516,NL$510)</f>
        <v>0</v>
      </c>
      <c r="NM516" s="1" cm="1">
        <f t="array" ref="NM516">INDEX($H$86:$N$505,NJ511+$B516,NM$510)</f>
        <v>0</v>
      </c>
      <c r="NN516" s="1" cm="1">
        <f t="array" ref="NN516">INDEX($H$86:$N$505,NJ511+$B516,NN$510)</f>
        <v>0</v>
      </c>
      <c r="NO516" s="1" cm="1">
        <f t="array" ref="NO516">INDEX($H$86:$N$505,NJ511+$B516,NO$510)</f>
        <v>1</v>
      </c>
      <c r="NQ516" t="s">
        <v>197</v>
      </c>
      <c r="NR516" s="1" cm="1">
        <f t="array" ref="NR516">INDEX($H$86:$N$505,NQ511+$B516,NR$510)</f>
        <v>0</v>
      </c>
      <c r="NS516" s="1" cm="1">
        <f t="array" ref="NS516">INDEX($H$86:$N$505,NQ511+$B516,NS$510)</f>
        <v>0</v>
      </c>
      <c r="NT516" s="1" cm="1">
        <f t="array" ref="NT516">INDEX($H$86:$N$505,NQ511+$B516,NT$510)</f>
        <v>0</v>
      </c>
      <c r="NU516" s="1" cm="1">
        <f t="array" ref="NU516">INDEX($H$86:$N$505,NQ511+$B516,NU$510)</f>
        <v>0</v>
      </c>
      <c r="NV516" s="1" cm="1">
        <f t="array" ref="NV516">INDEX($H$86:$N$505,NQ511+$B516,NV$510)</f>
        <v>1</v>
      </c>
      <c r="NX516" t="s">
        <v>197</v>
      </c>
      <c r="NY516" s="1" cm="1">
        <f t="array" ref="NY516">INDEX($H$86:$N$505,NX511+$B516,NY$510)</f>
        <v>0</v>
      </c>
      <c r="NZ516" s="1" cm="1">
        <f t="array" ref="NZ516">INDEX($H$86:$N$505,NX511+$B516,NZ$510)</f>
        <v>0</v>
      </c>
      <c r="OA516" s="1" cm="1">
        <f t="array" ref="OA516">INDEX($H$86:$N$505,NX511+$B516,OA$510)</f>
        <v>0</v>
      </c>
      <c r="OB516" s="1" cm="1">
        <f t="array" ref="OB516">INDEX($H$86:$N$505,NX511+$B516,OB$510)</f>
        <v>0</v>
      </c>
      <c r="OC516" s="1" cm="1">
        <f t="array" ref="OC516">INDEX($H$86:$N$505,NX511+$B516,OC$510)</f>
        <v>1</v>
      </c>
      <c r="OE516" t="s">
        <v>197</v>
      </c>
      <c r="OF516" s="1" cm="1">
        <f t="array" ref="OF516">INDEX($H$86:$N$505,OE511+$B516,OF$510)</f>
        <v>0</v>
      </c>
      <c r="OG516" s="1" cm="1">
        <f t="array" ref="OG516">INDEX($H$86:$N$505,OE511+$B516,OG$510)</f>
        <v>0</v>
      </c>
      <c r="OH516" s="1" cm="1">
        <f t="array" ref="OH516">INDEX($H$86:$N$505,OE511+$B516,OH$510)</f>
        <v>0</v>
      </c>
      <c r="OI516" s="1" cm="1">
        <f t="array" ref="OI516">INDEX($H$86:$N$505,OE511+$B516,OI$510)</f>
        <v>0</v>
      </c>
      <c r="OJ516" s="1" cm="1">
        <f t="array" ref="OJ516">INDEX($H$86:$N$505,OE511+$B516,OJ$510)</f>
        <v>1</v>
      </c>
      <c r="OL516" t="s">
        <v>197</v>
      </c>
      <c r="OM516" s="1" cm="1">
        <f t="array" ref="OM516">INDEX($H$86:$N$505,OL511+$B516,OM$510)</f>
        <v>0</v>
      </c>
      <c r="ON516" s="1" cm="1">
        <f t="array" ref="ON516">INDEX($H$86:$N$505,OL511+$B516,ON$510)</f>
        <v>0</v>
      </c>
      <c r="OO516" s="1" cm="1">
        <f t="array" ref="OO516">INDEX($H$86:$N$505,OL511+$B516,OO$510)</f>
        <v>0</v>
      </c>
      <c r="OP516" s="1" cm="1">
        <f t="array" ref="OP516">INDEX($H$86:$N$505,OL511+$B516,OP$510)</f>
        <v>0</v>
      </c>
      <c r="OQ516" s="1" cm="1">
        <f t="array" ref="OQ516">INDEX($H$86:$N$505,OL511+$B516,OQ$510)</f>
        <v>1</v>
      </c>
      <c r="OS516" t="s">
        <v>197</v>
      </c>
      <c r="OT516" s="1" cm="1">
        <f t="array" ref="OT516">INDEX($H$86:$N$505,OS511+$B516,OT$510)</f>
        <v>0</v>
      </c>
      <c r="OU516" s="1" cm="1">
        <f t="array" ref="OU516">INDEX($H$86:$N$505,OS511+$B516,OU$510)</f>
        <v>0</v>
      </c>
      <c r="OV516" s="1" cm="1">
        <f t="array" ref="OV516">INDEX($H$86:$N$505,OS511+$B516,OV$510)</f>
        <v>0</v>
      </c>
      <c r="OW516" s="1" cm="1">
        <f t="array" ref="OW516">INDEX($H$86:$N$505,OS511+$B516,OW$510)</f>
        <v>0</v>
      </c>
      <c r="OX516" s="1" cm="1">
        <f t="array" ref="OX516">INDEX($H$86:$N$505,OS511+$B516,OX$510)</f>
        <v>1</v>
      </c>
      <c r="PA516" s="1"/>
      <c r="PB516" s="1"/>
      <c r="PC516" s="1"/>
      <c r="PD516" s="1"/>
      <c r="PE516" s="1"/>
    </row>
    <row r="517" spans="1:421">
      <c r="B517" s="9"/>
      <c r="D517" s="1"/>
      <c r="E517" s="1"/>
      <c r="F517" s="1"/>
      <c r="G517" s="1"/>
      <c r="H517" s="1"/>
      <c r="K517" s="1"/>
      <c r="L517" s="1"/>
      <c r="M517" s="1"/>
      <c r="N517" s="1"/>
      <c r="O517" s="1"/>
      <c r="R517" s="1"/>
      <c r="S517" s="1"/>
      <c r="T517" s="1"/>
      <c r="U517" s="1"/>
      <c r="V517" s="1"/>
      <c r="Y517" s="1"/>
      <c r="Z517" s="1"/>
      <c r="AA517" s="1"/>
      <c r="AB517" s="1"/>
      <c r="AC517" s="1"/>
      <c r="AF517" s="1"/>
      <c r="AG517" s="1"/>
      <c r="AH517" s="1"/>
      <c r="AI517" s="1"/>
      <c r="AJ517" s="1"/>
      <c r="AM517" s="1"/>
      <c r="AN517" s="1"/>
      <c r="AO517" s="1"/>
      <c r="AP517" s="1"/>
      <c r="AQ517" s="1"/>
      <c r="AT517" s="1"/>
      <c r="AU517" s="1"/>
      <c r="AV517" s="1"/>
      <c r="AW517" s="1"/>
      <c r="AX517" s="1"/>
      <c r="BA517" s="1"/>
      <c r="BB517" s="1"/>
      <c r="BC517" s="1"/>
      <c r="BD517" s="1"/>
      <c r="BE517" s="1"/>
      <c r="BH517" s="1"/>
      <c r="BI517" s="1"/>
      <c r="BJ517" s="1"/>
      <c r="BK517" s="1"/>
      <c r="BL517" s="1"/>
      <c r="BO517" s="1"/>
      <c r="BP517" s="1"/>
      <c r="BQ517" s="1"/>
      <c r="BR517" s="1"/>
      <c r="BS517" s="1"/>
      <c r="BV517" s="1"/>
      <c r="BW517" s="1"/>
      <c r="BX517" s="1"/>
      <c r="BY517" s="1"/>
      <c r="BZ517" s="1"/>
      <c r="CC517" s="1"/>
      <c r="CD517" s="1"/>
      <c r="CE517" s="1"/>
      <c r="CF517" s="1"/>
      <c r="CG517" s="1"/>
      <c r="CJ517" s="1"/>
      <c r="CK517" s="1"/>
      <c r="CL517" s="1"/>
      <c r="CM517" s="1"/>
      <c r="CN517" s="1"/>
      <c r="CQ517" s="1"/>
      <c r="CR517" s="1"/>
      <c r="CS517" s="1"/>
      <c r="CT517" s="1"/>
      <c r="CU517" s="1"/>
      <c r="CX517" s="1"/>
      <c r="CY517" s="1"/>
      <c r="CZ517" s="1"/>
      <c r="DA517" s="1"/>
      <c r="DB517" s="1"/>
      <c r="DE517" s="1"/>
      <c r="DF517" s="1"/>
      <c r="DG517" s="1"/>
      <c r="DH517" s="1"/>
      <c r="DI517" s="1"/>
      <c r="DL517" s="1"/>
      <c r="DM517" s="1"/>
      <c r="DN517" s="1"/>
      <c r="DO517" s="1"/>
      <c r="DP517" s="1"/>
      <c r="DS517" s="1"/>
      <c r="DT517" s="1"/>
      <c r="DU517" s="1"/>
      <c r="DV517" s="1"/>
      <c r="DW517" s="1"/>
      <c r="DZ517" s="1"/>
      <c r="EA517" s="1"/>
      <c r="EB517" s="1"/>
      <c r="EC517" s="1"/>
      <c r="ED517" s="1"/>
      <c r="EG517" s="1"/>
      <c r="EH517" s="1"/>
      <c r="EI517" s="1"/>
      <c r="EJ517" s="1"/>
      <c r="EK517" s="1"/>
      <c r="EN517" s="1"/>
      <c r="EO517" s="1"/>
      <c r="EP517" s="1"/>
      <c r="EQ517" s="1"/>
      <c r="ER517" s="1"/>
      <c r="EU517" s="1"/>
      <c r="EV517" s="1"/>
      <c r="EW517" s="1"/>
      <c r="EX517" s="1"/>
      <c r="EY517" s="1"/>
      <c r="FB517" s="1"/>
      <c r="FC517" s="1"/>
      <c r="FD517" s="1"/>
      <c r="FE517" s="1"/>
      <c r="FF517" s="1"/>
      <c r="FI517" s="1"/>
      <c r="FJ517" s="1"/>
      <c r="FK517" s="1"/>
      <c r="FL517" s="1"/>
      <c r="FM517" s="1"/>
      <c r="FP517" s="1"/>
      <c r="FQ517" s="1"/>
      <c r="FR517" s="1"/>
      <c r="FS517" s="1"/>
      <c r="FT517" s="1"/>
      <c r="FW517" s="1"/>
      <c r="FX517" s="1"/>
      <c r="FY517" s="1"/>
      <c r="FZ517" s="1"/>
      <c r="GA517" s="1"/>
      <c r="GD517" s="1"/>
      <c r="GE517" s="1"/>
      <c r="GF517" s="1"/>
      <c r="GG517" s="1"/>
      <c r="GH517" s="1"/>
      <c r="GK517" s="1"/>
      <c r="GL517" s="1"/>
      <c r="GM517" s="1"/>
      <c r="GN517" s="1"/>
      <c r="GO517" s="1"/>
      <c r="GR517" s="1"/>
      <c r="GS517" s="1"/>
      <c r="GT517" s="1"/>
      <c r="GU517" s="1"/>
      <c r="GV517" s="1"/>
      <c r="GY517" s="1"/>
      <c r="GZ517" s="1"/>
      <c r="HA517" s="1"/>
      <c r="HB517" s="1"/>
      <c r="HC517" s="1"/>
      <c r="HF517" s="1"/>
      <c r="HG517" s="1"/>
      <c r="HH517" s="1"/>
      <c r="HI517" s="1"/>
      <c r="HJ517" s="1"/>
      <c r="HM517" s="1"/>
      <c r="HN517" s="1"/>
      <c r="HO517" s="1"/>
      <c r="HP517" s="1"/>
      <c r="HQ517" s="1"/>
      <c r="HT517" s="1"/>
      <c r="HU517" s="1"/>
      <c r="HV517" s="1"/>
      <c r="HW517" s="1"/>
      <c r="HX517" s="1"/>
      <c r="IA517" s="1"/>
      <c r="IB517" s="1"/>
      <c r="IC517" s="1"/>
      <c r="ID517" s="1"/>
      <c r="IE517" s="1"/>
      <c r="IH517" s="1"/>
      <c r="II517" s="1"/>
      <c r="IJ517" s="1"/>
      <c r="IK517" s="1"/>
      <c r="IL517" s="1"/>
      <c r="IO517" s="1"/>
      <c r="IP517" s="1"/>
      <c r="IQ517" s="1"/>
      <c r="IR517" s="1"/>
      <c r="IS517" s="1"/>
      <c r="IV517" s="1"/>
      <c r="IW517" s="1"/>
      <c r="IX517" s="1"/>
      <c r="IY517" s="1"/>
      <c r="IZ517" s="1"/>
      <c r="JC517" s="1"/>
      <c r="JD517" s="1"/>
      <c r="JE517" s="1"/>
      <c r="JF517" s="1"/>
      <c r="JG517" s="1"/>
      <c r="JJ517" s="1"/>
      <c r="JK517" s="1"/>
      <c r="JL517" s="1"/>
      <c r="JM517" s="1"/>
      <c r="JN517" s="1"/>
      <c r="JQ517" s="1"/>
      <c r="JR517" s="1"/>
      <c r="JS517" s="1"/>
      <c r="JT517" s="1"/>
      <c r="JU517" s="1"/>
      <c r="JX517" s="1"/>
      <c r="JY517" s="1"/>
      <c r="JZ517" s="1"/>
      <c r="KA517" s="1"/>
      <c r="KB517" s="1"/>
      <c r="KE517" s="1"/>
      <c r="KF517" s="1"/>
      <c r="KG517" s="1"/>
      <c r="KH517" s="1"/>
      <c r="KI517" s="1"/>
      <c r="KL517" s="1"/>
      <c r="KM517" s="1"/>
      <c r="KN517" s="1"/>
      <c r="KO517" s="1"/>
      <c r="KP517" s="1"/>
      <c r="KS517" s="1"/>
      <c r="KT517" s="1"/>
      <c r="KU517" s="1"/>
      <c r="KV517" s="1"/>
      <c r="KW517" s="1"/>
      <c r="KZ517" s="1"/>
      <c r="LA517" s="1"/>
      <c r="LB517" s="1"/>
      <c r="LC517" s="1"/>
      <c r="LD517" s="1"/>
      <c r="LG517" s="1"/>
      <c r="LH517" s="1"/>
      <c r="LI517" s="1"/>
      <c r="LJ517" s="1"/>
      <c r="LK517" s="1"/>
      <c r="LN517" s="1"/>
      <c r="LO517" s="1"/>
      <c r="LP517" s="1"/>
      <c r="LQ517" s="1"/>
      <c r="LR517" s="1"/>
      <c r="LU517" s="1"/>
      <c r="LV517" s="1"/>
      <c r="LW517" s="1"/>
      <c r="LX517" s="1"/>
      <c r="LY517" s="1"/>
      <c r="MB517" s="1"/>
      <c r="MC517" s="1"/>
      <c r="MD517" s="1"/>
      <c r="ME517" s="1"/>
      <c r="MF517" s="1"/>
      <c r="MI517" s="1"/>
      <c r="MJ517" s="1"/>
      <c r="MK517" s="1"/>
      <c r="ML517" s="1"/>
      <c r="MM517" s="1"/>
      <c r="MP517" s="1"/>
      <c r="MQ517" s="1"/>
      <c r="MR517" s="1"/>
      <c r="MS517" s="1"/>
      <c r="MT517" s="1"/>
      <c r="MW517" s="1"/>
      <c r="MX517" s="1"/>
      <c r="MY517" s="1"/>
      <c r="MZ517" s="1"/>
      <c r="NA517" s="1"/>
      <c r="ND517" s="1"/>
      <c r="NE517" s="1"/>
      <c r="NF517" s="1"/>
      <c r="NG517" s="1"/>
      <c r="NH517" s="1"/>
      <c r="NK517" s="1"/>
      <c r="NL517" s="1"/>
      <c r="NM517" s="1"/>
      <c r="NN517" s="1"/>
      <c r="NO517" s="1"/>
      <c r="NR517" s="1"/>
      <c r="NS517" s="1"/>
      <c r="NT517" s="1"/>
      <c r="NU517" s="1"/>
      <c r="NV517" s="1"/>
      <c r="NY517" s="1"/>
      <c r="NZ517" s="1"/>
      <c r="OA517" s="1"/>
      <c r="OB517" s="1"/>
      <c r="OC517" s="1"/>
      <c r="OF517" s="1"/>
      <c r="OG517" s="1"/>
      <c r="OH517" s="1"/>
      <c r="OI517" s="1"/>
      <c r="OJ517" s="1"/>
      <c r="OM517" s="1"/>
      <c r="ON517" s="1"/>
      <c r="OO517" s="1"/>
      <c r="OP517" s="1"/>
      <c r="OQ517" s="1"/>
      <c r="OT517" s="1"/>
      <c r="OU517" s="1"/>
      <c r="OV517" s="1"/>
      <c r="OW517" s="1"/>
      <c r="OX517" s="1"/>
      <c r="PA517" s="1"/>
      <c r="PB517" s="1"/>
      <c r="PC517" s="1"/>
      <c r="PD517" s="1"/>
      <c r="PE517" s="1"/>
    </row>
    <row r="518" spans="1:421">
      <c r="A518" s="9">
        <f>B510</f>
        <v>202101</v>
      </c>
      <c r="B518" s="9">
        <v>1</v>
      </c>
      <c r="I518" s="9">
        <f>B518+1</f>
        <v>2</v>
      </c>
      <c r="P518" s="9">
        <f>I518+1</f>
        <v>3</v>
      </c>
      <c r="W518" s="9">
        <f>P518+1</f>
        <v>4</v>
      </c>
      <c r="AD518" s="9">
        <f>W518+1</f>
        <v>5</v>
      </c>
      <c r="AK518" s="9">
        <f>AD518+1</f>
        <v>6</v>
      </c>
      <c r="AR518" s="9">
        <f>AK518+1</f>
        <v>7</v>
      </c>
      <c r="AY518" s="9">
        <f>AR518+1</f>
        <v>8</v>
      </c>
      <c r="BF518" s="9">
        <f>AY518+1</f>
        <v>9</v>
      </c>
      <c r="BM518" s="9">
        <f>BF518+1</f>
        <v>10</v>
      </c>
      <c r="BT518" s="9">
        <f>BM518+1</f>
        <v>11</v>
      </c>
      <c r="CA518" s="9">
        <f>BT518+1</f>
        <v>12</v>
      </c>
      <c r="CH518" s="9">
        <f>CA518+1</f>
        <v>13</v>
      </c>
      <c r="CO518" s="9">
        <f>CH518+1</f>
        <v>14</v>
      </c>
      <c r="CV518" s="9">
        <f>CO518+1</f>
        <v>15</v>
      </c>
      <c r="DC518" s="9">
        <f>CV518+1</f>
        <v>16</v>
      </c>
      <c r="DJ518" s="9">
        <f>DC518+1</f>
        <v>17</v>
      </c>
      <c r="DQ518" s="9">
        <f>DJ518+1</f>
        <v>18</v>
      </c>
      <c r="DX518" s="9">
        <f>DQ518+1</f>
        <v>19</v>
      </c>
      <c r="EE518" s="9">
        <f>DX518+1</f>
        <v>20</v>
      </c>
      <c r="EL518" s="9">
        <f>EE518+1</f>
        <v>21</v>
      </c>
      <c r="ES518" s="9">
        <f>EL518+1</f>
        <v>22</v>
      </c>
      <c r="EZ518" s="9">
        <f>ES518+1</f>
        <v>23</v>
      </c>
      <c r="FG518" s="9">
        <f>EZ518+1</f>
        <v>24</v>
      </c>
      <c r="FN518" s="9">
        <f>FG518+1</f>
        <v>25</v>
      </c>
      <c r="FU518" s="9">
        <f>FN518+1</f>
        <v>26</v>
      </c>
      <c r="GB518" s="9">
        <f>FU518+1</f>
        <v>27</v>
      </c>
      <c r="GI518" s="9">
        <f>GB518+1</f>
        <v>28</v>
      </c>
      <c r="GP518" s="9">
        <f>GI518+1</f>
        <v>29</v>
      </c>
      <c r="GW518" s="9">
        <f>GP518+1</f>
        <v>30</v>
      </c>
      <c r="HD518" s="9">
        <f>GW518+1</f>
        <v>31</v>
      </c>
      <c r="HK518" s="9">
        <f>HD518+1</f>
        <v>32</v>
      </c>
      <c r="HR518" s="9">
        <f>HK518+1</f>
        <v>33</v>
      </c>
      <c r="HY518" s="9">
        <f>HR518+1</f>
        <v>34</v>
      </c>
      <c r="IF518" s="9">
        <f>HY518+1</f>
        <v>35</v>
      </c>
      <c r="IM518" s="9">
        <f>IF518+1</f>
        <v>36</v>
      </c>
      <c r="IT518" s="9"/>
      <c r="JA518" s="9"/>
      <c r="JH518" s="9"/>
      <c r="JO518" s="9"/>
      <c r="JV518" s="9"/>
      <c r="KC518" s="9"/>
      <c r="KJ518" s="9"/>
      <c r="KQ518" s="9"/>
      <c r="KX518" s="9"/>
      <c r="LE518" s="9"/>
      <c r="LL518" s="9"/>
      <c r="LS518" s="9"/>
      <c r="LZ518" s="9"/>
      <c r="MG518" s="9"/>
      <c r="MN518" s="9"/>
      <c r="MU518" s="9"/>
      <c r="NB518" s="9"/>
      <c r="NI518" s="9"/>
      <c r="NP518" s="9"/>
      <c r="NW518" s="9"/>
      <c r="OD518" s="9"/>
      <c r="OK518" s="9"/>
      <c r="OR518" s="9"/>
      <c r="OY518" s="9"/>
    </row>
    <row r="519" spans="1:421">
      <c r="D519" t="s">
        <v>198</v>
      </c>
      <c r="E519" t="s">
        <v>199</v>
      </c>
      <c r="F519" t="s">
        <v>200</v>
      </c>
      <c r="G519" t="s">
        <v>196</v>
      </c>
      <c r="H519" t="s">
        <v>197</v>
      </c>
      <c r="K519" t="s">
        <v>198</v>
      </c>
      <c r="L519" t="s">
        <v>199</v>
      </c>
      <c r="M519" t="s">
        <v>200</v>
      </c>
      <c r="N519" t="s">
        <v>196</v>
      </c>
      <c r="O519" t="s">
        <v>197</v>
      </c>
      <c r="R519" t="s">
        <v>198</v>
      </c>
      <c r="S519" t="s">
        <v>199</v>
      </c>
      <c r="T519" t="s">
        <v>200</v>
      </c>
      <c r="U519" t="s">
        <v>196</v>
      </c>
      <c r="V519" t="s">
        <v>197</v>
      </c>
      <c r="Y519" t="s">
        <v>198</v>
      </c>
      <c r="Z519" t="s">
        <v>199</v>
      </c>
      <c r="AA519" t="s">
        <v>200</v>
      </c>
      <c r="AB519" t="s">
        <v>196</v>
      </c>
      <c r="AC519" t="s">
        <v>197</v>
      </c>
      <c r="AF519" t="s">
        <v>198</v>
      </c>
      <c r="AG519" t="s">
        <v>199</v>
      </c>
      <c r="AH519" t="s">
        <v>200</v>
      </c>
      <c r="AI519" t="s">
        <v>196</v>
      </c>
      <c r="AJ519" t="s">
        <v>197</v>
      </c>
      <c r="AM519" t="s">
        <v>198</v>
      </c>
      <c r="AN519" t="s">
        <v>199</v>
      </c>
      <c r="AO519" t="s">
        <v>200</v>
      </c>
      <c r="AP519" t="s">
        <v>196</v>
      </c>
      <c r="AQ519" t="s">
        <v>197</v>
      </c>
      <c r="AT519" t="s">
        <v>198</v>
      </c>
      <c r="AU519" t="s">
        <v>199</v>
      </c>
      <c r="AV519" t="s">
        <v>200</v>
      </c>
      <c r="AW519" t="s">
        <v>196</v>
      </c>
      <c r="AX519" t="s">
        <v>197</v>
      </c>
      <c r="BA519" t="s">
        <v>198</v>
      </c>
      <c r="BB519" t="s">
        <v>199</v>
      </c>
      <c r="BC519" t="s">
        <v>200</v>
      </c>
      <c r="BD519" t="s">
        <v>196</v>
      </c>
      <c r="BE519" t="s">
        <v>197</v>
      </c>
      <c r="BH519" t="s">
        <v>198</v>
      </c>
      <c r="BI519" t="s">
        <v>199</v>
      </c>
      <c r="BJ519" t="s">
        <v>200</v>
      </c>
      <c r="BK519" t="s">
        <v>196</v>
      </c>
      <c r="BL519" t="s">
        <v>197</v>
      </c>
      <c r="BO519" t="s">
        <v>198</v>
      </c>
      <c r="BP519" t="s">
        <v>199</v>
      </c>
      <c r="BQ519" t="s">
        <v>200</v>
      </c>
      <c r="BR519" t="s">
        <v>196</v>
      </c>
      <c r="BS519" t="s">
        <v>197</v>
      </c>
      <c r="BV519" t="s">
        <v>198</v>
      </c>
      <c r="BW519" t="s">
        <v>199</v>
      </c>
      <c r="BX519" t="s">
        <v>200</v>
      </c>
      <c r="BY519" t="s">
        <v>196</v>
      </c>
      <c r="BZ519" t="s">
        <v>197</v>
      </c>
      <c r="CC519" t="s">
        <v>198</v>
      </c>
      <c r="CD519" t="s">
        <v>199</v>
      </c>
      <c r="CE519" t="s">
        <v>200</v>
      </c>
      <c r="CF519" t="s">
        <v>196</v>
      </c>
      <c r="CG519" t="s">
        <v>197</v>
      </c>
      <c r="CJ519" t="s">
        <v>198</v>
      </c>
      <c r="CK519" t="s">
        <v>199</v>
      </c>
      <c r="CL519" t="s">
        <v>200</v>
      </c>
      <c r="CM519" t="s">
        <v>196</v>
      </c>
      <c r="CN519" t="s">
        <v>197</v>
      </c>
      <c r="CQ519" t="s">
        <v>198</v>
      </c>
      <c r="CR519" t="s">
        <v>199</v>
      </c>
      <c r="CS519" t="s">
        <v>200</v>
      </c>
      <c r="CT519" t="s">
        <v>196</v>
      </c>
      <c r="CU519" t="s">
        <v>197</v>
      </c>
      <c r="CX519" t="s">
        <v>198</v>
      </c>
      <c r="CY519" t="s">
        <v>199</v>
      </c>
      <c r="CZ519" t="s">
        <v>200</v>
      </c>
      <c r="DA519" t="s">
        <v>196</v>
      </c>
      <c r="DB519" t="s">
        <v>197</v>
      </c>
      <c r="DE519" t="s">
        <v>198</v>
      </c>
      <c r="DF519" t="s">
        <v>199</v>
      </c>
      <c r="DG519" t="s">
        <v>200</v>
      </c>
      <c r="DH519" t="s">
        <v>196</v>
      </c>
      <c r="DI519" t="s">
        <v>197</v>
      </c>
      <c r="DL519" t="s">
        <v>198</v>
      </c>
      <c r="DM519" t="s">
        <v>199</v>
      </c>
      <c r="DN519" t="s">
        <v>200</v>
      </c>
      <c r="DO519" t="s">
        <v>196</v>
      </c>
      <c r="DP519" t="s">
        <v>197</v>
      </c>
      <c r="DS519" t="s">
        <v>198</v>
      </c>
      <c r="DT519" t="s">
        <v>199</v>
      </c>
      <c r="DU519" t="s">
        <v>200</v>
      </c>
      <c r="DV519" t="s">
        <v>196</v>
      </c>
      <c r="DW519" t="s">
        <v>197</v>
      </c>
      <c r="DZ519" t="s">
        <v>198</v>
      </c>
      <c r="EA519" t="s">
        <v>199</v>
      </c>
      <c r="EB519" t="s">
        <v>200</v>
      </c>
      <c r="EC519" t="s">
        <v>196</v>
      </c>
      <c r="ED519" t="s">
        <v>197</v>
      </c>
      <c r="EG519" t="s">
        <v>198</v>
      </c>
      <c r="EH519" t="s">
        <v>199</v>
      </c>
      <c r="EI519" t="s">
        <v>200</v>
      </c>
      <c r="EJ519" t="s">
        <v>196</v>
      </c>
      <c r="EK519" t="s">
        <v>197</v>
      </c>
      <c r="EN519" t="s">
        <v>198</v>
      </c>
      <c r="EO519" t="s">
        <v>199</v>
      </c>
      <c r="EP519" t="s">
        <v>200</v>
      </c>
      <c r="EQ519" t="s">
        <v>196</v>
      </c>
      <c r="ER519" t="s">
        <v>197</v>
      </c>
      <c r="EU519" t="s">
        <v>198</v>
      </c>
      <c r="EV519" t="s">
        <v>199</v>
      </c>
      <c r="EW519" t="s">
        <v>200</v>
      </c>
      <c r="EX519" t="s">
        <v>196</v>
      </c>
      <c r="EY519" t="s">
        <v>197</v>
      </c>
      <c r="FB519" t="s">
        <v>198</v>
      </c>
      <c r="FC519" t="s">
        <v>199</v>
      </c>
      <c r="FD519" t="s">
        <v>200</v>
      </c>
      <c r="FE519" t="s">
        <v>196</v>
      </c>
      <c r="FF519" t="s">
        <v>197</v>
      </c>
      <c r="FI519" t="s">
        <v>198</v>
      </c>
      <c r="FJ519" t="s">
        <v>199</v>
      </c>
      <c r="FK519" t="s">
        <v>200</v>
      </c>
      <c r="FL519" t="s">
        <v>196</v>
      </c>
      <c r="FM519" t="s">
        <v>197</v>
      </c>
      <c r="FP519" t="s">
        <v>198</v>
      </c>
      <c r="FQ519" t="s">
        <v>199</v>
      </c>
      <c r="FR519" t="s">
        <v>200</v>
      </c>
      <c r="FS519" t="s">
        <v>196</v>
      </c>
      <c r="FT519" t="s">
        <v>197</v>
      </c>
      <c r="FW519" t="s">
        <v>198</v>
      </c>
      <c r="FX519" t="s">
        <v>199</v>
      </c>
      <c r="FY519" t="s">
        <v>200</v>
      </c>
      <c r="FZ519" t="s">
        <v>196</v>
      </c>
      <c r="GA519" t="s">
        <v>197</v>
      </c>
      <c r="GD519" t="s">
        <v>198</v>
      </c>
      <c r="GE519" t="s">
        <v>199</v>
      </c>
      <c r="GF519" t="s">
        <v>200</v>
      </c>
      <c r="GG519" t="s">
        <v>196</v>
      </c>
      <c r="GH519" t="s">
        <v>197</v>
      </c>
      <c r="GK519" t="s">
        <v>198</v>
      </c>
      <c r="GL519" t="s">
        <v>199</v>
      </c>
      <c r="GM519" t="s">
        <v>200</v>
      </c>
      <c r="GN519" t="s">
        <v>196</v>
      </c>
      <c r="GO519" t="s">
        <v>197</v>
      </c>
      <c r="GR519" t="s">
        <v>198</v>
      </c>
      <c r="GS519" t="s">
        <v>199</v>
      </c>
      <c r="GT519" t="s">
        <v>200</v>
      </c>
      <c r="GU519" t="s">
        <v>196</v>
      </c>
      <c r="GV519" t="s">
        <v>197</v>
      </c>
      <c r="GY519" t="s">
        <v>198</v>
      </c>
      <c r="GZ519" t="s">
        <v>199</v>
      </c>
      <c r="HA519" t="s">
        <v>200</v>
      </c>
      <c r="HB519" t="s">
        <v>196</v>
      </c>
      <c r="HC519" t="s">
        <v>197</v>
      </c>
      <c r="HF519" t="s">
        <v>198</v>
      </c>
      <c r="HG519" t="s">
        <v>199</v>
      </c>
      <c r="HH519" t="s">
        <v>200</v>
      </c>
      <c r="HI519" t="s">
        <v>196</v>
      </c>
      <c r="HJ519" t="s">
        <v>197</v>
      </c>
      <c r="HM519" t="s">
        <v>198</v>
      </c>
      <c r="HN519" t="s">
        <v>199</v>
      </c>
      <c r="HO519" t="s">
        <v>200</v>
      </c>
      <c r="HP519" t="s">
        <v>196</v>
      </c>
      <c r="HQ519" t="s">
        <v>197</v>
      </c>
      <c r="HT519" t="s">
        <v>198</v>
      </c>
      <c r="HU519" t="s">
        <v>199</v>
      </c>
      <c r="HV519" t="s">
        <v>200</v>
      </c>
      <c r="HW519" t="s">
        <v>196</v>
      </c>
      <c r="HX519" t="s">
        <v>197</v>
      </c>
      <c r="IA519" t="s">
        <v>198</v>
      </c>
      <c r="IB519" t="s">
        <v>199</v>
      </c>
      <c r="IC519" t="s">
        <v>200</v>
      </c>
      <c r="ID519" t="s">
        <v>196</v>
      </c>
      <c r="IE519" t="s">
        <v>197</v>
      </c>
      <c r="IH519" t="s">
        <v>198</v>
      </c>
      <c r="II519" t="s">
        <v>199</v>
      </c>
      <c r="IJ519" t="s">
        <v>200</v>
      </c>
      <c r="IK519" t="s">
        <v>196</v>
      </c>
      <c r="IL519" t="s">
        <v>197</v>
      </c>
      <c r="IO519" t="s">
        <v>198</v>
      </c>
      <c r="IP519" t="s">
        <v>199</v>
      </c>
      <c r="IQ519" t="s">
        <v>200</v>
      </c>
      <c r="IR519" t="s">
        <v>196</v>
      </c>
      <c r="IS519" t="s">
        <v>197</v>
      </c>
    </row>
    <row r="520" spans="1:421">
      <c r="C520" t="s">
        <v>198</v>
      </c>
      <c r="D520" s="1">
        <f ca="1">D512</f>
        <v>0.99052611398454782</v>
      </c>
      <c r="E520" s="1">
        <f t="shared" ref="E520:H520" ca="1" si="10">E512</f>
        <v>9.4738860154521994E-3</v>
      </c>
      <c r="F520" s="1">
        <f t="shared" si="10"/>
        <v>0</v>
      </c>
      <c r="G520" s="1">
        <f t="shared" si="10"/>
        <v>0</v>
      </c>
      <c r="H520" s="1">
        <f t="shared" si="10"/>
        <v>0</v>
      </c>
      <c r="J520" t="s">
        <v>198</v>
      </c>
      <c r="K520" s="1" cm="1">
        <f t="array" aca="1" ref="K520:O524" ca="1">MMULT(D520:H524,K$512:O$516)</f>
        <v>0.98456467457623931</v>
      </c>
      <c r="L520" s="1">
        <f ca="1"/>
        <v>1.2117673436690417E-2</v>
      </c>
      <c r="M520" s="1">
        <f ca="1"/>
        <v>3.3176519870702333E-3</v>
      </c>
      <c r="N520" s="1">
        <f ca="1"/>
        <v>0</v>
      </c>
      <c r="O520" s="1">
        <f ca="1"/>
        <v>0</v>
      </c>
      <c r="Q520" t="s">
        <v>198</v>
      </c>
      <c r="R520" s="1" cm="1">
        <f t="array" aca="1" ref="R520:V524" ca="1">MMULT(K520:O524,R$512:V$516)</f>
        <v>0.97886580129148582</v>
      </c>
      <c r="S520" s="1">
        <f ca="1"/>
        <v>1.382264860228208E-2</v>
      </c>
      <c r="T520" s="1">
        <f ca="1"/>
        <v>6.2409907022571128E-3</v>
      </c>
      <c r="U520" s="1">
        <f ca="1"/>
        <v>1.070559403974946E-3</v>
      </c>
      <c r="V520" s="1">
        <f ca="1"/>
        <v>0</v>
      </c>
      <c r="X520" t="s">
        <v>198</v>
      </c>
      <c r="Y520" s="1" cm="1">
        <f t="array" aca="1" ref="Y520:AC524" ca="1">MMULT(R520:V524,Y$512:AC$516)</f>
        <v>0.97368477088394878</v>
      </c>
      <c r="Z520" s="1">
        <f ca="1"/>
        <v>1.4700164939883423E-2</v>
      </c>
      <c r="AA520" s="1">
        <f ca="1"/>
        <v>8.5499168012529349E-3</v>
      </c>
      <c r="AB520" s="1">
        <f ca="1"/>
        <v>2.5579327192268341E-3</v>
      </c>
      <c r="AC520" s="1">
        <f ca="1"/>
        <v>5.072146556879387E-4</v>
      </c>
      <c r="AE520" t="s">
        <v>198</v>
      </c>
      <c r="AF520" s="1" cm="1">
        <f t="array" aca="1" ref="AF520:AJ524" ca="1">MMULT(Y520:AC524,AF$512:AJ$516)</f>
        <v>0.96823058459072431</v>
      </c>
      <c r="AG520" s="1">
        <f ca="1"/>
        <v>1.5633514024189672E-2</v>
      </c>
      <c r="AH520" s="1">
        <f ca="1"/>
        <v>1.0293436077679114E-2</v>
      </c>
      <c r="AI520" s="1">
        <f ca="1"/>
        <v>4.1040867242016204E-3</v>
      </c>
      <c r="AJ520" s="1">
        <f ca="1"/>
        <v>1.7383785832051873E-3</v>
      </c>
      <c r="AL520" t="s">
        <v>198</v>
      </c>
      <c r="AM520" s="1" cm="1">
        <f t="array" aca="1" ref="AM520:AQ524" ca="1">MMULT(AF520:AJ524,AM$512:AQ$516)</f>
        <v>0.9623487353868595</v>
      </c>
      <c r="AN520" s="1">
        <f ca="1"/>
        <v>1.6640668635305562E-2</v>
      </c>
      <c r="AO520" s="1">
        <f ca="1"/>
        <v>1.1745782429571272E-2</v>
      </c>
      <c r="AP520" s="1">
        <f ca="1"/>
        <v>5.5122025498835353E-3</v>
      </c>
      <c r="AQ520" s="1">
        <f ca="1"/>
        <v>3.7526109983800795E-3</v>
      </c>
      <c r="AS520" t="s">
        <v>198</v>
      </c>
      <c r="AT520" s="1" cm="1">
        <f t="array" aca="1" ref="AT520:AX524" ca="1">MMULT(AM520:AQ524,AT$512:AX$516)</f>
        <v>0.95623548921470936</v>
      </c>
      <c r="AU520" s="1">
        <f ca="1"/>
        <v>1.7497689541923642E-2</v>
      </c>
      <c r="AV520" s="1">
        <f ca="1"/>
        <v>1.3031088295760503E-2</v>
      </c>
      <c r="AW520" s="1">
        <f ca="1"/>
        <v>6.7405308035175422E-3</v>
      </c>
      <c r="AX520" s="1">
        <f ca="1"/>
        <v>6.4952021440889806E-3</v>
      </c>
      <c r="AZ520" t="s">
        <v>198</v>
      </c>
      <c r="BA520" s="1" cm="1">
        <f t="array" aca="1" ref="BA520:BE524" ca="1">MMULT(AT520:AX524,BA$512:BE$516)</f>
        <v>0.95081447711588396</v>
      </c>
      <c r="BB520" s="1">
        <f ca="1"/>
        <v>1.7575686706917937E-2</v>
      </c>
      <c r="BC520" s="1">
        <f ca="1"/>
        <v>1.4046889482312126E-2</v>
      </c>
      <c r="BD520" s="1">
        <f ca="1"/>
        <v>7.752165625925159E-3</v>
      </c>
      <c r="BE520" s="1">
        <f ca="1"/>
        <v>9.8107810689608901E-3</v>
      </c>
      <c r="BG520" t="s">
        <v>198</v>
      </c>
      <c r="BH520" s="1" cm="1">
        <f t="array" aca="1" ref="BH520:BL524" ca="1">MMULT(BA520:BE524,BH$512:BL$516)</f>
        <v>0.94516695452075528</v>
      </c>
      <c r="BI520" s="1">
        <f ca="1"/>
        <v>1.7855913500578018E-2</v>
      </c>
      <c r="BJ520" s="1">
        <f ca="1"/>
        <v>1.4703135041771908E-2</v>
      </c>
      <c r="BK520" s="1">
        <f ca="1"/>
        <v>8.6199292405527272E-3</v>
      </c>
      <c r="BL520" s="1">
        <f ca="1"/>
        <v>1.3654067696342174E-2</v>
      </c>
      <c r="BN520" t="s">
        <v>198</v>
      </c>
      <c r="BO520" s="1" cm="1">
        <f t="array" aca="1" ref="BO520:BS524" ca="1">MMULT(BH520:BL524,BO$512:BS$516)</f>
        <v>0.93962220171178479</v>
      </c>
      <c r="BP520" s="1">
        <f ca="1"/>
        <v>1.7980961724989364E-2</v>
      </c>
      <c r="BQ520" s="1">
        <f ca="1"/>
        <v>1.5194522585679559E-2</v>
      </c>
      <c r="BR520" s="1">
        <f ca="1"/>
        <v>9.2727966223999699E-3</v>
      </c>
      <c r="BS520" s="1">
        <f ca="1"/>
        <v>1.7929517355146359E-2</v>
      </c>
      <c r="BU520" t="s">
        <v>198</v>
      </c>
      <c r="BV520" s="1" cm="1">
        <f t="array" aca="1" ref="BV520:BZ524" ca="1">MMULT(BO520:BS524,BV$512:BZ$516)</f>
        <v>0.93415790675731147</v>
      </c>
      <c r="BW520" s="1">
        <f ca="1"/>
        <v>1.8020867854195231E-2</v>
      </c>
      <c r="BX520" s="1">
        <f ca="1"/>
        <v>1.5529506846503512E-2</v>
      </c>
      <c r="BY520" s="1">
        <f ca="1"/>
        <v>9.7624694397420719E-3</v>
      </c>
      <c r="BZ520" s="1">
        <f ca="1"/>
        <v>2.2529249102247729E-2</v>
      </c>
      <c r="CB520" t="s">
        <v>198</v>
      </c>
      <c r="CC520" s="1" cm="1">
        <f t="array" aca="1" ref="CC520:CG524" ca="1">MMULT(BV520:BZ524,CC$512:CG$516)</f>
        <v>0.92875057826189378</v>
      </c>
      <c r="CD520" s="1">
        <f ca="1"/>
        <v>1.8016222644942098E-2</v>
      </c>
      <c r="CE520" s="1">
        <f ca="1"/>
        <v>1.5741831925615724E-2</v>
      </c>
      <c r="CF520" s="1">
        <f ca="1"/>
        <v>1.0118549936032825E-2</v>
      </c>
      <c r="CG520" s="1">
        <f ca="1"/>
        <v>2.7372817231515668E-2</v>
      </c>
      <c r="CI520" t="s">
        <v>198</v>
      </c>
      <c r="CJ520" s="1" cm="1">
        <f t="array" aca="1" ref="CJ520:CN524" ca="1">MMULT(CC520:CG524,CJ$512:CN$516)</f>
        <v>0.92338967197799926</v>
      </c>
      <c r="CK520" s="1">
        <f ca="1"/>
        <v>1.7983461083760706E-2</v>
      </c>
      <c r="CL520" s="1">
        <f ca="1"/>
        <v>1.5865948064025765E-2</v>
      </c>
      <c r="CM520" s="1">
        <f ca="1"/>
        <v>1.0366896739994309E-2</v>
      </c>
      <c r="CN520" s="1">
        <f ca="1"/>
        <v>3.2394022134219949E-2</v>
      </c>
      <c r="CP520" t="s">
        <v>198</v>
      </c>
      <c r="CQ520" s="1" cm="1">
        <f t="array" aca="1" ref="CQ520:CU524" ca="1">MMULT(CJ520:CN524,CQ$512:CU$516)</f>
        <v>0.91806845758863187</v>
      </c>
      <c r="CR520" s="1">
        <f ca="1"/>
        <v>1.7932086357199367E-2</v>
      </c>
      <c r="CS520" s="1">
        <f ca="1"/>
        <v>1.5927967730655617E-2</v>
      </c>
      <c r="CT520" s="1">
        <f ca="1"/>
        <v>1.0532028053471979E-2</v>
      </c>
      <c r="CU520" s="1">
        <f ca="1"/>
        <v>3.7539460270041292E-2</v>
      </c>
      <c r="CW520" t="s">
        <v>198</v>
      </c>
      <c r="CX520" s="1" cm="1">
        <f t="array" aca="1" ref="CX520:DB524" ca="1">MMULT(CQ520:CU524,CX$512:DB$516)</f>
        <v>0.91278241615429212</v>
      </c>
      <c r="CY520" s="1">
        <f ca="1"/>
        <v>1.7868136251367496E-2</v>
      </c>
      <c r="CZ520" s="1">
        <f ca="1"/>
        <v>1.594662927307125E-2</v>
      </c>
      <c r="DA520" s="1">
        <f ca="1"/>
        <v>1.0634949662034501E-2</v>
      </c>
      <c r="DB520" s="1">
        <f ca="1"/>
        <v>4.2767868659234737E-2</v>
      </c>
      <c r="DD520" t="s">
        <v>198</v>
      </c>
      <c r="DE520" s="1" cm="1">
        <f t="array" aca="1" ref="DE520:DI524" ca="1">MMULT(CX520:DB524,DE$512:DI$516)</f>
        <v>0.90752843576079556</v>
      </c>
      <c r="DF520" s="1">
        <f ca="1"/>
        <v>1.7795634444308067E-2</v>
      </c>
      <c r="DG520" s="1">
        <f ca="1"/>
        <v>1.5935125155579783E-2</v>
      </c>
      <c r="DH520" s="1">
        <f ca="1"/>
        <v>1.0692414354917121E-2</v>
      </c>
      <c r="DI520" s="1">
        <f ca="1"/>
        <v>4.8048390284399597E-2</v>
      </c>
      <c r="DK520" t="s">
        <v>198</v>
      </c>
      <c r="DL520" s="1" cm="1">
        <f t="array" aca="1" ref="DL520:DP524" ca="1">MMULT(DE520:DI524,DL$512:DP$516)</f>
        <v>0.90230434279226046</v>
      </c>
      <c r="DM520" s="1">
        <f ca="1"/>
        <v>1.7717323479219668E-2</v>
      </c>
      <c r="DN520" s="1">
        <f ca="1"/>
        <v>1.5902680826792293E-2</v>
      </c>
      <c r="DO520" s="1">
        <f ca="1"/>
        <v>1.0717182881445088E-2</v>
      </c>
      <c r="DP520" s="1">
        <f ca="1"/>
        <v>5.3358470020282656E-2</v>
      </c>
      <c r="DR520" t="s">
        <v>198</v>
      </c>
      <c r="DS520" s="1" cm="1">
        <f t="array" aca="1" ref="DS520:DW524" ca="1">MMULT(DL520:DP524,DS$512:DW$516)</f>
        <v>0.89710860338227649</v>
      </c>
      <c r="DT520" s="1">
        <f ca="1"/>
        <v>1.7635092565040027E-2</v>
      </c>
      <c r="DU520" s="1">
        <f ca="1"/>
        <v>1.5855732975338731E-2</v>
      </c>
      <c r="DV520" s="1">
        <f ca="1"/>
        <v>1.0718692931580585E-2</v>
      </c>
      <c r="DW520" s="1">
        <f ca="1"/>
        <v>5.8681878145764303E-2</v>
      </c>
      <c r="DY520" t="s">
        <v>198</v>
      </c>
      <c r="DZ520" s="1" cm="1">
        <f t="array" aca="1" ref="DZ520:ED524" ca="1">MMULT(DS520:DW524,DZ$512:ED$516)</f>
        <v>0.89194012444912374</v>
      </c>
      <c r="EA520" s="1">
        <f ca="1"/>
        <v>1.7550249791573685E-2</v>
      </c>
      <c r="EB520" s="1">
        <f ca="1"/>
        <v>1.5798769561131212E-2</v>
      </c>
      <c r="EC520" s="1">
        <f ca="1"/>
        <v>1.0703791898303222E-2</v>
      </c>
      <c r="ED520" s="1">
        <f ca="1"/>
        <v>6.4007064299868244E-2</v>
      </c>
      <c r="EF520" t="s">
        <v>198</v>
      </c>
      <c r="EG520" s="1" cm="1">
        <f t="array" aca="1" ref="EG520:EK524" ca="1">MMULT(DZ520:ED524,EG$512:EK$516)</f>
        <v>0.88679811818316823</v>
      </c>
      <c r="EH520" s="1">
        <f ca="1"/>
        <v>1.7463703242935578E-2</v>
      </c>
      <c r="EI520" s="1">
        <f ca="1"/>
        <v>1.5734919392467059E-2</v>
      </c>
      <c r="EJ520" s="1">
        <f ca="1"/>
        <v>1.0677385220939025E-2</v>
      </c>
      <c r="EK520" s="1">
        <f ca="1"/>
        <v>6.9325873960490197E-2</v>
      </c>
      <c r="EM520" t="s">
        <v>198</v>
      </c>
      <c r="EN520" s="1" cm="1">
        <f t="array" aca="1" ref="EN520:ER524" ca="1">MMULT(EG520:EK524,EN$512:ER$516)</f>
        <v>0.88168200877507674</v>
      </c>
      <c r="EO520" s="1">
        <f ca="1"/>
        <v>1.7376084166834015E-2</v>
      </c>
      <c r="EP520" s="1">
        <f ca="1"/>
        <v>1.5666363758363576E-2</v>
      </c>
      <c r="EQ520" s="1">
        <f ca="1"/>
        <v>1.0642957388917278E-2</v>
      </c>
      <c r="ER520" s="1">
        <f ca="1"/>
        <v>7.463258591080843E-2</v>
      </c>
      <c r="ET520" t="s">
        <v>198</v>
      </c>
      <c r="EU520" s="1" cm="1">
        <f t="array" aca="1" ref="EU520:EY524" ca="1">MMULT(EN520:ER524,EU$512:EY$516)</f>
        <v>0.87659136787523761</v>
      </c>
      <c r="EV520" s="1">
        <f ca="1"/>
        <v>1.7287831657278169E-2</v>
      </c>
      <c r="EW520" s="1">
        <f ca="1"/>
        <v>1.559462338897304E-2</v>
      </c>
      <c r="EX520" s="1">
        <f ca="1"/>
        <v>1.0602969312664183E-2</v>
      </c>
      <c r="EY520" s="1">
        <f ca="1"/>
        <v>7.9923207765847049E-2</v>
      </c>
      <c r="FA520" t="s">
        <v>198</v>
      </c>
      <c r="FB520" s="1" cm="1">
        <f t="array" aca="1" ref="FB520:FF524" ca="1">MMULT(EU520:EY524,FB$512:FF$516)</f>
        <v>0.87152586980588276</v>
      </c>
      <c r="FC520" s="1">
        <f ca="1"/>
        <v>1.7199251210404137E-2</v>
      </c>
      <c r="FD520" s="1">
        <f ca="1"/>
        <v>1.5520758456173863E-2</v>
      </c>
      <c r="FE520" s="1">
        <f ca="1"/>
        <v>1.0559152138396994E-2</v>
      </c>
      <c r="FF520" s="1">
        <f ca="1"/>
        <v>8.5194968389142256E-2</v>
      </c>
      <c r="FH520" t="s">
        <v>198</v>
      </c>
      <c r="FI520" s="1" cm="1">
        <f t="array" aca="1" ref="FI520:FM524" ca="1">MMULT(FB520:FF524,FI$512:FM$516)</f>
        <v>0.86648526042960317</v>
      </c>
      <c r="FJ520" s="1">
        <f ca="1"/>
        <v>1.7110555343491474E-2</v>
      </c>
      <c r="FK520" s="1">
        <f ca="1"/>
        <v>1.5445507985432023E-2</v>
      </c>
      <c r="FL520" s="1">
        <f ca="1"/>
        <v>1.0512720310983173E-2</v>
      </c>
      <c r="FM520" s="1">
        <f ca="1"/>
        <v>9.0445955930490152E-2</v>
      </c>
      <c r="FO520" t="s">
        <v>198</v>
      </c>
      <c r="FP520" s="1" cm="1">
        <f t="array" aca="1" ref="FP520:FT524" ca="1">MMULT(FI520:FM524,FP$512:FT$516)</f>
        <v>0.86146933548904403</v>
      </c>
      <c r="FQ520" s="1">
        <f ca="1"/>
        <v>1.7021891824574205E-2</v>
      </c>
      <c r="FR520" s="1">
        <f ca="1"/>
        <v>1.5369387052848059E-2</v>
      </c>
      <c r="FS520" s="1">
        <f ca="1"/>
        <v>1.0464524144770521E-2</v>
      </c>
      <c r="FT520" s="1">
        <f ca="1"/>
        <v>9.5674861488763266E-2</v>
      </c>
      <c r="FV520" t="s">
        <v>198</v>
      </c>
      <c r="FW520" s="1" cm="1">
        <f t="array" aca="1" ref="FW520:GA524" ca="1">MMULT(FP520:FT524,FW$512:GA$516)</f>
        <v>0.85647792552732249</v>
      </c>
      <c r="FX520" s="1">
        <f ca="1"/>
        <v>1.6933363314259153E-2</v>
      </c>
      <c r="FY520" s="1">
        <f ca="1"/>
        <v>1.5292754561004096E-2</v>
      </c>
      <c r="FZ520" s="1">
        <f ca="1"/>
        <v>1.0415158168855323E-2</v>
      </c>
      <c r="GA520" s="1">
        <f ca="1"/>
        <v>0.10088079842855897</v>
      </c>
      <c r="GC520" t="s">
        <v>198</v>
      </c>
      <c r="GD520" s="1" cm="1">
        <f t="array" aca="1" ref="GD520:GH524" ca="1">MMULT(FW520:GA524,GD$512:GH$516)</f>
        <v>0.85151088538601882</v>
      </c>
      <c r="GE520" s="1">
        <f ca="1"/>
        <v>1.6845041042160756E-2</v>
      </c>
      <c r="GF520" s="1">
        <f ca="1"/>
        <v>1.521586050406268E-2</v>
      </c>
      <c r="GG520" s="1">
        <f ca="1"/>
        <v>1.0365037635051651E-2</v>
      </c>
      <c r="GH520" s="1">
        <f ca="1"/>
        <v>0.10606317543270605</v>
      </c>
      <c r="GJ520" t="s">
        <v>198</v>
      </c>
      <c r="GK520" s="1" cm="1">
        <f t="array" aca="1" ref="GK520:GO524" ca="1">MMULT(GD520:GH524,GK$512:GO$516)</f>
        <v>0.84656808688960317</v>
      </c>
      <c r="GL520" s="1">
        <f ca="1"/>
        <v>1.675697433401644E-2</v>
      </c>
      <c r="GM520" s="1">
        <f ca="1"/>
        <v>1.5138878930820519E-2</v>
      </c>
      <c r="GN520" s="1">
        <f ca="1"/>
        <v>1.0314452337250856E-2</v>
      </c>
      <c r="GO520" s="1">
        <f ca="1"/>
        <v>0.11122160750830903</v>
      </c>
      <c r="GQ520" t="s">
        <v>198</v>
      </c>
      <c r="GR520" s="1" cm="1">
        <f t="array" aca="1" ref="GR520:GV524" ca="1">MMULT(GK520:GO524,GR$512:GV$516)</f>
        <v>0.84164941374891977</v>
      </c>
      <c r="GS520" s="1">
        <f ca="1"/>
        <v>1.666919725020256E-2</v>
      </c>
      <c r="GT520" s="1">
        <f ca="1"/>
        <v>1.5061930933593703E-2</v>
      </c>
      <c r="GU520" s="1">
        <f ca="1"/>
        <v>1.0263604370685018E-2</v>
      </c>
      <c r="GV520" s="1">
        <f ca="1"/>
        <v>0.11635585369659888</v>
      </c>
      <c r="GX520" t="s">
        <v>198</v>
      </c>
      <c r="GY520" s="1" cm="1">
        <f t="array" aca="1" ref="GY520:HC524" ca="1">MMULT(GR520:GV524,GY$512:HC$516)</f>
        <v>0.8367547580104614</v>
      </c>
      <c r="GZ520" s="1">
        <f ca="1"/>
        <v>1.6581733212215014E-2</v>
      </c>
      <c r="HA520" s="1">
        <f ca="1"/>
        <v>1.4985100680633027E-2</v>
      </c>
      <c r="HB520" s="1">
        <f ca="1"/>
        <v>1.0212634574938925E-2</v>
      </c>
      <c r="HC520" s="1">
        <f ca="1"/>
        <v>0.1214657735217515</v>
      </c>
      <c r="HE520" t="s">
        <v>198</v>
      </c>
      <c r="HF520" s="1" cm="1">
        <f t="array" aca="1" ref="HF520:HJ524" ca="1">MMULT(GY520:HC524,HF$512:HJ$516)</f>
        <v>0.83188401758260289</v>
      </c>
      <c r="HG520" s="1">
        <f ca="1"/>
        <v>1.6494598227197642E-2</v>
      </c>
      <c r="HH520" s="1">
        <f ca="1"/>
        <v>1.4908446596624211E-2</v>
      </c>
      <c r="HI520" s="1">
        <f ca="1"/>
        <v>1.0161641028257801E-2</v>
      </c>
      <c r="HJ520" s="1">
        <f ca="1"/>
        <v>0.12655129656531736</v>
      </c>
      <c r="HL520" t="s">
        <v>198</v>
      </c>
      <c r="HM520" s="1" cm="1">
        <f t="array" aca="1" ref="HM520:HQ524" ca="1">MMULT(HF520:HJ524,HM$512:HQ$516)</f>
        <v>0.82703709451221885</v>
      </c>
      <c r="HN520" s="1">
        <f ca="1"/>
        <v>1.6407803135411729E-2</v>
      </c>
      <c r="HO520" s="1">
        <f ca="1"/>
        <v>1.4832009159160766E-2</v>
      </c>
      <c r="HP520" s="1">
        <f ca="1"/>
        <v>1.0110691970660128E-2</v>
      </c>
      <c r="HQ520" s="1">
        <f ca="1"/>
        <v>0.13161240122254841</v>
      </c>
      <c r="HS520" t="s">
        <v>198</v>
      </c>
      <c r="HT520" s="1" cm="1">
        <f t="array" aca="1" ref="HT520:HX524" ca="1">MMULT(HM520:HQ524,HT$512:HX$516)</f>
        <v>0.82221389378415299</v>
      </c>
      <c r="HU520" s="1">
        <f ca="1"/>
        <v>1.6321355176689305E-2</v>
      </c>
      <c r="HV520" s="1">
        <f ca="1"/>
        <v>1.4755816335066023E-2</v>
      </c>
      <c r="HW520" s="1">
        <f ca="1"/>
        <v>1.0059834828149448E-2</v>
      </c>
      <c r="HX520" s="1">
        <f ca="1"/>
        <v>0.13664909987594201</v>
      </c>
      <c r="HZ520" t="s">
        <v>198</v>
      </c>
      <c r="IA520" s="1" cm="1">
        <f t="array" aca="1" ref="IA520:IE524" ca="1">MMULT(HT520:HX524,IA$512:IE$516)</f>
        <v>0.81741432248499379</v>
      </c>
      <c r="IB520" s="1">
        <f ca="1"/>
        <v>1.6235259082190472E-2</v>
      </c>
      <c r="IC520" s="1">
        <f ca="1"/>
        <v>1.4679887370740993E-2</v>
      </c>
      <c r="ID520" s="1">
        <f ca="1"/>
        <v>1.0009102511270105E-2</v>
      </c>
      <c r="IE520" s="1">
        <f ca="1"/>
        <v>0.14166142855080441</v>
      </c>
      <c r="IG520" t="s">
        <v>198</v>
      </c>
      <c r="IH520" s="1" cm="1">
        <f t="array" aca="1" ref="IH520:IL524" ca="1">MMULT(IA520:IE524,IH$512:IL$516)</f>
        <v>0.81263828922067771</v>
      </c>
      <c r="II520" s="1">
        <f ca="1"/>
        <v>1.614951783527642E-2</v>
      </c>
      <c r="IJ520" s="1">
        <f ca="1"/>
        <v>1.4604235434680668E-2</v>
      </c>
      <c r="IK520" s="1">
        <f ca="1"/>
        <v>9.9585178096620562E-3</v>
      </c>
      <c r="IL520" s="1">
        <f ca="1"/>
        <v>0.14664943969970293</v>
      </c>
      <c r="IN520" t="s">
        <v>198</v>
      </c>
      <c r="IO520" s="1" cm="1">
        <f t="array" aca="1" ref="IO520:IS524" ca="1">MMULT(IH520:IL524,IO$512:IS$516)</f>
        <v>0.80788570371093593</v>
      </c>
      <c r="IP520" s="1">
        <f ca="1"/>
        <v>1.6064133201747339E-2</v>
      </c>
      <c r="IQ520" s="1">
        <f ca="1"/>
        <v>1.4528869459600826E-2</v>
      </c>
      <c r="IR520" s="1">
        <f ca="1"/>
        <v>9.9080964573211583E-3</v>
      </c>
      <c r="IS520" s="1">
        <f ca="1"/>
        <v>0.15161319717039451</v>
      </c>
      <c r="IV520" s="1"/>
      <c r="IW520" s="1"/>
      <c r="IX520" s="1"/>
      <c r="IY520" s="1"/>
      <c r="IZ520" s="1"/>
      <c r="JC520" s="1"/>
      <c r="JD520" s="1"/>
      <c r="JE520" s="1"/>
      <c r="JF520" s="1"/>
      <c r="JG520" s="1"/>
      <c r="JJ520" s="1"/>
      <c r="JK520" s="1"/>
      <c r="JL520" s="1"/>
      <c r="JM520" s="1"/>
      <c r="JN520" s="1"/>
      <c r="JQ520" s="1"/>
      <c r="JR520" s="1"/>
      <c r="JS520" s="1"/>
      <c r="JT520" s="1"/>
      <c r="JU520" s="1"/>
      <c r="JX520" s="1"/>
      <c r="JY520" s="1"/>
      <c r="JZ520" s="1"/>
      <c r="KA520" s="1"/>
      <c r="KB520" s="1"/>
      <c r="KE520" s="1"/>
      <c r="KF520" s="1"/>
      <c r="KG520" s="1"/>
      <c r="KH520" s="1"/>
      <c r="KI520" s="1"/>
      <c r="KL520" s="1"/>
      <c r="KM520" s="1"/>
      <c r="KN520" s="1"/>
      <c r="KO520" s="1"/>
      <c r="KP520" s="1"/>
      <c r="KS520" s="1"/>
      <c r="KT520" s="1"/>
      <c r="KU520" s="1"/>
      <c r="KV520" s="1"/>
      <c r="KW520" s="1"/>
      <c r="KZ520" s="1"/>
      <c r="LA520" s="1"/>
      <c r="LB520" s="1"/>
      <c r="LC520" s="1"/>
      <c r="LD520" s="1"/>
      <c r="LG520" s="1"/>
      <c r="LH520" s="1"/>
      <c r="LI520" s="1"/>
      <c r="LJ520" s="1"/>
      <c r="LK520" s="1"/>
      <c r="LN520" s="1"/>
      <c r="LO520" s="1"/>
      <c r="LP520" s="1"/>
      <c r="LQ520" s="1"/>
      <c r="LR520" s="1"/>
      <c r="LU520" s="1"/>
      <c r="LV520" s="1"/>
      <c r="LW520" s="1"/>
      <c r="LX520" s="1"/>
      <c r="LY520" s="1"/>
      <c r="MB520" s="1"/>
      <c r="MC520" s="1"/>
      <c r="MD520" s="1"/>
      <c r="ME520" s="1"/>
      <c r="MF520" s="1"/>
      <c r="MI520" s="1"/>
      <c r="MJ520" s="1"/>
      <c r="MK520" s="1"/>
      <c r="ML520" s="1"/>
      <c r="MM520" s="1"/>
      <c r="MP520" s="1"/>
      <c r="MQ520" s="1"/>
      <c r="MR520" s="1"/>
      <c r="MS520" s="1"/>
      <c r="MT520" s="1"/>
      <c r="MW520" s="1"/>
      <c r="MX520" s="1"/>
      <c r="MY520" s="1"/>
      <c r="MZ520" s="1"/>
      <c r="NA520" s="1"/>
      <c r="ND520" s="1"/>
      <c r="NE520" s="1"/>
      <c r="NF520" s="1"/>
      <c r="NG520" s="1"/>
      <c r="NH520" s="1"/>
      <c r="NK520" s="1"/>
      <c r="NL520" s="1"/>
      <c r="NM520" s="1"/>
      <c r="NN520" s="1"/>
      <c r="NO520" s="1"/>
      <c r="NR520" s="1"/>
      <c r="NS520" s="1"/>
      <c r="NT520" s="1"/>
      <c r="NU520" s="1"/>
      <c r="NV520" s="1"/>
      <c r="NY520" s="1"/>
      <c r="NZ520" s="1"/>
      <c r="OA520" s="1"/>
      <c r="OB520" s="1"/>
      <c r="OC520" s="1"/>
      <c r="OF520" s="1"/>
      <c r="OG520" s="1"/>
      <c r="OH520" s="1"/>
      <c r="OI520" s="1"/>
      <c r="OJ520" s="1"/>
      <c r="OM520" s="1"/>
      <c r="ON520" s="1"/>
      <c r="OO520" s="1"/>
      <c r="OP520" s="1"/>
      <c r="OQ520" s="1"/>
      <c r="OT520" s="1"/>
      <c r="OU520" s="1"/>
      <c r="OV520" s="1"/>
      <c r="OW520" s="1"/>
      <c r="OX520" s="1"/>
      <c r="PA520" s="1"/>
      <c r="PB520" s="1"/>
      <c r="PC520" s="1"/>
      <c r="PD520" s="1"/>
      <c r="PE520" s="1"/>
    </row>
    <row r="521" spans="1:421">
      <c r="C521" t="s">
        <v>199</v>
      </c>
      <c r="D521" s="1">
        <f t="shared" ref="D521:H521" ca="1" si="11">D513</f>
        <v>0.23279009353704533</v>
      </c>
      <c r="E521" s="1">
        <f t="shared" ca="1" si="11"/>
        <v>0.40006658799393535</v>
      </c>
      <c r="F521" s="1">
        <f t="shared" ca="1" si="11"/>
        <v>0.36714331846901938</v>
      </c>
      <c r="G521" s="1">
        <f t="shared" si="11"/>
        <v>0</v>
      </c>
      <c r="H521" s="1">
        <f t="shared" si="11"/>
        <v>0</v>
      </c>
      <c r="J521" t="s">
        <v>199</v>
      </c>
      <c r="K521" s="1">
        <f ca="1"/>
        <v>0.32961189979819822</v>
      </c>
      <c r="L521" s="1">
        <f ca="1"/>
        <v>0.20002387400622645</v>
      </c>
      <c r="M521" s="1">
        <f ca="1"/>
        <v>0.3540533066532513</v>
      </c>
      <c r="N521" s="1">
        <f ca="1"/>
        <v>0.11631091954232409</v>
      </c>
      <c r="O521" s="1">
        <f ca="1"/>
        <v>0</v>
      </c>
      <c r="Q521" t="s">
        <v>199</v>
      </c>
      <c r="R521" s="1">
        <f ca="1"/>
        <v>0.37507363589585285</v>
      </c>
      <c r="S521" s="1">
        <f ca="1"/>
        <v>0.11783959270865815</v>
      </c>
      <c r="T521" s="1">
        <f ca="1"/>
        <v>0.27812232821460281</v>
      </c>
      <c r="U521" s="1">
        <f ca="1"/>
        <v>0.173764217051806</v>
      </c>
      <c r="V521" s="1">
        <f ca="1"/>
        <v>5.5200226129080265E-2</v>
      </c>
      <c r="X521" t="s">
        <v>199</v>
      </c>
      <c r="Y521" s="1">
        <f ca="1"/>
        <v>0.400363857346485</v>
      </c>
      <c r="Z521" s="1">
        <f ca="1"/>
        <v>7.788699292239816E-2</v>
      </c>
      <c r="AA521" s="1">
        <f ca="1"/>
        <v>0.20563531077881597</v>
      </c>
      <c r="AB521" s="1">
        <f ca="1"/>
        <v>0.17858678705757761</v>
      </c>
      <c r="AC521" s="1">
        <f ca="1"/>
        <v>0.13752705189472331</v>
      </c>
      <c r="AE521" t="s">
        <v>199</v>
      </c>
      <c r="AF521" s="1">
        <f ca="1"/>
        <v>0.41511109578542782</v>
      </c>
      <c r="AG521" s="1">
        <f ca="1"/>
        <v>5.4370499538575784E-2</v>
      </c>
      <c r="AH521" s="1">
        <f ca="1"/>
        <v>0.14914376176660663</v>
      </c>
      <c r="AI521" s="1">
        <f ca="1"/>
        <v>0.15789161238245614</v>
      </c>
      <c r="AJ521" s="1">
        <f ca="1"/>
        <v>0.22348303052693377</v>
      </c>
      <c r="AL521" t="s">
        <v>199</v>
      </c>
      <c r="AM521" s="1">
        <f ca="1"/>
        <v>0.42351592348078898</v>
      </c>
      <c r="AN521" s="1">
        <f ca="1"/>
        <v>3.9299088376009275E-2</v>
      </c>
      <c r="AO521" s="1">
        <f ca="1"/>
        <v>0.10743848760084783</v>
      </c>
      <c r="AP521" s="1">
        <f ca="1"/>
        <v>0.12877231909271653</v>
      </c>
      <c r="AQ521" s="1">
        <f ca="1"/>
        <v>0.3009741814496375</v>
      </c>
      <c r="AS521" t="s">
        <v>199</v>
      </c>
      <c r="AT521" s="1">
        <f ca="1"/>
        <v>0.42799189371686808</v>
      </c>
      <c r="AU521" s="1">
        <f ca="1"/>
        <v>2.9424755468249075E-2</v>
      </c>
      <c r="AV521" s="1">
        <f ca="1"/>
        <v>7.7440601025661554E-2</v>
      </c>
      <c r="AW521" s="1">
        <f ca="1"/>
        <v>0.100098023224447</v>
      </c>
      <c r="AX521" s="1">
        <f ca="1"/>
        <v>0.36504472656477438</v>
      </c>
      <c r="AZ521" t="s">
        <v>199</v>
      </c>
      <c r="BA521" s="1">
        <f ca="1"/>
        <v>0.43049716302520941</v>
      </c>
      <c r="BB521" s="1">
        <f ca="1"/>
        <v>2.2948897081268751E-2</v>
      </c>
      <c r="BC521" s="1">
        <f ca="1"/>
        <v>5.6431640336353804E-2</v>
      </c>
      <c r="BD521" s="1">
        <f ca="1"/>
        <v>7.5840664817280551E-2</v>
      </c>
      <c r="BE521" s="1">
        <f ca="1"/>
        <v>0.41428163473988761</v>
      </c>
      <c r="BG521" t="s">
        <v>199</v>
      </c>
      <c r="BH521" s="1">
        <f ca="1"/>
        <v>0.4313199884664296</v>
      </c>
      <c r="BI521" s="1">
        <f ca="1"/>
        <v>1.8497715237758047E-2</v>
      </c>
      <c r="BJ521" s="1">
        <f ca="1"/>
        <v>4.166818414858027E-2</v>
      </c>
      <c r="BK521" s="1">
        <f ca="1"/>
        <v>5.6632995279513314E-2</v>
      </c>
      <c r="BL521" s="1">
        <f ca="1"/>
        <v>0.45188111686771881</v>
      </c>
      <c r="BN521" t="s">
        <v>199</v>
      </c>
      <c r="BO521" s="1">
        <f ca="1"/>
        <v>0.43112121361715705</v>
      </c>
      <c r="BP521" s="1">
        <f ca="1"/>
        <v>1.5425332467024523E-2</v>
      </c>
      <c r="BQ521" s="1">
        <f ca="1"/>
        <v>3.1357016616010494E-2</v>
      </c>
      <c r="BR521" s="1">
        <f ca="1"/>
        <v>4.2125586330127057E-2</v>
      </c>
      <c r="BS521" s="1">
        <f ca="1"/>
        <v>0.4799708509696809</v>
      </c>
      <c r="BU521" t="s">
        <v>199</v>
      </c>
      <c r="BV521" s="1">
        <f ca="1"/>
        <v>0.43023026088153238</v>
      </c>
      <c r="BW521" s="1">
        <f ca="1"/>
        <v>1.3286573607962067E-2</v>
      </c>
      <c r="BX521" s="1">
        <f ca="1"/>
        <v>2.4157983173140305E-2</v>
      </c>
      <c r="BY521" s="1">
        <f ca="1"/>
        <v>3.1458111521789067E-2</v>
      </c>
      <c r="BZ521" s="1">
        <f ca="1"/>
        <v>0.50086707081557613</v>
      </c>
      <c r="CB521" t="s">
        <v>199</v>
      </c>
      <c r="CC521" s="1">
        <f ca="1"/>
        <v>0.42886283569744016</v>
      </c>
      <c r="CD521" s="1">
        <f ca="1"/>
        <v>1.1789534813616021E-2</v>
      </c>
      <c r="CE521" s="1">
        <f ca="1"/>
        <v>1.9127792998767323E-2</v>
      </c>
      <c r="CF521" s="1">
        <f ca="1"/>
        <v>2.3745084921858339E-2</v>
      </c>
      <c r="CG521" s="1">
        <f ca="1"/>
        <v>0.51647475156831812</v>
      </c>
      <c r="CI521" t="s">
        <v>199</v>
      </c>
      <c r="CJ521" s="1">
        <f ca="1"/>
        <v>0.42716854026223849</v>
      </c>
      <c r="CK521" s="1">
        <f ca="1"/>
        <v>1.0735832355872731E-2</v>
      </c>
      <c r="CL521" s="1">
        <f ca="1"/>
        <v>1.5609235173548546E-2</v>
      </c>
      <c r="CM521" s="1">
        <f ca="1"/>
        <v>1.822843676412059E-2</v>
      </c>
      <c r="CN521" s="1">
        <f ca="1"/>
        <v>0.52825795544421961</v>
      </c>
      <c r="CP521" t="s">
        <v>199</v>
      </c>
      <c r="CQ521" s="1">
        <f ca="1"/>
        <v>0.42525068706931707</v>
      </c>
      <c r="CR521" s="1">
        <f ca="1"/>
        <v>9.9895370496745593E-3</v>
      </c>
      <c r="CS521" s="1">
        <f ca="1"/>
        <v>1.3144357744261141E-2</v>
      </c>
      <c r="CT521" s="1">
        <f ca="1"/>
        <v>1.4310078886661182E-2</v>
      </c>
      <c r="CU521" s="1">
        <f ca="1"/>
        <v>0.53730533925008606</v>
      </c>
      <c r="CW521" t="s">
        <v>199</v>
      </c>
      <c r="CX521" s="1">
        <f ca="1"/>
        <v>0.42318087187199177</v>
      </c>
      <c r="CY521" s="1">
        <f ca="1"/>
        <v>9.4568621154088386E-3</v>
      </c>
      <c r="CZ521" s="1">
        <f ca="1"/>
        <v>1.1414102643259646E-2</v>
      </c>
      <c r="DA521" s="1">
        <f ca="1"/>
        <v>1.1538880213941477E-2</v>
      </c>
      <c r="DB521" s="1">
        <f ca="1"/>
        <v>0.54440928315539827</v>
      </c>
      <c r="DD521" t="s">
        <v>199</v>
      </c>
      <c r="DE521" s="1">
        <f ca="1"/>
        <v>0.42100880965814724</v>
      </c>
      <c r="DF521" s="1">
        <f ca="1"/>
        <v>9.0728411529922524E-3</v>
      </c>
      <c r="DG521" s="1">
        <f ca="1"/>
        <v>1.0196124091986582E-2</v>
      </c>
      <c r="DH521" s="1">
        <f ca="1"/>
        <v>9.5835959232784713E-3</v>
      </c>
      <c r="DI521" s="1">
        <f ca="1"/>
        <v>0.55013862917359546</v>
      </c>
      <c r="DK521" t="s">
        <v>199</v>
      </c>
      <c r="DL521" s="1">
        <f ca="1"/>
        <v>0.41876906149048049</v>
      </c>
      <c r="DM521" s="1">
        <f ca="1"/>
        <v>8.792364672356414E-3</v>
      </c>
      <c r="DN521" s="1">
        <f ca="1"/>
        <v>9.3354272055240096E-3</v>
      </c>
      <c r="DO521" s="1">
        <f ca="1"/>
        <v>8.2051004713936844E-3</v>
      </c>
      <c r="DP521" s="1">
        <f ca="1"/>
        <v>0.55489804616024541</v>
      </c>
      <c r="DR521" t="s">
        <v>199</v>
      </c>
      <c r="DS521" s="1">
        <f ca="1"/>
        <v>0.41648566877227711</v>
      </c>
      <c r="DT521" s="1">
        <f ca="1"/>
        <v>8.5840643112626916E-3</v>
      </c>
      <c r="DU521" s="1">
        <f ca="1"/>
        <v>8.72394100222924E-3</v>
      </c>
      <c r="DV521" s="1">
        <f ca="1"/>
        <v>7.2326659473542099E-3</v>
      </c>
      <c r="DW521" s="1">
        <f ca="1"/>
        <v>0.55897365996687676</v>
      </c>
      <c r="DY521" t="s">
        <v>199</v>
      </c>
      <c r="DZ521" s="1">
        <f ca="1"/>
        <v>0.41417535964475471</v>
      </c>
      <c r="EA521" s="1">
        <f ca="1"/>
        <v>8.4261063504647085E-3</v>
      </c>
      <c r="EB521" s="1">
        <f ca="1"/>
        <v>8.2863003828586475E-3</v>
      </c>
      <c r="EC521" s="1">
        <f ca="1"/>
        <v>6.5452910779660294E-3</v>
      </c>
      <c r="ED521" s="1">
        <f ca="1"/>
        <v>0.56256694254395589</v>
      </c>
      <c r="EF521" t="s">
        <v>199</v>
      </c>
      <c r="EG521" s="1">
        <f ca="1"/>
        <v>0.41184977334864731</v>
      </c>
      <c r="EH521" s="1">
        <f ca="1"/>
        <v>8.3032843240756112E-3</v>
      </c>
      <c r="EI521" s="1">
        <f ca="1"/>
        <v>7.969943417259753E-3</v>
      </c>
      <c r="EJ521" s="1">
        <f ca="1"/>
        <v>6.057642852436736E-3</v>
      </c>
      <c r="EK521" s="1">
        <f ca="1"/>
        <v>0.5658193560575806</v>
      </c>
      <c r="EM521" t="s">
        <v>199</v>
      </c>
      <c r="EN521" s="1">
        <f ca="1"/>
        <v>0.40951700593373969</v>
      </c>
      <c r="EO521" s="1">
        <f ca="1"/>
        <v>8.205003322736059E-3</v>
      </c>
      <c r="EP521" s="1">
        <f ca="1"/>
        <v>7.7382103728114394E-3</v>
      </c>
      <c r="EQ521" s="1">
        <f ca="1"/>
        <v>5.7097466003205068E-3</v>
      </c>
      <c r="ER521" s="1">
        <f ca="1"/>
        <v>0.56883003377039232</v>
      </c>
      <c r="ET521" t="s">
        <v>199</v>
      </c>
      <c r="EU521" s="1">
        <f ca="1"/>
        <v>0.40718268555196402</v>
      </c>
      <c r="EV521" s="1">
        <f ca="1"/>
        <v>8.1238797087457952E-3</v>
      </c>
      <c r="EW521" s="1">
        <f ca="1"/>
        <v>7.5655326164131027E-3</v>
      </c>
      <c r="EX521" s="1">
        <f ca="1"/>
        <v>5.4595491667061725E-3</v>
      </c>
      <c r="EY521" s="1">
        <f ca="1"/>
        <v>0.57166835295617091</v>
      </c>
      <c r="FA521" t="s">
        <v>199</v>
      </c>
      <c r="FB521" s="1">
        <f ca="1"/>
        <v>0.40485072103312425</v>
      </c>
      <c r="FC521" s="1">
        <f ca="1"/>
        <v>8.0547670693304017E-3</v>
      </c>
      <c r="FD521" s="1">
        <f ca="1"/>
        <v>7.4340775704040988E-3</v>
      </c>
      <c r="FE521" s="1">
        <f ca="1"/>
        <v>5.277611917247676E-3</v>
      </c>
      <c r="FF521" s="1">
        <f ca="1"/>
        <v>0.57438282240989358</v>
      </c>
      <c r="FH521" t="s">
        <v>199</v>
      </c>
      <c r="FI521" s="1">
        <f ca="1"/>
        <v>0.40252382325229025</v>
      </c>
      <c r="FJ521" s="1">
        <f ca="1"/>
        <v>7.9940780749463997E-3</v>
      </c>
      <c r="FK521" s="1">
        <f ca="1"/>
        <v>7.3314086546680118E-3</v>
      </c>
      <c r="FL521" s="1">
        <f ca="1"/>
        <v>5.1433505956318647E-3</v>
      </c>
      <c r="FM521" s="1">
        <f ca="1"/>
        <v>0.57700733942246352</v>
      </c>
      <c r="FO521" t="s">
        <v>199</v>
      </c>
      <c r="FP521" s="1">
        <f ca="1"/>
        <v>0.40020386835535759</v>
      </c>
      <c r="FQ521" s="1">
        <f ca="1"/>
        <v>7.9393120819661531E-3</v>
      </c>
      <c r="FR521" s="1">
        <f ca="1"/>
        <v>7.2488530037035041E-3</v>
      </c>
      <c r="FS521" s="1">
        <f ca="1"/>
        <v>5.042384006084759E-3</v>
      </c>
      <c r="FT521" s="1">
        <f ca="1"/>
        <v>0.57956558255288804</v>
      </c>
      <c r="FV521" t="s">
        <v>199</v>
      </c>
      <c r="FW521" s="1">
        <f ca="1"/>
        <v>0.39789215085325663</v>
      </c>
      <c r="FX521" s="1">
        <f ca="1"/>
        <v>7.8887259389324518E-3</v>
      </c>
      <c r="FY521" s="1">
        <f ca="1"/>
        <v>7.1803628424442498E-3</v>
      </c>
      <c r="FZ521" s="1">
        <f ca="1"/>
        <v>4.9646707080223812E-3</v>
      </c>
      <c r="GA521" s="1">
        <f ca="1"/>
        <v>0.58207408965734442</v>
      </c>
      <c r="GC521" t="s">
        <v>199</v>
      </c>
      <c r="GD521" s="1">
        <f ca="1"/>
        <v>0.39558955999253248</v>
      </c>
      <c r="GE521" s="1">
        <f ca="1"/>
        <v>7.8411045346071101E-3</v>
      </c>
      <c r="GF521" s="1">
        <f ca="1"/>
        <v>7.1217212233175755E-3</v>
      </c>
      <c r="GG521" s="1">
        <f ca="1"/>
        <v>4.90320250075352E-3</v>
      </c>
      <c r="GH521" s="1">
        <f ca="1"/>
        <v>0.58454441174878946</v>
      </c>
      <c r="GJ521" t="s">
        <v>199</v>
      </c>
      <c r="GK521" s="1">
        <f ca="1"/>
        <v>0.39329670266442907</v>
      </c>
      <c r="GL521" s="1">
        <f ca="1"/>
        <v>7.7956008473882574E-3</v>
      </c>
      <c r="GM521" s="1">
        <f ca="1"/>
        <v>7.0699879939339393E-3</v>
      </c>
      <c r="GN521" s="1">
        <f ca="1"/>
        <v>4.853089778189947E-3</v>
      </c>
      <c r="GO521" s="1">
        <f ca="1"/>
        <v>0.586984618716059</v>
      </c>
      <c r="GQ521" t="s">
        <v>199</v>
      </c>
      <c r="GR521" s="1">
        <f ca="1"/>
        <v>0.39101398905718254</v>
      </c>
      <c r="GS521" s="1">
        <f ca="1"/>
        <v>7.7516244376528588E-3</v>
      </c>
      <c r="GT521" s="1">
        <f ca="1"/>
        <v>7.0231133550204081E-3</v>
      </c>
      <c r="GU521" s="1">
        <f ca="1"/>
        <v>4.8109219375463462E-3</v>
      </c>
      <c r="GV521" s="1">
        <f ca="1"/>
        <v>0.58940035121259804</v>
      </c>
      <c r="GX521" t="s">
        <v>199</v>
      </c>
      <c r="GY521" s="1">
        <f ca="1"/>
        <v>0.38874169234300621</v>
      </c>
      <c r="GZ521" s="1">
        <f ca="1"/>
        <v>7.7087637106743358E-3</v>
      </c>
      <c r="HA521" s="1">
        <f ca="1"/>
        <v>6.9796683308734802E-3</v>
      </c>
      <c r="HB521" s="1">
        <f ca="1"/>
        <v>4.7743204863619128E-3</v>
      </c>
      <c r="HC521" s="1">
        <f ca="1"/>
        <v>0.59179555512908422</v>
      </c>
      <c r="HE521" t="s">
        <v>199</v>
      </c>
      <c r="HF521" s="1">
        <f ca="1"/>
        <v>0.38647999026895469</v>
      </c>
      <c r="HG521" s="1">
        <f ca="1"/>
        <v>7.6667317237037319E-3</v>
      </c>
      <c r="HH521" s="1">
        <f ca="1"/>
        <v>6.9386567956948681E-3</v>
      </c>
      <c r="HI521" s="1">
        <f ca="1"/>
        <v>4.74162697293824E-3</v>
      </c>
      <c r="HJ521" s="1">
        <f ca="1"/>
        <v>0.59417299423870862</v>
      </c>
      <c r="HL521" t="s">
        <v>199</v>
      </c>
      <c r="HM521" s="1">
        <f ca="1"/>
        <v>0.38422899413625972</v>
      </c>
      <c r="HN521" s="1">
        <f ca="1"/>
        <v>7.6253284080551641E-3</v>
      </c>
      <c r="HO521" s="1">
        <f ca="1"/>
        <v>6.8993843884496316E-3</v>
      </c>
      <c r="HP521" s="1">
        <f ca="1"/>
        <v>4.7116851591544502E-3</v>
      </c>
      <c r="HQ521" s="1">
        <f ca="1"/>
        <v>0.5965346079080811</v>
      </c>
      <c r="HS521" t="s">
        <v>199</v>
      </c>
      <c r="HT521" s="1">
        <f ca="1"/>
        <v>0.38198876899084266</v>
      </c>
      <c r="HU521" s="1">
        <f ca="1"/>
        <v>7.5844142356487091E-3</v>
      </c>
      <c r="HV521" s="1">
        <f ca="1"/>
        <v>6.8613671070524365E-3</v>
      </c>
      <c r="HW521" s="1">
        <f ca="1"/>
        <v>4.6836890248933196E-3</v>
      </c>
      <c r="HX521" s="1">
        <f ca="1"/>
        <v>0.59888176064156295</v>
      </c>
      <c r="HZ521" t="s">
        <v>199</v>
      </c>
      <c r="IA521" s="1">
        <f ca="1"/>
        <v>0.37975934768936404</v>
      </c>
      <c r="IB521" s="1">
        <f ca="1"/>
        <v>7.5438918642965437E-3</v>
      </c>
      <c r="IC521" s="1">
        <f ca="1"/>
        <v>6.8242675764907121E-3</v>
      </c>
      <c r="ID521" s="1">
        <f ca="1"/>
        <v>4.6570767354620372E-3</v>
      </c>
      <c r="IE521" s="1">
        <f ca="1"/>
        <v>0.60121541613438678</v>
      </c>
      <c r="IG521" t="s">
        <v>199</v>
      </c>
      <c r="IH521" s="1">
        <f ca="1"/>
        <v>0.37754074069776</v>
      </c>
      <c r="II521" s="1">
        <f ca="1"/>
        <v>7.5036933452449781E-3</v>
      </c>
      <c r="IJ521" s="1">
        <f ca="1"/>
        <v>6.7878506162791161E-3</v>
      </c>
      <c r="IK521" s="1">
        <f ca="1"/>
        <v>4.6314566880710419E-3</v>
      </c>
      <c r="IL521" s="1">
        <f ca="1"/>
        <v>0.60353625865264493</v>
      </c>
      <c r="IN521" t="s">
        <v>199</v>
      </c>
      <c r="IO521" s="1">
        <f ca="1"/>
        <v>0.37533294291641228</v>
      </c>
      <c r="IP521" s="1">
        <f ca="1"/>
        <v>7.4637712081038025E-3</v>
      </c>
      <c r="IQ521" s="1">
        <f ca="1"/>
        <v>6.7519522657942593E-3</v>
      </c>
      <c r="IR521" s="1">
        <f ca="1"/>
        <v>4.606555940962714E-3</v>
      </c>
      <c r="IS521" s="1">
        <f ca="1"/>
        <v>0.60584477766872702</v>
      </c>
      <c r="IV521" s="1"/>
      <c r="IW521" s="1"/>
      <c r="IX521" s="1"/>
      <c r="IY521" s="1"/>
      <c r="IZ521" s="1"/>
      <c r="JC521" s="1"/>
      <c r="JD521" s="1"/>
      <c r="JE521" s="1"/>
      <c r="JF521" s="1"/>
      <c r="JG521" s="1"/>
      <c r="JJ521" s="1"/>
      <c r="JK521" s="1"/>
      <c r="JL521" s="1"/>
      <c r="JM521" s="1"/>
      <c r="JN521" s="1"/>
      <c r="JQ521" s="1"/>
      <c r="JR521" s="1"/>
      <c r="JS521" s="1"/>
      <c r="JT521" s="1"/>
      <c r="JU521" s="1"/>
      <c r="JX521" s="1"/>
      <c r="JY521" s="1"/>
      <c r="JZ521" s="1"/>
      <c r="KA521" s="1"/>
      <c r="KB521" s="1"/>
      <c r="KE521" s="1"/>
      <c r="KF521" s="1"/>
      <c r="KG521" s="1"/>
      <c r="KH521" s="1"/>
      <c r="KI521" s="1"/>
      <c r="KL521" s="1"/>
      <c r="KM521" s="1"/>
      <c r="KN521" s="1"/>
      <c r="KO521" s="1"/>
      <c r="KP521" s="1"/>
      <c r="KS521" s="1"/>
      <c r="KT521" s="1"/>
      <c r="KU521" s="1"/>
      <c r="KV521" s="1"/>
      <c r="KW521" s="1"/>
      <c r="KZ521" s="1"/>
      <c r="LA521" s="1"/>
      <c r="LB521" s="1"/>
      <c r="LC521" s="1"/>
      <c r="LD521" s="1"/>
      <c r="LG521" s="1"/>
      <c r="LH521" s="1"/>
      <c r="LI521" s="1"/>
      <c r="LJ521" s="1"/>
      <c r="LK521" s="1"/>
      <c r="LN521" s="1"/>
      <c r="LO521" s="1"/>
      <c r="LP521" s="1"/>
      <c r="LQ521" s="1"/>
      <c r="LR521" s="1"/>
      <c r="LU521" s="1"/>
      <c r="LV521" s="1"/>
      <c r="LW521" s="1"/>
      <c r="LX521" s="1"/>
      <c r="LY521" s="1"/>
      <c r="MB521" s="1"/>
      <c r="MC521" s="1"/>
      <c r="MD521" s="1"/>
      <c r="ME521" s="1"/>
      <c r="MF521" s="1"/>
      <c r="MI521" s="1"/>
      <c r="MJ521" s="1"/>
      <c r="MK521" s="1"/>
      <c r="ML521" s="1"/>
      <c r="MM521" s="1"/>
      <c r="MP521" s="1"/>
      <c r="MQ521" s="1"/>
      <c r="MR521" s="1"/>
      <c r="MS521" s="1"/>
      <c r="MT521" s="1"/>
      <c r="MW521" s="1"/>
      <c r="MX521" s="1"/>
      <c r="MY521" s="1"/>
      <c r="MZ521" s="1"/>
      <c r="NA521" s="1"/>
      <c r="ND521" s="1"/>
      <c r="NE521" s="1"/>
      <c r="NF521" s="1"/>
      <c r="NG521" s="1"/>
      <c r="NH521" s="1"/>
      <c r="NK521" s="1"/>
      <c r="NL521" s="1"/>
      <c r="NM521" s="1"/>
      <c r="NN521" s="1"/>
      <c r="NO521" s="1"/>
      <c r="NR521" s="1"/>
      <c r="NS521" s="1"/>
      <c r="NT521" s="1"/>
      <c r="NU521" s="1"/>
      <c r="NV521" s="1"/>
      <c r="NY521" s="1"/>
      <c r="NZ521" s="1"/>
      <c r="OA521" s="1"/>
      <c r="OB521" s="1"/>
      <c r="OC521" s="1"/>
      <c r="OF521" s="1"/>
      <c r="OG521" s="1"/>
      <c r="OH521" s="1"/>
      <c r="OI521" s="1"/>
      <c r="OJ521" s="1"/>
      <c r="OM521" s="1"/>
      <c r="ON521" s="1"/>
      <c r="OO521" s="1"/>
      <c r="OP521" s="1"/>
      <c r="OQ521" s="1"/>
      <c r="OT521" s="1"/>
      <c r="OU521" s="1"/>
      <c r="OV521" s="1"/>
      <c r="OW521" s="1"/>
      <c r="OX521" s="1"/>
      <c r="PA521" s="1"/>
      <c r="PB521" s="1"/>
      <c r="PC521" s="1"/>
      <c r="PD521" s="1"/>
      <c r="PE521" s="1"/>
    </row>
    <row r="522" spans="1:421">
      <c r="C522" t="s">
        <v>200</v>
      </c>
      <c r="D522" s="1">
        <f t="shared" ref="D522:H522" si="12">D514</f>
        <v>0</v>
      </c>
      <c r="E522" s="1">
        <f t="shared" ca="1" si="12"/>
        <v>9.2685864484803579E-2</v>
      </c>
      <c r="F522" s="1">
        <f t="shared" ca="1" si="12"/>
        <v>0.57418379254859797</v>
      </c>
      <c r="G522" s="1">
        <f t="shared" ca="1" si="12"/>
        <v>0.33313034296659849</v>
      </c>
      <c r="H522" s="1">
        <f t="shared" si="12"/>
        <v>0</v>
      </c>
      <c r="J522" t="s">
        <v>200</v>
      </c>
      <c r="K522" s="1">
        <f ca="1"/>
        <v>2.2883238553783995E-2</v>
      </c>
      <c r="L522" s="1">
        <f ca="1"/>
        <v>9.5019490107755095E-2</v>
      </c>
      <c r="M522" s="1">
        <f ca="1"/>
        <v>0.37182817815203556</v>
      </c>
      <c r="N522" s="1">
        <f ca="1"/>
        <v>0.35435066533613324</v>
      </c>
      <c r="O522" s="1">
        <f ca="1"/>
        <v>0.1559184278502922</v>
      </c>
      <c r="Q522" t="s">
        <v>200</v>
      </c>
      <c r="R522" s="1">
        <f ca="1"/>
        <v>4.5651025275410484E-2</v>
      </c>
      <c r="S522" s="1">
        <f ca="1"/>
        <v>7.4677502079635388E-2</v>
      </c>
      <c r="T522" s="1">
        <f ca="1"/>
        <v>0.25427637694086452</v>
      </c>
      <c r="U522" s="1">
        <f ca="1"/>
        <v>0.30130469455573694</v>
      </c>
      <c r="V522" s="1">
        <f ca="1"/>
        <v>0.32409040114835275</v>
      </c>
      <c r="X522" t="s">
        <v>200</v>
      </c>
      <c r="Y522" s="1">
        <f ca="1"/>
        <v>6.335166699411382E-2</v>
      </c>
      <c r="Z522" s="1">
        <f ca="1"/>
        <v>5.5325701850542808E-2</v>
      </c>
      <c r="AA522" s="1">
        <f ca="1"/>
        <v>0.17821304806884183</v>
      </c>
      <c r="AB522" s="1">
        <f ca="1"/>
        <v>0.23626563053426597</v>
      </c>
      <c r="AC522" s="1">
        <f ca="1"/>
        <v>0.46684395255223565</v>
      </c>
      <c r="AE522" t="s">
        <v>200</v>
      </c>
      <c r="AF522" s="1">
        <f ca="1"/>
        <v>7.5854488441104123E-2</v>
      </c>
      <c r="AG522" s="1">
        <f ca="1"/>
        <v>3.9637808118080688E-2</v>
      </c>
      <c r="AH522" s="1">
        <f ca="1"/>
        <v>0.12590998062673553</v>
      </c>
      <c r="AI522" s="1">
        <f ca="1"/>
        <v>0.17803626728005009</v>
      </c>
      <c r="AJ522" s="1">
        <f ca="1"/>
        <v>0.58056145553402971</v>
      </c>
      <c r="AL522" t="s">
        <v>200</v>
      </c>
      <c r="AM522" s="1">
        <f ca="1"/>
        <v>8.4198816757464573E-2</v>
      </c>
      <c r="AN522" s="1">
        <f ca="1"/>
        <v>2.7992465762903575E-2</v>
      </c>
      <c r="AO522" s="1">
        <f ca="1"/>
        <v>8.8926974912058102E-2</v>
      </c>
      <c r="AP522" s="1">
        <f ca="1"/>
        <v>0.13094240134766638</v>
      </c>
      <c r="AQ522" s="1">
        <f ca="1"/>
        <v>0.6679393412199075</v>
      </c>
      <c r="AS522" t="s">
        <v>200</v>
      </c>
      <c r="AT522" s="1">
        <f ca="1"/>
        <v>8.9611243932186349E-2</v>
      </c>
      <c r="AU522" s="1">
        <f ca="1"/>
        <v>1.9826170835847125E-2</v>
      </c>
      <c r="AV522" s="1">
        <f ca="1"/>
        <v>6.2671090273598407E-2</v>
      </c>
      <c r="AW522" s="1">
        <f ca="1"/>
        <v>9.4801886257531776E-2</v>
      </c>
      <c r="AX522" s="1">
        <f ca="1"/>
        <v>0.7330896087008365</v>
      </c>
      <c r="AZ522" t="s">
        <v>200</v>
      </c>
      <c r="BA522" s="1">
        <f ca="1"/>
        <v>9.3256780179131055E-2</v>
      </c>
      <c r="BB522" s="1">
        <f ca="1"/>
        <v>1.4452791847000535E-2</v>
      </c>
      <c r="BC522" s="1">
        <f ca="1"/>
        <v>4.4352602526642686E-2</v>
      </c>
      <c r="BD522" s="1">
        <f ca="1"/>
        <v>6.8216409063002345E-2</v>
      </c>
      <c r="BE522" s="1">
        <f ca="1"/>
        <v>0.77972141638422354</v>
      </c>
      <c r="BG522" t="s">
        <v>200</v>
      </c>
      <c r="BH522" s="1">
        <f ca="1"/>
        <v>9.5572665195191989E-2</v>
      </c>
      <c r="BI522" s="1">
        <f ca="1"/>
        <v>1.0633826685157662E-2</v>
      </c>
      <c r="BJ522" s="1">
        <f ca="1"/>
        <v>3.1503489780078692E-2</v>
      </c>
      <c r="BK522" s="1">
        <f ca="1"/>
        <v>4.8748992652493633E-2</v>
      </c>
      <c r="BL522" s="1">
        <f ca="1"/>
        <v>0.8135410256870782</v>
      </c>
      <c r="BN522" t="s">
        <v>200</v>
      </c>
      <c r="BO522" s="1">
        <f ca="1"/>
        <v>9.7000867204921196E-2</v>
      </c>
      <c r="BP522" s="1">
        <f ca="1"/>
        <v>7.9943261938017294E-3</v>
      </c>
      <c r="BQ522" s="1">
        <f ca="1"/>
        <v>2.2516576114542667E-2</v>
      </c>
      <c r="BR522" s="1">
        <f ca="1"/>
        <v>3.4767903765186729E-2</v>
      </c>
      <c r="BS522" s="1">
        <f ca="1"/>
        <v>0.83772032672154784</v>
      </c>
      <c r="BU522" t="s">
        <v>200</v>
      </c>
      <c r="BV522" s="1">
        <f ca="1"/>
        <v>9.7819348195255243E-2</v>
      </c>
      <c r="BW522" s="1">
        <f ca="1"/>
        <v>6.1609193336020105E-3</v>
      </c>
      <c r="BX522" s="1">
        <f ca="1"/>
        <v>1.6240446087925912E-2</v>
      </c>
      <c r="BY522" s="1">
        <f ca="1"/>
        <v>2.4812487292958485E-2</v>
      </c>
      <c r="BZ522" s="1">
        <f ca="1"/>
        <v>0.85496679909025852</v>
      </c>
      <c r="CB522" t="s">
        <v>200</v>
      </c>
      <c r="CC522" s="1">
        <f ca="1"/>
        <v>9.8215494631866865E-2</v>
      </c>
      <c r="CD522" s="1">
        <f ca="1"/>
        <v>4.8828549209928209E-3</v>
      </c>
      <c r="CE522" s="1">
        <f ca="1"/>
        <v>1.185879720308018E-2</v>
      </c>
      <c r="CF522" s="1">
        <f ca="1"/>
        <v>1.776554466623358E-2</v>
      </c>
      <c r="CG522" s="1">
        <f ca="1"/>
        <v>0.8672773085778267</v>
      </c>
      <c r="CI522" t="s">
        <v>200</v>
      </c>
      <c r="CJ522" s="1">
        <f ca="1"/>
        <v>9.831885092283757E-2</v>
      </c>
      <c r="CK522" s="1">
        <f ca="1"/>
        <v>3.9899293337935827E-3</v>
      </c>
      <c r="CL522" s="1">
        <f ca="1"/>
        <v>8.7995185074838354E-3</v>
      </c>
      <c r="CM522" s="1">
        <f ca="1"/>
        <v>1.2798461468190922E-2</v>
      </c>
      <c r="CN522" s="1">
        <f ca="1"/>
        <v>0.87609323976769427</v>
      </c>
      <c r="CP522" t="s">
        <v>200</v>
      </c>
      <c r="CQ522" s="1">
        <f ca="1"/>
        <v>9.8219234264356345E-2</v>
      </c>
      <c r="CR522" s="1">
        <f ca="1"/>
        <v>3.3647989165454389E-3</v>
      </c>
      <c r="CS522" s="1">
        <f ca="1"/>
        <v>6.6628773156426103E-3</v>
      </c>
      <c r="CT522" s="1">
        <f ca="1"/>
        <v>9.3075445696250043E-3</v>
      </c>
      <c r="CU522" s="1">
        <f ca="1"/>
        <v>0.88244554493383076</v>
      </c>
      <c r="CW522" t="s">
        <v>200</v>
      </c>
      <c r="CX522" s="1">
        <f ca="1"/>
        <v>9.7979074992348258E-2</v>
      </c>
      <c r="CY522" s="1">
        <f ca="1"/>
        <v>2.9261154427274423E-3</v>
      </c>
      <c r="CZ522" s="1">
        <f ca="1"/>
        <v>5.1698929577200852E-3</v>
      </c>
      <c r="DA522" s="1">
        <f ca="1"/>
        <v>6.8588328879136996E-3</v>
      </c>
      <c r="DB522" s="1">
        <f ca="1"/>
        <v>0.88706608371929063</v>
      </c>
      <c r="DD522" t="s">
        <v>200</v>
      </c>
      <c r="DE522" s="1">
        <f ca="1"/>
        <v>9.7641821190590686E-2</v>
      </c>
      <c r="DF522" s="1">
        <f ca="1"/>
        <v>2.6173329586919383E-3</v>
      </c>
      <c r="DG522" s="1">
        <f ca="1"/>
        <v>4.1259248848262292E-3</v>
      </c>
      <c r="DH522" s="1">
        <f ca="1"/>
        <v>5.1432531546218036E-3</v>
      </c>
      <c r="DI522" s="1">
        <f ca="1"/>
        <v>0.89047166781126941</v>
      </c>
      <c r="DK522" t="s">
        <v>200</v>
      </c>
      <c r="DL522" s="1">
        <f ca="1"/>
        <v>9.7237729390825617E-2</v>
      </c>
      <c r="DM522" s="1">
        <f ca="1"/>
        <v>2.3990914270946989E-3</v>
      </c>
      <c r="DN522" s="1">
        <f ca="1"/>
        <v>3.3951857774646697E-3</v>
      </c>
      <c r="DO522" s="1">
        <f ca="1"/>
        <v>3.9420769974414065E-3</v>
      </c>
      <c r="DP522" s="1">
        <f ca="1"/>
        <v>0.89302591640717366</v>
      </c>
      <c r="DR522" t="s">
        <v>200</v>
      </c>
      <c r="DS522" s="1">
        <f ca="1"/>
        <v>9.6787876328206929E-2</v>
      </c>
      <c r="DT522" s="1">
        <f ca="1"/>
        <v>2.2439728321113528E-3</v>
      </c>
      <c r="DU522" s="1">
        <f ca="1"/>
        <v>2.8829470698805031E-3</v>
      </c>
      <c r="DV522" s="1">
        <f ca="1"/>
        <v>3.1011902627091016E-3</v>
      </c>
      <c r="DW522" s="1">
        <f ca="1"/>
        <v>0.89498401350709211</v>
      </c>
      <c r="DY522" t="s">
        <v>200</v>
      </c>
      <c r="DZ522" s="1">
        <f ca="1"/>
        <v>9.6306945950511577E-2</v>
      </c>
      <c r="EA522" s="1">
        <f ca="1"/>
        <v>2.132869845029597E-3</v>
      </c>
      <c r="EB522" s="1">
        <f ca="1"/>
        <v>2.5231242389190276E-3</v>
      </c>
      <c r="EC522" s="1">
        <f ca="1"/>
        <v>2.5123347733910168E-3</v>
      </c>
      <c r="ED522" s="1">
        <f ca="1"/>
        <v>0.89652472519214876</v>
      </c>
      <c r="EF522" t="s">
        <v>200</v>
      </c>
      <c r="EG522" s="1">
        <f ca="1"/>
        <v>9.580516844552997E-2</v>
      </c>
      <c r="EH522" s="1">
        <f ca="1"/>
        <v>2.0524636159303202E-3</v>
      </c>
      <c r="EI522" s="1">
        <f ca="1"/>
        <v>2.2696164296053365E-3</v>
      </c>
      <c r="EJ522" s="1">
        <f ca="1"/>
        <v>2.0996247605532844E-3</v>
      </c>
      <c r="EK522" s="1">
        <f ca="1"/>
        <v>0.89777312674838106</v>
      </c>
      <c r="EM522" t="s">
        <v>200</v>
      </c>
      <c r="EN522" s="1">
        <f ca="1"/>
        <v>9.5289670418701844E-2</v>
      </c>
      <c r="EO522" s="1">
        <f ca="1"/>
        <v>1.993469019445672E-3</v>
      </c>
      <c r="EP522" s="1">
        <f ca="1"/>
        <v>2.0902647479287759E-3</v>
      </c>
      <c r="EQ522" s="1">
        <f ca="1"/>
        <v>1.8099454333557951E-3</v>
      </c>
      <c r="ER522" s="1">
        <f ca="1"/>
        <v>0.89881665038056791</v>
      </c>
      <c r="ET522" t="s">
        <v>200</v>
      </c>
      <c r="EU522" s="1">
        <f ca="1"/>
        <v>9.4765415499473954E-2</v>
      </c>
      <c r="EV522" s="1">
        <f ca="1"/>
        <v>1.9494126548480568E-3</v>
      </c>
      <c r="EW522" s="1">
        <f ca="1"/>
        <v>1.9626371008307892E-3</v>
      </c>
      <c r="EX522" s="1">
        <f ca="1"/>
        <v>1.6061591735995872E-3</v>
      </c>
      <c r="EY522" s="1">
        <f ca="1"/>
        <v>0.89971637557124762</v>
      </c>
      <c r="FA522" t="s">
        <v>200</v>
      </c>
      <c r="FB522" s="1">
        <f ca="1"/>
        <v>9.4235859802462921E-2</v>
      </c>
      <c r="FC522" s="1">
        <f ca="1"/>
        <v>1.915781359793609E-3</v>
      </c>
      <c r="FD522" s="1">
        <f ca="1"/>
        <v>1.8710872388033066E-3</v>
      </c>
      <c r="FE522" s="1">
        <f ca="1"/>
        <v>1.4623190973591348E-3</v>
      </c>
      <c r="FF522" s="1">
        <f ca="1"/>
        <v>0.90051495250158098</v>
      </c>
      <c r="FH522" t="s">
        <v>200</v>
      </c>
      <c r="FI522" s="1">
        <f ca="1"/>
        <v>9.3703408756588613E-2</v>
      </c>
      <c r="FJ522" s="1">
        <f ca="1"/>
        <v>1.8894286901687104E-3</v>
      </c>
      <c r="FK522" s="1">
        <f ca="1"/>
        <v>1.8047027938354985E-3</v>
      </c>
      <c r="FL522" s="1">
        <f ca="1"/>
        <v>1.3603068859529416E-3</v>
      </c>
      <c r="FM522" s="1">
        <f ca="1"/>
        <v>0.90124215287345422</v>
      </c>
      <c r="FO522" t="s">
        <v>200</v>
      </c>
      <c r="FP522" s="1">
        <f ca="1"/>
        <v>9.3169735520000824E-2</v>
      </c>
      <c r="FQ522" s="1">
        <f ca="1"/>
        <v>1.8681611285868149E-3</v>
      </c>
      <c r="FR522" s="1">
        <f ca="1"/>
        <v>1.7558736082482346E-3</v>
      </c>
      <c r="FS522" s="1">
        <f ca="1"/>
        <v>1.2874759494432967E-3</v>
      </c>
      <c r="FT522" s="1">
        <f ca="1"/>
        <v>0.90191875379372077</v>
      </c>
      <c r="FV522" t="s">
        <v>200</v>
      </c>
      <c r="FW522" s="1">
        <f ca="1"/>
        <v>9.263600292369091E-2</v>
      </c>
      <c r="FX522" s="1">
        <f ca="1"/>
        <v>1.8504495651789957E-3</v>
      </c>
      <c r="FY522" s="1">
        <f ca="1"/>
        <v>1.7192928833319773E-3</v>
      </c>
      <c r="FZ522" s="1">
        <f ca="1"/>
        <v>1.2350017046778039E-3</v>
      </c>
      <c r="GA522" s="1">
        <f ca="1"/>
        <v>0.90255925292312023</v>
      </c>
      <c r="GC522" t="s">
        <v>200</v>
      </c>
      <c r="GD522" s="1">
        <f ca="1"/>
        <v>9.2103018169893858E-2</v>
      </c>
      <c r="GE522" s="1">
        <f ca="1"/>
        <v>1.8352281163874712E-3</v>
      </c>
      <c r="GF522" s="1">
        <f ca="1"/>
        <v>1.6912603363339956E-3</v>
      </c>
      <c r="GG522" s="1">
        <f ca="1"/>
        <v>1.1967279974546864E-3</v>
      </c>
      <c r="GH522" s="1">
        <f ca="1"/>
        <v>0.90317376537992988</v>
      </c>
      <c r="GJ522" t="s">
        <v>200</v>
      </c>
      <c r="GK522" s="1">
        <f ca="1"/>
        <v>9.1571340655302036E-2</v>
      </c>
      <c r="GL522" s="1">
        <f ca="1"/>
        <v>1.8217538433064698E-3</v>
      </c>
      <c r="GM522" s="1">
        <f ca="1"/>
        <v>1.6691960838870563E-3</v>
      </c>
      <c r="GN522" s="1">
        <f ca="1"/>
        <v>1.1683610493404073E-3</v>
      </c>
      <c r="GO522" s="1">
        <f ca="1"/>
        <v>0.90376934836816392</v>
      </c>
      <c r="GQ522" t="s">
        <v>200</v>
      </c>
      <c r="GR522" s="1">
        <f ca="1"/>
        <v>9.1041357118584784E-2</v>
      </c>
      <c r="GS522" s="1">
        <f ca="1"/>
        <v>1.8095089373729762E-3</v>
      </c>
      <c r="GT522" s="1">
        <f ca="1"/>
        <v>1.6513015530120901E-3</v>
      </c>
      <c r="GU522" s="1">
        <f ca="1"/>
        <v>1.1469065364436938E-3</v>
      </c>
      <c r="GV522" s="1">
        <f ca="1"/>
        <v>0.90435092585458632</v>
      </c>
      <c r="GX522" t="s">
        <v>200</v>
      </c>
      <c r="GY522" s="1">
        <f ca="1"/>
        <v>9.0513334011031982E-2</v>
      </c>
      <c r="GZ522" s="1">
        <f ca="1"/>
        <v>1.798132520566689E-3</v>
      </c>
      <c r="HA522" s="1">
        <f ca="1"/>
        <v>1.6363229696257076E-3</v>
      </c>
      <c r="HB522" s="1">
        <f ca="1"/>
        <v>1.1302766204475479E-3</v>
      </c>
      <c r="HC522" s="1">
        <f ca="1"/>
        <v>0.90492193387832798</v>
      </c>
      <c r="HE522" t="s">
        <v>200</v>
      </c>
      <c r="HF522" s="1">
        <f ca="1"/>
        <v>8.9987453991150934E-2</v>
      </c>
      <c r="HG522" s="1">
        <f ca="1"/>
        <v>1.7873730968961876E-3</v>
      </c>
      <c r="HH522" s="1">
        <f ca="1"/>
        <v>1.6233864077797682E-3</v>
      </c>
      <c r="HI522" s="1">
        <f ca="1"/>
        <v>1.1170157049005631E-3</v>
      </c>
      <c r="HJ522" s="1">
        <f ca="1"/>
        <v>0.90548477079927248</v>
      </c>
      <c r="HL522" t="s">
        <v>200</v>
      </c>
      <c r="HM522" s="1">
        <f ca="1"/>
        <v>8.9463841353955909E-2</v>
      </c>
      <c r="HN522" s="1">
        <f ca="1"/>
        <v>1.7770554042155994E-3</v>
      </c>
      <c r="HO522" s="1">
        <f ca="1"/>
        <v>1.6118827576549206E-3</v>
      </c>
      <c r="HP522" s="1">
        <f ca="1"/>
        <v>1.1061090928104851E-3</v>
      </c>
      <c r="HQ522" s="1">
        <f ca="1"/>
        <v>0.90604111139136301</v>
      </c>
      <c r="HS522" t="s">
        <v>200</v>
      </c>
      <c r="HT522" s="1">
        <f ca="1"/>
        <v>8.8942579748500117E-2</v>
      </c>
      <c r="HU522" s="1">
        <f ca="1"/>
        <v>1.7670573069593577E-3</v>
      </c>
      <c r="HV522" s="1">
        <f ca="1"/>
        <v>1.6013875126056779E-3</v>
      </c>
      <c r="HW522" s="1">
        <f ca="1"/>
        <v>1.0968495111575781E-3</v>
      </c>
      <c r="HX522" s="1">
        <f ca="1"/>
        <v>0.9065921259207772</v>
      </c>
      <c r="HZ522" t="s">
        <v>200</v>
      </c>
      <c r="IA522" s="1">
        <f ca="1"/>
        <v>8.8423724521265318E-2</v>
      </c>
      <c r="IB522" s="1">
        <f ca="1"/>
        <v>1.7572936896344906E-3</v>
      </c>
      <c r="IC522" s="1">
        <f ca="1"/>
        <v>1.5916048409159481E-3</v>
      </c>
      <c r="ID522" s="1">
        <f ca="1"/>
        <v>1.0887440170333908E-3</v>
      </c>
      <c r="IE522" s="1">
        <f ca="1"/>
        <v>0.90713863293115082</v>
      </c>
      <c r="IG522" t="s">
        <v>200</v>
      </c>
      <c r="IH522" s="1">
        <f ca="1"/>
        <v>8.7907311314749007E-2</v>
      </c>
      <c r="II522" s="1">
        <f ca="1"/>
        <v>1.7477052310325349E-3</v>
      </c>
      <c r="IJ522" s="1">
        <f ca="1"/>
        <v>1.5823285935492616E-3</v>
      </c>
      <c r="IK522" s="1">
        <f ca="1"/>
        <v>1.0814490775424301E-3</v>
      </c>
      <c r="IL522" s="1">
        <f ca="1"/>
        <v>0.90768120578312672</v>
      </c>
      <c r="IN522" t="s">
        <v>200</v>
      </c>
      <c r="IO522" s="1">
        <f ca="1"/>
        <v>8.7393362056828502E-2</v>
      </c>
      <c r="IP522" s="1">
        <f ca="1"/>
        <v>1.7382505808583037E-3</v>
      </c>
      <c r="IQ522" s="1">
        <f ca="1"/>
        <v>1.5734151218901543E-3</v>
      </c>
      <c r="IR522" s="1">
        <f ca="1"/>
        <v>1.0747253027365441E-3</v>
      </c>
      <c r="IS522" s="1">
        <f ca="1"/>
        <v>0.90822024693768644</v>
      </c>
      <c r="IV522" s="1"/>
      <c r="IW522" s="1"/>
      <c r="IX522" s="1"/>
      <c r="IY522" s="1"/>
      <c r="IZ522" s="1"/>
      <c r="JC522" s="1"/>
      <c r="JD522" s="1"/>
      <c r="JE522" s="1"/>
      <c r="JF522" s="1"/>
      <c r="JG522" s="1"/>
      <c r="JJ522" s="1"/>
      <c r="JK522" s="1"/>
      <c r="JL522" s="1"/>
      <c r="JM522" s="1"/>
      <c r="JN522" s="1"/>
      <c r="JQ522" s="1"/>
      <c r="JR522" s="1"/>
      <c r="JS522" s="1"/>
      <c r="JT522" s="1"/>
      <c r="JU522" s="1"/>
      <c r="JX522" s="1"/>
      <c r="JY522" s="1"/>
      <c r="JZ522" s="1"/>
      <c r="KA522" s="1"/>
      <c r="KB522" s="1"/>
      <c r="KE522" s="1"/>
      <c r="KF522" s="1"/>
      <c r="KG522" s="1"/>
      <c r="KH522" s="1"/>
      <c r="KI522" s="1"/>
      <c r="KL522" s="1"/>
      <c r="KM522" s="1"/>
      <c r="KN522" s="1"/>
      <c r="KO522" s="1"/>
      <c r="KP522" s="1"/>
      <c r="KS522" s="1"/>
      <c r="KT522" s="1"/>
      <c r="KU522" s="1"/>
      <c r="KV522" s="1"/>
      <c r="KW522" s="1"/>
      <c r="KZ522" s="1"/>
      <c r="LA522" s="1"/>
      <c r="LB522" s="1"/>
      <c r="LC522" s="1"/>
      <c r="LD522" s="1"/>
      <c r="LG522" s="1"/>
      <c r="LH522" s="1"/>
      <c r="LI522" s="1"/>
      <c r="LJ522" s="1"/>
      <c r="LK522" s="1"/>
      <c r="LN522" s="1"/>
      <c r="LO522" s="1"/>
      <c r="LP522" s="1"/>
      <c r="LQ522" s="1"/>
      <c r="LR522" s="1"/>
      <c r="LU522" s="1"/>
      <c r="LV522" s="1"/>
      <c r="LW522" s="1"/>
      <c r="LX522" s="1"/>
      <c r="LY522" s="1"/>
      <c r="MB522" s="1"/>
      <c r="MC522" s="1"/>
      <c r="MD522" s="1"/>
      <c r="ME522" s="1"/>
      <c r="MF522" s="1"/>
      <c r="MI522" s="1"/>
      <c r="MJ522" s="1"/>
      <c r="MK522" s="1"/>
      <c r="ML522" s="1"/>
      <c r="MM522" s="1"/>
      <c r="MP522" s="1"/>
      <c r="MQ522" s="1"/>
      <c r="MR522" s="1"/>
      <c r="MS522" s="1"/>
      <c r="MT522" s="1"/>
      <c r="MW522" s="1"/>
      <c r="MX522" s="1"/>
      <c r="MY522" s="1"/>
      <c r="MZ522" s="1"/>
      <c r="NA522" s="1"/>
      <c r="ND522" s="1"/>
      <c r="NE522" s="1"/>
      <c r="NF522" s="1"/>
      <c r="NG522" s="1"/>
      <c r="NH522" s="1"/>
      <c r="NK522" s="1"/>
      <c r="NL522" s="1"/>
      <c r="NM522" s="1"/>
      <c r="NN522" s="1"/>
      <c r="NO522" s="1"/>
      <c r="NR522" s="1"/>
      <c r="NS522" s="1"/>
      <c r="NT522" s="1"/>
      <c r="NU522" s="1"/>
      <c r="NV522" s="1"/>
      <c r="NY522" s="1"/>
      <c r="NZ522" s="1"/>
      <c r="OA522" s="1"/>
      <c r="OB522" s="1"/>
      <c r="OC522" s="1"/>
      <c r="OF522" s="1"/>
      <c r="OG522" s="1"/>
      <c r="OH522" s="1"/>
      <c r="OI522" s="1"/>
      <c r="OJ522" s="1"/>
      <c r="OM522" s="1"/>
      <c r="ON522" s="1"/>
      <c r="OO522" s="1"/>
      <c r="OP522" s="1"/>
      <c r="OQ522" s="1"/>
      <c r="OT522" s="1"/>
      <c r="OU522" s="1"/>
      <c r="OV522" s="1"/>
      <c r="OW522" s="1"/>
      <c r="OX522" s="1"/>
      <c r="PA522" s="1"/>
      <c r="PB522" s="1"/>
      <c r="PC522" s="1"/>
      <c r="PD522" s="1"/>
      <c r="PE522" s="1"/>
    </row>
    <row r="523" spans="1:421">
      <c r="C523" t="s">
        <v>196</v>
      </c>
      <c r="D523" s="1">
        <f t="shared" ref="D523:H523" si="13">D515</f>
        <v>0</v>
      </c>
      <c r="E523" s="1">
        <f t="shared" si="13"/>
        <v>0</v>
      </c>
      <c r="F523" s="1">
        <f t="shared" ca="1" si="13"/>
        <v>1.2727126248044991E-2</v>
      </c>
      <c r="G523" s="1">
        <f t="shared" ca="1" si="13"/>
        <v>0.50115963891885529</v>
      </c>
      <c r="H523" s="1">
        <f t="shared" ca="1" si="13"/>
        <v>0.48611323483309971</v>
      </c>
      <c r="J523" t="s">
        <v>196</v>
      </c>
      <c r="K523" s="1">
        <f ca="1"/>
        <v>0</v>
      </c>
      <c r="L523" s="1">
        <f ca="1"/>
        <v>1.2783885249079458E-3</v>
      </c>
      <c r="M523" s="1">
        <f ca="1"/>
        <v>1.4581535075233926E-2</v>
      </c>
      <c r="N523" s="1">
        <f ca="1"/>
        <v>0.26346393052601064</v>
      </c>
      <c r="O523" s="1">
        <f ca="1"/>
        <v>0.72067614587384743</v>
      </c>
      <c r="Q523" t="s">
        <v>196</v>
      </c>
      <c r="R523" s="1">
        <f ca="1"/>
        <v>3.0901485989603635E-4</v>
      </c>
      <c r="S523" s="1">
        <f ca="1"/>
        <v>1.9367013435979703E-3</v>
      </c>
      <c r="T523" s="1">
        <f ca="1"/>
        <v>1.2520706150389778E-2</v>
      </c>
      <c r="U523" s="1">
        <f ca="1"/>
        <v>0.13951957119031397</v>
      </c>
      <c r="V523" s="1">
        <f ca="1"/>
        <v>0.84571400645580219</v>
      </c>
      <c r="X523" t="s">
        <v>196</v>
      </c>
      <c r="Y523" s="1">
        <f ca="1"/>
        <v>7.756918690359476E-4</v>
      </c>
      <c r="Z523" s="1">
        <f ca="1"/>
        <v>2.007545094355718E-3</v>
      </c>
      <c r="AA523" s="1">
        <f ca="1"/>
        <v>9.8746093050637931E-3</v>
      </c>
      <c r="AB523" s="1">
        <f ca="1"/>
        <v>7.5525910444912414E-2</v>
      </c>
      <c r="AC523" s="1">
        <f ca="1"/>
        <v>0.91181624328663213</v>
      </c>
      <c r="AE523" t="s">
        <v>196</v>
      </c>
      <c r="AF523" s="1">
        <f ca="1"/>
        <v>1.2433381611687598E-3</v>
      </c>
      <c r="AG523" s="1">
        <f ca="1"/>
        <v>1.7470644260527278E-3</v>
      </c>
      <c r="AH523" s="1">
        <f ca="1"/>
        <v>7.4125656202734952E-3</v>
      </c>
      <c r="AI523" s="1">
        <f ca="1"/>
        <v>4.14292551626581E-2</v>
      </c>
      <c r="AJ523" s="1">
        <f ca="1"/>
        <v>0.94816777662984697</v>
      </c>
      <c r="AL523" t="s">
        <v>196</v>
      </c>
      <c r="AM523" s="1">
        <f ca="1"/>
        <v>1.6316499127424873E-3</v>
      </c>
      <c r="AN523" s="1">
        <f ca="1"/>
        <v>1.3823354894544624E-3</v>
      </c>
      <c r="AO523" s="1">
        <f ca="1"/>
        <v>5.399495734268768E-3</v>
      </c>
      <c r="AP523" s="1">
        <f ca="1"/>
        <v>2.3085802339145763E-2</v>
      </c>
      <c r="AQ523" s="1">
        <f ca="1"/>
        <v>0.96850071652438863</v>
      </c>
      <c r="AS523" t="s">
        <v>196</v>
      </c>
      <c r="AT523" s="1">
        <f ca="1"/>
        <v>1.9247670137024862E-3</v>
      </c>
      <c r="AU523" s="1">
        <f ca="1"/>
        <v>1.0419527851042768E-3</v>
      </c>
      <c r="AV523" s="1">
        <f ca="1"/>
        <v>3.8641520455555056E-3</v>
      </c>
      <c r="AW523" s="1">
        <f ca="1"/>
        <v>1.3182092593813846E-2</v>
      </c>
      <c r="AX523" s="1">
        <f ca="1"/>
        <v>0.97998703556182398</v>
      </c>
      <c r="AZ523" t="s">
        <v>196</v>
      </c>
      <c r="BA523" s="1">
        <f ca="1"/>
        <v>2.1437805131763331E-3</v>
      </c>
      <c r="BB523" s="1">
        <f ca="1"/>
        <v>7.8365391615703114E-4</v>
      </c>
      <c r="BC523" s="1">
        <f ca="1"/>
        <v>2.7573693697938804E-3</v>
      </c>
      <c r="BD523" s="1">
        <f ca="1"/>
        <v>7.844061735895547E-3</v>
      </c>
      <c r="BE523" s="1">
        <f ca="1"/>
        <v>0.98647113446497725</v>
      </c>
      <c r="BG523" t="s">
        <v>196</v>
      </c>
      <c r="BH523" s="1">
        <f ca="1"/>
        <v>2.2987912603923424E-3</v>
      </c>
      <c r="BI523" s="1">
        <f ca="1"/>
        <v>5.7842153405076105E-4</v>
      </c>
      <c r="BJ523" s="1">
        <f ca="1"/>
        <v>1.9583918685968419E-3</v>
      </c>
      <c r="BK523" s="1">
        <f ca="1"/>
        <v>4.8044149638018291E-3</v>
      </c>
      <c r="BL523" s="1">
        <f ca="1"/>
        <v>0.99035998037315831</v>
      </c>
      <c r="BN523" t="s">
        <v>196</v>
      </c>
      <c r="BO523" s="1">
        <f ca="1"/>
        <v>2.4058310064019265E-3</v>
      </c>
      <c r="BP523" s="1">
        <f ca="1"/>
        <v>4.2719086260710205E-4</v>
      </c>
      <c r="BQ523" s="1">
        <f ca="1"/>
        <v>1.3897904467861659E-3</v>
      </c>
      <c r="BR523" s="1">
        <f ca="1"/>
        <v>3.0342371329267507E-3</v>
      </c>
      <c r="BS523" s="1">
        <f ca="1"/>
        <v>0.99274295055127815</v>
      </c>
      <c r="BU523" t="s">
        <v>196</v>
      </c>
      <c r="BV523" s="1">
        <f ca="1"/>
        <v>2.4776932546807157E-3</v>
      </c>
      <c r="BW523" s="1">
        <f ca="1"/>
        <v>3.1762884951955711E-4</v>
      </c>
      <c r="BX523" s="1">
        <f ca="1"/>
        <v>9.8806227807714817E-4</v>
      </c>
      <c r="BY523" s="1">
        <f ca="1"/>
        <v>1.9685445039119265E-3</v>
      </c>
      <c r="BZ523" s="1">
        <f ca="1"/>
        <v>0.99424807111381075</v>
      </c>
      <c r="CB523" t="s">
        <v>196</v>
      </c>
      <c r="CC523" s="1">
        <f ca="1"/>
        <v>2.5241104093291777E-3</v>
      </c>
      <c r="CD523" s="1">
        <f ca="1"/>
        <v>2.3910031523249032E-4</v>
      </c>
      <c r="CE523" s="1">
        <f ca="1"/>
        <v>7.0541282214043937E-4</v>
      </c>
      <c r="CF523" s="1">
        <f ca="1"/>
        <v>1.3066283338335058E-3</v>
      </c>
      <c r="CG523" s="1">
        <f ca="1"/>
        <v>0.99522474811946449</v>
      </c>
      <c r="CI523" t="s">
        <v>196</v>
      </c>
      <c r="CJ523" s="1">
        <f ca="1"/>
        <v>2.5523410282479162E-3</v>
      </c>
      <c r="CK523" s="1">
        <f ca="1"/>
        <v>1.8324965389277347E-4</v>
      </c>
      <c r="CL523" s="1">
        <f ca="1"/>
        <v>5.0706396906025672E-4</v>
      </c>
      <c r="CM523" s="1">
        <f ca="1"/>
        <v>8.8419912512671998E-4</v>
      </c>
      <c r="CN523" s="1">
        <f ca="1"/>
        <v>0.9958731462236724</v>
      </c>
      <c r="CP523" t="s">
        <v>196</v>
      </c>
      <c r="CQ523" s="1">
        <f ca="1"/>
        <v>2.5676835425243742E-3</v>
      </c>
      <c r="CR523" s="1">
        <f ca="1"/>
        <v>1.4372975931017641E-4</v>
      </c>
      <c r="CS523" s="1">
        <f ca="1"/>
        <v>3.6810354203406173E-4</v>
      </c>
      <c r="CT523" s="1">
        <f ca="1"/>
        <v>6.0847928660876936E-4</v>
      </c>
      <c r="CU523" s="1">
        <f ca="1"/>
        <v>0.99631200386952268</v>
      </c>
      <c r="CW523" t="s">
        <v>196</v>
      </c>
      <c r="CX523" s="1">
        <f ca="1"/>
        <v>2.5739502075978783E-3</v>
      </c>
      <c r="CY523" s="1">
        <f ca="1"/>
        <v>1.1585223980026355E-4</v>
      </c>
      <c r="CZ523" s="1">
        <f ca="1"/>
        <v>2.7084948629569385E-4</v>
      </c>
      <c r="DA523" s="1">
        <f ca="1"/>
        <v>4.2527718835899458E-4</v>
      </c>
      <c r="DB523" s="1">
        <f ca="1"/>
        <v>0.99661407087794718</v>
      </c>
      <c r="DD523" t="s">
        <v>196</v>
      </c>
      <c r="DE523" s="1">
        <f ca="1"/>
        <v>2.573856916505237E-3</v>
      </c>
      <c r="DF523" s="1">
        <f ca="1"/>
        <v>9.6217746028205565E-5</v>
      </c>
      <c r="DG523" s="1">
        <f ca="1"/>
        <v>2.0282266434231618E-4</v>
      </c>
      <c r="DH523" s="1">
        <f ca="1"/>
        <v>3.018709094950442E-4</v>
      </c>
      <c r="DI523" s="1">
        <f ca="1"/>
        <v>0.99682523176362925</v>
      </c>
      <c r="DK523" t="s">
        <v>196</v>
      </c>
      <c r="DL523" s="1">
        <f ca="1"/>
        <v>2.5693253928570268E-3</v>
      </c>
      <c r="DM523" s="1">
        <f ca="1"/>
        <v>8.2391990445784434E-5</v>
      </c>
      <c r="DN523" s="1">
        <f ca="1"/>
        <v>1.5524834525738662E-4</v>
      </c>
      <c r="DO523" s="1">
        <f ca="1"/>
        <v>2.1788701200632339E-4</v>
      </c>
      <c r="DP523" s="1">
        <f ca="1"/>
        <v>0.99697514725943348</v>
      </c>
      <c r="DR523" t="s">
        <v>196</v>
      </c>
      <c r="DS523" s="1">
        <f ca="1"/>
        <v>2.5617090685957876E-3</v>
      </c>
      <c r="DT523" s="1">
        <f ca="1"/>
        <v>7.2646300960235881E-5</v>
      </c>
      <c r="DU523" s="1">
        <f ca="1"/>
        <v>1.2197179040029026E-4</v>
      </c>
      <c r="DV523" s="1">
        <f ca="1"/>
        <v>1.6029737334880651E-4</v>
      </c>
      <c r="DW523" s="1">
        <f ca="1"/>
        <v>0.9970833754666949</v>
      </c>
      <c r="DY523" t="s">
        <v>196</v>
      </c>
      <c r="DZ523" s="1">
        <f ca="1"/>
        <v>2.5519580507139825E-3</v>
      </c>
      <c r="EA523" s="1">
        <f ca="1"/>
        <v>6.5760050647238391E-5</v>
      </c>
      <c r="EB523" s="1">
        <f ca="1"/>
        <v>9.868326970408314E-5</v>
      </c>
      <c r="EC523" s="1">
        <f ca="1"/>
        <v>1.2058534086130813E-4</v>
      </c>
      <c r="ED523" s="1">
        <f ca="1"/>
        <v>0.99716301328807344</v>
      </c>
      <c r="EF523" t="s">
        <v>196</v>
      </c>
      <c r="EG523" s="1">
        <f ca="1"/>
        <v>2.5407377980309147E-3</v>
      </c>
      <c r="EH523" s="1">
        <f ca="1"/>
        <v>6.0874699168437054E-5</v>
      </c>
      <c r="EI523" s="1">
        <f ca="1"/>
        <v>8.2368544331011615E-5</v>
      </c>
      <c r="EJ523" s="1">
        <f ca="1"/>
        <v>9.3085739030225844E-5</v>
      </c>
      <c r="EK523" s="1">
        <f ca="1"/>
        <v>0.99722293321943944</v>
      </c>
      <c r="EM523" t="s">
        <v>196</v>
      </c>
      <c r="EN523" s="1">
        <f ca="1"/>
        <v>2.5285136470129224E-3</v>
      </c>
      <c r="EO523" s="1">
        <f ca="1"/>
        <v>5.7388006455169549E-5</v>
      </c>
      <c r="EP523" s="1">
        <f ca="1"/>
        <v>7.0921210648032282E-5</v>
      </c>
      <c r="EQ523" s="1">
        <f ca="1"/>
        <v>7.3979855207151695E-5</v>
      </c>
      <c r="ER523" s="1">
        <f ca="1"/>
        <v>0.99726919728067676</v>
      </c>
      <c r="ET523" t="s">
        <v>196</v>
      </c>
      <c r="EU523" s="1">
        <f ca="1"/>
        <v>2.5156106102413901E-3</v>
      </c>
      <c r="EV523" s="1">
        <f ca="1"/>
        <v>5.4878310109694873E-5</v>
      </c>
      <c r="EW523" s="1">
        <f ca="1"/>
        <v>6.2870165560974231E-5</v>
      </c>
      <c r="EX523" s="1">
        <f ca="1"/>
        <v>6.0668193607321726E-5</v>
      </c>
      <c r="EY523" s="1">
        <f ca="1"/>
        <v>0.9973059727204806</v>
      </c>
      <c r="FA523" t="s">
        <v>196</v>
      </c>
      <c r="FB523" s="1">
        <f ca="1"/>
        <v>2.502255488066978E-3</v>
      </c>
      <c r="FC523" s="1">
        <f ca="1"/>
        <v>5.305076871964032E-5</v>
      </c>
      <c r="FD523" s="1">
        <f ca="1"/>
        <v>5.7188454112067064E-5</v>
      </c>
      <c r="FE523" s="1">
        <f ca="1"/>
        <v>5.1368547136305534E-5</v>
      </c>
      <c r="FF523" s="1">
        <f ca="1"/>
        <v>0.99733613674196497</v>
      </c>
      <c r="FH523" t="s">
        <v>196</v>
      </c>
      <c r="FI523" s="1">
        <f ca="1"/>
        <v>2.4886064316312099E-3</v>
      </c>
      <c r="FJ523" s="1">
        <f ca="1"/>
        <v>5.1699411203759012E-5</v>
      </c>
      <c r="FK523" s="1">
        <f ca="1"/>
        <v>5.3159414980371352E-5</v>
      </c>
      <c r="FL523" s="1">
        <f ca="1"/>
        <v>4.4852805160946823E-5</v>
      </c>
      <c r="FM523" s="1">
        <f ca="1"/>
        <v>0.99736168193702368</v>
      </c>
      <c r="FO523" t="s">
        <v>196</v>
      </c>
      <c r="FP523" s="1">
        <f ca="1"/>
        <v>2.4747736513790015E-3</v>
      </c>
      <c r="FQ523" s="1">
        <f ca="1"/>
        <v>5.0680446432094738E-5</v>
      </c>
      <c r="FR523" s="1">
        <f ca="1"/>
        <v>5.028305560628825E-5</v>
      </c>
      <c r="FS523" s="1">
        <f ca="1"/>
        <v>4.0271642759024988E-5</v>
      </c>
      <c r="FT523" s="1">
        <f ca="1"/>
        <v>0.99738399120382359</v>
      </c>
      <c r="FV523" t="s">
        <v>196</v>
      </c>
      <c r="FW523" s="1">
        <f ca="1"/>
        <v>2.4608339010102967E-3</v>
      </c>
      <c r="FX523" s="1">
        <f ca="1"/>
        <v>4.9893541222721965E-5</v>
      </c>
      <c r="FY523" s="1">
        <f ca="1"/>
        <v>4.8210619161509899E-5</v>
      </c>
      <c r="FZ523" s="1">
        <f ca="1"/>
        <v>3.7036222962226423E-5</v>
      </c>
      <c r="GA523" s="1">
        <f ca="1"/>
        <v>0.99740402571564324</v>
      </c>
      <c r="GC523" t="s">
        <v>196</v>
      </c>
      <c r="GD523" s="1">
        <f ca="1"/>
        <v>2.4468405969423242E-3</v>
      </c>
      <c r="GE523" s="1">
        <f ca="1"/>
        <v>4.9268711680674966E-5</v>
      </c>
      <c r="GF523" s="1">
        <f ca="1"/>
        <v>4.6698881242818978E-5</v>
      </c>
      <c r="GG523" s="1">
        <f ca="1"/>
        <v>3.4737601414964795E-5</v>
      </c>
      <c r="GH523" s="1">
        <f ca="1"/>
        <v>0.99742245420871922</v>
      </c>
      <c r="GJ523" t="s">
        <v>196</v>
      </c>
      <c r="GK523" s="1">
        <f ca="1"/>
        <v>2.432830882997887E-3</v>
      </c>
      <c r="GL523" s="1">
        <f ca="1"/>
        <v>4.8757156598525841E-5</v>
      </c>
      <c r="GM523" s="1">
        <f ca="1"/>
        <v>4.5578241124104139E-5</v>
      </c>
      <c r="GN523" s="1">
        <f ca="1"/>
        <v>3.3091434657628824E-5</v>
      </c>
      <c r="GO523" s="1">
        <f ca="1"/>
        <v>0.99743974228462184</v>
      </c>
      <c r="GQ523" t="s">
        <v>196</v>
      </c>
      <c r="GR523" s="1">
        <f ca="1"/>
        <v>2.4188305597041145E-3</v>
      </c>
      <c r="GS523" s="1">
        <f ca="1"/>
        <v>4.8324853285047532E-5</v>
      </c>
      <c r="GT523" s="1">
        <f ca="1"/>
        <v>4.4730451286536339E-5</v>
      </c>
      <c r="GU523" s="1">
        <f ca="1"/>
        <v>3.1899859502624442E-5</v>
      </c>
      <c r="GV523" s="1">
        <f ca="1"/>
        <v>0.99745621427622166</v>
      </c>
      <c r="GX523" t="s">
        <v>196</v>
      </c>
      <c r="GY523" s="1">
        <f ca="1"/>
        <v>2.4048575222201285E-3</v>
      </c>
      <c r="GZ523" s="1">
        <f ca="1"/>
        <v>4.7948086276440584E-5</v>
      </c>
      <c r="HA523" s="1">
        <f ca="1"/>
        <v>4.4073077880986331E-5</v>
      </c>
      <c r="HB523" s="1">
        <f ca="1"/>
        <v>3.1025119255361888E-5</v>
      </c>
      <c r="HC523" s="1">
        <f ca="1"/>
        <v>0.99747209619436705</v>
      </c>
      <c r="HE523" t="s">
        <v>196</v>
      </c>
      <c r="HF523" s="1">
        <f ca="1"/>
        <v>2.390924157354193E-3</v>
      </c>
      <c r="HG523" s="1">
        <f ca="1"/>
        <v>4.7610327057371271E-5</v>
      </c>
      <c r="HH523" s="1">
        <f ca="1"/>
        <v>4.3548660018453591E-5</v>
      </c>
      <c r="HI523" s="1">
        <f ca="1"/>
        <v>3.0371272727794356E-5</v>
      </c>
      <c r="HJ523" s="1">
        <f ca="1"/>
        <v>0.99748754558284214</v>
      </c>
      <c r="HL523" t="s">
        <v>196</v>
      </c>
      <c r="HM523" s="1">
        <f ca="1"/>
        <v>2.3770390144168194E-3</v>
      </c>
      <c r="HN523" s="1">
        <f ca="1"/>
        <v>4.7300057367467159E-5</v>
      </c>
      <c r="HO523" s="1">
        <f ca="1"/>
        <v>4.3117148351449236E-5</v>
      </c>
      <c r="HP523" s="1">
        <f ca="1"/>
        <v>2.9871487721754858E-5</v>
      </c>
      <c r="HQ523" s="1">
        <f ca="1"/>
        <v>0.99750267229214251</v>
      </c>
      <c r="HS523" t="s">
        <v>196</v>
      </c>
      <c r="HT523" s="1">
        <f ca="1"/>
        <v>2.363207969665224E-3</v>
      </c>
      <c r="HU523" s="1">
        <f ca="1"/>
        <v>4.7009251171497998E-5</v>
      </c>
      <c r="HV523" s="1">
        <f ca="1"/>
        <v>4.2750631741028226E-5</v>
      </c>
      <c r="HW523" s="1">
        <f ca="1"/>
        <v>2.9479203943548532E-5</v>
      </c>
      <c r="HX523" s="1">
        <f ca="1"/>
        <v>0.99751755294347866</v>
      </c>
      <c r="HZ523" t="s">
        <v>196</v>
      </c>
      <c r="IA523" s="1">
        <f ca="1"/>
        <v>2.3494350376882418E-3</v>
      </c>
      <c r="IB523" s="1">
        <f ca="1"/>
        <v>4.6732316216725303E-5</v>
      </c>
      <c r="IC523" s="1">
        <f ca="1"/>
        <v>4.2429660112995756E-5</v>
      </c>
      <c r="ID523" s="1">
        <f ca="1"/>
        <v>2.9161982335100404E-5</v>
      </c>
      <c r="IE523" s="1">
        <f ca="1"/>
        <v>0.9975322410036469</v>
      </c>
      <c r="IG523" t="s">
        <v>196</v>
      </c>
      <c r="IH523" s="1">
        <f ca="1"/>
        <v>2.3357229366980036E-3</v>
      </c>
      <c r="II523" s="1">
        <f ca="1"/>
        <v>4.6465356170267863E-5</v>
      </c>
      <c r="IJ523" s="1">
        <f ca="1"/>
        <v>4.2140680655893783E-5</v>
      </c>
      <c r="IK523" s="1">
        <f ca="1"/>
        <v>2.889722202606119E-5</v>
      </c>
      <c r="IL523" s="1">
        <f ca="1"/>
        <v>0.99754677380444978</v>
      </c>
      <c r="IN523" t="s">
        <v>196</v>
      </c>
      <c r="IO523" s="1">
        <f ca="1"/>
        <v>2.3220734823180306E-3</v>
      </c>
      <c r="IP523" s="1">
        <f ca="1"/>
        <v>4.6205656318891997E-5</v>
      </c>
      <c r="IQ523" s="1">
        <f ca="1"/>
        <v>4.1874250468474262E-5</v>
      </c>
      <c r="IR523" s="1">
        <f ca="1"/>
        <v>2.8669176863033157E-5</v>
      </c>
      <c r="IS523" s="1">
        <f ca="1"/>
        <v>0.99756117743403161</v>
      </c>
      <c r="IV523" s="1"/>
      <c r="IW523" s="1"/>
      <c r="IX523" s="1"/>
      <c r="IY523" s="1"/>
      <c r="IZ523" s="1"/>
      <c r="JC523" s="1"/>
      <c r="JD523" s="1"/>
      <c r="JE523" s="1"/>
      <c r="JF523" s="1"/>
      <c r="JG523" s="1"/>
      <c r="JJ523" s="1"/>
      <c r="JK523" s="1"/>
      <c r="JL523" s="1"/>
      <c r="JM523" s="1"/>
      <c r="JN523" s="1"/>
      <c r="JQ523" s="1"/>
      <c r="JR523" s="1"/>
      <c r="JS523" s="1"/>
      <c r="JT523" s="1"/>
      <c r="JU523" s="1"/>
      <c r="JX523" s="1"/>
      <c r="JY523" s="1"/>
      <c r="JZ523" s="1"/>
      <c r="KA523" s="1"/>
      <c r="KB523" s="1"/>
      <c r="KE523" s="1"/>
      <c r="KF523" s="1"/>
      <c r="KG523" s="1"/>
      <c r="KH523" s="1"/>
      <c r="KI523" s="1"/>
      <c r="KL523" s="1"/>
      <c r="KM523" s="1"/>
      <c r="KN523" s="1"/>
      <c r="KO523" s="1"/>
      <c r="KP523" s="1"/>
      <c r="KS523" s="1"/>
      <c r="KT523" s="1"/>
      <c r="KU523" s="1"/>
      <c r="KV523" s="1"/>
      <c r="KW523" s="1"/>
      <c r="KZ523" s="1"/>
      <c r="LA523" s="1"/>
      <c r="LB523" s="1"/>
      <c r="LC523" s="1"/>
      <c r="LD523" s="1"/>
      <c r="LG523" s="1"/>
      <c r="LH523" s="1"/>
      <c r="LI523" s="1"/>
      <c r="LJ523" s="1"/>
      <c r="LK523" s="1"/>
      <c r="LN523" s="1"/>
      <c r="LO523" s="1"/>
      <c r="LP523" s="1"/>
      <c r="LQ523" s="1"/>
      <c r="LR523" s="1"/>
      <c r="LU523" s="1"/>
      <c r="LV523" s="1"/>
      <c r="LW523" s="1"/>
      <c r="LX523" s="1"/>
      <c r="LY523" s="1"/>
      <c r="MB523" s="1"/>
      <c r="MC523" s="1"/>
      <c r="MD523" s="1"/>
      <c r="ME523" s="1"/>
      <c r="MF523" s="1"/>
      <c r="MI523" s="1"/>
      <c r="MJ523" s="1"/>
      <c r="MK523" s="1"/>
      <c r="ML523" s="1"/>
      <c r="MM523" s="1"/>
      <c r="MP523" s="1"/>
      <c r="MQ523" s="1"/>
      <c r="MR523" s="1"/>
      <c r="MS523" s="1"/>
      <c r="MT523" s="1"/>
      <c r="MW523" s="1"/>
      <c r="MX523" s="1"/>
      <c r="MY523" s="1"/>
      <c r="MZ523" s="1"/>
      <c r="NA523" s="1"/>
      <c r="ND523" s="1"/>
      <c r="NE523" s="1"/>
      <c r="NF523" s="1"/>
      <c r="NG523" s="1"/>
      <c r="NH523" s="1"/>
      <c r="NK523" s="1"/>
      <c r="NL523" s="1"/>
      <c r="NM523" s="1"/>
      <c r="NN523" s="1"/>
      <c r="NO523" s="1"/>
      <c r="NR523" s="1"/>
      <c r="NS523" s="1"/>
      <c r="NT523" s="1"/>
      <c r="NU523" s="1"/>
      <c r="NV523" s="1"/>
      <c r="NY523" s="1"/>
      <c r="NZ523" s="1"/>
      <c r="OA523" s="1"/>
      <c r="OB523" s="1"/>
      <c r="OC523" s="1"/>
      <c r="OF523" s="1"/>
      <c r="OG523" s="1"/>
      <c r="OH523" s="1"/>
      <c r="OI523" s="1"/>
      <c r="OJ523" s="1"/>
      <c r="OM523" s="1"/>
      <c r="ON523" s="1"/>
      <c r="OO523" s="1"/>
      <c r="OP523" s="1"/>
      <c r="OQ523" s="1"/>
      <c r="OT523" s="1"/>
      <c r="OU523" s="1"/>
      <c r="OV523" s="1"/>
      <c r="OW523" s="1"/>
      <c r="OX523" s="1"/>
      <c r="PA523" s="1"/>
      <c r="PB523" s="1"/>
      <c r="PC523" s="1"/>
      <c r="PD523" s="1"/>
      <c r="PE523" s="1"/>
    </row>
    <row r="524" spans="1:421">
      <c r="C524" t="s">
        <v>197</v>
      </c>
      <c r="D524" s="1">
        <f t="shared" ref="D524:H524" si="14">D516</f>
        <v>0</v>
      </c>
      <c r="E524" s="1">
        <f t="shared" si="14"/>
        <v>0</v>
      </c>
      <c r="F524" s="1">
        <f t="shared" si="14"/>
        <v>0</v>
      </c>
      <c r="G524" s="1">
        <f t="shared" si="14"/>
        <v>0</v>
      </c>
      <c r="H524" s="1">
        <f t="shared" si="14"/>
        <v>1</v>
      </c>
      <c r="J524" t="s">
        <v>197</v>
      </c>
      <c r="K524" s="1">
        <f ca="1"/>
        <v>0</v>
      </c>
      <c r="L524" s="1">
        <f ca="1"/>
        <v>0</v>
      </c>
      <c r="M524" s="1">
        <f ca="1"/>
        <v>0</v>
      </c>
      <c r="N524" s="1">
        <f ca="1"/>
        <v>0</v>
      </c>
      <c r="O524" s="1">
        <f ca="1"/>
        <v>1</v>
      </c>
      <c r="Q524" t="s">
        <v>197</v>
      </c>
      <c r="R524" s="1">
        <f ca="1"/>
        <v>0</v>
      </c>
      <c r="S524" s="1">
        <f ca="1"/>
        <v>0</v>
      </c>
      <c r="T524" s="1">
        <f ca="1"/>
        <v>0</v>
      </c>
      <c r="U524" s="1">
        <f ca="1"/>
        <v>0</v>
      </c>
      <c r="V524" s="1">
        <f ca="1"/>
        <v>1</v>
      </c>
      <c r="X524" t="s">
        <v>197</v>
      </c>
      <c r="Y524" s="1">
        <f ca="1"/>
        <v>0</v>
      </c>
      <c r="Z524" s="1">
        <f ca="1"/>
        <v>0</v>
      </c>
      <c r="AA524" s="1">
        <f ca="1"/>
        <v>0</v>
      </c>
      <c r="AB524" s="1">
        <f ca="1"/>
        <v>0</v>
      </c>
      <c r="AC524" s="1">
        <f ca="1"/>
        <v>1</v>
      </c>
      <c r="AE524" t="s">
        <v>197</v>
      </c>
      <c r="AF524" s="1">
        <f ca="1"/>
        <v>0</v>
      </c>
      <c r="AG524" s="1">
        <f ca="1"/>
        <v>0</v>
      </c>
      <c r="AH524" s="1">
        <f ca="1"/>
        <v>0</v>
      </c>
      <c r="AI524" s="1">
        <f ca="1"/>
        <v>0</v>
      </c>
      <c r="AJ524" s="1">
        <f ca="1"/>
        <v>1</v>
      </c>
      <c r="AL524" t="s">
        <v>197</v>
      </c>
      <c r="AM524" s="1">
        <f ca="1"/>
        <v>0</v>
      </c>
      <c r="AN524" s="1">
        <f ca="1"/>
        <v>0</v>
      </c>
      <c r="AO524" s="1">
        <f ca="1"/>
        <v>0</v>
      </c>
      <c r="AP524" s="1">
        <f ca="1"/>
        <v>0</v>
      </c>
      <c r="AQ524" s="1">
        <f ca="1"/>
        <v>1</v>
      </c>
      <c r="AS524" t="s">
        <v>197</v>
      </c>
      <c r="AT524" s="1">
        <f ca="1"/>
        <v>0</v>
      </c>
      <c r="AU524" s="1">
        <f ca="1"/>
        <v>0</v>
      </c>
      <c r="AV524" s="1">
        <f ca="1"/>
        <v>0</v>
      </c>
      <c r="AW524" s="1">
        <f ca="1"/>
        <v>0</v>
      </c>
      <c r="AX524" s="1">
        <f ca="1"/>
        <v>1</v>
      </c>
      <c r="AZ524" t="s">
        <v>197</v>
      </c>
      <c r="BA524" s="1">
        <f ca="1"/>
        <v>0</v>
      </c>
      <c r="BB524" s="1">
        <f ca="1"/>
        <v>0</v>
      </c>
      <c r="BC524" s="1">
        <f ca="1"/>
        <v>0</v>
      </c>
      <c r="BD524" s="1">
        <f ca="1"/>
        <v>0</v>
      </c>
      <c r="BE524" s="1">
        <f ca="1"/>
        <v>1</v>
      </c>
      <c r="BG524" t="s">
        <v>197</v>
      </c>
      <c r="BH524" s="1">
        <f ca="1"/>
        <v>0</v>
      </c>
      <c r="BI524" s="1">
        <f ca="1"/>
        <v>0</v>
      </c>
      <c r="BJ524" s="1">
        <f ca="1"/>
        <v>0</v>
      </c>
      <c r="BK524" s="1">
        <f ca="1"/>
        <v>0</v>
      </c>
      <c r="BL524" s="1">
        <f ca="1"/>
        <v>1</v>
      </c>
      <c r="BN524" t="s">
        <v>197</v>
      </c>
      <c r="BO524" s="1">
        <f ca="1"/>
        <v>0</v>
      </c>
      <c r="BP524" s="1">
        <f ca="1"/>
        <v>0</v>
      </c>
      <c r="BQ524" s="1">
        <f ca="1"/>
        <v>0</v>
      </c>
      <c r="BR524" s="1">
        <f ca="1"/>
        <v>0</v>
      </c>
      <c r="BS524" s="1">
        <f ca="1"/>
        <v>1</v>
      </c>
      <c r="BU524" t="s">
        <v>197</v>
      </c>
      <c r="BV524" s="1">
        <f ca="1"/>
        <v>0</v>
      </c>
      <c r="BW524" s="1">
        <f ca="1"/>
        <v>0</v>
      </c>
      <c r="BX524" s="1">
        <f ca="1"/>
        <v>0</v>
      </c>
      <c r="BY524" s="1">
        <f ca="1"/>
        <v>0</v>
      </c>
      <c r="BZ524" s="1">
        <f ca="1"/>
        <v>1</v>
      </c>
      <c r="CB524" t="s">
        <v>197</v>
      </c>
      <c r="CC524" s="1">
        <f ca="1"/>
        <v>0</v>
      </c>
      <c r="CD524" s="1">
        <f ca="1"/>
        <v>0</v>
      </c>
      <c r="CE524" s="1">
        <f ca="1"/>
        <v>0</v>
      </c>
      <c r="CF524" s="1">
        <f ca="1"/>
        <v>0</v>
      </c>
      <c r="CG524" s="1">
        <f ca="1"/>
        <v>1</v>
      </c>
      <c r="CI524" t="s">
        <v>197</v>
      </c>
      <c r="CJ524" s="1">
        <f ca="1"/>
        <v>0</v>
      </c>
      <c r="CK524" s="1">
        <f ca="1"/>
        <v>0</v>
      </c>
      <c r="CL524" s="1">
        <f ca="1"/>
        <v>0</v>
      </c>
      <c r="CM524" s="1">
        <f ca="1"/>
        <v>0</v>
      </c>
      <c r="CN524" s="1">
        <f ca="1"/>
        <v>1</v>
      </c>
      <c r="CP524" t="s">
        <v>197</v>
      </c>
      <c r="CQ524" s="1">
        <f ca="1"/>
        <v>0</v>
      </c>
      <c r="CR524" s="1">
        <f ca="1"/>
        <v>0</v>
      </c>
      <c r="CS524" s="1">
        <f ca="1"/>
        <v>0</v>
      </c>
      <c r="CT524" s="1">
        <f ca="1"/>
        <v>0</v>
      </c>
      <c r="CU524" s="1">
        <f ca="1"/>
        <v>1</v>
      </c>
      <c r="CW524" t="s">
        <v>197</v>
      </c>
      <c r="CX524" s="1">
        <f ca="1"/>
        <v>0</v>
      </c>
      <c r="CY524" s="1">
        <f ca="1"/>
        <v>0</v>
      </c>
      <c r="CZ524" s="1">
        <f ca="1"/>
        <v>0</v>
      </c>
      <c r="DA524" s="1">
        <f ca="1"/>
        <v>0</v>
      </c>
      <c r="DB524" s="1">
        <f ca="1"/>
        <v>1</v>
      </c>
      <c r="DD524" t="s">
        <v>197</v>
      </c>
      <c r="DE524" s="1">
        <f ca="1"/>
        <v>0</v>
      </c>
      <c r="DF524" s="1">
        <f ca="1"/>
        <v>0</v>
      </c>
      <c r="DG524" s="1">
        <f ca="1"/>
        <v>0</v>
      </c>
      <c r="DH524" s="1">
        <f ca="1"/>
        <v>0</v>
      </c>
      <c r="DI524" s="1">
        <f ca="1"/>
        <v>1</v>
      </c>
      <c r="DK524" t="s">
        <v>197</v>
      </c>
      <c r="DL524" s="1">
        <f ca="1"/>
        <v>0</v>
      </c>
      <c r="DM524" s="1">
        <f ca="1"/>
        <v>0</v>
      </c>
      <c r="DN524" s="1">
        <f ca="1"/>
        <v>0</v>
      </c>
      <c r="DO524" s="1">
        <f ca="1"/>
        <v>0</v>
      </c>
      <c r="DP524" s="1">
        <f ca="1"/>
        <v>1</v>
      </c>
      <c r="DR524" t="s">
        <v>197</v>
      </c>
      <c r="DS524" s="1">
        <f ca="1"/>
        <v>0</v>
      </c>
      <c r="DT524" s="1">
        <f ca="1"/>
        <v>0</v>
      </c>
      <c r="DU524" s="1">
        <f ca="1"/>
        <v>0</v>
      </c>
      <c r="DV524" s="1">
        <f ca="1"/>
        <v>0</v>
      </c>
      <c r="DW524" s="1">
        <f ca="1"/>
        <v>1</v>
      </c>
      <c r="DY524" t="s">
        <v>197</v>
      </c>
      <c r="DZ524" s="1">
        <f ca="1"/>
        <v>0</v>
      </c>
      <c r="EA524" s="1">
        <f ca="1"/>
        <v>0</v>
      </c>
      <c r="EB524" s="1">
        <f ca="1"/>
        <v>0</v>
      </c>
      <c r="EC524" s="1">
        <f ca="1"/>
        <v>0</v>
      </c>
      <c r="ED524" s="1">
        <f ca="1"/>
        <v>1</v>
      </c>
      <c r="EF524" t="s">
        <v>197</v>
      </c>
      <c r="EG524" s="1">
        <f ca="1"/>
        <v>0</v>
      </c>
      <c r="EH524" s="1">
        <f ca="1"/>
        <v>0</v>
      </c>
      <c r="EI524" s="1">
        <f ca="1"/>
        <v>0</v>
      </c>
      <c r="EJ524" s="1">
        <f ca="1"/>
        <v>0</v>
      </c>
      <c r="EK524" s="1">
        <f ca="1"/>
        <v>1</v>
      </c>
      <c r="EM524" t="s">
        <v>197</v>
      </c>
      <c r="EN524" s="1">
        <f ca="1"/>
        <v>0</v>
      </c>
      <c r="EO524" s="1">
        <f ca="1"/>
        <v>0</v>
      </c>
      <c r="EP524" s="1">
        <f ca="1"/>
        <v>0</v>
      </c>
      <c r="EQ524" s="1">
        <f ca="1"/>
        <v>0</v>
      </c>
      <c r="ER524" s="1">
        <f ca="1"/>
        <v>1</v>
      </c>
      <c r="ET524" t="s">
        <v>197</v>
      </c>
      <c r="EU524" s="1">
        <f ca="1"/>
        <v>0</v>
      </c>
      <c r="EV524" s="1">
        <f ca="1"/>
        <v>0</v>
      </c>
      <c r="EW524" s="1">
        <f ca="1"/>
        <v>0</v>
      </c>
      <c r="EX524" s="1">
        <f ca="1"/>
        <v>0</v>
      </c>
      <c r="EY524" s="1">
        <f ca="1"/>
        <v>1</v>
      </c>
      <c r="FA524" t="s">
        <v>197</v>
      </c>
      <c r="FB524" s="1">
        <f ca="1"/>
        <v>0</v>
      </c>
      <c r="FC524" s="1">
        <f ca="1"/>
        <v>0</v>
      </c>
      <c r="FD524" s="1">
        <f ca="1"/>
        <v>0</v>
      </c>
      <c r="FE524" s="1">
        <f ca="1"/>
        <v>0</v>
      </c>
      <c r="FF524" s="1">
        <f ca="1"/>
        <v>1</v>
      </c>
      <c r="FH524" t="s">
        <v>197</v>
      </c>
      <c r="FI524" s="1">
        <f ca="1"/>
        <v>0</v>
      </c>
      <c r="FJ524" s="1">
        <f ca="1"/>
        <v>0</v>
      </c>
      <c r="FK524" s="1">
        <f ca="1"/>
        <v>0</v>
      </c>
      <c r="FL524" s="1">
        <f ca="1"/>
        <v>0</v>
      </c>
      <c r="FM524" s="1">
        <f ca="1"/>
        <v>1</v>
      </c>
      <c r="FO524" t="s">
        <v>197</v>
      </c>
      <c r="FP524" s="1">
        <f ca="1"/>
        <v>0</v>
      </c>
      <c r="FQ524" s="1">
        <f ca="1"/>
        <v>0</v>
      </c>
      <c r="FR524" s="1">
        <f ca="1"/>
        <v>0</v>
      </c>
      <c r="FS524" s="1">
        <f ca="1"/>
        <v>0</v>
      </c>
      <c r="FT524" s="1">
        <f ca="1"/>
        <v>1</v>
      </c>
      <c r="FV524" t="s">
        <v>197</v>
      </c>
      <c r="FW524" s="1">
        <f ca="1"/>
        <v>0</v>
      </c>
      <c r="FX524" s="1">
        <f ca="1"/>
        <v>0</v>
      </c>
      <c r="FY524" s="1">
        <f ca="1"/>
        <v>0</v>
      </c>
      <c r="FZ524" s="1">
        <f ca="1"/>
        <v>0</v>
      </c>
      <c r="GA524" s="1">
        <f ca="1"/>
        <v>1</v>
      </c>
      <c r="GC524" t="s">
        <v>197</v>
      </c>
      <c r="GD524" s="1">
        <f ca="1"/>
        <v>0</v>
      </c>
      <c r="GE524" s="1">
        <f ca="1"/>
        <v>0</v>
      </c>
      <c r="GF524" s="1">
        <f ca="1"/>
        <v>0</v>
      </c>
      <c r="GG524" s="1">
        <f ca="1"/>
        <v>0</v>
      </c>
      <c r="GH524" s="1">
        <f ca="1"/>
        <v>1</v>
      </c>
      <c r="GJ524" t="s">
        <v>197</v>
      </c>
      <c r="GK524" s="1">
        <f ca="1"/>
        <v>0</v>
      </c>
      <c r="GL524" s="1">
        <f ca="1"/>
        <v>0</v>
      </c>
      <c r="GM524" s="1">
        <f ca="1"/>
        <v>0</v>
      </c>
      <c r="GN524" s="1">
        <f ca="1"/>
        <v>0</v>
      </c>
      <c r="GO524" s="1">
        <f ca="1"/>
        <v>1</v>
      </c>
      <c r="GQ524" t="s">
        <v>197</v>
      </c>
      <c r="GR524" s="1">
        <f ca="1"/>
        <v>0</v>
      </c>
      <c r="GS524" s="1">
        <f ca="1"/>
        <v>0</v>
      </c>
      <c r="GT524" s="1">
        <f ca="1"/>
        <v>0</v>
      </c>
      <c r="GU524" s="1">
        <f ca="1"/>
        <v>0</v>
      </c>
      <c r="GV524" s="1">
        <f ca="1"/>
        <v>1</v>
      </c>
      <c r="GX524" t="s">
        <v>197</v>
      </c>
      <c r="GY524" s="1">
        <f ca="1"/>
        <v>0</v>
      </c>
      <c r="GZ524" s="1">
        <f ca="1"/>
        <v>0</v>
      </c>
      <c r="HA524" s="1">
        <f ca="1"/>
        <v>0</v>
      </c>
      <c r="HB524" s="1">
        <f ca="1"/>
        <v>0</v>
      </c>
      <c r="HC524" s="1">
        <f ca="1"/>
        <v>1</v>
      </c>
      <c r="HE524" t="s">
        <v>197</v>
      </c>
      <c r="HF524" s="1">
        <f ca="1"/>
        <v>0</v>
      </c>
      <c r="HG524" s="1">
        <f ca="1"/>
        <v>0</v>
      </c>
      <c r="HH524" s="1">
        <f ca="1"/>
        <v>0</v>
      </c>
      <c r="HI524" s="1">
        <f ca="1"/>
        <v>0</v>
      </c>
      <c r="HJ524" s="1">
        <f ca="1"/>
        <v>1</v>
      </c>
      <c r="HL524" t="s">
        <v>197</v>
      </c>
      <c r="HM524" s="1">
        <f ca="1"/>
        <v>0</v>
      </c>
      <c r="HN524" s="1">
        <f ca="1"/>
        <v>0</v>
      </c>
      <c r="HO524" s="1">
        <f ca="1"/>
        <v>0</v>
      </c>
      <c r="HP524" s="1">
        <f ca="1"/>
        <v>0</v>
      </c>
      <c r="HQ524" s="1">
        <f ca="1"/>
        <v>1</v>
      </c>
      <c r="HS524" t="s">
        <v>197</v>
      </c>
      <c r="HT524" s="1">
        <f ca="1"/>
        <v>0</v>
      </c>
      <c r="HU524" s="1">
        <f ca="1"/>
        <v>0</v>
      </c>
      <c r="HV524" s="1">
        <f ca="1"/>
        <v>0</v>
      </c>
      <c r="HW524" s="1">
        <f ca="1"/>
        <v>0</v>
      </c>
      <c r="HX524" s="1">
        <f ca="1"/>
        <v>1</v>
      </c>
      <c r="HZ524" t="s">
        <v>197</v>
      </c>
      <c r="IA524" s="1">
        <f ca="1"/>
        <v>0</v>
      </c>
      <c r="IB524" s="1">
        <f ca="1"/>
        <v>0</v>
      </c>
      <c r="IC524" s="1">
        <f ca="1"/>
        <v>0</v>
      </c>
      <c r="ID524" s="1">
        <f ca="1"/>
        <v>0</v>
      </c>
      <c r="IE524" s="1">
        <f ca="1"/>
        <v>1</v>
      </c>
      <c r="IG524" t="s">
        <v>197</v>
      </c>
      <c r="IH524" s="1">
        <f ca="1"/>
        <v>0</v>
      </c>
      <c r="II524" s="1">
        <f ca="1"/>
        <v>0</v>
      </c>
      <c r="IJ524" s="1">
        <f ca="1"/>
        <v>0</v>
      </c>
      <c r="IK524" s="1">
        <f ca="1"/>
        <v>0</v>
      </c>
      <c r="IL524" s="1">
        <f ca="1"/>
        <v>1</v>
      </c>
      <c r="IN524" t="s">
        <v>197</v>
      </c>
      <c r="IO524" s="1">
        <f ca="1"/>
        <v>0</v>
      </c>
      <c r="IP524" s="1">
        <f ca="1"/>
        <v>0</v>
      </c>
      <c r="IQ524" s="1">
        <f ca="1"/>
        <v>0</v>
      </c>
      <c r="IR524" s="1">
        <f ca="1"/>
        <v>0</v>
      </c>
      <c r="IS524" s="1">
        <f ca="1"/>
        <v>1</v>
      </c>
      <c r="IV524" s="1"/>
      <c r="IW524" s="1"/>
      <c r="IX524" s="1"/>
      <c r="IY524" s="1"/>
      <c r="IZ524" s="1"/>
      <c r="JC524" s="1"/>
      <c r="JD524" s="1"/>
      <c r="JE524" s="1"/>
      <c r="JF524" s="1"/>
      <c r="JG524" s="1"/>
      <c r="JJ524" s="1"/>
      <c r="JK524" s="1"/>
      <c r="JL524" s="1"/>
      <c r="JM524" s="1"/>
      <c r="JN524" s="1"/>
      <c r="JQ524" s="1"/>
      <c r="JR524" s="1"/>
      <c r="JS524" s="1"/>
      <c r="JT524" s="1"/>
      <c r="JU524" s="1"/>
      <c r="JX524" s="1"/>
      <c r="JY524" s="1"/>
      <c r="JZ524" s="1"/>
      <c r="KA524" s="1"/>
      <c r="KB524" s="1"/>
      <c r="KE524" s="1"/>
      <c r="KF524" s="1"/>
      <c r="KG524" s="1"/>
      <c r="KH524" s="1"/>
      <c r="KI524" s="1"/>
      <c r="KL524" s="1"/>
      <c r="KM524" s="1"/>
      <c r="KN524" s="1"/>
      <c r="KO524" s="1"/>
      <c r="KP524" s="1"/>
      <c r="KS524" s="1"/>
      <c r="KT524" s="1"/>
      <c r="KU524" s="1"/>
      <c r="KV524" s="1"/>
      <c r="KW524" s="1"/>
      <c r="KZ524" s="1"/>
      <c r="LA524" s="1"/>
      <c r="LB524" s="1"/>
      <c r="LC524" s="1"/>
      <c r="LD524" s="1"/>
      <c r="LG524" s="1"/>
      <c r="LH524" s="1"/>
      <c r="LI524" s="1"/>
      <c r="LJ524" s="1"/>
      <c r="LK524" s="1"/>
      <c r="LN524" s="1"/>
      <c r="LO524" s="1"/>
      <c r="LP524" s="1"/>
      <c r="LQ524" s="1"/>
      <c r="LR524" s="1"/>
      <c r="LU524" s="1"/>
      <c r="LV524" s="1"/>
      <c r="LW524" s="1"/>
      <c r="LX524" s="1"/>
      <c r="LY524" s="1"/>
      <c r="MB524" s="1"/>
      <c r="MC524" s="1"/>
      <c r="MD524" s="1"/>
      <c r="ME524" s="1"/>
      <c r="MF524" s="1"/>
      <c r="MI524" s="1"/>
      <c r="MJ524" s="1"/>
      <c r="MK524" s="1"/>
      <c r="ML524" s="1"/>
      <c r="MM524" s="1"/>
      <c r="MP524" s="1"/>
      <c r="MQ524" s="1"/>
      <c r="MR524" s="1"/>
      <c r="MS524" s="1"/>
      <c r="MT524" s="1"/>
      <c r="MW524" s="1"/>
      <c r="MX524" s="1"/>
      <c r="MY524" s="1"/>
      <c r="MZ524" s="1"/>
      <c r="NA524" s="1"/>
      <c r="ND524" s="1"/>
      <c r="NE524" s="1"/>
      <c r="NF524" s="1"/>
      <c r="NG524" s="1"/>
      <c r="NH524" s="1"/>
      <c r="NK524" s="1"/>
      <c r="NL524" s="1"/>
      <c r="NM524" s="1"/>
      <c r="NN524" s="1"/>
      <c r="NO524" s="1"/>
      <c r="NR524" s="1"/>
      <c r="NS524" s="1"/>
      <c r="NT524" s="1"/>
      <c r="NU524" s="1"/>
      <c r="NV524" s="1"/>
      <c r="NY524" s="1"/>
      <c r="NZ524" s="1"/>
      <c r="OA524" s="1"/>
      <c r="OB524" s="1"/>
      <c r="OC524" s="1"/>
      <c r="OF524" s="1"/>
      <c r="OG524" s="1"/>
      <c r="OH524" s="1"/>
      <c r="OI524" s="1"/>
      <c r="OJ524" s="1"/>
      <c r="OM524" s="1"/>
      <c r="ON524" s="1"/>
      <c r="OO524" s="1"/>
      <c r="OP524" s="1"/>
      <c r="OQ524" s="1"/>
      <c r="OT524" s="1"/>
      <c r="OU524" s="1"/>
      <c r="OV524" s="1"/>
      <c r="OW524" s="1"/>
      <c r="OX524" s="1"/>
      <c r="PA524" s="1"/>
      <c r="PB524" s="1"/>
      <c r="PC524" s="1"/>
      <c r="PD524" s="1"/>
      <c r="PE524" s="1"/>
    </row>
    <row r="525" spans="1:421">
      <c r="A525" s="9">
        <f>IF(RIGHT(A518,2)="12",(VALUE(LEFT(A518,4))+1)*100+1,A518+1)</f>
        <v>202102</v>
      </c>
      <c r="I525" s="9">
        <f>B525+1</f>
        <v>1</v>
      </c>
      <c r="P525" s="9">
        <f>I525+1</f>
        <v>2</v>
      </c>
      <c r="W525" s="9">
        <f>P525+1</f>
        <v>3</v>
      </c>
      <c r="AD525" s="9">
        <f>W525+1</f>
        <v>4</v>
      </c>
      <c r="AK525" s="9">
        <f>AD525+1</f>
        <v>5</v>
      </c>
      <c r="AR525" s="9">
        <f>AK525+1</f>
        <v>6</v>
      </c>
      <c r="AY525" s="9">
        <f>AR525+1</f>
        <v>7</v>
      </c>
      <c r="BF525" s="9">
        <f>AY525+1</f>
        <v>8</v>
      </c>
      <c r="BM525" s="9">
        <f>BF525+1</f>
        <v>9</v>
      </c>
      <c r="BT525" s="9">
        <f>BM525+1</f>
        <v>10</v>
      </c>
      <c r="CA525" s="9">
        <f>BT525+1</f>
        <v>11</v>
      </c>
      <c r="CH525" s="9">
        <f>CA525+1</f>
        <v>12</v>
      </c>
      <c r="CO525" s="9">
        <f>CH525+1</f>
        <v>13</v>
      </c>
      <c r="CV525" s="9">
        <f>CO525+1</f>
        <v>14</v>
      </c>
      <c r="DC525" s="9">
        <f>CV525+1</f>
        <v>15</v>
      </c>
      <c r="DJ525" s="9">
        <f>DC525+1</f>
        <v>16</v>
      </c>
      <c r="DQ525" s="9">
        <f>DJ525+1</f>
        <v>17</v>
      </c>
      <c r="DX525" s="9">
        <f>DQ525+1</f>
        <v>18</v>
      </c>
      <c r="EE525" s="9">
        <f>DX525+1</f>
        <v>19</v>
      </c>
      <c r="EL525" s="9">
        <f>EE525+1</f>
        <v>20</v>
      </c>
      <c r="ES525" s="9">
        <f>EL525+1</f>
        <v>21</v>
      </c>
      <c r="EZ525" s="9">
        <f>ES525+1</f>
        <v>22</v>
      </c>
      <c r="FG525" s="9">
        <f>EZ525+1</f>
        <v>23</v>
      </c>
      <c r="FN525" s="9">
        <f>FG525+1</f>
        <v>24</v>
      </c>
      <c r="FU525" s="9">
        <f>FN525+1</f>
        <v>25</v>
      </c>
      <c r="GB525" s="9">
        <f>FU525+1</f>
        <v>26</v>
      </c>
      <c r="GI525" s="9">
        <f>GB525+1</f>
        <v>27</v>
      </c>
      <c r="GP525" s="9">
        <f>GI525+1</f>
        <v>28</v>
      </c>
      <c r="GW525" s="9">
        <f>GP525+1</f>
        <v>29</v>
      </c>
      <c r="HD525" s="9">
        <f>GW525+1</f>
        <v>30</v>
      </c>
      <c r="HK525" s="9">
        <f>HD525+1</f>
        <v>31</v>
      </c>
      <c r="HR525" s="9">
        <f>HK525+1</f>
        <v>32</v>
      </c>
      <c r="HY525" s="9">
        <f>HR525+1</f>
        <v>33</v>
      </c>
      <c r="IF525" s="9">
        <f>HY525+1</f>
        <v>34</v>
      </c>
      <c r="IM525" s="9">
        <f>IF525+1</f>
        <v>35</v>
      </c>
      <c r="IT525" s="9">
        <f>IM525+1</f>
        <v>36</v>
      </c>
      <c r="JA525" s="9"/>
      <c r="JH525" s="9"/>
      <c r="JO525" s="9"/>
      <c r="JV525" s="9"/>
      <c r="KC525" s="9"/>
      <c r="KJ525" s="9"/>
      <c r="KQ525" s="9"/>
      <c r="KX525" s="9"/>
      <c r="LE525" s="9"/>
      <c r="LL525" s="9"/>
      <c r="LS525" s="9"/>
      <c r="LZ525" s="9"/>
      <c r="MG525" s="9"/>
      <c r="MN525" s="9"/>
      <c r="MU525" s="9"/>
      <c r="NB525" s="9"/>
      <c r="NI525" s="9"/>
      <c r="NP525" s="9"/>
      <c r="NW525" s="9"/>
      <c r="OD525" s="9"/>
      <c r="OK525" s="9"/>
      <c r="OR525" s="9"/>
      <c r="OY525" s="9"/>
    </row>
    <row r="526" spans="1:421">
      <c r="K526" t="s">
        <v>198</v>
      </c>
      <c r="L526" t="s">
        <v>199</v>
      </c>
      <c r="M526" t="s">
        <v>200</v>
      </c>
      <c r="N526" t="s">
        <v>196</v>
      </c>
      <c r="O526" t="s">
        <v>197</v>
      </c>
      <c r="R526" t="s">
        <v>198</v>
      </c>
      <c r="S526" t="s">
        <v>199</v>
      </c>
      <c r="T526" t="s">
        <v>200</v>
      </c>
      <c r="U526" t="s">
        <v>196</v>
      </c>
      <c r="V526" t="s">
        <v>197</v>
      </c>
      <c r="Y526" t="s">
        <v>198</v>
      </c>
      <c r="Z526" t="s">
        <v>199</v>
      </c>
      <c r="AA526" t="s">
        <v>200</v>
      </c>
      <c r="AB526" t="s">
        <v>196</v>
      </c>
      <c r="AC526" t="s">
        <v>197</v>
      </c>
      <c r="AF526" t="s">
        <v>198</v>
      </c>
      <c r="AG526" t="s">
        <v>199</v>
      </c>
      <c r="AH526" t="s">
        <v>200</v>
      </c>
      <c r="AI526" t="s">
        <v>196</v>
      </c>
      <c r="AJ526" t="s">
        <v>197</v>
      </c>
      <c r="AM526" t="s">
        <v>198</v>
      </c>
      <c r="AN526" t="s">
        <v>199</v>
      </c>
      <c r="AO526" t="s">
        <v>200</v>
      </c>
      <c r="AP526" t="s">
        <v>196</v>
      </c>
      <c r="AQ526" t="s">
        <v>197</v>
      </c>
      <c r="AT526" t="s">
        <v>198</v>
      </c>
      <c r="AU526" t="s">
        <v>199</v>
      </c>
      <c r="AV526" t="s">
        <v>200</v>
      </c>
      <c r="AW526" t="s">
        <v>196</v>
      </c>
      <c r="AX526" t="s">
        <v>197</v>
      </c>
      <c r="BA526" t="s">
        <v>198</v>
      </c>
      <c r="BB526" t="s">
        <v>199</v>
      </c>
      <c r="BC526" t="s">
        <v>200</v>
      </c>
      <c r="BD526" t="s">
        <v>196</v>
      </c>
      <c r="BE526" t="s">
        <v>197</v>
      </c>
      <c r="BH526" t="s">
        <v>198</v>
      </c>
      <c r="BI526" t="s">
        <v>199</v>
      </c>
      <c r="BJ526" t="s">
        <v>200</v>
      </c>
      <c r="BK526" t="s">
        <v>196</v>
      </c>
      <c r="BL526" t="s">
        <v>197</v>
      </c>
      <c r="BO526" t="s">
        <v>198</v>
      </c>
      <c r="BP526" t="s">
        <v>199</v>
      </c>
      <c r="BQ526" t="s">
        <v>200</v>
      </c>
      <c r="BR526" t="s">
        <v>196</v>
      </c>
      <c r="BS526" t="s">
        <v>197</v>
      </c>
      <c r="BV526" t="s">
        <v>198</v>
      </c>
      <c r="BW526" t="s">
        <v>199</v>
      </c>
      <c r="BX526" t="s">
        <v>200</v>
      </c>
      <c r="BY526" t="s">
        <v>196</v>
      </c>
      <c r="BZ526" t="s">
        <v>197</v>
      </c>
      <c r="CC526" t="s">
        <v>198</v>
      </c>
      <c r="CD526" t="s">
        <v>199</v>
      </c>
      <c r="CE526" t="s">
        <v>200</v>
      </c>
      <c r="CF526" t="s">
        <v>196</v>
      </c>
      <c r="CG526" t="s">
        <v>197</v>
      </c>
      <c r="CJ526" t="s">
        <v>198</v>
      </c>
      <c r="CK526" t="s">
        <v>199</v>
      </c>
      <c r="CL526" t="s">
        <v>200</v>
      </c>
      <c r="CM526" t="s">
        <v>196</v>
      </c>
      <c r="CN526" t="s">
        <v>197</v>
      </c>
      <c r="CQ526" t="s">
        <v>198</v>
      </c>
      <c r="CR526" t="s">
        <v>199</v>
      </c>
      <c r="CS526" t="s">
        <v>200</v>
      </c>
      <c r="CT526" t="s">
        <v>196</v>
      </c>
      <c r="CU526" t="s">
        <v>197</v>
      </c>
      <c r="CX526" t="s">
        <v>198</v>
      </c>
      <c r="CY526" t="s">
        <v>199</v>
      </c>
      <c r="CZ526" t="s">
        <v>200</v>
      </c>
      <c r="DA526" t="s">
        <v>196</v>
      </c>
      <c r="DB526" t="s">
        <v>197</v>
      </c>
      <c r="DE526" t="s">
        <v>198</v>
      </c>
      <c r="DF526" t="s">
        <v>199</v>
      </c>
      <c r="DG526" t="s">
        <v>200</v>
      </c>
      <c r="DH526" t="s">
        <v>196</v>
      </c>
      <c r="DI526" t="s">
        <v>197</v>
      </c>
      <c r="DL526" t="s">
        <v>198</v>
      </c>
      <c r="DM526" t="s">
        <v>199</v>
      </c>
      <c r="DN526" t="s">
        <v>200</v>
      </c>
      <c r="DO526" t="s">
        <v>196</v>
      </c>
      <c r="DP526" t="s">
        <v>197</v>
      </c>
      <c r="DS526" t="s">
        <v>198</v>
      </c>
      <c r="DT526" t="s">
        <v>199</v>
      </c>
      <c r="DU526" t="s">
        <v>200</v>
      </c>
      <c r="DV526" t="s">
        <v>196</v>
      </c>
      <c r="DW526" t="s">
        <v>197</v>
      </c>
      <c r="DZ526" t="s">
        <v>198</v>
      </c>
      <c r="EA526" t="s">
        <v>199</v>
      </c>
      <c r="EB526" t="s">
        <v>200</v>
      </c>
      <c r="EC526" t="s">
        <v>196</v>
      </c>
      <c r="ED526" t="s">
        <v>197</v>
      </c>
      <c r="EG526" t="s">
        <v>198</v>
      </c>
      <c r="EH526" t="s">
        <v>199</v>
      </c>
      <c r="EI526" t="s">
        <v>200</v>
      </c>
      <c r="EJ526" t="s">
        <v>196</v>
      </c>
      <c r="EK526" t="s">
        <v>197</v>
      </c>
      <c r="EN526" t="s">
        <v>198</v>
      </c>
      <c r="EO526" t="s">
        <v>199</v>
      </c>
      <c r="EP526" t="s">
        <v>200</v>
      </c>
      <c r="EQ526" t="s">
        <v>196</v>
      </c>
      <c r="ER526" t="s">
        <v>197</v>
      </c>
      <c r="EU526" t="s">
        <v>198</v>
      </c>
      <c r="EV526" t="s">
        <v>199</v>
      </c>
      <c r="EW526" t="s">
        <v>200</v>
      </c>
      <c r="EX526" t="s">
        <v>196</v>
      </c>
      <c r="EY526" t="s">
        <v>197</v>
      </c>
      <c r="FB526" t="s">
        <v>198</v>
      </c>
      <c r="FC526" t="s">
        <v>199</v>
      </c>
      <c r="FD526" t="s">
        <v>200</v>
      </c>
      <c r="FE526" t="s">
        <v>196</v>
      </c>
      <c r="FF526" t="s">
        <v>197</v>
      </c>
      <c r="FI526" t="s">
        <v>198</v>
      </c>
      <c r="FJ526" t="s">
        <v>199</v>
      </c>
      <c r="FK526" t="s">
        <v>200</v>
      </c>
      <c r="FL526" t="s">
        <v>196</v>
      </c>
      <c r="FM526" t="s">
        <v>197</v>
      </c>
      <c r="FP526" t="s">
        <v>198</v>
      </c>
      <c r="FQ526" t="s">
        <v>199</v>
      </c>
      <c r="FR526" t="s">
        <v>200</v>
      </c>
      <c r="FS526" t="s">
        <v>196</v>
      </c>
      <c r="FT526" t="s">
        <v>197</v>
      </c>
      <c r="FW526" t="s">
        <v>198</v>
      </c>
      <c r="FX526" t="s">
        <v>199</v>
      </c>
      <c r="FY526" t="s">
        <v>200</v>
      </c>
      <c r="FZ526" t="s">
        <v>196</v>
      </c>
      <c r="GA526" t="s">
        <v>197</v>
      </c>
      <c r="GD526" t="s">
        <v>198</v>
      </c>
      <c r="GE526" t="s">
        <v>199</v>
      </c>
      <c r="GF526" t="s">
        <v>200</v>
      </c>
      <c r="GG526" t="s">
        <v>196</v>
      </c>
      <c r="GH526" t="s">
        <v>197</v>
      </c>
      <c r="GK526" t="s">
        <v>198</v>
      </c>
      <c r="GL526" t="s">
        <v>199</v>
      </c>
      <c r="GM526" t="s">
        <v>200</v>
      </c>
      <c r="GN526" t="s">
        <v>196</v>
      </c>
      <c r="GO526" t="s">
        <v>197</v>
      </c>
      <c r="GR526" t="s">
        <v>198</v>
      </c>
      <c r="GS526" t="s">
        <v>199</v>
      </c>
      <c r="GT526" t="s">
        <v>200</v>
      </c>
      <c r="GU526" t="s">
        <v>196</v>
      </c>
      <c r="GV526" t="s">
        <v>197</v>
      </c>
      <c r="GY526" t="s">
        <v>198</v>
      </c>
      <c r="GZ526" t="s">
        <v>199</v>
      </c>
      <c r="HA526" t="s">
        <v>200</v>
      </c>
      <c r="HB526" t="s">
        <v>196</v>
      </c>
      <c r="HC526" t="s">
        <v>197</v>
      </c>
      <c r="HF526" t="s">
        <v>198</v>
      </c>
      <c r="HG526" t="s">
        <v>199</v>
      </c>
      <c r="HH526" t="s">
        <v>200</v>
      </c>
      <c r="HI526" t="s">
        <v>196</v>
      </c>
      <c r="HJ526" t="s">
        <v>197</v>
      </c>
      <c r="HM526" t="s">
        <v>198</v>
      </c>
      <c r="HN526" t="s">
        <v>199</v>
      </c>
      <c r="HO526" t="s">
        <v>200</v>
      </c>
      <c r="HP526" t="s">
        <v>196</v>
      </c>
      <c r="HQ526" t="s">
        <v>197</v>
      </c>
      <c r="HT526" t="s">
        <v>198</v>
      </c>
      <c r="HU526" t="s">
        <v>199</v>
      </c>
      <c r="HV526" t="s">
        <v>200</v>
      </c>
      <c r="HW526" t="s">
        <v>196</v>
      </c>
      <c r="HX526" t="s">
        <v>197</v>
      </c>
      <c r="IA526" t="s">
        <v>198</v>
      </c>
      <c r="IB526" t="s">
        <v>199</v>
      </c>
      <c r="IC526" t="s">
        <v>200</v>
      </c>
      <c r="ID526" t="s">
        <v>196</v>
      </c>
      <c r="IE526" t="s">
        <v>197</v>
      </c>
      <c r="IH526" t="s">
        <v>198</v>
      </c>
      <c r="II526" t="s">
        <v>199</v>
      </c>
      <c r="IJ526" t="s">
        <v>200</v>
      </c>
      <c r="IK526" t="s">
        <v>196</v>
      </c>
      <c r="IL526" t="s">
        <v>197</v>
      </c>
      <c r="IO526" t="s">
        <v>198</v>
      </c>
      <c r="IP526" t="s">
        <v>199</v>
      </c>
      <c r="IQ526" t="s">
        <v>200</v>
      </c>
      <c r="IR526" t="s">
        <v>196</v>
      </c>
      <c r="IS526" t="s">
        <v>197</v>
      </c>
      <c r="IV526" t="s">
        <v>198</v>
      </c>
      <c r="IW526" t="s">
        <v>199</v>
      </c>
      <c r="IX526" t="s">
        <v>200</v>
      </c>
      <c r="IY526" t="s">
        <v>196</v>
      </c>
      <c r="IZ526" t="s">
        <v>197</v>
      </c>
    </row>
    <row r="527" spans="1:421">
      <c r="J527" t="s">
        <v>198</v>
      </c>
      <c r="K527" s="1">
        <f ca="1">K512</f>
        <v>0.99162016062675484</v>
      </c>
      <c r="L527" s="1">
        <f t="shared" ref="L527:O527" ca="1" si="15">L512</f>
        <v>8.3798393732451102E-3</v>
      </c>
      <c r="M527" s="1">
        <f t="shared" si="15"/>
        <v>0</v>
      </c>
      <c r="N527" s="1">
        <f t="shared" si="15"/>
        <v>0</v>
      </c>
      <c r="O527" s="1">
        <f t="shared" si="15"/>
        <v>0</v>
      </c>
      <c r="Q527" t="s">
        <v>198</v>
      </c>
      <c r="R527" s="1" cm="1">
        <f t="array" aca="1" ref="R527:V531" ca="1">MMULT(K527:O531,R$512:V$516)</f>
        <v>0.98495594097832229</v>
      </c>
      <c r="S527" s="1">
        <f ca="1"/>
        <v>1.2058253893816052E-2</v>
      </c>
      <c r="T527" s="1">
        <f ca="1"/>
        <v>2.9858051278616052E-3</v>
      </c>
      <c r="U527" s="1">
        <f ca="1"/>
        <v>0</v>
      </c>
      <c r="V527" s="1">
        <f ca="1"/>
        <v>0</v>
      </c>
      <c r="X527" t="s">
        <v>198</v>
      </c>
      <c r="Y527" s="1" cm="1">
        <f t="array" aca="1" ref="Y527:AC531" ca="1">MMULT(R527:V531,Y$512:AC$516)</f>
        <v>0.97929422301504121</v>
      </c>
      <c r="Z527" s="1">
        <f ca="1"/>
        <v>1.3725021046806084E-2</v>
      </c>
      <c r="AA527" s="1">
        <f ca="1"/>
        <v>6.0194504943551028E-3</v>
      </c>
      <c r="AB527" s="1">
        <f ca="1"/>
        <v>9.613054437976104E-4</v>
      </c>
      <c r="AC527" s="1">
        <f ca="1"/>
        <v>0</v>
      </c>
      <c r="AE527" t="s">
        <v>198</v>
      </c>
      <c r="AF527" s="1" cm="1">
        <f t="array" aca="1" ref="AF527:AJ531" ca="1">MMULT(Y527:AC531,AF$512:AJ$516)</f>
        <v>0.97355797690588219</v>
      </c>
      <c r="AG527" s="1">
        <f ca="1"/>
        <v>1.5054395716338993E-2</v>
      </c>
      <c r="AH527" s="1">
        <f ca="1"/>
        <v>8.4599675107311159E-3</v>
      </c>
      <c r="AI527" s="1">
        <f ca="1"/>
        <v>2.4649719406477717E-3</v>
      </c>
      <c r="AJ527" s="1">
        <f ca="1"/>
        <v>4.6268792639992193E-4</v>
      </c>
      <c r="AL527" t="s">
        <v>198</v>
      </c>
      <c r="AM527" s="1" cm="1">
        <f t="array" aca="1" ref="AM527:AQ531" ca="1">MMULT(AF527:AJ531,AM$512:AQ$516)</f>
        <v>0.96749130022950969</v>
      </c>
      <c r="AN527" s="1">
        <f ca="1"/>
        <v>1.6295160759514985E-2</v>
      </c>
      <c r="AO527" s="1">
        <f ca="1"/>
        <v>1.0461907977022858E-2</v>
      </c>
      <c r="AP527" s="1">
        <f ca="1"/>
        <v>4.0791669212768633E-3</v>
      </c>
      <c r="AQ527" s="1">
        <f ca="1"/>
        <v>1.6724641126756063E-3</v>
      </c>
      <c r="AS527" t="s">
        <v>198</v>
      </c>
      <c r="AT527" s="1" cm="1">
        <f t="array" aca="1" ref="AT527:AX531" ca="1">MMULT(AM527:AQ531,AT$512:AX$516)</f>
        <v>0.96124802265757903</v>
      </c>
      <c r="AU527" s="1">
        <f ca="1"/>
        <v>1.7299809815649363E-2</v>
      </c>
      <c r="AV527" s="1">
        <f ca="1"/>
        <v>1.2153846846423675E-2</v>
      </c>
      <c r="AW527" s="1">
        <f ca="1"/>
        <v>5.5962709385305228E-3</v>
      </c>
      <c r="AX527" s="1">
        <f ca="1"/>
        <v>3.7020497418174337E-3</v>
      </c>
      <c r="AZ527" t="s">
        <v>198</v>
      </c>
      <c r="BA527" s="1" cm="1">
        <f t="array" aca="1" ref="BA527:BE531" ca="1">MMULT(AT527:AX531,BA$512:BE$516)</f>
        <v>0.95573245247952232</v>
      </c>
      <c r="BB527" s="1">
        <f ca="1"/>
        <v>1.7466876767884117E-2</v>
      </c>
      <c r="BC527" s="1">
        <f ca="1"/>
        <v>1.3457975869812986E-2</v>
      </c>
      <c r="BD527" s="1">
        <f ca="1"/>
        <v>6.8879126748520652E-3</v>
      </c>
      <c r="BE527" s="1">
        <f ca="1"/>
        <v>6.4547822079285729E-3</v>
      </c>
      <c r="BG527" t="s">
        <v>198</v>
      </c>
      <c r="BH527" s="1" cm="1">
        <f t="array" aca="1" ref="BH527:BL531" ca="1">MMULT(BA527:BE531,BH$512:BL$516)</f>
        <v>0.95001069140017536</v>
      </c>
      <c r="BI527" s="1">
        <f ca="1"/>
        <v>1.7810031755019173E-2</v>
      </c>
      <c r="BJ527" s="1">
        <f ca="1"/>
        <v>1.4316596379817937E-2</v>
      </c>
      <c r="BK527" s="1">
        <f ca="1"/>
        <v>7.9930818107617468E-3</v>
      </c>
      <c r="BL527" s="1">
        <f ca="1"/>
        <v>9.8695986542257641E-3</v>
      </c>
      <c r="BN527" t="s">
        <v>198</v>
      </c>
      <c r="BO527" s="1" cm="1">
        <f t="array" aca="1" ref="BO527:BS531" ca="1">MMULT(BH527:BL531,BO$512:BS$516)</f>
        <v>0.94440657168095898</v>
      </c>
      <c r="BP527" s="1">
        <f ca="1"/>
        <v>1.7977459036364708E-2</v>
      </c>
      <c r="BQ527" s="1">
        <f ca="1"/>
        <v>1.4949758206156639E-2</v>
      </c>
      <c r="BR527" s="1">
        <f ca="1"/>
        <v>8.8320765256598693E-3</v>
      </c>
      <c r="BS527" s="1">
        <f ca="1"/>
        <v>1.3834134550859637E-2</v>
      </c>
      <c r="BU527" t="s">
        <v>198</v>
      </c>
      <c r="BV527" s="1" cm="1">
        <f t="array" aca="1" ref="BV527:BZ531" ca="1">MMULT(BO527:BS531,BV$512:BZ$516)</f>
        <v>0.93889304209503466</v>
      </c>
      <c r="BW527" s="1">
        <f ca="1"/>
        <v>1.8046227662079414E-2</v>
      </c>
      <c r="BX527" s="1">
        <f ca="1"/>
        <v>1.5383622340896208E-2</v>
      </c>
      <c r="BY527" s="1">
        <f ca="1"/>
        <v>9.4618589535845066E-3</v>
      </c>
      <c r="BZ527" s="1">
        <f ca="1"/>
        <v>1.8215248948404993E-2</v>
      </c>
      <c r="CB527" t="s">
        <v>198</v>
      </c>
      <c r="CC527" s="1" cm="1">
        <f t="array" aca="1" ref="CC527:CG531" ca="1">MMULT(BV527:BZ531,CC$512:CG$516)</f>
        <v>0.93344344617616148</v>
      </c>
      <c r="CD527" s="1">
        <f ca="1"/>
        <v>1.8061375330081592E-2</v>
      </c>
      <c r="CE527" s="1">
        <f ca="1"/>
        <v>1.5664776716433168E-2</v>
      </c>
      <c r="CF527" s="1">
        <f ca="1"/>
        <v>9.920730095604369E-3</v>
      </c>
      <c r="CG527" s="1">
        <f ca="1"/>
        <v>2.2909671681719205E-2</v>
      </c>
      <c r="CI527" t="s">
        <v>198</v>
      </c>
      <c r="CJ527" s="1" cm="1">
        <f t="array" aca="1" ref="CJ527:CN531" ca="1">MMULT(CC527:CG531,CJ$512:CN$516)</f>
        <v>0.9280451239036237</v>
      </c>
      <c r="CK527" s="1">
        <f ca="1"/>
        <v>1.8042196047060356E-2</v>
      </c>
      <c r="CL527" s="1">
        <f ca="1"/>
        <v>1.5836753623446182E-2</v>
      </c>
      <c r="CM527" s="1">
        <f ca="1"/>
        <v>1.0243215483646836E-2</v>
      </c>
      <c r="CN527" s="1">
        <f ca="1"/>
        <v>2.7832710942222685E-2</v>
      </c>
      <c r="CP527" t="s">
        <v>198</v>
      </c>
      <c r="CQ527" s="1" cm="1">
        <f t="array" aca="1" ref="CQ527:CU531" ca="1">MMULT(CJ527:CN531,CQ$512:CU$516)</f>
        <v>0.92268989584621885</v>
      </c>
      <c r="CR527" s="1">
        <f ca="1"/>
        <v>1.8000117748835431E-2</v>
      </c>
      <c r="CS527" s="1">
        <f ca="1"/>
        <v>1.5932016634364506E-2</v>
      </c>
      <c r="CT527" s="1">
        <f ca="1"/>
        <v>1.0461207843297489E-2</v>
      </c>
      <c r="CU527" s="1">
        <f ca="1"/>
        <v>3.291676192728353E-2</v>
      </c>
      <c r="CW527" t="s">
        <v>198</v>
      </c>
      <c r="CX527" s="1" cm="1">
        <f t="array" aca="1" ref="CX527:DB531" ca="1">MMULT(CQ527:CU531,CX$512:DB$516)</f>
        <v>0.91737224289923835</v>
      </c>
      <c r="CY527" s="1">
        <f ca="1"/>
        <v>1.7942494518627901E-2</v>
      </c>
      <c r="CZ527" s="1">
        <f ca="1"/>
        <v>1.5973732877173016E-2</v>
      </c>
      <c r="DA527" s="1">
        <f ca="1"/>
        <v>1.0601516623075045E-2</v>
      </c>
      <c r="DB527" s="1">
        <f ca="1"/>
        <v>3.811001308188542E-2</v>
      </c>
      <c r="DD527" t="s">
        <v>198</v>
      </c>
      <c r="DE527" s="1" cm="1">
        <f t="array" aca="1" ref="DE527:DI531" ca="1">MMULT(CX527:DB531,DE$512:DI$516)</f>
        <v>0.91208836002145888</v>
      </c>
      <c r="DF527" s="1">
        <f ca="1"/>
        <v>1.7874257517833302E-2</v>
      </c>
      <c r="DG527" s="1">
        <f ca="1"/>
        <v>1.5978181126505793E-2</v>
      </c>
      <c r="DH527" s="1">
        <f ca="1"/>
        <v>1.0685266977019652E-2</v>
      </c>
      <c r="DI527" s="1">
        <f ca="1"/>
        <v>4.3373934357182085E-2</v>
      </c>
      <c r="DK527" t="s">
        <v>198</v>
      </c>
      <c r="DL527" s="1" cm="1">
        <f t="array" aca="1" ref="DL527:DP531" ca="1">MMULT(DE527:DI531,DL$512:DP$516)</f>
        <v>0.9068355921262603</v>
      </c>
      <c r="DM527" s="1">
        <f ca="1"/>
        <v>1.779877768464648E-2</v>
      </c>
      <c r="DN527" s="1">
        <f ca="1"/>
        <v>1.5956737723535723E-2</v>
      </c>
      <c r="DO527" s="1">
        <f ca="1"/>
        <v>1.0728427911939287E-2</v>
      </c>
      <c r="DP527" s="1">
        <f ca="1"/>
        <v>4.8680464553617991E-2</v>
      </c>
      <c r="DR527" t="s">
        <v>198</v>
      </c>
      <c r="DS527" s="1" cm="1">
        <f t="array" aca="1" ref="DS527:DW531" ca="1">MMULT(DL527:DP531,DS$512:DW$516)</f>
        <v>0.90161207041332425</v>
      </c>
      <c r="DT527" s="1">
        <f ca="1"/>
        <v>1.7718380474108168E-2</v>
      </c>
      <c r="DU527" s="1">
        <f ca="1"/>
        <v>1.5917338670040245E-2</v>
      </c>
      <c r="DV527" s="1">
        <f ca="1"/>
        <v>1.0742752164360374E-2</v>
      </c>
      <c r="DW527" s="1">
        <f ca="1"/>
        <v>5.4009458278166701E-2</v>
      </c>
      <c r="DY527" t="s">
        <v>198</v>
      </c>
      <c r="DZ527" s="1" cm="1">
        <f t="array" aca="1" ref="DZ527:ED531" ca="1">MMULT(DS527:DW531,DZ$512:ED$516)</f>
        <v>0.89641646857362089</v>
      </c>
      <c r="EA527" s="1">
        <f ca="1"/>
        <v>1.7634677296097738E-2</v>
      </c>
      <c r="EB527" s="1">
        <f ca="1"/>
        <v>1.5865517258918455E-2</v>
      </c>
      <c r="EC527" s="1">
        <f ca="1"/>
        <v>1.073673949911182E-2</v>
      </c>
      <c r="ED527" s="1">
        <f ca="1"/>
        <v>5.9346597372250828E-2</v>
      </c>
      <c r="EF527" t="s">
        <v>198</v>
      </c>
      <c r="EG527" s="1" cm="1">
        <f t="array" aca="1" ref="EG527:EK531" ca="1">MMULT(DZ527:ED531,EG$512:EK$516)</f>
        <v>0.8912478362689934</v>
      </c>
      <c r="EH527" s="1">
        <f ca="1"/>
        <v>1.7548787335666088E-2</v>
      </c>
      <c r="EI527" s="1">
        <f ca="1"/>
        <v>1.5805131218535173E-2</v>
      </c>
      <c r="EJ527" s="1">
        <f ca="1"/>
        <v>1.0716466187233258E-2</v>
      </c>
      <c r="EK527" s="1">
        <f ca="1"/>
        <v>6.4681778989571878E-2</v>
      </c>
      <c r="EM527" t="s">
        <v>198</v>
      </c>
      <c r="EN527" s="1" cm="1">
        <f t="array" aca="1" ref="EN527:ER531" ca="1">MMULT(EG527:EK531,EN$512:ER$516)</f>
        <v>0.88610548435292447</v>
      </c>
      <c r="EO527" s="1">
        <f ca="1"/>
        <v>1.7461488849493927E-2</v>
      </c>
      <c r="EP527" s="1">
        <f ca="1"/>
        <v>1.5738870163168283E-2</v>
      </c>
      <c r="EQ527" s="1">
        <f ca="1"/>
        <v>1.0686242265792796E-2</v>
      </c>
      <c r="ER527" s="1">
        <f ca="1"/>
        <v>7.0007914368620291E-2</v>
      </c>
      <c r="ET527" t="s">
        <v>198</v>
      </c>
      <c r="EU527" s="1" cm="1">
        <f t="array" aca="1" ref="EU527:EY531" ca="1">MMULT(EN527:ER531,EU$512:EY$516)</f>
        <v>0.88098890538602292</v>
      </c>
      <c r="EV527" s="1">
        <f ca="1"/>
        <v>1.7373323346316426E-2</v>
      </c>
      <c r="EW527" s="1">
        <f ca="1"/>
        <v>1.5668609324639066E-2</v>
      </c>
      <c r="EX527" s="1">
        <f ca="1"/>
        <v>1.0649108775601187E-2</v>
      </c>
      <c r="EY527" s="1">
        <f ca="1"/>
        <v>7.5320053167420117E-2</v>
      </c>
      <c r="FA527" t="s">
        <v>198</v>
      </c>
      <c r="FB527" s="1" cm="1">
        <f t="array" aca="1" ref="FB527:FF531" ca="1">MMULT(EU527:EY531,FB$512:FF$516)</f>
        <v>0.87589771845312947</v>
      </c>
      <c r="FC527" s="1">
        <f ca="1"/>
        <v>1.7284667686286885E-2</v>
      </c>
      <c r="FD527" s="1">
        <f ca="1"/>
        <v>1.5595656100296987E-2</v>
      </c>
      <c r="FE527" s="1">
        <f ca="1"/>
        <v>1.0607203584032016E-2</v>
      </c>
      <c r="FF527" s="1">
        <f ca="1"/>
        <v>8.0614754176254383E-2</v>
      </c>
      <c r="FH527" t="s">
        <v>198</v>
      </c>
      <c r="FI527" s="1" cm="1">
        <f t="array" aca="1" ref="FI527:FM531" ca="1">MMULT(FB527:FF531,FI$512:FM$516)</f>
        <v>0.87083163079585535</v>
      </c>
      <c r="FJ527" s="1">
        <f ca="1"/>
        <v>1.7195784120171479E-2</v>
      </c>
      <c r="FK527" s="1">
        <f ca="1"/>
        <v>1.5520921922415099E-2</v>
      </c>
      <c r="FL527" s="1">
        <f ca="1"/>
        <v>1.0562025818713409E-2</v>
      </c>
      <c r="FM527" s="1">
        <f ca="1"/>
        <v>8.5889637342844369E-2</v>
      </c>
      <c r="FO527" t="s">
        <v>198</v>
      </c>
      <c r="FP527" s="1" cm="1">
        <f t="array" aca="1" ref="FP527:FT531" ca="1">MMULT(FI527:FM531,FP$512:FT$516)</f>
        <v>0.86579041111300181</v>
      </c>
      <c r="FQ527" s="1">
        <f ca="1"/>
        <v>1.7106855076854999E-2</v>
      </c>
      <c r="FR527" s="1">
        <f ca="1"/>
        <v>1.5445042091628135E-2</v>
      </c>
      <c r="FS527" s="1">
        <f ca="1"/>
        <v>1.051462482781149E-2</v>
      </c>
      <c r="FT527" s="1">
        <f ca="1"/>
        <v>9.11430668907032E-2</v>
      </c>
      <c r="FV527" t="s">
        <v>198</v>
      </c>
      <c r="FW527" s="1" cm="1">
        <f t="array" aca="1" ref="FW527:GA531" ca="1">MMULT(FP527:FT531,FW$512:GA$516)</f>
        <v>0.86077387097052716</v>
      </c>
      <c r="FX527" s="1">
        <f ca="1"/>
        <v>1.7018007373047279E-2</v>
      </c>
      <c r="FY527" s="1">
        <f ca="1"/>
        <v>1.5368459341170627E-2</v>
      </c>
      <c r="FZ527" s="1">
        <f ca="1"/>
        <v>1.046573417926944E-2</v>
      </c>
      <c r="GA527" s="1">
        <f ca="1"/>
        <v>9.637392813598511E-2</v>
      </c>
      <c r="GC527" t="s">
        <v>198</v>
      </c>
      <c r="GD527" s="1" cm="1">
        <f t="array" aca="1" ref="GD527:GH531" ca="1">MMULT(FW527:GA531,GD$512:GH$516)</f>
        <v>0.85578185185368505</v>
      </c>
      <c r="GE527" s="1">
        <f ca="1"/>
        <v>1.6929329072615754E-2</v>
      </c>
      <c r="GF527" s="1">
        <f ca="1"/>
        <v>1.5291482114424141E-2</v>
      </c>
      <c r="GG527" s="1">
        <f ca="1"/>
        <v>1.0415866195242965E-2</v>
      </c>
      <c r="GH527" s="1">
        <f ca="1"/>
        <v>0.10158147076403173</v>
      </c>
      <c r="GJ527" t="s">
        <v>198</v>
      </c>
      <c r="GK527" s="1" cm="1">
        <f t="array" aca="1" ref="GK527:GO531" ca="1">MMULT(GD527:GH531,GK$512:GO$516)</f>
        <v>0.85081421614719521</v>
      </c>
      <c r="GL527" s="1">
        <f ca="1"/>
        <v>1.6840881232025071E-2</v>
      </c>
      <c r="GM527" s="1">
        <f ca="1"/>
        <v>1.5214325209158186E-2</v>
      </c>
      <c r="GN527" s="1">
        <f ca="1"/>
        <v>1.0365378409591357E-2</v>
      </c>
      <c r="GO527" s="1">
        <f ca="1"/>
        <v>0.10676519900202983</v>
      </c>
      <c r="GQ527" t="s">
        <v>198</v>
      </c>
      <c r="GR527" s="1" cm="1">
        <f t="array" aca="1" ref="GR527:GV531" ca="1">MMULT(GK527:GO531,GR$512:GV$516)</f>
        <v>0.84587084085117525</v>
      </c>
      <c r="GS527" s="1">
        <f ca="1"/>
        <v>1.6752706085106026E-2</v>
      </c>
      <c r="GT527" s="1">
        <f ca="1"/>
        <v>1.5137138123881096E-2</v>
      </c>
      <c r="GU527" s="1">
        <f ca="1"/>
        <v>1.031452017357801E-2</v>
      </c>
      <c r="GV527" s="1">
        <f ca="1"/>
        <v>0.1119247947662593</v>
      </c>
      <c r="GX527" t="s">
        <v>198</v>
      </c>
      <c r="GY527" s="1" cm="1">
        <f t="array" aca="1" ref="GY527:HC531" ca="1">MMULT(GR527:GV531,GY$512:HC$516)</f>
        <v>0.84095161320291423</v>
      </c>
      <c r="GZ527" s="1">
        <f ca="1"/>
        <v>1.6664832747391178E-2</v>
      </c>
      <c r="HA527" s="1">
        <f ca="1"/>
        <v>1.5060024826787689E-2</v>
      </c>
      <c r="HB527" s="1">
        <f ca="1"/>
        <v>1.026346528430426E-2</v>
      </c>
      <c r="HC527" s="1">
        <f ca="1"/>
        <v>0.11706006393860222</v>
      </c>
      <c r="HE527" t="s">
        <v>198</v>
      </c>
      <c r="HF527" s="1" cm="1">
        <f t="array" aca="1" ref="HF527:HJ531" ca="1">MMULT(GY527:HC531,HF$512:HJ$516)</f>
        <v>0.83605642762651644</v>
      </c>
      <c r="HG527" s="1">
        <f ca="1"/>
        <v>1.6577281191996918E-2</v>
      </c>
      <c r="HH527" s="1">
        <f ca="1"/>
        <v>1.4983057542116837E-2</v>
      </c>
      <c r="HI527" s="1">
        <f ca="1"/>
        <v>1.0212334800412438E-2</v>
      </c>
      <c r="HJ527" s="1">
        <f ca="1"/>
        <v>0.12217089883895697</v>
      </c>
      <c r="HL527" t="s">
        <v>198</v>
      </c>
      <c r="HM527" s="1" cm="1">
        <f t="array" aca="1" ref="HM527:HQ531" ca="1">MMULT(HF527:HJ531,HM$512:HQ$516)</f>
        <v>0.83118518360777871</v>
      </c>
      <c r="HN527" s="1">
        <f ca="1"/>
        <v>1.649006502083683E-2</v>
      </c>
      <c r="HO527" s="1">
        <f ca="1"/>
        <v>1.4906286363817333E-2</v>
      </c>
      <c r="HP527" s="1">
        <f ca="1"/>
        <v>1.0161212982560314E-2</v>
      </c>
      <c r="HQ527" s="1">
        <f ca="1"/>
        <v>0.12725725202500646</v>
      </c>
      <c r="HS527" t="s">
        <v>198</v>
      </c>
      <c r="HT527" s="1" cm="1">
        <f t="array" aca="1" ref="HT527:HX531" ca="1">MMULT(HM527:HQ531,HT$512:HX$516)</f>
        <v>0.8263377842137658</v>
      </c>
      <c r="HU527" s="1">
        <f ca="1"/>
        <v>1.6403193396143607E-2</v>
      </c>
      <c r="HV527" s="1">
        <f ca="1"/>
        <v>1.4829745958988502E-2</v>
      </c>
      <c r="HW527" s="1">
        <f ca="1"/>
        <v>1.0110158423566905E-2</v>
      </c>
      <c r="HX527" s="1">
        <f ca="1"/>
        <v>0.13231911800753482</v>
      </c>
      <c r="HZ527" t="s">
        <v>198</v>
      </c>
      <c r="IA527" s="1" cm="1">
        <f t="array" aca="1" ref="IA527:IE531" ca="1">MMULT(HT527:HX531,IA$512:IE$516)</f>
        <v>0.82151413506159709</v>
      </c>
      <c r="IB527" s="1">
        <f ca="1"/>
        <v>1.6316672386677424E-2</v>
      </c>
      <c r="IC527" s="1">
        <f ca="1"/>
        <v>1.4753460241709145E-2</v>
      </c>
      <c r="ID527" s="1">
        <f ca="1"/>
        <v>1.0059211816304505E-2</v>
      </c>
      <c r="IE527" s="1">
        <f ca="1"/>
        <v>0.13735652049371141</v>
      </c>
      <c r="IG527" t="s">
        <v>198</v>
      </c>
      <c r="IH527" s="1" cm="1">
        <f t="array" aca="1" ref="IH527:IL531" ca="1">MMULT(IA527:IE531,IH$512:IL$516)</f>
        <v>0.81671414360022165</v>
      </c>
      <c r="II527" s="1">
        <f ca="1"/>
        <v>1.6230505905937793E-2</v>
      </c>
      <c r="IJ527" s="1">
        <f ca="1"/>
        <v>1.4677445631495856E-2</v>
      </c>
      <c r="IK527" s="1">
        <f ca="1"/>
        <v>1.0008401373168312E-2</v>
      </c>
      <c r="IL527" s="1">
        <f ca="1"/>
        <v>0.14236950348917599</v>
      </c>
      <c r="IN527" t="s">
        <v>198</v>
      </c>
      <c r="IO527" s="1" cm="1">
        <f t="array" aca="1" ref="IO527:IS531" ca="1">MMULT(IH527:IL531,IO$512:IS$516)</f>
        <v>0.81193771861025488</v>
      </c>
      <c r="IP527" s="1">
        <f ca="1"/>
        <v>1.6144696365987716E-2</v>
      </c>
      <c r="IQ527" s="1">
        <f ca="1"/>
        <v>1.4601713324811829E-2</v>
      </c>
      <c r="IR527" s="1">
        <f ca="1"/>
        <v>9.957746606106016E-3</v>
      </c>
      <c r="IS527" s="1">
        <f ca="1"/>
        <v>0.1473581250928391</v>
      </c>
      <c r="IU527" t="s">
        <v>198</v>
      </c>
      <c r="IV527" s="1" cm="1">
        <f t="array" aca="1" ref="IV527:IZ531" ca="1">MMULT(IO527:IS531,IV$512:IZ$516)</f>
        <v>0.80718476985573095</v>
      </c>
      <c r="IW527" s="1">
        <f ca="1"/>
        <v>1.6059245133059327E-2</v>
      </c>
      <c r="IX527" s="1">
        <f ca="1"/>
        <v>1.4526270878423429E-2</v>
      </c>
      <c r="IY527" s="1">
        <f ca="1"/>
        <v>9.9072609625944288E-3</v>
      </c>
      <c r="IZ527" s="1">
        <f ca="1"/>
        <v>0.15232245317019133</v>
      </c>
      <c r="JC527" s="1"/>
      <c r="JD527" s="1"/>
      <c r="JE527" s="1"/>
      <c r="JF527" s="1"/>
      <c r="JG527" s="1"/>
      <c r="JJ527" s="1"/>
      <c r="JK527" s="1"/>
      <c r="JL527" s="1"/>
      <c r="JM527" s="1"/>
      <c r="JN527" s="1"/>
      <c r="JQ527" s="1"/>
      <c r="JR527" s="1"/>
      <c r="JS527" s="1"/>
      <c r="JT527" s="1"/>
      <c r="JU527" s="1"/>
      <c r="JX527" s="1"/>
      <c r="JY527" s="1"/>
      <c r="JZ527" s="1"/>
      <c r="KA527" s="1"/>
      <c r="KB527" s="1"/>
      <c r="KE527" s="1"/>
      <c r="KF527" s="1"/>
      <c r="KG527" s="1"/>
      <c r="KH527" s="1"/>
      <c r="KI527" s="1"/>
      <c r="KL527" s="1"/>
      <c r="KM527" s="1"/>
      <c r="KN527" s="1"/>
      <c r="KO527" s="1"/>
      <c r="KP527" s="1"/>
      <c r="KS527" s="1"/>
      <c r="KT527" s="1"/>
      <c r="KU527" s="1"/>
      <c r="KV527" s="1"/>
      <c r="KW527" s="1"/>
      <c r="KZ527" s="1"/>
      <c r="LA527" s="1"/>
      <c r="LB527" s="1"/>
      <c r="LC527" s="1"/>
      <c r="LD527" s="1"/>
      <c r="LG527" s="1"/>
      <c r="LH527" s="1"/>
      <c r="LI527" s="1"/>
      <c r="LJ527" s="1"/>
      <c r="LK527" s="1"/>
      <c r="LN527" s="1"/>
      <c r="LO527" s="1"/>
      <c r="LP527" s="1"/>
      <c r="LQ527" s="1"/>
      <c r="LR527" s="1"/>
      <c r="LU527" s="1"/>
      <c r="LV527" s="1"/>
      <c r="LW527" s="1"/>
      <c r="LX527" s="1"/>
      <c r="LY527" s="1"/>
      <c r="MB527" s="1"/>
      <c r="MC527" s="1"/>
      <c r="MD527" s="1"/>
      <c r="ME527" s="1"/>
      <c r="MF527" s="1"/>
      <c r="MI527" s="1"/>
      <c r="MJ527" s="1"/>
      <c r="MK527" s="1"/>
      <c r="ML527" s="1"/>
      <c r="MM527" s="1"/>
      <c r="MP527" s="1"/>
      <c r="MQ527" s="1"/>
      <c r="MR527" s="1"/>
      <c r="MS527" s="1"/>
      <c r="MT527" s="1"/>
      <c r="MW527" s="1"/>
      <c r="MX527" s="1"/>
      <c r="MY527" s="1"/>
      <c r="MZ527" s="1"/>
      <c r="NA527" s="1"/>
      <c r="ND527" s="1"/>
      <c r="NE527" s="1"/>
      <c r="NF527" s="1"/>
      <c r="NG527" s="1"/>
      <c r="NH527" s="1"/>
      <c r="NK527" s="1"/>
      <c r="NL527" s="1"/>
      <c r="NM527" s="1"/>
      <c r="NN527" s="1"/>
      <c r="NO527" s="1"/>
      <c r="NR527" s="1"/>
      <c r="NS527" s="1"/>
      <c r="NT527" s="1"/>
      <c r="NU527" s="1"/>
      <c r="NV527" s="1"/>
      <c r="NY527" s="1"/>
      <c r="NZ527" s="1"/>
      <c r="OA527" s="1"/>
      <c r="OB527" s="1"/>
      <c r="OC527" s="1"/>
      <c r="OF527" s="1"/>
      <c r="OG527" s="1"/>
      <c r="OH527" s="1"/>
      <c r="OI527" s="1"/>
      <c r="OJ527" s="1"/>
      <c r="OM527" s="1"/>
      <c r="ON527" s="1"/>
      <c r="OO527" s="1"/>
      <c r="OP527" s="1"/>
      <c r="OQ527" s="1"/>
      <c r="OT527" s="1"/>
      <c r="OU527" s="1"/>
      <c r="OV527" s="1"/>
      <c r="OW527" s="1"/>
      <c r="OX527" s="1"/>
      <c r="PA527" s="1"/>
      <c r="PB527" s="1"/>
      <c r="PC527" s="1"/>
      <c r="PD527" s="1"/>
      <c r="PE527" s="1"/>
    </row>
    <row r="528" spans="1:421">
      <c r="J528" t="s">
        <v>199</v>
      </c>
      <c r="K528" s="1">
        <f t="shared" ref="K528:O528" ca="1" si="16">K513</f>
        <v>0.24689027481138553</v>
      </c>
      <c r="L528" s="1">
        <f t="shared" ca="1" si="16"/>
        <v>0.40292058615326609</v>
      </c>
      <c r="M528" s="1">
        <f t="shared" ca="1" si="16"/>
        <v>0.35018913903534843</v>
      </c>
      <c r="N528" s="1">
        <f t="shared" si="16"/>
        <v>0</v>
      </c>
      <c r="O528" s="1">
        <f t="shared" si="16"/>
        <v>0</v>
      </c>
      <c r="Q528" t="s">
        <v>199</v>
      </c>
      <c r="R528" s="1">
        <f ca="1"/>
        <v>0.34212155634425767</v>
      </c>
      <c r="S528" s="1">
        <f ca="1"/>
        <v>0.19829595039852901</v>
      </c>
      <c r="T528" s="1">
        <f ca="1"/>
        <v>0.34658140772284751</v>
      </c>
      <c r="U528" s="1">
        <f ca="1"/>
        <v>0.1130010855343658</v>
      </c>
      <c r="V528" s="1">
        <f ca="1"/>
        <v>0</v>
      </c>
      <c r="X528" t="s">
        <v>199</v>
      </c>
      <c r="Y528" s="1">
        <f ca="1"/>
        <v>0.38719799957060141</v>
      </c>
      <c r="Z528" s="1">
        <f ca="1"/>
        <v>0.11665468385748917</v>
      </c>
      <c r="AA528" s="1">
        <f ca="1"/>
        <v>0.27311853768735767</v>
      </c>
      <c r="AB528" s="1">
        <f ca="1"/>
        <v>0.16949059456814172</v>
      </c>
      <c r="AC528" s="1">
        <f ca="1"/>
        <v>5.3538184316409977E-2</v>
      </c>
      <c r="AE528" t="s">
        <v>199</v>
      </c>
      <c r="AF528" s="1">
        <f ca="1"/>
        <v>0.41123409983277226</v>
      </c>
      <c r="AG528" s="1">
        <f ca="1"/>
        <v>7.6182248310947165E-2</v>
      </c>
      <c r="AH528" s="1">
        <f ca="1"/>
        <v>0.20198863821223176</v>
      </c>
      <c r="AI528" s="1">
        <f ca="1"/>
        <v>0.17547895805789715</v>
      </c>
      <c r="AJ528" s="1">
        <f ca="1"/>
        <v>0.13511605558615167</v>
      </c>
      <c r="AL528" t="s">
        <v>199</v>
      </c>
      <c r="AM528" s="1">
        <f ca="1"/>
        <v>0.42467657412213822</v>
      </c>
      <c r="AN528" s="1">
        <f ca="1"/>
        <v>5.276465967759849E-2</v>
      </c>
      <c r="AO528" s="1">
        <f ca="1"/>
        <v>0.14597910234207817</v>
      </c>
      <c r="AP528" s="1">
        <f ca="1"/>
        <v>0.15534081670990088</v>
      </c>
      <c r="AQ528" s="1">
        <f ca="1"/>
        <v>0.22123884714828429</v>
      </c>
      <c r="AS528" t="s">
        <v>199</v>
      </c>
      <c r="AT528" s="1">
        <f ca="1"/>
        <v>0.43215854082361144</v>
      </c>
      <c r="AU528" s="1">
        <f ca="1"/>
        <v>3.8186669331536527E-2</v>
      </c>
      <c r="AV528" s="1">
        <f ca="1"/>
        <v>0.10474958294732488</v>
      </c>
      <c r="AW528" s="1">
        <f ca="1"/>
        <v>0.12637668386736428</v>
      </c>
      <c r="AX528" s="1">
        <f ca="1"/>
        <v>0.29852852303016292</v>
      </c>
      <c r="AZ528" t="s">
        <v>199</v>
      </c>
      <c r="BA528" s="1">
        <f ca="1"/>
        <v>0.43662388862124846</v>
      </c>
      <c r="BB528" s="1">
        <f ca="1"/>
        <v>2.8952125678030263E-2</v>
      </c>
      <c r="BC528" s="1">
        <f ca="1"/>
        <v>7.561975526409799E-2</v>
      </c>
      <c r="BD528" s="1">
        <f ca="1"/>
        <v>9.811266982977998E-2</v>
      </c>
      <c r="BE528" s="1">
        <f ca="1"/>
        <v>0.36069156060684338</v>
      </c>
      <c r="BG528" t="s">
        <v>199</v>
      </c>
      <c r="BH528" s="1">
        <f ca="1"/>
        <v>0.43873824506506798</v>
      </c>
      <c r="BI528" s="1">
        <f ca="1"/>
        <v>2.2653001734181867E-2</v>
      </c>
      <c r="BJ528" s="1">
        <f ca="1"/>
        <v>5.5117030470276225E-2</v>
      </c>
      <c r="BK528" s="1">
        <f ca="1"/>
        <v>7.4158901071049901E-2</v>
      </c>
      <c r="BL528" s="1">
        <f ca="1"/>
        <v>0.40933282165942408</v>
      </c>
      <c r="BN528" t="s">
        <v>199</v>
      </c>
      <c r="BO528" s="1">
        <f ca="1"/>
        <v>0.43940049905448381</v>
      </c>
      <c r="BP528" s="1">
        <f ca="1"/>
        <v>1.8347179404431591E-2</v>
      </c>
      <c r="BQ528" s="1">
        <f ca="1"/>
        <v>4.0785447924578604E-2</v>
      </c>
      <c r="BR528" s="1">
        <f ca="1"/>
        <v>5.5351540241106043E-2</v>
      </c>
      <c r="BS528" s="1">
        <f ca="1"/>
        <v>0.44611533337539994</v>
      </c>
      <c r="BU528" t="s">
        <v>199</v>
      </c>
      <c r="BV528" s="1">
        <f ca="1"/>
        <v>0.4390838476419589</v>
      </c>
      <c r="BW528" s="1">
        <f ca="1"/>
        <v>1.5369416072535169E-2</v>
      </c>
      <c r="BX528" s="1">
        <f ca="1"/>
        <v>3.0782214362096771E-2</v>
      </c>
      <c r="BY528" s="1">
        <f ca="1"/>
        <v>4.1192289915838114E-2</v>
      </c>
      <c r="BZ528" s="1">
        <f ca="1"/>
        <v>0.47357223200757104</v>
      </c>
      <c r="CB528" t="s">
        <v>199</v>
      </c>
      <c r="CC528" s="1">
        <f ca="1"/>
        <v>0.43809571805131697</v>
      </c>
      <c r="CD528" s="1">
        <f ca="1"/>
        <v>1.329536008925551E-2</v>
      </c>
      <c r="CE528" s="1">
        <f ca="1"/>
        <v>2.3798208874776048E-2</v>
      </c>
      <c r="CF528" s="1">
        <f ca="1"/>
        <v>3.0801268462416768E-2</v>
      </c>
      <c r="CG528" s="1">
        <f ca="1"/>
        <v>0.49400944452223472</v>
      </c>
      <c r="CI528" t="s">
        <v>199</v>
      </c>
      <c r="CJ528" s="1">
        <f ca="1"/>
        <v>0.43664677711842076</v>
      </c>
      <c r="CK528" s="1">
        <f ca="1"/>
        <v>1.184252642850509E-2</v>
      </c>
      <c r="CL528" s="1">
        <f ca="1"/>
        <v>1.8918323375495302E-2</v>
      </c>
      <c r="CM528" s="1">
        <f ca="1"/>
        <v>2.3298181117151897E-2</v>
      </c>
      <c r="CN528" s="1">
        <f ca="1"/>
        <v>0.50929419196042691</v>
      </c>
      <c r="CP528" t="s">
        <v>199</v>
      </c>
      <c r="CQ528" s="1">
        <f ca="1"/>
        <v>0.43488180420889216</v>
      </c>
      <c r="CR528" s="1">
        <f ca="1"/>
        <v>1.0819179375172336E-2</v>
      </c>
      <c r="CS528" s="1">
        <f ca="1"/>
        <v>1.5504641457769808E-2</v>
      </c>
      <c r="CT528" s="1">
        <f ca="1"/>
        <v>1.7936515236586594E-2</v>
      </c>
      <c r="CU528" s="1">
        <f ca="1"/>
        <v>0.52085785972157916</v>
      </c>
      <c r="CW528" t="s">
        <v>199</v>
      </c>
      <c r="CX528" s="1">
        <f ca="1"/>
        <v>0.43290085096350583</v>
      </c>
      <c r="CY528" s="1">
        <f ca="1"/>
        <v>1.0093733499218554E-2</v>
      </c>
      <c r="CZ528" s="1">
        <f ca="1"/>
        <v>1.3112857829957797E-2</v>
      </c>
      <c r="DA528" s="1">
        <f ca="1"/>
        <v>1.4130484451579939E-2</v>
      </c>
      <c r="DB528" s="1">
        <f ca="1"/>
        <v>0.52976207325573799</v>
      </c>
      <c r="DD528" t="s">
        <v>199</v>
      </c>
      <c r="DE528" s="1">
        <f ca="1"/>
        <v>0.43077327419222855</v>
      </c>
      <c r="DF528" s="1">
        <f ca="1"/>
        <v>9.5753320930385358E-3</v>
      </c>
      <c r="DG528" s="1">
        <f ca="1"/>
        <v>1.1433481004951918E-2</v>
      </c>
      <c r="DH528" s="1">
        <f ca="1"/>
        <v>1.143969635117589E-2</v>
      </c>
      <c r="DI528" s="1">
        <f ca="1"/>
        <v>0.53677821635860523</v>
      </c>
      <c r="DK528" t="s">
        <v>199</v>
      </c>
      <c r="DL528" s="1">
        <f ca="1"/>
        <v>0.42854723963715535</v>
      </c>
      <c r="DM528" s="1">
        <f ca="1"/>
        <v>9.2010169248097438E-3</v>
      </c>
      <c r="DN528" s="1">
        <f ca="1"/>
        <v>1.0250853500813997E-2</v>
      </c>
      <c r="DO528" s="1">
        <f ca="1"/>
        <v>9.5414777548588348E-3</v>
      </c>
      <c r="DP528" s="1">
        <f ca="1"/>
        <v>0.54245941218236227</v>
      </c>
      <c r="DR528" t="s">
        <v>199</v>
      </c>
      <c r="DS528" s="1">
        <f ca="1"/>
        <v>0.42625623187960693</v>
      </c>
      <c r="DT528" s="1">
        <f ca="1"/>
        <v>8.9270662306918293E-3</v>
      </c>
      <c r="DU528" s="1">
        <f ca="1"/>
        <v>9.4146538582279143E-3</v>
      </c>
      <c r="DV528" s="1">
        <f ca="1"/>
        <v>8.203220578214163E-3</v>
      </c>
      <c r="DW528" s="1">
        <f ca="1"/>
        <v>0.54719882745325943</v>
      </c>
      <c r="DY528" t="s">
        <v>199</v>
      </c>
      <c r="DZ528" s="1">
        <f ca="1"/>
        <v>0.42392354252443304</v>
      </c>
      <c r="EA528" s="1">
        <f ca="1"/>
        <v>8.7230749835557914E-3</v>
      </c>
      <c r="EB528" s="1">
        <f ca="1"/>
        <v>8.8200770162995754E-3</v>
      </c>
      <c r="EC528" s="1">
        <f ca="1"/>
        <v>7.2590112728209526E-3</v>
      </c>
      <c r="ED528" s="1">
        <f ca="1"/>
        <v>0.55127429420289087</v>
      </c>
      <c r="EF528" t="s">
        <v>199</v>
      </c>
      <c r="EG528" s="1">
        <f ca="1"/>
        <v>0.4215653766565583</v>
      </c>
      <c r="EH528" s="1">
        <f ca="1"/>
        <v>8.5678799665315081E-3</v>
      </c>
      <c r="EI528" s="1">
        <f ca="1"/>
        <v>8.3940407796587267E-3</v>
      </c>
      <c r="EJ528" s="1">
        <f ca="1"/>
        <v>6.5913409502932627E-3</v>
      </c>
      <c r="EK528" s="1">
        <f ca="1"/>
        <v>0.55488136164695845</v>
      </c>
      <c r="EM528" t="s">
        <v>199</v>
      </c>
      <c r="EN528" s="1">
        <f ca="1"/>
        <v>0.41919300824405475</v>
      </c>
      <c r="EO528" s="1">
        <f ca="1"/>
        <v>8.4467421530886877E-3</v>
      </c>
      <c r="EP528" s="1">
        <f ca="1"/>
        <v>8.0855793502482409E-3</v>
      </c>
      <c r="EQ528" s="1">
        <f ca="1"/>
        <v>6.1173803642536814E-3</v>
      </c>
      <c r="ER528" s="1">
        <f ca="1"/>
        <v>0.55815728988835489</v>
      </c>
      <c r="ET528" t="s">
        <v>199</v>
      </c>
      <c r="EU528" s="1">
        <f ca="1"/>
        <v>0.41681427803531407</v>
      </c>
      <c r="EV528" s="1">
        <f ca="1"/>
        <v>8.3493928389381123E-3</v>
      </c>
      <c r="EW528" s="1">
        <f ca="1"/>
        <v>7.8591491363532561E-3</v>
      </c>
      <c r="EX528" s="1">
        <f ca="1"/>
        <v>5.778935874876585E-3</v>
      </c>
      <c r="EY528" s="1">
        <f ca="1"/>
        <v>0.56119824411451824</v>
      </c>
      <c r="FA528" t="s">
        <v>199</v>
      </c>
      <c r="FB528" s="1">
        <f ca="1"/>
        <v>0.41443463560451471</v>
      </c>
      <c r="FC528" s="1">
        <f ca="1"/>
        <v>8.2686761762099624E-3</v>
      </c>
      <c r="FD528" s="1">
        <f ca="1"/>
        <v>7.6899620692551414E-3</v>
      </c>
      <c r="FE528" s="1">
        <f ca="1"/>
        <v>5.5352145864174876E-3</v>
      </c>
      <c r="FF528" s="1">
        <f ca="1"/>
        <v>0.56407151156360302</v>
      </c>
      <c r="FH528" t="s">
        <v>199</v>
      </c>
      <c r="FI528" s="1">
        <f ca="1"/>
        <v>0.41205786476538148</v>
      </c>
      <c r="FJ528" s="1">
        <f ca="1"/>
        <v>8.1996048816836819E-3</v>
      </c>
      <c r="FK528" s="1">
        <f ca="1"/>
        <v>7.5607314725742733E-3</v>
      </c>
      <c r="FL528" s="1">
        <f ca="1"/>
        <v>5.3576664196430708E-3</v>
      </c>
      <c r="FM528" s="1">
        <f ca="1"/>
        <v>0.56682413246071772</v>
      </c>
      <c r="FO528" t="s">
        <v>199</v>
      </c>
      <c r="FP528" s="1">
        <f ca="1"/>
        <v>0.40968658878387515</v>
      </c>
      <c r="FQ528" s="1">
        <f ca="1"/>
        <v>8.1387028168193598E-3</v>
      </c>
      <c r="FR528" s="1">
        <f ca="1"/>
        <v>7.4594025497668097E-3</v>
      </c>
      <c r="FS528" s="1">
        <f ca="1"/>
        <v>5.2263320449707036E-3</v>
      </c>
      <c r="FT528" s="1">
        <f ca="1"/>
        <v>0.5694889738045682</v>
      </c>
      <c r="FV528" t="s">
        <v>199</v>
      </c>
      <c r="FW528" s="1">
        <f ca="1"/>
        <v>0.40732262232786415</v>
      </c>
      <c r="FX528" s="1">
        <f ca="1"/>
        <v>8.0835470417664011E-3</v>
      </c>
      <c r="FY528" s="1">
        <f ca="1"/>
        <v>7.3775694314693685E-3</v>
      </c>
      <c r="FZ528" s="1">
        <f ca="1"/>
        <v>5.1272690202383651E-3</v>
      </c>
      <c r="GA528" s="1">
        <f ca="1"/>
        <v>0.57208899217866194</v>
      </c>
      <c r="GC528" t="s">
        <v>199</v>
      </c>
      <c r="GD528" s="1">
        <f ca="1"/>
        <v>0.40496721668703378</v>
      </c>
      <c r="GE528" s="1">
        <f ca="1"/>
        <v>8.0324487093169916E-3</v>
      </c>
      <c r="GF528" s="1">
        <f ca="1"/>
        <v>7.3093710526986816E-3</v>
      </c>
      <c r="GG528" s="1">
        <f ca="1"/>
        <v>5.0507435720220858E-3</v>
      </c>
      <c r="GH528" s="1">
        <f ca="1"/>
        <v>0.57464021997892867</v>
      </c>
      <c r="GJ528" t="s">
        <v>199</v>
      </c>
      <c r="GK528" s="1">
        <f ca="1"/>
        <v>0.40262123064295441</v>
      </c>
      <c r="GL528" s="1">
        <f ca="1"/>
        <v>7.984230658883101E-3</v>
      </c>
      <c r="GM528" s="1">
        <f ca="1"/>
        <v>7.250721022384268E-3</v>
      </c>
      <c r="GN528" s="1">
        <f ca="1"/>
        <v>4.9899630565415371E-3</v>
      </c>
      <c r="GO528" s="1">
        <f ca="1"/>
        <v>0.57715385461923685</v>
      </c>
      <c r="GQ528" t="s">
        <v>199</v>
      </c>
      <c r="GR528" s="1">
        <f ca="1"/>
        <v>0.40028524953516792</v>
      </c>
      <c r="GS528" s="1">
        <f ca="1"/>
        <v>7.9380723891481989E-3</v>
      </c>
      <c r="GT528" s="1">
        <f ca="1"/>
        <v>7.1987704715013165E-3</v>
      </c>
      <c r="GU528" s="1">
        <f ca="1"/>
        <v>4.9401887946747738E-3</v>
      </c>
      <c r="GV528" s="1">
        <f ca="1"/>
        <v>0.57963771880950798</v>
      </c>
      <c r="GX528" t="s">
        <v>199</v>
      </c>
      <c r="GY528" s="1">
        <f ca="1"/>
        <v>0.39795966822828638</v>
      </c>
      <c r="GZ528" s="1">
        <f ca="1"/>
        <v>7.8934019912442477E-3</v>
      </c>
      <c r="HA528" s="1">
        <f ca="1"/>
        <v>7.1515334186722582E-3</v>
      </c>
      <c r="HB528" s="1">
        <f ca="1"/>
        <v>4.8981158086578653E-3</v>
      </c>
      <c r="HC528" s="1">
        <f ca="1"/>
        <v>0.58209728055313947</v>
      </c>
      <c r="HE528" t="s">
        <v>199</v>
      </c>
      <c r="HF528" s="1">
        <f ca="1"/>
        <v>0.39564474892270929</v>
      </c>
      <c r="HG528" s="1">
        <f ca="1"/>
        <v>7.8498208167697859E-3</v>
      </c>
      <c r="HH528" s="1">
        <f ca="1"/>
        <v>7.1076254996649711E-3</v>
      </c>
      <c r="HI528" s="1">
        <f ca="1"/>
        <v>4.8614395002201981E-3</v>
      </c>
      <c r="HJ528" s="1">
        <f ca="1"/>
        <v>0.58453636526063601</v>
      </c>
      <c r="HL528" t="s">
        <v>199</v>
      </c>
      <c r="HM528" s="1">
        <f ca="1"/>
        <v>0.39334066143446744</v>
      </c>
      <c r="HN528" s="1">
        <f ca="1"/>
        <v>7.8070509661042394E-3</v>
      </c>
      <c r="HO528" s="1">
        <f ca="1"/>
        <v>7.066081770325125E-3</v>
      </c>
      <c r="HP528" s="1">
        <f ca="1"/>
        <v>4.8285530985606572E-3</v>
      </c>
      <c r="HQ528" s="1">
        <f ca="1"/>
        <v>0.58695765273054279</v>
      </c>
      <c r="HS528" t="s">
        <v>199</v>
      </c>
      <c r="HT528" s="1">
        <f ca="1"/>
        <v>0.39104751125853343</v>
      </c>
      <c r="HU528" s="1">
        <f ca="1"/>
        <v>7.7648986857336722E-3</v>
      </c>
      <c r="HV528" s="1">
        <f ca="1"/>
        <v>7.0262296614631743E-3</v>
      </c>
      <c r="HW528" s="1">
        <f ca="1"/>
        <v>4.7983365021950861E-3</v>
      </c>
      <c r="HX528" s="1">
        <f ca="1"/>
        <v>0.58936302389207484</v>
      </c>
      <c r="HZ528" t="s">
        <v>199</v>
      </c>
      <c r="IA528" s="1">
        <f ca="1"/>
        <v>0.38876535911933302</v>
      </c>
      <c r="IB528" s="1">
        <f ca="1"/>
        <v>7.7232288563070985E-3</v>
      </c>
      <c r="IC528" s="1">
        <f ca="1"/>
        <v>6.987600398329393E-3</v>
      </c>
      <c r="ID528" s="1">
        <f ca="1"/>
        <v>4.7700089535436105E-3</v>
      </c>
      <c r="IE528" s="1">
        <f ca="1"/>
        <v>0.59175380267248701</v>
      </c>
      <c r="IG528" t="s">
        <v>199</v>
      </c>
      <c r="IH528" s="1">
        <f ca="1"/>
        <v>0.38649423458967608</v>
      </c>
      <c r="II528" s="1">
        <f ca="1"/>
        <v>7.6819472121471364E-3</v>
      </c>
      <c r="IJ528" s="1">
        <f ca="1"/>
        <v>6.9498672443605025E-3</v>
      </c>
      <c r="IK528" s="1">
        <f ca="1"/>
        <v>4.7430262752523131E-3</v>
      </c>
      <c r="IL528" s="1">
        <f ca="1"/>
        <v>0.5941309246785641</v>
      </c>
      <c r="IN528" t="s">
        <v>199</v>
      </c>
      <c r="IO528" s="1">
        <f ca="1"/>
        <v>0.38423414557695051</v>
      </c>
      <c r="IP528" s="1">
        <f ca="1"/>
        <v>7.6409879501399295E-3</v>
      </c>
      <c r="IQ528" s="1">
        <f ca="1"/>
        <v>6.9128024499926473E-3</v>
      </c>
      <c r="IR528" s="1">
        <f ca="1"/>
        <v>4.7170092039591277E-3</v>
      </c>
      <c r="IS528" s="1">
        <f ca="1"/>
        <v>0.59649505481895782</v>
      </c>
      <c r="IU528" t="s">
        <v>199</v>
      </c>
      <c r="IV528" s="1">
        <f ca="1"/>
        <v>0.38198508493011984</v>
      </c>
      <c r="IW528" s="1">
        <f ca="1"/>
        <v>7.6003050951608461E-3</v>
      </c>
      <c r="IX528" s="1">
        <f ca="1"/>
        <v>6.8762472437537085E-3</v>
      </c>
      <c r="IY528" s="1">
        <f ca="1"/>
        <v>4.6916934194293396E-3</v>
      </c>
      <c r="IZ528" s="1">
        <f ca="1"/>
        <v>0.59884666931153629</v>
      </c>
      <c r="JC528" s="1"/>
      <c r="JD528" s="1"/>
      <c r="JE528" s="1"/>
      <c r="JF528" s="1"/>
      <c r="JG528" s="1"/>
      <c r="JJ528" s="1"/>
      <c r="JK528" s="1"/>
      <c r="JL528" s="1"/>
      <c r="JM528" s="1"/>
      <c r="JN528" s="1"/>
      <c r="JQ528" s="1"/>
      <c r="JR528" s="1"/>
      <c r="JS528" s="1"/>
      <c r="JT528" s="1"/>
      <c r="JU528" s="1"/>
      <c r="JX528" s="1"/>
      <c r="JY528" s="1"/>
      <c r="JZ528" s="1"/>
      <c r="KA528" s="1"/>
      <c r="KB528" s="1"/>
      <c r="KE528" s="1"/>
      <c r="KF528" s="1"/>
      <c r="KG528" s="1"/>
      <c r="KH528" s="1"/>
      <c r="KI528" s="1"/>
      <c r="KL528" s="1"/>
      <c r="KM528" s="1"/>
      <c r="KN528" s="1"/>
      <c r="KO528" s="1"/>
      <c r="KP528" s="1"/>
      <c r="KS528" s="1"/>
      <c r="KT528" s="1"/>
      <c r="KU528" s="1"/>
      <c r="KV528" s="1"/>
      <c r="KW528" s="1"/>
      <c r="KZ528" s="1"/>
      <c r="LA528" s="1"/>
      <c r="LB528" s="1"/>
      <c r="LC528" s="1"/>
      <c r="LD528" s="1"/>
      <c r="LG528" s="1"/>
      <c r="LH528" s="1"/>
      <c r="LI528" s="1"/>
      <c r="LJ528" s="1"/>
      <c r="LK528" s="1"/>
      <c r="LN528" s="1"/>
      <c r="LO528" s="1"/>
      <c r="LP528" s="1"/>
      <c r="LQ528" s="1"/>
      <c r="LR528" s="1"/>
      <c r="LU528" s="1"/>
      <c r="LV528" s="1"/>
      <c r="LW528" s="1"/>
      <c r="LX528" s="1"/>
      <c r="LY528" s="1"/>
      <c r="MB528" s="1"/>
      <c r="MC528" s="1"/>
      <c r="MD528" s="1"/>
      <c r="ME528" s="1"/>
      <c r="MF528" s="1"/>
      <c r="MI528" s="1"/>
      <c r="MJ528" s="1"/>
      <c r="MK528" s="1"/>
      <c r="ML528" s="1"/>
      <c r="MM528" s="1"/>
      <c r="MP528" s="1"/>
      <c r="MQ528" s="1"/>
      <c r="MR528" s="1"/>
      <c r="MS528" s="1"/>
      <c r="MT528" s="1"/>
      <c r="MW528" s="1"/>
      <c r="MX528" s="1"/>
      <c r="MY528" s="1"/>
      <c r="MZ528" s="1"/>
      <c r="NA528" s="1"/>
      <c r="ND528" s="1"/>
      <c r="NE528" s="1"/>
      <c r="NF528" s="1"/>
      <c r="NG528" s="1"/>
      <c r="NH528" s="1"/>
      <c r="NK528" s="1"/>
      <c r="NL528" s="1"/>
      <c r="NM528" s="1"/>
      <c r="NN528" s="1"/>
      <c r="NO528" s="1"/>
      <c r="NR528" s="1"/>
      <c r="NS528" s="1"/>
      <c r="NT528" s="1"/>
      <c r="NU528" s="1"/>
      <c r="NV528" s="1"/>
      <c r="NY528" s="1"/>
      <c r="NZ528" s="1"/>
      <c r="OA528" s="1"/>
      <c r="OB528" s="1"/>
      <c r="OC528" s="1"/>
      <c r="OF528" s="1"/>
      <c r="OG528" s="1"/>
      <c r="OH528" s="1"/>
      <c r="OI528" s="1"/>
      <c r="OJ528" s="1"/>
      <c r="OM528" s="1"/>
      <c r="ON528" s="1"/>
      <c r="OO528" s="1"/>
      <c r="OP528" s="1"/>
      <c r="OQ528" s="1"/>
      <c r="OT528" s="1"/>
      <c r="OU528" s="1"/>
      <c r="OV528" s="1"/>
      <c r="OW528" s="1"/>
      <c r="OX528" s="1"/>
      <c r="PA528" s="1"/>
      <c r="PB528" s="1"/>
      <c r="PC528" s="1"/>
      <c r="PD528" s="1"/>
      <c r="PE528" s="1"/>
    </row>
    <row r="529" spans="1:421">
      <c r="J529" t="s">
        <v>200</v>
      </c>
      <c r="K529" s="1">
        <f t="shared" ref="K529:O529" si="17">K514</f>
        <v>0</v>
      </c>
      <c r="L529" s="1">
        <f t="shared" ca="1" si="17"/>
        <v>0.10044596871224709</v>
      </c>
      <c r="M529" s="1">
        <f t="shared" ca="1" si="17"/>
        <v>0.58275425939666037</v>
      </c>
      <c r="N529" s="1">
        <f t="shared" ca="1" si="17"/>
        <v>0.31679977189109254</v>
      </c>
      <c r="O529" s="1">
        <f t="shared" si="17"/>
        <v>0</v>
      </c>
      <c r="Q529" t="s">
        <v>200</v>
      </c>
      <c r="R529" s="1">
        <f ca="1"/>
        <v>2.4280018432558885E-2</v>
      </c>
      <c r="S529" s="1">
        <f ca="1"/>
        <v>9.7239864031140433E-2</v>
      </c>
      <c r="T529" s="1">
        <f ca="1"/>
        <v>0.37797670318083121</v>
      </c>
      <c r="U529" s="1">
        <f ca="1"/>
        <v>0.35015279280728451</v>
      </c>
      <c r="V529" s="1">
        <f ca="1"/>
        <v>0.1503506215481849</v>
      </c>
      <c r="X529" t="s">
        <v>200</v>
      </c>
      <c r="Y529" s="1">
        <f ca="1"/>
        <v>4.763502459248338E-2</v>
      </c>
      <c r="Z529" s="1">
        <f ca="1"/>
        <v>7.6325242037877272E-2</v>
      </c>
      <c r="AA529" s="1">
        <f ca="1"/>
        <v>0.25866857999959186</v>
      </c>
      <c r="AB529" s="1">
        <f ca="1"/>
        <v>0.30112349931485238</v>
      </c>
      <c r="AC529" s="1">
        <f ca="1"/>
        <v>0.316247654055195</v>
      </c>
      <c r="AE529" t="s">
        <v>200</v>
      </c>
      <c r="AF529" s="1">
        <f ca="1"/>
        <v>6.5248143942289269E-2</v>
      </c>
      <c r="AG529" s="1">
        <f ca="1"/>
        <v>5.5531483697363132E-2</v>
      </c>
      <c r="AH529" s="1">
        <f ca="1"/>
        <v>0.18076172572633714</v>
      </c>
      <c r="AI529" s="1">
        <f ca="1"/>
        <v>0.23727661361818758</v>
      </c>
      <c r="AJ529" s="1">
        <f ca="1"/>
        <v>0.46118203301582283</v>
      </c>
      <c r="AL529" t="s">
        <v>200</v>
      </c>
      <c r="AM529" s="1">
        <f ca="1"/>
        <v>7.7339348874688713E-2</v>
      </c>
      <c r="AN529" s="1">
        <f ca="1"/>
        <v>3.9211823531897894E-2</v>
      </c>
      <c r="AO529" s="1">
        <f ca="1"/>
        <v>0.1269305345558682</v>
      </c>
      <c r="AP529" s="1">
        <f ca="1"/>
        <v>0.17888398241892511</v>
      </c>
      <c r="AQ529" s="1">
        <f ca="1"/>
        <v>0.57763431061862003</v>
      </c>
      <c r="AS529" t="s">
        <v>200</v>
      </c>
      <c r="AT529" s="1">
        <f ca="1"/>
        <v>8.533638536857685E-2</v>
      </c>
      <c r="AU529" s="1">
        <f ca="1"/>
        <v>2.756504097356868E-2</v>
      </c>
      <c r="AV529" s="1">
        <f ca="1"/>
        <v>8.9078286306014803E-2</v>
      </c>
      <c r="AW529" s="1">
        <f ca="1"/>
        <v>0.13138242110341847</v>
      </c>
      <c r="AX529" s="1">
        <f ca="1"/>
        <v>0.66663786624842114</v>
      </c>
      <c r="AZ529" t="s">
        <v>200</v>
      </c>
      <c r="BA529" s="1">
        <f ca="1"/>
        <v>9.0791483820990587E-2</v>
      </c>
      <c r="BB529" s="1">
        <f ca="1"/>
        <v>1.9883251859063283E-2</v>
      </c>
      <c r="BC529" s="1">
        <f ca="1"/>
        <v>6.2770635449549361E-2</v>
      </c>
      <c r="BD529" s="1">
        <f ca="1"/>
        <v>9.5291468382266944E-2</v>
      </c>
      <c r="BE529" s="1">
        <f ca="1"/>
        <v>0.73126316048812978</v>
      </c>
      <c r="BG529" t="s">
        <v>200</v>
      </c>
      <c r="BH529" s="1">
        <f ca="1"/>
        <v>9.435660758588521E-2</v>
      </c>
      <c r="BI529" s="1">
        <f ca="1"/>
        <v>1.4405837998222606E-2</v>
      </c>
      <c r="BJ529" s="1">
        <f ca="1"/>
        <v>4.4355812017761974E-2</v>
      </c>
      <c r="BK529" s="1">
        <f ca="1"/>
        <v>6.8375986252301679E-2</v>
      </c>
      <c r="BL529" s="1">
        <f ca="1"/>
        <v>0.77850575614582851</v>
      </c>
      <c r="BN529" t="s">
        <v>200</v>
      </c>
      <c r="BO529" s="1">
        <f ca="1"/>
        <v>9.6646893063316752E-2</v>
      </c>
      <c r="BP529" s="1">
        <f ca="1"/>
        <v>1.0623275534500425E-2</v>
      </c>
      <c r="BQ529" s="1">
        <f ca="1"/>
        <v>3.1486249190254688E-2</v>
      </c>
      <c r="BR529" s="1">
        <f ca="1"/>
        <v>4.882361645548132E-2</v>
      </c>
      <c r="BS529" s="1">
        <f ca="1"/>
        <v>0.81241996575644682</v>
      </c>
      <c r="BU529" t="s">
        <v>200</v>
      </c>
      <c r="BV529" s="1">
        <f ca="1"/>
        <v>9.8061120032663193E-2</v>
      </c>
      <c r="BW529" s="1">
        <f ca="1"/>
        <v>7.9990580985210211E-3</v>
      </c>
      <c r="BX529" s="1">
        <f ca="1"/>
        <v>2.2503181736152681E-2</v>
      </c>
      <c r="BY529" s="1">
        <f ca="1"/>
        <v>3.4797924870152604E-2</v>
      </c>
      <c r="BZ529" s="1">
        <f ca="1"/>
        <v>0.83663871526251055</v>
      </c>
      <c r="CB529" t="s">
        <v>200</v>
      </c>
      <c r="CC529" s="1">
        <f ca="1"/>
        <v>9.886871853305744E-2</v>
      </c>
      <c r="CD529" s="1">
        <f ca="1"/>
        <v>6.1719663686339507E-3</v>
      </c>
      <c r="CE529" s="1">
        <f ca="1"/>
        <v>1.6234314059337077E-2</v>
      </c>
      <c r="CF529" s="1">
        <f ca="1"/>
        <v>2.4821584370114357E-2</v>
      </c>
      <c r="CG529" s="1">
        <f ca="1"/>
        <v>0.85390341666885727</v>
      </c>
      <c r="CI529" t="s">
        <v>200</v>
      </c>
      <c r="CJ529" s="1">
        <f ca="1"/>
        <v>9.9255633831928744E-2</v>
      </c>
      <c r="CK529" s="1">
        <f ca="1"/>
        <v>4.8972393573206898E-3</v>
      </c>
      <c r="CL529" s="1">
        <f ca="1"/>
        <v>1.1859147405920875E-2</v>
      </c>
      <c r="CM529" s="1">
        <f ca="1"/>
        <v>1.7767159360981465E-2</v>
      </c>
      <c r="CN529" s="1">
        <f ca="1"/>
        <v>0.86622082004384837</v>
      </c>
      <c r="CP529" t="s">
        <v>200</v>
      </c>
      <c r="CQ529" s="1">
        <f ca="1"/>
        <v>9.9350685370484429E-2</v>
      </c>
      <c r="CR529" s="1">
        <f ca="1"/>
        <v>4.0063258780232806E-3</v>
      </c>
      <c r="CS529" s="1">
        <f ca="1"/>
        <v>8.8048806365712568E-3</v>
      </c>
      <c r="CT529" s="1">
        <f ca="1"/>
        <v>1.2798851692853479E-2</v>
      </c>
      <c r="CU529" s="1">
        <f ca="1"/>
        <v>0.8750392564220677</v>
      </c>
      <c r="CW529" t="s">
        <v>200</v>
      </c>
      <c r="CX529" s="1">
        <f ca="1"/>
        <v>9.9243356535774208E-2</v>
      </c>
      <c r="CY529" s="1">
        <f ca="1"/>
        <v>3.3824982084805816E-3</v>
      </c>
      <c r="CZ529" s="1">
        <f ca="1"/>
        <v>6.6719437847339953E-3</v>
      </c>
      <c r="DA529" s="1">
        <f ca="1"/>
        <v>9.3092187558487718E-3</v>
      </c>
      <c r="DB529" s="1">
        <f ca="1"/>
        <v>0.88139298271516253</v>
      </c>
      <c r="DD529" t="s">
        <v>200</v>
      </c>
      <c r="DE529" s="1">
        <f ca="1"/>
        <v>9.8995893922846204E-2</v>
      </c>
      <c r="DF529" s="1">
        <f ca="1"/>
        <v>2.9446828520483504E-3</v>
      </c>
      <c r="DG529" s="1">
        <f ca="1"/>
        <v>5.1816497339073637E-3</v>
      </c>
      <c r="DH529" s="1">
        <f ca="1"/>
        <v>6.8625280934828123E-3</v>
      </c>
      <c r="DI529" s="1">
        <f ca="1"/>
        <v>0.88601524539771537</v>
      </c>
      <c r="DK529" t="s">
        <v>200</v>
      </c>
      <c r="DL529" s="1">
        <f ca="1"/>
        <v>9.8651631117418051E-2</v>
      </c>
      <c r="DM529" s="1">
        <f ca="1"/>
        <v>2.6364802365348794E-3</v>
      </c>
      <c r="DN529" s="1">
        <f ca="1"/>
        <v>4.1396170862031748E-3</v>
      </c>
      <c r="DO529" s="1">
        <f ca="1"/>
        <v>5.148949168799862E-3</v>
      </c>
      <c r="DP529" s="1">
        <f ca="1"/>
        <v>0.88942332239104416</v>
      </c>
      <c r="DR529" t="s">
        <v>200</v>
      </c>
      <c r="DS529" s="1">
        <f ca="1"/>
        <v>9.8240748102972342E-2</v>
      </c>
      <c r="DT529" s="1">
        <f ca="1"/>
        <v>2.418619353783132E-3</v>
      </c>
      <c r="DU529" s="1">
        <f ca="1"/>
        <v>3.4102589783891581E-3</v>
      </c>
      <c r="DV529" s="1">
        <f ca="1"/>
        <v>3.9494800148515887E-3</v>
      </c>
      <c r="DW529" s="1">
        <f ca="1"/>
        <v>0.89198089355000387</v>
      </c>
      <c r="DY529" t="s">
        <v>200</v>
      </c>
      <c r="DZ529" s="1">
        <f ca="1"/>
        <v>9.7784268549425638E-2</v>
      </c>
      <c r="EA529" s="1">
        <f ca="1"/>
        <v>2.2637408497309243E-3</v>
      </c>
      <c r="EB529" s="1">
        <f ca="1"/>
        <v>2.8989960182988508E-3</v>
      </c>
      <c r="EC529" s="1">
        <f ca="1"/>
        <v>3.1099479579777675E-3</v>
      </c>
      <c r="ED529" s="1">
        <f ca="1"/>
        <v>0.89394304662456692</v>
      </c>
      <c r="EF529" t="s">
        <v>200</v>
      </c>
      <c r="EG529" s="1">
        <f ca="1"/>
        <v>9.7296838936062516E-2</v>
      </c>
      <c r="EH529" s="1">
        <f ca="1"/>
        <v>2.1527777694231118E-3</v>
      </c>
      <c r="EI529" s="1">
        <f ca="1"/>
        <v>2.5398533526910538E-3</v>
      </c>
      <c r="EJ529" s="1">
        <f ca="1"/>
        <v>2.5221224395337361E-3</v>
      </c>
      <c r="EK529" s="1">
        <f ca="1"/>
        <v>0.89548840750228964</v>
      </c>
      <c r="EM529" t="s">
        <v>200</v>
      </c>
      <c r="EN529" s="1">
        <f ca="1"/>
        <v>9.678866273966974E-2</v>
      </c>
      <c r="EO529" s="1">
        <f ca="1"/>
        <v>2.072439695997796E-3</v>
      </c>
      <c r="EP529" s="1">
        <f ca="1"/>
        <v>2.2868104375509636E-3</v>
      </c>
      <c r="EQ529" s="1">
        <f ca="1"/>
        <v>2.1101726082055415E-3</v>
      </c>
      <c r="ER529" s="1">
        <f ca="1"/>
        <v>0.89674191451857599</v>
      </c>
      <c r="ET529" t="s">
        <v>200</v>
      </c>
      <c r="EU529" s="1">
        <f ca="1"/>
        <v>9.6266847422667945E-2</v>
      </c>
      <c r="EV529" s="1">
        <f ca="1"/>
        <v>2.0134617731709429E-3</v>
      </c>
      <c r="EW529" s="1">
        <f ca="1"/>
        <v>2.1077670971804035E-3</v>
      </c>
      <c r="EX529" s="1">
        <f ca="1"/>
        <v>1.8210408508539905E-3</v>
      </c>
      <c r="EY529" s="1">
        <f ca="1"/>
        <v>0.89779088285612674</v>
      </c>
      <c r="FA529" t="s">
        <v>200</v>
      </c>
      <c r="FB529" s="1">
        <f ca="1"/>
        <v>9.5736342851881762E-2</v>
      </c>
      <c r="FC529" s="1">
        <f ca="1"/>
        <v>1.9693851432594934E-3</v>
      </c>
      <c r="FD529" s="1">
        <f ca="1"/>
        <v>1.9803341219078712E-3</v>
      </c>
      <c r="FE529" s="1">
        <f ca="1"/>
        <v>1.6176396504467261E-3</v>
      </c>
      <c r="FF529" s="1">
        <f ca="1"/>
        <v>0.89869629823250419</v>
      </c>
      <c r="FH529" t="s">
        <v>200</v>
      </c>
      <c r="FI529" s="1">
        <f ca="1"/>
        <v>9.520059522614524E-2</v>
      </c>
      <c r="FJ529" s="1">
        <f ca="1"/>
        <v>1.9357071135565485E-3</v>
      </c>
      <c r="FK529" s="1">
        <f ca="1"/>
        <v>1.8888965445116594E-3</v>
      </c>
      <c r="FL529" s="1">
        <f ca="1"/>
        <v>1.4740627597237999E-3</v>
      </c>
      <c r="FM529" s="1">
        <f ca="1"/>
        <v>0.89950073835606281</v>
      </c>
      <c r="FO529" t="s">
        <v>200</v>
      </c>
      <c r="FP529" s="1">
        <f ca="1"/>
        <v>9.4662002817241422E-2</v>
      </c>
      <c r="FQ529" s="1">
        <f ca="1"/>
        <v>1.9092887889174547E-3</v>
      </c>
      <c r="FR529" s="1">
        <f ca="1"/>
        <v>1.8225647868021502E-3</v>
      </c>
      <c r="FS529" s="1">
        <f ca="1"/>
        <v>1.3722234740853694E-3</v>
      </c>
      <c r="FT529" s="1">
        <f ca="1"/>
        <v>0.90023392013295367</v>
      </c>
      <c r="FV529" t="s">
        <v>200</v>
      </c>
      <c r="FW529" s="1">
        <f ca="1"/>
        <v>9.4122233607386474E-2</v>
      </c>
      <c r="FX529" s="1">
        <f ca="1"/>
        <v>1.8879420977864964E-3</v>
      </c>
      <c r="FY529" s="1">
        <f ca="1"/>
        <v>1.7737452705720626E-3</v>
      </c>
      <c r="FZ529" s="1">
        <f ca="1"/>
        <v>1.2994991951157794E-3</v>
      </c>
      <c r="GA529" s="1">
        <f ca="1"/>
        <v>0.90091657982913931</v>
      </c>
      <c r="GC529" t="s">
        <v>200</v>
      </c>
      <c r="GD529" s="1">
        <f ca="1"/>
        <v>9.3582446675314512E-2</v>
      </c>
      <c r="GE529" s="1">
        <f ca="1"/>
        <v>1.8701418583998261E-3</v>
      </c>
      <c r="GF529" s="1">
        <f ca="1"/>
        <v>1.7371432409704667E-3</v>
      </c>
      <c r="GG529" s="1">
        <f ca="1"/>
        <v>1.2470832619578822E-3</v>
      </c>
      <c r="GH529" s="1">
        <f ca="1"/>
        <v>0.90156318496335741</v>
      </c>
      <c r="GJ529" t="s">
        <v>200</v>
      </c>
      <c r="GK529" s="1">
        <f ca="1"/>
        <v>9.3043446494075518E-2</v>
      </c>
      <c r="GL529" s="1">
        <f ca="1"/>
        <v>1.854825019076039E-3</v>
      </c>
      <c r="GM529" s="1">
        <f ca="1"/>
        <v>1.7090671514501648E-3</v>
      </c>
      <c r="GN529" s="1">
        <f ca="1"/>
        <v>1.2088327693900148E-3</v>
      </c>
      <c r="GO529" s="1">
        <f ca="1"/>
        <v>0.90218382856600832</v>
      </c>
      <c r="GQ529" t="s">
        <v>200</v>
      </c>
      <c r="GR529" s="1">
        <f ca="1"/>
        <v>9.2505790466151538E-2</v>
      </c>
      <c r="GS529" s="1">
        <f ca="1"/>
        <v>1.8412506809219152E-3</v>
      </c>
      <c r="GT529" s="1">
        <f ca="1"/>
        <v>1.686943446435599E-3</v>
      </c>
      <c r="GU529" s="1">
        <f ca="1"/>
        <v>1.1804636625970459E-3</v>
      </c>
      <c r="GV529" s="1">
        <f ca="1"/>
        <v>0.90278555174389397</v>
      </c>
      <c r="GX529" t="s">
        <v>200</v>
      </c>
      <c r="GY529" s="1">
        <f ca="1"/>
        <v>9.1969863863751236E-2</v>
      </c>
      <c r="GZ529" s="1">
        <f ca="1"/>
        <v>1.8289025036008332E-3</v>
      </c>
      <c r="HA529" s="1">
        <f ca="1"/>
        <v>1.6689781298423446E-3</v>
      </c>
      <c r="HB529" s="1">
        <f ca="1"/>
        <v>1.1589887170492168E-3</v>
      </c>
      <c r="HC529" s="1">
        <f ca="1"/>
        <v>0.90337326678575647</v>
      </c>
      <c r="HE529" t="s">
        <v>200</v>
      </c>
      <c r="HF529" s="1">
        <f ca="1"/>
        <v>9.1435932050434918E-2</v>
      </c>
      <c r="HG529" s="1">
        <f ca="1"/>
        <v>1.8174206647214709E-3</v>
      </c>
      <c r="HH529" s="1">
        <f ca="1"/>
        <v>1.653920733562645E-3</v>
      </c>
      <c r="HI529" s="1">
        <f ca="1"/>
        <v>1.1423252578187941E-3</v>
      </c>
      <c r="HJ529" s="1">
        <f ca="1"/>
        <v>0.90395040129346227</v>
      </c>
      <c r="HL529" t="s">
        <v>200</v>
      </c>
      <c r="HM529" s="1">
        <f ca="1"/>
        <v>9.0904176868603345E-2</v>
      </c>
      <c r="HN529" s="1">
        <f ca="1"/>
        <v>1.8065544264412048E-3</v>
      </c>
      <c r="HO529" s="1">
        <f ca="1"/>
        <v>1.6408997164885893E-3</v>
      </c>
      <c r="HP529" s="1">
        <f ca="1"/>
        <v>1.1290214326497932E-3</v>
      </c>
      <c r="HQ529" s="1">
        <f ca="1"/>
        <v>0.9045193475558172</v>
      </c>
      <c r="HS529" t="s">
        <v>200</v>
      </c>
      <c r="HT529" s="1">
        <f ca="1"/>
        <v>9.0374721991852869E-2</v>
      </c>
      <c r="HU529" s="1">
        <f ca="1"/>
        <v>1.7961290704784486E-3</v>
      </c>
      <c r="HV529" s="1">
        <f ca="1"/>
        <v>1.6293076869816619E-3</v>
      </c>
      <c r="HW529" s="1">
        <f ca="1"/>
        <v>1.1180652531785898E-3</v>
      </c>
      <c r="HX529" s="1">
        <f ca="1"/>
        <v>0.90508177599750861</v>
      </c>
      <c r="HZ529" t="s">
        <v>200</v>
      </c>
      <c r="IA529" s="1">
        <f ca="1"/>
        <v>8.9847650587286998E-2</v>
      </c>
      <c r="IB529" s="1">
        <f ca="1"/>
        <v>1.7860228509233521E-3</v>
      </c>
      <c r="IC529" s="1">
        <f ca="1"/>
        <v>1.6187213747527523E-3</v>
      </c>
      <c r="ID529" s="1">
        <f ca="1"/>
        <v>1.1087514020092317E-3</v>
      </c>
      <c r="IE529" s="1">
        <f ca="1"/>
        <v>0.90563885378502784</v>
      </c>
      <c r="IG529" t="s">
        <v>200</v>
      </c>
      <c r="IH529" s="1">
        <f ca="1"/>
        <v>8.9323017619302003E-2</v>
      </c>
      <c r="II529" s="1">
        <f ca="1"/>
        <v>1.7761509310701251E-3</v>
      </c>
      <c r="IJ529" s="1">
        <f ca="1"/>
        <v>1.6088458366593501E-3</v>
      </c>
      <c r="IK529" s="1">
        <f ca="1"/>
        <v>1.1005883458102981E-3</v>
      </c>
      <c r="IL529" s="1">
        <f ca="1"/>
        <v>0.90619139726715836</v>
      </c>
      <c r="IN529" t="s">
        <v>200</v>
      </c>
      <c r="IO529" s="1">
        <f ca="1"/>
        <v>8.8800858419792544E-2</v>
      </c>
      <c r="IP529" s="1">
        <f ca="1"/>
        <v>1.7664541888641129E-3</v>
      </c>
      <c r="IQ529" s="1">
        <f ca="1"/>
        <v>1.5994755615171851E-3</v>
      </c>
      <c r="IR529" s="1">
        <f ca="1"/>
        <v>1.0932335661694805E-3</v>
      </c>
      <c r="IS529" s="1">
        <f ca="1"/>
        <v>0.90673997826365682</v>
      </c>
      <c r="IU529" t="s">
        <v>200</v>
      </c>
      <c r="IV529" s="1">
        <f ca="1"/>
        <v>8.8281194657192932E-2</v>
      </c>
      <c r="IW529" s="1">
        <f ca="1"/>
        <v>1.7568914160188466E-3</v>
      </c>
      <c r="IX529" s="1">
        <f ca="1"/>
        <v>1.5904673580256509E-3</v>
      </c>
      <c r="IY529" s="1">
        <f ca="1"/>
        <v>1.0864484022785584E-3</v>
      </c>
      <c r="IZ529" s="1">
        <f ca="1"/>
        <v>0.90728499816648411</v>
      </c>
      <c r="JC529" s="1"/>
      <c r="JD529" s="1"/>
      <c r="JE529" s="1"/>
      <c r="JF529" s="1"/>
      <c r="JG529" s="1"/>
      <c r="JJ529" s="1"/>
      <c r="JK529" s="1"/>
      <c r="JL529" s="1"/>
      <c r="JM529" s="1"/>
      <c r="JN529" s="1"/>
      <c r="JQ529" s="1"/>
      <c r="JR529" s="1"/>
      <c r="JS529" s="1"/>
      <c r="JT529" s="1"/>
      <c r="JU529" s="1"/>
      <c r="JX529" s="1"/>
      <c r="JY529" s="1"/>
      <c r="JZ529" s="1"/>
      <c r="KA529" s="1"/>
      <c r="KB529" s="1"/>
      <c r="KE529" s="1"/>
      <c r="KF529" s="1"/>
      <c r="KG529" s="1"/>
      <c r="KH529" s="1"/>
      <c r="KI529" s="1"/>
      <c r="KL529" s="1"/>
      <c r="KM529" s="1"/>
      <c r="KN529" s="1"/>
      <c r="KO529" s="1"/>
      <c r="KP529" s="1"/>
      <c r="KS529" s="1"/>
      <c r="KT529" s="1"/>
      <c r="KU529" s="1"/>
      <c r="KV529" s="1"/>
      <c r="KW529" s="1"/>
      <c r="KZ529" s="1"/>
      <c r="LA529" s="1"/>
      <c r="LB529" s="1"/>
      <c r="LC529" s="1"/>
      <c r="LD529" s="1"/>
      <c r="LG529" s="1"/>
      <c r="LH529" s="1"/>
      <c r="LI529" s="1"/>
      <c r="LJ529" s="1"/>
      <c r="LK529" s="1"/>
      <c r="LN529" s="1"/>
      <c r="LO529" s="1"/>
      <c r="LP529" s="1"/>
      <c r="LQ529" s="1"/>
      <c r="LR529" s="1"/>
      <c r="LU529" s="1"/>
      <c r="LV529" s="1"/>
      <c r="LW529" s="1"/>
      <c r="LX529" s="1"/>
      <c r="LY529" s="1"/>
      <c r="MB529" s="1"/>
      <c r="MC529" s="1"/>
      <c r="MD529" s="1"/>
      <c r="ME529" s="1"/>
      <c r="MF529" s="1"/>
      <c r="MI529" s="1"/>
      <c r="MJ529" s="1"/>
      <c r="MK529" s="1"/>
      <c r="ML529" s="1"/>
      <c r="MM529" s="1"/>
      <c r="MP529" s="1"/>
      <c r="MQ529" s="1"/>
      <c r="MR529" s="1"/>
      <c r="MS529" s="1"/>
      <c r="MT529" s="1"/>
      <c r="MW529" s="1"/>
      <c r="MX529" s="1"/>
      <c r="MY529" s="1"/>
      <c r="MZ529" s="1"/>
      <c r="NA529" s="1"/>
      <c r="ND529" s="1"/>
      <c r="NE529" s="1"/>
      <c r="NF529" s="1"/>
      <c r="NG529" s="1"/>
      <c r="NH529" s="1"/>
      <c r="NK529" s="1"/>
      <c r="NL529" s="1"/>
      <c r="NM529" s="1"/>
      <c r="NN529" s="1"/>
      <c r="NO529" s="1"/>
      <c r="NR529" s="1"/>
      <c r="NS529" s="1"/>
      <c r="NT529" s="1"/>
      <c r="NU529" s="1"/>
      <c r="NV529" s="1"/>
      <c r="NY529" s="1"/>
      <c r="NZ529" s="1"/>
      <c r="OA529" s="1"/>
      <c r="OB529" s="1"/>
      <c r="OC529" s="1"/>
      <c r="OF529" s="1"/>
      <c r="OG529" s="1"/>
      <c r="OH529" s="1"/>
      <c r="OI529" s="1"/>
      <c r="OJ529" s="1"/>
      <c r="OM529" s="1"/>
      <c r="ON529" s="1"/>
      <c r="OO529" s="1"/>
      <c r="OP529" s="1"/>
      <c r="OQ529" s="1"/>
      <c r="OT529" s="1"/>
      <c r="OU529" s="1"/>
      <c r="OV529" s="1"/>
      <c r="OW529" s="1"/>
      <c r="OX529" s="1"/>
      <c r="PA529" s="1"/>
      <c r="PB529" s="1"/>
      <c r="PC529" s="1"/>
      <c r="PD529" s="1"/>
      <c r="PE529" s="1"/>
    </row>
    <row r="530" spans="1:421">
      <c r="J530" t="s">
        <v>196</v>
      </c>
      <c r="K530" s="1">
        <f t="shared" ref="K530:O530" si="18">K515</f>
        <v>0</v>
      </c>
      <c r="L530" s="1">
        <f t="shared" si="18"/>
        <v>0</v>
      </c>
      <c r="M530" s="1">
        <f t="shared" ca="1" si="18"/>
        <v>1.42963389066268E-2</v>
      </c>
      <c r="N530" s="1">
        <f t="shared" ca="1" si="18"/>
        <v>0.5176633545220638</v>
      </c>
      <c r="O530" s="1">
        <f t="shared" ca="1" si="18"/>
        <v>0.46804030657130935</v>
      </c>
      <c r="Q530" t="s">
        <v>196</v>
      </c>
      <c r="R530" s="1">
        <f ca="1"/>
        <v>0</v>
      </c>
      <c r="S530" s="1">
        <f ca="1"/>
        <v>1.39499924463014E-3</v>
      </c>
      <c r="T530" s="1">
        <f ca="1"/>
        <v>1.5384616659914009E-2</v>
      </c>
      <c r="U530" s="1">
        <f ca="1"/>
        <v>0.26950121658144682</v>
      </c>
      <c r="V530" s="1">
        <f ca="1"/>
        <v>0.71371916751400899</v>
      </c>
      <c r="X530" t="s">
        <v>196</v>
      </c>
      <c r="Y530" s="1">
        <f ca="1"/>
        <v>3.3808567981293003E-4</v>
      </c>
      <c r="Z530" s="1">
        <f ca="1"/>
        <v>2.0674931150926725E-3</v>
      </c>
      <c r="AA530" s="1">
        <f ca="1"/>
        <v>1.3134540613060543E-2</v>
      </c>
      <c r="AB530" s="1">
        <f ca="1"/>
        <v>0.14305516263748316</v>
      </c>
      <c r="AC530" s="1">
        <f ca="1"/>
        <v>0.84140471795455063</v>
      </c>
      <c r="AE530" t="s">
        <v>196</v>
      </c>
      <c r="AF530" s="1">
        <f ca="1"/>
        <v>8.2392268590386034E-4</v>
      </c>
      <c r="AG530" s="1">
        <f ca="1"/>
        <v>2.0758020828241025E-3</v>
      </c>
      <c r="AH530" s="1">
        <f ca="1"/>
        <v>1.0200319257887449E-2</v>
      </c>
      <c r="AI530" s="1">
        <f ca="1"/>
        <v>7.6641059579919305E-2</v>
      </c>
      <c r="AJ530" s="1">
        <f ca="1"/>
        <v>0.91025889639346524</v>
      </c>
      <c r="AL530" t="s">
        <v>196</v>
      </c>
      <c r="AM530" s="1">
        <f ca="1"/>
        <v>1.2916887263093053E-3</v>
      </c>
      <c r="AN530" s="1">
        <f ca="1"/>
        <v>1.7624756511785897E-3</v>
      </c>
      <c r="AO530" s="1">
        <f ca="1"/>
        <v>7.5505577512339989E-3</v>
      </c>
      <c r="AP530" s="1">
        <f ca="1"/>
        <v>4.1521945693867669E-2</v>
      </c>
      <c r="AQ530" s="1">
        <f ca="1"/>
        <v>0.94787333217741043</v>
      </c>
      <c r="AS530" t="s">
        <v>196</v>
      </c>
      <c r="AT530" s="1">
        <f ca="1"/>
        <v>1.6734788646868325E-3</v>
      </c>
      <c r="AU530" s="1">
        <f ca="1"/>
        <v>1.3790596347545026E-3</v>
      </c>
      <c r="AV530" s="1">
        <f ca="1"/>
        <v>5.4482469012662321E-3</v>
      </c>
      <c r="AW530" s="1">
        <f ca="1"/>
        <v>2.296667776057771E-2</v>
      </c>
      <c r="AX530" s="1">
        <f ca="1"/>
        <v>0.96853253683871476</v>
      </c>
      <c r="AZ530" t="s">
        <v>196</v>
      </c>
      <c r="BA530" s="1">
        <f ca="1"/>
        <v>1.971958153835419E-3</v>
      </c>
      <c r="BB530" s="1">
        <f ca="1"/>
        <v>1.0587390091303188E-3</v>
      </c>
      <c r="BC530" s="1">
        <f ca="1"/>
        <v>3.9078956397655198E-3</v>
      </c>
      <c r="BD530" s="1">
        <f ca="1"/>
        <v>1.3231862010552977E-2</v>
      </c>
      <c r="BE530" s="1">
        <f ca="1"/>
        <v>0.97982954518671583</v>
      </c>
      <c r="BG530" t="s">
        <v>196</v>
      </c>
      <c r="BH530" s="1">
        <f ca="1"/>
        <v>2.1907247073567849E-3</v>
      </c>
      <c r="BI530" s="1">
        <f ca="1"/>
        <v>7.8832488584035091E-4</v>
      </c>
      <c r="BJ530" s="1">
        <f ca="1"/>
        <v>2.7812891162169603E-3</v>
      </c>
      <c r="BK530" s="1">
        <f ca="1"/>
        <v>7.8501635984121951E-3</v>
      </c>
      <c r="BL530" s="1">
        <f ca="1"/>
        <v>0.98638949769217377</v>
      </c>
      <c r="BN530" t="s">
        <v>196</v>
      </c>
      <c r="BO530" s="1">
        <f ca="1"/>
        <v>2.3461462288549692E-3</v>
      </c>
      <c r="BP530" s="1">
        <f ca="1"/>
        <v>5.8262292299046106E-4</v>
      </c>
      <c r="BQ530" s="1">
        <f ca="1"/>
        <v>1.9735447579100293E-3</v>
      </c>
      <c r="BR530" s="1">
        <f ca="1"/>
        <v>4.8145393504092368E-3</v>
      </c>
      <c r="BS530" s="1">
        <f ca="1"/>
        <v>0.99028314673983531</v>
      </c>
      <c r="BU530" t="s">
        <v>196</v>
      </c>
      <c r="BV530" s="1">
        <f ca="1"/>
        <v>2.4536233657064632E-3</v>
      </c>
      <c r="BW530" s="1">
        <f ca="1"/>
        <v>4.3064886011137514E-4</v>
      </c>
      <c r="BX530" s="1">
        <f ca="1"/>
        <v>1.4000757216844455E-3</v>
      </c>
      <c r="BY530" s="1">
        <f ca="1"/>
        <v>3.0442733261816729E-3</v>
      </c>
      <c r="BZ530" s="1">
        <f ca="1"/>
        <v>0.99267137872631606</v>
      </c>
      <c r="CB530" t="s">
        <v>196</v>
      </c>
      <c r="CC530" s="1">
        <f ca="1"/>
        <v>2.5257336151554692E-3</v>
      </c>
      <c r="CD530" s="1">
        <f ca="1"/>
        <v>3.2035484822071504E-4</v>
      </c>
      <c r="CE530" s="1">
        <f ca="1"/>
        <v>9.9528497273422036E-4</v>
      </c>
      <c r="CF530" s="1">
        <f ca="1"/>
        <v>1.9768569113343369E-3</v>
      </c>
      <c r="CG530" s="1">
        <f ca="1"/>
        <v>0.99418176965255523</v>
      </c>
      <c r="CI530" t="s">
        <v>196</v>
      </c>
      <c r="CJ530" s="1">
        <f ca="1"/>
        <v>2.5722383558663964E-3</v>
      </c>
      <c r="CK530" s="1">
        <f ca="1"/>
        <v>2.4128413570199194E-4</v>
      </c>
      <c r="CL530" s="1">
        <f ca="1"/>
        <v>7.106140941421441E-4</v>
      </c>
      <c r="CM530" s="1">
        <f ca="1"/>
        <v>1.3131030389638494E-3</v>
      </c>
      <c r="CN530" s="1">
        <f ca="1"/>
        <v>0.99516276037532558</v>
      </c>
      <c r="CP530" t="s">
        <v>196</v>
      </c>
      <c r="CQ530" s="1">
        <f ca="1"/>
        <v>2.6004385145537109E-3</v>
      </c>
      <c r="CR530" s="1">
        <f ca="1"/>
        <v>1.8505230044030033E-4</v>
      </c>
      <c r="CS530" s="1">
        <f ca="1"/>
        <v>5.1090050891929354E-4</v>
      </c>
      <c r="CT530" s="1">
        <f ca="1"/>
        <v>8.8911127449344592E-4</v>
      </c>
      <c r="CU530" s="1">
        <f ca="1"/>
        <v>0.99581449740159322</v>
      </c>
      <c r="CW530" t="s">
        <v>196</v>
      </c>
      <c r="CX530" s="1">
        <f ca="1"/>
        <v>2.6156684973978653E-3</v>
      </c>
      <c r="CY530" s="1">
        <f ca="1"/>
        <v>1.4526859789467793E-4</v>
      </c>
      <c r="CZ530" s="1">
        <f ca="1"/>
        <v>3.7100915753838387E-4</v>
      </c>
      <c r="DA530" s="1">
        <f ca="1"/>
        <v>6.1217536720333064E-4</v>
      </c>
      <c r="DB530" s="1">
        <f ca="1"/>
        <v>0.99625587837996576</v>
      </c>
      <c r="DD530" t="s">
        <v>196</v>
      </c>
      <c r="DE530" s="1">
        <f ca="1"/>
        <v>2.6217667475090627E-3</v>
      </c>
      <c r="DF530" s="1">
        <f ca="1"/>
        <v>1.1720895109680591E-4</v>
      </c>
      <c r="DG530" s="1">
        <f ca="1"/>
        <v>2.7311687409825602E-4</v>
      </c>
      <c r="DH530" s="1">
        <f ca="1"/>
        <v>4.2806848638357402E-4</v>
      </c>
      <c r="DI530" s="1">
        <f ca="1"/>
        <v>0.99655983894091238</v>
      </c>
      <c r="DK530" t="s">
        <v>196</v>
      </c>
      <c r="DL530" s="1">
        <f ca="1"/>
        <v>2.6214673469800338E-3</v>
      </c>
      <c r="DM530" s="1">
        <f ca="1"/>
        <v>9.7448337480418915E-5</v>
      </c>
      <c r="DN530" s="1">
        <f ca="1"/>
        <v>2.046511889983244E-4</v>
      </c>
      <c r="DO530" s="1">
        <f ca="1"/>
        <v>3.0400629671398921E-4</v>
      </c>
      <c r="DP530" s="1">
        <f ca="1"/>
        <v>0.99677242682982736</v>
      </c>
      <c r="DR530" t="s">
        <v>196</v>
      </c>
      <c r="DS530" s="1">
        <f ca="1"/>
        <v>2.616704464900462E-3</v>
      </c>
      <c r="DT530" s="1">
        <f ca="1"/>
        <v>8.3534713986517495E-5</v>
      </c>
      <c r="DU530" s="1">
        <f ca="1"/>
        <v>1.5677438433250193E-4</v>
      </c>
      <c r="DV530" s="1">
        <f ca="1"/>
        <v>2.1955447733785967E-4</v>
      </c>
      <c r="DW530" s="1">
        <f ca="1"/>
        <v>0.99692343195944277</v>
      </c>
      <c r="DY530" t="s">
        <v>196</v>
      </c>
      <c r="DZ530" s="1">
        <f ca="1"/>
        <v>2.6088400147969621E-3</v>
      </c>
      <c r="EA530" s="1">
        <f ca="1"/>
        <v>7.3727276082260156E-5</v>
      </c>
      <c r="EB530" s="1">
        <f ca="1"/>
        <v>1.2328882174132574E-4</v>
      </c>
      <c r="EC530" s="1">
        <f ca="1"/>
        <v>1.6163440605477641E-4</v>
      </c>
      <c r="ED530" s="1">
        <f ca="1"/>
        <v>0.99703250948132482</v>
      </c>
      <c r="EF530" t="s">
        <v>196</v>
      </c>
      <c r="EG530" s="1">
        <f ca="1"/>
        <v>2.5988298821622161E-3</v>
      </c>
      <c r="EH530" s="1">
        <f ca="1"/>
        <v>6.6797128326658088E-5</v>
      </c>
      <c r="EI530" s="1">
        <f ca="1"/>
        <v>9.9855427639285554E-5</v>
      </c>
      <c r="EJ530" s="1">
        <f ca="1"/>
        <v>1.2169050257282851E-4</v>
      </c>
      <c r="EK530" s="1">
        <f ca="1"/>
        <v>0.99711282705929916</v>
      </c>
      <c r="EM530" t="s">
        <v>196</v>
      </c>
      <c r="EN530" s="1">
        <f ca="1"/>
        <v>2.5873434655332385E-3</v>
      </c>
      <c r="EO530" s="1">
        <f ca="1"/>
        <v>6.188009247841056E-5</v>
      </c>
      <c r="EP530" s="1">
        <f ca="1"/>
        <v>8.3439850811180093E-5</v>
      </c>
      <c r="EQ530" s="1">
        <f ca="1"/>
        <v>9.4028765203463081E-5</v>
      </c>
      <c r="ER530" s="1">
        <f ca="1"/>
        <v>0.9971733078259738</v>
      </c>
      <c r="ET530" t="s">
        <v>196</v>
      </c>
      <c r="EU530" s="1">
        <f ca="1"/>
        <v>2.5748487894507914E-3</v>
      </c>
      <c r="EV530" s="1">
        <f ca="1"/>
        <v>5.8370079422282009E-5</v>
      </c>
      <c r="EW530" s="1">
        <f ca="1"/>
        <v>7.1921888385588853E-5</v>
      </c>
      <c r="EX530" s="1">
        <f ca="1"/>
        <v>7.4809649229805843E-5</v>
      </c>
      <c r="EY530" s="1">
        <f ca="1"/>
        <v>0.99722004959351163</v>
      </c>
      <c r="FA530" t="s">
        <v>196</v>
      </c>
      <c r="FB530" s="1">
        <f ca="1"/>
        <v>2.5616727014060783E-3</v>
      </c>
      <c r="FC530" s="1">
        <f ca="1"/>
        <v>5.5842795782052055E-5</v>
      </c>
      <c r="FD530" s="1">
        <f ca="1"/>
        <v>6.3820964908973857E-5</v>
      </c>
      <c r="FE530" s="1">
        <f ca="1"/>
        <v>6.141883881078159E-5</v>
      </c>
      <c r="FF530" s="1">
        <f ca="1"/>
        <v>0.99725724469909216</v>
      </c>
      <c r="FH530" t="s">
        <v>196</v>
      </c>
      <c r="FI530" s="1">
        <f ca="1"/>
        <v>2.5480432543487203E-3</v>
      </c>
      <c r="FJ530" s="1">
        <f ca="1"/>
        <v>5.4001600066337359E-5</v>
      </c>
      <c r="FK530" s="1">
        <f ca="1"/>
        <v>5.8103621935106262E-5</v>
      </c>
      <c r="FL530" s="1">
        <f ca="1"/>
        <v>5.2063694468071692E-5</v>
      </c>
      <c r="FM530" s="1">
        <f ca="1"/>
        <v>0.99728778782918182</v>
      </c>
      <c r="FO530" t="s">
        <v>196</v>
      </c>
      <c r="FP530" s="1">
        <f ca="1"/>
        <v>2.5341194541741805E-3</v>
      </c>
      <c r="FQ530" s="1">
        <f ca="1"/>
        <v>5.2639288807207332E-5</v>
      </c>
      <c r="FR530" s="1">
        <f ca="1"/>
        <v>5.4048732910436654E-5</v>
      </c>
      <c r="FS530" s="1">
        <f ca="1"/>
        <v>4.5508815141241654E-5</v>
      </c>
      <c r="FT530" s="1">
        <f ca="1"/>
        <v>0.997313683708967</v>
      </c>
      <c r="FV530" t="s">
        <v>196</v>
      </c>
      <c r="FW530" s="1">
        <f ca="1"/>
        <v>2.5200120940816455E-3</v>
      </c>
      <c r="FX530" s="1">
        <f ca="1"/>
        <v>5.1611226815857563E-5</v>
      </c>
      <c r="FY530" s="1">
        <f ca="1"/>
        <v>5.1153239766814804E-5</v>
      </c>
      <c r="FZ530" s="1">
        <f ca="1"/>
        <v>4.0899807276926082E-5</v>
      </c>
      <c r="GA530" s="1">
        <f ca="1"/>
        <v>0.99733632363205882</v>
      </c>
      <c r="GC530" t="s">
        <v>196</v>
      </c>
      <c r="GD530" s="1">
        <f ca="1"/>
        <v>2.5057983244895546E-3</v>
      </c>
      <c r="GE530" s="1">
        <f ca="1"/>
        <v>5.0816502705618705E-5</v>
      </c>
      <c r="GF530" s="1">
        <f ca="1"/>
        <v>4.90662814689099E-5</v>
      </c>
      <c r="GG530" s="1">
        <f ca="1"/>
        <v>3.764432295246686E-5</v>
      </c>
      <c r="GH530" s="1">
        <f ca="1"/>
        <v>0.99735667456838351</v>
      </c>
      <c r="GJ530" t="s">
        <v>196</v>
      </c>
      <c r="GK530" s="1">
        <f ca="1"/>
        <v>2.4915318312709188E-3</v>
      </c>
      <c r="GL530" s="1">
        <f ca="1"/>
        <v>5.0184736478319755E-5</v>
      </c>
      <c r="GM530" s="1">
        <f ca="1"/>
        <v>4.7543189576503667E-5</v>
      </c>
      <c r="GN530" s="1">
        <f ca="1"/>
        <v>3.5330992390022008E-5</v>
      </c>
      <c r="GO530" s="1">
        <f ca="1"/>
        <v>0.99737540925028434</v>
      </c>
      <c r="GQ530" t="s">
        <v>196</v>
      </c>
      <c r="GR530" s="1">
        <f ca="1"/>
        <v>2.4772499406466005E-3</v>
      </c>
      <c r="GS530" s="1">
        <f ca="1"/>
        <v>4.9666855591868033E-5</v>
      </c>
      <c r="GT530" s="1">
        <f ca="1"/>
        <v>4.6413372634352436E-5</v>
      </c>
      <c r="GU530" s="1">
        <f ca="1"/>
        <v>3.367379997704625E-5</v>
      </c>
      <c r="GV530" s="1">
        <f ca="1"/>
        <v>0.99739299603115028</v>
      </c>
      <c r="GX530" t="s">
        <v>196</v>
      </c>
      <c r="GY530" s="1">
        <f ca="1"/>
        <v>2.4629785759952478E-3</v>
      </c>
      <c r="GZ530" s="1">
        <f ca="1"/>
        <v>4.9228651515055173E-5</v>
      </c>
      <c r="HA530" s="1">
        <f ca="1"/>
        <v>4.5557903598365319E-5</v>
      </c>
      <c r="HB530" s="1">
        <f ca="1"/>
        <v>3.2473731461148025E-5</v>
      </c>
      <c r="HC530" s="1">
        <f ca="1"/>
        <v>0.9974097611374303</v>
      </c>
      <c r="HE530" t="s">
        <v>196</v>
      </c>
      <c r="HF530" s="1">
        <f ca="1"/>
        <v>2.4487357146079866E-3</v>
      </c>
      <c r="HG530" s="1">
        <f ca="1"/>
        <v>4.884628152511473E-5</v>
      </c>
      <c r="HH530" s="1">
        <f ca="1"/>
        <v>4.4893882689115599E-5</v>
      </c>
      <c r="HI530" s="1">
        <f ca="1"/>
        <v>3.1592238731274934E-5</v>
      </c>
      <c r="HJ530" s="1">
        <f ca="1"/>
        <v>0.99742593188244666</v>
      </c>
      <c r="HL530" t="s">
        <v>196</v>
      </c>
      <c r="HM530" s="1">
        <f ca="1"/>
        <v>2.4345337975890794E-3</v>
      </c>
      <c r="HN530" s="1">
        <f ca="1"/>
        <v>4.8503129981944126E-5</v>
      </c>
      <c r="HO530" s="1">
        <f ca="1"/>
        <v>4.4363529647521318E-5</v>
      </c>
      <c r="HP530" s="1">
        <f ca="1"/>
        <v>3.0932836980079219E-5</v>
      </c>
      <c r="HQ530" s="1">
        <f ca="1"/>
        <v>0.99744166670580148</v>
      </c>
      <c r="HS530" t="s">
        <v>196</v>
      </c>
      <c r="HT530" s="1">
        <f ca="1"/>
        <v>2.4203814095239717E-3</v>
      </c>
      <c r="HU530" s="1">
        <f ca="1"/>
        <v>4.818761899069299E-5</v>
      </c>
      <c r="HV530" s="1">
        <f ca="1"/>
        <v>4.3926576288931458E-5</v>
      </c>
      <c r="HW530" s="1">
        <f ca="1"/>
        <v>3.0428320895293259E-5</v>
      </c>
      <c r="HX530" s="1">
        <f ca="1"/>
        <v>0.99745707607430123</v>
      </c>
      <c r="HZ530" t="s">
        <v>196</v>
      </c>
      <c r="IA530" s="1">
        <f ca="1"/>
        <v>2.4062844489535266E-3</v>
      </c>
      <c r="IB530" s="1">
        <f ca="1"/>
        <v>4.789168170626905E-5</v>
      </c>
      <c r="IC530" s="1">
        <f ca="1"/>
        <v>4.355496157511355E-5</v>
      </c>
      <c r="ID530" s="1">
        <f ca="1"/>
        <v>3.0031874267650175E-5</v>
      </c>
      <c r="IE530" s="1">
        <f ca="1"/>
        <v>0.99747223703349752</v>
      </c>
      <c r="IG530" t="s">
        <v>196</v>
      </c>
      <c r="IH530" s="1">
        <f ca="1"/>
        <v>2.3922469438823215E-3</v>
      </c>
      <c r="II530" s="1">
        <f ca="1"/>
        <v>4.7609697952589899E-5</v>
      </c>
      <c r="IJ530" s="1">
        <f ca="1"/>
        <v>4.3229132788557354E-5</v>
      </c>
      <c r="IK530" s="1">
        <f ca="1"/>
        <v>2.9710882612032145E-5</v>
      </c>
      <c r="IL530" s="1">
        <f ca="1"/>
        <v>0.99748720334276453</v>
      </c>
      <c r="IN530" t="s">
        <v>196</v>
      </c>
      <c r="IO530" s="1">
        <f ca="1"/>
        <v>2.3782716198890576E-3</v>
      </c>
      <c r="IP530" s="1">
        <f ca="1"/>
        <v>4.7337752291883421E-5</v>
      </c>
      <c r="IQ530" s="1">
        <f ca="1"/>
        <v>4.29354668560338E-5</v>
      </c>
      <c r="IR530" s="1">
        <f ca="1"/>
        <v>2.9442624868246502E-5</v>
      </c>
      <c r="IS530" s="1">
        <f ca="1"/>
        <v>0.99750201253609483</v>
      </c>
      <c r="IU530" t="s">
        <v>196</v>
      </c>
      <c r="IV530" s="1">
        <f ca="1"/>
        <v>2.3643602958407896E-3</v>
      </c>
      <c r="IW530" s="1">
        <f ca="1"/>
        <v>4.7073116938338971E-5</v>
      </c>
      <c r="IX530" s="1">
        <f ca="1"/>
        <v>4.2664472795157961E-5</v>
      </c>
      <c r="IY530" s="1">
        <f ca="1"/>
        <v>2.9211272577024291E-5</v>
      </c>
      <c r="IZ530" s="1">
        <f ca="1"/>
        <v>0.99751669084184869</v>
      </c>
      <c r="JC530" s="1"/>
      <c r="JD530" s="1"/>
      <c r="JE530" s="1"/>
      <c r="JF530" s="1"/>
      <c r="JG530" s="1"/>
      <c r="JJ530" s="1"/>
      <c r="JK530" s="1"/>
      <c r="JL530" s="1"/>
      <c r="JM530" s="1"/>
      <c r="JN530" s="1"/>
      <c r="JQ530" s="1"/>
      <c r="JR530" s="1"/>
      <c r="JS530" s="1"/>
      <c r="JT530" s="1"/>
      <c r="JU530" s="1"/>
      <c r="JX530" s="1"/>
      <c r="JY530" s="1"/>
      <c r="JZ530" s="1"/>
      <c r="KA530" s="1"/>
      <c r="KB530" s="1"/>
      <c r="KE530" s="1"/>
      <c r="KF530" s="1"/>
      <c r="KG530" s="1"/>
      <c r="KH530" s="1"/>
      <c r="KI530" s="1"/>
      <c r="KL530" s="1"/>
      <c r="KM530" s="1"/>
      <c r="KN530" s="1"/>
      <c r="KO530" s="1"/>
      <c r="KP530" s="1"/>
      <c r="KS530" s="1"/>
      <c r="KT530" s="1"/>
      <c r="KU530" s="1"/>
      <c r="KV530" s="1"/>
      <c r="KW530" s="1"/>
      <c r="KZ530" s="1"/>
      <c r="LA530" s="1"/>
      <c r="LB530" s="1"/>
      <c r="LC530" s="1"/>
      <c r="LD530" s="1"/>
      <c r="LG530" s="1"/>
      <c r="LH530" s="1"/>
      <c r="LI530" s="1"/>
      <c r="LJ530" s="1"/>
      <c r="LK530" s="1"/>
      <c r="LN530" s="1"/>
      <c r="LO530" s="1"/>
      <c r="LP530" s="1"/>
      <c r="LQ530" s="1"/>
      <c r="LR530" s="1"/>
      <c r="LU530" s="1"/>
      <c r="LV530" s="1"/>
      <c r="LW530" s="1"/>
      <c r="LX530" s="1"/>
      <c r="LY530" s="1"/>
      <c r="MB530" s="1"/>
      <c r="MC530" s="1"/>
      <c r="MD530" s="1"/>
      <c r="ME530" s="1"/>
      <c r="MF530" s="1"/>
      <c r="MI530" s="1"/>
      <c r="MJ530" s="1"/>
      <c r="MK530" s="1"/>
      <c r="ML530" s="1"/>
      <c r="MM530" s="1"/>
      <c r="MP530" s="1"/>
      <c r="MQ530" s="1"/>
      <c r="MR530" s="1"/>
      <c r="MS530" s="1"/>
      <c r="MT530" s="1"/>
      <c r="MW530" s="1"/>
      <c r="MX530" s="1"/>
      <c r="MY530" s="1"/>
      <c r="MZ530" s="1"/>
      <c r="NA530" s="1"/>
      <c r="ND530" s="1"/>
      <c r="NE530" s="1"/>
      <c r="NF530" s="1"/>
      <c r="NG530" s="1"/>
      <c r="NH530" s="1"/>
      <c r="NK530" s="1"/>
      <c r="NL530" s="1"/>
      <c r="NM530" s="1"/>
      <c r="NN530" s="1"/>
      <c r="NO530" s="1"/>
      <c r="NR530" s="1"/>
      <c r="NS530" s="1"/>
      <c r="NT530" s="1"/>
      <c r="NU530" s="1"/>
      <c r="NV530" s="1"/>
      <c r="NY530" s="1"/>
      <c r="NZ530" s="1"/>
      <c r="OA530" s="1"/>
      <c r="OB530" s="1"/>
      <c r="OC530" s="1"/>
      <c r="OF530" s="1"/>
      <c r="OG530" s="1"/>
      <c r="OH530" s="1"/>
      <c r="OI530" s="1"/>
      <c r="OJ530" s="1"/>
      <c r="OM530" s="1"/>
      <c r="ON530" s="1"/>
      <c r="OO530" s="1"/>
      <c r="OP530" s="1"/>
      <c r="OQ530" s="1"/>
      <c r="OT530" s="1"/>
      <c r="OU530" s="1"/>
      <c r="OV530" s="1"/>
      <c r="OW530" s="1"/>
      <c r="OX530" s="1"/>
      <c r="PA530" s="1"/>
      <c r="PB530" s="1"/>
      <c r="PC530" s="1"/>
      <c r="PD530" s="1"/>
      <c r="PE530" s="1"/>
    </row>
    <row r="531" spans="1:421">
      <c r="J531" t="s">
        <v>197</v>
      </c>
      <c r="K531" s="1">
        <f t="shared" ref="K531:O531" si="19">K516</f>
        <v>0</v>
      </c>
      <c r="L531" s="1">
        <f t="shared" si="19"/>
        <v>0</v>
      </c>
      <c r="M531" s="1">
        <f t="shared" si="19"/>
        <v>0</v>
      </c>
      <c r="N531" s="1">
        <f t="shared" si="19"/>
        <v>0</v>
      </c>
      <c r="O531" s="1">
        <f t="shared" si="19"/>
        <v>1</v>
      </c>
      <c r="Q531" t="s">
        <v>197</v>
      </c>
      <c r="R531" s="1">
        <f ca="1"/>
        <v>0</v>
      </c>
      <c r="S531" s="1">
        <f ca="1"/>
        <v>0</v>
      </c>
      <c r="T531" s="1">
        <f ca="1"/>
        <v>0</v>
      </c>
      <c r="U531" s="1">
        <f ca="1"/>
        <v>0</v>
      </c>
      <c r="V531" s="1">
        <f ca="1"/>
        <v>1</v>
      </c>
      <c r="X531" t="s">
        <v>197</v>
      </c>
      <c r="Y531" s="1">
        <f ca="1"/>
        <v>0</v>
      </c>
      <c r="Z531" s="1">
        <f ca="1"/>
        <v>0</v>
      </c>
      <c r="AA531" s="1">
        <f ca="1"/>
        <v>0</v>
      </c>
      <c r="AB531" s="1">
        <f ca="1"/>
        <v>0</v>
      </c>
      <c r="AC531" s="1">
        <f ca="1"/>
        <v>1</v>
      </c>
      <c r="AE531" t="s">
        <v>197</v>
      </c>
      <c r="AF531" s="1">
        <f ca="1"/>
        <v>0</v>
      </c>
      <c r="AG531" s="1">
        <f ca="1"/>
        <v>0</v>
      </c>
      <c r="AH531" s="1">
        <f ca="1"/>
        <v>0</v>
      </c>
      <c r="AI531" s="1">
        <f ca="1"/>
        <v>0</v>
      </c>
      <c r="AJ531" s="1">
        <f ca="1"/>
        <v>1</v>
      </c>
      <c r="AL531" t="s">
        <v>197</v>
      </c>
      <c r="AM531" s="1">
        <f ca="1"/>
        <v>0</v>
      </c>
      <c r="AN531" s="1">
        <f ca="1"/>
        <v>0</v>
      </c>
      <c r="AO531" s="1">
        <f ca="1"/>
        <v>0</v>
      </c>
      <c r="AP531" s="1">
        <f ca="1"/>
        <v>0</v>
      </c>
      <c r="AQ531" s="1">
        <f ca="1"/>
        <v>1</v>
      </c>
      <c r="AS531" t="s">
        <v>197</v>
      </c>
      <c r="AT531" s="1">
        <f ca="1"/>
        <v>0</v>
      </c>
      <c r="AU531" s="1">
        <f ca="1"/>
        <v>0</v>
      </c>
      <c r="AV531" s="1">
        <f ca="1"/>
        <v>0</v>
      </c>
      <c r="AW531" s="1">
        <f ca="1"/>
        <v>0</v>
      </c>
      <c r="AX531" s="1">
        <f ca="1"/>
        <v>1</v>
      </c>
      <c r="AZ531" t="s">
        <v>197</v>
      </c>
      <c r="BA531" s="1">
        <f ca="1"/>
        <v>0</v>
      </c>
      <c r="BB531" s="1">
        <f ca="1"/>
        <v>0</v>
      </c>
      <c r="BC531" s="1">
        <f ca="1"/>
        <v>0</v>
      </c>
      <c r="BD531" s="1">
        <f ca="1"/>
        <v>0</v>
      </c>
      <c r="BE531" s="1">
        <f ca="1"/>
        <v>1</v>
      </c>
      <c r="BG531" t="s">
        <v>197</v>
      </c>
      <c r="BH531" s="1">
        <f ca="1"/>
        <v>0</v>
      </c>
      <c r="BI531" s="1">
        <f ca="1"/>
        <v>0</v>
      </c>
      <c r="BJ531" s="1">
        <f ca="1"/>
        <v>0</v>
      </c>
      <c r="BK531" s="1">
        <f ca="1"/>
        <v>0</v>
      </c>
      <c r="BL531" s="1">
        <f ca="1"/>
        <v>1</v>
      </c>
      <c r="BN531" t="s">
        <v>197</v>
      </c>
      <c r="BO531" s="1">
        <f ca="1"/>
        <v>0</v>
      </c>
      <c r="BP531" s="1">
        <f ca="1"/>
        <v>0</v>
      </c>
      <c r="BQ531" s="1">
        <f ca="1"/>
        <v>0</v>
      </c>
      <c r="BR531" s="1">
        <f ca="1"/>
        <v>0</v>
      </c>
      <c r="BS531" s="1">
        <f ca="1"/>
        <v>1</v>
      </c>
      <c r="BU531" t="s">
        <v>197</v>
      </c>
      <c r="BV531" s="1">
        <f ca="1"/>
        <v>0</v>
      </c>
      <c r="BW531" s="1">
        <f ca="1"/>
        <v>0</v>
      </c>
      <c r="BX531" s="1">
        <f ca="1"/>
        <v>0</v>
      </c>
      <c r="BY531" s="1">
        <f ca="1"/>
        <v>0</v>
      </c>
      <c r="BZ531" s="1">
        <f ca="1"/>
        <v>1</v>
      </c>
      <c r="CB531" t="s">
        <v>197</v>
      </c>
      <c r="CC531" s="1">
        <f ca="1"/>
        <v>0</v>
      </c>
      <c r="CD531" s="1">
        <f ca="1"/>
        <v>0</v>
      </c>
      <c r="CE531" s="1">
        <f ca="1"/>
        <v>0</v>
      </c>
      <c r="CF531" s="1">
        <f ca="1"/>
        <v>0</v>
      </c>
      <c r="CG531" s="1">
        <f ca="1"/>
        <v>1</v>
      </c>
      <c r="CI531" t="s">
        <v>197</v>
      </c>
      <c r="CJ531" s="1">
        <f ca="1"/>
        <v>0</v>
      </c>
      <c r="CK531" s="1">
        <f ca="1"/>
        <v>0</v>
      </c>
      <c r="CL531" s="1">
        <f ca="1"/>
        <v>0</v>
      </c>
      <c r="CM531" s="1">
        <f ca="1"/>
        <v>0</v>
      </c>
      <c r="CN531" s="1">
        <f ca="1"/>
        <v>1</v>
      </c>
      <c r="CP531" t="s">
        <v>197</v>
      </c>
      <c r="CQ531" s="1">
        <f ca="1"/>
        <v>0</v>
      </c>
      <c r="CR531" s="1">
        <f ca="1"/>
        <v>0</v>
      </c>
      <c r="CS531" s="1">
        <f ca="1"/>
        <v>0</v>
      </c>
      <c r="CT531" s="1">
        <f ca="1"/>
        <v>0</v>
      </c>
      <c r="CU531" s="1">
        <f ca="1"/>
        <v>1</v>
      </c>
      <c r="CW531" t="s">
        <v>197</v>
      </c>
      <c r="CX531" s="1">
        <f ca="1"/>
        <v>0</v>
      </c>
      <c r="CY531" s="1">
        <f ca="1"/>
        <v>0</v>
      </c>
      <c r="CZ531" s="1">
        <f ca="1"/>
        <v>0</v>
      </c>
      <c r="DA531" s="1">
        <f ca="1"/>
        <v>0</v>
      </c>
      <c r="DB531" s="1">
        <f ca="1"/>
        <v>1</v>
      </c>
      <c r="DD531" t="s">
        <v>197</v>
      </c>
      <c r="DE531" s="1">
        <f ca="1"/>
        <v>0</v>
      </c>
      <c r="DF531" s="1">
        <f ca="1"/>
        <v>0</v>
      </c>
      <c r="DG531" s="1">
        <f ca="1"/>
        <v>0</v>
      </c>
      <c r="DH531" s="1">
        <f ca="1"/>
        <v>0</v>
      </c>
      <c r="DI531" s="1">
        <f ca="1"/>
        <v>1</v>
      </c>
      <c r="DK531" t="s">
        <v>197</v>
      </c>
      <c r="DL531" s="1">
        <f ca="1"/>
        <v>0</v>
      </c>
      <c r="DM531" s="1">
        <f ca="1"/>
        <v>0</v>
      </c>
      <c r="DN531" s="1">
        <f ca="1"/>
        <v>0</v>
      </c>
      <c r="DO531" s="1">
        <f ca="1"/>
        <v>0</v>
      </c>
      <c r="DP531" s="1">
        <f ca="1"/>
        <v>1</v>
      </c>
      <c r="DR531" t="s">
        <v>197</v>
      </c>
      <c r="DS531" s="1">
        <f ca="1"/>
        <v>0</v>
      </c>
      <c r="DT531" s="1">
        <f ca="1"/>
        <v>0</v>
      </c>
      <c r="DU531" s="1">
        <f ca="1"/>
        <v>0</v>
      </c>
      <c r="DV531" s="1">
        <f ca="1"/>
        <v>0</v>
      </c>
      <c r="DW531" s="1">
        <f ca="1"/>
        <v>1</v>
      </c>
      <c r="DY531" t="s">
        <v>197</v>
      </c>
      <c r="DZ531" s="1">
        <f ca="1"/>
        <v>0</v>
      </c>
      <c r="EA531" s="1">
        <f ca="1"/>
        <v>0</v>
      </c>
      <c r="EB531" s="1">
        <f ca="1"/>
        <v>0</v>
      </c>
      <c r="EC531" s="1">
        <f ca="1"/>
        <v>0</v>
      </c>
      <c r="ED531" s="1">
        <f ca="1"/>
        <v>1</v>
      </c>
      <c r="EF531" t="s">
        <v>197</v>
      </c>
      <c r="EG531" s="1">
        <f ca="1"/>
        <v>0</v>
      </c>
      <c r="EH531" s="1">
        <f ca="1"/>
        <v>0</v>
      </c>
      <c r="EI531" s="1">
        <f ca="1"/>
        <v>0</v>
      </c>
      <c r="EJ531" s="1">
        <f ca="1"/>
        <v>0</v>
      </c>
      <c r="EK531" s="1">
        <f ca="1"/>
        <v>1</v>
      </c>
      <c r="EM531" t="s">
        <v>197</v>
      </c>
      <c r="EN531" s="1">
        <f ca="1"/>
        <v>0</v>
      </c>
      <c r="EO531" s="1">
        <f ca="1"/>
        <v>0</v>
      </c>
      <c r="EP531" s="1">
        <f ca="1"/>
        <v>0</v>
      </c>
      <c r="EQ531" s="1">
        <f ca="1"/>
        <v>0</v>
      </c>
      <c r="ER531" s="1">
        <f ca="1"/>
        <v>1</v>
      </c>
      <c r="ET531" t="s">
        <v>197</v>
      </c>
      <c r="EU531" s="1">
        <f ca="1"/>
        <v>0</v>
      </c>
      <c r="EV531" s="1">
        <f ca="1"/>
        <v>0</v>
      </c>
      <c r="EW531" s="1">
        <f ca="1"/>
        <v>0</v>
      </c>
      <c r="EX531" s="1">
        <f ca="1"/>
        <v>0</v>
      </c>
      <c r="EY531" s="1">
        <f ca="1"/>
        <v>1</v>
      </c>
      <c r="FA531" t="s">
        <v>197</v>
      </c>
      <c r="FB531" s="1">
        <f ca="1"/>
        <v>0</v>
      </c>
      <c r="FC531" s="1">
        <f ca="1"/>
        <v>0</v>
      </c>
      <c r="FD531" s="1">
        <f ca="1"/>
        <v>0</v>
      </c>
      <c r="FE531" s="1">
        <f ca="1"/>
        <v>0</v>
      </c>
      <c r="FF531" s="1">
        <f ca="1"/>
        <v>1</v>
      </c>
      <c r="FH531" t="s">
        <v>197</v>
      </c>
      <c r="FI531" s="1">
        <f ca="1"/>
        <v>0</v>
      </c>
      <c r="FJ531" s="1">
        <f ca="1"/>
        <v>0</v>
      </c>
      <c r="FK531" s="1">
        <f ca="1"/>
        <v>0</v>
      </c>
      <c r="FL531" s="1">
        <f ca="1"/>
        <v>0</v>
      </c>
      <c r="FM531" s="1">
        <f ca="1"/>
        <v>1</v>
      </c>
      <c r="FO531" t="s">
        <v>197</v>
      </c>
      <c r="FP531" s="1">
        <f ca="1"/>
        <v>0</v>
      </c>
      <c r="FQ531" s="1">
        <f ca="1"/>
        <v>0</v>
      </c>
      <c r="FR531" s="1">
        <f ca="1"/>
        <v>0</v>
      </c>
      <c r="FS531" s="1">
        <f ca="1"/>
        <v>0</v>
      </c>
      <c r="FT531" s="1">
        <f ca="1"/>
        <v>1</v>
      </c>
      <c r="FV531" t="s">
        <v>197</v>
      </c>
      <c r="FW531" s="1">
        <f ca="1"/>
        <v>0</v>
      </c>
      <c r="FX531" s="1">
        <f ca="1"/>
        <v>0</v>
      </c>
      <c r="FY531" s="1">
        <f ca="1"/>
        <v>0</v>
      </c>
      <c r="FZ531" s="1">
        <f ca="1"/>
        <v>0</v>
      </c>
      <c r="GA531" s="1">
        <f ca="1"/>
        <v>1</v>
      </c>
      <c r="GC531" t="s">
        <v>197</v>
      </c>
      <c r="GD531" s="1">
        <f ca="1"/>
        <v>0</v>
      </c>
      <c r="GE531" s="1">
        <f ca="1"/>
        <v>0</v>
      </c>
      <c r="GF531" s="1">
        <f ca="1"/>
        <v>0</v>
      </c>
      <c r="GG531" s="1">
        <f ca="1"/>
        <v>0</v>
      </c>
      <c r="GH531" s="1">
        <f ca="1"/>
        <v>1</v>
      </c>
      <c r="GJ531" t="s">
        <v>197</v>
      </c>
      <c r="GK531" s="1">
        <f ca="1"/>
        <v>0</v>
      </c>
      <c r="GL531" s="1">
        <f ca="1"/>
        <v>0</v>
      </c>
      <c r="GM531" s="1">
        <f ca="1"/>
        <v>0</v>
      </c>
      <c r="GN531" s="1">
        <f ca="1"/>
        <v>0</v>
      </c>
      <c r="GO531" s="1">
        <f ca="1"/>
        <v>1</v>
      </c>
      <c r="GQ531" t="s">
        <v>197</v>
      </c>
      <c r="GR531" s="1">
        <f ca="1"/>
        <v>0</v>
      </c>
      <c r="GS531" s="1">
        <f ca="1"/>
        <v>0</v>
      </c>
      <c r="GT531" s="1">
        <f ca="1"/>
        <v>0</v>
      </c>
      <c r="GU531" s="1">
        <f ca="1"/>
        <v>0</v>
      </c>
      <c r="GV531" s="1">
        <f ca="1"/>
        <v>1</v>
      </c>
      <c r="GX531" t="s">
        <v>197</v>
      </c>
      <c r="GY531" s="1">
        <f ca="1"/>
        <v>0</v>
      </c>
      <c r="GZ531" s="1">
        <f ca="1"/>
        <v>0</v>
      </c>
      <c r="HA531" s="1">
        <f ca="1"/>
        <v>0</v>
      </c>
      <c r="HB531" s="1">
        <f ca="1"/>
        <v>0</v>
      </c>
      <c r="HC531" s="1">
        <f ca="1"/>
        <v>1</v>
      </c>
      <c r="HE531" t="s">
        <v>197</v>
      </c>
      <c r="HF531" s="1">
        <f ca="1"/>
        <v>0</v>
      </c>
      <c r="HG531" s="1">
        <f ca="1"/>
        <v>0</v>
      </c>
      <c r="HH531" s="1">
        <f ca="1"/>
        <v>0</v>
      </c>
      <c r="HI531" s="1">
        <f ca="1"/>
        <v>0</v>
      </c>
      <c r="HJ531" s="1">
        <f ca="1"/>
        <v>1</v>
      </c>
      <c r="HL531" t="s">
        <v>197</v>
      </c>
      <c r="HM531" s="1">
        <f ca="1"/>
        <v>0</v>
      </c>
      <c r="HN531" s="1">
        <f ca="1"/>
        <v>0</v>
      </c>
      <c r="HO531" s="1">
        <f ca="1"/>
        <v>0</v>
      </c>
      <c r="HP531" s="1">
        <f ca="1"/>
        <v>0</v>
      </c>
      <c r="HQ531" s="1">
        <f ca="1"/>
        <v>1</v>
      </c>
      <c r="HS531" t="s">
        <v>197</v>
      </c>
      <c r="HT531" s="1">
        <f ca="1"/>
        <v>0</v>
      </c>
      <c r="HU531" s="1">
        <f ca="1"/>
        <v>0</v>
      </c>
      <c r="HV531" s="1">
        <f ca="1"/>
        <v>0</v>
      </c>
      <c r="HW531" s="1">
        <f ca="1"/>
        <v>0</v>
      </c>
      <c r="HX531" s="1">
        <f ca="1"/>
        <v>1</v>
      </c>
      <c r="HZ531" t="s">
        <v>197</v>
      </c>
      <c r="IA531" s="1">
        <f ca="1"/>
        <v>0</v>
      </c>
      <c r="IB531" s="1">
        <f ca="1"/>
        <v>0</v>
      </c>
      <c r="IC531" s="1">
        <f ca="1"/>
        <v>0</v>
      </c>
      <c r="ID531" s="1">
        <f ca="1"/>
        <v>0</v>
      </c>
      <c r="IE531" s="1">
        <f ca="1"/>
        <v>1</v>
      </c>
      <c r="IG531" t="s">
        <v>197</v>
      </c>
      <c r="IH531" s="1">
        <f ca="1"/>
        <v>0</v>
      </c>
      <c r="II531" s="1">
        <f ca="1"/>
        <v>0</v>
      </c>
      <c r="IJ531" s="1">
        <f ca="1"/>
        <v>0</v>
      </c>
      <c r="IK531" s="1">
        <f ca="1"/>
        <v>0</v>
      </c>
      <c r="IL531" s="1">
        <f ca="1"/>
        <v>1</v>
      </c>
      <c r="IN531" t="s">
        <v>197</v>
      </c>
      <c r="IO531" s="1">
        <f ca="1"/>
        <v>0</v>
      </c>
      <c r="IP531" s="1">
        <f ca="1"/>
        <v>0</v>
      </c>
      <c r="IQ531" s="1">
        <f ca="1"/>
        <v>0</v>
      </c>
      <c r="IR531" s="1">
        <f ca="1"/>
        <v>0</v>
      </c>
      <c r="IS531" s="1">
        <f ca="1"/>
        <v>1</v>
      </c>
      <c r="IU531" t="s">
        <v>197</v>
      </c>
      <c r="IV531" s="1">
        <f ca="1"/>
        <v>0</v>
      </c>
      <c r="IW531" s="1">
        <f ca="1"/>
        <v>0</v>
      </c>
      <c r="IX531" s="1">
        <f ca="1"/>
        <v>0</v>
      </c>
      <c r="IY531" s="1">
        <f ca="1"/>
        <v>0</v>
      </c>
      <c r="IZ531" s="1">
        <f ca="1"/>
        <v>1</v>
      </c>
      <c r="JC531" s="1"/>
      <c r="JD531" s="1"/>
      <c r="JE531" s="1"/>
      <c r="JF531" s="1"/>
      <c r="JG531" s="1"/>
      <c r="JJ531" s="1"/>
      <c r="JK531" s="1"/>
      <c r="JL531" s="1"/>
      <c r="JM531" s="1"/>
      <c r="JN531" s="1"/>
      <c r="JQ531" s="1"/>
      <c r="JR531" s="1"/>
      <c r="JS531" s="1"/>
      <c r="JT531" s="1"/>
      <c r="JU531" s="1"/>
      <c r="JX531" s="1"/>
      <c r="JY531" s="1"/>
      <c r="JZ531" s="1"/>
      <c r="KA531" s="1"/>
      <c r="KB531" s="1"/>
      <c r="KE531" s="1"/>
      <c r="KF531" s="1"/>
      <c r="KG531" s="1"/>
      <c r="KH531" s="1"/>
      <c r="KI531" s="1"/>
      <c r="KL531" s="1"/>
      <c r="KM531" s="1"/>
      <c r="KN531" s="1"/>
      <c r="KO531" s="1"/>
      <c r="KP531" s="1"/>
      <c r="KS531" s="1"/>
      <c r="KT531" s="1"/>
      <c r="KU531" s="1"/>
      <c r="KV531" s="1"/>
      <c r="KW531" s="1"/>
      <c r="KZ531" s="1"/>
      <c r="LA531" s="1"/>
      <c r="LB531" s="1"/>
      <c r="LC531" s="1"/>
      <c r="LD531" s="1"/>
      <c r="LG531" s="1"/>
      <c r="LH531" s="1"/>
      <c r="LI531" s="1"/>
      <c r="LJ531" s="1"/>
      <c r="LK531" s="1"/>
      <c r="LN531" s="1"/>
      <c r="LO531" s="1"/>
      <c r="LP531" s="1"/>
      <c r="LQ531" s="1"/>
      <c r="LR531" s="1"/>
      <c r="LU531" s="1"/>
      <c r="LV531" s="1"/>
      <c r="LW531" s="1"/>
      <c r="LX531" s="1"/>
      <c r="LY531" s="1"/>
      <c r="MB531" s="1"/>
      <c r="MC531" s="1"/>
      <c r="MD531" s="1"/>
      <c r="ME531" s="1"/>
      <c r="MF531" s="1"/>
      <c r="MI531" s="1"/>
      <c r="MJ531" s="1"/>
      <c r="MK531" s="1"/>
      <c r="ML531" s="1"/>
      <c r="MM531" s="1"/>
      <c r="MP531" s="1"/>
      <c r="MQ531" s="1"/>
      <c r="MR531" s="1"/>
      <c r="MS531" s="1"/>
      <c r="MT531" s="1"/>
      <c r="MW531" s="1"/>
      <c r="MX531" s="1"/>
      <c r="MY531" s="1"/>
      <c r="MZ531" s="1"/>
      <c r="NA531" s="1"/>
      <c r="ND531" s="1"/>
      <c r="NE531" s="1"/>
      <c r="NF531" s="1"/>
      <c r="NG531" s="1"/>
      <c r="NH531" s="1"/>
      <c r="NK531" s="1"/>
      <c r="NL531" s="1"/>
      <c r="NM531" s="1"/>
      <c r="NN531" s="1"/>
      <c r="NO531" s="1"/>
      <c r="NR531" s="1"/>
      <c r="NS531" s="1"/>
      <c r="NT531" s="1"/>
      <c r="NU531" s="1"/>
      <c r="NV531" s="1"/>
      <c r="NY531" s="1"/>
      <c r="NZ531" s="1"/>
      <c r="OA531" s="1"/>
      <c r="OB531" s="1"/>
      <c r="OC531" s="1"/>
      <c r="OF531" s="1"/>
      <c r="OG531" s="1"/>
      <c r="OH531" s="1"/>
      <c r="OI531" s="1"/>
      <c r="OJ531" s="1"/>
      <c r="OM531" s="1"/>
      <c r="ON531" s="1"/>
      <c r="OO531" s="1"/>
      <c r="OP531" s="1"/>
      <c r="OQ531" s="1"/>
      <c r="OT531" s="1"/>
      <c r="OU531" s="1"/>
      <c r="OV531" s="1"/>
      <c r="OW531" s="1"/>
      <c r="OX531" s="1"/>
      <c r="PA531" s="1"/>
      <c r="PB531" s="1"/>
      <c r="PC531" s="1"/>
      <c r="PD531" s="1"/>
      <c r="PE531" s="1"/>
    </row>
    <row r="532" spans="1:421">
      <c r="A532" s="9">
        <f>IF(RIGHT(A525,2)="12",(VALUE(LEFT(A525,4))+1)*100+1,A525+1)</f>
        <v>202103</v>
      </c>
      <c r="I532" s="9"/>
      <c r="P532" s="9">
        <f>I532+1</f>
        <v>1</v>
      </c>
      <c r="W532" s="9">
        <f>P532+1</f>
        <v>2</v>
      </c>
      <c r="AD532" s="9">
        <f>W532+1</f>
        <v>3</v>
      </c>
      <c r="AK532" s="9">
        <f>AD532+1</f>
        <v>4</v>
      </c>
      <c r="AR532" s="9">
        <f>AK532+1</f>
        <v>5</v>
      </c>
      <c r="AY532" s="9">
        <f>AR532+1</f>
        <v>6</v>
      </c>
      <c r="BF532" s="9">
        <f>AY532+1</f>
        <v>7</v>
      </c>
      <c r="BM532" s="9">
        <f>BF532+1</f>
        <v>8</v>
      </c>
      <c r="BT532" s="9">
        <f>BM532+1</f>
        <v>9</v>
      </c>
      <c r="CA532" s="9">
        <f>BT532+1</f>
        <v>10</v>
      </c>
      <c r="CH532" s="9">
        <f>CA532+1</f>
        <v>11</v>
      </c>
      <c r="CO532" s="9">
        <f>CH532+1</f>
        <v>12</v>
      </c>
      <c r="CV532" s="9">
        <f>CO532+1</f>
        <v>13</v>
      </c>
      <c r="DC532" s="9">
        <f>CV532+1</f>
        <v>14</v>
      </c>
      <c r="DJ532" s="9">
        <f>DC532+1</f>
        <v>15</v>
      </c>
      <c r="DQ532" s="9">
        <f>DJ532+1</f>
        <v>16</v>
      </c>
      <c r="DX532" s="9">
        <f>DQ532+1</f>
        <v>17</v>
      </c>
      <c r="EE532" s="9">
        <f>DX532+1</f>
        <v>18</v>
      </c>
      <c r="EL532" s="9">
        <f>EE532+1</f>
        <v>19</v>
      </c>
      <c r="ES532" s="9">
        <f>EL532+1</f>
        <v>20</v>
      </c>
      <c r="EZ532" s="9">
        <f>ES532+1</f>
        <v>21</v>
      </c>
      <c r="FG532" s="9">
        <f>EZ532+1</f>
        <v>22</v>
      </c>
      <c r="FN532" s="9">
        <f>FG532+1</f>
        <v>23</v>
      </c>
      <c r="FU532" s="9">
        <f>FN532+1</f>
        <v>24</v>
      </c>
      <c r="GB532" s="9">
        <f>FU532+1</f>
        <v>25</v>
      </c>
      <c r="GI532" s="9">
        <f>GB532+1</f>
        <v>26</v>
      </c>
      <c r="GP532" s="9">
        <f>GI532+1</f>
        <v>27</v>
      </c>
      <c r="GW532" s="9">
        <f>GP532+1</f>
        <v>28</v>
      </c>
      <c r="HD532" s="9">
        <f>GW532+1</f>
        <v>29</v>
      </c>
      <c r="HK532" s="9">
        <f>HD532+1</f>
        <v>30</v>
      </c>
      <c r="HR532" s="9">
        <f>HK532+1</f>
        <v>31</v>
      </c>
      <c r="HY532" s="9">
        <f>HR532+1</f>
        <v>32</v>
      </c>
      <c r="IF532" s="9">
        <f>HY532+1</f>
        <v>33</v>
      </c>
      <c r="IM532" s="9">
        <f>IF532+1</f>
        <v>34</v>
      </c>
      <c r="IT532" s="9">
        <f>IM532+1</f>
        <v>35</v>
      </c>
      <c r="JA532" s="9">
        <f>IT532+1</f>
        <v>36</v>
      </c>
      <c r="JH532" s="9"/>
      <c r="JO532" s="9"/>
      <c r="JV532" s="9"/>
      <c r="KC532" s="9"/>
      <c r="KJ532" s="9"/>
      <c r="KQ532" s="9"/>
      <c r="KX532" s="9"/>
      <c r="LE532" s="9"/>
      <c r="LL532" s="9"/>
      <c r="LS532" s="9"/>
      <c r="LZ532" s="9"/>
      <c r="MG532" s="9"/>
      <c r="MN532" s="9"/>
      <c r="MU532" s="9"/>
      <c r="NB532" s="9"/>
      <c r="NI532" s="9"/>
      <c r="NP532" s="9"/>
      <c r="NW532" s="9"/>
      <c r="OD532" s="9"/>
      <c r="OK532" s="9"/>
      <c r="OR532" s="9"/>
      <c r="OY532" s="9"/>
    </row>
    <row r="533" spans="1:421">
      <c r="R533" t="s">
        <v>198</v>
      </c>
      <c r="S533" t="s">
        <v>199</v>
      </c>
      <c r="T533" t="s">
        <v>200</v>
      </c>
      <c r="U533" t="s">
        <v>196</v>
      </c>
      <c r="V533" t="s">
        <v>197</v>
      </c>
      <c r="Y533" t="s">
        <v>198</v>
      </c>
      <c r="Z533" t="s">
        <v>199</v>
      </c>
      <c r="AA533" t="s">
        <v>200</v>
      </c>
      <c r="AB533" t="s">
        <v>196</v>
      </c>
      <c r="AC533" t="s">
        <v>197</v>
      </c>
      <c r="AF533" t="s">
        <v>198</v>
      </c>
      <c r="AG533" t="s">
        <v>199</v>
      </c>
      <c r="AH533" t="s">
        <v>200</v>
      </c>
      <c r="AI533" t="s">
        <v>196</v>
      </c>
      <c r="AJ533" t="s">
        <v>197</v>
      </c>
      <c r="AM533" t="s">
        <v>198</v>
      </c>
      <c r="AN533" t="s">
        <v>199</v>
      </c>
      <c r="AO533" t="s">
        <v>200</v>
      </c>
      <c r="AP533" t="s">
        <v>196</v>
      </c>
      <c r="AQ533" t="s">
        <v>197</v>
      </c>
      <c r="AT533" t="s">
        <v>198</v>
      </c>
      <c r="AU533" t="s">
        <v>199</v>
      </c>
      <c r="AV533" t="s">
        <v>200</v>
      </c>
      <c r="AW533" t="s">
        <v>196</v>
      </c>
      <c r="AX533" t="s">
        <v>197</v>
      </c>
      <c r="BA533" t="s">
        <v>198</v>
      </c>
      <c r="BB533" t="s">
        <v>199</v>
      </c>
      <c r="BC533" t="s">
        <v>200</v>
      </c>
      <c r="BD533" t="s">
        <v>196</v>
      </c>
      <c r="BE533" t="s">
        <v>197</v>
      </c>
      <c r="BH533" t="s">
        <v>198</v>
      </c>
      <c r="BI533" t="s">
        <v>199</v>
      </c>
      <c r="BJ533" t="s">
        <v>200</v>
      </c>
      <c r="BK533" t="s">
        <v>196</v>
      </c>
      <c r="BL533" t="s">
        <v>197</v>
      </c>
      <c r="BO533" t="s">
        <v>198</v>
      </c>
      <c r="BP533" t="s">
        <v>199</v>
      </c>
      <c r="BQ533" t="s">
        <v>200</v>
      </c>
      <c r="BR533" t="s">
        <v>196</v>
      </c>
      <c r="BS533" t="s">
        <v>197</v>
      </c>
      <c r="BV533" t="s">
        <v>198</v>
      </c>
      <c r="BW533" t="s">
        <v>199</v>
      </c>
      <c r="BX533" t="s">
        <v>200</v>
      </c>
      <c r="BY533" t="s">
        <v>196</v>
      </c>
      <c r="BZ533" t="s">
        <v>197</v>
      </c>
      <c r="CC533" t="s">
        <v>198</v>
      </c>
      <c r="CD533" t="s">
        <v>199</v>
      </c>
      <c r="CE533" t="s">
        <v>200</v>
      </c>
      <c r="CF533" t="s">
        <v>196</v>
      </c>
      <c r="CG533" t="s">
        <v>197</v>
      </c>
      <c r="CJ533" t="s">
        <v>198</v>
      </c>
      <c r="CK533" t="s">
        <v>199</v>
      </c>
      <c r="CL533" t="s">
        <v>200</v>
      </c>
      <c r="CM533" t="s">
        <v>196</v>
      </c>
      <c r="CN533" t="s">
        <v>197</v>
      </c>
      <c r="CQ533" t="s">
        <v>198</v>
      </c>
      <c r="CR533" t="s">
        <v>199</v>
      </c>
      <c r="CS533" t="s">
        <v>200</v>
      </c>
      <c r="CT533" t="s">
        <v>196</v>
      </c>
      <c r="CU533" t="s">
        <v>197</v>
      </c>
      <c r="CX533" t="s">
        <v>198</v>
      </c>
      <c r="CY533" t="s">
        <v>199</v>
      </c>
      <c r="CZ533" t="s">
        <v>200</v>
      </c>
      <c r="DA533" t="s">
        <v>196</v>
      </c>
      <c r="DB533" t="s">
        <v>197</v>
      </c>
      <c r="DE533" t="s">
        <v>198</v>
      </c>
      <c r="DF533" t="s">
        <v>199</v>
      </c>
      <c r="DG533" t="s">
        <v>200</v>
      </c>
      <c r="DH533" t="s">
        <v>196</v>
      </c>
      <c r="DI533" t="s">
        <v>197</v>
      </c>
      <c r="DL533" t="s">
        <v>198</v>
      </c>
      <c r="DM533" t="s">
        <v>199</v>
      </c>
      <c r="DN533" t="s">
        <v>200</v>
      </c>
      <c r="DO533" t="s">
        <v>196</v>
      </c>
      <c r="DP533" t="s">
        <v>197</v>
      </c>
      <c r="DS533" t="s">
        <v>198</v>
      </c>
      <c r="DT533" t="s">
        <v>199</v>
      </c>
      <c r="DU533" t="s">
        <v>200</v>
      </c>
      <c r="DV533" t="s">
        <v>196</v>
      </c>
      <c r="DW533" t="s">
        <v>197</v>
      </c>
      <c r="DZ533" t="s">
        <v>198</v>
      </c>
      <c r="EA533" t="s">
        <v>199</v>
      </c>
      <c r="EB533" t="s">
        <v>200</v>
      </c>
      <c r="EC533" t="s">
        <v>196</v>
      </c>
      <c r="ED533" t="s">
        <v>197</v>
      </c>
      <c r="EG533" t="s">
        <v>198</v>
      </c>
      <c r="EH533" t="s">
        <v>199</v>
      </c>
      <c r="EI533" t="s">
        <v>200</v>
      </c>
      <c r="EJ533" t="s">
        <v>196</v>
      </c>
      <c r="EK533" t="s">
        <v>197</v>
      </c>
      <c r="EN533" t="s">
        <v>198</v>
      </c>
      <c r="EO533" t="s">
        <v>199</v>
      </c>
      <c r="EP533" t="s">
        <v>200</v>
      </c>
      <c r="EQ533" t="s">
        <v>196</v>
      </c>
      <c r="ER533" t="s">
        <v>197</v>
      </c>
      <c r="EU533" t="s">
        <v>198</v>
      </c>
      <c r="EV533" t="s">
        <v>199</v>
      </c>
      <c r="EW533" t="s">
        <v>200</v>
      </c>
      <c r="EX533" t="s">
        <v>196</v>
      </c>
      <c r="EY533" t="s">
        <v>197</v>
      </c>
      <c r="FB533" t="s">
        <v>198</v>
      </c>
      <c r="FC533" t="s">
        <v>199</v>
      </c>
      <c r="FD533" t="s">
        <v>200</v>
      </c>
      <c r="FE533" t="s">
        <v>196</v>
      </c>
      <c r="FF533" t="s">
        <v>197</v>
      </c>
      <c r="FI533" t="s">
        <v>198</v>
      </c>
      <c r="FJ533" t="s">
        <v>199</v>
      </c>
      <c r="FK533" t="s">
        <v>200</v>
      </c>
      <c r="FL533" t="s">
        <v>196</v>
      </c>
      <c r="FM533" t="s">
        <v>197</v>
      </c>
      <c r="FP533" t="s">
        <v>198</v>
      </c>
      <c r="FQ533" t="s">
        <v>199</v>
      </c>
      <c r="FR533" t="s">
        <v>200</v>
      </c>
      <c r="FS533" t="s">
        <v>196</v>
      </c>
      <c r="FT533" t="s">
        <v>197</v>
      </c>
      <c r="FW533" t="s">
        <v>198</v>
      </c>
      <c r="FX533" t="s">
        <v>199</v>
      </c>
      <c r="FY533" t="s">
        <v>200</v>
      </c>
      <c r="FZ533" t="s">
        <v>196</v>
      </c>
      <c r="GA533" t="s">
        <v>197</v>
      </c>
      <c r="GD533" t="s">
        <v>198</v>
      </c>
      <c r="GE533" t="s">
        <v>199</v>
      </c>
      <c r="GF533" t="s">
        <v>200</v>
      </c>
      <c r="GG533" t="s">
        <v>196</v>
      </c>
      <c r="GH533" t="s">
        <v>197</v>
      </c>
      <c r="GK533" t="s">
        <v>198</v>
      </c>
      <c r="GL533" t="s">
        <v>199</v>
      </c>
      <c r="GM533" t="s">
        <v>200</v>
      </c>
      <c r="GN533" t="s">
        <v>196</v>
      </c>
      <c r="GO533" t="s">
        <v>197</v>
      </c>
      <c r="GR533" t="s">
        <v>198</v>
      </c>
      <c r="GS533" t="s">
        <v>199</v>
      </c>
      <c r="GT533" t="s">
        <v>200</v>
      </c>
      <c r="GU533" t="s">
        <v>196</v>
      </c>
      <c r="GV533" t="s">
        <v>197</v>
      </c>
      <c r="GY533" t="s">
        <v>198</v>
      </c>
      <c r="GZ533" t="s">
        <v>199</v>
      </c>
      <c r="HA533" t="s">
        <v>200</v>
      </c>
      <c r="HB533" t="s">
        <v>196</v>
      </c>
      <c r="HC533" t="s">
        <v>197</v>
      </c>
      <c r="HF533" t="s">
        <v>198</v>
      </c>
      <c r="HG533" t="s">
        <v>199</v>
      </c>
      <c r="HH533" t="s">
        <v>200</v>
      </c>
      <c r="HI533" t="s">
        <v>196</v>
      </c>
      <c r="HJ533" t="s">
        <v>197</v>
      </c>
      <c r="HM533" t="s">
        <v>198</v>
      </c>
      <c r="HN533" t="s">
        <v>199</v>
      </c>
      <c r="HO533" t="s">
        <v>200</v>
      </c>
      <c r="HP533" t="s">
        <v>196</v>
      </c>
      <c r="HQ533" t="s">
        <v>197</v>
      </c>
      <c r="HT533" t="s">
        <v>198</v>
      </c>
      <c r="HU533" t="s">
        <v>199</v>
      </c>
      <c r="HV533" t="s">
        <v>200</v>
      </c>
      <c r="HW533" t="s">
        <v>196</v>
      </c>
      <c r="HX533" t="s">
        <v>197</v>
      </c>
      <c r="IA533" t="s">
        <v>198</v>
      </c>
      <c r="IB533" t="s">
        <v>199</v>
      </c>
      <c r="IC533" t="s">
        <v>200</v>
      </c>
      <c r="ID533" t="s">
        <v>196</v>
      </c>
      <c r="IE533" t="s">
        <v>197</v>
      </c>
      <c r="IH533" t="s">
        <v>198</v>
      </c>
      <c r="II533" t="s">
        <v>199</v>
      </c>
      <c r="IJ533" t="s">
        <v>200</v>
      </c>
      <c r="IK533" t="s">
        <v>196</v>
      </c>
      <c r="IL533" t="s">
        <v>197</v>
      </c>
      <c r="IO533" t="s">
        <v>198</v>
      </c>
      <c r="IP533" t="s">
        <v>199</v>
      </c>
      <c r="IQ533" t="s">
        <v>200</v>
      </c>
      <c r="IR533" t="s">
        <v>196</v>
      </c>
      <c r="IS533" t="s">
        <v>197</v>
      </c>
      <c r="IV533" t="s">
        <v>198</v>
      </c>
      <c r="IW533" t="s">
        <v>199</v>
      </c>
      <c r="IX533" t="s">
        <v>200</v>
      </c>
      <c r="IY533" t="s">
        <v>196</v>
      </c>
      <c r="IZ533" t="s">
        <v>197</v>
      </c>
      <c r="JC533" t="s">
        <v>198</v>
      </c>
      <c r="JD533" t="s">
        <v>199</v>
      </c>
      <c r="JE533" t="s">
        <v>200</v>
      </c>
      <c r="JF533" t="s">
        <v>196</v>
      </c>
      <c r="JG533" t="s">
        <v>197</v>
      </c>
    </row>
    <row r="534" spans="1:421">
      <c r="K534" s="1"/>
      <c r="L534" s="1"/>
      <c r="M534" s="1"/>
      <c r="N534" s="1"/>
      <c r="O534" s="1"/>
      <c r="Q534" t="s">
        <v>198</v>
      </c>
      <c r="R534" s="1">
        <f ca="1">R512</f>
        <v>0.99123675271364287</v>
      </c>
      <c r="S534" s="1">
        <f t="shared" ref="S534:V534" ca="1" si="20">S512</f>
        <v>8.7632472863571134E-3</v>
      </c>
      <c r="T534" s="1">
        <f t="shared" si="20"/>
        <v>0</v>
      </c>
      <c r="U534" s="1">
        <f t="shared" si="20"/>
        <v>0</v>
      </c>
      <c r="V534" s="1">
        <f t="shared" si="20"/>
        <v>0</v>
      </c>
      <c r="X534" t="s">
        <v>198</v>
      </c>
      <c r="Y534" s="1" cm="1">
        <f t="array" aca="1" ref="Y534:AC538" ca="1">MMULT(R534:V538,Y$512:AC$516)</f>
        <v>0.98472173330027968</v>
      </c>
      <c r="Z534" s="1">
        <f ca="1"/>
        <v>1.2162471824447591E-2</v>
      </c>
      <c r="AA534" s="1">
        <f ca="1"/>
        <v>3.1157948752727274E-3</v>
      </c>
      <c r="AB534" s="1">
        <f ca="1"/>
        <v>0</v>
      </c>
      <c r="AC534" s="1">
        <f ca="1"/>
        <v>0</v>
      </c>
      <c r="AE534" t="s">
        <v>198</v>
      </c>
      <c r="AF534" s="1" cm="1">
        <f t="array" aca="1" ref="AF534:AJ538" ca="1">MMULT(Y534:AC538,AF$512:AJ$516)</f>
        <v>0.97856618165627274</v>
      </c>
      <c r="AG534" s="1">
        <f ca="1"/>
        <v>1.4202779284985798E-2</v>
      </c>
      <c r="AH534" s="1">
        <f ca="1"/>
        <v>6.2066798550970449E-3</v>
      </c>
      <c r="AI534" s="1">
        <f ca="1"/>
        <v>1.0243592036443512E-3</v>
      </c>
      <c r="AJ534" s="1">
        <f ca="1"/>
        <v>0</v>
      </c>
      <c r="AL534" t="s">
        <v>198</v>
      </c>
      <c r="AM534" s="1" cm="1">
        <f t="array" aca="1" ref="AM534:AQ538" ca="1">MMULT(AF534:AJ538,AM$512:AQ$516)</f>
        <v>0.97225533515809071</v>
      </c>
      <c r="AN534" s="1">
        <f ca="1"/>
        <v>1.5799647177189853E-2</v>
      </c>
      <c r="AO534" s="1">
        <f ca="1"/>
        <v>8.8391628613780499E-3</v>
      </c>
      <c r="AP534" s="1">
        <f ca="1"/>
        <v>2.6031126218478916E-3</v>
      </c>
      <c r="AQ534" s="1">
        <f ca="1"/>
        <v>5.0274218149339185E-4</v>
      </c>
      <c r="AS534" t="s">
        <v>198</v>
      </c>
      <c r="AT534" s="1" cm="1">
        <f t="array" aca="1" ref="AT534:AX538" ca="1">MMULT(AM534:AQ538,AT$512:AX$516)</f>
        <v>0.96585227884097835</v>
      </c>
      <c r="AU534" s="1">
        <f ca="1"/>
        <v>1.700854643841725E-2</v>
      </c>
      <c r="AV534" s="1">
        <f ca="1"/>
        <v>1.1026793285227843E-2</v>
      </c>
      <c r="AW534" s="1">
        <f ca="1"/>
        <v>4.3144630401363874E-3</v>
      </c>
      <c r="AX534" s="1">
        <f ca="1"/>
        <v>1.7979183952401005E-3</v>
      </c>
      <c r="AZ534" t="s">
        <v>198</v>
      </c>
      <c r="BA534" s="1" cm="1">
        <f t="array" aca="1" ref="BA534:BE538" ca="1">MMULT(AT534:AX538,BA$512:BE$516)</f>
        <v>0.96022484373854189</v>
      </c>
      <c r="BB534" s="1">
        <f ca="1"/>
        <v>1.7294226115437825E-2</v>
      </c>
      <c r="BC534" s="1">
        <f ca="1"/>
        <v>1.2689866679606891E-2</v>
      </c>
      <c r="BD534" s="1">
        <f ca="1"/>
        <v>5.8709171420982401E-3</v>
      </c>
      <c r="BE534" s="1">
        <f ca="1"/>
        <v>3.9201463243150585E-3</v>
      </c>
      <c r="BG534" t="s">
        <v>198</v>
      </c>
      <c r="BH534" s="1" cm="1">
        <f t="array" aca="1" ref="BH534:BL538" ca="1">MMULT(BA534:BE538,BH$512:BL$516)</f>
        <v>0.95441875244887098</v>
      </c>
      <c r="BI534" s="1">
        <f ca="1"/>
        <v>1.7718523849256533E-2</v>
      </c>
      <c r="BJ534" s="1">
        <f ca="1"/>
        <v>1.3802194352830872E-2</v>
      </c>
      <c r="BK534" s="1">
        <f ca="1"/>
        <v>7.2297618600764453E-3</v>
      </c>
      <c r="BL534" s="1">
        <f ca="1"/>
        <v>6.8307674889650245E-3</v>
      </c>
      <c r="BN534" t="s">
        <v>198</v>
      </c>
      <c r="BO534" s="1" cm="1">
        <f t="array" aca="1" ref="BO534:BS538" ca="1">MMULT(BH534:BL538,BO$512:BS$516)</f>
        <v>0.94874939708010186</v>
      </c>
      <c r="BP534" s="1">
        <f ca="1"/>
        <v>1.79400439374513E-2</v>
      </c>
      <c r="BQ534" s="1">
        <f ca="1"/>
        <v>1.4613409612549163E-2</v>
      </c>
      <c r="BR534" s="1">
        <f ca="1"/>
        <v>8.2804495588340403E-3</v>
      </c>
      <c r="BS534" s="1">
        <f ca="1"/>
        <v>1.0416699811063451E-2</v>
      </c>
      <c r="BU534" t="s">
        <v>198</v>
      </c>
      <c r="BV534" s="1" cm="1">
        <f t="array" aca="1" ref="BV534:BZ538" ca="1">MMULT(BO534:BS538,BV$512:BZ$516)</f>
        <v>0.9431834652104597</v>
      </c>
      <c r="BW534" s="1">
        <f ca="1"/>
        <v>1.8045496583419043E-2</v>
      </c>
      <c r="BX534" s="1">
        <f ca="1"/>
        <v>1.5171519484213518E-2</v>
      </c>
      <c r="BY534" s="1">
        <f ca="1"/>
        <v>9.0753367490944252E-3</v>
      </c>
      <c r="BZ534" s="1">
        <f ca="1"/>
        <v>1.4524181972813119E-2</v>
      </c>
      <c r="CB534" t="s">
        <v>198</v>
      </c>
      <c r="CC534" s="1" cm="1">
        <f t="array" aca="1" ref="CC534:CG538" ca="1">MMULT(BV534:BZ538,CC$512:CG$516)</f>
        <v>0.93769023282555886</v>
      </c>
      <c r="CD534" s="1">
        <f ca="1"/>
        <v>1.8085767629213333E-2</v>
      </c>
      <c r="CE534" s="1">
        <f ca="1"/>
        <v>1.5539185152345097E-2</v>
      </c>
      <c r="CF534" s="1">
        <f ca="1"/>
        <v>9.6579794682103946E-3</v>
      </c>
      <c r="CG534" s="1">
        <f ca="1"/>
        <v>1.9026834924672116E-2</v>
      </c>
      <c r="CI534" t="s">
        <v>198</v>
      </c>
      <c r="CJ534" s="1" cm="1">
        <f t="array" aca="1" ref="CJ534:CN538" ca="1">MMULT(CC534:CG538,CJ$512:CN$516)</f>
        <v>0.93225434407480601</v>
      </c>
      <c r="CK534" s="1">
        <f ca="1"/>
        <v>1.8083844895770668E-2</v>
      </c>
      <c r="CL534" s="1">
        <f ca="1"/>
        <v>1.5771344548272566E-2</v>
      </c>
      <c r="CM534" s="1">
        <f ca="1"/>
        <v>1.0070979035853678E-2</v>
      </c>
      <c r="CN534" s="1">
        <f ca="1"/>
        <v>2.3819487445296886E-2</v>
      </c>
      <c r="CP534" t="s">
        <v>198</v>
      </c>
      <c r="CQ534" s="1" cm="1">
        <f t="array" aca="1" ref="CQ534:CU538" ca="1">MMULT(CJ534:CN538,CQ$512:CU$516)</f>
        <v>0.92686578459900493</v>
      </c>
      <c r="CR534" s="1">
        <f ca="1"/>
        <v>1.8053614260225073E-2</v>
      </c>
      <c r="CS534" s="1">
        <f ca="1"/>
        <v>1.5908442563409883E-2</v>
      </c>
      <c r="CT534" s="1">
        <f ca="1"/>
        <v>1.0354106865842046E-2</v>
      </c>
      <c r="CU534" s="1">
        <f ca="1"/>
        <v>2.8818051711517911E-2</v>
      </c>
      <c r="CW534" t="s">
        <v>198</v>
      </c>
      <c r="CX534" s="1" cm="1">
        <f t="array" aca="1" ref="CX534:DB538" ca="1">MMULT(CQ534:CU538,CX$512:DB$516)</f>
        <v>0.92151777351171593</v>
      </c>
      <c r="CY534" s="1">
        <f ca="1"/>
        <v>1.800409941645225E-2</v>
      </c>
      <c r="CZ534" s="1">
        <f ca="1"/>
        <v>1.5979210039930858E-2</v>
      </c>
      <c r="DA534" s="1">
        <f ca="1"/>
        <v>1.0540782239980513E-2</v>
      </c>
      <c r="DB534" s="1">
        <f ca="1"/>
        <v>3.3958134791920239E-2</v>
      </c>
      <c r="DD534" t="s">
        <v>198</v>
      </c>
      <c r="DE534" s="1" cm="1">
        <f t="array" aca="1" ref="DE534:DI538" ca="1">MMULT(CX534:DB538,DE$512:DI$516)</f>
        <v>0.91620563336776639</v>
      </c>
      <c r="DF534" s="1">
        <f ca="1"/>
        <v>1.7941377876352419E-2</v>
      </c>
      <c r="DG534" s="1">
        <f ca="1"/>
        <v>1.6003800860994209E-2</v>
      </c>
      <c r="DH534" s="1">
        <f ca="1"/>
        <v>1.0657287985763011E-2</v>
      </c>
      <c r="DI534" s="1">
        <f ca="1"/>
        <v>3.9191899909123688E-2</v>
      </c>
      <c r="DK534" t="s">
        <v>198</v>
      </c>
      <c r="DL534" s="1" cm="1">
        <f t="array" aca="1" ref="DL534:DP538" ca="1">MMULT(DE534:DI538,DL$512:DP$516)</f>
        <v>0.9109261040112353</v>
      </c>
      <c r="DM534" s="1">
        <f ca="1"/>
        <v>1.786961231514024E-2</v>
      </c>
      <c r="DN534" s="1">
        <f ca="1"/>
        <v>1.5996290631785658E-2</v>
      </c>
      <c r="DO534" s="1">
        <f ca="1"/>
        <v>1.0723457896722067E-2</v>
      </c>
      <c r="DP534" s="1">
        <f ca="1"/>
        <v>4.4484535145116536E-2</v>
      </c>
      <c r="DR534" t="s">
        <v>198</v>
      </c>
      <c r="DS534" s="1" cm="1">
        <f t="array" aca="1" ref="DS534:DW538" ca="1">MMULT(DL534:DP538,DS$512:DW$516)</f>
        <v>0.90567689618344593</v>
      </c>
      <c r="DT534" s="1">
        <f ca="1"/>
        <v>1.7791676892432887E-2</v>
      </c>
      <c r="DU534" s="1">
        <f ca="1"/>
        <v>1.5966496172897627E-2</v>
      </c>
      <c r="DV534" s="1">
        <f ca="1"/>
        <v>1.0753870573161498E-2</v>
      </c>
      <c r="DW534" s="1">
        <f ca="1"/>
        <v>4.9811060178061882E-2</v>
      </c>
      <c r="DY534" t="s">
        <v>198</v>
      </c>
      <c r="DZ534" s="1" cm="1">
        <f t="array" aca="1" ref="DZ534:ED538" ca="1">MMULT(DS534:DW538,DZ$512:ED$516)</f>
        <v>0.90045639103430752</v>
      </c>
      <c r="EA534" s="1">
        <f ca="1"/>
        <v>1.7709564093970686E-2</v>
      </c>
      <c r="EB534" s="1">
        <f ca="1"/>
        <v>1.5921261714090178E-2</v>
      </c>
      <c r="EC534" s="1">
        <f ca="1"/>
        <v>1.0759060115284987E-2</v>
      </c>
      <c r="ED534" s="1">
        <f ca="1"/>
        <v>5.5153723042346475E-2</v>
      </c>
      <c r="EF534" t="s">
        <v>198</v>
      </c>
      <c r="EG534" s="1" cm="1">
        <f t="array" aca="1" ref="EG534:EK538" ca="1">MMULT(DZ534:ED538,EG$512:EK$516)</f>
        <v>0.89526343450279577</v>
      </c>
      <c r="EH534" s="1">
        <f ca="1"/>
        <v>1.7624658115378066E-2</v>
      </c>
      <c r="EI534" s="1">
        <f ca="1"/>
        <v>1.5865358919226909E-2</v>
      </c>
      <c r="EJ534" s="1">
        <f ca="1"/>
        <v>1.0746552489679172E-2</v>
      </c>
      <c r="EK534" s="1">
        <f ca="1"/>
        <v>6.0499995972919947E-2</v>
      </c>
      <c r="EM534" t="s">
        <v>198</v>
      </c>
      <c r="EN534" s="1" cm="1">
        <f t="array" aca="1" ref="EN534:ER538" ca="1">MMULT(EG534:EK538,EN$512:ER$516)</f>
        <v>0.89009719547066724</v>
      </c>
      <c r="EO534" s="1">
        <f ca="1"/>
        <v>1.7537921666642746E-2</v>
      </c>
      <c r="EP534" s="1">
        <f ca="1"/>
        <v>1.5802114657013092E-2</v>
      </c>
      <c r="EQ534" s="1">
        <f ca="1"/>
        <v>1.0721683816290805E-2</v>
      </c>
      <c r="ER534" s="1">
        <f ca="1"/>
        <v>6.5841084389385948E-2</v>
      </c>
      <c r="ET534" t="s">
        <v>198</v>
      </c>
      <c r="EU534" s="1" cm="1">
        <f t="array" aca="1" ref="EU534:EY538" ca="1">MMULT(EN534:ER538,EU$512:EY$516)</f>
        <v>0.8849570674957663</v>
      </c>
      <c r="EV534" s="1">
        <f ca="1"/>
        <v>1.7450024710416741E-2</v>
      </c>
      <c r="EW534" s="1">
        <f ca="1"/>
        <v>1.5733848529081728E-2</v>
      </c>
      <c r="EX534" s="1">
        <f ca="1"/>
        <v>1.0688218056032008E-2</v>
      </c>
      <c r="EY534" s="1">
        <f ca="1"/>
        <v>7.1170841208702942E-2</v>
      </c>
      <c r="FA534" t="s">
        <v>198</v>
      </c>
      <c r="FB534" s="1" cm="1">
        <f t="array" aca="1" ref="FB534:FF538" ca="1">MMULT(EU534:EY538,FB$512:FF$516)</f>
        <v>0.87984260057596797</v>
      </c>
      <c r="FC534" s="1">
        <f ca="1"/>
        <v>1.7361433593210608E-2</v>
      </c>
      <c r="FD534" s="1">
        <f ca="1"/>
        <v>1.5662177809194232E-2</v>
      </c>
      <c r="FE534" s="1">
        <f ca="1"/>
        <v>1.064880080160969E-2</v>
      </c>
      <c r="FF534" s="1">
        <f ca="1"/>
        <v>7.6484987220017259E-2</v>
      </c>
      <c r="FH534" t="s">
        <v>198</v>
      </c>
      <c r="FI534" s="1" cm="1">
        <f t="array" aca="1" ref="FI534:FM538" ca="1">MMULT(FB534:FF538,FI$512:FM$516)</f>
        <v>0.87475345370101787</v>
      </c>
      <c r="FJ534" s="1">
        <f ca="1"/>
        <v>1.7272472918342135E-2</v>
      </c>
      <c r="FK534" s="1">
        <f ca="1"/>
        <v>1.5588230016636399E-2</v>
      </c>
      <c r="FL534" s="1">
        <f ca="1"/>
        <v>1.0605286991590307E-2</v>
      </c>
      <c r="FM534" s="1">
        <f ca="1"/>
        <v>8.1780556372412938E-2</v>
      </c>
      <c r="FO534" t="s">
        <v>198</v>
      </c>
      <c r="FP534" s="1" cm="1">
        <f t="array" aca="1" ref="FP534:FT538" ca="1">MMULT(FI534:FM538,FP$512:FT$516)</f>
        <v>0.86968936183167145</v>
      </c>
      <c r="FQ534" s="1">
        <f ca="1"/>
        <v>1.7183368565465162E-2</v>
      </c>
      <c r="FR534" s="1">
        <f ca="1"/>
        <v>1.5512791131277716E-2</v>
      </c>
      <c r="FS534" s="1">
        <f ca="1"/>
        <v>1.0558974944012946E-2</v>
      </c>
      <c r="FT534" s="1">
        <f ca="1"/>
        <v>8.7055503527572436E-2</v>
      </c>
      <c r="FV534" t="s">
        <v>198</v>
      </c>
      <c r="FW534" s="1" cm="1">
        <f t="array" aca="1" ref="FW534:GA538" ca="1">MMULT(FP534:FT538,FW$512:GA$516)</f>
        <v>0.86465011290743821</v>
      </c>
      <c r="FX534" s="1">
        <f ca="1"/>
        <v>1.7094277631344395E-2</v>
      </c>
      <c r="FY534" s="1">
        <f ca="1"/>
        <v>1.5436408950465072E-2</v>
      </c>
      <c r="FZ534" s="1">
        <f ca="1"/>
        <v>1.0510772249388928E-2</v>
      </c>
      <c r="GA534" s="1">
        <f ca="1"/>
        <v>9.2308428261363068E-2</v>
      </c>
      <c r="GC534" t="s">
        <v>198</v>
      </c>
      <c r="GD534" s="1" cm="1">
        <f t="array" aca="1" ref="GD534:GH538" ca="1">MMULT(FW534:GA538,GD$512:GH$516)</f>
        <v>0.8596355318321659</v>
      </c>
      <c r="GE534" s="1">
        <f ca="1"/>
        <v>1.700530928117653E-2</v>
      </c>
      <c r="GF534" s="1">
        <f ca="1"/>
        <v>1.5359465170595523E-2</v>
      </c>
      <c r="GG534" s="1">
        <f ca="1"/>
        <v>1.0461312772468034E-2</v>
      </c>
      <c r="GH534" s="1">
        <f ca="1"/>
        <v>9.7538380943593628E-2</v>
      </c>
      <c r="GJ534" t="s">
        <v>198</v>
      </c>
      <c r="GK534" s="1" cm="1">
        <f t="array" aca="1" ref="GK534:GO538" ca="1">MMULT(GD534:GH538,GK$512:GO$516)</f>
        <v>0.85464546931775254</v>
      </c>
      <c r="GL534" s="1">
        <f ca="1"/>
        <v>1.691653927557063E-2</v>
      </c>
      <c r="GM534" s="1">
        <f ca="1"/>
        <v>1.5282225658989495E-2</v>
      </c>
      <c r="GN534" s="1">
        <f ca="1"/>
        <v>1.0411038888288444E-2</v>
      </c>
      <c r="GO534" s="1">
        <f ca="1"/>
        <v>0.10274472685939844</v>
      </c>
      <c r="GQ534" t="s">
        <v>198</v>
      </c>
      <c r="GR534" s="1" cm="1">
        <f t="array" aca="1" ref="GR534:GV538" ca="1">MMULT(GK534:GO538,GR$512:GV$516)</f>
        <v>0.84967979411150485</v>
      </c>
      <c r="GS534" s="1">
        <f ca="1"/>
        <v>1.6828020093824548E-2</v>
      </c>
      <c r="GT534" s="1">
        <f ca="1"/>
        <v>1.5204875514982778E-2</v>
      </c>
      <c r="GU534" s="1">
        <f ca="1"/>
        <v>1.0360259145515166E-2</v>
      </c>
      <c r="GV534" s="1">
        <f ca="1"/>
        <v>0.10792705113417222</v>
      </c>
      <c r="GX534" t="s">
        <v>198</v>
      </c>
      <c r="GY534" s="1" cm="1">
        <f t="array" aca="1" ref="GY534:HC538" ca="1">MMULT(GR534:GV538,GY$512:HC$516)</f>
        <v>0.84473838758072761</v>
      </c>
      <c r="GZ534" s="1">
        <f ca="1"/>
        <v>1.673978798938839E-2</v>
      </c>
      <c r="HA534" s="1">
        <f ca="1"/>
        <v>1.5127543521871583E-2</v>
      </c>
      <c r="HB534" s="1">
        <f ca="1"/>
        <v>1.0309188632601423E-2</v>
      </c>
      <c r="HC534" s="1">
        <f ca="1"/>
        <v>0.11308509227541053</v>
      </c>
      <c r="HE534" t="s">
        <v>198</v>
      </c>
      <c r="HF534" s="1" cm="1">
        <f t="array" aca="1" ref="HF534:HJ538" ca="1">MMULT(GY534:HC538,HF$512:HJ$516)</f>
        <v>0.83982113993970442</v>
      </c>
      <c r="HG534" s="1">
        <f ca="1"/>
        <v>1.6651867907517683E-2</v>
      </c>
      <c r="HH534" s="1">
        <f ca="1"/>
        <v>1.5050319199115559E-2</v>
      </c>
      <c r="HI534" s="1">
        <f ca="1"/>
        <v>1.025797720239453E-2</v>
      </c>
      <c r="HJ534" s="1">
        <f ca="1"/>
        <v>0.11821869575126732</v>
      </c>
      <c r="HL534" t="s">
        <v>198</v>
      </c>
      <c r="HM534" s="1" cm="1">
        <f t="array" aca="1" ref="HM534:HQ538" ca="1">MMULT(HF534:HJ538,HM$512:HQ$516)</f>
        <v>0.83492794762107614</v>
      </c>
      <c r="HN534" s="1">
        <f ca="1"/>
        <v>1.6564276912927632E-2</v>
      </c>
      <c r="HO534" s="1">
        <f ca="1"/>
        <v>1.4973264693402159E-2</v>
      </c>
      <c r="HP534" s="1">
        <f ca="1"/>
        <v>1.0206729190756436E-2</v>
      </c>
      <c r="HQ534" s="1">
        <f ca="1"/>
        <v>0.12332778158183716</v>
      </c>
      <c r="HS534" t="s">
        <v>198</v>
      </c>
      <c r="HT534" s="1" cm="1">
        <f t="array" aca="1" ref="HT534:HX538" ca="1">MMULT(HM534:HQ538,HT$512:HX$516)</f>
        <v>0.83005871144463306</v>
      </c>
      <c r="HU534" s="1">
        <f ca="1"/>
        <v>1.6477026578860538E-2</v>
      </c>
      <c r="HV534" s="1">
        <f ca="1"/>
        <v>1.4896423070086698E-2</v>
      </c>
      <c r="HW534" s="1">
        <f ca="1"/>
        <v>1.0155517184321079E-2</v>
      </c>
      <c r="HX534" s="1">
        <f ca="1"/>
        <v>0.12841232172209815</v>
      </c>
      <c r="HZ534" t="s">
        <v>198</v>
      </c>
      <c r="IA534" s="1" cm="1">
        <f t="array" aca="1" ref="IA534:IE538" ca="1">MMULT(HT534:HX538,IA$512:IE$516)</f>
        <v>0.82521333534173136</v>
      </c>
      <c r="IB534" s="1">
        <f ca="1"/>
        <v>1.6390124652192695E-2</v>
      </c>
      <c r="IC534" s="1">
        <f ca="1"/>
        <v>1.4819824094223732E-2</v>
      </c>
      <c r="ID534" s="1">
        <f ca="1"/>
        <v>1.0104391629016279E-2</v>
      </c>
      <c r="IE534" s="1">
        <f ca="1"/>
        <v>0.13347232428283543</v>
      </c>
      <c r="IG534" t="s">
        <v>198</v>
      </c>
      <c r="IH534" s="1" cm="1">
        <f t="array" aca="1" ref="IH534:IL538" ca="1">MMULT(IA534:IE538,IH$512:IL$516)</f>
        <v>0.82039172546684258</v>
      </c>
      <c r="II534" s="1">
        <f ca="1"/>
        <v>1.6303576213897397E-2</v>
      </c>
      <c r="IJ534" s="1">
        <f ca="1"/>
        <v>1.4743488260936322E-2</v>
      </c>
      <c r="IK534" s="1">
        <f ca="1"/>
        <v>1.0053387533600501E-2</v>
      </c>
      <c r="IL534" s="1">
        <f ca="1"/>
        <v>0.13850782252472271</v>
      </c>
      <c r="IN534" t="s">
        <v>198</v>
      </c>
      <c r="IO534" s="1" cm="1">
        <f t="array" aca="1" ref="IO534:IS538" ca="1">MMULT(IH534:IL538,IO$512:IS$516)</f>
        <v>0.81559378957882234</v>
      </c>
      <c r="IP534" s="1">
        <f ca="1"/>
        <v>1.6217384487752413E-2</v>
      </c>
      <c r="IQ534" s="1">
        <f ca="1"/>
        <v>1.4667429605033188E-2</v>
      </c>
      <c r="IR534" s="1">
        <f ca="1"/>
        <v>1.0002529145270894E-2</v>
      </c>
      <c r="IS534" s="1">
        <f ca="1"/>
        <v>0.1435188671831206</v>
      </c>
      <c r="IU534" t="s">
        <v>198</v>
      </c>
      <c r="IV534" s="1" cm="1">
        <f t="array" aca="1" ref="IV534:IZ538" ca="1">MMULT(IO534:IS538,IV$512:IZ$516)</f>
        <v>0.81081943661008371</v>
      </c>
      <c r="IW534" s="1">
        <f ca="1"/>
        <v>1.6131551403872943E-2</v>
      </c>
      <c r="IX534" s="1">
        <f ca="1"/>
        <v>1.4591657659453644E-2</v>
      </c>
      <c r="IY534" s="1">
        <f ca="1"/>
        <v>9.9518332101424904E-3</v>
      </c>
      <c r="IZ534" s="1">
        <f ca="1"/>
        <v>0.1485055211164466</v>
      </c>
      <c r="JB534" t="s">
        <v>198</v>
      </c>
      <c r="JC534" s="1" cm="1">
        <f t="array" aca="1" ref="JC534:JG538" ca="1">MMULT(IV534:IZ538,JC$512:JG$516)</f>
        <v>0.80606857636666429</v>
      </c>
      <c r="JD534" s="1">
        <f ca="1"/>
        <v>1.6046077991368601E-2</v>
      </c>
      <c r="JE534" s="1">
        <f ca="1"/>
        <v>1.4516178820280988E-2</v>
      </c>
      <c r="JF534" s="1">
        <f ca="1"/>
        <v>9.901311246510858E-3</v>
      </c>
      <c r="JG534" s="1">
        <f ca="1"/>
        <v>0.15346785557517459</v>
      </c>
      <c r="JJ534" s="1"/>
      <c r="JK534" s="1"/>
      <c r="JL534" s="1"/>
      <c r="JM534" s="1"/>
      <c r="JN534" s="1"/>
      <c r="JQ534" s="1"/>
      <c r="JR534" s="1"/>
      <c r="JS534" s="1"/>
      <c r="JT534" s="1"/>
      <c r="JU534" s="1"/>
      <c r="JX534" s="1"/>
      <c r="JY534" s="1"/>
      <c r="JZ534" s="1"/>
      <c r="KA534" s="1"/>
      <c r="KB534" s="1"/>
      <c r="KE534" s="1"/>
      <c r="KF534" s="1"/>
      <c r="KG534" s="1"/>
      <c r="KH534" s="1"/>
      <c r="KI534" s="1"/>
      <c r="KL534" s="1"/>
      <c r="KM534" s="1"/>
      <c r="KN534" s="1"/>
      <c r="KO534" s="1"/>
      <c r="KP534" s="1"/>
      <c r="KS534" s="1"/>
      <c r="KT534" s="1"/>
      <c r="KU534" s="1"/>
      <c r="KV534" s="1"/>
      <c r="KW534" s="1"/>
      <c r="KZ534" s="1"/>
      <c r="LA534" s="1"/>
      <c r="LB534" s="1"/>
      <c r="LC534" s="1"/>
      <c r="LD534" s="1"/>
      <c r="LG534" s="1"/>
      <c r="LH534" s="1"/>
      <c r="LI534" s="1"/>
      <c r="LJ534" s="1"/>
      <c r="LK534" s="1"/>
      <c r="LN534" s="1"/>
      <c r="LO534" s="1"/>
      <c r="LP534" s="1"/>
      <c r="LQ534" s="1"/>
      <c r="LR534" s="1"/>
      <c r="LU534" s="1"/>
      <c r="LV534" s="1"/>
      <c r="LW534" s="1"/>
      <c r="LX534" s="1"/>
      <c r="LY534" s="1"/>
      <c r="MB534" s="1"/>
      <c r="MC534" s="1"/>
      <c r="MD534" s="1"/>
      <c r="ME534" s="1"/>
      <c r="MF534" s="1"/>
      <c r="MI534" s="1"/>
      <c r="MJ534" s="1"/>
      <c r="MK534" s="1"/>
      <c r="ML534" s="1"/>
      <c r="MM534" s="1"/>
      <c r="MP534" s="1"/>
      <c r="MQ534" s="1"/>
      <c r="MR534" s="1"/>
      <c r="MS534" s="1"/>
      <c r="MT534" s="1"/>
      <c r="MW534" s="1"/>
      <c r="MX534" s="1"/>
      <c r="MY534" s="1"/>
      <c r="MZ534" s="1"/>
      <c r="NA534" s="1"/>
      <c r="ND534" s="1"/>
      <c r="NE534" s="1"/>
      <c r="NF534" s="1"/>
      <c r="NG534" s="1"/>
      <c r="NH534" s="1"/>
      <c r="NK534" s="1"/>
      <c r="NL534" s="1"/>
      <c r="NM534" s="1"/>
      <c r="NN534" s="1"/>
      <c r="NO534" s="1"/>
      <c r="NR534" s="1"/>
      <c r="NS534" s="1"/>
      <c r="NT534" s="1"/>
      <c r="NU534" s="1"/>
      <c r="NV534" s="1"/>
      <c r="NY534" s="1"/>
      <c r="NZ534" s="1"/>
      <c r="OA534" s="1"/>
      <c r="OB534" s="1"/>
      <c r="OC534" s="1"/>
      <c r="OF534" s="1"/>
      <c r="OG534" s="1"/>
      <c r="OH534" s="1"/>
      <c r="OI534" s="1"/>
      <c r="OJ534" s="1"/>
      <c r="OM534" s="1"/>
      <c r="ON534" s="1"/>
      <c r="OO534" s="1"/>
      <c r="OP534" s="1"/>
      <c r="OQ534" s="1"/>
      <c r="OT534" s="1"/>
      <c r="OU534" s="1"/>
      <c r="OV534" s="1"/>
      <c r="OW534" s="1"/>
      <c r="OX534" s="1"/>
      <c r="PA534" s="1"/>
      <c r="PB534" s="1"/>
      <c r="PC534" s="1"/>
      <c r="PD534" s="1"/>
      <c r="PE534" s="1"/>
    </row>
    <row r="535" spans="1:421">
      <c r="K535" s="1"/>
      <c r="L535" s="1"/>
      <c r="M535" s="1"/>
      <c r="N535" s="1"/>
      <c r="O535" s="1"/>
      <c r="Q535" t="s">
        <v>199</v>
      </c>
      <c r="R535" s="1">
        <f t="shared" ref="R535:V535" ca="1" si="21">R513</f>
        <v>0.24172217903652404</v>
      </c>
      <c r="S535" s="1">
        <f t="shared" ca="1" si="21"/>
        <v>0.40196966338773643</v>
      </c>
      <c r="T535" s="1">
        <f t="shared" ca="1" si="21"/>
        <v>0.35630815757573953</v>
      </c>
      <c r="U535" s="1">
        <f t="shared" si="21"/>
        <v>0</v>
      </c>
      <c r="V535" s="1">
        <f t="shared" si="21"/>
        <v>0</v>
      </c>
      <c r="X535" t="s">
        <v>199</v>
      </c>
      <c r="Y535" s="1">
        <f ca="1"/>
        <v>0.33703506014431656</v>
      </c>
      <c r="Z535" s="1">
        <f ca="1"/>
        <v>0.19862776701224683</v>
      </c>
      <c r="AA535" s="1">
        <f ca="1"/>
        <v>0.34962072053686427</v>
      </c>
      <c r="AB535" s="1">
        <f ca="1"/>
        <v>0.11471645230657242</v>
      </c>
      <c r="AC535" s="1">
        <f ca="1"/>
        <v>0</v>
      </c>
      <c r="AE535" t="s">
        <v>199</v>
      </c>
      <c r="AF535" s="1">
        <f ca="1"/>
        <v>0.38091692761679236</v>
      </c>
      <c r="AG535" s="1">
        <f ca="1"/>
        <v>0.11582959973123574</v>
      </c>
      <c r="AH535" s="1">
        <f ca="1"/>
        <v>0.27510057570091673</v>
      </c>
      <c r="AI535" s="1">
        <f ca="1"/>
        <v>0.17293848223599789</v>
      </c>
      <c r="AJ535" s="1">
        <f ca="1"/>
        <v>5.5214414715057371E-2</v>
      </c>
      <c r="AL535" t="s">
        <v>199</v>
      </c>
      <c r="AM535" s="1">
        <f ca="1"/>
        <v>0.40374384986738387</v>
      </c>
      <c r="AN535" s="1">
        <f ca="1"/>
        <v>7.4931279688809638E-2</v>
      </c>
      <c r="AO535" s="1">
        <f ca="1"/>
        <v>0.20248787656176923</v>
      </c>
      <c r="AP535" s="1">
        <f ca="1"/>
        <v>0.17874662011456566</v>
      </c>
      <c r="AQ535" s="1">
        <f ca="1"/>
        <v>0.14009037376747177</v>
      </c>
      <c r="AS535" t="s">
        <v>199</v>
      </c>
      <c r="AT535" s="1">
        <f ca="1"/>
        <v>0.41640783506085832</v>
      </c>
      <c r="AU535" s="1">
        <f ca="1"/>
        <v>5.1766178925031214E-2</v>
      </c>
      <c r="AV535" s="1">
        <f ca="1"/>
        <v>0.1455226363433004</v>
      </c>
      <c r="AW535" s="1">
        <f ca="1"/>
        <v>0.15727776475766708</v>
      </c>
      <c r="AX535" s="1">
        <f ca="1"/>
        <v>0.22902558491314312</v>
      </c>
      <c r="AZ535" t="s">
        <v>199</v>
      </c>
      <c r="BA535" s="1">
        <f ca="1"/>
        <v>0.42412969215808466</v>
      </c>
      <c r="BB535" s="1">
        <f ca="1"/>
        <v>3.7897324188835596E-2</v>
      </c>
      <c r="BC535" s="1">
        <f ca="1"/>
        <v>0.10435143153710155</v>
      </c>
      <c r="BD535" s="1">
        <f ca="1"/>
        <v>0.12723309217386036</v>
      </c>
      <c r="BE535" s="1">
        <f ca="1"/>
        <v>0.30638845994211794</v>
      </c>
      <c r="BG535" t="s">
        <v>199</v>
      </c>
      <c r="BH535" s="1">
        <f ca="1"/>
        <v>0.42838706468530158</v>
      </c>
      <c r="BI535" s="1">
        <f ca="1"/>
        <v>2.8638530986242902E-2</v>
      </c>
      <c r="BJ535" s="1">
        <f ca="1"/>
        <v>7.5187861079263507E-2</v>
      </c>
      <c r="BK535" s="1">
        <f ca="1"/>
        <v>9.8319807466726611E-2</v>
      </c>
      <c r="BL535" s="1">
        <f ca="1"/>
        <v>0.36946673578246553</v>
      </c>
      <c r="BN535" t="s">
        <v>199</v>
      </c>
      <c r="BO535" s="1">
        <f ca="1"/>
        <v>0.43050254225272522</v>
      </c>
      <c r="BP535" s="1">
        <f ca="1"/>
        <v>2.240493845951869E-2</v>
      </c>
      <c r="BQ535" s="1">
        <f ca="1"/>
        <v>5.4751242645644828E-2</v>
      </c>
      <c r="BR535" s="1">
        <f ca="1"/>
        <v>7.4108318358687697E-2</v>
      </c>
      <c r="BS535" s="1">
        <f ca="1"/>
        <v>0.41823295828342366</v>
      </c>
      <c r="BU535" t="s">
        <v>199</v>
      </c>
      <c r="BV535" s="1">
        <f ca="1"/>
        <v>0.43118998606056808</v>
      </c>
      <c r="BW535" s="1">
        <f ca="1"/>
        <v>1.8132739145932077E-2</v>
      </c>
      <c r="BX535" s="1">
        <f ca="1"/>
        <v>4.0482608066637178E-2</v>
      </c>
      <c r="BY535" s="1">
        <f ca="1"/>
        <v>5.5200588949531171E-2</v>
      </c>
      <c r="BZ535" s="1">
        <f ca="1"/>
        <v>0.45499407777733158</v>
      </c>
      <c r="CB535" t="s">
        <v>199</v>
      </c>
      <c r="CC535" s="1">
        <f ca="1"/>
        <v>0.43090406900523631</v>
      </c>
      <c r="CD535" s="1">
        <f ca="1"/>
        <v>1.5174936282060791E-2</v>
      </c>
      <c r="CE535" s="1">
        <f ca="1"/>
        <v>3.0526532581587624E-2</v>
      </c>
      <c r="CF535" s="1">
        <f ca="1"/>
        <v>4.1013070621016487E-2</v>
      </c>
      <c r="CG535" s="1">
        <f ca="1"/>
        <v>0.4823813915100989</v>
      </c>
      <c r="CI535" t="s">
        <v>199</v>
      </c>
      <c r="CJ535" s="1">
        <f ca="1"/>
        <v>0.42995113947862673</v>
      </c>
      <c r="CK535" s="1">
        <f ca="1"/>
        <v>1.3113719950024451E-2</v>
      </c>
      <c r="CL535" s="1">
        <f ca="1"/>
        <v>2.3576873062632009E-2</v>
      </c>
      <c r="CM535" s="1">
        <f ca="1"/>
        <v>3.0624648398904705E-2</v>
      </c>
      <c r="CN535" s="1">
        <f ca="1"/>
        <v>0.50273361910981229</v>
      </c>
      <c r="CP535" t="s">
        <v>199</v>
      </c>
      <c r="CQ535" s="1">
        <f ca="1"/>
        <v>0.42854015247308591</v>
      </c>
      <c r="CR535" s="1">
        <f ca="1"/>
        <v>1.1669659985344161E-2</v>
      </c>
      <c r="CS535" s="1">
        <f ca="1"/>
        <v>1.8721631445035448E-2</v>
      </c>
      <c r="CT535" s="1">
        <f ca="1"/>
        <v>2.313489808212622E-2</v>
      </c>
      <c r="CU535" s="1">
        <f ca="1"/>
        <v>0.51793365801440838</v>
      </c>
      <c r="CW535" t="s">
        <v>199</v>
      </c>
      <c r="CX535" s="1">
        <f ca="1"/>
        <v>0.42681490060066291</v>
      </c>
      <c r="CY535" s="1">
        <f ca="1"/>
        <v>1.0652538714579963E-2</v>
      </c>
      <c r="CZ535" s="1">
        <f ca="1"/>
        <v>1.5325598137138621E-2</v>
      </c>
      <c r="DA535" s="1">
        <f ca="1"/>
        <v>1.7788460911297488E-2</v>
      </c>
      <c r="DB535" s="1">
        <f ca="1"/>
        <v>0.5294185016363212</v>
      </c>
      <c r="DD535" t="s">
        <v>199</v>
      </c>
      <c r="DE535" s="1">
        <f ca="1"/>
        <v>0.424874813894901</v>
      </c>
      <c r="DF535" s="1">
        <f ca="1"/>
        <v>9.9316350245485796E-3</v>
      </c>
      <c r="DG535" s="1">
        <f ca="1"/>
        <v>1.2946494706628876E-2</v>
      </c>
      <c r="DH535" s="1">
        <f ca="1"/>
        <v>1.3996133757195325E-2</v>
      </c>
      <c r="DI535" s="1">
        <f ca="1"/>
        <v>0.53825092261672636</v>
      </c>
      <c r="DK535" t="s">
        <v>199</v>
      </c>
      <c r="DL535" s="1">
        <f ca="1"/>
        <v>0.42278883755777108</v>
      </c>
      <c r="DM535" s="1">
        <f ca="1"/>
        <v>9.4166304214877792E-3</v>
      </c>
      <c r="DN535" s="1">
        <f ca="1"/>
        <v>1.1276282707025558E-2</v>
      </c>
      <c r="DO535" s="1">
        <f ca="1"/>
        <v>1.1316549839879095E-2</v>
      </c>
      <c r="DP535" s="1">
        <f ca="1"/>
        <v>0.54520169947383668</v>
      </c>
      <c r="DR535" t="s">
        <v>199</v>
      </c>
      <c r="DS535" s="1">
        <f ca="1"/>
        <v>0.42060485732078745</v>
      </c>
      <c r="DT535" s="1">
        <f ca="1"/>
        <v>9.0449199368358314E-3</v>
      </c>
      <c r="DU535" s="1">
        <f ca="1"/>
        <v>1.0100333270738658E-2</v>
      </c>
      <c r="DV535" s="1">
        <f ca="1"/>
        <v>9.4270660479313251E-3</v>
      </c>
      <c r="DW535" s="1">
        <f ca="1"/>
        <v>0.55082282342370692</v>
      </c>
      <c r="DY535" t="s">
        <v>199</v>
      </c>
      <c r="DZ535" s="1">
        <f ca="1"/>
        <v>0.41835616443747731</v>
      </c>
      <c r="EA535" s="1">
        <f ca="1"/>
        <v>8.7730207382542159E-3</v>
      </c>
      <c r="EB535" s="1">
        <f ca="1"/>
        <v>9.2690512493283032E-3</v>
      </c>
      <c r="EC535" s="1">
        <f ca="1"/>
        <v>8.0954510436800527E-3</v>
      </c>
      <c r="ED535" s="1">
        <f ca="1"/>
        <v>0.55550631253126026</v>
      </c>
      <c r="EF535" t="s">
        <v>199</v>
      </c>
      <c r="EG535" s="1">
        <f ca="1"/>
        <v>0.41606591591751552</v>
      </c>
      <c r="EH535" s="1">
        <f ca="1"/>
        <v>8.5706922417344445E-3</v>
      </c>
      <c r="EI535" s="1">
        <f ca="1"/>
        <v>8.6781447007742464E-3</v>
      </c>
      <c r="EJ535" s="1">
        <f ca="1"/>
        <v>7.1562327823616999E-3</v>
      </c>
      <c r="EK535" s="1">
        <f ca="1"/>
        <v>0.55952901435761426</v>
      </c>
      <c r="EM535" t="s">
        <v>199</v>
      </c>
      <c r="EN535" s="1">
        <f ca="1"/>
        <v>0.41375022270084161</v>
      </c>
      <c r="EO535" s="1">
        <f ca="1"/>
        <v>8.4168856008619893E-3</v>
      </c>
      <c r="EP535" s="1">
        <f ca="1"/>
        <v>8.2548943550665634E-3</v>
      </c>
      <c r="EQ535" s="1">
        <f ca="1"/>
        <v>6.4923007792882584E-3</v>
      </c>
      <c r="ER535" s="1">
        <f ca="1"/>
        <v>0.56308569656394181</v>
      </c>
      <c r="ET535" t="s">
        <v>199</v>
      </c>
      <c r="EU535" s="1">
        <f ca="1"/>
        <v>0.41142029274411607</v>
      </c>
      <c r="EV535" s="1">
        <f ca="1"/>
        <v>8.2969418547712455E-3</v>
      </c>
      <c r="EW535" s="1">
        <f ca="1"/>
        <v>7.9485913735623352E-3</v>
      </c>
      <c r="EX535" s="1">
        <f ca="1"/>
        <v>6.0211500265794689E-3</v>
      </c>
      <c r="EY535" s="1">
        <f ca="1"/>
        <v>0.56631302400097117</v>
      </c>
      <c r="FA535" t="s">
        <v>199</v>
      </c>
      <c r="FB535" s="1">
        <f ca="1"/>
        <v>0.40908392047124081</v>
      </c>
      <c r="FC535" s="1">
        <f ca="1"/>
        <v>8.2006485823647134E-3</v>
      </c>
      <c r="FD535" s="1">
        <f ca="1"/>
        <v>7.7238742291004603E-3</v>
      </c>
      <c r="FE535" s="1">
        <f ca="1"/>
        <v>5.6848372069754375E-3</v>
      </c>
      <c r="FF535" s="1">
        <f ca="1"/>
        <v>0.56930671951031886</v>
      </c>
      <c r="FH535" t="s">
        <v>199</v>
      </c>
      <c r="FI535" s="1">
        <f ca="1"/>
        <v>0.4067465229615041</v>
      </c>
      <c r="FJ535" s="1">
        <f ca="1"/>
        <v>8.1208896057183653E-3</v>
      </c>
      <c r="FK535" s="1">
        <f ca="1"/>
        <v>7.5560839069869585E-3</v>
      </c>
      <c r="FL535" s="1">
        <f ca="1"/>
        <v>5.4427569059875202E-3</v>
      </c>
      <c r="FM535" s="1">
        <f ca="1"/>
        <v>0.57213374661980332</v>
      </c>
      <c r="FO535" t="s">
        <v>199</v>
      </c>
      <c r="FP535" s="1">
        <f ca="1"/>
        <v>0.40441186127264916</v>
      </c>
      <c r="FQ535" s="1">
        <f ca="1"/>
        <v>8.052705649126652E-3</v>
      </c>
      <c r="FR535" s="1">
        <f ca="1"/>
        <v>7.4280252268277775E-3</v>
      </c>
      <c r="FS535" s="1">
        <f ca="1"/>
        <v>5.2664968634598061E-3</v>
      </c>
      <c r="FT535" s="1">
        <f ca="1"/>
        <v>0.57484091098793688</v>
      </c>
      <c r="FV535" t="s">
        <v>199</v>
      </c>
      <c r="FW535" s="1">
        <f ca="1"/>
        <v>0.40208254278348715</v>
      </c>
      <c r="FX535" s="1">
        <f ca="1"/>
        <v>7.9926403683884401E-3</v>
      </c>
      <c r="FY535" s="1">
        <f ca="1"/>
        <v>7.3277082620736324E-3</v>
      </c>
      <c r="FZ535" s="1">
        <f ca="1"/>
        <v>5.1361978556027799E-3</v>
      </c>
      <c r="GA535" s="1">
        <f ca="1"/>
        <v>0.57746091073044836</v>
      </c>
      <c r="GC535" t="s">
        <v>199</v>
      </c>
      <c r="GD535" s="1">
        <f ca="1"/>
        <v>0.39976037112386098</v>
      </c>
      <c r="GE535" s="1">
        <f ca="1"/>
        <v>7.9382848220489969E-3</v>
      </c>
      <c r="GF535" s="1">
        <f ca="1"/>
        <v>7.2467731316004829E-3</v>
      </c>
      <c r="GG535" s="1">
        <f ca="1"/>
        <v>5.0379895796430554E-3</v>
      </c>
      <c r="GH535" s="1">
        <f ca="1"/>
        <v>0.58001658134284684</v>
      </c>
      <c r="GJ535" t="s">
        <v>199</v>
      </c>
      <c r="GK535" s="1">
        <f ca="1"/>
        <v>0.39744658997052662</v>
      </c>
      <c r="GL535" s="1">
        <f ca="1"/>
        <v>7.8879600659120738E-3</v>
      </c>
      <c r="GM535" s="1">
        <f ca="1"/>
        <v>7.1793913674279035E-3</v>
      </c>
      <c r="GN535" s="1">
        <f ca="1"/>
        <v>4.9621899708654927E-3</v>
      </c>
      <c r="GO535" s="1">
        <f ca="1"/>
        <v>0.58252386862526828</v>
      </c>
      <c r="GQ535" t="s">
        <v>199</v>
      </c>
      <c r="GR535" s="1">
        <f ca="1"/>
        <v>0.39514205291197657</v>
      </c>
      <c r="GS535" s="1">
        <f ca="1"/>
        <v>7.8404959464064214E-3</v>
      </c>
      <c r="GT535" s="1">
        <f ca="1"/>
        <v>7.1214996786925855E-3</v>
      </c>
      <c r="GU535" s="1">
        <f ca="1"/>
        <v>4.9020433134565802E-3</v>
      </c>
      <c r="GV535" s="1">
        <f ca="1"/>
        <v>0.58499390814946828</v>
      </c>
      <c r="GX535" t="s">
        <v>199</v>
      </c>
      <c r="GY535" s="1">
        <f ca="1"/>
        <v>0.39284734180439618</v>
      </c>
      <c r="GZ535" s="1">
        <f ca="1"/>
        <v>7.7950769205189282E-3</v>
      </c>
      <c r="HA535" s="1">
        <f ca="1"/>
        <v>7.0702655626465266E-3</v>
      </c>
      <c r="HB535" s="1">
        <f ca="1"/>
        <v>4.8528372324603431E-3</v>
      </c>
      <c r="HC535" s="1">
        <f ca="1"/>
        <v>0.58743447847997843</v>
      </c>
      <c r="HE535" t="s">
        <v>199</v>
      </c>
      <c r="HF535" s="1">
        <f ca="1"/>
        <v>0.39056284923691142</v>
      </c>
      <c r="HG535" s="1">
        <f ca="1"/>
        <v>7.7511345881053637E-3</v>
      </c>
      <c r="HH535" s="1">
        <f ca="1"/>
        <v>7.0237146303603016E-3</v>
      </c>
      <c r="HI535" s="1">
        <f ca="1"/>
        <v>4.8112854522141084E-3</v>
      </c>
      <c r="HJ535" s="1">
        <f ca="1"/>
        <v>0.58985101609240931</v>
      </c>
      <c r="HL535" t="s">
        <v>199</v>
      </c>
      <c r="HM535" s="1">
        <f ca="1"/>
        <v>0.38828883598758551</v>
      </c>
      <c r="HN535" s="1">
        <f ca="1"/>
        <v>7.7082727838097874E-3</v>
      </c>
      <c r="HO535" s="1">
        <f ca="1"/>
        <v>6.9804707266499016E-3</v>
      </c>
      <c r="HP535" s="1">
        <f ca="1"/>
        <v>4.7750966535689814E-3</v>
      </c>
      <c r="HQ535" s="1">
        <f ca="1"/>
        <v>0.59224732384838641</v>
      </c>
      <c r="HS535" t="s">
        <v>199</v>
      </c>
      <c r="HT535" s="1">
        <f ca="1"/>
        <v>0.38602547105253243</v>
      </c>
      <c r="HU535" s="1">
        <f ca="1"/>
        <v>7.6662153653823143E-3</v>
      </c>
      <c r="HV535" s="1">
        <f ca="1"/>
        <v>6.9395747191404854E-3</v>
      </c>
      <c r="HW535" s="1">
        <f ca="1"/>
        <v>4.7426734848350482E-3</v>
      </c>
      <c r="HX535" s="1">
        <f ca="1"/>
        <v>0.59462606537811036</v>
      </c>
      <c r="HZ535" t="s">
        <v>199</v>
      </c>
      <c r="IA535" s="1">
        <f ca="1"/>
        <v>0.38377285953201501</v>
      </c>
      <c r="IB535" s="1">
        <f ca="1"/>
        <v>7.6247698233410455E-3</v>
      </c>
      <c r="IC535" s="1">
        <f ca="1"/>
        <v>6.9003581523736359E-3</v>
      </c>
      <c r="ID535" s="1">
        <f ca="1"/>
        <v>4.7129025205227514E-3</v>
      </c>
      <c r="IE535" s="1">
        <f ca="1"/>
        <v>0.59698910997174826</v>
      </c>
      <c r="IG535" t="s">
        <v>199</v>
      </c>
      <c r="IH535" s="1">
        <f ca="1"/>
        <v>0.3815310620557229</v>
      </c>
      <c r="II535" s="1">
        <f ca="1"/>
        <v>7.5838019193084551E-3</v>
      </c>
      <c r="IJ535" s="1">
        <f ca="1"/>
        <v>6.8623551629286884E-3</v>
      </c>
      <c r="IK535" s="1">
        <f ca="1"/>
        <v>4.6850077319752692E-3</v>
      </c>
      <c r="IL535" s="1">
        <f ca="1"/>
        <v>0.59933777313006542</v>
      </c>
      <c r="IN535" t="s">
        <v>199</v>
      </c>
      <c r="IO535" s="1">
        <f ca="1"/>
        <v>0.37930010831321992</v>
      </c>
      <c r="IP535" s="1">
        <f ca="1"/>
        <v>7.5432180118681072E-3</v>
      </c>
      <c r="IQ535" s="1">
        <f ca="1"/>
        <v>6.8252410744058262E-3</v>
      </c>
      <c r="IR535" s="1">
        <f ca="1"/>
        <v>4.6584482899907683E-3</v>
      </c>
      <c r="IS535" s="1">
        <f ca="1"/>
        <v>0.60167298431051608</v>
      </c>
      <c r="IU535" t="s">
        <v>199</v>
      </c>
      <c r="IV535" s="1">
        <f ca="1"/>
        <v>0.37708000647763312</v>
      </c>
      <c r="IW535" s="1">
        <f ca="1"/>
        <v>7.502952740696186E-3</v>
      </c>
      <c r="IX535" s="1">
        <f ca="1"/>
        <v>6.7887895950630951E-3</v>
      </c>
      <c r="IY535" s="1">
        <f ca="1"/>
        <v>4.6328473008929467E-3</v>
      </c>
      <c r="IZ535" s="1">
        <f ca="1"/>
        <v>0.60399540388571538</v>
      </c>
      <c r="JB535" t="s">
        <v>199</v>
      </c>
      <c r="JC535" s="1">
        <f ca="1"/>
        <v>0.37487074976850676</v>
      </c>
      <c r="JD535" s="1">
        <f ca="1"/>
        <v>7.4629604452099273E-3</v>
      </c>
      <c r="JE535" s="1">
        <f ca="1"/>
        <v>6.7528429851256557E-3</v>
      </c>
      <c r="JF535" s="1">
        <f ca="1"/>
        <v>4.6079421211676803E-3</v>
      </c>
      <c r="JG535" s="1">
        <f ca="1"/>
        <v>0.60630550467999078</v>
      </c>
      <c r="JJ535" s="1"/>
      <c r="JK535" s="1"/>
      <c r="JL535" s="1"/>
      <c r="JM535" s="1"/>
      <c r="JN535" s="1"/>
      <c r="JQ535" s="1"/>
      <c r="JR535" s="1"/>
      <c r="JS535" s="1"/>
      <c r="JT535" s="1"/>
      <c r="JU535" s="1"/>
      <c r="JX535" s="1"/>
      <c r="JY535" s="1"/>
      <c r="JZ535" s="1"/>
      <c r="KA535" s="1"/>
      <c r="KB535" s="1"/>
      <c r="KE535" s="1"/>
      <c r="KF535" s="1"/>
      <c r="KG535" s="1"/>
      <c r="KH535" s="1"/>
      <c r="KI535" s="1"/>
      <c r="KL535" s="1"/>
      <c r="KM535" s="1"/>
      <c r="KN535" s="1"/>
      <c r="KO535" s="1"/>
      <c r="KP535" s="1"/>
      <c r="KS535" s="1"/>
      <c r="KT535" s="1"/>
      <c r="KU535" s="1"/>
      <c r="KV535" s="1"/>
      <c r="KW535" s="1"/>
      <c r="KZ535" s="1"/>
      <c r="LA535" s="1"/>
      <c r="LB535" s="1"/>
      <c r="LC535" s="1"/>
      <c r="LD535" s="1"/>
      <c r="LG535" s="1"/>
      <c r="LH535" s="1"/>
      <c r="LI535" s="1"/>
      <c r="LJ535" s="1"/>
      <c r="LK535" s="1"/>
      <c r="LN535" s="1"/>
      <c r="LO535" s="1"/>
      <c r="LP535" s="1"/>
      <c r="LQ535" s="1"/>
      <c r="LR535" s="1"/>
      <c r="LU535" s="1"/>
      <c r="LV535" s="1"/>
      <c r="LW535" s="1"/>
      <c r="LX535" s="1"/>
      <c r="LY535" s="1"/>
      <c r="MB535" s="1"/>
      <c r="MC535" s="1"/>
      <c r="MD535" s="1"/>
      <c r="ME535" s="1"/>
      <c r="MF535" s="1"/>
      <c r="MI535" s="1"/>
      <c r="MJ535" s="1"/>
      <c r="MK535" s="1"/>
      <c r="ML535" s="1"/>
      <c r="MM535" s="1"/>
      <c r="MP535" s="1"/>
      <c r="MQ535" s="1"/>
      <c r="MR535" s="1"/>
      <c r="MS535" s="1"/>
      <c r="MT535" s="1"/>
      <c r="MW535" s="1"/>
      <c r="MX535" s="1"/>
      <c r="MY535" s="1"/>
      <c r="MZ535" s="1"/>
      <c r="NA535" s="1"/>
      <c r="ND535" s="1"/>
      <c r="NE535" s="1"/>
      <c r="NF535" s="1"/>
      <c r="NG535" s="1"/>
      <c r="NH535" s="1"/>
      <c r="NK535" s="1"/>
      <c r="NL535" s="1"/>
      <c r="NM535" s="1"/>
      <c r="NN535" s="1"/>
      <c r="NO535" s="1"/>
      <c r="NR535" s="1"/>
      <c r="NS535" s="1"/>
      <c r="NT535" s="1"/>
      <c r="NU535" s="1"/>
      <c r="NV535" s="1"/>
      <c r="NY535" s="1"/>
      <c r="NZ535" s="1"/>
      <c r="OA535" s="1"/>
      <c r="OB535" s="1"/>
      <c r="OC535" s="1"/>
      <c r="OF535" s="1"/>
      <c r="OG535" s="1"/>
      <c r="OH535" s="1"/>
      <c r="OI535" s="1"/>
      <c r="OJ535" s="1"/>
      <c r="OM535" s="1"/>
      <c r="ON535" s="1"/>
      <c r="OO535" s="1"/>
      <c r="OP535" s="1"/>
      <c r="OQ535" s="1"/>
      <c r="OT535" s="1"/>
      <c r="OU535" s="1"/>
      <c r="OV535" s="1"/>
      <c r="OW535" s="1"/>
      <c r="OX535" s="1"/>
      <c r="PA535" s="1"/>
      <c r="PB535" s="1"/>
      <c r="PC535" s="1"/>
      <c r="PD535" s="1"/>
      <c r="PE535" s="1"/>
    </row>
    <row r="536" spans="1:421">
      <c r="K536" s="1"/>
      <c r="L536" s="1"/>
      <c r="M536" s="1"/>
      <c r="N536" s="1"/>
      <c r="O536" s="1"/>
      <c r="Q536" t="s">
        <v>200</v>
      </c>
      <c r="R536" s="1">
        <f t="shared" ref="R536:V536" si="22">R514</f>
        <v>0</v>
      </c>
      <c r="S536" s="1">
        <f t="shared" ca="1" si="22"/>
        <v>9.7577376539633803E-2</v>
      </c>
      <c r="T536" s="1">
        <f t="shared" ca="1" si="22"/>
        <v>0.57973675762898935</v>
      </c>
      <c r="U536" s="1">
        <f t="shared" ca="1" si="22"/>
        <v>0.32268586583137682</v>
      </c>
      <c r="V536" s="1">
        <f t="shared" si="22"/>
        <v>0</v>
      </c>
      <c r="X536" t="s">
        <v>200</v>
      </c>
      <c r="Y536" s="1">
        <f ca="1"/>
        <v>2.3648409709720628E-2</v>
      </c>
      <c r="Z536" s="1">
        <f ca="1"/>
        <v>9.600717951473367E-2</v>
      </c>
      <c r="AA536" s="1">
        <f ca="1"/>
        <v>0.37545394167988</v>
      </c>
      <c r="AB536" s="1">
        <f ca="1"/>
        <v>0.35200684608014499</v>
      </c>
      <c r="AC536" s="1">
        <f ca="1"/>
        <v>0.15288362301552072</v>
      </c>
      <c r="AE536" t="s">
        <v>200</v>
      </c>
      <c r="AF536" s="1">
        <f ca="1"/>
        <v>4.6136081250186506E-2</v>
      </c>
      <c r="AG536" s="1">
        <f ca="1"/>
        <v>7.4261555010587732E-2</v>
      </c>
      <c r="AH536" s="1">
        <f ca="1"/>
        <v>0.25589766819004828</v>
      </c>
      <c r="AI536" s="1">
        <f ca="1"/>
        <v>0.30139592390661063</v>
      </c>
      <c r="AJ536" s="1">
        <f ca="1"/>
        <v>0.32230877164256694</v>
      </c>
      <c r="AL536" t="s">
        <v>200</v>
      </c>
      <c r="AM536" s="1">
        <f ca="1"/>
        <v>6.2707480461186682E-2</v>
      </c>
      <c r="AN536" s="1">
        <f ca="1"/>
        <v>5.332125765552323E-2</v>
      </c>
      <c r="AO536" s="1">
        <f ca="1"/>
        <v>0.17764761423583775</v>
      </c>
      <c r="AP536" s="1">
        <f ca="1"/>
        <v>0.23609367440006862</v>
      </c>
      <c r="AQ536" s="1">
        <f ca="1"/>
        <v>0.4702299732473838</v>
      </c>
      <c r="AS536" t="s">
        <v>200</v>
      </c>
      <c r="AT536" s="1">
        <f ca="1"/>
        <v>7.4016336895044027E-2</v>
      </c>
      <c r="AU536" s="1">
        <f ca="1"/>
        <v>3.7493354328444001E-2</v>
      </c>
      <c r="AV536" s="1">
        <f ca="1"/>
        <v>0.12391334896441582</v>
      </c>
      <c r="AW536" s="1">
        <f ca="1"/>
        <v>0.17687880300146702</v>
      </c>
      <c r="AX536" s="1">
        <f ca="1"/>
        <v>0.5876981568106292</v>
      </c>
      <c r="AZ536" t="s">
        <v>200</v>
      </c>
      <c r="BA536" s="1">
        <f ca="1"/>
        <v>8.1850422259061195E-2</v>
      </c>
      <c r="BB536" s="1">
        <f ca="1"/>
        <v>2.6879009982612459E-2</v>
      </c>
      <c r="BC536" s="1">
        <f ca="1"/>
        <v>8.6928483034180687E-2</v>
      </c>
      <c r="BD536" s="1">
        <f ca="1"/>
        <v>0.1296395585866687</v>
      </c>
      <c r="BE536" s="1">
        <f ca="1"/>
        <v>0.67470252613747705</v>
      </c>
      <c r="BG536" t="s">
        <v>200</v>
      </c>
      <c r="BH536" s="1">
        <f ca="1"/>
        <v>8.7083139895065054E-2</v>
      </c>
      <c r="BI536" s="1">
        <f ca="1"/>
        <v>1.9245076642885509E-2</v>
      </c>
      <c r="BJ536" s="1">
        <f ca="1"/>
        <v>6.1151713370747492E-2</v>
      </c>
      <c r="BK536" s="1">
        <f ca="1"/>
        <v>9.3546215664667684E-2</v>
      </c>
      <c r="BL536" s="1">
        <f ca="1"/>
        <v>0.73897385442663432</v>
      </c>
      <c r="BN536" t="s">
        <v>200</v>
      </c>
      <c r="BO536" s="1">
        <f ca="1"/>
        <v>9.0537253966924247E-2</v>
      </c>
      <c r="BP536" s="1">
        <f ca="1"/>
        <v>1.3965441941519288E-2</v>
      </c>
      <c r="BQ536" s="1">
        <f ca="1"/>
        <v>4.3168490238288504E-2</v>
      </c>
      <c r="BR536" s="1">
        <f ca="1"/>
        <v>6.6956418941598289E-2</v>
      </c>
      <c r="BS536" s="1">
        <f ca="1"/>
        <v>0.78537239491166977</v>
      </c>
      <c r="BU536" t="s">
        <v>200</v>
      </c>
      <c r="BV536" s="1">
        <f ca="1"/>
        <v>9.276615740036348E-2</v>
      </c>
      <c r="BW536" s="1">
        <f ca="1"/>
        <v>1.0303302342964699E-2</v>
      </c>
      <c r="BX536" s="1">
        <f ca="1"/>
        <v>3.0626985193358616E-2</v>
      </c>
      <c r="BY536" s="1">
        <f ca="1"/>
        <v>4.7717710270309049E-2</v>
      </c>
      <c r="BZ536" s="1">
        <f ca="1"/>
        <v>0.81858584479300422</v>
      </c>
      <c r="CB536" t="s">
        <v>200</v>
      </c>
      <c r="CC536" s="1">
        <f ca="1"/>
        <v>9.4146262823752158E-2</v>
      </c>
      <c r="CD536" s="1">
        <f ca="1"/>
        <v>7.7554253537932471E-3</v>
      </c>
      <c r="CE536" s="1">
        <f ca="1"/>
        <v>2.1879510033562456E-2</v>
      </c>
      <c r="CF536" s="1">
        <f ca="1"/>
        <v>3.3958211369947595E-2</v>
      </c>
      <c r="CG536" s="1">
        <f ca="1"/>
        <v>0.84226059041894463</v>
      </c>
      <c r="CI536" t="s">
        <v>200</v>
      </c>
      <c r="CJ536" s="1">
        <f ca="1"/>
        <v>9.4937498265287745E-2</v>
      </c>
      <c r="CK536" s="1">
        <f ca="1"/>
        <v>5.9796636451845894E-3</v>
      </c>
      <c r="CL536" s="1">
        <f ca="1"/>
        <v>1.577697208711178E-2</v>
      </c>
      <c r="CM536" s="1">
        <f ca="1"/>
        <v>2.4193934383815077E-2</v>
      </c>
      <c r="CN536" s="1">
        <f ca="1"/>
        <v>0.85911193161860089</v>
      </c>
      <c r="CP536" t="s">
        <v>200</v>
      </c>
      <c r="CQ536" s="1">
        <f ca="1"/>
        <v>9.531993654417166E-2</v>
      </c>
      <c r="CR536" s="1">
        <f ca="1"/>
        <v>4.7402136805130184E-3</v>
      </c>
      <c r="CS536" s="1">
        <f ca="1"/>
        <v>1.1518549652912371E-2</v>
      </c>
      <c r="CT536" s="1">
        <f ca="1"/>
        <v>1.7301108389299481E-2</v>
      </c>
      <c r="CU536" s="1">
        <f ca="1"/>
        <v>0.87112019173310351</v>
      </c>
      <c r="CW536" t="s">
        <v>200</v>
      </c>
      <c r="CX536" s="1">
        <f ca="1"/>
        <v>9.5418620865000817E-2</v>
      </c>
      <c r="CY536" s="1">
        <f ca="1"/>
        <v>3.8738188951179865E-3</v>
      </c>
      <c r="CZ536" s="1">
        <f ca="1"/>
        <v>8.5460882527913801E-3</v>
      </c>
      <c r="DA536" s="1">
        <f ca="1"/>
        <v>1.2452501361098912E-2</v>
      </c>
      <c r="DB536" s="1">
        <f ca="1"/>
        <v>0.87970897062599096</v>
      </c>
      <c r="DD536" t="s">
        <v>200</v>
      </c>
      <c r="DE536" s="1">
        <f ca="1"/>
        <v>9.5320502006369323E-2</v>
      </c>
      <c r="DF536" s="1">
        <f ca="1"/>
        <v>3.2671492218496927E-3</v>
      </c>
      <c r="DG536" s="1">
        <f ca="1"/>
        <v>6.4704718791994964E-3</v>
      </c>
      <c r="DH536" s="1">
        <f ca="1"/>
        <v>9.0499242295981851E-3</v>
      </c>
      <c r="DI536" s="1">
        <f ca="1"/>
        <v>0.88589195266298337</v>
      </c>
      <c r="DK536" t="s">
        <v>200</v>
      </c>
      <c r="DL536" s="1">
        <f ca="1"/>
        <v>9.5086093557459839E-2</v>
      </c>
      <c r="DM536" s="1">
        <f ca="1"/>
        <v>2.841405028374897E-3</v>
      </c>
      <c r="DN536" s="1">
        <f ca="1"/>
        <v>5.0203683577048483E-3</v>
      </c>
      <c r="DO536" s="1">
        <f ca="1"/>
        <v>6.6657960881432166E-3</v>
      </c>
      <c r="DP536" s="1">
        <f ca="1"/>
        <v>0.89038633696831726</v>
      </c>
      <c r="DR536" t="s">
        <v>200</v>
      </c>
      <c r="DS536" s="1">
        <f ca="1"/>
        <v>9.4757531690898844E-2</v>
      </c>
      <c r="DT536" s="1">
        <f ca="1"/>
        <v>2.5417401383616067E-3</v>
      </c>
      <c r="DU536" s="1">
        <f ca="1"/>
        <v>4.0065463834825042E-3</v>
      </c>
      <c r="DV536" s="1">
        <f ca="1"/>
        <v>4.9968298394473488E-3</v>
      </c>
      <c r="DW536" s="1">
        <f ca="1"/>
        <v>0.89369735194780975</v>
      </c>
      <c r="DY536" t="s">
        <v>200</v>
      </c>
      <c r="DZ536" s="1">
        <f ca="1"/>
        <v>9.4364164980536833E-2</v>
      </c>
      <c r="EA536" s="1">
        <f ca="1"/>
        <v>2.3299556966871367E-3</v>
      </c>
      <c r="EB536" s="1">
        <f ca="1"/>
        <v>3.2970205103456701E-3</v>
      </c>
      <c r="EC536" s="1">
        <f ca="1"/>
        <v>3.829016765754225E-3</v>
      </c>
      <c r="ED536" s="1">
        <f ca="1"/>
        <v>0.89617984204667622</v>
      </c>
      <c r="EF536" t="s">
        <v>200</v>
      </c>
      <c r="EG536" s="1">
        <f ca="1"/>
        <v>9.3926438307891283E-2</v>
      </c>
      <c r="EH536" s="1">
        <f ca="1"/>
        <v>2.1794363505750168E-3</v>
      </c>
      <c r="EI536" s="1">
        <f ca="1"/>
        <v>2.7997293384125796E-3</v>
      </c>
      <c r="EJ536" s="1">
        <f ca="1"/>
        <v>3.0118813748147991E-3</v>
      </c>
      <c r="EK536" s="1">
        <f ca="1"/>
        <v>0.89808251462830646</v>
      </c>
      <c r="EM536" t="s">
        <v>200</v>
      </c>
      <c r="EN536" s="1">
        <f ca="1"/>
        <v>9.3458594643870282E-2</v>
      </c>
      <c r="EO536" s="1">
        <f ca="1"/>
        <v>2.0716329904028733E-3</v>
      </c>
      <c r="EP536" s="1">
        <f ca="1"/>
        <v>2.450458772548987E-3</v>
      </c>
      <c r="EQ536" s="1">
        <f ca="1"/>
        <v>2.4398793957127302E-3</v>
      </c>
      <c r="ER536" s="1">
        <f ca="1"/>
        <v>0.89957943419746522</v>
      </c>
      <c r="ET536" t="s">
        <v>200</v>
      </c>
      <c r="EU536" s="1">
        <f ca="1"/>
        <v>9.297055593124022E-2</v>
      </c>
      <c r="EV536" s="1">
        <f ca="1"/>
        <v>1.9936162761557937E-3</v>
      </c>
      <c r="EW536" s="1">
        <f ca="1"/>
        <v>2.2044197486121883E-3</v>
      </c>
      <c r="EX536" s="1">
        <f ca="1"/>
        <v>2.0391080252223246E-3</v>
      </c>
      <c r="EY536" s="1">
        <f ca="1"/>
        <v>0.90079230001876953</v>
      </c>
      <c r="FA536" t="s">
        <v>200</v>
      </c>
      <c r="FB536" s="1">
        <f ca="1"/>
        <v>9.2469233125281491E-2</v>
      </c>
      <c r="FC536" s="1">
        <f ca="1"/>
        <v>1.9363733937813046E-3</v>
      </c>
      <c r="FD536" s="1">
        <f ca="1"/>
        <v>2.0303735175617658E-3</v>
      </c>
      <c r="FE536" s="1">
        <f ca="1"/>
        <v>1.757882303750689E-3</v>
      </c>
      <c r="FF536" s="1">
        <f ca="1"/>
        <v>0.90180613765962481</v>
      </c>
      <c r="FH536" t="s">
        <v>200</v>
      </c>
      <c r="FI536" s="1">
        <f ca="1"/>
        <v>9.1959438919736583E-2</v>
      </c>
      <c r="FJ536" s="1">
        <f ca="1"/>
        <v>1.8936215383682348E-3</v>
      </c>
      <c r="FK536" s="1">
        <f ca="1"/>
        <v>1.9065334948894044E-3</v>
      </c>
      <c r="FL536" s="1">
        <f ca="1"/>
        <v>1.5600866391528808E-3</v>
      </c>
      <c r="FM536" s="1">
        <f ca="1"/>
        <v>0.90268031940785298</v>
      </c>
      <c r="FO536" t="s">
        <v>200</v>
      </c>
      <c r="FP536" s="1">
        <f ca="1"/>
        <v>9.1444523772547831E-2</v>
      </c>
      <c r="FQ536" s="1">
        <f ca="1"/>
        <v>1.860981043089203E-3</v>
      </c>
      <c r="FR536" s="1">
        <f ca="1"/>
        <v>1.8177063048636633E-3</v>
      </c>
      <c r="FS536" s="1">
        <f ca="1"/>
        <v>1.4205004115419944E-3</v>
      </c>
      <c r="FT536" s="1">
        <f ca="1"/>
        <v>0.90345628846795734</v>
      </c>
      <c r="FV536" t="s">
        <v>200</v>
      </c>
      <c r="FW536" s="1">
        <f ca="1"/>
        <v>9.0926819157913924E-2</v>
      </c>
      <c r="FX536" s="1">
        <f ca="1"/>
        <v>1.8353990054884438E-3</v>
      </c>
      <c r="FY536" s="1">
        <f ca="1"/>
        <v>1.7532973100325006E-3</v>
      </c>
      <c r="FZ536" s="1">
        <f ca="1"/>
        <v>1.3215193418134874E-3</v>
      </c>
      <c r="GA536" s="1">
        <f ca="1"/>
        <v>0.9041629651847517</v>
      </c>
      <c r="GC536" t="s">
        <v>200</v>
      </c>
      <c r="GD536" s="1">
        <f ca="1"/>
        <v>9.0407946484284199E-2</v>
      </c>
      <c r="GE536" s="1">
        <f ca="1"/>
        <v>1.8147474699922168E-3</v>
      </c>
      <c r="GF536" s="1">
        <f ca="1"/>
        <v>1.7059192627043105E-3</v>
      </c>
      <c r="GG536" s="1">
        <f ca="1"/>
        <v>1.2508596739533675E-3</v>
      </c>
      <c r="GH536" s="1">
        <f ca="1"/>
        <v>0.90482052710906591</v>
      </c>
      <c r="GJ536" t="s">
        <v>200</v>
      </c>
      <c r="GK536" s="1">
        <f ca="1"/>
        <v>8.9889032389636372E-2</v>
      </c>
      <c r="GL536" s="1">
        <f ca="1"/>
        <v>1.7975432839037282E-3</v>
      </c>
      <c r="GM536" s="1">
        <f ca="1"/>
        <v>1.6704217421772895E-3</v>
      </c>
      <c r="GN536" s="1">
        <f ca="1"/>
        <v>1.1999524423645254E-3</v>
      </c>
      <c r="GO536" s="1">
        <f ca="1"/>
        <v>0.90544305014191806</v>
      </c>
      <c r="GQ536" t="s">
        <v>200</v>
      </c>
      <c r="GR536" s="1">
        <f ca="1"/>
        <v>8.9370858783370782E-2</v>
      </c>
      <c r="GS536" s="1">
        <f ca="1"/>
        <v>1.7827527801510012E-3</v>
      </c>
      <c r="GT536" s="1">
        <f ca="1"/>
        <v>1.6432141610397324E-3</v>
      </c>
      <c r="GU536" s="1">
        <f ca="1"/>
        <v>1.1628213343122416E-3</v>
      </c>
      <c r="GV536" s="1">
        <f ca="1"/>
        <v>0.90604035294112628</v>
      </c>
      <c r="GX536" t="s">
        <v>200</v>
      </c>
      <c r="GY536" s="1">
        <f ca="1"/>
        <v>8.8853967407118845E-2</v>
      </c>
      <c r="GZ536" s="1">
        <f ca="1"/>
        <v>1.7696556039448596E-3</v>
      </c>
      <c r="HA536" s="1">
        <f ca="1"/>
        <v>1.6217935774360686E-3</v>
      </c>
      <c r="HB536" s="1">
        <f ca="1"/>
        <v>1.1352989785986495E-3</v>
      </c>
      <c r="HC536" s="1">
        <f ca="1"/>
        <v>0.90661928443290163</v>
      </c>
      <c r="HE536" t="s">
        <v>200</v>
      </c>
      <c r="HF536" s="1">
        <f ca="1"/>
        <v>8.8338732696206554E-2</v>
      </c>
      <c r="HG536" s="1">
        <f ca="1"/>
        <v>1.7577497779148682E-3</v>
      </c>
      <c r="HH536" s="1">
        <f ca="1"/>
        <v>1.6044153805166938E-3</v>
      </c>
      <c r="HI536" s="1">
        <f ca="1"/>
        <v>1.1144798386105788E-3</v>
      </c>
      <c r="HJ536" s="1">
        <f ca="1"/>
        <v>0.90718462230675134</v>
      </c>
      <c r="HL536" t="s">
        <v>200</v>
      </c>
      <c r="HM536" s="1">
        <f ca="1"/>
        <v>8.7825412548279538E-2</v>
      </c>
      <c r="HN536" s="1">
        <f ca="1"/>
        <v>1.7466855209235758E-3</v>
      </c>
      <c r="HO536" s="1">
        <f ca="1"/>
        <v>1.5898636379004115E-3</v>
      </c>
      <c r="HP536" s="1">
        <f ca="1"/>
        <v>1.0983384070517087E-3</v>
      </c>
      <c r="HQ536" s="1">
        <f ca="1"/>
        <v>0.9077396998858448</v>
      </c>
      <c r="HS536" t="s">
        <v>200</v>
      </c>
      <c r="HT536" s="1">
        <f ca="1"/>
        <v>8.7314183695228156E-2</v>
      </c>
      <c r="HU536" s="1">
        <f ca="1"/>
        <v>1.736219114853521E-3</v>
      </c>
      <c r="HV536" s="1">
        <f ca="1"/>
        <v>1.5772909577203556E-3</v>
      </c>
      <c r="HW536" s="1">
        <f ca="1"/>
        <v>1.0854628282022302E-3</v>
      </c>
      <c r="HX536" s="1">
        <f ca="1"/>
        <v>0.90828684340399579</v>
      </c>
      <c r="HZ536" t="s">
        <v>200</v>
      </c>
      <c r="IA536" s="1">
        <f ca="1"/>
        <v>8.6805166345749543E-2</v>
      </c>
      <c r="IB536" s="1">
        <f ca="1"/>
        <v>1.726180748766877E-3</v>
      </c>
      <c r="IC536" s="1">
        <f ca="1"/>
        <v>1.5661068334072096E-3</v>
      </c>
      <c r="ID536" s="1">
        <f ca="1"/>
        <v>1.074869090567906E-3</v>
      </c>
      <c r="IE536" s="1">
        <f ca="1"/>
        <v>0.90882767698150857</v>
      </c>
      <c r="IG536" t="s">
        <v>200</v>
      </c>
      <c r="IH536" s="1">
        <f ca="1"/>
        <v>8.6298441351603195E-2</v>
      </c>
      <c r="II536" s="1">
        <f ca="1"/>
        <v>1.7164521074165444E-3</v>
      </c>
      <c r="IJ536" s="1">
        <f ca="1"/>
        <v>1.5558997997518601E-3</v>
      </c>
      <c r="IK536" s="1">
        <f ca="1"/>
        <v>1.0658714425708941E-3</v>
      </c>
      <c r="IL536" s="1">
        <f ca="1"/>
        <v>0.90936333529865765</v>
      </c>
      <c r="IN536" t="s">
        <v>200</v>
      </c>
      <c r="IO536" s="1">
        <f ca="1"/>
        <v>8.5794062164740795E-2</v>
      </c>
      <c r="IP536" s="1">
        <f ca="1"/>
        <v>1.7069507525552421E-3</v>
      </c>
      <c r="IQ536" s="1">
        <f ca="1"/>
        <v>1.5463831664914731E-3</v>
      </c>
      <c r="IR536" s="1">
        <f ca="1"/>
        <v>1.0579920323261142E-3</v>
      </c>
      <c r="IS536" s="1">
        <f ca="1"/>
        <v>0.90989461188388654</v>
      </c>
      <c r="IU536" t="s">
        <v>200</v>
      </c>
      <c r="IV536" s="1">
        <f ca="1"/>
        <v>8.5292063165280277E-2</v>
      </c>
      <c r="IW536" s="1">
        <f ca="1"/>
        <v>1.6976192391366263E-3</v>
      </c>
      <c r="IX536" s="1">
        <f ca="1"/>
        <v>1.5373571916780001E-3</v>
      </c>
      <c r="IY536" s="1">
        <f ca="1"/>
        <v>1.0508979069984068E-3</v>
      </c>
      <c r="IZ536" s="1">
        <f ca="1"/>
        <v>0.91042206249690683</v>
      </c>
      <c r="JB536" t="s">
        <v>200</v>
      </c>
      <c r="JC536" s="1">
        <f ca="1"/>
        <v>8.47924654612984E-2</v>
      </c>
      <c r="JD536" s="1">
        <f ca="1"/>
        <v>1.6884175316778749E-3</v>
      </c>
      <c r="JE536" s="1">
        <f ca="1"/>
        <v>1.5286827168956888E-3</v>
      </c>
      <c r="JF536" s="1">
        <f ca="1"/>
        <v>1.0443570929761317E-3</v>
      </c>
      <c r="JG536" s="1">
        <f ca="1"/>
        <v>0.91094607719715204</v>
      </c>
      <c r="JJ536" s="1"/>
      <c r="JK536" s="1"/>
      <c r="JL536" s="1"/>
      <c r="JM536" s="1"/>
      <c r="JN536" s="1"/>
      <c r="JQ536" s="1"/>
      <c r="JR536" s="1"/>
      <c r="JS536" s="1"/>
      <c r="JT536" s="1"/>
      <c r="JU536" s="1"/>
      <c r="JX536" s="1"/>
      <c r="JY536" s="1"/>
      <c r="JZ536" s="1"/>
      <c r="KA536" s="1"/>
      <c r="KB536" s="1"/>
      <c r="KE536" s="1"/>
      <c r="KF536" s="1"/>
      <c r="KG536" s="1"/>
      <c r="KH536" s="1"/>
      <c r="KI536" s="1"/>
      <c r="KL536" s="1"/>
      <c r="KM536" s="1"/>
      <c r="KN536" s="1"/>
      <c r="KO536" s="1"/>
      <c r="KP536" s="1"/>
      <c r="KS536" s="1"/>
      <c r="KT536" s="1"/>
      <c r="KU536" s="1"/>
      <c r="KV536" s="1"/>
      <c r="KW536" s="1"/>
      <c r="KZ536" s="1"/>
      <c r="LA536" s="1"/>
      <c r="LB536" s="1"/>
      <c r="LC536" s="1"/>
      <c r="LD536" s="1"/>
      <c r="LG536" s="1"/>
      <c r="LH536" s="1"/>
      <c r="LI536" s="1"/>
      <c r="LJ536" s="1"/>
      <c r="LK536" s="1"/>
      <c r="LN536" s="1"/>
      <c r="LO536" s="1"/>
      <c r="LP536" s="1"/>
      <c r="LQ536" s="1"/>
      <c r="LR536" s="1"/>
      <c r="LU536" s="1"/>
      <c r="LV536" s="1"/>
      <c r="LW536" s="1"/>
      <c r="LX536" s="1"/>
      <c r="LY536" s="1"/>
      <c r="MB536" s="1"/>
      <c r="MC536" s="1"/>
      <c r="MD536" s="1"/>
      <c r="ME536" s="1"/>
      <c r="MF536" s="1"/>
      <c r="MI536" s="1"/>
      <c r="MJ536" s="1"/>
      <c r="MK536" s="1"/>
      <c r="ML536" s="1"/>
      <c r="MM536" s="1"/>
      <c r="MP536" s="1"/>
      <c r="MQ536" s="1"/>
      <c r="MR536" s="1"/>
      <c r="MS536" s="1"/>
      <c r="MT536" s="1"/>
      <c r="MW536" s="1"/>
      <c r="MX536" s="1"/>
      <c r="MY536" s="1"/>
      <c r="MZ536" s="1"/>
      <c r="NA536" s="1"/>
      <c r="ND536" s="1"/>
      <c r="NE536" s="1"/>
      <c r="NF536" s="1"/>
      <c r="NG536" s="1"/>
      <c r="NH536" s="1"/>
      <c r="NK536" s="1"/>
      <c r="NL536" s="1"/>
      <c r="NM536" s="1"/>
      <c r="NN536" s="1"/>
      <c r="NO536" s="1"/>
      <c r="NR536" s="1"/>
      <c r="NS536" s="1"/>
      <c r="NT536" s="1"/>
      <c r="NU536" s="1"/>
      <c r="NV536" s="1"/>
      <c r="NY536" s="1"/>
      <c r="NZ536" s="1"/>
      <c r="OA536" s="1"/>
      <c r="OB536" s="1"/>
      <c r="OC536" s="1"/>
      <c r="OF536" s="1"/>
      <c r="OG536" s="1"/>
      <c r="OH536" s="1"/>
      <c r="OI536" s="1"/>
      <c r="OJ536" s="1"/>
      <c r="OM536" s="1"/>
      <c r="ON536" s="1"/>
      <c r="OO536" s="1"/>
      <c r="OP536" s="1"/>
      <c r="OQ536" s="1"/>
      <c r="OT536" s="1"/>
      <c r="OU536" s="1"/>
      <c r="OV536" s="1"/>
      <c r="OW536" s="1"/>
      <c r="OX536" s="1"/>
      <c r="PA536" s="1"/>
      <c r="PB536" s="1"/>
      <c r="PC536" s="1"/>
      <c r="PD536" s="1"/>
      <c r="PE536" s="1"/>
    </row>
    <row r="537" spans="1:421">
      <c r="K537" s="1"/>
      <c r="L537" s="1"/>
      <c r="M537" s="1"/>
      <c r="N537" s="1"/>
      <c r="O537" s="1"/>
      <c r="Q537" t="s">
        <v>196</v>
      </c>
      <c r="R537" s="1">
        <f t="shared" ref="R537:V537" si="23">R515</f>
        <v>0</v>
      </c>
      <c r="S537" s="1">
        <f t="shared" si="23"/>
        <v>0</v>
      </c>
      <c r="T537" s="1">
        <f t="shared" ca="1" si="23"/>
        <v>1.3708722926259503E-2</v>
      </c>
      <c r="U537" s="1">
        <f t="shared" ca="1" si="23"/>
        <v>0.51169932692589915</v>
      </c>
      <c r="V537" s="1">
        <f t="shared" ca="1" si="23"/>
        <v>0.47459195014784139</v>
      </c>
      <c r="X537" t="s">
        <v>196</v>
      </c>
      <c r="Y537" s="1">
        <f ca="1"/>
        <v>0</v>
      </c>
      <c r="Z537" s="1">
        <f ca="1"/>
        <v>1.3424592125557968E-3</v>
      </c>
      <c r="AA537" s="1">
        <f ca="1"/>
        <v>1.5003812325380752E-2</v>
      </c>
      <c r="AB537" s="1">
        <f ca="1"/>
        <v>0.26662647116657323</v>
      </c>
      <c r="AC537" s="1">
        <f ca="1"/>
        <v>0.71702725729549033</v>
      </c>
      <c r="AE537" t="s">
        <v>196</v>
      </c>
      <c r="AF537" s="1">
        <f ca="1"/>
        <v>3.1747588677444061E-4</v>
      </c>
      <c r="AG537" s="1">
        <f ca="1"/>
        <v>1.95906029623429E-3</v>
      </c>
      <c r="AH537" s="1">
        <f ca="1"/>
        <v>1.263740114280807E-2</v>
      </c>
      <c r="AI537" s="1">
        <f ca="1"/>
        <v>0.13972826292379861</v>
      </c>
      <c r="AJ537" s="1">
        <f ca="1"/>
        <v>0.84535779975038472</v>
      </c>
      <c r="AL537" t="s">
        <v>196</v>
      </c>
      <c r="AM537" s="1">
        <f ca="1"/>
        <v>7.6343308871143598E-4</v>
      </c>
      <c r="AN537" s="1">
        <f ca="1"/>
        <v>1.9320990602687744E-3</v>
      </c>
      <c r="AO537" s="1">
        <f ca="1"/>
        <v>9.679741106633024E-3</v>
      </c>
      <c r="AP537" s="1">
        <f ca="1"/>
        <v>7.3690111880051215E-2</v>
      </c>
      <c r="AQ537" s="1">
        <f ca="1"/>
        <v>0.91393461486433569</v>
      </c>
      <c r="AS537" t="s">
        <v>196</v>
      </c>
      <c r="AT537" s="1">
        <f ca="1"/>
        <v>1.1886416576199659E-3</v>
      </c>
      <c r="AU537" s="1">
        <f ca="1"/>
        <v>1.6285524697941364E-3</v>
      </c>
      <c r="AV537" s="1">
        <f ca="1"/>
        <v>7.1025689519985565E-3</v>
      </c>
      <c r="AW537" s="1">
        <f ca="1"/>
        <v>3.948117684772133E-2</v>
      </c>
      <c r="AX537" s="1">
        <f ca="1"/>
        <v>0.9505990600728661</v>
      </c>
      <c r="AZ537" t="s">
        <v>196</v>
      </c>
      <c r="BA537" s="1">
        <f ca="1"/>
        <v>1.5488768338829673E-3</v>
      </c>
      <c r="BB537" s="1">
        <f ca="1"/>
        <v>1.3029077045003373E-3</v>
      </c>
      <c r="BC537" s="1">
        <f ca="1"/>
        <v>5.1483972399988028E-3</v>
      </c>
      <c r="BD537" s="1">
        <f ca="1"/>
        <v>2.1980483736960158E-2</v>
      </c>
      <c r="BE537" s="1">
        <f ca="1"/>
        <v>0.97001933448465782</v>
      </c>
      <c r="BG537" t="s">
        <v>196</v>
      </c>
      <c r="BH537" s="1">
        <f ca="1"/>
        <v>1.8269684691838307E-3</v>
      </c>
      <c r="BI537" s="1">
        <f ca="1"/>
        <v>9.9136000913848548E-4</v>
      </c>
      <c r="BJ537" s="1">
        <f ca="1"/>
        <v>3.6839453295057821E-3</v>
      </c>
      <c r="BK537" s="1">
        <f ca="1"/>
        <v>1.2581140115376119E-2</v>
      </c>
      <c r="BL537" s="1">
        <f ca="1"/>
        <v>0.98091658607679588</v>
      </c>
      <c r="BN537" t="s">
        <v>196</v>
      </c>
      <c r="BO537" s="1">
        <f ca="1"/>
        <v>2.0318126699147071E-3</v>
      </c>
      <c r="BP537" s="1">
        <f ca="1"/>
        <v>7.3980170446343301E-4</v>
      </c>
      <c r="BQ537" s="1">
        <f ca="1"/>
        <v>2.6202229296843817E-3</v>
      </c>
      <c r="BR537" s="1">
        <f ca="1"/>
        <v>7.4513825627223473E-3</v>
      </c>
      <c r="BS537" s="1">
        <f ca="1"/>
        <v>0.98715678013321528</v>
      </c>
      <c r="BU537" t="s">
        <v>196</v>
      </c>
      <c r="BV537" s="1">
        <f ca="1"/>
        <v>2.1778766655914193E-3</v>
      </c>
      <c r="BW537" s="1">
        <f ca="1"/>
        <v>5.47362210370317E-4</v>
      </c>
      <c r="BX537" s="1">
        <f ca="1"/>
        <v>1.858779365520915E-3</v>
      </c>
      <c r="BY537" s="1">
        <f ca="1"/>
        <v>4.5629746584822869E-3</v>
      </c>
      <c r="BZ537" s="1">
        <f ca="1"/>
        <v>0.99085300710003521</v>
      </c>
      <c r="CB537" t="s">
        <v>196</v>
      </c>
      <c r="CC537" s="1">
        <f ca="1"/>
        <v>2.2790617198004972E-3</v>
      </c>
      <c r="CD537" s="1">
        <f ca="1"/>
        <v>4.0466580677947587E-4</v>
      </c>
      <c r="CE537" s="1">
        <f ca="1"/>
        <v>1.318401382329993E-3</v>
      </c>
      <c r="CF537" s="1">
        <f ca="1"/>
        <v>2.8809820125352019E-3</v>
      </c>
      <c r="CG537" s="1">
        <f ca="1"/>
        <v>0.993116889078555</v>
      </c>
      <c r="CI537" t="s">
        <v>196</v>
      </c>
      <c r="CJ537" s="1">
        <f ca="1"/>
        <v>2.3470460002722958E-3</v>
      </c>
      <c r="CK537" s="1">
        <f ca="1"/>
        <v>3.0096168933309596E-4</v>
      </c>
      <c r="CL537" s="1">
        <f ca="1"/>
        <v>9.370204593914885E-4</v>
      </c>
      <c r="CM537" s="1">
        <f ca="1"/>
        <v>1.8684311823098415E-3</v>
      </c>
      <c r="CN537" s="1">
        <f ca="1"/>
        <v>0.99454654066869341</v>
      </c>
      <c r="CP537" t="s">
        <v>196</v>
      </c>
      <c r="CQ537" s="1">
        <f ca="1"/>
        <v>2.3909600444922329E-3</v>
      </c>
      <c r="CR537" s="1">
        <f ca="1"/>
        <v>2.265653887788547E-4</v>
      </c>
      <c r="CS537" s="1">
        <f ca="1"/>
        <v>6.6882736887587265E-4</v>
      </c>
      <c r="CT537" s="1">
        <f ca="1"/>
        <v>1.2397415422466093E-3</v>
      </c>
      <c r="CU537" s="1">
        <f ca="1"/>
        <v>0.99547390565560656</v>
      </c>
      <c r="CW537" t="s">
        <v>196</v>
      </c>
      <c r="CX537" s="1">
        <f ca="1"/>
        <v>2.4176553054723517E-3</v>
      </c>
      <c r="CY537" s="1">
        <f ca="1"/>
        <v>1.7364020327489783E-4</v>
      </c>
      <c r="CZ537" s="1">
        <f ca="1"/>
        <v>4.8068185892793507E-4</v>
      </c>
      <c r="DA537" s="1">
        <f ca="1"/>
        <v>8.3867282417674968E-4</v>
      </c>
      <c r="DB537" s="1">
        <f ca="1"/>
        <v>0.99608934980814823</v>
      </c>
      <c r="DD537" t="s">
        <v>196</v>
      </c>
      <c r="DE537" s="1">
        <f ca="1"/>
        <v>2.4321453992790687E-3</v>
      </c>
      <c r="DF537" s="1">
        <f ca="1"/>
        <v>1.3619020536582296E-4</v>
      </c>
      <c r="DG537" s="1">
        <f ca="1"/>
        <v>3.4890013683540284E-4</v>
      </c>
      <c r="DH537" s="1">
        <f ca="1"/>
        <v>5.7699217050762746E-4</v>
      </c>
      <c r="DI537" s="1">
        <f ca="1"/>
        <v>0.99650577208801228</v>
      </c>
      <c r="DK537" t="s">
        <v>196</v>
      </c>
      <c r="DL537" s="1">
        <f ca="1"/>
        <v>2.4380407018391183E-3</v>
      </c>
      <c r="DM537" s="1">
        <f ca="1"/>
        <v>1.0977529648828135E-4</v>
      </c>
      <c r="DN537" s="1">
        <f ca="1"/>
        <v>2.5668863820416907E-4</v>
      </c>
      <c r="DO537" s="1">
        <f ca="1"/>
        <v>4.0317672659699751E-4</v>
      </c>
      <c r="DP537" s="1">
        <f ca="1"/>
        <v>0.99679231863687168</v>
      </c>
      <c r="DR537" t="s">
        <v>196</v>
      </c>
      <c r="DS537" s="1">
        <f ca="1"/>
        <v>2.4379138814203103E-3</v>
      </c>
      <c r="DT537" s="1">
        <f ca="1"/>
        <v>9.1173414427796526E-5</v>
      </c>
      <c r="DU537" s="1">
        <f ca="1"/>
        <v>1.922010482680891E-4</v>
      </c>
      <c r="DV537" s="1">
        <f ca="1"/>
        <v>2.8612823990820427E-4</v>
      </c>
      <c r="DW537" s="1">
        <f ca="1"/>
        <v>0.99699258341597585</v>
      </c>
      <c r="DY537" t="s">
        <v>196</v>
      </c>
      <c r="DZ537" s="1">
        <f ca="1"/>
        <v>2.4335853032468593E-3</v>
      </c>
      <c r="EA537" s="1">
        <f ca="1"/>
        <v>7.8076687198209662E-5</v>
      </c>
      <c r="EB537" s="1">
        <f ca="1"/>
        <v>1.4711008318066797E-4</v>
      </c>
      <c r="EC537" s="1">
        <f ca="1"/>
        <v>2.0649227680234029E-4</v>
      </c>
      <c r="ED537" s="1">
        <f ca="1"/>
        <v>0.99713473564957222</v>
      </c>
      <c r="EF537" t="s">
        <v>196</v>
      </c>
      <c r="EG537" s="1">
        <f ca="1"/>
        <v>2.4263368786841444E-3</v>
      </c>
      <c r="EH537" s="1">
        <f ca="1"/>
        <v>6.8846224717451472E-5</v>
      </c>
      <c r="EI537" s="1">
        <f ca="1"/>
        <v>1.155761705901538E-4</v>
      </c>
      <c r="EJ537" s="1">
        <f ca="1"/>
        <v>1.5189722240338278E-4</v>
      </c>
      <c r="EK537" s="1">
        <f ca="1"/>
        <v>0.99723734350360516</v>
      </c>
      <c r="EM537" t="s">
        <v>196</v>
      </c>
      <c r="EN537" s="1">
        <f ca="1"/>
        <v>2.4170683743349325E-3</v>
      </c>
      <c r="EO537" s="1">
        <f ca="1"/>
        <v>6.2324916136375307E-5</v>
      </c>
      <c r="EP537" s="1">
        <f ca="1"/>
        <v>9.3511084567296464E-5</v>
      </c>
      <c r="EQ537" s="1">
        <f ca="1"/>
        <v>1.1425846924332973E-4</v>
      </c>
      <c r="ER537" s="1">
        <f ca="1"/>
        <v>0.99731283715571839</v>
      </c>
      <c r="ET537" t="s">
        <v>196</v>
      </c>
      <c r="EU537" s="1">
        <f ca="1"/>
        <v>2.4064098851856899E-3</v>
      </c>
      <c r="EV537" s="1">
        <f ca="1"/>
        <v>5.7699014673673298E-5</v>
      </c>
      <c r="EW537" s="1">
        <f ca="1"/>
        <v>7.8056049774421048E-5</v>
      </c>
      <c r="EX537" s="1">
        <f ca="1"/>
        <v>8.8199926525915574E-5</v>
      </c>
      <c r="EY537" s="1">
        <f ca="1"/>
        <v>0.99736963512384058</v>
      </c>
      <c r="FA537" t="s">
        <v>196</v>
      </c>
      <c r="FB537" s="1">
        <f ca="1"/>
        <v>2.3948019410331548E-3</v>
      </c>
      <c r="FC537" s="1">
        <f ca="1"/>
        <v>5.4397795881800617E-5</v>
      </c>
      <c r="FD537" s="1">
        <f ca="1"/>
        <v>6.7213676013429095E-5</v>
      </c>
      <c r="FE537" s="1">
        <f ca="1"/>
        <v>7.0098756887867084E-5</v>
      </c>
      <c r="FF537" s="1">
        <f ca="1"/>
        <v>0.99741348783018402</v>
      </c>
      <c r="FH537" t="s">
        <v>196</v>
      </c>
      <c r="FI537" s="1">
        <f ca="1"/>
        <v>2.3825521724009746E-3</v>
      </c>
      <c r="FJ537" s="1">
        <f ca="1"/>
        <v>5.2021732961569458E-5</v>
      </c>
      <c r="FK537" s="1">
        <f ca="1"/>
        <v>5.9589253683625283E-5</v>
      </c>
      <c r="FL537" s="1">
        <f ca="1"/>
        <v>5.7489422210536828E-5</v>
      </c>
      <c r="FM537" s="1">
        <f ca="1"/>
        <v>0.99744834741874355</v>
      </c>
      <c r="FO537" t="s">
        <v>196</v>
      </c>
      <c r="FP537" s="1">
        <f ca="1"/>
        <v>2.3698752103080466E-3</v>
      </c>
      <c r="FQ537" s="1">
        <f ca="1"/>
        <v>5.029151259979058E-5</v>
      </c>
      <c r="FR537" s="1">
        <f ca="1"/>
        <v>5.4209337590260829E-5</v>
      </c>
      <c r="FS537" s="1">
        <f ca="1"/>
        <v>4.8681946714388026E-5</v>
      </c>
      <c r="FT537" s="1">
        <f ca="1"/>
        <v>0.9974769419927878</v>
      </c>
      <c r="FV537" t="s">
        <v>196</v>
      </c>
      <c r="FW537" s="1">
        <f ca="1"/>
        <v>2.3569206918751242E-3</v>
      </c>
      <c r="FX537" s="1">
        <f ca="1"/>
        <v>4.9012046888916087E-5</v>
      </c>
      <c r="FY537" s="1">
        <f ca="1"/>
        <v>5.0394734320335514E-5</v>
      </c>
      <c r="FZ537" s="1">
        <f ca="1"/>
        <v>4.2512027754052883E-5</v>
      </c>
      <c r="GA537" s="1">
        <f ca="1"/>
        <v>0.99750116049916182</v>
      </c>
      <c r="GC537" t="s">
        <v>196</v>
      </c>
      <c r="GD537" s="1">
        <f ca="1"/>
        <v>2.3437928744603352E-3</v>
      </c>
      <c r="GE537" s="1">
        <f ca="1"/>
        <v>4.8047167386669429E-5</v>
      </c>
      <c r="GF537" s="1">
        <f ca="1"/>
        <v>4.7671679531440237E-5</v>
      </c>
      <c r="GG537" s="1">
        <f ca="1"/>
        <v>3.8174634067427582E-5</v>
      </c>
      <c r="GH537" s="1">
        <f ca="1"/>
        <v>0.99752231364455435</v>
      </c>
      <c r="GJ537" t="s">
        <v>196</v>
      </c>
      <c r="GK537" s="1">
        <f ca="1"/>
        <v>2.330564351718085E-3</v>
      </c>
      <c r="GL537" s="1">
        <f ca="1"/>
        <v>4.7301877327029344E-5</v>
      </c>
      <c r="GM537" s="1">
        <f ca="1"/>
        <v>4.5709772628556083E-5</v>
      </c>
      <c r="GN537" s="1">
        <f ca="1"/>
        <v>3.5111748674822383E-5</v>
      </c>
      <c r="GO537" s="1">
        <f ca="1"/>
        <v>0.9975413122496517</v>
      </c>
      <c r="GQ537" t="s">
        <v>196</v>
      </c>
      <c r="GR537" s="1">
        <f ca="1"/>
        <v>2.317285634813307E-3</v>
      </c>
      <c r="GS537" s="1">
        <f ca="1"/>
        <v>4.6709927308689881E-5</v>
      </c>
      <c r="GT537" s="1">
        <f ca="1"/>
        <v>4.4278633771792396E-5</v>
      </c>
      <c r="GU537" s="1">
        <f ca="1"/>
        <v>3.2935906984576333E-5</v>
      </c>
      <c r="GV537" s="1">
        <f ca="1"/>
        <v>0.99755878989712188</v>
      </c>
      <c r="GX537" t="s">
        <v>196</v>
      </c>
      <c r="GY537" s="1">
        <f ca="1"/>
        <v>2.3039918401136683E-3</v>
      </c>
      <c r="GZ537" s="1">
        <f ca="1"/>
        <v>4.6225128829412279E-5</v>
      </c>
      <c r="HA537" s="1">
        <f ca="1"/>
        <v>4.3217648657792E-5</v>
      </c>
      <c r="HB537" s="1">
        <f ca="1"/>
        <v>3.1377752280246012E-5</v>
      </c>
      <c r="HC537" s="1">
        <f ca="1"/>
        <v>0.9975751876301191</v>
      </c>
      <c r="HE537" t="s">
        <v>196</v>
      </c>
      <c r="HF537" s="1">
        <f ca="1"/>
        <v>2.290707354581656E-3</v>
      </c>
      <c r="HG537" s="1">
        <f ca="1"/>
        <v>4.5815286671957969E-5</v>
      </c>
      <c r="HH537" s="1">
        <f ca="1"/>
        <v>4.2414856045809797E-5</v>
      </c>
      <c r="HI537" s="1">
        <f ca="1"/>
        <v>3.0249885600561527E-5</v>
      </c>
      <c r="HJ537" s="1">
        <f ca="1"/>
        <v>0.99759081261710025</v>
      </c>
      <c r="HL537" t="s">
        <v>196</v>
      </c>
      <c r="HM537" s="1">
        <f ca="1"/>
        <v>2.277449089037866E-3</v>
      </c>
      <c r="HN537" s="1">
        <f ca="1"/>
        <v>4.5457963377084522E-5</v>
      </c>
      <c r="HO537" s="1">
        <f ca="1"/>
        <v>4.1792218969697892E-5</v>
      </c>
      <c r="HP537" s="1">
        <f ca="1"/>
        <v>2.9421860260448876E-5</v>
      </c>
      <c r="HQ537" s="1">
        <f ca="1"/>
        <v>0.99760587886835517</v>
      </c>
      <c r="HS537" t="s">
        <v>196</v>
      </c>
      <c r="HT537" s="1">
        <f ca="1"/>
        <v>2.2642287460036227E-3</v>
      </c>
      <c r="HU537" s="1">
        <f ca="1"/>
        <v>4.5137524038486946E-5</v>
      </c>
      <c r="HV537" s="1">
        <f ca="1"/>
        <v>4.1295351537370899E-5</v>
      </c>
      <c r="HW537" s="1">
        <f ca="1"/>
        <v>2.8802843204024879E-5</v>
      </c>
      <c r="HX537" s="1">
        <f ca="1"/>
        <v>0.99762053553521679</v>
      </c>
      <c r="HZ537" t="s">
        <v>196</v>
      </c>
      <c r="IA537" s="1">
        <f ca="1"/>
        <v>2.2510544002181413E-3</v>
      </c>
      <c r="IB537" s="1">
        <f ca="1"/>
        <v>4.4843075147235572E-5</v>
      </c>
      <c r="IC537" s="1">
        <f ca="1"/>
        <v>4.0886354685625794E-5</v>
      </c>
      <c r="ID537" s="1">
        <f ca="1"/>
        <v>2.832957237657546E-5</v>
      </c>
      <c r="IE537" s="1">
        <f ca="1"/>
        <v>0.99763488659757271</v>
      </c>
      <c r="IG537" t="s">
        <v>196</v>
      </c>
      <c r="IH537" s="1">
        <f ca="1"/>
        <v>2.2379315999212146E-3</v>
      </c>
      <c r="II537" s="1">
        <f ca="1"/>
        <v>4.4567027405811604E-5</v>
      </c>
      <c r="IJ537" s="1">
        <f ca="1"/>
        <v>4.0538820766880341E-5</v>
      </c>
      <c r="IK537" s="1">
        <f ca="1"/>
        <v>2.7957982947248725E-5</v>
      </c>
      <c r="IL537" s="1">
        <f ca="1"/>
        <v>0.99764900456895911</v>
      </c>
      <c r="IN537" t="s">
        <v>196</v>
      </c>
      <c r="IO537" s="1">
        <f ca="1"/>
        <v>2.2248641340839323E-3</v>
      </c>
      <c r="IP537" s="1">
        <f ca="1"/>
        <v>4.4304093840303869E-5</v>
      </c>
      <c r="IQ537" s="1">
        <f ca="1"/>
        <v>4.0234350850657475E-5</v>
      </c>
      <c r="IR537" s="1">
        <f ca="1"/>
        <v>2.7657380203819853E-5</v>
      </c>
      <c r="IS537" s="1">
        <f ca="1"/>
        <v>0.99766294004102152</v>
      </c>
      <c r="IU537" t="s">
        <v>196</v>
      </c>
      <c r="IV537" s="1">
        <f ca="1"/>
        <v>2.2118545668384192E-3</v>
      </c>
      <c r="IW537" s="1">
        <f ca="1"/>
        <v>4.405059149354931E-5</v>
      </c>
      <c r="IX537" s="1">
        <f ca="1"/>
        <v>3.996012694676376E-5</v>
      </c>
      <c r="IY537" s="1">
        <f ca="1"/>
        <v>2.7406382581221709E-5</v>
      </c>
      <c r="IZ537" s="1">
        <f ca="1"/>
        <v>0.99767672833214027</v>
      </c>
      <c r="JB537" t="s">
        <v>196</v>
      </c>
      <c r="JC537" s="1">
        <f ca="1"/>
        <v>2.1989046096976867E-3</v>
      </c>
      <c r="JD537" s="1">
        <f ca="1"/>
        <v>4.3803954786621972E-5</v>
      </c>
      <c r="JE537" s="1">
        <f ca="1"/>
        <v>3.9707219798344677E-5</v>
      </c>
      <c r="JF537" s="1">
        <f ca="1"/>
        <v>2.719009619922502E-5</v>
      </c>
      <c r="JG537" s="1">
        <f ca="1"/>
        <v>0.99769039411951832</v>
      </c>
      <c r="JJ537" s="1"/>
      <c r="JK537" s="1"/>
      <c r="JL537" s="1"/>
      <c r="JM537" s="1"/>
      <c r="JN537" s="1"/>
      <c r="JQ537" s="1"/>
      <c r="JR537" s="1"/>
      <c r="JS537" s="1"/>
      <c r="JT537" s="1"/>
      <c r="JU537" s="1"/>
      <c r="JX537" s="1"/>
      <c r="JY537" s="1"/>
      <c r="JZ537" s="1"/>
      <c r="KA537" s="1"/>
      <c r="KB537" s="1"/>
      <c r="KE537" s="1"/>
      <c r="KF537" s="1"/>
      <c r="KG537" s="1"/>
      <c r="KH537" s="1"/>
      <c r="KI537" s="1"/>
      <c r="KL537" s="1"/>
      <c r="KM537" s="1"/>
      <c r="KN537" s="1"/>
      <c r="KO537" s="1"/>
      <c r="KP537" s="1"/>
      <c r="KS537" s="1"/>
      <c r="KT537" s="1"/>
      <c r="KU537" s="1"/>
      <c r="KV537" s="1"/>
      <c r="KW537" s="1"/>
      <c r="KZ537" s="1"/>
      <c r="LA537" s="1"/>
      <c r="LB537" s="1"/>
      <c r="LC537" s="1"/>
      <c r="LD537" s="1"/>
      <c r="LG537" s="1"/>
      <c r="LH537" s="1"/>
      <c r="LI537" s="1"/>
      <c r="LJ537" s="1"/>
      <c r="LK537" s="1"/>
      <c r="LN537" s="1"/>
      <c r="LO537" s="1"/>
      <c r="LP537" s="1"/>
      <c r="LQ537" s="1"/>
      <c r="LR537" s="1"/>
      <c r="LU537" s="1"/>
      <c r="LV537" s="1"/>
      <c r="LW537" s="1"/>
      <c r="LX537" s="1"/>
      <c r="LY537" s="1"/>
      <c r="MB537" s="1"/>
      <c r="MC537" s="1"/>
      <c r="MD537" s="1"/>
      <c r="ME537" s="1"/>
      <c r="MF537" s="1"/>
      <c r="MI537" s="1"/>
      <c r="MJ537" s="1"/>
      <c r="MK537" s="1"/>
      <c r="ML537" s="1"/>
      <c r="MM537" s="1"/>
      <c r="MP537" s="1"/>
      <c r="MQ537" s="1"/>
      <c r="MR537" s="1"/>
      <c r="MS537" s="1"/>
      <c r="MT537" s="1"/>
      <c r="MW537" s="1"/>
      <c r="MX537" s="1"/>
      <c r="MY537" s="1"/>
      <c r="MZ537" s="1"/>
      <c r="NA537" s="1"/>
      <c r="ND537" s="1"/>
      <c r="NE537" s="1"/>
      <c r="NF537" s="1"/>
      <c r="NG537" s="1"/>
      <c r="NH537" s="1"/>
      <c r="NK537" s="1"/>
      <c r="NL537" s="1"/>
      <c r="NM537" s="1"/>
      <c r="NN537" s="1"/>
      <c r="NO537" s="1"/>
      <c r="NR537" s="1"/>
      <c r="NS537" s="1"/>
      <c r="NT537" s="1"/>
      <c r="NU537" s="1"/>
      <c r="NV537" s="1"/>
      <c r="NY537" s="1"/>
      <c r="NZ537" s="1"/>
      <c r="OA537" s="1"/>
      <c r="OB537" s="1"/>
      <c r="OC537" s="1"/>
      <c r="OF537" s="1"/>
      <c r="OG537" s="1"/>
      <c r="OH537" s="1"/>
      <c r="OI537" s="1"/>
      <c r="OJ537" s="1"/>
      <c r="OM537" s="1"/>
      <c r="ON537" s="1"/>
      <c r="OO537" s="1"/>
      <c r="OP537" s="1"/>
      <c r="OQ537" s="1"/>
      <c r="OT537" s="1"/>
      <c r="OU537" s="1"/>
      <c r="OV537" s="1"/>
      <c r="OW537" s="1"/>
      <c r="OX537" s="1"/>
      <c r="PA537" s="1"/>
      <c r="PB537" s="1"/>
      <c r="PC537" s="1"/>
      <c r="PD537" s="1"/>
      <c r="PE537" s="1"/>
    </row>
    <row r="538" spans="1:421">
      <c r="K538" s="1"/>
      <c r="L538" s="1"/>
      <c r="M538" s="1"/>
      <c r="N538" s="1"/>
      <c r="O538" s="1"/>
      <c r="Q538" t="s">
        <v>197</v>
      </c>
      <c r="R538" s="1">
        <f t="shared" ref="R538:V538" si="24">R516</f>
        <v>0</v>
      </c>
      <c r="S538" s="1">
        <f t="shared" si="24"/>
        <v>0</v>
      </c>
      <c r="T538" s="1">
        <f t="shared" si="24"/>
        <v>0</v>
      </c>
      <c r="U538" s="1">
        <f t="shared" si="24"/>
        <v>0</v>
      </c>
      <c r="V538" s="1">
        <f t="shared" si="24"/>
        <v>1</v>
      </c>
      <c r="X538" t="s">
        <v>197</v>
      </c>
      <c r="Y538" s="1">
        <f ca="1"/>
        <v>0</v>
      </c>
      <c r="Z538" s="1">
        <f ca="1"/>
        <v>0</v>
      </c>
      <c r="AA538" s="1">
        <f ca="1"/>
        <v>0</v>
      </c>
      <c r="AB538" s="1">
        <f ca="1"/>
        <v>0</v>
      </c>
      <c r="AC538" s="1">
        <f ca="1"/>
        <v>1</v>
      </c>
      <c r="AE538" t="s">
        <v>197</v>
      </c>
      <c r="AF538" s="1">
        <f ca="1"/>
        <v>0</v>
      </c>
      <c r="AG538" s="1">
        <f ca="1"/>
        <v>0</v>
      </c>
      <c r="AH538" s="1">
        <f ca="1"/>
        <v>0</v>
      </c>
      <c r="AI538" s="1">
        <f ca="1"/>
        <v>0</v>
      </c>
      <c r="AJ538" s="1">
        <f ca="1"/>
        <v>1</v>
      </c>
      <c r="AL538" t="s">
        <v>197</v>
      </c>
      <c r="AM538" s="1">
        <f ca="1"/>
        <v>0</v>
      </c>
      <c r="AN538" s="1">
        <f ca="1"/>
        <v>0</v>
      </c>
      <c r="AO538" s="1">
        <f ca="1"/>
        <v>0</v>
      </c>
      <c r="AP538" s="1">
        <f ca="1"/>
        <v>0</v>
      </c>
      <c r="AQ538" s="1">
        <f ca="1"/>
        <v>1</v>
      </c>
      <c r="AS538" t="s">
        <v>197</v>
      </c>
      <c r="AT538" s="1">
        <f ca="1"/>
        <v>0</v>
      </c>
      <c r="AU538" s="1">
        <f ca="1"/>
        <v>0</v>
      </c>
      <c r="AV538" s="1">
        <f ca="1"/>
        <v>0</v>
      </c>
      <c r="AW538" s="1">
        <f ca="1"/>
        <v>0</v>
      </c>
      <c r="AX538" s="1">
        <f ca="1"/>
        <v>1</v>
      </c>
      <c r="AZ538" t="s">
        <v>197</v>
      </c>
      <c r="BA538" s="1">
        <f ca="1"/>
        <v>0</v>
      </c>
      <c r="BB538" s="1">
        <f ca="1"/>
        <v>0</v>
      </c>
      <c r="BC538" s="1">
        <f ca="1"/>
        <v>0</v>
      </c>
      <c r="BD538" s="1">
        <f ca="1"/>
        <v>0</v>
      </c>
      <c r="BE538" s="1">
        <f ca="1"/>
        <v>1</v>
      </c>
      <c r="BG538" t="s">
        <v>197</v>
      </c>
      <c r="BH538" s="1">
        <f ca="1"/>
        <v>0</v>
      </c>
      <c r="BI538" s="1">
        <f ca="1"/>
        <v>0</v>
      </c>
      <c r="BJ538" s="1">
        <f ca="1"/>
        <v>0</v>
      </c>
      <c r="BK538" s="1">
        <f ca="1"/>
        <v>0</v>
      </c>
      <c r="BL538" s="1">
        <f ca="1"/>
        <v>1</v>
      </c>
      <c r="BN538" t="s">
        <v>197</v>
      </c>
      <c r="BO538" s="1">
        <f ca="1"/>
        <v>0</v>
      </c>
      <c r="BP538" s="1">
        <f ca="1"/>
        <v>0</v>
      </c>
      <c r="BQ538" s="1">
        <f ca="1"/>
        <v>0</v>
      </c>
      <c r="BR538" s="1">
        <f ca="1"/>
        <v>0</v>
      </c>
      <c r="BS538" s="1">
        <f ca="1"/>
        <v>1</v>
      </c>
      <c r="BU538" t="s">
        <v>197</v>
      </c>
      <c r="BV538" s="1">
        <f ca="1"/>
        <v>0</v>
      </c>
      <c r="BW538" s="1">
        <f ca="1"/>
        <v>0</v>
      </c>
      <c r="BX538" s="1">
        <f ca="1"/>
        <v>0</v>
      </c>
      <c r="BY538" s="1">
        <f ca="1"/>
        <v>0</v>
      </c>
      <c r="BZ538" s="1">
        <f ca="1"/>
        <v>1</v>
      </c>
      <c r="CB538" t="s">
        <v>197</v>
      </c>
      <c r="CC538" s="1">
        <f ca="1"/>
        <v>0</v>
      </c>
      <c r="CD538" s="1">
        <f ca="1"/>
        <v>0</v>
      </c>
      <c r="CE538" s="1">
        <f ca="1"/>
        <v>0</v>
      </c>
      <c r="CF538" s="1">
        <f ca="1"/>
        <v>0</v>
      </c>
      <c r="CG538" s="1">
        <f ca="1"/>
        <v>1</v>
      </c>
      <c r="CI538" t="s">
        <v>197</v>
      </c>
      <c r="CJ538" s="1">
        <f ca="1"/>
        <v>0</v>
      </c>
      <c r="CK538" s="1">
        <f ca="1"/>
        <v>0</v>
      </c>
      <c r="CL538" s="1">
        <f ca="1"/>
        <v>0</v>
      </c>
      <c r="CM538" s="1">
        <f ca="1"/>
        <v>0</v>
      </c>
      <c r="CN538" s="1">
        <f ca="1"/>
        <v>1</v>
      </c>
      <c r="CP538" t="s">
        <v>197</v>
      </c>
      <c r="CQ538" s="1">
        <f ca="1"/>
        <v>0</v>
      </c>
      <c r="CR538" s="1">
        <f ca="1"/>
        <v>0</v>
      </c>
      <c r="CS538" s="1">
        <f ca="1"/>
        <v>0</v>
      </c>
      <c r="CT538" s="1">
        <f ca="1"/>
        <v>0</v>
      </c>
      <c r="CU538" s="1">
        <f ca="1"/>
        <v>1</v>
      </c>
      <c r="CW538" t="s">
        <v>197</v>
      </c>
      <c r="CX538" s="1">
        <f ca="1"/>
        <v>0</v>
      </c>
      <c r="CY538" s="1">
        <f ca="1"/>
        <v>0</v>
      </c>
      <c r="CZ538" s="1">
        <f ca="1"/>
        <v>0</v>
      </c>
      <c r="DA538" s="1">
        <f ca="1"/>
        <v>0</v>
      </c>
      <c r="DB538" s="1">
        <f ca="1"/>
        <v>1</v>
      </c>
      <c r="DD538" t="s">
        <v>197</v>
      </c>
      <c r="DE538" s="1">
        <f ca="1"/>
        <v>0</v>
      </c>
      <c r="DF538" s="1">
        <f ca="1"/>
        <v>0</v>
      </c>
      <c r="DG538" s="1">
        <f ca="1"/>
        <v>0</v>
      </c>
      <c r="DH538" s="1">
        <f ca="1"/>
        <v>0</v>
      </c>
      <c r="DI538" s="1">
        <f ca="1"/>
        <v>1</v>
      </c>
      <c r="DK538" t="s">
        <v>197</v>
      </c>
      <c r="DL538" s="1">
        <f ca="1"/>
        <v>0</v>
      </c>
      <c r="DM538" s="1">
        <f ca="1"/>
        <v>0</v>
      </c>
      <c r="DN538" s="1">
        <f ca="1"/>
        <v>0</v>
      </c>
      <c r="DO538" s="1">
        <f ca="1"/>
        <v>0</v>
      </c>
      <c r="DP538" s="1">
        <f ca="1"/>
        <v>1</v>
      </c>
      <c r="DR538" t="s">
        <v>197</v>
      </c>
      <c r="DS538" s="1">
        <f ca="1"/>
        <v>0</v>
      </c>
      <c r="DT538" s="1">
        <f ca="1"/>
        <v>0</v>
      </c>
      <c r="DU538" s="1">
        <f ca="1"/>
        <v>0</v>
      </c>
      <c r="DV538" s="1">
        <f ca="1"/>
        <v>0</v>
      </c>
      <c r="DW538" s="1">
        <f ca="1"/>
        <v>1</v>
      </c>
      <c r="DY538" t="s">
        <v>197</v>
      </c>
      <c r="DZ538" s="1">
        <f ca="1"/>
        <v>0</v>
      </c>
      <c r="EA538" s="1">
        <f ca="1"/>
        <v>0</v>
      </c>
      <c r="EB538" s="1">
        <f ca="1"/>
        <v>0</v>
      </c>
      <c r="EC538" s="1">
        <f ca="1"/>
        <v>0</v>
      </c>
      <c r="ED538" s="1">
        <f ca="1"/>
        <v>1</v>
      </c>
      <c r="EF538" t="s">
        <v>197</v>
      </c>
      <c r="EG538" s="1">
        <f ca="1"/>
        <v>0</v>
      </c>
      <c r="EH538" s="1">
        <f ca="1"/>
        <v>0</v>
      </c>
      <c r="EI538" s="1">
        <f ca="1"/>
        <v>0</v>
      </c>
      <c r="EJ538" s="1">
        <f ca="1"/>
        <v>0</v>
      </c>
      <c r="EK538" s="1">
        <f ca="1"/>
        <v>1</v>
      </c>
      <c r="EM538" t="s">
        <v>197</v>
      </c>
      <c r="EN538" s="1">
        <f ca="1"/>
        <v>0</v>
      </c>
      <c r="EO538" s="1">
        <f ca="1"/>
        <v>0</v>
      </c>
      <c r="EP538" s="1">
        <f ca="1"/>
        <v>0</v>
      </c>
      <c r="EQ538" s="1">
        <f ca="1"/>
        <v>0</v>
      </c>
      <c r="ER538" s="1">
        <f ca="1"/>
        <v>1</v>
      </c>
      <c r="ET538" t="s">
        <v>197</v>
      </c>
      <c r="EU538" s="1">
        <f ca="1"/>
        <v>0</v>
      </c>
      <c r="EV538" s="1">
        <f ca="1"/>
        <v>0</v>
      </c>
      <c r="EW538" s="1">
        <f ca="1"/>
        <v>0</v>
      </c>
      <c r="EX538" s="1">
        <f ca="1"/>
        <v>0</v>
      </c>
      <c r="EY538" s="1">
        <f ca="1"/>
        <v>1</v>
      </c>
      <c r="FA538" t="s">
        <v>197</v>
      </c>
      <c r="FB538" s="1">
        <f ca="1"/>
        <v>0</v>
      </c>
      <c r="FC538" s="1">
        <f ca="1"/>
        <v>0</v>
      </c>
      <c r="FD538" s="1">
        <f ca="1"/>
        <v>0</v>
      </c>
      <c r="FE538" s="1">
        <f ca="1"/>
        <v>0</v>
      </c>
      <c r="FF538" s="1">
        <f ca="1"/>
        <v>1</v>
      </c>
      <c r="FH538" t="s">
        <v>197</v>
      </c>
      <c r="FI538" s="1">
        <f ca="1"/>
        <v>0</v>
      </c>
      <c r="FJ538" s="1">
        <f ca="1"/>
        <v>0</v>
      </c>
      <c r="FK538" s="1">
        <f ca="1"/>
        <v>0</v>
      </c>
      <c r="FL538" s="1">
        <f ca="1"/>
        <v>0</v>
      </c>
      <c r="FM538" s="1">
        <f ca="1"/>
        <v>1</v>
      </c>
      <c r="FO538" t="s">
        <v>197</v>
      </c>
      <c r="FP538" s="1">
        <f ca="1"/>
        <v>0</v>
      </c>
      <c r="FQ538" s="1">
        <f ca="1"/>
        <v>0</v>
      </c>
      <c r="FR538" s="1">
        <f ca="1"/>
        <v>0</v>
      </c>
      <c r="FS538" s="1">
        <f ca="1"/>
        <v>0</v>
      </c>
      <c r="FT538" s="1">
        <f ca="1"/>
        <v>1</v>
      </c>
      <c r="FV538" t="s">
        <v>197</v>
      </c>
      <c r="FW538" s="1">
        <f ca="1"/>
        <v>0</v>
      </c>
      <c r="FX538" s="1">
        <f ca="1"/>
        <v>0</v>
      </c>
      <c r="FY538" s="1">
        <f ca="1"/>
        <v>0</v>
      </c>
      <c r="FZ538" s="1">
        <f ca="1"/>
        <v>0</v>
      </c>
      <c r="GA538" s="1">
        <f ca="1"/>
        <v>1</v>
      </c>
      <c r="GC538" t="s">
        <v>197</v>
      </c>
      <c r="GD538" s="1">
        <f ca="1"/>
        <v>0</v>
      </c>
      <c r="GE538" s="1">
        <f ca="1"/>
        <v>0</v>
      </c>
      <c r="GF538" s="1">
        <f ca="1"/>
        <v>0</v>
      </c>
      <c r="GG538" s="1">
        <f ca="1"/>
        <v>0</v>
      </c>
      <c r="GH538" s="1">
        <f ca="1"/>
        <v>1</v>
      </c>
      <c r="GJ538" t="s">
        <v>197</v>
      </c>
      <c r="GK538" s="1">
        <f ca="1"/>
        <v>0</v>
      </c>
      <c r="GL538" s="1">
        <f ca="1"/>
        <v>0</v>
      </c>
      <c r="GM538" s="1">
        <f ca="1"/>
        <v>0</v>
      </c>
      <c r="GN538" s="1">
        <f ca="1"/>
        <v>0</v>
      </c>
      <c r="GO538" s="1">
        <f ca="1"/>
        <v>1</v>
      </c>
      <c r="GQ538" t="s">
        <v>197</v>
      </c>
      <c r="GR538" s="1">
        <f ca="1"/>
        <v>0</v>
      </c>
      <c r="GS538" s="1">
        <f ca="1"/>
        <v>0</v>
      </c>
      <c r="GT538" s="1">
        <f ca="1"/>
        <v>0</v>
      </c>
      <c r="GU538" s="1">
        <f ca="1"/>
        <v>0</v>
      </c>
      <c r="GV538" s="1">
        <f ca="1"/>
        <v>1</v>
      </c>
      <c r="GX538" t="s">
        <v>197</v>
      </c>
      <c r="GY538" s="1">
        <f ca="1"/>
        <v>0</v>
      </c>
      <c r="GZ538" s="1">
        <f ca="1"/>
        <v>0</v>
      </c>
      <c r="HA538" s="1">
        <f ca="1"/>
        <v>0</v>
      </c>
      <c r="HB538" s="1">
        <f ca="1"/>
        <v>0</v>
      </c>
      <c r="HC538" s="1">
        <f ca="1"/>
        <v>1</v>
      </c>
      <c r="HE538" t="s">
        <v>197</v>
      </c>
      <c r="HF538" s="1">
        <f ca="1"/>
        <v>0</v>
      </c>
      <c r="HG538" s="1">
        <f ca="1"/>
        <v>0</v>
      </c>
      <c r="HH538" s="1">
        <f ca="1"/>
        <v>0</v>
      </c>
      <c r="HI538" s="1">
        <f ca="1"/>
        <v>0</v>
      </c>
      <c r="HJ538" s="1">
        <f ca="1"/>
        <v>1</v>
      </c>
      <c r="HL538" t="s">
        <v>197</v>
      </c>
      <c r="HM538" s="1">
        <f ca="1"/>
        <v>0</v>
      </c>
      <c r="HN538" s="1">
        <f ca="1"/>
        <v>0</v>
      </c>
      <c r="HO538" s="1">
        <f ca="1"/>
        <v>0</v>
      </c>
      <c r="HP538" s="1">
        <f ca="1"/>
        <v>0</v>
      </c>
      <c r="HQ538" s="1">
        <f ca="1"/>
        <v>1</v>
      </c>
      <c r="HS538" t="s">
        <v>197</v>
      </c>
      <c r="HT538" s="1">
        <f ca="1"/>
        <v>0</v>
      </c>
      <c r="HU538" s="1">
        <f ca="1"/>
        <v>0</v>
      </c>
      <c r="HV538" s="1">
        <f ca="1"/>
        <v>0</v>
      </c>
      <c r="HW538" s="1">
        <f ca="1"/>
        <v>0</v>
      </c>
      <c r="HX538" s="1">
        <f ca="1"/>
        <v>1</v>
      </c>
      <c r="HZ538" t="s">
        <v>197</v>
      </c>
      <c r="IA538" s="1">
        <f ca="1"/>
        <v>0</v>
      </c>
      <c r="IB538" s="1">
        <f ca="1"/>
        <v>0</v>
      </c>
      <c r="IC538" s="1">
        <f ca="1"/>
        <v>0</v>
      </c>
      <c r="ID538" s="1">
        <f ca="1"/>
        <v>0</v>
      </c>
      <c r="IE538" s="1">
        <f ca="1"/>
        <v>1</v>
      </c>
      <c r="IG538" t="s">
        <v>197</v>
      </c>
      <c r="IH538" s="1">
        <f ca="1"/>
        <v>0</v>
      </c>
      <c r="II538" s="1">
        <f ca="1"/>
        <v>0</v>
      </c>
      <c r="IJ538" s="1">
        <f ca="1"/>
        <v>0</v>
      </c>
      <c r="IK538" s="1">
        <f ca="1"/>
        <v>0</v>
      </c>
      <c r="IL538" s="1">
        <f ca="1"/>
        <v>1</v>
      </c>
      <c r="IN538" t="s">
        <v>197</v>
      </c>
      <c r="IO538" s="1">
        <f ca="1"/>
        <v>0</v>
      </c>
      <c r="IP538" s="1">
        <f ca="1"/>
        <v>0</v>
      </c>
      <c r="IQ538" s="1">
        <f ca="1"/>
        <v>0</v>
      </c>
      <c r="IR538" s="1">
        <f ca="1"/>
        <v>0</v>
      </c>
      <c r="IS538" s="1">
        <f ca="1"/>
        <v>1</v>
      </c>
      <c r="IU538" t="s">
        <v>197</v>
      </c>
      <c r="IV538" s="1">
        <f ca="1"/>
        <v>0</v>
      </c>
      <c r="IW538" s="1">
        <f ca="1"/>
        <v>0</v>
      </c>
      <c r="IX538" s="1">
        <f ca="1"/>
        <v>0</v>
      </c>
      <c r="IY538" s="1">
        <f ca="1"/>
        <v>0</v>
      </c>
      <c r="IZ538" s="1">
        <f ca="1"/>
        <v>1</v>
      </c>
      <c r="JB538" t="s">
        <v>197</v>
      </c>
      <c r="JC538" s="1">
        <f ca="1"/>
        <v>0</v>
      </c>
      <c r="JD538" s="1">
        <f ca="1"/>
        <v>0</v>
      </c>
      <c r="JE538" s="1">
        <f ca="1"/>
        <v>0</v>
      </c>
      <c r="JF538" s="1">
        <f ca="1"/>
        <v>0</v>
      </c>
      <c r="JG538" s="1">
        <f ca="1"/>
        <v>1</v>
      </c>
      <c r="JJ538" s="1"/>
      <c r="JK538" s="1"/>
      <c r="JL538" s="1"/>
      <c r="JM538" s="1"/>
      <c r="JN538" s="1"/>
      <c r="JQ538" s="1"/>
      <c r="JR538" s="1"/>
      <c r="JS538" s="1"/>
      <c r="JT538" s="1"/>
      <c r="JU538" s="1"/>
      <c r="JX538" s="1"/>
      <c r="JY538" s="1"/>
      <c r="JZ538" s="1"/>
      <c r="KA538" s="1"/>
      <c r="KB538" s="1"/>
      <c r="KE538" s="1"/>
      <c r="KF538" s="1"/>
      <c r="KG538" s="1"/>
      <c r="KH538" s="1"/>
      <c r="KI538" s="1"/>
      <c r="KL538" s="1"/>
      <c r="KM538" s="1"/>
      <c r="KN538" s="1"/>
      <c r="KO538" s="1"/>
      <c r="KP538" s="1"/>
      <c r="KS538" s="1"/>
      <c r="KT538" s="1"/>
      <c r="KU538" s="1"/>
      <c r="KV538" s="1"/>
      <c r="KW538" s="1"/>
      <c r="KZ538" s="1"/>
      <c r="LA538" s="1"/>
      <c r="LB538" s="1"/>
      <c r="LC538" s="1"/>
      <c r="LD538" s="1"/>
      <c r="LG538" s="1"/>
      <c r="LH538" s="1"/>
      <c r="LI538" s="1"/>
      <c r="LJ538" s="1"/>
      <c r="LK538" s="1"/>
      <c r="LN538" s="1"/>
      <c r="LO538" s="1"/>
      <c r="LP538" s="1"/>
      <c r="LQ538" s="1"/>
      <c r="LR538" s="1"/>
      <c r="LU538" s="1"/>
      <c r="LV538" s="1"/>
      <c r="LW538" s="1"/>
      <c r="LX538" s="1"/>
      <c r="LY538" s="1"/>
      <c r="MB538" s="1"/>
      <c r="MC538" s="1"/>
      <c r="MD538" s="1"/>
      <c r="ME538" s="1"/>
      <c r="MF538" s="1"/>
      <c r="MI538" s="1"/>
      <c r="MJ538" s="1"/>
      <c r="MK538" s="1"/>
      <c r="ML538" s="1"/>
      <c r="MM538" s="1"/>
      <c r="MP538" s="1"/>
      <c r="MQ538" s="1"/>
      <c r="MR538" s="1"/>
      <c r="MS538" s="1"/>
      <c r="MT538" s="1"/>
      <c r="MW538" s="1"/>
      <c r="MX538" s="1"/>
      <c r="MY538" s="1"/>
      <c r="MZ538" s="1"/>
      <c r="NA538" s="1"/>
      <c r="ND538" s="1"/>
      <c r="NE538" s="1"/>
      <c r="NF538" s="1"/>
      <c r="NG538" s="1"/>
      <c r="NH538" s="1"/>
      <c r="NK538" s="1"/>
      <c r="NL538" s="1"/>
      <c r="NM538" s="1"/>
      <c r="NN538" s="1"/>
      <c r="NO538" s="1"/>
      <c r="NR538" s="1"/>
      <c r="NS538" s="1"/>
      <c r="NT538" s="1"/>
      <c r="NU538" s="1"/>
      <c r="NV538" s="1"/>
      <c r="NY538" s="1"/>
      <c r="NZ538" s="1"/>
      <c r="OA538" s="1"/>
      <c r="OB538" s="1"/>
      <c r="OC538" s="1"/>
      <c r="OF538" s="1"/>
      <c r="OG538" s="1"/>
      <c r="OH538" s="1"/>
      <c r="OI538" s="1"/>
      <c r="OJ538" s="1"/>
      <c r="OM538" s="1"/>
      <c r="ON538" s="1"/>
      <c r="OO538" s="1"/>
      <c r="OP538" s="1"/>
      <c r="OQ538" s="1"/>
      <c r="OT538" s="1"/>
      <c r="OU538" s="1"/>
      <c r="OV538" s="1"/>
      <c r="OW538" s="1"/>
      <c r="OX538" s="1"/>
      <c r="PA538" s="1"/>
      <c r="PB538" s="1"/>
      <c r="PC538" s="1"/>
      <c r="PD538" s="1"/>
      <c r="PE538" s="1"/>
    </row>
    <row r="539" spans="1:421">
      <c r="A539" s="9">
        <f>IF(RIGHT(A532,2)="12",(VALUE(LEFT(A532,4))+1)*100+1,A532+1)</f>
        <v>202104</v>
      </c>
      <c r="I539" s="9"/>
      <c r="P539" s="9"/>
      <c r="W539" s="9">
        <f>P539+1</f>
        <v>1</v>
      </c>
      <c r="AD539" s="9">
        <f>W539+1</f>
        <v>2</v>
      </c>
      <c r="AK539" s="9">
        <f>AD539+1</f>
        <v>3</v>
      </c>
      <c r="AR539" s="9">
        <f>AK539+1</f>
        <v>4</v>
      </c>
      <c r="AY539" s="9">
        <f>AR539+1</f>
        <v>5</v>
      </c>
      <c r="BF539" s="9">
        <f>AY539+1</f>
        <v>6</v>
      </c>
      <c r="BM539" s="9">
        <f>BF539+1</f>
        <v>7</v>
      </c>
      <c r="BT539" s="9">
        <f>BM539+1</f>
        <v>8</v>
      </c>
      <c r="CA539" s="9">
        <f>BT539+1</f>
        <v>9</v>
      </c>
      <c r="CH539" s="9">
        <f>CA539+1</f>
        <v>10</v>
      </c>
      <c r="CO539" s="9">
        <f>CH539+1</f>
        <v>11</v>
      </c>
      <c r="CV539" s="9">
        <f>CO539+1</f>
        <v>12</v>
      </c>
      <c r="DC539" s="9">
        <f>CV539+1</f>
        <v>13</v>
      </c>
      <c r="DJ539" s="9">
        <f>DC539+1</f>
        <v>14</v>
      </c>
      <c r="DQ539" s="9">
        <f>DJ539+1</f>
        <v>15</v>
      </c>
      <c r="DX539" s="9">
        <f>DQ539+1</f>
        <v>16</v>
      </c>
      <c r="EE539" s="9">
        <f>DX539+1</f>
        <v>17</v>
      </c>
      <c r="EL539" s="9">
        <f>EE539+1</f>
        <v>18</v>
      </c>
      <c r="ES539" s="9">
        <f>EL539+1</f>
        <v>19</v>
      </c>
      <c r="EZ539" s="9">
        <f>ES539+1</f>
        <v>20</v>
      </c>
      <c r="FG539" s="9">
        <f>EZ539+1</f>
        <v>21</v>
      </c>
      <c r="FN539" s="9">
        <f>FG539+1</f>
        <v>22</v>
      </c>
      <c r="FU539" s="9">
        <f>FN539+1</f>
        <v>23</v>
      </c>
      <c r="GB539" s="9">
        <f>FU539+1</f>
        <v>24</v>
      </c>
      <c r="GI539" s="9">
        <f>GB539+1</f>
        <v>25</v>
      </c>
      <c r="GP539" s="9">
        <f>GI539+1</f>
        <v>26</v>
      </c>
      <c r="GW539" s="9">
        <f>GP539+1</f>
        <v>27</v>
      </c>
      <c r="HD539" s="9">
        <f>GW539+1</f>
        <v>28</v>
      </c>
      <c r="HK539" s="9">
        <f>HD539+1</f>
        <v>29</v>
      </c>
      <c r="HR539" s="9">
        <f>HK539+1</f>
        <v>30</v>
      </c>
      <c r="HY539" s="9">
        <f>HR539+1</f>
        <v>31</v>
      </c>
      <c r="IF539" s="9">
        <f>HY539+1</f>
        <v>32</v>
      </c>
      <c r="IM539" s="9">
        <f>IF539+1</f>
        <v>33</v>
      </c>
      <c r="IT539" s="9">
        <f>IM539+1</f>
        <v>34</v>
      </c>
      <c r="JA539" s="9">
        <f>IT539+1</f>
        <v>35</v>
      </c>
      <c r="JH539" s="9">
        <f>JA539+1</f>
        <v>36</v>
      </c>
      <c r="JO539" s="9"/>
      <c r="JV539" s="9"/>
      <c r="KC539" s="9"/>
      <c r="KJ539" s="9"/>
      <c r="KQ539" s="9"/>
      <c r="KX539" s="9"/>
      <c r="LE539" s="9"/>
      <c r="LL539" s="9"/>
      <c r="LS539" s="9"/>
      <c r="LZ539" s="9"/>
      <c r="MG539" s="9"/>
      <c r="MN539" s="9"/>
      <c r="MU539" s="9"/>
      <c r="NB539" s="9"/>
      <c r="NI539" s="9"/>
      <c r="NP539" s="9"/>
      <c r="NW539" s="9"/>
      <c r="OD539" s="9"/>
      <c r="OK539" s="9"/>
      <c r="OR539" s="9"/>
      <c r="OY539" s="9"/>
    </row>
    <row r="540" spans="1:421">
      <c r="Y540" t="s">
        <v>198</v>
      </c>
      <c r="Z540" t="s">
        <v>199</v>
      </c>
      <c r="AA540" t="s">
        <v>200</v>
      </c>
      <c r="AB540" t="s">
        <v>196</v>
      </c>
      <c r="AC540" t="s">
        <v>197</v>
      </c>
      <c r="AF540" t="s">
        <v>198</v>
      </c>
      <c r="AG540" t="s">
        <v>199</v>
      </c>
      <c r="AH540" t="s">
        <v>200</v>
      </c>
      <c r="AI540" t="s">
        <v>196</v>
      </c>
      <c r="AJ540" t="s">
        <v>197</v>
      </c>
      <c r="AM540" t="s">
        <v>198</v>
      </c>
      <c r="AN540" t="s">
        <v>199</v>
      </c>
      <c r="AO540" t="s">
        <v>200</v>
      </c>
      <c r="AP540" t="s">
        <v>196</v>
      </c>
      <c r="AQ540" t="s">
        <v>197</v>
      </c>
      <c r="AT540" t="s">
        <v>198</v>
      </c>
      <c r="AU540" t="s">
        <v>199</v>
      </c>
      <c r="AV540" t="s">
        <v>200</v>
      </c>
      <c r="AW540" t="s">
        <v>196</v>
      </c>
      <c r="AX540" t="s">
        <v>197</v>
      </c>
      <c r="BA540" t="s">
        <v>198</v>
      </c>
      <c r="BB540" t="s">
        <v>199</v>
      </c>
      <c r="BC540" t="s">
        <v>200</v>
      </c>
      <c r="BD540" t="s">
        <v>196</v>
      </c>
      <c r="BE540" t="s">
        <v>197</v>
      </c>
      <c r="BH540" t="s">
        <v>198</v>
      </c>
      <c r="BI540" t="s">
        <v>199</v>
      </c>
      <c r="BJ540" t="s">
        <v>200</v>
      </c>
      <c r="BK540" t="s">
        <v>196</v>
      </c>
      <c r="BL540" t="s">
        <v>197</v>
      </c>
      <c r="BO540" t="s">
        <v>198</v>
      </c>
      <c r="BP540" t="s">
        <v>199</v>
      </c>
      <c r="BQ540" t="s">
        <v>200</v>
      </c>
      <c r="BR540" t="s">
        <v>196</v>
      </c>
      <c r="BS540" t="s">
        <v>197</v>
      </c>
      <c r="BV540" t="s">
        <v>198</v>
      </c>
      <c r="BW540" t="s">
        <v>199</v>
      </c>
      <c r="BX540" t="s">
        <v>200</v>
      </c>
      <c r="BY540" t="s">
        <v>196</v>
      </c>
      <c r="BZ540" t="s">
        <v>197</v>
      </c>
      <c r="CC540" t="s">
        <v>198</v>
      </c>
      <c r="CD540" t="s">
        <v>199</v>
      </c>
      <c r="CE540" t="s">
        <v>200</v>
      </c>
      <c r="CF540" t="s">
        <v>196</v>
      </c>
      <c r="CG540" t="s">
        <v>197</v>
      </c>
      <c r="CJ540" t="s">
        <v>198</v>
      </c>
      <c r="CK540" t="s">
        <v>199</v>
      </c>
      <c r="CL540" t="s">
        <v>200</v>
      </c>
      <c r="CM540" t="s">
        <v>196</v>
      </c>
      <c r="CN540" t="s">
        <v>197</v>
      </c>
      <c r="CQ540" t="s">
        <v>198</v>
      </c>
      <c r="CR540" t="s">
        <v>199</v>
      </c>
      <c r="CS540" t="s">
        <v>200</v>
      </c>
      <c r="CT540" t="s">
        <v>196</v>
      </c>
      <c r="CU540" t="s">
        <v>197</v>
      </c>
      <c r="CX540" t="s">
        <v>198</v>
      </c>
      <c r="CY540" t="s">
        <v>199</v>
      </c>
      <c r="CZ540" t="s">
        <v>200</v>
      </c>
      <c r="DA540" t="s">
        <v>196</v>
      </c>
      <c r="DB540" t="s">
        <v>197</v>
      </c>
      <c r="DE540" t="s">
        <v>198</v>
      </c>
      <c r="DF540" t="s">
        <v>199</v>
      </c>
      <c r="DG540" t="s">
        <v>200</v>
      </c>
      <c r="DH540" t="s">
        <v>196</v>
      </c>
      <c r="DI540" t="s">
        <v>197</v>
      </c>
      <c r="DL540" t="s">
        <v>198</v>
      </c>
      <c r="DM540" t="s">
        <v>199</v>
      </c>
      <c r="DN540" t="s">
        <v>200</v>
      </c>
      <c r="DO540" t="s">
        <v>196</v>
      </c>
      <c r="DP540" t="s">
        <v>197</v>
      </c>
      <c r="DS540" t="s">
        <v>198</v>
      </c>
      <c r="DT540" t="s">
        <v>199</v>
      </c>
      <c r="DU540" t="s">
        <v>200</v>
      </c>
      <c r="DV540" t="s">
        <v>196</v>
      </c>
      <c r="DW540" t="s">
        <v>197</v>
      </c>
      <c r="DZ540" t="s">
        <v>198</v>
      </c>
      <c r="EA540" t="s">
        <v>199</v>
      </c>
      <c r="EB540" t="s">
        <v>200</v>
      </c>
      <c r="EC540" t="s">
        <v>196</v>
      </c>
      <c r="ED540" t="s">
        <v>197</v>
      </c>
      <c r="EG540" t="s">
        <v>198</v>
      </c>
      <c r="EH540" t="s">
        <v>199</v>
      </c>
      <c r="EI540" t="s">
        <v>200</v>
      </c>
      <c r="EJ540" t="s">
        <v>196</v>
      </c>
      <c r="EK540" t="s">
        <v>197</v>
      </c>
      <c r="EN540" t="s">
        <v>198</v>
      </c>
      <c r="EO540" t="s">
        <v>199</v>
      </c>
      <c r="EP540" t="s">
        <v>200</v>
      </c>
      <c r="EQ540" t="s">
        <v>196</v>
      </c>
      <c r="ER540" t="s">
        <v>197</v>
      </c>
      <c r="EU540" t="s">
        <v>198</v>
      </c>
      <c r="EV540" t="s">
        <v>199</v>
      </c>
      <c r="EW540" t="s">
        <v>200</v>
      </c>
      <c r="EX540" t="s">
        <v>196</v>
      </c>
      <c r="EY540" t="s">
        <v>197</v>
      </c>
      <c r="FB540" t="s">
        <v>198</v>
      </c>
      <c r="FC540" t="s">
        <v>199</v>
      </c>
      <c r="FD540" t="s">
        <v>200</v>
      </c>
      <c r="FE540" t="s">
        <v>196</v>
      </c>
      <c r="FF540" t="s">
        <v>197</v>
      </c>
      <c r="FI540" t="s">
        <v>198</v>
      </c>
      <c r="FJ540" t="s">
        <v>199</v>
      </c>
      <c r="FK540" t="s">
        <v>200</v>
      </c>
      <c r="FL540" t="s">
        <v>196</v>
      </c>
      <c r="FM540" t="s">
        <v>197</v>
      </c>
      <c r="FP540" t="s">
        <v>198</v>
      </c>
      <c r="FQ540" t="s">
        <v>199</v>
      </c>
      <c r="FR540" t="s">
        <v>200</v>
      </c>
      <c r="FS540" t="s">
        <v>196</v>
      </c>
      <c r="FT540" t="s">
        <v>197</v>
      </c>
      <c r="FW540" t="s">
        <v>198</v>
      </c>
      <c r="FX540" t="s">
        <v>199</v>
      </c>
      <c r="FY540" t="s">
        <v>200</v>
      </c>
      <c r="FZ540" t="s">
        <v>196</v>
      </c>
      <c r="GA540" t="s">
        <v>197</v>
      </c>
      <c r="GD540" t="s">
        <v>198</v>
      </c>
      <c r="GE540" t="s">
        <v>199</v>
      </c>
      <c r="GF540" t="s">
        <v>200</v>
      </c>
      <c r="GG540" t="s">
        <v>196</v>
      </c>
      <c r="GH540" t="s">
        <v>197</v>
      </c>
      <c r="GK540" t="s">
        <v>198</v>
      </c>
      <c r="GL540" t="s">
        <v>199</v>
      </c>
      <c r="GM540" t="s">
        <v>200</v>
      </c>
      <c r="GN540" t="s">
        <v>196</v>
      </c>
      <c r="GO540" t="s">
        <v>197</v>
      </c>
      <c r="GR540" t="s">
        <v>198</v>
      </c>
      <c r="GS540" t="s">
        <v>199</v>
      </c>
      <c r="GT540" t="s">
        <v>200</v>
      </c>
      <c r="GU540" t="s">
        <v>196</v>
      </c>
      <c r="GV540" t="s">
        <v>197</v>
      </c>
      <c r="GY540" t="s">
        <v>198</v>
      </c>
      <c r="GZ540" t="s">
        <v>199</v>
      </c>
      <c r="HA540" t="s">
        <v>200</v>
      </c>
      <c r="HB540" t="s">
        <v>196</v>
      </c>
      <c r="HC540" t="s">
        <v>197</v>
      </c>
      <c r="HF540" t="s">
        <v>198</v>
      </c>
      <c r="HG540" t="s">
        <v>199</v>
      </c>
      <c r="HH540" t="s">
        <v>200</v>
      </c>
      <c r="HI540" t="s">
        <v>196</v>
      </c>
      <c r="HJ540" t="s">
        <v>197</v>
      </c>
      <c r="HM540" t="s">
        <v>198</v>
      </c>
      <c r="HN540" t="s">
        <v>199</v>
      </c>
      <c r="HO540" t="s">
        <v>200</v>
      </c>
      <c r="HP540" t="s">
        <v>196</v>
      </c>
      <c r="HQ540" t="s">
        <v>197</v>
      </c>
      <c r="HT540" t="s">
        <v>198</v>
      </c>
      <c r="HU540" t="s">
        <v>199</v>
      </c>
      <c r="HV540" t="s">
        <v>200</v>
      </c>
      <c r="HW540" t="s">
        <v>196</v>
      </c>
      <c r="HX540" t="s">
        <v>197</v>
      </c>
      <c r="IA540" t="s">
        <v>198</v>
      </c>
      <c r="IB540" t="s">
        <v>199</v>
      </c>
      <c r="IC540" t="s">
        <v>200</v>
      </c>
      <c r="ID540" t="s">
        <v>196</v>
      </c>
      <c r="IE540" t="s">
        <v>197</v>
      </c>
      <c r="IH540" t="s">
        <v>198</v>
      </c>
      <c r="II540" t="s">
        <v>199</v>
      </c>
      <c r="IJ540" t="s">
        <v>200</v>
      </c>
      <c r="IK540" t="s">
        <v>196</v>
      </c>
      <c r="IL540" t="s">
        <v>197</v>
      </c>
      <c r="IO540" t="s">
        <v>198</v>
      </c>
      <c r="IP540" t="s">
        <v>199</v>
      </c>
      <c r="IQ540" t="s">
        <v>200</v>
      </c>
      <c r="IR540" t="s">
        <v>196</v>
      </c>
      <c r="IS540" t="s">
        <v>197</v>
      </c>
      <c r="IV540" t="s">
        <v>198</v>
      </c>
      <c r="IW540" t="s">
        <v>199</v>
      </c>
      <c r="IX540" t="s">
        <v>200</v>
      </c>
      <c r="IY540" t="s">
        <v>196</v>
      </c>
      <c r="IZ540" t="s">
        <v>197</v>
      </c>
      <c r="JC540" t="s">
        <v>198</v>
      </c>
      <c r="JD540" t="s">
        <v>199</v>
      </c>
      <c r="JE540" t="s">
        <v>200</v>
      </c>
      <c r="JF540" t="s">
        <v>196</v>
      </c>
      <c r="JG540" t="s">
        <v>197</v>
      </c>
      <c r="JJ540" t="s">
        <v>198</v>
      </c>
      <c r="JK540" t="s">
        <v>199</v>
      </c>
      <c r="JL540" t="s">
        <v>200</v>
      </c>
      <c r="JM540" t="s">
        <v>196</v>
      </c>
      <c r="JN540" t="s">
        <v>197</v>
      </c>
    </row>
    <row r="541" spans="1:421">
      <c r="K541" s="1"/>
      <c r="L541" s="1"/>
      <c r="M541" s="1"/>
      <c r="N541" s="1"/>
      <c r="O541" s="1"/>
      <c r="R541" s="1"/>
      <c r="S541" s="1"/>
      <c r="T541" s="1"/>
      <c r="U541" s="1"/>
      <c r="V541" s="1"/>
      <c r="X541" t="s">
        <v>198</v>
      </c>
      <c r="Y541" s="1">
        <f ca="1">Y512</f>
        <v>0.99128478620985239</v>
      </c>
      <c r="Z541" s="1">
        <f t="shared" ref="Z541:AC541" ca="1" si="25">Z512</f>
        <v>8.71521379014761E-3</v>
      </c>
      <c r="AA541" s="1">
        <f t="shared" si="25"/>
        <v>0</v>
      </c>
      <c r="AB541" s="1">
        <f t="shared" si="25"/>
        <v>0</v>
      </c>
      <c r="AC541" s="1">
        <f t="shared" si="25"/>
        <v>0</v>
      </c>
      <c r="AE541" t="s">
        <v>198</v>
      </c>
      <c r="AF541" s="1" cm="1">
        <f t="array" aca="1" ref="AF541:AJ545" ca="1">MMULT(Y541:AC545,AF$512:AJ$516)</f>
        <v>0.98425380230456061</v>
      </c>
      <c r="AG541" s="1">
        <f ca="1"/>
        <v>1.2585917476395089E-2</v>
      </c>
      <c r="AH541" s="1">
        <f ca="1"/>
        <v>3.1602802190443553E-3</v>
      </c>
      <c r="AI541" s="1">
        <f ca="1"/>
        <v>0</v>
      </c>
      <c r="AJ541" s="1">
        <f ca="1"/>
        <v>0</v>
      </c>
      <c r="AL541" t="s">
        <v>198</v>
      </c>
      <c r="AM541" s="1" cm="1">
        <f t="array" aca="1" ref="AM541:AQ545" ca="1">MMULT(AF541:AJ545,AM$512:AQ$516)</f>
        <v>0.9775167325141827</v>
      </c>
      <c r="AN541" s="1">
        <f ca="1"/>
        <v>1.4933301434000523E-2</v>
      </c>
      <c r="AO541" s="1">
        <f ca="1"/>
        <v>6.4836826671512155E-3</v>
      </c>
      <c r="AP541" s="1">
        <f ca="1"/>
        <v>1.0662833846657044E-3</v>
      </c>
      <c r="AQ541" s="1">
        <f ca="1"/>
        <v>0</v>
      </c>
      <c r="AS541" t="s">
        <v>198</v>
      </c>
      <c r="AT541" s="1" cm="1">
        <f t="array" aca="1" ref="AT541:AX545" ca="1">MMULT(AM541:AQ545,AT$512:AX$516)</f>
        <v>0.97086570063042954</v>
      </c>
      <c r="AU541" s="1">
        <f ca="1"/>
        <v>1.651032649356738E-2</v>
      </c>
      <c r="AV541" s="1">
        <f ca="1"/>
        <v>9.3423876104353643E-3</v>
      </c>
      <c r="AW541" s="1">
        <f ca="1"/>
        <v>2.7510569797989199E-3</v>
      </c>
      <c r="AX541" s="1">
        <f ca="1"/>
        <v>5.3052828576890133E-4</v>
      </c>
      <c r="AZ541" t="s">
        <v>198</v>
      </c>
      <c r="BA541" s="1" cm="1">
        <f t="array" aca="1" ref="BA541:BE545" ca="1">MMULT(AT541:AX545,BA$512:BE$516)</f>
        <v>0.96507510470850033</v>
      </c>
      <c r="BB541" s="1">
        <f ca="1"/>
        <v>1.6992696510710358E-2</v>
      </c>
      <c r="BC541" s="1">
        <f ca="1"/>
        <v>1.1522784871882762E-2</v>
      </c>
      <c r="BD541" s="1">
        <f ca="1"/>
        <v>4.5256766831856254E-3</v>
      </c>
      <c r="BE541" s="1">
        <f ca="1"/>
        <v>1.8837372257210928E-3</v>
      </c>
      <c r="BG541" t="s">
        <v>198</v>
      </c>
      <c r="BH541" s="1" cm="1">
        <f t="array" aca="1" ref="BH541:BL545" ca="1">MMULT(BA541:BE545,BH$512:BL$516)</f>
        <v>0.95915200982145044</v>
      </c>
      <c r="BI541" s="1">
        <f ca="1"/>
        <v>1.7543905799092888E-2</v>
      </c>
      <c r="BJ541" s="1">
        <f ca="1"/>
        <v>1.3008240242820018E-2</v>
      </c>
      <c r="BK541" s="1">
        <f ca="1"/>
        <v>6.1684148233563506E-3</v>
      </c>
      <c r="BL541" s="1">
        <f ca="1"/>
        <v>4.1274293132805388E-3</v>
      </c>
      <c r="BN541" t="s">
        <v>198</v>
      </c>
      <c r="BO541" s="1" cm="1">
        <f t="array" aca="1" ref="BO541:BS545" ca="1">MMULT(BH541:BL545,BO$512:BS$516)</f>
        <v>0.95339540362964559</v>
      </c>
      <c r="BP541" s="1">
        <f ca="1"/>
        <v>1.7848046357472593E-2</v>
      </c>
      <c r="BQ541" s="1">
        <f ca="1"/>
        <v>1.4083098099980044E-2</v>
      </c>
      <c r="BR541" s="1">
        <f ca="1"/>
        <v>7.4865140681813318E-3</v>
      </c>
      <c r="BS541" s="1">
        <f ca="1"/>
        <v>7.1869378447207014E-3</v>
      </c>
      <c r="BU541" t="s">
        <v>198</v>
      </c>
      <c r="BV541" s="1" cm="1">
        <f t="array" aca="1" ref="BV541:BZ545" ca="1">MMULT(BO541:BS545,BV$512:BZ$516)</f>
        <v>0.94776170500477963</v>
      </c>
      <c r="BW541" s="1">
        <f ca="1"/>
        <v>1.8008912074585971E-2</v>
      </c>
      <c r="BX541" s="1">
        <f ca="1"/>
        <v>1.4825578284750535E-2</v>
      </c>
      <c r="BY541" s="1">
        <f ca="1"/>
        <v>8.5032129888844704E-3</v>
      </c>
      <c r="BZ541" s="1">
        <f ca="1"/>
        <v>1.0900591646999613E-2</v>
      </c>
      <c r="CB541" t="s">
        <v>198</v>
      </c>
      <c r="CC541" s="1" cm="1">
        <f t="array" aca="1" ref="CC541:CG545" ca="1">MMULT(BV541:BZ545,CC$512:CG$516)</f>
        <v>0.94221384663534036</v>
      </c>
      <c r="CD541" s="1">
        <f ca="1"/>
        <v>1.8086944661323386E-2</v>
      </c>
      <c r="CE541" s="1">
        <f ca="1"/>
        <v>1.5321709033445905E-2</v>
      </c>
      <c r="CF541" s="1">
        <f ca="1"/>
        <v>9.258109522823502E-3</v>
      </c>
      <c r="CG541" s="1">
        <f ca="1"/>
        <v>1.5119390147067046E-2</v>
      </c>
      <c r="CI541" t="s">
        <v>198</v>
      </c>
      <c r="CJ541" s="1" cm="1">
        <f t="array" aca="1" ref="CJ541:CN545" ca="1">MMULT(CC541:CG545,CJ$512:CN$516)</f>
        <v>0.93673235890730633</v>
      </c>
      <c r="CK541" s="1">
        <f ca="1"/>
        <v>1.8110921430540321E-2</v>
      </c>
      <c r="CL541" s="1">
        <f ca="1"/>
        <v>1.5643268519910648E-2</v>
      </c>
      <c r="CM541" s="1">
        <f ca="1"/>
        <v>9.7998389752566237E-3</v>
      </c>
      <c r="CN541" s="1">
        <f ca="1"/>
        <v>1.9713612166986302E-2</v>
      </c>
      <c r="CP541" t="s">
        <v>198</v>
      </c>
      <c r="CQ541" s="1" cm="1">
        <f t="array" aca="1" ref="CQ541:CU545" ca="1">MMULT(CJ541:CN545,CQ$512:CU$516)</f>
        <v>0.93130446180935234</v>
      </c>
      <c r="CR541" s="1">
        <f ca="1"/>
        <v>1.8098489703770322E-2</v>
      </c>
      <c r="CS541" s="1">
        <f ca="1"/>
        <v>1.5842541874707402E-2</v>
      </c>
      <c r="CT541" s="1">
        <f ca="1"/>
        <v>1.0176906074038785E-2</v>
      </c>
      <c r="CU541" s="1">
        <f ca="1"/>
        <v>2.4577600538131347E-2</v>
      </c>
      <c r="CW541" t="s">
        <v>198</v>
      </c>
      <c r="CX541" s="1" cm="1">
        <f t="array" aca="1" ref="CX541:DB545" ca="1">MMULT(CQ541:CU545,CX$512:DB$516)</f>
        <v>0.92592148543835995</v>
      </c>
      <c r="CY541" s="1">
        <f ca="1"/>
        <v>1.8061195426891104E-2</v>
      </c>
      <c r="CZ541" s="1">
        <f ca="1"/>
        <v>1.5956521716380945E-2</v>
      </c>
      <c r="DA541" s="1">
        <f ca="1"/>
        <v>1.0431081482956201E-2</v>
      </c>
      <c r="DB541" s="1">
        <f ca="1"/>
        <v>2.9629715935412047E-2</v>
      </c>
      <c r="DD541" t="s">
        <v>198</v>
      </c>
      <c r="DE541" s="1" cm="1">
        <f t="array" aca="1" ref="DE541:DI545" ca="1">MMULT(CX541:DB545,DE$512:DI$516)</f>
        <v>0.92057745137199298</v>
      </c>
      <c r="DF541" s="1">
        <f ca="1"/>
        <v>1.8006835328663776E-2</v>
      </c>
      <c r="DG541" s="1">
        <f ca="1"/>
        <v>1.601111493605583E-2</v>
      </c>
      <c r="DH541" s="1">
        <f ca="1"/>
        <v>1.0595586512518216E-2</v>
      </c>
      <c r="DI541" s="1">
        <f ca="1"/>
        <v>3.4809011850769456E-2</v>
      </c>
      <c r="DK541" t="s">
        <v>198</v>
      </c>
      <c r="DL541" s="1" cm="1">
        <f t="array" aca="1" ref="DL541:DP545" ca="1">MMULT(DE541:DI545,DL$512:DP$516)</f>
        <v>0.91526819932713566</v>
      </c>
      <c r="DM541" s="1">
        <f ca="1"/>
        <v>1.7940754343617318E-2</v>
      </c>
      <c r="DN541" s="1">
        <f ca="1"/>
        <v>1.6024402436497994E-2</v>
      </c>
      <c r="DO541" s="1">
        <f ca="1"/>
        <v>1.0695639066179733E-2</v>
      </c>
      <c r="DP541" s="1">
        <f ca="1"/>
        <v>4.0071004826569626E-2</v>
      </c>
      <c r="DR541" t="s">
        <v>198</v>
      </c>
      <c r="DS541" s="1" cm="1">
        <f t="array" aca="1" ref="DS541:DW545" ca="1">MMULT(DL541:DP545,DS$512:DW$516)</f>
        <v>0.90999081555167161</v>
      </c>
      <c r="DT541" s="1">
        <f ca="1"/>
        <v>1.7866643763339993E-2</v>
      </c>
      <c r="DU541" s="1">
        <f ca="1"/>
        <v>1.6008990509284209E-2</v>
      </c>
      <c r="DV541" s="1">
        <f ca="1"/>
        <v>1.0749838405344936E-2</v>
      </c>
      <c r="DW541" s="1">
        <f ca="1"/>
        <v>4.5383711770359582E-2</v>
      </c>
      <c r="DY541" t="s">
        <v>198</v>
      </c>
      <c r="DZ541" s="1" cm="1">
        <f t="array" aca="1" ref="DZ541:ED545" ca="1">MMULT(DS541:DW545,DZ$512:ED$516)</f>
        <v>0.90474324717975085</v>
      </c>
      <c r="EA541" s="1">
        <f ca="1"/>
        <v>1.7787062572126828E-2</v>
      </c>
      <c r="EB541" s="1">
        <f ca="1"/>
        <v>1.5973666881784494E-2</v>
      </c>
      <c r="EC541" s="1">
        <f ca="1"/>
        <v>1.0771651965144517E-2</v>
      </c>
      <c r="ED541" s="1">
        <f ca="1"/>
        <v>5.0724371401193527E-2</v>
      </c>
      <c r="EF541" t="s">
        <v>198</v>
      </c>
      <c r="EG541" s="1" cm="1">
        <f t="array" aca="1" ref="EG541:EK545" ca="1">MMULT(DZ541:ED545,EG$512:EK$516)</f>
        <v>0.89952403816125126</v>
      </c>
      <c r="EH541" s="1">
        <f ca="1"/>
        <v>1.7703788460937678E-2</v>
      </c>
      <c r="EI541" s="1">
        <f ca="1"/>
        <v>1.5924557748384978E-2</v>
      </c>
      <c r="EJ541" s="1">
        <f ca="1"/>
        <v>1.0770714295158246E-2</v>
      </c>
      <c r="EK541" s="1">
        <f ca="1"/>
        <v>5.6076901334268008E-2</v>
      </c>
      <c r="EM541" t="s">
        <v>198</v>
      </c>
      <c r="EN541" s="1" cm="1">
        <f t="array" aca="1" ref="EN541:ER545" ca="1">MMULT(EG541:EK545,EN$512:ER$516)</f>
        <v>0.89433214707429221</v>
      </c>
      <c r="EO541" s="1">
        <f ca="1"/>
        <v>1.7618057803315944E-2</v>
      </c>
      <c r="EP541" s="1">
        <f ca="1"/>
        <v>1.586593424125635E-2</v>
      </c>
      <c r="EQ541" s="1">
        <f ca="1"/>
        <v>1.0753862596549622E-2</v>
      </c>
      <c r="ER541" s="1">
        <f ca="1"/>
        <v>6.1429998284586063E-2</v>
      </c>
      <c r="ET541" t="s">
        <v>198</v>
      </c>
      <c r="EU541" s="1" cm="1">
        <f t="array" aca="1" ref="EU541:EY545" ca="1">MMULT(EN541:ER545,EU$512:EY$516)</f>
        <v>0.88916682092131594</v>
      </c>
      <c r="EV541" s="1">
        <f ca="1"/>
        <v>1.7530731038666172E-2</v>
      </c>
      <c r="EW541" s="1">
        <f ca="1"/>
        <v>1.58007743156868E-2</v>
      </c>
      <c r="EX541" s="1">
        <f ca="1"/>
        <v>1.0725922525368903E-2</v>
      </c>
      <c r="EY541" s="1">
        <f ca="1"/>
        <v>6.677575119896241E-2</v>
      </c>
      <c r="FA541" t="s">
        <v>198</v>
      </c>
      <c r="FB541" s="1" cm="1">
        <f t="array" aca="1" ref="FB541:FF545" ca="1">MMULT(EU541:EY545,FB$512:FF$516)</f>
        <v>0.88402750750354364</v>
      </c>
      <c r="FC541" s="1">
        <f ca="1"/>
        <v>1.7442407158309636E-2</v>
      </c>
      <c r="FD541" s="1">
        <f ca="1"/>
        <v>1.5731154292771266E-2</v>
      </c>
      <c r="FE541" s="1">
        <f ca="1"/>
        <v>1.0690287299962291E-2</v>
      </c>
      <c r="FF541" s="1">
        <f ca="1"/>
        <v>7.2108643745413356E-2</v>
      </c>
      <c r="FH541" t="s">
        <v>198</v>
      </c>
      <c r="FI541" s="1" cm="1">
        <f t="array" aca="1" ref="FI541:FM545" ca="1">MMULT(FB541:FF545,FI$512:FM$516)</f>
        <v>0.87891379449654927</v>
      </c>
      <c r="FJ541" s="1">
        <f ca="1"/>
        <v>1.7353503166839299E-2</v>
      </c>
      <c r="FK541" s="1">
        <f ca="1"/>
        <v>1.5658521777342442E-2</v>
      </c>
      <c r="FL541" s="1">
        <f ca="1"/>
        <v>1.0649336735498531E-2</v>
      </c>
      <c r="FM541" s="1">
        <f ca="1"/>
        <v>7.7424843823770559E-2</v>
      </c>
      <c r="FO541" t="s">
        <v>198</v>
      </c>
      <c r="FP541" s="1" cm="1">
        <f t="array" aca="1" ref="FP541:FT545" ca="1">MMULT(FI541:FM545,FP$512:FT$516)</f>
        <v>0.87382536705419389</v>
      </c>
      <c r="FQ541" s="1">
        <f ca="1"/>
        <v>1.7264309323397741E-2</v>
      </c>
      <c r="FR541" s="1">
        <f ca="1"/>
        <v>1.5583885936507894E-2</v>
      </c>
      <c r="FS541" s="1">
        <f ca="1"/>
        <v>1.0604736873554569E-2</v>
      </c>
      <c r="FT541" s="1">
        <f ca="1"/>
        <v>8.2721700812346005E-2</v>
      </c>
      <c r="FV541" t="s">
        <v>198</v>
      </c>
      <c r="FW541" s="1" cm="1">
        <f t="array" aca="1" ref="FW541:GA545" ca="1">MMULT(FP541:FT545,FW$512:GA$516)</f>
        <v>0.86876197829020296</v>
      </c>
      <c r="FX541" s="1">
        <f ca="1"/>
        <v>1.7175027584698913E-2</v>
      </c>
      <c r="FY541" s="1">
        <f ca="1"/>
        <v>1.5507950184294505E-2</v>
      </c>
      <c r="FZ541" s="1">
        <f ca="1"/>
        <v>1.0557652551123582E-2</v>
      </c>
      <c r="GA541" s="1">
        <f ca="1"/>
        <v>8.7997391389680144E-2</v>
      </c>
      <c r="GC541" t="s">
        <v>198</v>
      </c>
      <c r="GD541" s="1" cm="1">
        <f t="array" aca="1" ref="GD541:GH545" ca="1">MMULT(FW541:GA545,GD$512:GH$516)</f>
        <v>0.86372342871903784</v>
      </c>
      <c r="GE541" s="1">
        <f ca="1"/>
        <v>1.7085798375514761E-2</v>
      </c>
      <c r="GF541" s="1">
        <f ca="1"/>
        <v>1.5431204714260401E-2</v>
      </c>
      <c r="GG541" s="1">
        <f ca="1"/>
        <v>1.0508897407024979E-2</v>
      </c>
      <c r="GH541" s="1">
        <f ca="1"/>
        <v>9.3250670784162049E-2</v>
      </c>
      <c r="GJ541" t="s">
        <v>198</v>
      </c>
      <c r="GK541" s="1" cm="1">
        <f t="array" aca="1" ref="GK541:GO545" ca="1">MMULT(GD541:GH545,GK$512:GO$516)</f>
        <v>0.85870955193398169</v>
      </c>
      <c r="GL541" s="1">
        <f ca="1"/>
        <v>1.6996719238526959E-2</v>
      </c>
      <c r="GM541" s="1">
        <f ca="1"/>
        <v>1.5353991033482693E-2</v>
      </c>
      <c r="GN541" s="1">
        <f ca="1"/>
        <v>1.0459039356083248E-2</v>
      </c>
      <c r="GO541" s="1">
        <f ca="1"/>
        <v>9.8480698437925465E-2</v>
      </c>
      <c r="GQ541" t="s">
        <v>198</v>
      </c>
      <c r="GR541" s="1" cm="1">
        <f t="array" aca="1" ref="GR541:GV545" ca="1">MMULT(GK541:GO545,GR$512:GV$516)</f>
        <v>0.85372020462916931</v>
      </c>
      <c r="GS541" s="1">
        <f ca="1"/>
        <v>1.6907857830191601E-2</v>
      </c>
      <c r="GT541" s="1">
        <f ca="1"/>
        <v>1.5276546969968056E-2</v>
      </c>
      <c r="GU541" s="1">
        <f ca="1"/>
        <v>1.0408474566233755E-2</v>
      </c>
      <c r="GV541" s="1">
        <f ca="1"/>
        <v>0.10368691600443725</v>
      </c>
      <c r="GX541" t="s">
        <v>198</v>
      </c>
      <c r="GY541" s="1" cm="1">
        <f t="array" aca="1" ref="GY541:HC545" ca="1">MMULT(GR541:GV545,GY$512:HC$516)</f>
        <v>0.84875525964773746</v>
      </c>
      <c r="GZ541" s="1">
        <f ca="1"/>
        <v>1.6819260978033261E-2</v>
      </c>
      <c r="HA541" s="1">
        <f ca="1"/>
        <v>1.5199038061016702E-2</v>
      </c>
      <c r="HB541" s="1">
        <f ca="1"/>
        <v>1.035747925412546E-2</v>
      </c>
      <c r="HC541" s="1">
        <f ca="1"/>
        <v>0.10886896205908704</v>
      </c>
      <c r="HE541" t="s">
        <v>198</v>
      </c>
      <c r="HF541" s="1" cm="1">
        <f t="array" aca="1" ref="HF541:HJ545" ca="1">MMULT(GY541:HC545,HF$512:HJ$516)</f>
        <v>0.84381460113835638</v>
      </c>
      <c r="HG541" s="1">
        <f ca="1"/>
        <v>1.6730960993459339E-2</v>
      </c>
      <c r="HH541" s="1">
        <f ca="1"/>
        <v>1.5121579442602904E-2</v>
      </c>
      <c r="HI541" s="1">
        <f ca="1"/>
        <v>1.0306245905822088E-2</v>
      </c>
      <c r="HJ541" s="1">
        <f ca="1"/>
        <v>0.11402661251975922</v>
      </c>
      <c r="HL541" t="s">
        <v>198</v>
      </c>
      <c r="HM541" s="1" cm="1">
        <f t="array" aca="1" ref="HM541:HQ545" ca="1">MMULT(HF541:HJ545,HM$512:HQ$516)</f>
        <v>0.8388981211808324</v>
      </c>
      <c r="HN541" s="1">
        <f ca="1"/>
        <v>1.6642980071800418E-2</v>
      </c>
      <c r="HO541" s="1">
        <f ca="1"/>
        <v>1.5044251113506978E-2</v>
      </c>
      <c r="HP541" s="1">
        <f ca="1"/>
        <v>1.0254908583900331E-2</v>
      </c>
      <c r="HQ541" s="1">
        <f ca="1"/>
        <v>0.1191597390499598</v>
      </c>
      <c r="HS541" t="s">
        <v>198</v>
      </c>
      <c r="HT541" s="1" cm="1">
        <f t="array" aca="1" ref="HT541:HX545" ca="1">MMULT(HM541:HQ545,HT$512:HX$516)</f>
        <v>0.8340057174353428</v>
      </c>
      <c r="HU541" s="1">
        <f ca="1"/>
        <v>1.6555333359101299E-2</v>
      </c>
      <c r="HV541" s="1">
        <f ca="1"/>
        <v>1.4967108578711398E-2</v>
      </c>
      <c r="HW541" s="1">
        <f ca="1"/>
        <v>1.0203560598177182E-2</v>
      </c>
      <c r="HX541" s="1">
        <f ca="1"/>
        <v>0.12426828002866722</v>
      </c>
      <c r="HZ541" t="s">
        <v>198</v>
      </c>
      <c r="IA541" s="1" cm="1">
        <f t="array" aca="1" ref="IA541:IE545" ca="1">MMULT(HT541:HX545,IA$512:IE$516)</f>
        <v>0.82913729150491433</v>
      </c>
      <c r="IB541" s="1">
        <f ca="1"/>
        <v>1.6468031089566786E-2</v>
      </c>
      <c r="IC541" s="1">
        <f ca="1"/>
        <v>1.4890190270270038E-2</v>
      </c>
      <c r="ID541" s="1">
        <f ca="1"/>
        <v>1.015226683861311E-2</v>
      </c>
      <c r="IE541" s="1">
        <f ca="1"/>
        <v>0.12935222029663557</v>
      </c>
      <c r="IG541" t="s">
        <v>198</v>
      </c>
      <c r="IH541" s="1" cm="1">
        <f t="array" aca="1" ref="IH541:IL545" ca="1">MMULT(IA541:IE545,IH$512:IL$516)</f>
        <v>0.82429274779485417</v>
      </c>
      <c r="II541" s="1">
        <f ca="1"/>
        <v>1.6381080075204581E-2</v>
      </c>
      <c r="IJ541" s="1">
        <f ca="1"/>
        <v>1.4813522720918175E-2</v>
      </c>
      <c r="IK541" s="1">
        <f ca="1"/>
        <v>1.0101072379795604E-2</v>
      </c>
      <c r="IL541" s="1">
        <f ca="1"/>
        <v>0.13441157702922726</v>
      </c>
      <c r="IN541" t="s">
        <v>198</v>
      </c>
      <c r="IO541" s="1" cm="1">
        <f t="array" aca="1" ref="IO541:IS545" ca="1">MMULT(IH541:IL545,IO$512:IS$516)</f>
        <v>0.81947199271841176</v>
      </c>
      <c r="IP541" s="1">
        <f ca="1"/>
        <v>1.6294484743928743E-2</v>
      </c>
      <c r="IQ541" s="1">
        <f ca="1"/>
        <v>1.4737124170651979E-2</v>
      </c>
      <c r="IR541" s="1">
        <f ca="1"/>
        <v>1.0050008482541607E-2</v>
      </c>
      <c r="IS541" s="1">
        <f ca="1"/>
        <v>0.13944638988446564</v>
      </c>
      <c r="IU541" t="s">
        <v>198</v>
      </c>
      <c r="IV541" s="1" cm="1">
        <f t="array" aca="1" ref="IV541:IZ545" ca="1">MMULT(IO541:IS545,IV$512:IZ$516)</f>
        <v>0.81467493414364711</v>
      </c>
      <c r="IW541" s="1">
        <f ca="1"/>
        <v>1.6208247862940485E-2</v>
      </c>
      <c r="IX541" s="1">
        <f ca="1"/>
        <v>1.4661007080693941E-2</v>
      </c>
      <c r="IY541" s="1">
        <f ca="1"/>
        <v>9.9990967790979657E-3</v>
      </c>
      <c r="IZ541" s="1">
        <f ca="1"/>
        <v>0.14445671413362018</v>
      </c>
      <c r="JB541" t="s">
        <v>198</v>
      </c>
      <c r="JC541" s="1" cm="1">
        <f t="array" aca="1" ref="JC541:JG545" ca="1">MMULT(IV541:IZ545,JC$512:JG$516)</f>
        <v>0.80990148100832426</v>
      </c>
      <c r="JD541" s="1">
        <f ca="1"/>
        <v>1.6122371042761666E-2</v>
      </c>
      <c r="JE541" s="1">
        <f ca="1"/>
        <v>1.4585179885695826E-2</v>
      </c>
      <c r="JF541" s="1">
        <f ca="1"/>
        <v>9.9483521911618803E-3</v>
      </c>
      <c r="JG541" s="1">
        <f ca="1"/>
        <v>0.14944261587205612</v>
      </c>
      <c r="JI541" t="s">
        <v>198</v>
      </c>
      <c r="JJ541" s="1" cm="1">
        <f t="array" aca="1" ref="JJ541:JN545" ca="1">MMULT(JC541:JG545,JJ$512:JN$516)</f>
        <v>0.80515154305184267</v>
      </c>
      <c r="JK541" s="1">
        <f ca="1"/>
        <v>1.6036855088403915E-2</v>
      </c>
      <c r="JL541" s="1">
        <f ca="1"/>
        <v>1.4509648214892834E-2</v>
      </c>
      <c r="JM541" s="1">
        <f ca="1"/>
        <v>9.8977849640860521E-3</v>
      </c>
      <c r="JN541" s="1">
        <f ca="1"/>
        <v>0.15440416868077428</v>
      </c>
      <c r="JQ541" s="1"/>
      <c r="JR541" s="1"/>
      <c r="JS541" s="1"/>
      <c r="JT541" s="1"/>
      <c r="JU541" s="1"/>
      <c r="JX541" s="1"/>
      <c r="JY541" s="1"/>
      <c r="JZ541" s="1"/>
      <c r="KA541" s="1"/>
      <c r="KB541" s="1"/>
      <c r="KE541" s="1"/>
      <c r="KF541" s="1"/>
      <c r="KG541" s="1"/>
      <c r="KH541" s="1"/>
      <c r="KI541" s="1"/>
      <c r="KL541" s="1"/>
      <c r="KM541" s="1"/>
      <c r="KN541" s="1"/>
      <c r="KO541" s="1"/>
      <c r="KP541" s="1"/>
      <c r="KS541" s="1"/>
      <c r="KT541" s="1"/>
      <c r="KU541" s="1"/>
      <c r="KV541" s="1"/>
      <c r="KW541" s="1"/>
      <c r="KZ541" s="1"/>
      <c r="LA541" s="1"/>
      <c r="LB541" s="1"/>
      <c r="LC541" s="1"/>
      <c r="LD541" s="1"/>
      <c r="LG541" s="1"/>
      <c r="LH541" s="1"/>
      <c r="LI541" s="1"/>
      <c r="LJ541" s="1"/>
      <c r="LK541" s="1"/>
      <c r="LN541" s="1"/>
      <c r="LO541" s="1"/>
      <c r="LP541" s="1"/>
      <c r="LQ541" s="1"/>
      <c r="LR541" s="1"/>
      <c r="LU541" s="1"/>
      <c r="LV541" s="1"/>
      <c r="LW541" s="1"/>
      <c r="LX541" s="1"/>
      <c r="LY541" s="1"/>
      <c r="MB541" s="1"/>
      <c r="MC541" s="1"/>
      <c r="MD541" s="1"/>
      <c r="ME541" s="1"/>
      <c r="MF541" s="1"/>
      <c r="MI541" s="1"/>
      <c r="MJ541" s="1"/>
      <c r="MK541" s="1"/>
      <c r="ML541" s="1"/>
      <c r="MM541" s="1"/>
      <c r="MP541" s="1"/>
      <c r="MQ541" s="1"/>
      <c r="MR541" s="1"/>
      <c r="MS541" s="1"/>
      <c r="MT541" s="1"/>
      <c r="MW541" s="1"/>
      <c r="MX541" s="1"/>
      <c r="MY541" s="1"/>
      <c r="MZ541" s="1"/>
      <c r="NA541" s="1"/>
      <c r="ND541" s="1"/>
      <c r="NE541" s="1"/>
      <c r="NF541" s="1"/>
      <c r="NG541" s="1"/>
      <c r="NH541" s="1"/>
      <c r="NK541" s="1"/>
      <c r="NL541" s="1"/>
      <c r="NM541" s="1"/>
      <c r="NN541" s="1"/>
      <c r="NO541" s="1"/>
      <c r="NR541" s="1"/>
      <c r="NS541" s="1"/>
      <c r="NT541" s="1"/>
      <c r="NU541" s="1"/>
      <c r="NV541" s="1"/>
      <c r="NY541" s="1"/>
      <c r="NZ541" s="1"/>
      <c r="OA541" s="1"/>
      <c r="OB541" s="1"/>
      <c r="OC541" s="1"/>
      <c r="OF541" s="1"/>
      <c r="OG541" s="1"/>
      <c r="OH541" s="1"/>
      <c r="OI541" s="1"/>
      <c r="OJ541" s="1"/>
      <c r="OM541" s="1"/>
      <c r="ON541" s="1"/>
      <c r="OO541" s="1"/>
      <c r="OP541" s="1"/>
      <c r="OQ541" s="1"/>
      <c r="OT541" s="1"/>
      <c r="OU541" s="1"/>
      <c r="OV541" s="1"/>
      <c r="OW541" s="1"/>
      <c r="OX541" s="1"/>
      <c r="PA541" s="1"/>
      <c r="PB541" s="1"/>
      <c r="PC541" s="1"/>
      <c r="PD541" s="1"/>
      <c r="PE541" s="1"/>
    </row>
    <row r="542" spans="1:421">
      <c r="K542" s="1"/>
      <c r="L542" s="1"/>
      <c r="M542" s="1"/>
      <c r="N542" s="1"/>
      <c r="O542" s="1"/>
      <c r="R542" s="1"/>
      <c r="S542" s="1"/>
      <c r="T542" s="1"/>
      <c r="U542" s="1"/>
      <c r="V542" s="1"/>
      <c r="X542" t="s">
        <v>199</v>
      </c>
      <c r="Y542" s="1">
        <f t="shared" ref="Y542:AC542" ca="1" si="26">Y513</f>
        <v>0.24235545726232105</v>
      </c>
      <c r="Z542" s="1">
        <f t="shared" ca="1" si="26"/>
        <v>0.40209199772123394</v>
      </c>
      <c r="AA542" s="1">
        <f t="shared" ca="1" si="26"/>
        <v>0.35555254501644507</v>
      </c>
      <c r="AB542" s="1">
        <f t="shared" si="26"/>
        <v>0</v>
      </c>
      <c r="AC542" s="1">
        <f t="shared" si="26"/>
        <v>0</v>
      </c>
      <c r="AE542" t="s">
        <v>199</v>
      </c>
      <c r="AF542" s="1">
        <f ca="1"/>
        <v>0.33522263127479768</v>
      </c>
      <c r="AG542" s="1">
        <f ca="1"/>
        <v>0.19709078830297638</v>
      </c>
      <c r="AH542" s="1">
        <f ca="1"/>
        <v>0.35079392976758744</v>
      </c>
      <c r="AI542" s="1">
        <f ca="1"/>
        <v>0.11689265065463854</v>
      </c>
      <c r="AJ542" s="1">
        <f ca="1"/>
        <v>0</v>
      </c>
      <c r="AL542" t="s">
        <v>199</v>
      </c>
      <c r="AM542" s="1">
        <f ca="1"/>
        <v>0.37712315874355001</v>
      </c>
      <c r="AN542" s="1">
        <f ca="1"/>
        <v>0.11379456996605294</v>
      </c>
      <c r="AO542" s="1">
        <f ca="1"/>
        <v>0.2752744764513137</v>
      </c>
      <c r="AP542" s="1">
        <f ca="1"/>
        <v>0.17643840138649014</v>
      </c>
      <c r="AQ542" s="1">
        <f ca="1"/>
        <v>5.7369393452593308E-2</v>
      </c>
      <c r="AS542" t="s">
        <v>199</v>
      </c>
      <c r="AT542" s="1">
        <f ca="1"/>
        <v>0.39876935031334226</v>
      </c>
      <c r="AU542" s="1">
        <f ca="1"/>
        <v>7.3363674181874561E-2</v>
      </c>
      <c r="AV542" s="1">
        <f ca="1"/>
        <v>0.20155488826813259</v>
      </c>
      <c r="AW542" s="1">
        <f ca="1"/>
        <v>0.18115593467524249</v>
      </c>
      <c r="AX542" s="1">
        <f ca="1"/>
        <v>0.14515615256140815</v>
      </c>
      <c r="AZ542" t="s">
        <v>199</v>
      </c>
      <c r="BA542" s="1">
        <f ca="1"/>
        <v>0.41159751683885121</v>
      </c>
      <c r="BB542" s="1">
        <f ca="1"/>
        <v>5.1401129238256502E-2</v>
      </c>
      <c r="BC542" s="1">
        <f ca="1"/>
        <v>0.14470193291910025</v>
      </c>
      <c r="BD542" s="1">
        <f ca="1"/>
        <v>0.15803503399721763</v>
      </c>
      <c r="BE542" s="1">
        <f ca="1"/>
        <v>0.23426438700657448</v>
      </c>
      <c r="BG542" t="s">
        <v>199</v>
      </c>
      <c r="BH542" s="1">
        <f ca="1"/>
        <v>0.41902604761700946</v>
      </c>
      <c r="BI542" s="1">
        <f ca="1"/>
        <v>3.7470086637958575E-2</v>
      </c>
      <c r="BJ542" s="1">
        <f ca="1"/>
        <v>0.10360868595281481</v>
      </c>
      <c r="BK542" s="1">
        <f ca="1"/>
        <v>0.1272818562267998</v>
      </c>
      <c r="BL542" s="1">
        <f ca="1"/>
        <v>0.31261332356541743</v>
      </c>
      <c r="BN542" t="s">
        <v>199</v>
      </c>
      <c r="BO542" s="1">
        <f ca="1"/>
        <v>0.42322589023746515</v>
      </c>
      <c r="BP542" s="1">
        <f ca="1"/>
        <v>2.8346161607733268E-2</v>
      </c>
      <c r="BQ542" s="1">
        <f ca="1"/>
        <v>7.4598509252958481E-2</v>
      </c>
      <c r="BR542" s="1">
        <f ca="1"/>
        <v>9.8084835068289772E-2</v>
      </c>
      <c r="BS542" s="1">
        <f ca="1"/>
        <v>0.3757446038335534</v>
      </c>
      <c r="BU542" t="s">
        <v>199</v>
      </c>
      <c r="BV542" s="1">
        <f ca="1"/>
        <v>0.4253252559675525</v>
      </c>
      <c r="BW542" s="1">
        <f ca="1"/>
        <v>2.2183678304226764E-2</v>
      </c>
      <c r="BX542" s="1">
        <f ca="1"/>
        <v>5.4301949104681412E-2</v>
      </c>
      <c r="BY542" s="1">
        <f ca="1"/>
        <v>7.378994306902896E-2</v>
      </c>
      <c r="BZ542" s="1">
        <f ca="1"/>
        <v>0.4243991735545104</v>
      </c>
      <c r="CB542" t="s">
        <v>199</v>
      </c>
      <c r="CC542" s="1">
        <f ca="1"/>
        <v>0.42601092984402528</v>
      </c>
      <c r="CD542" s="1">
        <f ca="1"/>
        <v>1.7952630054924278E-2</v>
      </c>
      <c r="CE542" s="1">
        <f ca="1"/>
        <v>4.0138550529836219E-2</v>
      </c>
      <c r="CF542" s="1">
        <f ca="1"/>
        <v>5.4888448633466085E-2</v>
      </c>
      <c r="CG542" s="1">
        <f ca="1"/>
        <v>0.46100944093774815</v>
      </c>
      <c r="CI542" t="s">
        <v>199</v>
      </c>
      <c r="CJ542" s="1">
        <f ca="1"/>
        <v>0.42573287593351944</v>
      </c>
      <c r="CK542" s="1">
        <f ca="1"/>
        <v>1.5021138170424182E-2</v>
      </c>
      <c r="CL542" s="1">
        <f ca="1"/>
        <v>3.0258401948966829E-2</v>
      </c>
      <c r="CM542" s="1">
        <f ca="1"/>
        <v>4.0740431170934552E-2</v>
      </c>
      <c r="CN542" s="1">
        <f ca="1"/>
        <v>0.48824715277615499</v>
      </c>
      <c r="CP542" t="s">
        <v>199</v>
      </c>
      <c r="CQ542" s="1">
        <f ca="1"/>
        <v>0.42479391094798985</v>
      </c>
      <c r="CR542" s="1">
        <f ca="1"/>
        <v>1.29776204553238E-2</v>
      </c>
      <c r="CS542" s="1">
        <f ca="1"/>
        <v>2.3362663873898567E-2</v>
      </c>
      <c r="CT542" s="1">
        <f ca="1"/>
        <v>3.0397811180657701E-2</v>
      </c>
      <c r="CU542" s="1">
        <f ca="1"/>
        <v>0.50846799354213013</v>
      </c>
      <c r="CW542" t="s">
        <v>199</v>
      </c>
      <c r="CX542" s="1">
        <f ca="1"/>
        <v>0.42340092625028219</v>
      </c>
      <c r="CY542" s="1">
        <f ca="1"/>
        <v>1.154580123874154E-2</v>
      </c>
      <c r="CZ542" s="1">
        <f ca="1"/>
        <v>1.8545553248703158E-2</v>
      </c>
      <c r="DA542" s="1">
        <f ca="1"/>
        <v>2.2949358491423433E-2</v>
      </c>
      <c r="DB542" s="1">
        <f ca="1"/>
        <v>0.52355836077084972</v>
      </c>
      <c r="DD542" t="s">
        <v>199</v>
      </c>
      <c r="DE542" s="1">
        <f ca="1"/>
        <v>0.42169640176013828</v>
      </c>
      <c r="DF542" s="1">
        <f ca="1"/>
        <v>1.053729234164167E-2</v>
      </c>
      <c r="DG542" s="1">
        <f ca="1"/>
        <v>1.5176484253774188E-2</v>
      </c>
      <c r="DH542" s="1">
        <f ca="1"/>
        <v>1.7636523647871733E-2</v>
      </c>
      <c r="DI542" s="1">
        <f ca="1"/>
        <v>0.5349532979965741</v>
      </c>
      <c r="DK542" t="s">
        <v>199</v>
      </c>
      <c r="DL542" s="1">
        <f ca="1"/>
        <v>0.41977889336406415</v>
      </c>
      <c r="DM542" s="1">
        <f ca="1"/>
        <v>9.8225276004526921E-3</v>
      </c>
      <c r="DN542" s="1">
        <f ca="1"/>
        <v>1.2816481469107365E-2</v>
      </c>
      <c r="DO542" s="1">
        <f ca="1"/>
        <v>1.3870127886738968E-2</v>
      </c>
      <c r="DP542" s="1">
        <f ca="1"/>
        <v>0.54371196967963686</v>
      </c>
      <c r="DR542" t="s">
        <v>199</v>
      </c>
      <c r="DS542" s="1">
        <f ca="1"/>
        <v>0.41771675009864623</v>
      </c>
      <c r="DT542" s="1">
        <f ca="1"/>
        <v>9.3119529669491493E-3</v>
      </c>
      <c r="DU542" s="1">
        <f ca="1"/>
        <v>1.1159836423134718E-2</v>
      </c>
      <c r="DV542" s="1">
        <f ca="1"/>
        <v>1.1209960970052557E-2</v>
      </c>
      <c r="DW542" s="1">
        <f ca="1"/>
        <v>0.5506014995412174</v>
      </c>
      <c r="DY542" t="s">
        <v>199</v>
      </c>
      <c r="DZ542" s="1">
        <f ca="1"/>
        <v>0.41555744591668431</v>
      </c>
      <c r="EA542" s="1">
        <f ca="1"/>
        <v>8.9434826041407227E-3</v>
      </c>
      <c r="EB542" s="1">
        <f ca="1"/>
        <v>9.993558597508178E-3</v>
      </c>
      <c r="EC542" s="1">
        <f ca="1"/>
        <v>9.3347588308917429E-3</v>
      </c>
      <c r="ED542" s="1">
        <f ca="1"/>
        <v>0.5561707540507751</v>
      </c>
      <c r="EF542" t="s">
        <v>199</v>
      </c>
      <c r="EG542" s="1">
        <f ca="1"/>
        <v>0.41333398563491686</v>
      </c>
      <c r="EH542" s="1">
        <f ca="1"/>
        <v>8.6739912894257185E-3</v>
      </c>
      <c r="EI542" s="1">
        <f ca="1"/>
        <v>9.169204712732977E-3</v>
      </c>
      <c r="EJ542" s="1">
        <f ca="1"/>
        <v>8.0135393930322943E-3</v>
      </c>
      <c r="EK542" s="1">
        <f ca="1"/>
        <v>0.56080927896989219</v>
      </c>
      <c r="EM542" t="s">
        <v>199</v>
      </c>
      <c r="EN542" s="1">
        <f ca="1"/>
        <v>0.41106932619991693</v>
      </c>
      <c r="EO542" s="1">
        <f ca="1"/>
        <v>8.4734868406831313E-3</v>
      </c>
      <c r="EP542" s="1">
        <f ca="1"/>
        <v>8.583293211303078E-3</v>
      </c>
      <c r="EQ542" s="1">
        <f ca="1"/>
        <v>7.0818470517059941E-3</v>
      </c>
      <c r="ER542" s="1">
        <f ca="1"/>
        <v>0.56479204669639094</v>
      </c>
      <c r="ET542" t="s">
        <v>199</v>
      </c>
      <c r="EU542" s="1">
        <f ca="1"/>
        <v>0.40877943848341047</v>
      </c>
      <c r="EV542" s="1">
        <f ca="1"/>
        <v>8.3210938331669485E-3</v>
      </c>
      <c r="EW542" s="1">
        <f ca="1"/>
        <v>8.1636753707260232E-3</v>
      </c>
      <c r="EX542" s="1">
        <f ca="1"/>
        <v>6.4233542986807182E-3</v>
      </c>
      <c r="EY542" s="1">
        <f ca="1"/>
        <v>0.56831243801401587</v>
      </c>
      <c r="FA542" t="s">
        <v>199</v>
      </c>
      <c r="FB542" s="1">
        <f ca="1"/>
        <v>0.40647543224823657</v>
      </c>
      <c r="FC542" s="1">
        <f ca="1"/>
        <v>8.202274767536509E-3</v>
      </c>
      <c r="FD542" s="1">
        <f ca="1"/>
        <v>7.8600442666496295E-3</v>
      </c>
      <c r="FE542" s="1">
        <f ca="1"/>
        <v>5.9561405850585532E-3</v>
      </c>
      <c r="FF542" s="1">
        <f ca="1"/>
        <v>0.57150610813251879</v>
      </c>
      <c r="FH542" t="s">
        <v>199</v>
      </c>
      <c r="FI542" s="1">
        <f ca="1"/>
        <v>0.40416503304051399</v>
      </c>
      <c r="FJ542" s="1">
        <f ca="1"/>
        <v>8.1069024662857453E-3</v>
      </c>
      <c r="FK542" s="1">
        <f ca="1"/>
        <v>7.6373215978761053E-3</v>
      </c>
      <c r="FL542" s="1">
        <f ca="1"/>
        <v>5.622690508500265E-3</v>
      </c>
      <c r="FM542" s="1">
        <f ca="1"/>
        <v>0.57446805238682397</v>
      </c>
      <c r="FO542" t="s">
        <v>199</v>
      </c>
      <c r="FP542" s="1">
        <f ca="1"/>
        <v>0.4018536096257409</v>
      </c>
      <c r="FQ542" s="1">
        <f ca="1"/>
        <v>8.0279206551714978E-3</v>
      </c>
      <c r="FR542" s="1">
        <f ca="1"/>
        <v>7.4710479773582895E-3</v>
      </c>
      <c r="FS542" s="1">
        <f ca="1"/>
        <v>5.3827080928693129E-3</v>
      </c>
      <c r="FT542" s="1">
        <f ca="1"/>
        <v>0.57726471364886001</v>
      </c>
      <c r="FV542" t="s">
        <v>199</v>
      </c>
      <c r="FW542" s="1">
        <f ca="1"/>
        <v>0.39954488919061365</v>
      </c>
      <c r="FX542" s="1">
        <f ca="1"/>
        <v>7.960412189760872E-3</v>
      </c>
      <c r="FY542" s="1">
        <f ca="1"/>
        <v>7.3441689406904785E-3</v>
      </c>
      <c r="FZ542" s="1">
        <f ca="1"/>
        <v>5.2080030202202735E-3</v>
      </c>
      <c r="GA542" s="1">
        <f ca="1"/>
        <v>0.57994252665871471</v>
      </c>
      <c r="GC542" t="s">
        <v>199</v>
      </c>
      <c r="GD542" s="1">
        <f ca="1"/>
        <v>0.39724145539440842</v>
      </c>
      <c r="GE542" s="1">
        <f ca="1"/>
        <v>7.9009503724767113E-3</v>
      </c>
      <c r="GF542" s="1">
        <f ca="1"/>
        <v>7.2447937503066807E-3</v>
      </c>
      <c r="GG542" s="1">
        <f ca="1"/>
        <v>5.0788743799423421E-3</v>
      </c>
      <c r="GH542" s="1">
        <f ca="1"/>
        <v>0.58253392610286592</v>
      </c>
      <c r="GJ542" t="s">
        <v>199</v>
      </c>
      <c r="GK542" s="1">
        <f ca="1"/>
        <v>0.39494509528607069</v>
      </c>
      <c r="GL542" s="1">
        <f ca="1"/>
        <v>7.8471471294354941E-3</v>
      </c>
      <c r="GM542" s="1">
        <f ca="1"/>
        <v>7.1646324375067979E-3</v>
      </c>
      <c r="GN542" s="1">
        <f ca="1"/>
        <v>4.9815643714929431E-3</v>
      </c>
      <c r="GO542" s="1">
        <f ca="1"/>
        <v>0.58506156077549409</v>
      </c>
      <c r="GQ542" t="s">
        <v>199</v>
      </c>
      <c r="GR542" s="1">
        <f ca="1"/>
        <v>0.39265704098270504</v>
      </c>
      <c r="GS542" s="1">
        <f ca="1"/>
        <v>7.797338206793538E-3</v>
      </c>
      <c r="GT542" s="1">
        <f ca="1"/>
        <v>7.0979058061095461E-3</v>
      </c>
      <c r="GU542" s="1">
        <f ca="1"/>
        <v>4.906470669385158E-3</v>
      </c>
      <c r="GV542" s="1">
        <f ca="1"/>
        <v>0.58754124433500676</v>
      </c>
      <c r="GX542" t="s">
        <v>199</v>
      </c>
      <c r="GY542" s="1">
        <f ca="1"/>
        <v>0.39037813804544025</v>
      </c>
      <c r="GZ542" s="1">
        <f ca="1"/>
        <v>7.7503637932428825E-3</v>
      </c>
      <c r="HA542" s="1">
        <f ca="1"/>
        <v>7.040585285592104E-3</v>
      </c>
      <c r="HB542" s="1">
        <f ca="1"/>
        <v>4.8468939715198174E-3</v>
      </c>
      <c r="HC542" s="1">
        <f ca="1"/>
        <v>0.58998401890420493</v>
      </c>
      <c r="HE542" t="s">
        <v>199</v>
      </c>
      <c r="HF542" s="1">
        <f ca="1"/>
        <v>0.38810896278797669</v>
      </c>
      <c r="HG542" s="1">
        <f ca="1"/>
        <v>7.7054156268706814E-3</v>
      </c>
      <c r="HH542" s="1">
        <f ca="1"/>
        <v>6.9898628358743692E-3</v>
      </c>
      <c r="HI542" s="1">
        <f ca="1"/>
        <v>4.7981617618653542E-3</v>
      </c>
      <c r="HJ542" s="1">
        <f ca="1"/>
        <v>0.5923975969874129</v>
      </c>
      <c r="HL542" t="s">
        <v>199</v>
      </c>
      <c r="HM542" s="1">
        <f ca="1"/>
        <v>0.3858499040048991</v>
      </c>
      <c r="HN542" s="1">
        <f ca="1"/>
        <v>7.6619304333513235E-3</v>
      </c>
      <c r="HO542" s="1">
        <f ca="1"/>
        <v>6.9437813007552857E-3</v>
      </c>
      <c r="HP542" s="1">
        <f ca="1"/>
        <v>4.7570158998834506E-3</v>
      </c>
      <c r="HQ542" s="1">
        <f ca="1"/>
        <v>0.59478736836111079</v>
      </c>
      <c r="HS542" t="s">
        <v>199</v>
      </c>
      <c r="HT542" s="1">
        <f ca="1"/>
        <v>0.38360121990914914</v>
      </c>
      <c r="HU542" s="1">
        <f ca="1"/>
        <v>7.6195156556951764E-3</v>
      </c>
      <c r="HV542" s="1">
        <f ca="1"/>
        <v>6.9009766626648142E-3</v>
      </c>
      <c r="HW542" s="1">
        <f ca="1"/>
        <v>4.7211849118381248E-3</v>
      </c>
      <c r="HX542" s="1">
        <f ca="1"/>
        <v>0.59715710286065271</v>
      </c>
      <c r="HZ542" t="s">
        <v>199</v>
      </c>
      <c r="IA542" s="1">
        <f ca="1"/>
        <v>0.38136307779629802</v>
      </c>
      <c r="IB542" s="1">
        <f ca="1"/>
        <v>7.5778976917143387E-3</v>
      </c>
      <c r="IC542" s="1">
        <f ca="1"/>
        <v>6.8604983367960559E-3</v>
      </c>
      <c r="ID542" s="1">
        <f ca="1"/>
        <v>4.6890854365135067E-3</v>
      </c>
      <c r="IE542" s="1">
        <f ca="1"/>
        <v>0.59950944073867796</v>
      </c>
      <c r="IG542" t="s">
        <v>199</v>
      </c>
      <c r="IH542" s="1">
        <f ca="1"/>
        <v>0.379135581673956</v>
      </c>
      <c r="II542" s="1">
        <f ca="1"/>
        <v>7.5368858199726455E-3</v>
      </c>
      <c r="IJ542" s="1">
        <f ca="1"/>
        <v>6.8216838861433439E-3</v>
      </c>
      <c r="IK542" s="1">
        <f ca="1"/>
        <v>4.6596139070518225E-3</v>
      </c>
      <c r="IL542" s="1">
        <f ca="1"/>
        <v>0.60184623471287602</v>
      </c>
      <c r="IN542" t="s">
        <v>199</v>
      </c>
      <c r="IO542" s="1">
        <f ca="1"/>
        <v>0.37691879150647184</v>
      </c>
      <c r="IP542" s="1">
        <f ca="1"/>
        <v>7.4963470608400201E-3</v>
      </c>
      <c r="IQ542" s="1">
        <f ca="1"/>
        <v>6.7840716843567675E-3</v>
      </c>
      <c r="IR542" s="1">
        <f ca="1"/>
        <v>4.6320012394247875E-3</v>
      </c>
      <c r="IS542" s="1">
        <f ca="1"/>
        <v>0.60416878850890643</v>
      </c>
      <c r="IU542" t="s">
        <v>199</v>
      </c>
      <c r="IV542" s="1">
        <f ca="1"/>
        <v>0.37471273661836141</v>
      </c>
      <c r="IW542" s="1">
        <f ca="1"/>
        <v>7.456188659163694E-3</v>
      </c>
      <c r="IX542" s="1">
        <f ca="1"/>
        <v>6.7473400376271992E-3</v>
      </c>
      <c r="IY542" s="1">
        <f ca="1"/>
        <v>4.6057114949635096E-3</v>
      </c>
      <c r="IZ542" s="1">
        <f ca="1"/>
        <v>0.60647802318988397</v>
      </c>
      <c r="JB542" t="s">
        <v>199</v>
      </c>
      <c r="JC542" s="1">
        <f ca="1"/>
        <v>0.37251742502866469</v>
      </c>
      <c r="JD542" s="1">
        <f ca="1"/>
        <v>7.416345878798203E-3</v>
      </c>
      <c r="JE542" s="1">
        <f ca="1"/>
        <v>6.7112647535447515E-3</v>
      </c>
      <c r="JF542" s="1">
        <f ca="1"/>
        <v>4.5803712231648726E-3</v>
      </c>
      <c r="JG542" s="1">
        <f ca="1"/>
        <v>0.60877459311582727</v>
      </c>
      <c r="JI542" t="s">
        <v>199</v>
      </c>
      <c r="JJ542" s="1">
        <f ca="1"/>
        <v>0.37033284995098209</v>
      </c>
      <c r="JK542" s="1">
        <f ca="1"/>
        <v>7.3767734989636105E-3</v>
      </c>
      <c r="JL542" s="1">
        <f ca="1"/>
        <v>6.6756895698977118E-3</v>
      </c>
      <c r="JM542" s="1">
        <f ca="1"/>
        <v>4.5557202041912378E-3</v>
      </c>
      <c r="JN542" s="1">
        <f ca="1"/>
        <v>0.61105896677596516</v>
      </c>
      <c r="JQ542" s="1"/>
      <c r="JR542" s="1"/>
      <c r="JS542" s="1"/>
      <c r="JT542" s="1"/>
      <c r="JU542" s="1"/>
      <c r="JX542" s="1"/>
      <c r="JY542" s="1"/>
      <c r="JZ542" s="1"/>
      <c r="KA542" s="1"/>
      <c r="KB542" s="1"/>
      <c r="KE542" s="1"/>
      <c r="KF542" s="1"/>
      <c r="KG542" s="1"/>
      <c r="KH542" s="1"/>
      <c r="KI542" s="1"/>
      <c r="KL542" s="1"/>
      <c r="KM542" s="1"/>
      <c r="KN542" s="1"/>
      <c r="KO542" s="1"/>
      <c r="KP542" s="1"/>
      <c r="KS542" s="1"/>
      <c r="KT542" s="1"/>
      <c r="KU542" s="1"/>
      <c r="KV542" s="1"/>
      <c r="KW542" s="1"/>
      <c r="KZ542" s="1"/>
      <c r="LA542" s="1"/>
      <c r="LB542" s="1"/>
      <c r="LC542" s="1"/>
      <c r="LD542" s="1"/>
      <c r="LG542" s="1"/>
      <c r="LH542" s="1"/>
      <c r="LI542" s="1"/>
      <c r="LJ542" s="1"/>
      <c r="LK542" s="1"/>
      <c r="LN542" s="1"/>
      <c r="LO542" s="1"/>
      <c r="LP542" s="1"/>
      <c r="LQ542" s="1"/>
      <c r="LR542" s="1"/>
      <c r="LU542" s="1"/>
      <c r="LV542" s="1"/>
      <c r="LW542" s="1"/>
      <c r="LX542" s="1"/>
      <c r="LY542" s="1"/>
      <c r="MB542" s="1"/>
      <c r="MC542" s="1"/>
      <c r="MD542" s="1"/>
      <c r="ME542" s="1"/>
      <c r="MF542" s="1"/>
      <c r="MI542" s="1"/>
      <c r="MJ542" s="1"/>
      <c r="MK542" s="1"/>
      <c r="ML542" s="1"/>
      <c r="MM542" s="1"/>
      <c r="MP542" s="1"/>
      <c r="MQ542" s="1"/>
      <c r="MR542" s="1"/>
      <c r="MS542" s="1"/>
      <c r="MT542" s="1"/>
      <c r="MW542" s="1"/>
      <c r="MX542" s="1"/>
      <c r="MY542" s="1"/>
      <c r="MZ542" s="1"/>
      <c r="NA542" s="1"/>
      <c r="ND542" s="1"/>
      <c r="NE542" s="1"/>
      <c r="NF542" s="1"/>
      <c r="NG542" s="1"/>
      <c r="NH542" s="1"/>
      <c r="NK542" s="1"/>
      <c r="NL542" s="1"/>
      <c r="NM542" s="1"/>
      <c r="NN542" s="1"/>
      <c r="NO542" s="1"/>
      <c r="NR542" s="1"/>
      <c r="NS542" s="1"/>
      <c r="NT542" s="1"/>
      <c r="NU542" s="1"/>
      <c r="NV542" s="1"/>
      <c r="NY542" s="1"/>
      <c r="NZ542" s="1"/>
      <c r="OA542" s="1"/>
      <c r="OB542" s="1"/>
      <c r="OC542" s="1"/>
      <c r="OF542" s="1"/>
      <c r="OG542" s="1"/>
      <c r="OH542" s="1"/>
      <c r="OI542" s="1"/>
      <c r="OJ542" s="1"/>
      <c r="OM542" s="1"/>
      <c r="ON542" s="1"/>
      <c r="OO542" s="1"/>
      <c r="OP542" s="1"/>
      <c r="OQ542" s="1"/>
      <c r="OT542" s="1"/>
      <c r="OU542" s="1"/>
      <c r="OV542" s="1"/>
      <c r="OW542" s="1"/>
      <c r="OX542" s="1"/>
      <c r="PA542" s="1"/>
      <c r="PB542" s="1"/>
      <c r="PC542" s="1"/>
      <c r="PD542" s="1"/>
      <c r="PE542" s="1"/>
    </row>
    <row r="543" spans="1:421">
      <c r="K543" s="1"/>
      <c r="L543" s="1"/>
      <c r="M543" s="1"/>
      <c r="N543" s="1"/>
      <c r="O543" s="1"/>
      <c r="R543" s="1"/>
      <c r="S543" s="1"/>
      <c r="T543" s="1"/>
      <c r="U543" s="1"/>
      <c r="V543" s="1"/>
      <c r="X543" t="s">
        <v>200</v>
      </c>
      <c r="Y543" s="1">
        <f t="shared" ref="Y543:AC543" si="27">Y514</f>
        <v>0</v>
      </c>
      <c r="Z543" s="1">
        <f t="shared" ca="1" si="27"/>
        <v>9.7927372212350483E-2</v>
      </c>
      <c r="AA543" s="1">
        <f t="shared" ca="1" si="27"/>
        <v>0.58011409311057738</v>
      </c>
      <c r="AB543" s="1">
        <f t="shared" ca="1" si="27"/>
        <v>0.32195853467707214</v>
      </c>
      <c r="AC543" s="1">
        <f t="shared" si="27"/>
        <v>0</v>
      </c>
      <c r="AE543" t="s">
        <v>200</v>
      </c>
      <c r="AF543" s="1">
        <f ca="1"/>
        <v>2.3158677032293452E-2</v>
      </c>
      <c r="AG543" s="1">
        <f ca="1"/>
        <v>9.4195953107142211E-2</v>
      </c>
      <c r="AH543" s="1">
        <f ca="1"/>
        <v>0.37419336374448209</v>
      </c>
      <c r="AI543" s="1">
        <f ca="1"/>
        <v>0.35348947286754007</v>
      </c>
      <c r="AJ543" s="1">
        <f ca="1"/>
        <v>0.15496253324854226</v>
      </c>
      <c r="AL543" t="s">
        <v>200</v>
      </c>
      <c r="AM543" s="1">
        <f ca="1"/>
        <v>4.4524116908986694E-2</v>
      </c>
      <c r="AN543" s="1">
        <f ca="1"/>
        <v>7.1790678931985596E-2</v>
      </c>
      <c r="AO543" s="1">
        <f ca="1"/>
        <v>0.25334429229767491</v>
      </c>
      <c r="AP543" s="1">
        <f ca="1"/>
        <v>0.30189034034251944</v>
      </c>
      <c r="AQ543" s="1">
        <f ca="1"/>
        <v>0.3284505715188335</v>
      </c>
      <c r="AS543" t="s">
        <v>200</v>
      </c>
      <c r="AT543" s="1">
        <f ca="1"/>
        <v>6.0158265765476671E-2</v>
      </c>
      <c r="AU543" s="1">
        <f ca="1"/>
        <v>5.1318767263247696E-2</v>
      </c>
      <c r="AV543" s="1">
        <f ca="1"/>
        <v>0.17469547676066527</v>
      </c>
      <c r="AW543" s="1">
        <f ca="1"/>
        <v>0.23517166645264548</v>
      </c>
      <c r="AX543" s="1">
        <f ca="1"/>
        <v>0.478655823757965</v>
      </c>
      <c r="AZ543" t="s">
        <v>200</v>
      </c>
      <c r="BA543" s="1">
        <f ca="1"/>
        <v>7.1286382528875716E-2</v>
      </c>
      <c r="BB543" s="1">
        <f ca="1"/>
        <v>3.684484248755443E-2</v>
      </c>
      <c r="BC543" s="1">
        <f ca="1"/>
        <v>0.12180560753237855</v>
      </c>
      <c r="BD543" s="1">
        <f ca="1"/>
        <v>0.17572947740256337</v>
      </c>
      <c r="BE543" s="1">
        <f ca="1"/>
        <v>0.59433369004862802</v>
      </c>
      <c r="BG543" t="s">
        <v>200</v>
      </c>
      <c r="BH543" s="1">
        <f ca="1"/>
        <v>7.8872714349017728E-2</v>
      </c>
      <c r="BI543" s="1">
        <f ca="1"/>
        <v>2.6201874799121345E-2</v>
      </c>
      <c r="BJ543" s="1">
        <f ca="1"/>
        <v>8.5307988715859234E-2</v>
      </c>
      <c r="BK543" s="1">
        <f ca="1"/>
        <v>0.12816243164981087</v>
      </c>
      <c r="BL543" s="1">
        <f ca="1"/>
        <v>0.68145499048619085</v>
      </c>
      <c r="BN543" t="s">
        <v>200</v>
      </c>
      <c r="BO543" s="1">
        <f ca="1"/>
        <v>8.3977193707308134E-2</v>
      </c>
      <c r="BP543" s="1">
        <f ca="1"/>
        <v>1.8793767754888311E-2</v>
      </c>
      <c r="BQ543" s="1">
        <f ca="1"/>
        <v>5.9950094819687799E-2</v>
      </c>
      <c r="BR543" s="1">
        <f ca="1"/>
        <v>9.2255911154405165E-2</v>
      </c>
      <c r="BS543" s="1">
        <f ca="1"/>
        <v>0.74502303256371061</v>
      </c>
      <c r="BU543" t="s">
        <v>200</v>
      </c>
      <c r="BV543" s="1">
        <f ca="1"/>
        <v>8.7360086728423811E-2</v>
      </c>
      <c r="BW543" s="1">
        <f ca="1"/>
        <v>1.3646670369876473E-2</v>
      </c>
      <c r="BX543" s="1">
        <f ca="1"/>
        <v>4.2298219826921224E-2</v>
      </c>
      <c r="BY543" s="1">
        <f ca="1"/>
        <v>6.5908833971045494E-2</v>
      </c>
      <c r="BZ543" s="1">
        <f ca="1"/>
        <v>0.79078618910373299</v>
      </c>
      <c r="CB543" t="s">
        <v>200</v>
      </c>
      <c r="CC543" s="1">
        <f ca="1"/>
        <v>8.9547808914463997E-2</v>
      </c>
      <c r="CD543" s="1">
        <f ca="1"/>
        <v>1.0065747499895021E-2</v>
      </c>
      <c r="CE543" s="1">
        <f ca="1"/>
        <v>2.9997786508263003E-2</v>
      </c>
      <c r="CF543" s="1">
        <f ca="1"/>
        <v>4.6902347411956202E-2</v>
      </c>
      <c r="CG543" s="1">
        <f ca="1"/>
        <v>0.8234863096654218</v>
      </c>
      <c r="CI543" t="s">
        <v>200</v>
      </c>
      <c r="CJ543" s="1">
        <f ca="1"/>
        <v>9.0905725812786969E-2</v>
      </c>
      <c r="CK543" s="1">
        <f ca="1"/>
        <v>7.5717230887013785E-3</v>
      </c>
      <c r="CL543" s="1">
        <f ca="1"/>
        <v>2.1421312704709209E-2</v>
      </c>
      <c r="CM543" s="1">
        <f ca="1"/>
        <v>3.3340220567421718E-2</v>
      </c>
      <c r="CN543" s="1">
        <f ca="1"/>
        <v>0.8467610178263808</v>
      </c>
      <c r="CP543" t="s">
        <v>200</v>
      </c>
      <c r="CQ543" s="1">
        <f ca="1"/>
        <v>9.1687328876897747E-2</v>
      </c>
      <c r="CR543" s="1">
        <f ca="1"/>
        <v>5.8327148752877625E-3</v>
      </c>
      <c r="CS543" s="1">
        <f ca="1"/>
        <v>1.5439039077298173E-2</v>
      </c>
      <c r="CT543" s="1">
        <f ca="1"/>
        <v>2.3732031002543431E-2</v>
      </c>
      <c r="CU543" s="1">
        <f ca="1"/>
        <v>0.86330888616797297</v>
      </c>
      <c r="CW543" t="s">
        <v>200</v>
      </c>
      <c r="CX543" s="1">
        <f ca="1"/>
        <v>9.206865749042617E-2</v>
      </c>
      <c r="CY543" s="1">
        <f ca="1"/>
        <v>4.6187136822958431E-3</v>
      </c>
      <c r="CZ543" s="1">
        <f ca="1"/>
        <v>1.126497683522064E-2</v>
      </c>
      <c r="DA543" s="1">
        <f ca="1"/>
        <v>1.6957487863531316E-2</v>
      </c>
      <c r="DB543" s="1">
        <f ca="1"/>
        <v>0.87509016412852614</v>
      </c>
      <c r="DD543" t="s">
        <v>200</v>
      </c>
      <c r="DE543" s="1">
        <f ca="1"/>
        <v>9.217208478604523E-2</v>
      </c>
      <c r="DF543" s="1">
        <f ca="1"/>
        <v>3.7700840331691995E-3</v>
      </c>
      <c r="DG543" s="1">
        <f ca="1"/>
        <v>8.3516663464259268E-3</v>
      </c>
      <c r="DH543" s="1">
        <f ca="1"/>
        <v>1.2196178871461367E-2</v>
      </c>
      <c r="DI543" s="1">
        <f ca="1"/>
        <v>0.88350998596289843</v>
      </c>
      <c r="DK543" t="s">
        <v>200</v>
      </c>
      <c r="DL543" s="1">
        <f ca="1"/>
        <v>9.2082745940994998E-2</v>
      </c>
      <c r="DM543" s="1">
        <f ca="1"/>
        <v>3.1758859592720908E-3</v>
      </c>
      <c r="DN543" s="1">
        <f ca="1"/>
        <v>6.3175440766784548E-3</v>
      </c>
      <c r="DO543" s="1">
        <f ca="1"/>
        <v>8.8569569731667304E-3</v>
      </c>
      <c r="DP543" s="1">
        <f ca="1"/>
        <v>0.88956686704988785</v>
      </c>
      <c r="DR543" t="s">
        <v>200</v>
      </c>
      <c r="DS543" s="1">
        <f ca="1"/>
        <v>9.1859903732022435E-2</v>
      </c>
      <c r="DT543" s="1">
        <f ca="1"/>
        <v>2.7589412529125767E-3</v>
      </c>
      <c r="DU543" s="1">
        <f ca="1"/>
        <v>4.8965747011248759E-3</v>
      </c>
      <c r="DV543" s="1">
        <f ca="1"/>
        <v>6.5183111786753008E-3</v>
      </c>
      <c r="DW543" s="1">
        <f ca="1"/>
        <v>0.89396626913526489</v>
      </c>
      <c r="DY543" t="s">
        <v>200</v>
      </c>
      <c r="DZ543" s="1">
        <f ca="1"/>
        <v>9.1544826896860387E-2</v>
      </c>
      <c r="EA543" s="1">
        <f ca="1"/>
        <v>2.4655189730632475E-3</v>
      </c>
      <c r="EB543" s="1">
        <f ca="1"/>
        <v>3.9032345131704868E-3</v>
      </c>
      <c r="EC543" s="1">
        <f ca="1"/>
        <v>4.8817686510959721E-3</v>
      </c>
      <c r="ED543" s="1">
        <f ca="1"/>
        <v>0.89720465096580992</v>
      </c>
      <c r="EF543" t="s">
        <v>200</v>
      </c>
      <c r="EG543" s="1">
        <f ca="1"/>
        <v>9.1166260312635319E-2</v>
      </c>
      <c r="EH543" s="1">
        <f ca="1"/>
        <v>2.2581929203943883E-3</v>
      </c>
      <c r="EI543" s="1">
        <f ca="1"/>
        <v>3.2081324702428722E-3</v>
      </c>
      <c r="EJ543" s="1">
        <f ca="1"/>
        <v>3.7369689480421615E-3</v>
      </c>
      <c r="EK543" s="1">
        <f ca="1"/>
        <v>0.8996304453486853</v>
      </c>
      <c r="EM543" t="s">
        <v>200</v>
      </c>
      <c r="EN543" s="1">
        <f ca="1"/>
        <v>9.0744227878513717E-2</v>
      </c>
      <c r="EO543" s="1">
        <f ca="1"/>
        <v>2.1108852244656538E-3</v>
      </c>
      <c r="EP543" s="1">
        <f ca="1"/>
        <v>2.721022952465096E-3</v>
      </c>
      <c r="EQ543" s="1">
        <f ca="1"/>
        <v>2.9361270058231486E-3</v>
      </c>
      <c r="ER543" s="1">
        <f ca="1"/>
        <v>0.90148773693873241</v>
      </c>
      <c r="ET543" t="s">
        <v>200</v>
      </c>
      <c r="EU543" s="1">
        <f ca="1"/>
        <v>9.0292678663113607E-2</v>
      </c>
      <c r="EV543" s="1">
        <f ca="1"/>
        <v>2.0054215590443012E-3</v>
      </c>
      <c r="EW543" s="1">
        <f ca="1"/>
        <v>2.3789630316069931E-3</v>
      </c>
      <c r="EX543" s="1">
        <f ca="1"/>
        <v>2.3756489384601626E-3</v>
      </c>
      <c r="EY543" s="1">
        <f ca="1"/>
        <v>0.902947287807775</v>
      </c>
      <c r="FA543" t="s">
        <v>200</v>
      </c>
      <c r="FB543" s="1">
        <f ca="1"/>
        <v>8.9821329297647773E-2</v>
      </c>
      <c r="FC543" s="1">
        <f ca="1"/>
        <v>1.929134302655853E-3</v>
      </c>
      <c r="FD543" s="1">
        <f ca="1"/>
        <v>2.1380537335921757E-3</v>
      </c>
      <c r="FE543" s="1">
        <f ca="1"/>
        <v>1.9830302091409643E-3</v>
      </c>
      <c r="FF543" s="1">
        <f ca="1"/>
        <v>0.90412845245696327</v>
      </c>
      <c r="FH543" t="s">
        <v>200</v>
      </c>
      <c r="FI543" s="1">
        <f ca="1"/>
        <v>8.9336947272623868E-2</v>
      </c>
      <c r="FJ543" s="1">
        <f ca="1"/>
        <v>1.8731935731243566E-3</v>
      </c>
      <c r="FK543" s="1">
        <f ca="1"/>
        <v>1.9676796494497834E-3</v>
      </c>
      <c r="FL543" s="1">
        <f ca="1"/>
        <v>1.7075809268400125E-3</v>
      </c>
      <c r="FM543" s="1">
        <f ca="1"/>
        <v>0.90511459857796206</v>
      </c>
      <c r="FO543" t="s">
        <v>200</v>
      </c>
      <c r="FP543" s="1">
        <f ca="1"/>
        <v>8.8844245031869329E-2</v>
      </c>
      <c r="FQ543" s="1">
        <f ca="1"/>
        <v>1.8314445026785919E-3</v>
      </c>
      <c r="FR543" s="1">
        <f ca="1"/>
        <v>1.8464907575018181E-3</v>
      </c>
      <c r="FS543" s="1">
        <f ca="1"/>
        <v>1.5138901161852705E-3</v>
      </c>
      <c r="FT543" s="1">
        <f ca="1"/>
        <v>0.90596392959176508</v>
      </c>
      <c r="FV543" t="s">
        <v>200</v>
      </c>
      <c r="FW543" s="1">
        <f ca="1"/>
        <v>8.8346502996258125E-2</v>
      </c>
      <c r="FX543" s="1">
        <f ca="1"/>
        <v>1.7995969321036218E-3</v>
      </c>
      <c r="FY543" s="1">
        <f ca="1"/>
        <v>1.7595994390075286E-3</v>
      </c>
      <c r="FZ543" s="1">
        <f ca="1"/>
        <v>1.3772344080281119E-3</v>
      </c>
      <c r="GA543" s="1">
        <f ca="1"/>
        <v>0.90671706622460269</v>
      </c>
      <c r="GC543" t="s">
        <v>200</v>
      </c>
      <c r="GD543" s="1">
        <f ca="1"/>
        <v>8.78460037328751E-2</v>
      </c>
      <c r="GE543" s="1">
        <f ca="1"/>
        <v>1.7746605937271492E-3</v>
      </c>
      <c r="GF543" s="1">
        <f ca="1"/>
        <v>1.6966251962893066E-3</v>
      </c>
      <c r="GG543" s="1">
        <f ca="1"/>
        <v>1.2803596116227097E-3</v>
      </c>
      <c r="GH543" s="1">
        <f ca="1"/>
        <v>0.90740235086548582</v>
      </c>
      <c r="GJ543" t="s">
        <v>200</v>
      </c>
      <c r="GK543" s="1">
        <f ca="1"/>
        <v>8.7344334523613745E-2</v>
      </c>
      <c r="GL543" s="1">
        <f ca="1"/>
        <v>1.75455136695041E-3</v>
      </c>
      <c r="GM543" s="1">
        <f ca="1"/>
        <v>1.6503307493900186E-3</v>
      </c>
      <c r="GN543" s="1">
        <f ca="1"/>
        <v>1.2112280461588571E-3</v>
      </c>
      <c r="GO543" s="1">
        <f ca="1"/>
        <v>0.90803955531388703</v>
      </c>
      <c r="GQ543" t="s">
        <v>200</v>
      </c>
      <c r="GR543" s="1">
        <f ca="1"/>
        <v>8.6842598220015166E-2</v>
      </c>
      <c r="GS543" s="1">
        <f ca="1"/>
        <v>1.7378167784889782E-3</v>
      </c>
      <c r="GT543" s="1">
        <f ca="1"/>
        <v>1.6156706970594983E-3</v>
      </c>
      <c r="GU543" s="1">
        <f ca="1"/>
        <v>1.1614435108121082E-3</v>
      </c>
      <c r="GV543" s="1">
        <f ca="1"/>
        <v>0.90864247079362426</v>
      </c>
      <c r="GX543" t="s">
        <v>200</v>
      </c>
      <c r="GY543" s="1">
        <f ca="1"/>
        <v>8.6341560178951907E-2</v>
      </c>
      <c r="GZ543" s="1">
        <f ca="1"/>
        <v>1.7234446334332726E-3</v>
      </c>
      <c r="HA543" s="1">
        <f ca="1"/>
        <v>1.5891279891789565E-3</v>
      </c>
      <c r="HB543" s="1">
        <f ca="1"/>
        <v>1.1251508872188931E-3</v>
      </c>
      <c r="HC543" s="1">
        <f ca="1"/>
        <v>0.90922071631121693</v>
      </c>
      <c r="HE543" t="s">
        <v>200</v>
      </c>
      <c r="HF543" s="1">
        <f ca="1"/>
        <v>8.5841750650247545E-2</v>
      </c>
      <c r="HG543" s="1">
        <f ca="1"/>
        <v>1.7107296047969343E-3</v>
      </c>
      <c r="HH543" s="1">
        <f ca="1"/>
        <v>1.5682511721297643E-3</v>
      </c>
      <c r="HI543" s="1">
        <f ca="1"/>
        <v>1.0982677706233232E-3</v>
      </c>
      <c r="HJ543" s="1">
        <f ca="1"/>
        <v>0.90978100080220237</v>
      </c>
      <c r="HL543" t="s">
        <v>200</v>
      </c>
      <c r="HM543" s="1">
        <f ca="1"/>
        <v>8.5343536117622562E-2</v>
      </c>
      <c r="HN543" s="1">
        <f ca="1"/>
        <v>1.6991802324075635E-3</v>
      </c>
      <c r="HO543" s="1">
        <f ca="1"/>
        <v>1.5513316820431784E-3</v>
      </c>
      <c r="HP543" s="1">
        <f ca="1"/>
        <v>1.0779481655856626E-3</v>
      </c>
      <c r="HQ543" s="1">
        <f ca="1"/>
        <v>0.91032800380234091</v>
      </c>
      <c r="HS543" t="s">
        <v>200</v>
      </c>
      <c r="HT543" s="1">
        <f ca="1"/>
        <v>8.4847169003447506E-2</v>
      </c>
      <c r="HU543" s="1">
        <f ca="1"/>
        <v>1.6884540952981828E-3</v>
      </c>
      <c r="HV543" s="1">
        <f ca="1"/>
        <v>1.5371788207338053E-3</v>
      </c>
      <c r="HW543" s="1">
        <f ca="1"/>
        <v>1.0622082746706597E-3</v>
      </c>
      <c r="HX543" s="1">
        <f ca="1"/>
        <v>0.91086498980584973</v>
      </c>
      <c r="HZ543" t="s">
        <v>200</v>
      </c>
      <c r="IA543" s="1">
        <f ca="1"/>
        <v>8.4352822296321517E-2</v>
      </c>
      <c r="IB543" s="1">
        <f ca="1"/>
        <v>1.678312625995665E-3</v>
      </c>
      <c r="IC543" s="1">
        <f ca="1"/>
        <v>1.5249628595606099E-3</v>
      </c>
      <c r="ID543" s="1">
        <f ca="1"/>
        <v>1.0496654529773774E-3</v>
      </c>
      <c r="IE543" s="1">
        <f ca="1"/>
        <v>0.91139423676514475</v>
      </c>
      <c r="IG543" t="s">
        <v>200</v>
      </c>
      <c r="IH543" s="1">
        <f ca="1"/>
        <v>8.3860613672874312E-2</v>
      </c>
      <c r="II543" s="1">
        <f ca="1"/>
        <v>1.6685896179225838E-3</v>
      </c>
      <c r="IJ543" s="1">
        <f ca="1"/>
        <v>1.5141056546144917E-3</v>
      </c>
      <c r="IK543" s="1">
        <f ca="1"/>
        <v>1.0393561419156352E-3</v>
      </c>
      <c r="IL543" s="1">
        <f ca="1"/>
        <v>0.91191733491267291</v>
      </c>
      <c r="IN543" t="s">
        <v>200</v>
      </c>
      <c r="IO543" s="1">
        <f ca="1"/>
        <v>8.3370622299713065E-2</v>
      </c>
      <c r="IP543" s="1">
        <f ca="1"/>
        <v>1.6591692781523638E-3</v>
      </c>
      <c r="IQ543" s="1">
        <f ca="1"/>
        <v>1.5042043927128051E-3</v>
      </c>
      <c r="IR543" s="1">
        <f ca="1"/>
        <v>1.0306089081163973E-3</v>
      </c>
      <c r="IS543" s="1">
        <f ca="1"/>
        <v>0.91243539512130534</v>
      </c>
      <c r="IU543" t="s">
        <v>200</v>
      </c>
      <c r="IV543" s="1">
        <f ca="1"/>
        <v>8.2882900535713622E-2</v>
      </c>
      <c r="IW543" s="1">
        <f ca="1"/>
        <v>1.6499709336507868E-3</v>
      </c>
      <c r="IX543" s="1">
        <f ca="1"/>
        <v>1.494978438283473E-3</v>
      </c>
      <c r="IY543" s="1">
        <f ca="1"/>
        <v>1.0229559217523805E-3</v>
      </c>
      <c r="IZ543" s="1">
        <f ca="1"/>
        <v>0.91294919417059972</v>
      </c>
      <c r="JB543" t="s">
        <v>200</v>
      </c>
      <c r="JC543" s="1">
        <f ca="1"/>
        <v>8.2397482081747825E-2</v>
      </c>
      <c r="JD543" s="1">
        <f ca="1"/>
        <v>1.6409383748852032E-3</v>
      </c>
      <c r="JE543" s="1">
        <f ca="1"/>
        <v>1.4862322862048015E-3</v>
      </c>
      <c r="JF543" s="1">
        <f ca="1"/>
        <v>1.0160712440433913E-3</v>
      </c>
      <c r="JG543" s="1">
        <f ca="1"/>
        <v>0.91345927601311872</v>
      </c>
      <c r="JI543" t="s">
        <v>200</v>
      </c>
      <c r="JJ543" s="1">
        <f ca="1"/>
        <v>8.1914387655813506E-2</v>
      </c>
      <c r="JK543" s="1">
        <f ca="1"/>
        <v>1.6320324313274961E-3</v>
      </c>
      <c r="JL543" s="1">
        <f ca="1"/>
        <v>1.4778297427096646E-3</v>
      </c>
      <c r="JM543" s="1">
        <f ca="1"/>
        <v>1.0097278097088442E-3</v>
      </c>
      <c r="JN543" s="1">
        <f ca="1"/>
        <v>0.91396602236044044</v>
      </c>
      <c r="JQ543" s="1"/>
      <c r="JR543" s="1"/>
      <c r="JS543" s="1"/>
      <c r="JT543" s="1"/>
      <c r="JU543" s="1"/>
      <c r="JX543" s="1"/>
      <c r="JY543" s="1"/>
      <c r="JZ543" s="1"/>
      <c r="KA543" s="1"/>
      <c r="KB543" s="1"/>
      <c r="KE543" s="1"/>
      <c r="KF543" s="1"/>
      <c r="KG543" s="1"/>
      <c r="KH543" s="1"/>
      <c r="KI543" s="1"/>
      <c r="KL543" s="1"/>
      <c r="KM543" s="1"/>
      <c r="KN543" s="1"/>
      <c r="KO543" s="1"/>
      <c r="KP543" s="1"/>
      <c r="KS543" s="1"/>
      <c r="KT543" s="1"/>
      <c r="KU543" s="1"/>
      <c r="KV543" s="1"/>
      <c r="KW543" s="1"/>
      <c r="KZ543" s="1"/>
      <c r="LA543" s="1"/>
      <c r="LB543" s="1"/>
      <c r="LC543" s="1"/>
      <c r="LD543" s="1"/>
      <c r="LG543" s="1"/>
      <c r="LH543" s="1"/>
      <c r="LI543" s="1"/>
      <c r="LJ543" s="1"/>
      <c r="LK543" s="1"/>
      <c r="LN543" s="1"/>
      <c r="LO543" s="1"/>
      <c r="LP543" s="1"/>
      <c r="LQ543" s="1"/>
      <c r="LR543" s="1"/>
      <c r="LU543" s="1"/>
      <c r="LV543" s="1"/>
      <c r="LW543" s="1"/>
      <c r="LX543" s="1"/>
      <c r="LY543" s="1"/>
      <c r="MB543" s="1"/>
      <c r="MC543" s="1"/>
      <c r="MD543" s="1"/>
      <c r="ME543" s="1"/>
      <c r="MF543" s="1"/>
      <c r="MI543" s="1"/>
      <c r="MJ543" s="1"/>
      <c r="MK543" s="1"/>
      <c r="ML543" s="1"/>
      <c r="MM543" s="1"/>
      <c r="MP543" s="1"/>
      <c r="MQ543" s="1"/>
      <c r="MR543" s="1"/>
      <c r="MS543" s="1"/>
      <c r="MT543" s="1"/>
      <c r="MW543" s="1"/>
      <c r="MX543" s="1"/>
      <c r="MY543" s="1"/>
      <c r="MZ543" s="1"/>
      <c r="NA543" s="1"/>
      <c r="ND543" s="1"/>
      <c r="NE543" s="1"/>
      <c r="NF543" s="1"/>
      <c r="NG543" s="1"/>
      <c r="NH543" s="1"/>
      <c r="NK543" s="1"/>
      <c r="NL543" s="1"/>
      <c r="NM543" s="1"/>
      <c r="NN543" s="1"/>
      <c r="NO543" s="1"/>
      <c r="NR543" s="1"/>
      <c r="NS543" s="1"/>
      <c r="NT543" s="1"/>
      <c r="NU543" s="1"/>
      <c r="NV543" s="1"/>
      <c r="NY543" s="1"/>
      <c r="NZ543" s="1"/>
      <c r="OA543" s="1"/>
      <c r="OB543" s="1"/>
      <c r="OC543" s="1"/>
      <c r="OF543" s="1"/>
      <c r="OG543" s="1"/>
      <c r="OH543" s="1"/>
      <c r="OI543" s="1"/>
      <c r="OJ543" s="1"/>
      <c r="OM543" s="1"/>
      <c r="ON543" s="1"/>
      <c r="OO543" s="1"/>
      <c r="OP543" s="1"/>
      <c r="OQ543" s="1"/>
      <c r="OT543" s="1"/>
      <c r="OU543" s="1"/>
      <c r="OV543" s="1"/>
      <c r="OW543" s="1"/>
      <c r="OX543" s="1"/>
      <c r="PA543" s="1"/>
      <c r="PB543" s="1"/>
      <c r="PC543" s="1"/>
      <c r="PD543" s="1"/>
      <c r="PE543" s="1"/>
    </row>
    <row r="544" spans="1:421">
      <c r="K544" s="1"/>
      <c r="L544" s="1"/>
      <c r="M544" s="1"/>
      <c r="N544" s="1"/>
      <c r="O544" s="1"/>
      <c r="R544" s="1"/>
      <c r="S544" s="1"/>
      <c r="T544" s="1"/>
      <c r="U544" s="1"/>
      <c r="V544" s="1"/>
      <c r="X544" t="s">
        <v>196</v>
      </c>
      <c r="Y544" s="1">
        <f t="shared" ref="Y544:AC544" si="28">Y515</f>
        <v>0</v>
      </c>
      <c r="Z544" s="1">
        <f t="shared" si="28"/>
        <v>0</v>
      </c>
      <c r="AA544" s="1">
        <f t="shared" ca="1" si="28"/>
        <v>1.3779945734285958E-2</v>
      </c>
      <c r="AB544" s="1">
        <f t="shared" ca="1" si="28"/>
        <v>0.51243536393963751</v>
      </c>
      <c r="AC544" s="1">
        <f t="shared" ca="1" si="28"/>
        <v>0.47378469032607645</v>
      </c>
      <c r="AE544" t="s">
        <v>196</v>
      </c>
      <c r="AF544" s="1">
        <f ca="1"/>
        <v>0</v>
      </c>
      <c r="AG544" s="1">
        <f ca="1"/>
        <v>1.3049735248337436E-3</v>
      </c>
      <c r="AH544" s="1">
        <f ca="1"/>
        <v>1.4672069325346482E-2</v>
      </c>
      <c r="AI544" s="1">
        <f ca="1"/>
        <v>0.2635969339518805</v>
      </c>
      <c r="AJ544" s="1">
        <f ca="1"/>
        <v>0.72042602319793925</v>
      </c>
      <c r="AL544" t="s">
        <v>196</v>
      </c>
      <c r="AM544" s="1">
        <f ca="1"/>
        <v>2.9912938793432787E-4</v>
      </c>
      <c r="AN544" s="1">
        <f ca="1"/>
        <v>1.8525342602989244E-3</v>
      </c>
      <c r="AO544" s="1">
        <f ca="1"/>
        <v>1.2129612199927149E-2</v>
      </c>
      <c r="AP544" s="1">
        <f ca="1"/>
        <v>0.13592275226942677</v>
      </c>
      <c r="AQ544" s="1">
        <f ca="1"/>
        <v>0.84979597188241285</v>
      </c>
      <c r="AS544" t="s">
        <v>196</v>
      </c>
      <c r="AT544" s="1">
        <f ca="1"/>
        <v>7.1125491351187219E-4</v>
      </c>
      <c r="AU544" s="1">
        <f ca="1"/>
        <v>1.8077758945323657E-3</v>
      </c>
      <c r="AV544" s="1">
        <f ca="1"/>
        <v>9.2001627066778009E-3</v>
      </c>
      <c r="AW544" s="1">
        <f ca="1"/>
        <v>7.0856598248888875E-2</v>
      </c>
      <c r="AX544" s="1">
        <f ca="1"/>
        <v>0.91742420823638904</v>
      </c>
      <c r="AZ544" t="s">
        <v>196</v>
      </c>
      <c r="BA544" s="1">
        <f ca="1"/>
        <v>1.1171239384140203E-3</v>
      </c>
      <c r="BB544" s="1">
        <f ca="1"/>
        <v>1.5591421086475518E-3</v>
      </c>
      <c r="BC544" s="1">
        <f ca="1"/>
        <v>6.7981287690387446E-3</v>
      </c>
      <c r="BD544" s="1">
        <f ca="1"/>
        <v>3.8247963191294629E-2</v>
      </c>
      <c r="BE544" s="1">
        <f ca="1"/>
        <v>0.95227764199260501</v>
      </c>
      <c r="BG544" t="s">
        <v>196</v>
      </c>
      <c r="BH544" s="1">
        <f ca="1"/>
        <v>1.4573485687604298E-3</v>
      </c>
      <c r="BI544" s="1">
        <f ca="1"/>
        <v>1.2354242698863964E-3</v>
      </c>
      <c r="BJ544" s="1">
        <f ca="1"/>
        <v>4.9139829124061462E-3</v>
      </c>
      <c r="BK544" s="1">
        <f ca="1"/>
        <v>2.1153431870549778E-2</v>
      </c>
      <c r="BL544" s="1">
        <f ca="1"/>
        <v>0.97123981237839718</v>
      </c>
      <c r="BN544" t="s">
        <v>196</v>
      </c>
      <c r="BO544" s="1">
        <f ca="1"/>
        <v>1.7209180136051223E-3</v>
      </c>
      <c r="BP544" s="1">
        <f ca="1"/>
        <v>9.4227825638907366E-4</v>
      </c>
      <c r="BQ544" s="1">
        <f ca="1"/>
        <v>3.5145320616353387E-3</v>
      </c>
      <c r="BR544" s="1">
        <f ca="1"/>
        <v>1.2090443572721179E-2</v>
      </c>
      <c r="BS544" s="1">
        <f ca="1"/>
        <v>0.98173182809564918</v>
      </c>
      <c r="BU544" t="s">
        <v>196</v>
      </c>
      <c r="BV544" s="1">
        <f ca="1"/>
        <v>1.9157372117462532E-3</v>
      </c>
      <c r="BW544" s="1">
        <f ca="1"/>
        <v>7.0409275221864579E-4</v>
      </c>
      <c r="BX544" s="1">
        <f ca="1"/>
        <v>2.4993677387127782E-3</v>
      </c>
      <c r="BY544" s="1">
        <f ca="1"/>
        <v>7.1515605407671753E-3</v>
      </c>
      <c r="BZ544" s="1">
        <f ca="1"/>
        <v>0.98772924175655508</v>
      </c>
      <c r="CB544" t="s">
        <v>196</v>
      </c>
      <c r="CC544" s="1">
        <f ca="1"/>
        <v>2.0548700445930943E-3</v>
      </c>
      <c r="CD544" s="1">
        <f ca="1"/>
        <v>5.211600821518063E-4</v>
      </c>
      <c r="CE544" s="1">
        <f ca="1"/>
        <v>1.7728575961533362E-3</v>
      </c>
      <c r="CF544" s="1">
        <f ca="1"/>
        <v>4.3736831563150023E-3</v>
      </c>
      <c r="CG544" s="1">
        <f ca="1"/>
        <v>0.99127742912078665</v>
      </c>
      <c r="CI544" t="s">
        <v>196</v>
      </c>
      <c r="CJ544" s="1">
        <f ca="1"/>
        <v>2.151350480188728E-3</v>
      </c>
      <c r="CK544" s="1">
        <f ca="1"/>
        <v>3.8531032788377822E-4</v>
      </c>
      <c r="CL544" s="1">
        <f ca="1"/>
        <v>1.2573040161513334E-3</v>
      </c>
      <c r="CM544" s="1">
        <f ca="1"/>
        <v>2.7582200366174504E-3</v>
      </c>
      <c r="CN544" s="1">
        <f ca="1"/>
        <v>0.99344781513915859</v>
      </c>
      <c r="CP544" t="s">
        <v>196</v>
      </c>
      <c r="CQ544" s="1">
        <f ca="1"/>
        <v>2.2162308945820322E-3</v>
      </c>
      <c r="CR544" s="1">
        <f ca="1"/>
        <v>2.8650871504252138E-4</v>
      </c>
      <c r="CS544" s="1">
        <f ca="1"/>
        <v>8.9345018814868213E-4</v>
      </c>
      <c r="CT544" s="1">
        <f ca="1"/>
        <v>1.7869980604601394E-3</v>
      </c>
      <c r="CU544" s="1">
        <f ca="1"/>
        <v>0.99481681214176654</v>
      </c>
      <c r="CW544" t="s">
        <v>196</v>
      </c>
      <c r="CX544" s="1">
        <f ca="1"/>
        <v>2.2581846974185013E-3</v>
      </c>
      <c r="CY544" s="1">
        <f ca="1"/>
        <v>2.1560227134040494E-4</v>
      </c>
      <c r="CZ544" s="1">
        <f ca="1"/>
        <v>6.3758812168695556E-4</v>
      </c>
      <c r="DA544" s="1">
        <f ca="1"/>
        <v>1.1846943891289843E-3</v>
      </c>
      <c r="DB544" s="1">
        <f ca="1"/>
        <v>0.99570393052042505</v>
      </c>
      <c r="DD544" t="s">
        <v>196</v>
      </c>
      <c r="DE544" s="1">
        <f ca="1"/>
        <v>2.2837314139768287E-3</v>
      </c>
      <c r="DF544" s="1">
        <f ca="1"/>
        <v>1.6515004710691985E-4</v>
      </c>
      <c r="DG544" s="1">
        <f ca="1"/>
        <v>4.5809999072683798E-4</v>
      </c>
      <c r="DH544" s="1">
        <f ca="1"/>
        <v>8.0085728480742632E-4</v>
      </c>
      <c r="DI544" s="1">
        <f ca="1"/>
        <v>0.99629216126338194</v>
      </c>
      <c r="DK544" t="s">
        <v>196</v>
      </c>
      <c r="DL544" s="1">
        <f ca="1"/>
        <v>2.2976458822177195E-3</v>
      </c>
      <c r="DM544" s="1">
        <f ca="1"/>
        <v>1.2944702551233661E-4</v>
      </c>
      <c r="DN544" s="1">
        <f ca="1"/>
        <v>3.3238890092810775E-4</v>
      </c>
      <c r="DO544" s="1">
        <f ca="1"/>
        <v>5.5063421555536884E-4</v>
      </c>
      <c r="DP544" s="1">
        <f ca="1"/>
        <v>0.99668988397578639</v>
      </c>
      <c r="DR544" t="s">
        <v>196</v>
      </c>
      <c r="DS544" s="1">
        <f ca="1"/>
        <v>2.3033681130790792E-3</v>
      </c>
      <c r="DT544" s="1">
        <f ca="1"/>
        <v>1.0426406761624842E-4</v>
      </c>
      <c r="DU544" s="1">
        <f ca="1"/>
        <v>2.4443116459433749E-4</v>
      </c>
      <c r="DV544" s="1">
        <f ca="1"/>
        <v>3.8454324181884148E-4</v>
      </c>
      <c r="DW544" s="1">
        <f ca="1"/>
        <v>0.99696339341289142</v>
      </c>
      <c r="DY544" t="s">
        <v>196</v>
      </c>
      <c r="DZ544" s="1">
        <f ca="1"/>
        <v>2.3033499830186241E-3</v>
      </c>
      <c r="EA544" s="1">
        <f ca="1"/>
        <v>8.6530445511924064E-5</v>
      </c>
      <c r="EB544" s="1">
        <f ca="1"/>
        <v>1.8292328677804788E-4</v>
      </c>
      <c r="EC544" s="1">
        <f ca="1"/>
        <v>2.7275678436563085E-4</v>
      </c>
      <c r="ED544" s="1">
        <f ca="1"/>
        <v>0.99715443950032567</v>
      </c>
      <c r="EF544" t="s">
        <v>196</v>
      </c>
      <c r="EG544" s="1">
        <f ca="1"/>
        <v>2.2993266043622538E-3</v>
      </c>
      <c r="EH544" s="1">
        <f ca="1"/>
        <v>7.4045990807431475E-5</v>
      </c>
      <c r="EI544" s="1">
        <f ca="1"/>
        <v>1.399196123141001E-4</v>
      </c>
      <c r="EJ544" s="1">
        <f ca="1"/>
        <v>1.967330133408899E-4</v>
      </c>
      <c r="EK544" s="1">
        <f ca="1"/>
        <v>0.99728997477917525</v>
      </c>
      <c r="EM544" t="s">
        <v>196</v>
      </c>
      <c r="EN544" s="1">
        <f ca="1"/>
        <v>2.2925199144553732E-3</v>
      </c>
      <c r="EO544" s="1">
        <f ca="1"/>
        <v>6.5248034750445315E-5</v>
      </c>
      <c r="EP544" s="1">
        <f ca="1"/>
        <v>1.098483657847369E-4</v>
      </c>
      <c r="EQ544" s="1">
        <f ca="1"/>
        <v>1.4463164938833222E-4</v>
      </c>
      <c r="ER544" s="1">
        <f ca="1"/>
        <v>0.99738775203562102</v>
      </c>
      <c r="ET544" t="s">
        <v>196</v>
      </c>
      <c r="EU544" s="1">
        <f ca="1"/>
        <v>2.2837875870266927E-3</v>
      </c>
      <c r="EV544" s="1">
        <f ca="1"/>
        <v>5.9033195044170941E-5</v>
      </c>
      <c r="EW544" s="1">
        <f ca="1"/>
        <v>8.8808998431391811E-5</v>
      </c>
      <c r="EX544" s="1">
        <f ca="1"/>
        <v>1.0872168582422043E-4</v>
      </c>
      <c r="EY544" s="1">
        <f ca="1"/>
        <v>0.99745964853367342</v>
      </c>
      <c r="FA544" t="s">
        <v>196</v>
      </c>
      <c r="FB544" s="1">
        <f ca="1"/>
        <v>2.2737302232017044E-3</v>
      </c>
      <c r="FC544" s="1">
        <f ca="1"/>
        <v>5.4625493465220976E-5</v>
      </c>
      <c r="FD544" s="1">
        <f ca="1"/>
        <v>7.407414429460103E-5</v>
      </c>
      <c r="FE544" s="1">
        <f ca="1"/>
        <v>8.3865549431464569E-5</v>
      </c>
      <c r="FF544" s="1">
        <f ca="1"/>
        <v>0.99751370458960686</v>
      </c>
      <c r="FH544" t="s">
        <v>196</v>
      </c>
      <c r="FI544" s="1">
        <f ca="1"/>
        <v>2.2627677118879468E-3</v>
      </c>
      <c r="FJ544" s="1">
        <f ca="1"/>
        <v>5.1480703401770154E-5</v>
      </c>
      <c r="FK544" s="1">
        <f ca="1"/>
        <v>6.3738365179444171E-5</v>
      </c>
      <c r="FL544" s="1">
        <f ca="1"/>
        <v>6.6602918192341113E-5</v>
      </c>
      <c r="FM544" s="1">
        <f ca="1"/>
        <v>0.99755541030133832</v>
      </c>
      <c r="FO544" t="s">
        <v>196</v>
      </c>
      <c r="FP544" s="1">
        <f ca="1"/>
        <v>2.251193251501497E-3</v>
      </c>
      <c r="FQ544" s="1">
        <f ca="1"/>
        <v>4.9217862976387534E-5</v>
      </c>
      <c r="FR544" s="1">
        <f ca="1"/>
        <v>5.6471263277533945E-5</v>
      </c>
      <c r="FS544" s="1">
        <f ca="1"/>
        <v>5.4579799310241673E-5</v>
      </c>
      <c r="FT544" s="1">
        <f ca="1"/>
        <v>0.99758853782293411</v>
      </c>
      <c r="FV544" t="s">
        <v>196</v>
      </c>
      <c r="FW544" s="1">
        <f ca="1"/>
        <v>2.2392113893896018E-3</v>
      </c>
      <c r="FX544" s="1">
        <f ca="1"/>
        <v>4.7570653090356569E-5</v>
      </c>
      <c r="FY544" s="1">
        <f ca="1"/>
        <v>5.1344357452290134E-5</v>
      </c>
      <c r="FZ544" s="1">
        <f ca="1"/>
        <v>4.6183181423857269E-5</v>
      </c>
      <c r="GA544" s="1">
        <f ca="1"/>
        <v>0.99761569041864362</v>
      </c>
      <c r="GC544" t="s">
        <v>196</v>
      </c>
      <c r="GD544" s="1">
        <f ca="1"/>
        <v>2.2269647215545636E-3</v>
      </c>
      <c r="GE544" s="1">
        <f ca="1"/>
        <v>4.6353074493192683E-5</v>
      </c>
      <c r="GF544" s="1">
        <f ca="1"/>
        <v>4.7709882583712731E-5</v>
      </c>
      <c r="GG544" s="1">
        <f ca="1"/>
        <v>4.0302063771729442E-5</v>
      </c>
      <c r="GH544" s="1">
        <f ca="1"/>
        <v>0.99763867025759656</v>
      </c>
      <c r="GJ544" t="s">
        <v>196</v>
      </c>
      <c r="GK544" s="1">
        <f ca="1"/>
        <v>2.2145525915836161E-3</v>
      </c>
      <c r="GL544" s="1">
        <f ca="1"/>
        <v>4.5435312407559811E-5</v>
      </c>
      <c r="GM544" s="1">
        <f ca="1"/>
        <v>4.5116036769431283E-5</v>
      </c>
      <c r="GN544" s="1">
        <f ca="1"/>
        <v>3.6168425510155224E-5</v>
      </c>
      <c r="GO544" s="1">
        <f ca="1"/>
        <v>0.99765872763372898</v>
      </c>
      <c r="GQ544" t="s">
        <v>196</v>
      </c>
      <c r="GR544" s="1">
        <f ca="1"/>
        <v>2.2020441660299782E-3</v>
      </c>
      <c r="GS544" s="1">
        <f ca="1"/>
        <v>4.4726810045411463E-5</v>
      </c>
      <c r="GT544" s="1">
        <f ca="1"/>
        <v>4.3247764226455334E-5</v>
      </c>
      <c r="GU544" s="1">
        <f ca="1"/>
        <v>3.3249994293650716E-5</v>
      </c>
      <c r="GV544" s="1">
        <f ca="1"/>
        <v>0.99767673126540424</v>
      </c>
      <c r="GX544" t="s">
        <v>196</v>
      </c>
      <c r="GY544" s="1">
        <f ca="1"/>
        <v>2.1894875674942972E-3</v>
      </c>
      <c r="GZ544" s="1">
        <f ca="1"/>
        <v>4.4164419771064675E-5</v>
      </c>
      <c r="HA544" s="1">
        <f ca="1"/>
        <v>4.1885404635049523E-5</v>
      </c>
      <c r="HB544" s="1">
        <f ca="1"/>
        <v>3.1177235688327202E-5</v>
      </c>
      <c r="HC544" s="1">
        <f ca="1"/>
        <v>0.99769328537241098</v>
      </c>
      <c r="HE544" t="s">
        <v>196</v>
      </c>
      <c r="HF544" s="1">
        <f ca="1"/>
        <v>2.1769162490488632E-3</v>
      </c>
      <c r="HG544" s="1">
        <f ca="1"/>
        <v>4.3704119472656425E-5</v>
      </c>
      <c r="HH544" s="1">
        <f ca="1"/>
        <v>4.0875831074388125E-5</v>
      </c>
      <c r="HI544" s="1">
        <f ca="1"/>
        <v>2.969329102996057E-5</v>
      </c>
      <c r="HJ544" s="1">
        <f ca="1"/>
        <v>0.99770881050937388</v>
      </c>
      <c r="HL544" t="s">
        <v>196</v>
      </c>
      <c r="HM544" s="1">
        <f ca="1"/>
        <v>2.1643534407355955E-3</v>
      </c>
      <c r="HN544" s="1">
        <f ca="1"/>
        <v>4.3315226741429155E-5</v>
      </c>
      <c r="HO544" s="1">
        <f ca="1"/>
        <v>4.0112311456708648E-5</v>
      </c>
      <c r="HP544" s="1">
        <f ca="1"/>
        <v>2.8619477804562474E-5</v>
      </c>
      <c r="HQ544" s="1">
        <f ca="1"/>
        <v>0.9977235995432614</v>
      </c>
      <c r="HS544" t="s">
        <v>196</v>
      </c>
      <c r="HT544" s="1">
        <f ca="1"/>
        <v>2.1518152499295723E-3</v>
      </c>
      <c r="HU544" s="1">
        <f ca="1"/>
        <v>4.2976360364688512E-5</v>
      </c>
      <c r="HV544" s="1">
        <f ca="1"/>
        <v>3.9520460418243483E-5</v>
      </c>
      <c r="HW544" s="1">
        <f ca="1"/>
        <v>2.7831430543677426E-5</v>
      </c>
      <c r="HX544" s="1">
        <f ca="1"/>
        <v>0.99773785649874347</v>
      </c>
      <c r="HZ544" t="s">
        <v>196</v>
      </c>
      <c r="IA544" s="1">
        <f ca="1"/>
        <v>2.1393128224075036E-3</v>
      </c>
      <c r="IB544" s="1">
        <f ca="1"/>
        <v>4.2672622817383713E-5</v>
      </c>
      <c r="IC544" s="1">
        <f ca="1"/>
        <v>3.9048441769724144E-5</v>
      </c>
      <c r="ID544" s="1">
        <f ca="1"/>
        <v>2.724255980594755E-5</v>
      </c>
      <c r="IE544" s="1">
        <f ca="1"/>
        <v>0.99775172355319908</v>
      </c>
      <c r="IG544" t="s">
        <v>196</v>
      </c>
      <c r="IH544" s="1">
        <f ca="1"/>
        <v>2.1268538483172434E-3</v>
      </c>
      <c r="II544" s="1">
        <f ca="1"/>
        <v>4.2393635313925476E-5</v>
      </c>
      <c r="IJ544" s="1">
        <f ca="1"/>
        <v>3.8660136579683753E-5</v>
      </c>
      <c r="IK544" s="1">
        <f ca="1"/>
        <v>2.6792565193283089E-5</v>
      </c>
      <c r="IL544" s="1">
        <f ca="1"/>
        <v>0.9977652998145955</v>
      </c>
      <c r="IN544" t="s">
        <v>196</v>
      </c>
      <c r="IO544" s="1">
        <f ca="1"/>
        <v>2.1144436114218625E-3</v>
      </c>
      <c r="IP544" s="1">
        <f ca="1"/>
        <v>4.2132167825722336E-5</v>
      </c>
      <c r="IQ544" s="1">
        <f ca="1"/>
        <v>3.8330379921206156E-5</v>
      </c>
      <c r="IR544" s="1">
        <f ca="1"/>
        <v>2.6439448959987614E-5</v>
      </c>
      <c r="IS544" s="1">
        <f ca="1"/>
        <v>0.99777865439187086</v>
      </c>
      <c r="IU544" t="s">
        <v>196</v>
      </c>
      <c r="IV544" s="1">
        <f ca="1"/>
        <v>2.1020857200098734E-3</v>
      </c>
      <c r="IW544" s="1">
        <f ca="1"/>
        <v>4.1883184127878585E-5</v>
      </c>
      <c r="IX544" s="1">
        <f ca="1"/>
        <v>3.8041640337006757E-5</v>
      </c>
      <c r="IY544" s="1">
        <f ca="1"/>
        <v>2.6153959131706971E-5</v>
      </c>
      <c r="IZ544" s="1">
        <f ca="1"/>
        <v>0.99779183549639316</v>
      </c>
      <c r="JB544" t="s">
        <v>196</v>
      </c>
      <c r="JC544" s="1">
        <f ca="1"/>
        <v>2.0897826159783652E-3</v>
      </c>
      <c r="JD544" s="1">
        <f ca="1"/>
        <v>4.1643176265776044E-5</v>
      </c>
      <c r="JE544" s="1">
        <f ca="1"/>
        <v>3.7781705320674576E-5</v>
      </c>
      <c r="JF544" s="1">
        <f ca="1"/>
        <v>2.5915721095358695E-5</v>
      </c>
      <c r="JG544" s="1">
        <f ca="1"/>
        <v>0.99780487678133944</v>
      </c>
      <c r="JI544" t="s">
        <v>196</v>
      </c>
      <c r="JJ544" s="1">
        <f ca="1"/>
        <v>2.0775359293666584E-3</v>
      </c>
      <c r="JK544" s="1">
        <f ca="1"/>
        <v>4.1409700798363299E-5</v>
      </c>
      <c r="JL544" s="1">
        <f ca="1"/>
        <v>3.7542068202587235E-5</v>
      </c>
      <c r="JM544" s="1">
        <f ca="1"/>
        <v>2.5710543741688715E-5</v>
      </c>
      <c r="JN544" s="1">
        <f ca="1"/>
        <v>0.99781780175789037</v>
      </c>
      <c r="JQ544" s="1"/>
      <c r="JR544" s="1"/>
      <c r="JS544" s="1"/>
      <c r="JT544" s="1"/>
      <c r="JU544" s="1"/>
      <c r="JX544" s="1"/>
      <c r="JY544" s="1"/>
      <c r="JZ544" s="1"/>
      <c r="KA544" s="1"/>
      <c r="KB544" s="1"/>
      <c r="KE544" s="1"/>
      <c r="KF544" s="1"/>
      <c r="KG544" s="1"/>
      <c r="KH544" s="1"/>
      <c r="KI544" s="1"/>
      <c r="KL544" s="1"/>
      <c r="KM544" s="1"/>
      <c r="KN544" s="1"/>
      <c r="KO544" s="1"/>
      <c r="KP544" s="1"/>
      <c r="KS544" s="1"/>
      <c r="KT544" s="1"/>
      <c r="KU544" s="1"/>
      <c r="KV544" s="1"/>
      <c r="KW544" s="1"/>
      <c r="KZ544" s="1"/>
      <c r="LA544" s="1"/>
      <c r="LB544" s="1"/>
      <c r="LC544" s="1"/>
      <c r="LD544" s="1"/>
      <c r="LG544" s="1"/>
      <c r="LH544" s="1"/>
      <c r="LI544" s="1"/>
      <c r="LJ544" s="1"/>
      <c r="LK544" s="1"/>
      <c r="LN544" s="1"/>
      <c r="LO544" s="1"/>
      <c r="LP544" s="1"/>
      <c r="LQ544" s="1"/>
      <c r="LR544" s="1"/>
      <c r="LU544" s="1"/>
      <c r="LV544" s="1"/>
      <c r="LW544" s="1"/>
      <c r="LX544" s="1"/>
      <c r="LY544" s="1"/>
      <c r="MB544" s="1"/>
      <c r="MC544" s="1"/>
      <c r="MD544" s="1"/>
      <c r="ME544" s="1"/>
      <c r="MF544" s="1"/>
      <c r="MI544" s="1"/>
      <c r="MJ544" s="1"/>
      <c r="MK544" s="1"/>
      <c r="ML544" s="1"/>
      <c r="MM544" s="1"/>
      <c r="MP544" s="1"/>
      <c r="MQ544" s="1"/>
      <c r="MR544" s="1"/>
      <c r="MS544" s="1"/>
      <c r="MT544" s="1"/>
      <c r="MW544" s="1"/>
      <c r="MX544" s="1"/>
      <c r="MY544" s="1"/>
      <c r="MZ544" s="1"/>
      <c r="NA544" s="1"/>
      <c r="ND544" s="1"/>
      <c r="NE544" s="1"/>
      <c r="NF544" s="1"/>
      <c r="NG544" s="1"/>
      <c r="NH544" s="1"/>
      <c r="NK544" s="1"/>
      <c r="NL544" s="1"/>
      <c r="NM544" s="1"/>
      <c r="NN544" s="1"/>
      <c r="NO544" s="1"/>
      <c r="NR544" s="1"/>
      <c r="NS544" s="1"/>
      <c r="NT544" s="1"/>
      <c r="NU544" s="1"/>
      <c r="NV544" s="1"/>
      <c r="NY544" s="1"/>
      <c r="NZ544" s="1"/>
      <c r="OA544" s="1"/>
      <c r="OB544" s="1"/>
      <c r="OC544" s="1"/>
      <c r="OF544" s="1"/>
      <c r="OG544" s="1"/>
      <c r="OH544" s="1"/>
      <c r="OI544" s="1"/>
      <c r="OJ544" s="1"/>
      <c r="OM544" s="1"/>
      <c r="ON544" s="1"/>
      <c r="OO544" s="1"/>
      <c r="OP544" s="1"/>
      <c r="OQ544" s="1"/>
      <c r="OT544" s="1"/>
      <c r="OU544" s="1"/>
      <c r="OV544" s="1"/>
      <c r="OW544" s="1"/>
      <c r="OX544" s="1"/>
      <c r="PA544" s="1"/>
      <c r="PB544" s="1"/>
      <c r="PC544" s="1"/>
      <c r="PD544" s="1"/>
      <c r="PE544" s="1"/>
    </row>
    <row r="545" spans="1:421">
      <c r="K545" s="1"/>
      <c r="L545" s="1"/>
      <c r="M545" s="1"/>
      <c r="N545" s="1"/>
      <c r="O545" s="1"/>
      <c r="R545" s="1"/>
      <c r="S545" s="1"/>
      <c r="T545" s="1"/>
      <c r="U545" s="1"/>
      <c r="V545" s="1"/>
      <c r="X545" t="s">
        <v>197</v>
      </c>
      <c r="Y545" s="1">
        <f t="shared" ref="Y545:AC545" si="29">Y516</f>
        <v>0</v>
      </c>
      <c r="Z545" s="1">
        <f t="shared" si="29"/>
        <v>0</v>
      </c>
      <c r="AA545" s="1">
        <f t="shared" si="29"/>
        <v>0</v>
      </c>
      <c r="AB545" s="1">
        <f t="shared" si="29"/>
        <v>0</v>
      </c>
      <c r="AC545" s="1">
        <f t="shared" si="29"/>
        <v>1</v>
      </c>
      <c r="AE545" t="s">
        <v>197</v>
      </c>
      <c r="AF545" s="1">
        <f ca="1"/>
        <v>0</v>
      </c>
      <c r="AG545" s="1">
        <f ca="1"/>
        <v>0</v>
      </c>
      <c r="AH545" s="1">
        <f ca="1"/>
        <v>0</v>
      </c>
      <c r="AI545" s="1">
        <f ca="1"/>
        <v>0</v>
      </c>
      <c r="AJ545" s="1">
        <f ca="1"/>
        <v>1</v>
      </c>
      <c r="AL545" t="s">
        <v>197</v>
      </c>
      <c r="AM545" s="1">
        <f ca="1"/>
        <v>0</v>
      </c>
      <c r="AN545" s="1">
        <f ca="1"/>
        <v>0</v>
      </c>
      <c r="AO545" s="1">
        <f ca="1"/>
        <v>0</v>
      </c>
      <c r="AP545" s="1">
        <f ca="1"/>
        <v>0</v>
      </c>
      <c r="AQ545" s="1">
        <f ca="1"/>
        <v>1</v>
      </c>
      <c r="AS545" t="s">
        <v>197</v>
      </c>
      <c r="AT545" s="1">
        <f ca="1"/>
        <v>0</v>
      </c>
      <c r="AU545" s="1">
        <f ca="1"/>
        <v>0</v>
      </c>
      <c r="AV545" s="1">
        <f ca="1"/>
        <v>0</v>
      </c>
      <c r="AW545" s="1">
        <f ca="1"/>
        <v>0</v>
      </c>
      <c r="AX545" s="1">
        <f ca="1"/>
        <v>1</v>
      </c>
      <c r="AZ545" t="s">
        <v>197</v>
      </c>
      <c r="BA545" s="1">
        <f ca="1"/>
        <v>0</v>
      </c>
      <c r="BB545" s="1">
        <f ca="1"/>
        <v>0</v>
      </c>
      <c r="BC545" s="1">
        <f ca="1"/>
        <v>0</v>
      </c>
      <c r="BD545" s="1">
        <f ca="1"/>
        <v>0</v>
      </c>
      <c r="BE545" s="1">
        <f ca="1"/>
        <v>1</v>
      </c>
      <c r="BG545" t="s">
        <v>197</v>
      </c>
      <c r="BH545" s="1">
        <f ca="1"/>
        <v>0</v>
      </c>
      <c r="BI545" s="1">
        <f ca="1"/>
        <v>0</v>
      </c>
      <c r="BJ545" s="1">
        <f ca="1"/>
        <v>0</v>
      </c>
      <c r="BK545" s="1">
        <f ca="1"/>
        <v>0</v>
      </c>
      <c r="BL545" s="1">
        <f ca="1"/>
        <v>1</v>
      </c>
      <c r="BN545" t="s">
        <v>197</v>
      </c>
      <c r="BO545" s="1">
        <f ca="1"/>
        <v>0</v>
      </c>
      <c r="BP545" s="1">
        <f ca="1"/>
        <v>0</v>
      </c>
      <c r="BQ545" s="1">
        <f ca="1"/>
        <v>0</v>
      </c>
      <c r="BR545" s="1">
        <f ca="1"/>
        <v>0</v>
      </c>
      <c r="BS545" s="1">
        <f ca="1"/>
        <v>1</v>
      </c>
      <c r="BU545" t="s">
        <v>197</v>
      </c>
      <c r="BV545" s="1">
        <f ca="1"/>
        <v>0</v>
      </c>
      <c r="BW545" s="1">
        <f ca="1"/>
        <v>0</v>
      </c>
      <c r="BX545" s="1">
        <f ca="1"/>
        <v>0</v>
      </c>
      <c r="BY545" s="1">
        <f ca="1"/>
        <v>0</v>
      </c>
      <c r="BZ545" s="1">
        <f ca="1"/>
        <v>1</v>
      </c>
      <c r="CB545" t="s">
        <v>197</v>
      </c>
      <c r="CC545" s="1">
        <f ca="1"/>
        <v>0</v>
      </c>
      <c r="CD545" s="1">
        <f ca="1"/>
        <v>0</v>
      </c>
      <c r="CE545" s="1">
        <f ca="1"/>
        <v>0</v>
      </c>
      <c r="CF545" s="1">
        <f ca="1"/>
        <v>0</v>
      </c>
      <c r="CG545" s="1">
        <f ca="1"/>
        <v>1</v>
      </c>
      <c r="CI545" t="s">
        <v>197</v>
      </c>
      <c r="CJ545" s="1">
        <f ca="1"/>
        <v>0</v>
      </c>
      <c r="CK545" s="1">
        <f ca="1"/>
        <v>0</v>
      </c>
      <c r="CL545" s="1">
        <f ca="1"/>
        <v>0</v>
      </c>
      <c r="CM545" s="1">
        <f ca="1"/>
        <v>0</v>
      </c>
      <c r="CN545" s="1">
        <f ca="1"/>
        <v>1</v>
      </c>
      <c r="CP545" t="s">
        <v>197</v>
      </c>
      <c r="CQ545" s="1">
        <f ca="1"/>
        <v>0</v>
      </c>
      <c r="CR545" s="1">
        <f ca="1"/>
        <v>0</v>
      </c>
      <c r="CS545" s="1">
        <f ca="1"/>
        <v>0</v>
      </c>
      <c r="CT545" s="1">
        <f ca="1"/>
        <v>0</v>
      </c>
      <c r="CU545" s="1">
        <f ca="1"/>
        <v>1</v>
      </c>
      <c r="CW545" t="s">
        <v>197</v>
      </c>
      <c r="CX545" s="1">
        <f ca="1"/>
        <v>0</v>
      </c>
      <c r="CY545" s="1">
        <f ca="1"/>
        <v>0</v>
      </c>
      <c r="CZ545" s="1">
        <f ca="1"/>
        <v>0</v>
      </c>
      <c r="DA545" s="1">
        <f ca="1"/>
        <v>0</v>
      </c>
      <c r="DB545" s="1">
        <f ca="1"/>
        <v>1</v>
      </c>
      <c r="DD545" t="s">
        <v>197</v>
      </c>
      <c r="DE545" s="1">
        <f ca="1"/>
        <v>0</v>
      </c>
      <c r="DF545" s="1">
        <f ca="1"/>
        <v>0</v>
      </c>
      <c r="DG545" s="1">
        <f ca="1"/>
        <v>0</v>
      </c>
      <c r="DH545" s="1">
        <f ca="1"/>
        <v>0</v>
      </c>
      <c r="DI545" s="1">
        <f ca="1"/>
        <v>1</v>
      </c>
      <c r="DK545" t="s">
        <v>197</v>
      </c>
      <c r="DL545" s="1">
        <f ca="1"/>
        <v>0</v>
      </c>
      <c r="DM545" s="1">
        <f ca="1"/>
        <v>0</v>
      </c>
      <c r="DN545" s="1">
        <f ca="1"/>
        <v>0</v>
      </c>
      <c r="DO545" s="1">
        <f ca="1"/>
        <v>0</v>
      </c>
      <c r="DP545" s="1">
        <f ca="1"/>
        <v>1</v>
      </c>
      <c r="DR545" t="s">
        <v>197</v>
      </c>
      <c r="DS545" s="1">
        <f ca="1"/>
        <v>0</v>
      </c>
      <c r="DT545" s="1">
        <f ca="1"/>
        <v>0</v>
      </c>
      <c r="DU545" s="1">
        <f ca="1"/>
        <v>0</v>
      </c>
      <c r="DV545" s="1">
        <f ca="1"/>
        <v>0</v>
      </c>
      <c r="DW545" s="1">
        <f ca="1"/>
        <v>1</v>
      </c>
      <c r="DY545" t="s">
        <v>197</v>
      </c>
      <c r="DZ545" s="1">
        <f ca="1"/>
        <v>0</v>
      </c>
      <c r="EA545" s="1">
        <f ca="1"/>
        <v>0</v>
      </c>
      <c r="EB545" s="1">
        <f ca="1"/>
        <v>0</v>
      </c>
      <c r="EC545" s="1">
        <f ca="1"/>
        <v>0</v>
      </c>
      <c r="ED545" s="1">
        <f ca="1"/>
        <v>1</v>
      </c>
      <c r="EF545" t="s">
        <v>197</v>
      </c>
      <c r="EG545" s="1">
        <f ca="1"/>
        <v>0</v>
      </c>
      <c r="EH545" s="1">
        <f ca="1"/>
        <v>0</v>
      </c>
      <c r="EI545" s="1">
        <f ca="1"/>
        <v>0</v>
      </c>
      <c r="EJ545" s="1">
        <f ca="1"/>
        <v>0</v>
      </c>
      <c r="EK545" s="1">
        <f ca="1"/>
        <v>1</v>
      </c>
      <c r="EM545" t="s">
        <v>197</v>
      </c>
      <c r="EN545" s="1">
        <f ca="1"/>
        <v>0</v>
      </c>
      <c r="EO545" s="1">
        <f ca="1"/>
        <v>0</v>
      </c>
      <c r="EP545" s="1">
        <f ca="1"/>
        <v>0</v>
      </c>
      <c r="EQ545" s="1">
        <f ca="1"/>
        <v>0</v>
      </c>
      <c r="ER545" s="1">
        <f ca="1"/>
        <v>1</v>
      </c>
      <c r="ET545" t="s">
        <v>197</v>
      </c>
      <c r="EU545" s="1">
        <f ca="1"/>
        <v>0</v>
      </c>
      <c r="EV545" s="1">
        <f ca="1"/>
        <v>0</v>
      </c>
      <c r="EW545" s="1">
        <f ca="1"/>
        <v>0</v>
      </c>
      <c r="EX545" s="1">
        <f ca="1"/>
        <v>0</v>
      </c>
      <c r="EY545" s="1">
        <f ca="1"/>
        <v>1</v>
      </c>
      <c r="FA545" t="s">
        <v>197</v>
      </c>
      <c r="FB545" s="1">
        <f ca="1"/>
        <v>0</v>
      </c>
      <c r="FC545" s="1">
        <f ca="1"/>
        <v>0</v>
      </c>
      <c r="FD545" s="1">
        <f ca="1"/>
        <v>0</v>
      </c>
      <c r="FE545" s="1">
        <f ca="1"/>
        <v>0</v>
      </c>
      <c r="FF545" s="1">
        <f ca="1"/>
        <v>1</v>
      </c>
      <c r="FH545" t="s">
        <v>197</v>
      </c>
      <c r="FI545" s="1">
        <f ca="1"/>
        <v>0</v>
      </c>
      <c r="FJ545" s="1">
        <f ca="1"/>
        <v>0</v>
      </c>
      <c r="FK545" s="1">
        <f ca="1"/>
        <v>0</v>
      </c>
      <c r="FL545" s="1">
        <f ca="1"/>
        <v>0</v>
      </c>
      <c r="FM545" s="1">
        <f ca="1"/>
        <v>1</v>
      </c>
      <c r="FO545" t="s">
        <v>197</v>
      </c>
      <c r="FP545" s="1">
        <f ca="1"/>
        <v>0</v>
      </c>
      <c r="FQ545" s="1">
        <f ca="1"/>
        <v>0</v>
      </c>
      <c r="FR545" s="1">
        <f ca="1"/>
        <v>0</v>
      </c>
      <c r="FS545" s="1">
        <f ca="1"/>
        <v>0</v>
      </c>
      <c r="FT545" s="1">
        <f ca="1"/>
        <v>1</v>
      </c>
      <c r="FV545" t="s">
        <v>197</v>
      </c>
      <c r="FW545" s="1">
        <f ca="1"/>
        <v>0</v>
      </c>
      <c r="FX545" s="1">
        <f ca="1"/>
        <v>0</v>
      </c>
      <c r="FY545" s="1">
        <f ca="1"/>
        <v>0</v>
      </c>
      <c r="FZ545" s="1">
        <f ca="1"/>
        <v>0</v>
      </c>
      <c r="GA545" s="1">
        <f ca="1"/>
        <v>1</v>
      </c>
      <c r="GC545" t="s">
        <v>197</v>
      </c>
      <c r="GD545" s="1">
        <f ca="1"/>
        <v>0</v>
      </c>
      <c r="GE545" s="1">
        <f ca="1"/>
        <v>0</v>
      </c>
      <c r="GF545" s="1">
        <f ca="1"/>
        <v>0</v>
      </c>
      <c r="GG545" s="1">
        <f ca="1"/>
        <v>0</v>
      </c>
      <c r="GH545" s="1">
        <f ca="1"/>
        <v>1</v>
      </c>
      <c r="GJ545" t="s">
        <v>197</v>
      </c>
      <c r="GK545" s="1">
        <f ca="1"/>
        <v>0</v>
      </c>
      <c r="GL545" s="1">
        <f ca="1"/>
        <v>0</v>
      </c>
      <c r="GM545" s="1">
        <f ca="1"/>
        <v>0</v>
      </c>
      <c r="GN545" s="1">
        <f ca="1"/>
        <v>0</v>
      </c>
      <c r="GO545" s="1">
        <f ca="1"/>
        <v>1</v>
      </c>
      <c r="GQ545" t="s">
        <v>197</v>
      </c>
      <c r="GR545" s="1">
        <f ca="1"/>
        <v>0</v>
      </c>
      <c r="GS545" s="1">
        <f ca="1"/>
        <v>0</v>
      </c>
      <c r="GT545" s="1">
        <f ca="1"/>
        <v>0</v>
      </c>
      <c r="GU545" s="1">
        <f ca="1"/>
        <v>0</v>
      </c>
      <c r="GV545" s="1">
        <f ca="1"/>
        <v>1</v>
      </c>
      <c r="GX545" t="s">
        <v>197</v>
      </c>
      <c r="GY545" s="1">
        <f ca="1"/>
        <v>0</v>
      </c>
      <c r="GZ545" s="1">
        <f ca="1"/>
        <v>0</v>
      </c>
      <c r="HA545" s="1">
        <f ca="1"/>
        <v>0</v>
      </c>
      <c r="HB545" s="1">
        <f ca="1"/>
        <v>0</v>
      </c>
      <c r="HC545" s="1">
        <f ca="1"/>
        <v>1</v>
      </c>
      <c r="HE545" t="s">
        <v>197</v>
      </c>
      <c r="HF545" s="1">
        <f ca="1"/>
        <v>0</v>
      </c>
      <c r="HG545" s="1">
        <f ca="1"/>
        <v>0</v>
      </c>
      <c r="HH545" s="1">
        <f ca="1"/>
        <v>0</v>
      </c>
      <c r="HI545" s="1">
        <f ca="1"/>
        <v>0</v>
      </c>
      <c r="HJ545" s="1">
        <f ca="1"/>
        <v>1</v>
      </c>
      <c r="HL545" t="s">
        <v>197</v>
      </c>
      <c r="HM545" s="1">
        <f ca="1"/>
        <v>0</v>
      </c>
      <c r="HN545" s="1">
        <f ca="1"/>
        <v>0</v>
      </c>
      <c r="HO545" s="1">
        <f ca="1"/>
        <v>0</v>
      </c>
      <c r="HP545" s="1">
        <f ca="1"/>
        <v>0</v>
      </c>
      <c r="HQ545" s="1">
        <f ca="1"/>
        <v>1</v>
      </c>
      <c r="HS545" t="s">
        <v>197</v>
      </c>
      <c r="HT545" s="1">
        <f ca="1"/>
        <v>0</v>
      </c>
      <c r="HU545" s="1">
        <f ca="1"/>
        <v>0</v>
      </c>
      <c r="HV545" s="1">
        <f ca="1"/>
        <v>0</v>
      </c>
      <c r="HW545" s="1">
        <f ca="1"/>
        <v>0</v>
      </c>
      <c r="HX545" s="1">
        <f ca="1"/>
        <v>1</v>
      </c>
      <c r="HZ545" t="s">
        <v>197</v>
      </c>
      <c r="IA545" s="1">
        <f ca="1"/>
        <v>0</v>
      </c>
      <c r="IB545" s="1">
        <f ca="1"/>
        <v>0</v>
      </c>
      <c r="IC545" s="1">
        <f ca="1"/>
        <v>0</v>
      </c>
      <c r="ID545" s="1">
        <f ca="1"/>
        <v>0</v>
      </c>
      <c r="IE545" s="1">
        <f ca="1"/>
        <v>1</v>
      </c>
      <c r="IG545" t="s">
        <v>197</v>
      </c>
      <c r="IH545" s="1">
        <f ca="1"/>
        <v>0</v>
      </c>
      <c r="II545" s="1">
        <f ca="1"/>
        <v>0</v>
      </c>
      <c r="IJ545" s="1">
        <f ca="1"/>
        <v>0</v>
      </c>
      <c r="IK545" s="1">
        <f ca="1"/>
        <v>0</v>
      </c>
      <c r="IL545" s="1">
        <f ca="1"/>
        <v>1</v>
      </c>
      <c r="IN545" t="s">
        <v>197</v>
      </c>
      <c r="IO545" s="1">
        <f ca="1"/>
        <v>0</v>
      </c>
      <c r="IP545" s="1">
        <f ca="1"/>
        <v>0</v>
      </c>
      <c r="IQ545" s="1">
        <f ca="1"/>
        <v>0</v>
      </c>
      <c r="IR545" s="1">
        <f ca="1"/>
        <v>0</v>
      </c>
      <c r="IS545" s="1">
        <f ca="1"/>
        <v>1</v>
      </c>
      <c r="IU545" t="s">
        <v>197</v>
      </c>
      <c r="IV545" s="1">
        <f ca="1"/>
        <v>0</v>
      </c>
      <c r="IW545" s="1">
        <f ca="1"/>
        <v>0</v>
      </c>
      <c r="IX545" s="1">
        <f ca="1"/>
        <v>0</v>
      </c>
      <c r="IY545" s="1">
        <f ca="1"/>
        <v>0</v>
      </c>
      <c r="IZ545" s="1">
        <f ca="1"/>
        <v>1</v>
      </c>
      <c r="JB545" t="s">
        <v>197</v>
      </c>
      <c r="JC545" s="1">
        <f ca="1"/>
        <v>0</v>
      </c>
      <c r="JD545" s="1">
        <f ca="1"/>
        <v>0</v>
      </c>
      <c r="JE545" s="1">
        <f ca="1"/>
        <v>0</v>
      </c>
      <c r="JF545" s="1">
        <f ca="1"/>
        <v>0</v>
      </c>
      <c r="JG545" s="1">
        <f ca="1"/>
        <v>1</v>
      </c>
      <c r="JI545" t="s">
        <v>197</v>
      </c>
      <c r="JJ545" s="1">
        <f ca="1"/>
        <v>0</v>
      </c>
      <c r="JK545" s="1">
        <f ca="1"/>
        <v>0</v>
      </c>
      <c r="JL545" s="1">
        <f ca="1"/>
        <v>0</v>
      </c>
      <c r="JM545" s="1">
        <f ca="1"/>
        <v>0</v>
      </c>
      <c r="JN545" s="1">
        <f ca="1"/>
        <v>1</v>
      </c>
      <c r="JQ545" s="1"/>
      <c r="JR545" s="1"/>
      <c r="JS545" s="1"/>
      <c r="JT545" s="1"/>
      <c r="JU545" s="1"/>
      <c r="JX545" s="1"/>
      <c r="JY545" s="1"/>
      <c r="JZ545" s="1"/>
      <c r="KA545" s="1"/>
      <c r="KB545" s="1"/>
      <c r="KE545" s="1"/>
      <c r="KF545" s="1"/>
      <c r="KG545" s="1"/>
      <c r="KH545" s="1"/>
      <c r="KI545" s="1"/>
      <c r="KL545" s="1"/>
      <c r="KM545" s="1"/>
      <c r="KN545" s="1"/>
      <c r="KO545" s="1"/>
      <c r="KP545" s="1"/>
      <c r="KS545" s="1"/>
      <c r="KT545" s="1"/>
      <c r="KU545" s="1"/>
      <c r="KV545" s="1"/>
      <c r="KW545" s="1"/>
      <c r="KZ545" s="1"/>
      <c r="LA545" s="1"/>
      <c r="LB545" s="1"/>
      <c r="LC545" s="1"/>
      <c r="LD545" s="1"/>
      <c r="LG545" s="1"/>
      <c r="LH545" s="1"/>
      <c r="LI545" s="1"/>
      <c r="LJ545" s="1"/>
      <c r="LK545" s="1"/>
      <c r="LN545" s="1"/>
      <c r="LO545" s="1"/>
      <c r="LP545" s="1"/>
      <c r="LQ545" s="1"/>
      <c r="LR545" s="1"/>
      <c r="LU545" s="1"/>
      <c r="LV545" s="1"/>
      <c r="LW545" s="1"/>
      <c r="LX545" s="1"/>
      <c r="LY545" s="1"/>
      <c r="MB545" s="1"/>
      <c r="MC545" s="1"/>
      <c r="MD545" s="1"/>
      <c r="ME545" s="1"/>
      <c r="MF545" s="1"/>
      <c r="MI545" s="1"/>
      <c r="MJ545" s="1"/>
      <c r="MK545" s="1"/>
      <c r="ML545" s="1"/>
      <c r="MM545" s="1"/>
      <c r="MP545" s="1"/>
      <c r="MQ545" s="1"/>
      <c r="MR545" s="1"/>
      <c r="MS545" s="1"/>
      <c r="MT545" s="1"/>
      <c r="MW545" s="1"/>
      <c r="MX545" s="1"/>
      <c r="MY545" s="1"/>
      <c r="MZ545" s="1"/>
      <c r="NA545" s="1"/>
      <c r="ND545" s="1"/>
      <c r="NE545" s="1"/>
      <c r="NF545" s="1"/>
      <c r="NG545" s="1"/>
      <c r="NH545" s="1"/>
      <c r="NK545" s="1"/>
      <c r="NL545" s="1"/>
      <c r="NM545" s="1"/>
      <c r="NN545" s="1"/>
      <c r="NO545" s="1"/>
      <c r="NR545" s="1"/>
      <c r="NS545" s="1"/>
      <c r="NT545" s="1"/>
      <c r="NU545" s="1"/>
      <c r="NV545" s="1"/>
      <c r="NY545" s="1"/>
      <c r="NZ545" s="1"/>
      <c r="OA545" s="1"/>
      <c r="OB545" s="1"/>
      <c r="OC545" s="1"/>
      <c r="OF545" s="1"/>
      <c r="OG545" s="1"/>
      <c r="OH545" s="1"/>
      <c r="OI545" s="1"/>
      <c r="OJ545" s="1"/>
      <c r="OM545" s="1"/>
      <c r="ON545" s="1"/>
      <c r="OO545" s="1"/>
      <c r="OP545" s="1"/>
      <c r="OQ545" s="1"/>
      <c r="OT545" s="1"/>
      <c r="OU545" s="1"/>
      <c r="OV545" s="1"/>
      <c r="OW545" s="1"/>
      <c r="OX545" s="1"/>
      <c r="PA545" s="1"/>
      <c r="PB545" s="1"/>
      <c r="PC545" s="1"/>
      <c r="PD545" s="1"/>
      <c r="PE545" s="1"/>
    </row>
    <row r="546" spans="1:421">
      <c r="A546" s="9">
        <f>IF(RIGHT(A539,2)="12",(VALUE(LEFT(A539,4))+1)*100+1,A539+1)</f>
        <v>202105</v>
      </c>
      <c r="I546" s="9"/>
      <c r="P546" s="9"/>
      <c r="W546" s="9"/>
      <c r="AD546" s="9">
        <f>W546+1</f>
        <v>1</v>
      </c>
      <c r="AK546" s="9">
        <f>AD546+1</f>
        <v>2</v>
      </c>
      <c r="AR546" s="9">
        <f>AK546+1</f>
        <v>3</v>
      </c>
      <c r="AY546" s="9">
        <f>AR546+1</f>
        <v>4</v>
      </c>
      <c r="BF546" s="9">
        <f>AY546+1</f>
        <v>5</v>
      </c>
      <c r="BM546" s="9">
        <f>BF546+1</f>
        <v>6</v>
      </c>
      <c r="BT546" s="9">
        <f>BM546+1</f>
        <v>7</v>
      </c>
      <c r="CA546" s="9">
        <f>BT546+1</f>
        <v>8</v>
      </c>
      <c r="CH546" s="9">
        <f>CA546+1</f>
        <v>9</v>
      </c>
      <c r="CO546" s="9">
        <f>CH546+1</f>
        <v>10</v>
      </c>
      <c r="CV546" s="9">
        <f>CO546+1</f>
        <v>11</v>
      </c>
      <c r="DC546" s="9">
        <f>CV546+1</f>
        <v>12</v>
      </c>
      <c r="DJ546" s="9">
        <f>DC546+1</f>
        <v>13</v>
      </c>
      <c r="DQ546" s="9">
        <f>DJ546+1</f>
        <v>14</v>
      </c>
      <c r="DX546" s="9">
        <f>DQ546+1</f>
        <v>15</v>
      </c>
      <c r="EE546" s="9">
        <f>DX546+1</f>
        <v>16</v>
      </c>
      <c r="EL546" s="9">
        <f>EE546+1</f>
        <v>17</v>
      </c>
      <c r="ES546" s="9">
        <f>EL546+1</f>
        <v>18</v>
      </c>
      <c r="EZ546" s="9">
        <f>ES546+1</f>
        <v>19</v>
      </c>
      <c r="FG546" s="9">
        <f>EZ546+1</f>
        <v>20</v>
      </c>
      <c r="FN546" s="9">
        <f>FG546+1</f>
        <v>21</v>
      </c>
      <c r="FU546" s="9">
        <f>FN546+1</f>
        <v>22</v>
      </c>
      <c r="GB546" s="9">
        <f>FU546+1</f>
        <v>23</v>
      </c>
      <c r="GI546" s="9">
        <f>GB546+1</f>
        <v>24</v>
      </c>
      <c r="GP546" s="9">
        <f>GI546+1</f>
        <v>25</v>
      </c>
      <c r="GW546" s="9">
        <f>GP546+1</f>
        <v>26</v>
      </c>
      <c r="HD546" s="9">
        <f>GW546+1</f>
        <v>27</v>
      </c>
      <c r="HK546" s="9">
        <f>HD546+1</f>
        <v>28</v>
      </c>
      <c r="HR546" s="9">
        <f>HK546+1</f>
        <v>29</v>
      </c>
      <c r="HY546" s="9">
        <f>HR546+1</f>
        <v>30</v>
      </c>
      <c r="IF546" s="9">
        <f>HY546+1</f>
        <v>31</v>
      </c>
      <c r="IM546" s="9">
        <f>IF546+1</f>
        <v>32</v>
      </c>
      <c r="IT546" s="9">
        <f>IM546+1</f>
        <v>33</v>
      </c>
      <c r="JA546" s="9">
        <f>IT546+1</f>
        <v>34</v>
      </c>
      <c r="JH546" s="9">
        <f>JA546+1</f>
        <v>35</v>
      </c>
      <c r="JO546" s="9">
        <f>JH546+1</f>
        <v>36</v>
      </c>
      <c r="JV546" s="9"/>
      <c r="KC546" s="9"/>
      <c r="KJ546" s="9"/>
      <c r="KQ546" s="9"/>
      <c r="KX546" s="9"/>
      <c r="LE546" s="9"/>
      <c r="LL546" s="9"/>
      <c r="LS546" s="9"/>
      <c r="LZ546" s="9"/>
      <c r="MG546" s="9"/>
      <c r="MN546" s="9"/>
      <c r="MU546" s="9"/>
      <c r="NB546" s="9"/>
      <c r="NI546" s="9"/>
      <c r="NP546" s="9"/>
      <c r="NW546" s="9"/>
      <c r="OD546" s="9"/>
      <c r="OK546" s="9"/>
      <c r="OR546" s="9"/>
      <c r="OY546" s="9"/>
    </row>
    <row r="547" spans="1:421">
      <c r="AF547" t="s">
        <v>198</v>
      </c>
      <c r="AG547" t="s">
        <v>199</v>
      </c>
      <c r="AH547" t="s">
        <v>200</v>
      </c>
      <c r="AI547" t="s">
        <v>196</v>
      </c>
      <c r="AJ547" t="s">
        <v>197</v>
      </c>
      <c r="AM547" t="s">
        <v>198</v>
      </c>
      <c r="AN547" t="s">
        <v>199</v>
      </c>
      <c r="AO547" t="s">
        <v>200</v>
      </c>
      <c r="AP547" t="s">
        <v>196</v>
      </c>
      <c r="AQ547" t="s">
        <v>197</v>
      </c>
      <c r="AT547" t="s">
        <v>198</v>
      </c>
      <c r="AU547" t="s">
        <v>199</v>
      </c>
      <c r="AV547" t="s">
        <v>200</v>
      </c>
      <c r="AW547" t="s">
        <v>196</v>
      </c>
      <c r="AX547" t="s">
        <v>197</v>
      </c>
      <c r="BA547" t="s">
        <v>198</v>
      </c>
      <c r="BB547" t="s">
        <v>199</v>
      </c>
      <c r="BC547" t="s">
        <v>200</v>
      </c>
      <c r="BD547" t="s">
        <v>196</v>
      </c>
      <c r="BE547" t="s">
        <v>197</v>
      </c>
      <c r="BH547" t="s">
        <v>198</v>
      </c>
      <c r="BI547" t="s">
        <v>199</v>
      </c>
      <c r="BJ547" t="s">
        <v>200</v>
      </c>
      <c r="BK547" t="s">
        <v>196</v>
      </c>
      <c r="BL547" t="s">
        <v>197</v>
      </c>
      <c r="BO547" t="s">
        <v>198</v>
      </c>
      <c r="BP547" t="s">
        <v>199</v>
      </c>
      <c r="BQ547" t="s">
        <v>200</v>
      </c>
      <c r="BR547" t="s">
        <v>196</v>
      </c>
      <c r="BS547" t="s">
        <v>197</v>
      </c>
      <c r="BV547" t="s">
        <v>198</v>
      </c>
      <c r="BW547" t="s">
        <v>199</v>
      </c>
      <c r="BX547" t="s">
        <v>200</v>
      </c>
      <c r="BY547" t="s">
        <v>196</v>
      </c>
      <c r="BZ547" t="s">
        <v>197</v>
      </c>
      <c r="CC547" t="s">
        <v>198</v>
      </c>
      <c r="CD547" t="s">
        <v>199</v>
      </c>
      <c r="CE547" t="s">
        <v>200</v>
      </c>
      <c r="CF547" t="s">
        <v>196</v>
      </c>
      <c r="CG547" t="s">
        <v>197</v>
      </c>
      <c r="CJ547" t="s">
        <v>198</v>
      </c>
      <c r="CK547" t="s">
        <v>199</v>
      </c>
      <c r="CL547" t="s">
        <v>200</v>
      </c>
      <c r="CM547" t="s">
        <v>196</v>
      </c>
      <c r="CN547" t="s">
        <v>197</v>
      </c>
      <c r="CQ547" t="s">
        <v>198</v>
      </c>
      <c r="CR547" t="s">
        <v>199</v>
      </c>
      <c r="CS547" t="s">
        <v>200</v>
      </c>
      <c r="CT547" t="s">
        <v>196</v>
      </c>
      <c r="CU547" t="s">
        <v>197</v>
      </c>
      <c r="CX547" t="s">
        <v>198</v>
      </c>
      <c r="CY547" t="s">
        <v>199</v>
      </c>
      <c r="CZ547" t="s">
        <v>200</v>
      </c>
      <c r="DA547" t="s">
        <v>196</v>
      </c>
      <c r="DB547" t="s">
        <v>197</v>
      </c>
      <c r="DE547" t="s">
        <v>198</v>
      </c>
      <c r="DF547" t="s">
        <v>199</v>
      </c>
      <c r="DG547" t="s">
        <v>200</v>
      </c>
      <c r="DH547" t="s">
        <v>196</v>
      </c>
      <c r="DI547" t="s">
        <v>197</v>
      </c>
      <c r="DL547" t="s">
        <v>198</v>
      </c>
      <c r="DM547" t="s">
        <v>199</v>
      </c>
      <c r="DN547" t="s">
        <v>200</v>
      </c>
      <c r="DO547" t="s">
        <v>196</v>
      </c>
      <c r="DP547" t="s">
        <v>197</v>
      </c>
      <c r="DS547" t="s">
        <v>198</v>
      </c>
      <c r="DT547" t="s">
        <v>199</v>
      </c>
      <c r="DU547" t="s">
        <v>200</v>
      </c>
      <c r="DV547" t="s">
        <v>196</v>
      </c>
      <c r="DW547" t="s">
        <v>197</v>
      </c>
      <c r="DZ547" t="s">
        <v>198</v>
      </c>
      <c r="EA547" t="s">
        <v>199</v>
      </c>
      <c r="EB547" t="s">
        <v>200</v>
      </c>
      <c r="EC547" t="s">
        <v>196</v>
      </c>
      <c r="ED547" t="s">
        <v>197</v>
      </c>
      <c r="EG547" t="s">
        <v>198</v>
      </c>
      <c r="EH547" t="s">
        <v>199</v>
      </c>
      <c r="EI547" t="s">
        <v>200</v>
      </c>
      <c r="EJ547" t="s">
        <v>196</v>
      </c>
      <c r="EK547" t="s">
        <v>197</v>
      </c>
      <c r="EN547" t="s">
        <v>198</v>
      </c>
      <c r="EO547" t="s">
        <v>199</v>
      </c>
      <c r="EP547" t="s">
        <v>200</v>
      </c>
      <c r="EQ547" t="s">
        <v>196</v>
      </c>
      <c r="ER547" t="s">
        <v>197</v>
      </c>
      <c r="EU547" t="s">
        <v>198</v>
      </c>
      <c r="EV547" t="s">
        <v>199</v>
      </c>
      <c r="EW547" t="s">
        <v>200</v>
      </c>
      <c r="EX547" t="s">
        <v>196</v>
      </c>
      <c r="EY547" t="s">
        <v>197</v>
      </c>
      <c r="FB547" t="s">
        <v>198</v>
      </c>
      <c r="FC547" t="s">
        <v>199</v>
      </c>
      <c r="FD547" t="s">
        <v>200</v>
      </c>
      <c r="FE547" t="s">
        <v>196</v>
      </c>
      <c r="FF547" t="s">
        <v>197</v>
      </c>
      <c r="FI547" t="s">
        <v>198</v>
      </c>
      <c r="FJ547" t="s">
        <v>199</v>
      </c>
      <c r="FK547" t="s">
        <v>200</v>
      </c>
      <c r="FL547" t="s">
        <v>196</v>
      </c>
      <c r="FM547" t="s">
        <v>197</v>
      </c>
      <c r="FP547" t="s">
        <v>198</v>
      </c>
      <c r="FQ547" t="s">
        <v>199</v>
      </c>
      <c r="FR547" t="s">
        <v>200</v>
      </c>
      <c r="FS547" t="s">
        <v>196</v>
      </c>
      <c r="FT547" t="s">
        <v>197</v>
      </c>
      <c r="FW547" t="s">
        <v>198</v>
      </c>
      <c r="FX547" t="s">
        <v>199</v>
      </c>
      <c r="FY547" t="s">
        <v>200</v>
      </c>
      <c r="FZ547" t="s">
        <v>196</v>
      </c>
      <c r="GA547" t="s">
        <v>197</v>
      </c>
      <c r="GD547" t="s">
        <v>198</v>
      </c>
      <c r="GE547" t="s">
        <v>199</v>
      </c>
      <c r="GF547" t="s">
        <v>200</v>
      </c>
      <c r="GG547" t="s">
        <v>196</v>
      </c>
      <c r="GH547" t="s">
        <v>197</v>
      </c>
      <c r="GK547" t="s">
        <v>198</v>
      </c>
      <c r="GL547" t="s">
        <v>199</v>
      </c>
      <c r="GM547" t="s">
        <v>200</v>
      </c>
      <c r="GN547" t="s">
        <v>196</v>
      </c>
      <c r="GO547" t="s">
        <v>197</v>
      </c>
      <c r="GR547" t="s">
        <v>198</v>
      </c>
      <c r="GS547" t="s">
        <v>199</v>
      </c>
      <c r="GT547" t="s">
        <v>200</v>
      </c>
      <c r="GU547" t="s">
        <v>196</v>
      </c>
      <c r="GV547" t="s">
        <v>197</v>
      </c>
      <c r="GY547" t="s">
        <v>198</v>
      </c>
      <c r="GZ547" t="s">
        <v>199</v>
      </c>
      <c r="HA547" t="s">
        <v>200</v>
      </c>
      <c r="HB547" t="s">
        <v>196</v>
      </c>
      <c r="HC547" t="s">
        <v>197</v>
      </c>
      <c r="HF547" t="s">
        <v>198</v>
      </c>
      <c r="HG547" t="s">
        <v>199</v>
      </c>
      <c r="HH547" t="s">
        <v>200</v>
      </c>
      <c r="HI547" t="s">
        <v>196</v>
      </c>
      <c r="HJ547" t="s">
        <v>197</v>
      </c>
      <c r="HM547" t="s">
        <v>198</v>
      </c>
      <c r="HN547" t="s">
        <v>199</v>
      </c>
      <c r="HO547" t="s">
        <v>200</v>
      </c>
      <c r="HP547" t="s">
        <v>196</v>
      </c>
      <c r="HQ547" t="s">
        <v>197</v>
      </c>
      <c r="HT547" t="s">
        <v>198</v>
      </c>
      <c r="HU547" t="s">
        <v>199</v>
      </c>
      <c r="HV547" t="s">
        <v>200</v>
      </c>
      <c r="HW547" t="s">
        <v>196</v>
      </c>
      <c r="HX547" t="s">
        <v>197</v>
      </c>
      <c r="IA547" t="s">
        <v>198</v>
      </c>
      <c r="IB547" t="s">
        <v>199</v>
      </c>
      <c r="IC547" t="s">
        <v>200</v>
      </c>
      <c r="ID547" t="s">
        <v>196</v>
      </c>
      <c r="IE547" t="s">
        <v>197</v>
      </c>
      <c r="IH547" t="s">
        <v>198</v>
      </c>
      <c r="II547" t="s">
        <v>199</v>
      </c>
      <c r="IJ547" t="s">
        <v>200</v>
      </c>
      <c r="IK547" t="s">
        <v>196</v>
      </c>
      <c r="IL547" t="s">
        <v>197</v>
      </c>
      <c r="IO547" t="s">
        <v>198</v>
      </c>
      <c r="IP547" t="s">
        <v>199</v>
      </c>
      <c r="IQ547" t="s">
        <v>200</v>
      </c>
      <c r="IR547" t="s">
        <v>196</v>
      </c>
      <c r="IS547" t="s">
        <v>197</v>
      </c>
      <c r="IV547" t="s">
        <v>198</v>
      </c>
      <c r="IW547" t="s">
        <v>199</v>
      </c>
      <c r="IX547" t="s">
        <v>200</v>
      </c>
      <c r="IY547" t="s">
        <v>196</v>
      </c>
      <c r="IZ547" t="s">
        <v>197</v>
      </c>
      <c r="JC547" t="s">
        <v>198</v>
      </c>
      <c r="JD547" t="s">
        <v>199</v>
      </c>
      <c r="JE547" t="s">
        <v>200</v>
      </c>
      <c r="JF547" t="s">
        <v>196</v>
      </c>
      <c r="JG547" t="s">
        <v>197</v>
      </c>
      <c r="JJ547" t="s">
        <v>198</v>
      </c>
      <c r="JK547" t="s">
        <v>199</v>
      </c>
      <c r="JL547" t="s">
        <v>200</v>
      </c>
      <c r="JM547" t="s">
        <v>196</v>
      </c>
      <c r="JN547" t="s">
        <v>197</v>
      </c>
      <c r="JQ547" t="s">
        <v>198</v>
      </c>
      <c r="JR547" t="s">
        <v>199</v>
      </c>
      <c r="JS547" t="s">
        <v>200</v>
      </c>
      <c r="JT547" t="s">
        <v>196</v>
      </c>
      <c r="JU547" t="s">
        <v>197</v>
      </c>
    </row>
    <row r="548" spans="1:421">
      <c r="K548" s="1"/>
      <c r="L548" s="1"/>
      <c r="M548" s="1"/>
      <c r="N548" s="1"/>
      <c r="O548" s="1"/>
      <c r="R548" s="1"/>
      <c r="S548" s="1"/>
      <c r="T548" s="1"/>
      <c r="U548" s="1"/>
      <c r="V548" s="1"/>
      <c r="Y548" s="1"/>
      <c r="Z548" s="1"/>
      <c r="AA548" s="1"/>
      <c r="AB548" s="1"/>
      <c r="AC548" s="1"/>
      <c r="AE548" t="s">
        <v>198</v>
      </c>
      <c r="AF548" s="1">
        <f ca="1">AF512</f>
        <v>0.99082803442685619</v>
      </c>
      <c r="AG548" s="1">
        <f t="shared" ref="AG548:AJ548" ca="1" si="30">AG512</f>
        <v>9.1719655731438178E-3</v>
      </c>
      <c r="AH548" s="1">
        <f t="shared" si="30"/>
        <v>0</v>
      </c>
      <c r="AI548" s="1">
        <f t="shared" si="30"/>
        <v>0</v>
      </c>
      <c r="AJ548" s="1">
        <f t="shared" si="30"/>
        <v>0</v>
      </c>
      <c r="AL548" t="s">
        <v>198</v>
      </c>
      <c r="AM548" s="1" cm="1">
        <f t="array" aca="1" ref="AM548:AQ552" ca="1">MMULT(AF548:AJ552,AM$512:AQ$516)</f>
        <v>0.9832441402337696</v>
      </c>
      <c r="AN548" s="1">
        <f ca="1"/>
        <v>1.3347869010835414E-2</v>
      </c>
      <c r="AO548" s="1">
        <f ca="1"/>
        <v>3.4079907553950612E-3</v>
      </c>
      <c r="AP548" s="1">
        <f ca="1"/>
        <v>0</v>
      </c>
      <c r="AQ548" s="1">
        <f ca="1"/>
        <v>0</v>
      </c>
      <c r="AS548" t="s">
        <v>198</v>
      </c>
      <c r="AT548" s="1" cm="1">
        <f t="array" aca="1" ref="AT548:AX552" ca="1">MMULT(AM548:AQ552,AT$512:AX$516)</f>
        <v>0.97617920676499281</v>
      </c>
      <c r="AU548" s="1">
        <f ca="1"/>
        <v>1.5667364641523903E-2</v>
      </c>
      <c r="AV548" s="1">
        <f ca="1"/>
        <v>6.9823872249068818E-3</v>
      </c>
      <c r="AW548" s="1">
        <f ca="1"/>
        <v>1.1710413685765736E-3</v>
      </c>
      <c r="AX548" s="1">
        <f ca="1"/>
        <v>0</v>
      </c>
      <c r="AZ548" t="s">
        <v>198</v>
      </c>
      <c r="BA548" s="1" cm="1">
        <f t="array" aca="1" ref="BA548:BE552" ca="1">MMULT(AT548:AX552,BA$512:BE$516)</f>
        <v>0.97014375992292412</v>
      </c>
      <c r="BB548" s="1">
        <f ca="1"/>
        <v>1.6495558892509737E-2</v>
      </c>
      <c r="BC548" s="1">
        <f ca="1"/>
        <v>9.8410886774156856E-3</v>
      </c>
      <c r="BD548" s="1">
        <f ca="1"/>
        <v>2.9435725771209073E-3</v>
      </c>
      <c r="BE548" s="1">
        <f ca="1"/>
        <v>5.7601993002976434E-4</v>
      </c>
      <c r="BG548" t="s">
        <v>198</v>
      </c>
      <c r="BH548" s="1" cm="1">
        <f t="array" aca="1" ref="BH548:BL552" ca="1">MMULT(BA548:BE552,BH$512:BL$516)</f>
        <v>0.96405735338676768</v>
      </c>
      <c r="BI548" s="1">
        <f ca="1"/>
        <v>1.7247932149468206E-2</v>
      </c>
      <c r="BJ548" s="1">
        <f ca="1"/>
        <v>1.1844882372084864E-2</v>
      </c>
      <c r="BK548" s="1">
        <f ca="1"/>
        <v>4.8144789032706584E-3</v>
      </c>
      <c r="BL548" s="1">
        <f ca="1"/>
        <v>2.0353531884087649E-3</v>
      </c>
      <c r="BN548" t="s">
        <v>198</v>
      </c>
      <c r="BO548" s="1" cm="1">
        <f t="array" aca="1" ref="BO548:BS552" ca="1">MMULT(BH548:BL552,BO$512:BS$516)</f>
        <v>0.95818441495709405</v>
      </c>
      <c r="BP548" s="1">
        <f ca="1"/>
        <v>1.7676722529442135E-2</v>
      </c>
      <c r="BQ548" s="1">
        <f ca="1"/>
        <v>1.3293347363774764E-2</v>
      </c>
      <c r="BR548" s="1">
        <f ca="1"/>
        <v>6.4222001103327779E-3</v>
      </c>
      <c r="BS548" s="1">
        <f ca="1"/>
        <v>4.4233150393564648E-3</v>
      </c>
      <c r="BU548" t="s">
        <v>198</v>
      </c>
      <c r="BV548" s="1" cm="1">
        <f t="array" aca="1" ref="BV548:BZ552" ca="1">MMULT(BO548:BS552,BV$512:BZ$516)</f>
        <v>0.95246363357490338</v>
      </c>
      <c r="BW548" s="1">
        <f ca="1"/>
        <v>1.7919196907807921E-2</v>
      </c>
      <c r="BX548" s="1">
        <f ca="1"/>
        <v>1.4298880555606205E-2</v>
      </c>
      <c r="BY548" s="1">
        <f ca="1"/>
        <v>7.7092685804905697E-3</v>
      </c>
      <c r="BZ548" s="1">
        <f ca="1"/>
        <v>7.6090203811921622E-3</v>
      </c>
      <c r="CB548" t="s">
        <v>198</v>
      </c>
      <c r="CC548" s="1" cm="1">
        <f t="array" aca="1" ref="CC548:CG552" ca="1">MMULT(BV548:BZ552,CC$512:CG$516)</f>
        <v>0.94684793230609177</v>
      </c>
      <c r="CD548" s="1">
        <f ca="1"/>
        <v>1.805220800927284E-2</v>
      </c>
      <c r="CE548" s="1">
        <f ca="1"/>
        <v>1.4978707905116883E-2</v>
      </c>
      <c r="CF548" s="1">
        <f ca="1"/>
        <v>8.6872418222915821E-3</v>
      </c>
      <c r="CG548" s="1">
        <f ca="1"/>
        <v>1.1433909957227277E-2</v>
      </c>
      <c r="CI548" t="s">
        <v>198</v>
      </c>
      <c r="CJ548" s="1" cm="1">
        <f t="array" aca="1" ref="CJ548:CN552" ca="1">MMULT(CC548:CG552,CJ$512:CN$516)</f>
        <v>0.94131164129925038</v>
      </c>
      <c r="CK548" s="1">
        <f ca="1"/>
        <v>1.8113704452630261E-2</v>
      </c>
      <c r="CL548" s="1">
        <f ca="1"/>
        <v>1.5428194721381804E-2</v>
      </c>
      <c r="CM548" s="1">
        <f ca="1"/>
        <v>9.4016135653571375E-3</v>
      </c>
      <c r="CN548" s="1">
        <f ca="1"/>
        <v>1.5744845961380698E-2</v>
      </c>
      <c r="CP548" t="s">
        <v>198</v>
      </c>
      <c r="CQ548" s="1" cm="1">
        <f t="array" aca="1" ref="CQ548:CU552" ca="1">MMULT(CJ548:CN552,CQ$512:CU$516)</f>
        <v>0.93583791241986025</v>
      </c>
      <c r="CR548" s="1">
        <f ca="1"/>
        <v>1.8127020734610488E-2</v>
      </c>
      <c r="CS548" s="1">
        <f ca="1"/>
        <v>1.5716471456152851E-2</v>
      </c>
      <c r="CT548" s="1">
        <f ca="1"/>
        <v>9.9074136680557569E-3</v>
      </c>
      <c r="CU548" s="1">
        <f ca="1"/>
        <v>2.041118172132099E-2</v>
      </c>
      <c r="CW548" t="s">
        <v>198</v>
      </c>
      <c r="CX548" s="1" cm="1">
        <f t="array" aca="1" ref="CX548:DB552" ca="1">MMULT(CQ548:CU552,CX$512:DB$516)</f>
        <v>0.93041533184133307</v>
      </c>
      <c r="CY548" s="1">
        <f ca="1"/>
        <v>1.8107423607481802E-2</v>
      </c>
      <c r="CZ548" s="1">
        <f ca="1"/>
        <v>1.5892340835859189E-2</v>
      </c>
      <c r="DA548" s="1">
        <f ca="1"/>
        <v>1.0255390550689768E-2</v>
      </c>
      <c r="DB548" s="1">
        <f ca="1"/>
        <v>2.5329513164636521E-2</v>
      </c>
      <c r="DD548" t="s">
        <v>198</v>
      </c>
      <c r="DE548" s="1" cm="1">
        <f t="array" aca="1" ref="DE548:DI552" ca="1">MMULT(CX548:DB552,DE$512:DI$516)</f>
        <v>0.92503604422145036</v>
      </c>
      <c r="DF548" s="1">
        <f ca="1"/>
        <v>1.8065212860639213E-2</v>
      </c>
      <c r="DG548" s="1">
        <f ca="1"/>
        <v>1.5989941675081935E-2</v>
      </c>
      <c r="DH548" s="1">
        <f ca="1"/>
        <v>1.0487227156573582E-2</v>
      </c>
      <c r="DI548" s="1">
        <f ca="1"/>
        <v>3.0421574086255294E-2</v>
      </c>
      <c r="DK548" t="s">
        <v>198</v>
      </c>
      <c r="DL548" s="1" cm="1">
        <f t="array" aca="1" ref="DL548:DP552" ca="1">MMULT(DE548:DI552,DL$512:DP$516)</f>
        <v>0.91969459577928658</v>
      </c>
      <c r="DM548" s="1">
        <f ca="1"/>
        <v>1.8007442094204847E-2</v>
      </c>
      <c r="DN548" s="1">
        <f ca="1"/>
        <v>1.6033084733754449E-2</v>
      </c>
      <c r="DO548" s="1">
        <f ca="1"/>
        <v>1.0635123884971776E-2</v>
      </c>
      <c r="DP548" s="1">
        <f ca="1"/>
        <v>3.5629753507782726E-2</v>
      </c>
      <c r="DR548" t="s">
        <v>198</v>
      </c>
      <c r="DS548" s="1" cm="1">
        <f t="array" aca="1" ref="DS548:DW552" ca="1">MMULT(DL548:DP552,DS$512:DW$516)</f>
        <v>0.91438717754562349</v>
      </c>
      <c r="DT548" s="1">
        <f ca="1"/>
        <v>1.7938978414731004E-2</v>
      </c>
      <c r="DU548" s="1">
        <f ca="1"/>
        <v>1.6038364792011147E-2</v>
      </c>
      <c r="DV548" s="1">
        <f ca="1"/>
        <v>1.0723077722080313E-2</v>
      </c>
      <c r="DW548" s="1">
        <f ca="1"/>
        <v>4.0912401525554427E-2</v>
      </c>
      <c r="DY548" t="s">
        <v>198</v>
      </c>
      <c r="DZ548" s="1" cm="1">
        <f t="array" aca="1" ref="DZ548:ED552" ca="1">MMULT(DS548:DW552,DZ$512:ED$516)</f>
        <v>0.90911111548988865</v>
      </c>
      <c r="EA548" s="1">
        <f ca="1"/>
        <v>1.7863193747705352E-2</v>
      </c>
      <c r="EB548" s="1">
        <f ca="1"/>
        <v>1.6017347083512226E-2</v>
      </c>
      <c r="EC548" s="1">
        <f ca="1"/>
        <v>1.0768577578246622E-2</v>
      </c>
      <c r="ED548" s="1">
        <f ca="1"/>
        <v>4.6239766100647457E-2</v>
      </c>
      <c r="EF548" t="s">
        <v>198</v>
      </c>
      <c r="EG548" s="1" cm="1">
        <f t="array" aca="1" ref="EG548:EK552" ca="1">MMULT(DZ548:ED552,EG$512:EK$516)</f>
        <v>0.9038645218421083</v>
      </c>
      <c r="EH548" s="1">
        <f ca="1"/>
        <v>1.7782429459292867E-2</v>
      </c>
      <c r="EI548" s="1">
        <f ca="1"/>
        <v>1.5978092826942788E-2</v>
      </c>
      <c r="EJ548" s="1">
        <f ca="1"/>
        <v>1.0784187528204234E-2</v>
      </c>
      <c r="EK548" s="1">
        <f ca="1"/>
        <v>5.1590768343452137E-2</v>
      </c>
      <c r="EM548" t="s">
        <v>198</v>
      </c>
      <c r="EN548" s="1" cm="1">
        <f t="array" aca="1" ref="EN548:ER552" ca="1">MMULT(EG548:EK552,EN$512:ER$516)</f>
        <v>0.89864605478993342</v>
      </c>
      <c r="EO548" s="1">
        <f ca="1"/>
        <v>1.769831347774679E-2</v>
      </c>
      <c r="EP548" s="1">
        <f ca="1"/>
        <v>1.5926221686501783E-2</v>
      </c>
      <c r="EQ548" s="1">
        <f ca="1"/>
        <v>1.0778848490244783E-2</v>
      </c>
      <c r="ER548" s="1">
        <f ca="1"/>
        <v>5.6950561555573535E-2</v>
      </c>
      <c r="ET548" t="s">
        <v>198</v>
      </c>
      <c r="EU548" s="1" cm="1">
        <f t="array" aca="1" ref="EU548:EY552" ca="1">MMULT(EN548:ER552,EU$512:EY$516)</f>
        <v>0.89345475215114956</v>
      </c>
      <c r="EV548" s="1">
        <f ca="1"/>
        <v>1.7611978556356749E-2</v>
      </c>
      <c r="EW548" s="1">
        <f ca="1"/>
        <v>1.5865651630805711E-2</v>
      </c>
      <c r="EX548" s="1">
        <f ca="1"/>
        <v>1.0758882685818852E-2</v>
      </c>
      <c r="EY548" s="1">
        <f ca="1"/>
        <v>6.2308734975869494E-2</v>
      </c>
      <c r="FA548" t="s">
        <v>198</v>
      </c>
      <c r="FB548" s="1" cm="1">
        <f t="array" aca="1" ref="FB548:FF552" ca="1">MMULT(EU548:EY552,FB$512:FF$516)</f>
        <v>0.88828991595697271</v>
      </c>
      <c r="FC548" s="1">
        <f ca="1"/>
        <v>1.7524213217780533E-2</v>
      </c>
      <c r="FD548" s="1">
        <f ca="1"/>
        <v>1.5799114320441059E-2</v>
      </c>
      <c r="FE548" s="1">
        <f ca="1"/>
        <v>1.0728741301745059E-2</v>
      </c>
      <c r="FF548" s="1">
        <f ca="1"/>
        <v>6.7658015203060973E-2</v>
      </c>
      <c r="FH548" t="s">
        <v>198</v>
      </c>
      <c r="FI548" s="1" cm="1">
        <f t="array" aca="1" ref="FI548:FM552" ca="1">MMULT(FB548:FF552,FI$512:FM$516)</f>
        <v>0.88315103223817049</v>
      </c>
      <c r="FJ548" s="1">
        <f ca="1"/>
        <v>1.7435566446211019E-2</v>
      </c>
      <c r="FK548" s="1">
        <f ca="1"/>
        <v>1.5728514268497733E-2</v>
      </c>
      <c r="FL548" s="1">
        <f ca="1"/>
        <v>1.069154887764996E-2</v>
      </c>
      <c r="FM548" s="1">
        <f ca="1"/>
        <v>7.2993338169471095E-2</v>
      </c>
      <c r="FO548" t="s">
        <v>198</v>
      </c>
      <c r="FP548" s="1" cm="1">
        <f t="array" aca="1" ref="FP548:FT552" ca="1">MMULT(FI548:FM552,FP$512:FT$516)</f>
        <v>0.87803771522208429</v>
      </c>
      <c r="FQ548" s="1">
        <f ca="1"/>
        <v>1.7346420432690732E-2</v>
      </c>
      <c r="FR548" s="1">
        <f ca="1"/>
        <v>1.5655179208977056E-2</v>
      </c>
      <c r="FS548" s="1">
        <f ca="1"/>
        <v>1.0649494146657274E-2</v>
      </c>
      <c r="FT548" s="1">
        <f ca="1"/>
        <v>7.8311190989590898E-2</v>
      </c>
      <c r="FV548" t="s">
        <v>198</v>
      </c>
      <c r="FW548" s="1" cm="1">
        <f t="array" aca="1" ref="FW548:GA552" ca="1">MMULT(FP548:FT552,FW$512:GA$516)</f>
        <v>0.87294966848746125</v>
      </c>
      <c r="FX548" s="1">
        <f ca="1"/>
        <v>1.7257041181642934E-2</v>
      </c>
      <c r="FY548" s="1">
        <f ca="1"/>
        <v>1.5580034664787912E-2</v>
      </c>
      <c r="FZ548" s="1">
        <f ca="1"/>
        <v>1.0604108056490015E-2</v>
      </c>
      <c r="GA548" s="1">
        <f ca="1"/>
        <v>8.3609147609618087E-2</v>
      </c>
      <c r="GC548" t="s">
        <v>198</v>
      </c>
      <c r="GD548" s="1" cm="1">
        <f t="array" aca="1" ref="GD548:GH552" ca="1">MMULT(FW548:GA552,GD$512:GH$516)</f>
        <v>0.86788665791318254</v>
      </c>
      <c r="GE548" s="1">
        <f ca="1"/>
        <v>1.7167613743014475E-2</v>
      </c>
      <c r="GF548" s="1">
        <f ca="1"/>
        <v>1.5503725680462099E-2</v>
      </c>
      <c r="GG548" s="1">
        <f ca="1"/>
        <v>1.0556460317272783E-2</v>
      </c>
      <c r="GH548" s="1">
        <f ca="1"/>
        <v>8.8885542346068297E-2</v>
      </c>
      <c r="GJ548" t="s">
        <v>198</v>
      </c>
      <c r="GK548" s="1" cm="1">
        <f t="array" aca="1" ref="GK548:GO552" ca="1">MMULT(GD548:GH552,GK$512:GO$516)</f>
        <v>0.86284849283560305</v>
      </c>
      <c r="GL548" s="1">
        <f ca="1"/>
        <v>1.7078266752824561E-2</v>
      </c>
      <c r="GM548" s="1">
        <f ca="1"/>
        <v>1.542670171660325E-2</v>
      </c>
      <c r="GN548" s="1">
        <f ca="1"/>
        <v>1.0507297768849615E-2</v>
      </c>
      <c r="GO548" s="1">
        <f ca="1"/>
        <v>9.413924092611968E-2</v>
      </c>
      <c r="GQ548" t="s">
        <v>198</v>
      </c>
      <c r="GR548" s="1" cm="1">
        <f t="array" aca="1" ref="GR548:GV552" ca="1">MMULT(GK548:GO552,GR$512:GV$516)</f>
        <v>0.85783501292187092</v>
      </c>
      <c r="GS548" s="1">
        <f ca="1"/>
        <v>1.6989089531851926E-2</v>
      </c>
      <c r="GT548" s="1">
        <f ca="1"/>
        <v>1.5349275855085324E-2</v>
      </c>
      <c r="GU548" s="1">
        <f ca="1"/>
        <v>1.0457141509022612E-2</v>
      </c>
      <c r="GV548" s="1">
        <f ca="1"/>
        <v>9.9369480182169345E-2</v>
      </c>
      <c r="GX548" t="s">
        <v>198</v>
      </c>
      <c r="GY548" s="1" cm="1">
        <f t="array" aca="1" ref="GY548:HC552" ca="1">MMULT(GR548:GV552,GY$512:HC$516)</f>
        <v>0.85284607902470322</v>
      </c>
      <c r="GZ548" s="1">
        <f ca="1"/>
        <v>1.6900144001360109E-2</v>
      </c>
      <c r="HA548" s="1">
        <f ca="1"/>
        <v>1.5271666088031755E-2</v>
      </c>
      <c r="HB548" s="1">
        <f ca="1"/>
        <v>1.0406354937299947E-2</v>
      </c>
      <c r="HC548" s="1">
        <f ca="1"/>
        <v>0.10457575594860505</v>
      </c>
      <c r="HE548" t="s">
        <v>198</v>
      </c>
      <c r="HF548" s="1" cm="1">
        <f t="array" aca="1" ref="HF548:HJ552" ca="1">MMULT(GY548:HC552,HF$512:HJ$516)</f>
        <v>0.84788156681093207</v>
      </c>
      <c r="HG548" s="1">
        <f ca="1"/>
        <v>1.6811472987728865E-2</v>
      </c>
      <c r="HH548" s="1">
        <f ca="1"/>
        <v>1.519402411113779E-2</v>
      </c>
      <c r="HI548" s="1">
        <f ca="1"/>
        <v>1.0355191356544675E-2</v>
      </c>
      <c r="HJ548" s="1">
        <f ca="1"/>
        <v>0.1097577447336567</v>
      </c>
      <c r="HL548" t="s">
        <v>198</v>
      </c>
      <c r="HM548" s="1" cm="1">
        <f t="array" aca="1" ref="HM548:HQ552" ca="1">MMULT(HF548:HJ552,HM$512:HQ$516)</f>
        <v>0.84294136232263983</v>
      </c>
      <c r="HN548" s="1">
        <f ca="1"/>
        <v>1.672310601056573E-2</v>
      </c>
      <c r="HO548" s="1">
        <f ca="1"/>
        <v>1.5116455401902221E-2</v>
      </c>
      <c r="HP548" s="1">
        <f ca="1"/>
        <v>1.0303827240797953E-2</v>
      </c>
      <c r="HQ548" s="1">
        <f ca="1"/>
        <v>0.11491524902409438</v>
      </c>
      <c r="HS548" t="s">
        <v>198</v>
      </c>
      <c r="HT548" s="1" cm="1">
        <f t="array" aca="1" ref="HT548:HX552" ca="1">MMULT(HM548:HQ552,HT$512:HX$516)</f>
        <v>0.8380253588848503</v>
      </c>
      <c r="HU548" s="1">
        <f ca="1"/>
        <v>1.6635063316860342E-2</v>
      </c>
      <c r="HV548" s="1">
        <f ca="1"/>
        <v>1.50390332196949E-2</v>
      </c>
      <c r="HW548" s="1">
        <f ca="1"/>
        <v>1.0252385468907024E-2</v>
      </c>
      <c r="HX548" s="1">
        <f ca="1"/>
        <v>0.12004815910968755</v>
      </c>
      <c r="HZ548" t="s">
        <v>198</v>
      </c>
      <c r="IA548" s="1" cm="1">
        <f t="array" aca="1" ref="IA548:IE552" ca="1">MMULT(HT548:HX552,IA$512:IE$516)</f>
        <v>0.83313345495144453</v>
      </c>
      <c r="IB548" s="1">
        <f ca="1"/>
        <v>1.6547358692594452E-2</v>
      </c>
      <c r="IC548" s="1">
        <f ca="1"/>
        <v>1.4961808366935767E-2</v>
      </c>
      <c r="ID548" s="1">
        <f ca="1"/>
        <v>1.0200951542010346E-2</v>
      </c>
      <c r="IE548" s="1">
        <f ca="1"/>
        <v>0.12515642644701502</v>
      </c>
      <c r="IG548" t="s">
        <v>198</v>
      </c>
      <c r="IH548" s="1" cm="1">
        <f t="array" aca="1" ref="IH548:IL552" ca="1">MMULT(IA548:IE552,IH$512:IL$516)</f>
        <v>0.82826555260477286</v>
      </c>
      <c r="II548" s="1">
        <f ca="1"/>
        <v>1.6460001422201304E-2</v>
      </c>
      <c r="IJ548" s="1">
        <f ca="1"/>
        <v>1.4884815994272719E-2</v>
      </c>
      <c r="IK548" s="1">
        <f ca="1"/>
        <v>1.0149584899235628E-2</v>
      </c>
      <c r="IL548" s="1">
        <f ca="1"/>
        <v>0.13024004507951761</v>
      </c>
      <c r="IN548" t="s">
        <v>198</v>
      </c>
      <c r="IO548" s="1" cm="1">
        <f t="array" aca="1" ref="IO548:IS552" ca="1">MMULT(IH548:IL552,IO$512:IS$516)</f>
        <v>0.82342155651069737</v>
      </c>
      <c r="IP548" s="1">
        <f ca="1"/>
        <v>1.6372997654061514E-2</v>
      </c>
      <c r="IQ548" s="1">
        <f ca="1"/>
        <v>1.4808080344531268E-2</v>
      </c>
      <c r="IR548" s="1">
        <f ca="1"/>
        <v>1.0098326810847571E-2</v>
      </c>
      <c r="IS548" s="1">
        <f ca="1"/>
        <v>0.13529903867986234</v>
      </c>
      <c r="IU548" t="s">
        <v>198</v>
      </c>
      <c r="IV548" s="1" cm="1">
        <f t="array" aca="1" ref="IV548:IZ552" ca="1">MMULT(IO548:IS552,IV$512:IZ$516)</f>
        <v>0.8186013731909132</v>
      </c>
      <c r="IW548" s="1">
        <f ca="1"/>
        <v>1.628635135201343E-2</v>
      </c>
      <c r="IX548" s="1">
        <f ca="1"/>
        <v>1.4731618059476448E-2</v>
      </c>
      <c r="IY548" s="1">
        <f ca="1"/>
        <v>1.0047205882743399E-2</v>
      </c>
      <c r="IZ548" s="1">
        <f ca="1"/>
        <v>0.14033345151485346</v>
      </c>
      <c r="JB548" t="s">
        <v>198</v>
      </c>
      <c r="JC548" s="1" cm="1">
        <f t="array" aca="1" ref="JC548:JG552" ca="1">MMULT(IV548:IZ552,JC$512:JG$516)</f>
        <v>0.81380491051628712</v>
      </c>
      <c r="JD548" s="1">
        <f ca="1"/>
        <v>1.6200064958337378E-2</v>
      </c>
      <c r="JE548" s="1">
        <f ca="1"/>
        <v>1.4655440484581138E-2</v>
      </c>
      <c r="JF548" s="1">
        <f ca="1"/>
        <v>9.9962418944279461E-3</v>
      </c>
      <c r="JG548" s="1">
        <f ca="1"/>
        <v>0.14534334214636638</v>
      </c>
      <c r="JI548" t="s">
        <v>198</v>
      </c>
      <c r="JJ548" s="1" cm="1">
        <f t="array" aca="1" ref="JJ548:JN552" ca="1">MMULT(JC548:JG552,JJ$512:JN$516)</f>
        <v>0.8090320773541444</v>
      </c>
      <c r="JK548" s="1">
        <f ca="1"/>
        <v>1.6114139855666027E-2</v>
      </c>
      <c r="JL548" s="1">
        <f ca="1"/>
        <v>1.4579555275274306E-2</v>
      </c>
      <c r="JM548" s="1">
        <f ca="1"/>
        <v>9.9454484745890061E-3</v>
      </c>
      <c r="JN548" s="1">
        <f ca="1"/>
        <v>0.15032877904032627</v>
      </c>
      <c r="JP548" t="s">
        <v>198</v>
      </c>
      <c r="JQ548" s="1" cm="1">
        <f t="array" aca="1" ref="JQ548:JU552" ca="1">MMULT(JJ548:JN552,JQ$512:JU$516)</f>
        <v>0.80428278332278003</v>
      </c>
      <c r="JR548" s="1">
        <f ca="1"/>
        <v>1.6028576688777264E-2</v>
      </c>
      <c r="JS548" s="1">
        <f ca="1"/>
        <v>1.4503967516272689E-2</v>
      </c>
      <c r="JT548" s="1">
        <f ca="1"/>
        <v>9.8948349660666693E-3</v>
      </c>
      <c r="JU548" s="1">
        <f ca="1"/>
        <v>0.15528983750610337</v>
      </c>
      <c r="JX548" s="1"/>
      <c r="JY548" s="1"/>
      <c r="JZ548" s="1"/>
      <c r="KA548" s="1"/>
      <c r="KB548" s="1"/>
      <c r="KE548" s="1"/>
      <c r="KF548" s="1"/>
      <c r="KG548" s="1"/>
      <c r="KH548" s="1"/>
      <c r="KI548" s="1"/>
      <c r="KL548" s="1"/>
      <c r="KM548" s="1"/>
      <c r="KN548" s="1"/>
      <c r="KO548" s="1"/>
      <c r="KP548" s="1"/>
      <c r="KS548" s="1"/>
      <c r="KT548" s="1"/>
      <c r="KU548" s="1"/>
      <c r="KV548" s="1"/>
      <c r="KW548" s="1"/>
      <c r="KZ548" s="1"/>
      <c r="LA548" s="1"/>
      <c r="LB548" s="1"/>
      <c r="LC548" s="1"/>
      <c r="LD548" s="1"/>
      <c r="LG548" s="1"/>
      <c r="LH548" s="1"/>
      <c r="LI548" s="1"/>
      <c r="LJ548" s="1"/>
      <c r="LK548" s="1"/>
      <c r="LN548" s="1"/>
      <c r="LO548" s="1"/>
      <c r="LP548" s="1"/>
      <c r="LQ548" s="1"/>
      <c r="LR548" s="1"/>
      <c r="LU548" s="1"/>
      <c r="LV548" s="1"/>
      <c r="LW548" s="1"/>
      <c r="LX548" s="1"/>
      <c r="LY548" s="1"/>
      <c r="MB548" s="1"/>
      <c r="MC548" s="1"/>
      <c r="MD548" s="1"/>
      <c r="ME548" s="1"/>
      <c r="MF548" s="1"/>
      <c r="MI548" s="1"/>
      <c r="MJ548" s="1"/>
      <c r="MK548" s="1"/>
      <c r="ML548" s="1"/>
      <c r="MM548" s="1"/>
      <c r="MP548" s="1"/>
      <c r="MQ548" s="1"/>
      <c r="MR548" s="1"/>
      <c r="MS548" s="1"/>
      <c r="MT548" s="1"/>
      <c r="MW548" s="1"/>
      <c r="MX548" s="1"/>
      <c r="MY548" s="1"/>
      <c r="MZ548" s="1"/>
      <c r="NA548" s="1"/>
      <c r="ND548" s="1"/>
      <c r="NE548" s="1"/>
      <c r="NF548" s="1"/>
      <c r="NG548" s="1"/>
      <c r="NH548" s="1"/>
      <c r="NK548" s="1"/>
      <c r="NL548" s="1"/>
      <c r="NM548" s="1"/>
      <c r="NN548" s="1"/>
      <c r="NO548" s="1"/>
      <c r="NR548" s="1"/>
      <c r="NS548" s="1"/>
      <c r="NT548" s="1"/>
      <c r="NU548" s="1"/>
      <c r="NV548" s="1"/>
      <c r="NY548" s="1"/>
      <c r="NZ548" s="1"/>
      <c r="OA548" s="1"/>
      <c r="OB548" s="1"/>
      <c r="OC548" s="1"/>
      <c r="OF548" s="1"/>
      <c r="OG548" s="1"/>
      <c r="OH548" s="1"/>
      <c r="OI548" s="1"/>
      <c r="OJ548" s="1"/>
      <c r="OM548" s="1"/>
      <c r="ON548" s="1"/>
      <c r="OO548" s="1"/>
      <c r="OP548" s="1"/>
      <c r="OQ548" s="1"/>
      <c r="OT548" s="1"/>
      <c r="OU548" s="1"/>
      <c r="OV548" s="1"/>
      <c r="OW548" s="1"/>
      <c r="OX548" s="1"/>
      <c r="PA548" s="1"/>
      <c r="PB548" s="1"/>
      <c r="PC548" s="1"/>
      <c r="PD548" s="1"/>
      <c r="PE548" s="1"/>
    </row>
    <row r="549" spans="1:421">
      <c r="K549" s="1"/>
      <c r="L549" s="1"/>
      <c r="M549" s="1"/>
      <c r="N549" s="1"/>
      <c r="O549" s="1"/>
      <c r="R549" s="1"/>
      <c r="S549" s="1"/>
      <c r="T549" s="1"/>
      <c r="U549" s="1"/>
      <c r="V549" s="1"/>
      <c r="Y549" s="1"/>
      <c r="Z549" s="1"/>
      <c r="AA549" s="1"/>
      <c r="AB549" s="1"/>
      <c r="AC549" s="1"/>
      <c r="AE549" t="s">
        <v>199</v>
      </c>
      <c r="AF549" s="1">
        <f t="shared" ref="AF549:AJ549" ca="1" si="31">AF513</f>
        <v>0.23648829238545327</v>
      </c>
      <c r="AG549" s="1">
        <f t="shared" ca="1" si="31"/>
        <v>0.40089521935157446</v>
      </c>
      <c r="AH549" s="1">
        <f t="shared" ca="1" si="31"/>
        <v>0.36261648826297233</v>
      </c>
      <c r="AI549" s="1">
        <f t="shared" si="31"/>
        <v>0</v>
      </c>
      <c r="AJ549" s="1">
        <f t="shared" si="31"/>
        <v>0</v>
      </c>
      <c r="AL549" t="s">
        <v>199</v>
      </c>
      <c r="AM549" s="1">
        <f ca="1"/>
        <v>0.32607062074286547</v>
      </c>
      <c r="AN549" s="1">
        <f ca="1"/>
        <v>0.19526336315022308</v>
      </c>
      <c r="AO549" s="1">
        <f ca="1"/>
        <v>0.35631865775855764</v>
      </c>
      <c r="AP549" s="1">
        <f ca="1"/>
        <v>0.12234735834835381</v>
      </c>
      <c r="AQ549" s="1">
        <f ca="1"/>
        <v>0</v>
      </c>
      <c r="AS549" t="s">
        <v>199</v>
      </c>
      <c r="AT549" s="1">
        <f ca="1"/>
        <v>0.36649753256785178</v>
      </c>
      <c r="AU549" s="1">
        <f ca="1"/>
        <v>0.11239039087370056</v>
      </c>
      <c r="AV549" s="1">
        <f ca="1"/>
        <v>0.2777732642308639</v>
      </c>
      <c r="AW549" s="1">
        <f ca="1"/>
        <v>0.18246500033129587</v>
      </c>
      <c r="AX549" s="1">
        <f ca="1"/>
        <v>6.0873811996287906E-2</v>
      </c>
      <c r="AZ549" t="s">
        <v>199</v>
      </c>
      <c r="BA549" s="1">
        <f ca="1"/>
        <v>0.38855674020416886</v>
      </c>
      <c r="BB549" s="1">
        <f ca="1"/>
        <v>7.3538062974581306E-2</v>
      </c>
      <c r="BC549" s="1">
        <f ca="1"/>
        <v>0.2028020687474861</v>
      </c>
      <c r="BD549" s="1">
        <f ca="1"/>
        <v>0.18447716936085762</v>
      </c>
      <c r="BE549" s="1">
        <f ca="1"/>
        <v>0.15062595871290607</v>
      </c>
      <c r="BG549" t="s">
        <v>199</v>
      </c>
      <c r="BH549" s="1">
        <f ca="1"/>
        <v>0.40120901903348927</v>
      </c>
      <c r="BI549" s="1">
        <f ca="1"/>
        <v>5.1208504632414734E-2</v>
      </c>
      <c r="BJ549" s="1">
        <f ca="1"/>
        <v>0.14533074958630166</v>
      </c>
      <c r="BK549" s="1">
        <f ca="1"/>
        <v>0.16016762946123989</v>
      </c>
      <c r="BL549" s="1">
        <f ca="1"/>
        <v>0.24208409728655439</v>
      </c>
      <c r="BN549" t="s">
        <v>199</v>
      </c>
      <c r="BO549" s="1">
        <f ca="1"/>
        <v>0.408684260082819</v>
      </c>
      <c r="BP549" s="1">
        <f ca="1"/>
        <v>3.7334740353874185E-2</v>
      </c>
      <c r="BQ549" s="1">
        <f ca="1"/>
        <v>0.10391083021865073</v>
      </c>
      <c r="BR549" s="1">
        <f ca="1"/>
        <v>0.12854358272652755</v>
      </c>
      <c r="BS549" s="1">
        <f ca="1"/>
        <v>0.32152658661812844</v>
      </c>
      <c r="BU549" t="s">
        <v>199</v>
      </c>
      <c r="BV549" s="1">
        <f ca="1"/>
        <v>0.41295551784294243</v>
      </c>
      <c r="BW549" s="1">
        <f ca="1"/>
        <v>2.8213283655223867E-2</v>
      </c>
      <c r="BX549" s="1">
        <f ca="1"/>
        <v>7.4733167289885952E-2</v>
      </c>
      <c r="BY549" s="1">
        <f ca="1"/>
        <v>9.8807941259230897E-2</v>
      </c>
      <c r="BZ549" s="1">
        <f ca="1"/>
        <v>0.3852900899527168</v>
      </c>
      <c r="CB549" t="s">
        <v>199</v>
      </c>
      <c r="CC549" s="1">
        <f ca="1"/>
        <v>0.41512423827692013</v>
      </c>
      <c r="CD549" s="1">
        <f ca="1"/>
        <v>2.2037956711137272E-2</v>
      </c>
      <c r="CE549" s="1">
        <f ca="1"/>
        <v>5.4335301625947643E-2</v>
      </c>
      <c r="CF549" s="1">
        <f ca="1"/>
        <v>7.4189674037698092E-2</v>
      </c>
      <c r="CG549" s="1">
        <f ca="1"/>
        <v>0.43431282934829679</v>
      </c>
      <c r="CI549" t="s">
        <v>199</v>
      </c>
      <c r="CJ549" s="1">
        <f ca="1"/>
        <v>0.41587617841699714</v>
      </c>
      <c r="CK549" s="1">
        <f ca="1"/>
        <v>1.7794375270702299E-2</v>
      </c>
      <c r="CL549" s="1">
        <f ca="1"/>
        <v>4.010616633602921E-2</v>
      </c>
      <c r="CM549" s="1">
        <f ca="1"/>
        <v>5.509474508092288E-2</v>
      </c>
      <c r="CN549" s="1">
        <f ca="1"/>
        <v>0.47112853489534839</v>
      </c>
      <c r="CP549" t="s">
        <v>199</v>
      </c>
      <c r="CQ549" s="1">
        <f ca="1"/>
        <v>0.41566127422507843</v>
      </c>
      <c r="CR549" s="1">
        <f ca="1"/>
        <v>1.4853316666396289E-2</v>
      </c>
      <c r="CS549" s="1">
        <f ca="1"/>
        <v>3.0182028078192067E-2</v>
      </c>
      <c r="CT549" s="1">
        <f ca="1"/>
        <v>4.0829478516044654E-2</v>
      </c>
      <c r="CU549" s="1">
        <f ca="1"/>
        <v>0.49847390251428847</v>
      </c>
      <c r="CW549" t="s">
        <v>199</v>
      </c>
      <c r="CX549" s="1">
        <f ca="1"/>
        <v>0.41478295480736393</v>
      </c>
      <c r="CY549" s="1">
        <f ca="1"/>
        <v>1.2803115336472664E-2</v>
      </c>
      <c r="CZ549" s="1">
        <f ca="1"/>
        <v>2.325657561737618E-2</v>
      </c>
      <c r="DA549" s="1">
        <f ca="1"/>
        <v>3.0414498117856112E-2</v>
      </c>
      <c r="DB549" s="1">
        <f ca="1"/>
        <v>0.51874285612093096</v>
      </c>
      <c r="DD549" t="s">
        <v>199</v>
      </c>
      <c r="DE549" s="1">
        <f ca="1"/>
        <v>0.41344872613435713</v>
      </c>
      <c r="DF549" s="1">
        <f ca="1"/>
        <v>1.1366865191711996E-2</v>
      </c>
      <c r="DG549" s="1">
        <f ca="1"/>
        <v>1.8419401408798358E-2</v>
      </c>
      <c r="DH549" s="1">
        <f ca="1"/>
        <v>2.2920583188199336E-2</v>
      </c>
      <c r="DI549" s="1">
        <f ca="1"/>
        <v>0.533844424076933</v>
      </c>
      <c r="DK549" t="s">
        <v>199</v>
      </c>
      <c r="DL549" s="1">
        <f ca="1"/>
        <v>0.41180155279337083</v>
      </c>
      <c r="DM549" s="1">
        <f ca="1"/>
        <v>1.0355564332706669E-2</v>
      </c>
      <c r="DN549" s="1">
        <f ca="1"/>
        <v>1.5036861638657478E-2</v>
      </c>
      <c r="DO549" s="1">
        <f ca="1"/>
        <v>1.7578749441968473E-2</v>
      </c>
      <c r="DP549" s="1">
        <f ca="1"/>
        <v>0.54522727179329633</v>
      </c>
      <c r="DR549" t="s">
        <v>199</v>
      </c>
      <c r="DS549" s="1">
        <f ca="1"/>
        <v>0.40994034470695639</v>
      </c>
      <c r="DT549" s="1">
        <f ca="1"/>
        <v>9.6391646485114758E-3</v>
      </c>
      <c r="DU549" s="1">
        <f ca="1"/>
        <v>1.2667904418434963E-2</v>
      </c>
      <c r="DV549" s="1">
        <f ca="1"/>
        <v>1.3793648784246954E-2</v>
      </c>
      <c r="DW549" s="1">
        <f ca="1"/>
        <v>0.55395893744184999</v>
      </c>
      <c r="DY549" t="s">
        <v>199</v>
      </c>
      <c r="DZ549" s="1">
        <f ca="1"/>
        <v>0.40793370145151886</v>
      </c>
      <c r="EA549" s="1">
        <f ca="1"/>
        <v>9.127759665229147E-3</v>
      </c>
      <c r="EB549" s="1">
        <f ca="1"/>
        <v>1.1005398693087554E-2</v>
      </c>
      <c r="EC549" s="1">
        <f ca="1"/>
        <v>1.1121338505508348E-2</v>
      </c>
      <c r="ED549" s="1">
        <f ca="1"/>
        <v>0.56081180168465583</v>
      </c>
      <c r="EF549" t="s">
        <v>199</v>
      </c>
      <c r="EG549" s="1">
        <f ca="1"/>
        <v>0.40582927160375687</v>
      </c>
      <c r="EH549" s="1">
        <f ca="1"/>
        <v>8.759013597241341E-3</v>
      </c>
      <c r="EI549" s="1">
        <f ca="1"/>
        <v>9.835377358696832E-3</v>
      </c>
      <c r="EJ549" s="1">
        <f ca="1"/>
        <v>9.2382434618383212E-3</v>
      </c>
      <c r="EK549" s="1">
        <f ca="1"/>
        <v>0.56633809397846635</v>
      </c>
      <c r="EM549" t="s">
        <v>199</v>
      </c>
      <c r="EN549" s="1">
        <f ca="1"/>
        <v>0.40366018071787246</v>
      </c>
      <c r="EO549" s="1">
        <f ca="1"/>
        <v>8.4896266499410317E-3</v>
      </c>
      <c r="EP549" s="1">
        <f ca="1"/>
        <v>9.0087269815993555E-3</v>
      </c>
      <c r="EQ549" s="1">
        <f ca="1"/>
        <v>7.9119201168515157E-3</v>
      </c>
      <c r="ER549" s="1">
        <f ca="1"/>
        <v>0.57092954553373532</v>
      </c>
      <c r="ET549" t="s">
        <v>199</v>
      </c>
      <c r="EU549" s="1">
        <f ca="1"/>
        <v>0.40144946885208627</v>
      </c>
      <c r="EV549" s="1">
        <f ca="1"/>
        <v>8.2894857699573696E-3</v>
      </c>
      <c r="EW549" s="1">
        <f ca="1"/>
        <v>8.4215066355040509E-3</v>
      </c>
      <c r="EX549" s="1">
        <f ca="1"/>
        <v>6.9769719669777325E-3</v>
      </c>
      <c r="EY549" s="1">
        <f ca="1"/>
        <v>0.57486256677547432</v>
      </c>
      <c r="FA549" t="s">
        <v>199</v>
      </c>
      <c r="FB549" s="1">
        <f ca="1"/>
        <v>0.39921316396180012</v>
      </c>
      <c r="FC549" s="1">
        <f ca="1"/>
        <v>8.1376322984030181E-3</v>
      </c>
      <c r="FD549" s="1">
        <f ca="1"/>
        <v>8.0012530968159162E-3</v>
      </c>
      <c r="FE549" s="1">
        <f ca="1"/>
        <v>6.3164569093365538E-3</v>
      </c>
      <c r="FF549" s="1">
        <f ca="1"/>
        <v>0.57833149373364412</v>
      </c>
      <c r="FH549" t="s">
        <v>199</v>
      </c>
      <c r="FI549" s="1">
        <f ca="1"/>
        <v>0.3969624149937892</v>
      </c>
      <c r="FJ549" s="1">
        <f ca="1"/>
        <v>8.0194716322788632E-3</v>
      </c>
      <c r="FK549" s="1">
        <f ca="1"/>
        <v>7.6974443669861163E-3</v>
      </c>
      <c r="FL549" s="1">
        <f ca="1"/>
        <v>5.8480484004555435E-3</v>
      </c>
      <c r="FM549" s="1">
        <f ca="1"/>
        <v>0.58147262060649008</v>
      </c>
      <c r="FO549" t="s">
        <v>199</v>
      </c>
      <c r="FP549" s="1">
        <f ca="1"/>
        <v>0.39470497441746366</v>
      </c>
      <c r="FQ549" s="1">
        <f ca="1"/>
        <v>7.9248375237533607E-3</v>
      </c>
      <c r="FR549" s="1">
        <f ca="1"/>
        <v>7.4748552162648583E-3</v>
      </c>
      <c r="FS549" s="1">
        <f ca="1"/>
        <v>5.5139605636139325E-3</v>
      </c>
      <c r="FT549" s="1">
        <f ca="1"/>
        <v>0.58438137227890397</v>
      </c>
      <c r="FV549" t="s">
        <v>199</v>
      </c>
      <c r="FW549" s="1">
        <f ca="1"/>
        <v>0.3924462295480376</v>
      </c>
      <c r="FX549" s="1">
        <f ca="1"/>
        <v>7.8466470227830012E-3</v>
      </c>
      <c r="FY549" s="1">
        <f ca="1"/>
        <v>7.3089259772537787E-3</v>
      </c>
      <c r="FZ549" s="1">
        <f ca="1"/>
        <v>5.2737161137299702E-3</v>
      </c>
      <c r="GA549" s="1">
        <f ca="1"/>
        <v>0.5871244813381955</v>
      </c>
      <c r="GC549" t="s">
        <v>199</v>
      </c>
      <c r="GD549" s="1">
        <f ca="1"/>
        <v>0.39018992041593203</v>
      </c>
      <c r="GE549" s="1">
        <f ca="1"/>
        <v>7.7799648029275035E-3</v>
      </c>
      <c r="GF549" s="1">
        <f ca="1"/>
        <v>7.1825338029108338E-3</v>
      </c>
      <c r="GG549" s="1">
        <f ca="1"/>
        <v>5.0990026583942194E-3</v>
      </c>
      <c r="GH549" s="1">
        <f ca="1"/>
        <v>0.58974857831983529</v>
      </c>
      <c r="GJ549" t="s">
        <v>199</v>
      </c>
      <c r="GK549" s="1">
        <f ca="1"/>
        <v>0.3879386396429842</v>
      </c>
      <c r="GL549" s="1">
        <f ca="1"/>
        <v>7.7213517922550563E-3</v>
      </c>
      <c r="GM549" s="1">
        <f ca="1"/>
        <v>7.0837413634383811E-3</v>
      </c>
      <c r="GN549" s="1">
        <f ca="1"/>
        <v>4.9700368446341028E-3</v>
      </c>
      <c r="GO549" s="1">
        <f ca="1"/>
        <v>0.59228623035668815</v>
      </c>
      <c r="GQ549" t="s">
        <v>199</v>
      </c>
      <c r="GR549" s="1">
        <f ca="1"/>
        <v>0.38569418060480182</v>
      </c>
      <c r="GS549" s="1">
        <f ca="1"/>
        <v>7.6684115064717239E-3</v>
      </c>
      <c r="GT549" s="1">
        <f ca="1"/>
        <v>7.0042269706295564E-3</v>
      </c>
      <c r="GU549" s="1">
        <f ca="1"/>
        <v>4.8730050826878302E-3</v>
      </c>
      <c r="GV549" s="1">
        <f ca="1"/>
        <v>0.59476017583540897</v>
      </c>
      <c r="GX549" t="s">
        <v>199</v>
      </c>
      <c r="GY549" s="1">
        <f ca="1"/>
        <v>0.3834577799573598</v>
      </c>
      <c r="GZ549" s="1">
        <f ca="1"/>
        <v>7.6194739828830439E-3</v>
      </c>
      <c r="HA549" s="1">
        <f ca="1"/>
        <v>6.9381898516652886E-3</v>
      </c>
      <c r="HB549" s="1">
        <f ca="1"/>
        <v>4.7982672470426885E-3</v>
      </c>
      <c r="HC549" s="1">
        <f ca="1"/>
        <v>0.59718628896104908</v>
      </c>
      <c r="HE549" t="s">
        <v>199</v>
      </c>
      <c r="HF549" s="1">
        <f ca="1"/>
        <v>0.38123028658953495</v>
      </c>
      <c r="HG549" s="1">
        <f ca="1"/>
        <v>7.5733755401898254E-3</v>
      </c>
      <c r="HH549" s="1">
        <f ca="1"/>
        <v>6.8815867711862887E-3</v>
      </c>
      <c r="HI549" s="1">
        <f ca="1"/>
        <v>4.7390984067746753E-3</v>
      </c>
      <c r="HJ549" s="1">
        <f ca="1"/>
        <v>0.59957565269231416</v>
      </c>
      <c r="HL549" t="s">
        <v>199</v>
      </c>
      <c r="HM549" s="1">
        <f ca="1"/>
        <v>0.3790122793231972</v>
      </c>
      <c r="HN549" s="1">
        <f ca="1"/>
        <v>7.5293052967046695E-3</v>
      </c>
      <c r="HO549" s="1">
        <f ca="1"/>
        <v>6.8315997306777308E-3</v>
      </c>
      <c r="HP549" s="1">
        <f ca="1"/>
        <v>4.6908086648313431E-3</v>
      </c>
      <c r="HQ549" s="1">
        <f ca="1"/>
        <v>0.60193600698458893</v>
      </c>
      <c r="HS549" t="s">
        <v>199</v>
      </c>
      <c r="HT549" s="1">
        <f ca="1"/>
        <v>0.37680414890702529</v>
      </c>
      <c r="HU549" s="1">
        <f ca="1"/>
        <v>7.4866982074272403E-3</v>
      </c>
      <c r="HV549" s="1">
        <f ca="1"/>
        <v>6.7862648177530625E-3</v>
      </c>
      <c r="HW549" s="1">
        <f ca="1"/>
        <v>4.6501280939892087E-3</v>
      </c>
      <c r="HX549" s="1">
        <f ca="1"/>
        <v>0.60427275997380503</v>
      </c>
      <c r="HZ549" t="s">
        <v>199</v>
      </c>
      <c r="IA549" s="1">
        <f ca="1"/>
        <v>0.37460615513379275</v>
      </c>
      <c r="IB549" s="1">
        <f ca="1"/>
        <v>7.4451605207790459E-3</v>
      </c>
      <c r="IC549" s="1">
        <f ca="1"/>
        <v>6.7442134357950049E-3</v>
      </c>
      <c r="ID549" s="1">
        <f ca="1"/>
        <v>4.6147772301109637E-3</v>
      </c>
      <c r="IE549" s="1">
        <f ca="1"/>
        <v>0.60658969367952198</v>
      </c>
      <c r="IG549" t="s">
        <v>199</v>
      </c>
      <c r="IH549" s="1">
        <f ca="1"/>
        <v>0.37241846662627559</v>
      </c>
      <c r="II549" s="1">
        <f ca="1"/>
        <v>7.4044178304441214E-3</v>
      </c>
      <c r="IJ549" s="1">
        <f ca="1"/>
        <v>6.7044918999702606E-3</v>
      </c>
      <c r="IK549" s="1">
        <f ca="1"/>
        <v>4.5831672979984861E-3</v>
      </c>
      <c r="IL549" s="1">
        <f ca="1"/>
        <v>0.60888945634531122</v>
      </c>
      <c r="IN549" t="s">
        <v>199</v>
      </c>
      <c r="IO549" s="1">
        <f ca="1"/>
        <v>0.37024118854884353</v>
      </c>
      <c r="IP549" s="1">
        <f ca="1"/>
        <v>7.3642788752376533E-3</v>
      </c>
      <c r="IQ549" s="1">
        <f ca="1"/>
        <v>6.666435677190983E-3</v>
      </c>
      <c r="IR549" s="1">
        <f ca="1"/>
        <v>4.5541910650801053E-3</v>
      </c>
      <c r="IS549" s="1">
        <f ca="1"/>
        <v>0.61117390583364739</v>
      </c>
      <c r="IU549" t="s">
        <v>199</v>
      </c>
      <c r="IV549" s="1">
        <f ca="1"/>
        <v>0.36807438190761843</v>
      </c>
      <c r="IW549" s="1">
        <f ca="1"/>
        <v>7.3246103146061784E-3</v>
      </c>
      <c r="IX549" s="1">
        <f ca="1"/>
        <v>6.6295817259182082E-3</v>
      </c>
      <c r="IY549" s="1">
        <f ca="1"/>
        <v>4.527076967510469E-3</v>
      </c>
      <c r="IZ549" s="1">
        <f ca="1"/>
        <v>0.61344434908434631</v>
      </c>
      <c r="JB549" t="s">
        <v>199</v>
      </c>
      <c r="JC549" s="1">
        <f ca="1"/>
        <v>0.36591807699128143</v>
      </c>
      <c r="JD549" s="1">
        <f ca="1"/>
        <v>7.2853191533014967E-3</v>
      </c>
      <c r="JE549" s="1">
        <f ca="1"/>
        <v>6.5936073985425831E-3</v>
      </c>
      <c r="JF549" s="1">
        <f ca="1"/>
        <v>4.5012873908215484E-3</v>
      </c>
      <c r="JG549" s="1">
        <f ca="1"/>
        <v>0.61570170906605259</v>
      </c>
      <c r="JI549" t="s">
        <v>199</v>
      </c>
      <c r="JJ549" s="1">
        <f ca="1"/>
        <v>0.3637722827305892</v>
      </c>
      <c r="JK549" s="1">
        <f ca="1"/>
        <v>7.2463404966327102E-3</v>
      </c>
      <c r="JL549" s="1">
        <f ca="1"/>
        <v>6.5582878612148558E-3</v>
      </c>
      <c r="JM549" s="1">
        <f ca="1"/>
        <v>4.4764477534780965E-3</v>
      </c>
      <c r="JN549" s="1">
        <f ca="1"/>
        <v>0.61794664115808484</v>
      </c>
      <c r="JP549" t="s">
        <v>199</v>
      </c>
      <c r="JQ549" s="1">
        <f ca="1"/>
        <v>0.36163699321532233</v>
      </c>
      <c r="JR549" s="1">
        <f ca="1"/>
        <v>7.2076290202508211E-3</v>
      </c>
      <c r="JS549" s="1">
        <f ca="1"/>
        <v>6.5234664215491622E-3</v>
      </c>
      <c r="JT549" s="1">
        <f ca="1"/>
        <v>4.4522970734498712E-3</v>
      </c>
      <c r="JU549" s="1">
        <f ca="1"/>
        <v>0.62017961426942747</v>
      </c>
      <c r="JX549" s="1"/>
      <c r="JY549" s="1"/>
      <c r="JZ549" s="1"/>
      <c r="KA549" s="1"/>
      <c r="KB549" s="1"/>
      <c r="KE549" s="1"/>
      <c r="KF549" s="1"/>
      <c r="KG549" s="1"/>
      <c r="KH549" s="1"/>
      <c r="KI549" s="1"/>
      <c r="KL549" s="1"/>
      <c r="KM549" s="1"/>
      <c r="KN549" s="1"/>
      <c r="KO549" s="1"/>
      <c r="KP549" s="1"/>
      <c r="KS549" s="1"/>
      <c r="KT549" s="1"/>
      <c r="KU549" s="1"/>
      <c r="KV549" s="1"/>
      <c r="KW549" s="1"/>
      <c r="KZ549" s="1"/>
      <c r="LA549" s="1"/>
      <c r="LB549" s="1"/>
      <c r="LC549" s="1"/>
      <c r="LD549" s="1"/>
      <c r="LG549" s="1"/>
      <c r="LH549" s="1"/>
      <c r="LI549" s="1"/>
      <c r="LJ549" s="1"/>
      <c r="LK549" s="1"/>
      <c r="LN549" s="1"/>
      <c r="LO549" s="1"/>
      <c r="LP549" s="1"/>
      <c r="LQ549" s="1"/>
      <c r="LR549" s="1"/>
      <c r="LU549" s="1"/>
      <c r="LV549" s="1"/>
      <c r="LW549" s="1"/>
      <c r="LX549" s="1"/>
      <c r="LY549" s="1"/>
      <c r="MB549" s="1"/>
      <c r="MC549" s="1"/>
      <c r="MD549" s="1"/>
      <c r="ME549" s="1"/>
      <c r="MF549" s="1"/>
      <c r="MI549" s="1"/>
      <c r="MJ549" s="1"/>
      <c r="MK549" s="1"/>
      <c r="ML549" s="1"/>
      <c r="MM549" s="1"/>
      <c r="MP549" s="1"/>
      <c r="MQ549" s="1"/>
      <c r="MR549" s="1"/>
      <c r="MS549" s="1"/>
      <c r="MT549" s="1"/>
      <c r="MW549" s="1"/>
      <c r="MX549" s="1"/>
      <c r="MY549" s="1"/>
      <c r="MZ549" s="1"/>
      <c r="NA549" s="1"/>
      <c r="ND549" s="1"/>
      <c r="NE549" s="1"/>
      <c r="NF549" s="1"/>
      <c r="NG549" s="1"/>
      <c r="NH549" s="1"/>
      <c r="NK549" s="1"/>
      <c r="NL549" s="1"/>
      <c r="NM549" s="1"/>
      <c r="NN549" s="1"/>
      <c r="NO549" s="1"/>
      <c r="NR549" s="1"/>
      <c r="NS549" s="1"/>
      <c r="NT549" s="1"/>
      <c r="NU549" s="1"/>
      <c r="NV549" s="1"/>
      <c r="NY549" s="1"/>
      <c r="NZ549" s="1"/>
      <c r="OA549" s="1"/>
      <c r="OB549" s="1"/>
      <c r="OC549" s="1"/>
      <c r="OF549" s="1"/>
      <c r="OG549" s="1"/>
      <c r="OH549" s="1"/>
      <c r="OI549" s="1"/>
      <c r="OJ549" s="1"/>
      <c r="OM549" s="1"/>
      <c r="ON549" s="1"/>
      <c r="OO549" s="1"/>
      <c r="OP549" s="1"/>
      <c r="OQ549" s="1"/>
      <c r="OT549" s="1"/>
      <c r="OU549" s="1"/>
      <c r="OV549" s="1"/>
      <c r="OW549" s="1"/>
      <c r="OX549" s="1"/>
      <c r="PA549" s="1"/>
      <c r="PB549" s="1"/>
      <c r="PC549" s="1"/>
      <c r="PD549" s="1"/>
      <c r="PE549" s="1"/>
    </row>
    <row r="550" spans="1:421">
      <c r="K550" s="1"/>
      <c r="L550" s="1"/>
      <c r="M550" s="1"/>
      <c r="N550" s="1"/>
      <c r="O550" s="1"/>
      <c r="R550" s="1"/>
      <c r="S550" s="1"/>
      <c r="T550" s="1"/>
      <c r="U550" s="1"/>
      <c r="V550" s="1"/>
      <c r="Y550" s="1"/>
      <c r="Z550" s="1"/>
      <c r="AA550" s="1"/>
      <c r="AB550" s="1"/>
      <c r="AC550" s="1"/>
      <c r="AE550" t="s">
        <v>200</v>
      </c>
      <c r="AF550" s="1">
        <f t="shared" ref="AF550:AJ550" si="32">AF514</f>
        <v>0</v>
      </c>
      <c r="AG550" s="1">
        <f t="shared" ca="1" si="32"/>
        <v>9.4700919001940026E-2</v>
      </c>
      <c r="AH550" s="1">
        <f t="shared" ca="1" si="32"/>
        <v>0.5765357173460518</v>
      </c>
      <c r="AI550" s="1">
        <f t="shared" ca="1" si="32"/>
        <v>0.3287633636520082</v>
      </c>
      <c r="AJ550" s="1">
        <f t="shared" si="32"/>
        <v>0</v>
      </c>
      <c r="AL550" t="s">
        <v>200</v>
      </c>
      <c r="AM550" s="1">
        <f ca="1"/>
        <v>2.1707588237453095E-2</v>
      </c>
      <c r="AN550" s="1">
        <f ca="1"/>
        <v>9.0129590539514221E-2</v>
      </c>
      <c r="AO550" s="1">
        <f ca="1"/>
        <v>0.36893464048721653</v>
      </c>
      <c r="AP550" s="1">
        <f ca="1"/>
        <v>0.35787539545357372</v>
      </c>
      <c r="AQ550" s="1">
        <f ca="1"/>
        <v>0.16135278528224248</v>
      </c>
      <c r="AS550" t="s">
        <v>200</v>
      </c>
      <c r="AT550" s="1">
        <f ca="1"/>
        <v>4.168516711656961E-2</v>
      </c>
      <c r="AU550" s="1">
        <f ca="1"/>
        <v>6.8556185043981366E-2</v>
      </c>
      <c r="AV550" s="1">
        <f ca="1"/>
        <v>0.24798658630679549</v>
      </c>
      <c r="AW550" s="1">
        <f ca="1"/>
        <v>0.30235871298994443</v>
      </c>
      <c r="AX550" s="1">
        <f ca="1"/>
        <v>0.3394133485427091</v>
      </c>
      <c r="AZ550" t="s">
        <v>200</v>
      </c>
      <c r="BA550" s="1">
        <f ca="1"/>
        <v>5.693202503968179E-2</v>
      </c>
      <c r="BB550" s="1">
        <f ca="1"/>
        <v>5.0159319965606158E-2</v>
      </c>
      <c r="BC550" s="1">
        <f ca="1"/>
        <v>0.17092214149455623</v>
      </c>
      <c r="BD550" s="1">
        <f ca="1"/>
        <v>0.2338468693936458</v>
      </c>
      <c r="BE550" s="1">
        <f ca="1"/>
        <v>0.48813964410651001</v>
      </c>
      <c r="BG550" t="s">
        <v>200</v>
      </c>
      <c r="BH550" s="1">
        <f ca="1"/>
        <v>6.7665247458125716E-2</v>
      </c>
      <c r="BI550" s="1">
        <f ca="1"/>
        <v>3.5717438688260966E-2</v>
      </c>
      <c r="BJ550" s="1">
        <f ca="1"/>
        <v>0.11897448979270503</v>
      </c>
      <c r="BK550" s="1">
        <f ca="1"/>
        <v>0.17356905401287218</v>
      </c>
      <c r="BL550" s="1">
        <f ca="1"/>
        <v>0.60407377004803609</v>
      </c>
      <c r="BN550" t="s">
        <v>200</v>
      </c>
      <c r="BO550" s="1">
        <f ca="1"/>
        <v>7.5026878611571313E-2</v>
      </c>
      <c r="BP550" s="1">
        <f ca="1"/>
        <v>2.5453652996632957E-2</v>
      </c>
      <c r="BQ550" s="1">
        <f ca="1"/>
        <v>8.3236869153069618E-2</v>
      </c>
      <c r="BR550" s="1">
        <f ca="1"/>
        <v>0.12611928807623005</v>
      </c>
      <c r="BS550" s="1">
        <f ca="1"/>
        <v>0.69016331116249607</v>
      </c>
      <c r="BU550" t="s">
        <v>200</v>
      </c>
      <c r="BV550" s="1">
        <f ca="1"/>
        <v>8.0000516902456895E-2</v>
      </c>
      <c r="BW550" s="1">
        <f ca="1"/>
        <v>1.8271638461640392E-2</v>
      </c>
      <c r="BX550" s="1">
        <f ca="1"/>
        <v>5.8463732376606389E-2</v>
      </c>
      <c r="BY550" s="1">
        <f ca="1"/>
        <v>9.0539858922710575E-2</v>
      </c>
      <c r="BZ550" s="1">
        <f ca="1"/>
        <v>0.75272425333658577</v>
      </c>
      <c r="CB550" t="s">
        <v>200</v>
      </c>
      <c r="CC550" s="1">
        <f ca="1"/>
        <v>8.3304232794781552E-2</v>
      </c>
      <c r="CD550" s="1">
        <f ca="1"/>
        <v>1.3264686063065672E-2</v>
      </c>
      <c r="CE550" s="1">
        <f ca="1"/>
        <v>4.1233255546101327E-2</v>
      </c>
      <c r="CF550" s="1">
        <f ca="1"/>
        <v>6.4552973243686057E-2</v>
      </c>
      <c r="CG550" s="1">
        <f ca="1"/>
        <v>0.79764485235236537</v>
      </c>
      <c r="CI550" t="s">
        <v>200</v>
      </c>
      <c r="CJ550" s="1">
        <f ca="1"/>
        <v>8.5445540248702073E-2</v>
      </c>
      <c r="CK550" s="1">
        <f ca="1"/>
        <v>9.776915375851538E-3</v>
      </c>
      <c r="CL550" s="1">
        <f ca="1"/>
        <v>2.9230352489979884E-2</v>
      </c>
      <c r="CM550" s="1">
        <f ca="1"/>
        <v>4.5868727228528375E-2</v>
      </c>
      <c r="CN550" s="1">
        <f ca="1"/>
        <v>0.82967846465693806</v>
      </c>
      <c r="CP550" t="s">
        <v>200</v>
      </c>
      <c r="CQ550" s="1">
        <f ca="1"/>
        <v>8.6778773106844925E-2</v>
      </c>
      <c r="CR550" s="1">
        <f ca="1"/>
        <v>7.346419880317573E-3</v>
      </c>
      <c r="CS550" s="1">
        <f ca="1"/>
        <v>2.0862568377933346E-2</v>
      </c>
      <c r="CT550" s="1">
        <f ca="1"/>
        <v>3.2567588084289778E-2</v>
      </c>
      <c r="CU550" s="1">
        <f ca="1"/>
        <v>0.85244465055061436</v>
      </c>
      <c r="CW550" t="s">
        <v>200</v>
      </c>
      <c r="CX550" s="1">
        <f ca="1"/>
        <v>8.7550452317400329E-2</v>
      </c>
      <c r="CY550" s="1">
        <f ca="1"/>
        <v>5.6513112224162165E-3</v>
      </c>
      <c r="CZ550" s="1">
        <f ca="1"/>
        <v>1.5026400016534864E-2</v>
      </c>
      <c r="DA550" s="1">
        <f ca="1"/>
        <v>2.315967761341434E-2</v>
      </c>
      <c r="DB550" s="1">
        <f ca="1"/>
        <v>0.86861215883023424</v>
      </c>
      <c r="DD550" t="s">
        <v>200</v>
      </c>
      <c r="DE550" s="1">
        <f ca="1"/>
        <v>8.7931993372769024E-2</v>
      </c>
      <c r="DF550" s="1">
        <f ca="1"/>
        <v>4.4678737580781079E-3</v>
      </c>
      <c r="DG550" s="1">
        <f ca="1"/>
        <v>1.0954613524250468E-2</v>
      </c>
      <c r="DH550" s="1">
        <f ca="1"/>
        <v>1.6533994522738717E-2</v>
      </c>
      <c r="DI550" s="1">
        <f ca="1"/>
        <v>0.8801115248221637</v>
      </c>
      <c r="DK550" t="s">
        <v>200</v>
      </c>
      <c r="DL550" s="1">
        <f ca="1"/>
        <v>8.8042626817505215E-2</v>
      </c>
      <c r="DM550" s="1">
        <f ca="1"/>
        <v>3.6406326031452173E-3</v>
      </c>
      <c r="DN550" s="1">
        <f ca="1"/>
        <v>8.112933494130321E-3</v>
      </c>
      <c r="DO550" s="1">
        <f ca="1"/>
        <v>1.1881149926230135E-2</v>
      </c>
      <c r="DP550" s="1">
        <f ca="1"/>
        <v>0.88832265715898917</v>
      </c>
      <c r="DR550" t="s">
        <v>200</v>
      </c>
      <c r="DS550" s="1">
        <f ca="1"/>
        <v>8.7965325683650009E-2</v>
      </c>
      <c r="DT550" s="1">
        <f ca="1"/>
        <v>3.061467835911256E-3</v>
      </c>
      <c r="DU550" s="1">
        <f ca="1"/>
        <v>6.129018695607967E-3</v>
      </c>
      <c r="DV550" s="1">
        <f ca="1"/>
        <v>8.6199601518636097E-3</v>
      </c>
      <c r="DW550" s="1">
        <f ca="1"/>
        <v>0.89422422763296716</v>
      </c>
      <c r="DY550" t="s">
        <v>200</v>
      </c>
      <c r="DZ550" s="1">
        <f ca="1"/>
        <v>8.7757855492137757E-2</v>
      </c>
      <c r="EA550" s="1">
        <f ca="1"/>
        <v>2.6551377847547257E-3</v>
      </c>
      <c r="EB550" s="1">
        <f ca="1"/>
        <v>4.7432774659341356E-3</v>
      </c>
      <c r="EC550" s="1">
        <f ca="1"/>
        <v>6.336993230446039E-3</v>
      </c>
      <c r="ED550" s="1">
        <f ca="1"/>
        <v>0.89850673602672737</v>
      </c>
      <c r="EF550" t="s">
        <v>200</v>
      </c>
      <c r="EG550" s="1">
        <f ca="1"/>
        <v>8.746044438055553E-2</v>
      </c>
      <c r="EH550" s="1">
        <f ca="1"/>
        <v>2.3692509110366296E-3</v>
      </c>
      <c r="EI550" s="1">
        <f ca="1"/>
        <v>3.7746887423257499E-3</v>
      </c>
      <c r="EJ550" s="1">
        <f ca="1"/>
        <v>4.7399714839563081E-3</v>
      </c>
      <c r="EK550" s="1">
        <f ca="1"/>
        <v>0.90165564448212576</v>
      </c>
      <c r="EM550" t="s">
        <v>200</v>
      </c>
      <c r="EN550" s="1">
        <f ca="1"/>
        <v>8.7101112460117008E-2</v>
      </c>
      <c r="EO550" s="1">
        <f ca="1"/>
        <v>2.1673112912018425E-3</v>
      </c>
      <c r="EP550" s="1">
        <f ca="1"/>
        <v>3.0970090314005431E-3</v>
      </c>
      <c r="EQ550" s="1">
        <f ca="1"/>
        <v>3.6231340474196733E-3</v>
      </c>
      <c r="ER550" s="1">
        <f ca="1"/>
        <v>0.90401143316986088</v>
      </c>
      <c r="ET550" t="s">
        <v>200</v>
      </c>
      <c r="EU550" s="1">
        <f ca="1"/>
        <v>8.6699378192710119E-2</v>
      </c>
      <c r="EV550" s="1">
        <f ca="1"/>
        <v>2.0238888277110557E-3</v>
      </c>
      <c r="EW550" s="1">
        <f ca="1"/>
        <v>2.622193825224467E-3</v>
      </c>
      <c r="EX550" s="1">
        <f ca="1"/>
        <v>2.8420434156463778E-3</v>
      </c>
      <c r="EY550" s="1">
        <f ca="1"/>
        <v>0.90581249573870792</v>
      </c>
      <c r="FA550" t="s">
        <v>200</v>
      </c>
      <c r="FB550" s="1">
        <f ca="1"/>
        <v>8.6268837900013801E-2</v>
      </c>
      <c r="FC550" s="1">
        <f ca="1"/>
        <v>1.9212609836939778E-3</v>
      </c>
      <c r="FD550" s="1">
        <f ca="1"/>
        <v>2.2888398933268539E-3</v>
      </c>
      <c r="FE550" s="1">
        <f ca="1"/>
        <v>2.2955110721876735E-3</v>
      </c>
      <c r="FF550" s="1">
        <f ca="1"/>
        <v>0.90722555015077766</v>
      </c>
      <c r="FH550" t="s">
        <v>200</v>
      </c>
      <c r="FI550" s="1">
        <f ca="1"/>
        <v>8.5818961932143931E-2</v>
      </c>
      <c r="FJ550" s="1">
        <f ca="1"/>
        <v>1.8470755659041782E-3</v>
      </c>
      <c r="FK550" s="1">
        <f ca="1"/>
        <v>2.0541254946553952E-3</v>
      </c>
      <c r="FL550" s="1">
        <f ca="1"/>
        <v>1.9127463347895987E-3</v>
      </c>
      <c r="FM550" s="1">
        <f ca="1"/>
        <v>0.90836709067250687</v>
      </c>
      <c r="FO550" t="s">
        <v>200</v>
      </c>
      <c r="FP550" s="1">
        <f ca="1"/>
        <v>8.5356345808462478E-2</v>
      </c>
      <c r="FQ550" s="1">
        <f ca="1"/>
        <v>1.7927230636771332E-3</v>
      </c>
      <c r="FR550" s="1">
        <f ca="1"/>
        <v>1.8881889736637966E-3</v>
      </c>
      <c r="FS550" s="1">
        <f ca="1"/>
        <v>1.6442735656332095E-3</v>
      </c>
      <c r="FT550" s="1">
        <f ca="1"/>
        <v>0.90931846858856336</v>
      </c>
      <c r="FV550" t="s">
        <v>200</v>
      </c>
      <c r="FW550" s="1">
        <f ca="1"/>
        <v>8.4885581901294277E-2</v>
      </c>
      <c r="FX550" s="1">
        <f ca="1"/>
        <v>1.7522026353547528E-3</v>
      </c>
      <c r="FY550" s="1">
        <f ca="1"/>
        <v>1.7702077422151147E-3</v>
      </c>
      <c r="FZ550" s="1">
        <f ca="1"/>
        <v>1.4555387747886667E-3</v>
      </c>
      <c r="GA550" s="1">
        <f ca="1"/>
        <v>0.91013646894634714</v>
      </c>
      <c r="GC550" t="s">
        <v>200</v>
      </c>
      <c r="GD550" s="1">
        <f ca="1"/>
        <v>8.440986682255909E-2</v>
      </c>
      <c r="GE550" s="1">
        <f ca="1"/>
        <v>1.7213318044094412E-3</v>
      </c>
      <c r="GF550" s="1">
        <f ca="1"/>
        <v>1.6856632490375534E-3</v>
      </c>
      <c r="GG550" s="1">
        <f ca="1"/>
        <v>1.3224218303845643E-3</v>
      </c>
      <c r="GH550" s="1">
        <f ca="1"/>
        <v>0.91086071629360932</v>
      </c>
      <c r="GJ550" t="s">
        <v>200</v>
      </c>
      <c r="GK550" s="1">
        <f ca="1"/>
        <v>8.3931424673413454E-2</v>
      </c>
      <c r="GL550" s="1">
        <f ca="1"/>
        <v>1.6971955974119908E-3</v>
      </c>
      <c r="GM550" s="1">
        <f ca="1"/>
        <v>1.6244332402058739E-3</v>
      </c>
      <c r="GN550" s="1">
        <f ca="1"/>
        <v>1.228092383658147E-3</v>
      </c>
      <c r="GO550" s="1">
        <f ca="1"/>
        <v>0.91151885410531053</v>
      </c>
      <c r="GQ550" t="s">
        <v>200</v>
      </c>
      <c r="GR550" s="1">
        <f ca="1"/>
        <v>8.3451801983823126E-2</v>
      </c>
      <c r="GS550" s="1">
        <f ca="1"/>
        <v>1.677762545104975E-3</v>
      </c>
      <c r="GT550" s="1">
        <f ca="1"/>
        <v>1.579461124277651E-3</v>
      </c>
      <c r="GU550" s="1">
        <f ca="1"/>
        <v>1.1608101657278806E-3</v>
      </c>
      <c r="GV550" s="1">
        <f ca="1"/>
        <v>0.91213016418106641</v>
      </c>
      <c r="GX550" t="s">
        <v>200</v>
      </c>
      <c r="GY550" s="1">
        <f ca="1"/>
        <v>8.2972073235650867E-2</v>
      </c>
      <c r="GZ550" s="1">
        <f ca="1"/>
        <v>1.6616169927976365E-3</v>
      </c>
      <c r="HA550" s="1">
        <f ca="1"/>
        <v>1.5458279158681819E-3</v>
      </c>
      <c r="HB550" s="1">
        <f ca="1"/>
        <v>1.1123874792526751E-3</v>
      </c>
      <c r="HC550" s="1">
        <f ca="1"/>
        <v>0.91270809437643063</v>
      </c>
      <c r="HE550" t="s">
        <v>200</v>
      </c>
      <c r="HF550" s="1">
        <f ca="1"/>
        <v>8.2492984071422554E-2</v>
      </c>
      <c r="HG550" s="1">
        <f ca="1"/>
        <v>1.6477724922524179E-3</v>
      </c>
      <c r="HH550" s="1">
        <f ca="1"/>
        <v>1.5201050028246302E-3</v>
      </c>
      <c r="HI550" s="1">
        <f ca="1"/>
        <v>1.0771152821192034E-3</v>
      </c>
      <c r="HJ550" s="1">
        <f ca="1"/>
        <v>0.91326202315138116</v>
      </c>
      <c r="HL550" t="s">
        <v>200</v>
      </c>
      <c r="HM550" s="1">
        <f ca="1"/>
        <v>8.2015051076572712E-2</v>
      </c>
      <c r="HN550" s="1">
        <f ca="1"/>
        <v>1.6355417202328028E-3</v>
      </c>
      <c r="HO550" s="1">
        <f ca="1"/>
        <v>1.4999027957374681E-3</v>
      </c>
      <c r="HP550" s="1">
        <f ca="1"/>
        <v>1.051013459629462E-3</v>
      </c>
      <c r="HQ550" s="1">
        <f ca="1"/>
        <v>0.9137984909478275</v>
      </c>
      <c r="HS550" t="s">
        <v>200</v>
      </c>
      <c r="HT550" s="1">
        <f ca="1"/>
        <v>8.1538631298995329E-2</v>
      </c>
      <c r="HU550" s="1">
        <f ca="1"/>
        <v>1.6244458055073442E-3</v>
      </c>
      <c r="HV550" s="1">
        <f ca="1"/>
        <v>1.4835560022847514E-3</v>
      </c>
      <c r="HW550" s="1">
        <f ca="1"/>
        <v>1.0313076186893055E-3</v>
      </c>
      <c r="HX550" s="1">
        <f ca="1"/>
        <v>0.91432205927452326</v>
      </c>
      <c r="HZ550" t="s">
        <v>200</v>
      </c>
      <c r="IA550" s="1">
        <f ca="1"/>
        <v>8.1063970680488248E-2</v>
      </c>
      <c r="IB550" s="1">
        <f ca="1"/>
        <v>1.6141511294908968E-3</v>
      </c>
      <c r="IC550" s="1">
        <f ca="1"/>
        <v>1.4699041883520891E-3</v>
      </c>
      <c r="ID550" s="1">
        <f ca="1"/>
        <v>1.0160640687533887E-3</v>
      </c>
      <c r="IE550" s="1">
        <f ca="1"/>
        <v>0.91483590993291541</v>
      </c>
      <c r="IG550" t="s">
        <v>200</v>
      </c>
      <c r="IH550" s="1">
        <f ca="1"/>
        <v>8.0591237794216938E-2</v>
      </c>
      <c r="II550" s="1">
        <f ca="1"/>
        <v>1.6044252793189996E-3</v>
      </c>
      <c r="IJ550" s="1">
        <f ca="1"/>
        <v>1.4581387901386467E-3</v>
      </c>
      <c r="IK550" s="1">
        <f ca="1"/>
        <v>1.003935221488777E-3</v>
      </c>
      <c r="IL550" s="1">
        <f ca="1"/>
        <v>0.91534226291483667</v>
      </c>
      <c r="IN550" t="s">
        <v>200</v>
      </c>
      <c r="IO550" s="1">
        <f ca="1"/>
        <v>8.012054734431294E-2</v>
      </c>
      <c r="IP550" s="1">
        <f ca="1"/>
        <v>1.5951063516876521E-3</v>
      </c>
      <c r="IQ550" s="1">
        <f ca="1"/>
        <v>1.4476964639222787E-3</v>
      </c>
      <c r="IR550" s="1">
        <f ca="1"/>
        <v>9.9398204059787838E-4</v>
      </c>
      <c r="IS550" s="1">
        <f ca="1"/>
        <v>0.91584266779947932</v>
      </c>
      <c r="IU550" t="s">
        <v>200</v>
      </c>
      <c r="IV550" s="1">
        <f ca="1"/>
        <v>7.9651976532923011E-2</v>
      </c>
      <c r="IW550" s="1">
        <f ca="1"/>
        <v>1.5860815625887859E-3</v>
      </c>
      <c r="IX550" s="1">
        <f ca="1"/>
        <v>1.4381847452522912E-3</v>
      </c>
      <c r="IY550" s="1">
        <f ca="1"/>
        <v>9.855502435575981E-4</v>
      </c>
      <c r="IZ550" s="1">
        <f ca="1"/>
        <v>0.91633820691567835</v>
      </c>
      <c r="JB550" t="s">
        <v>200</v>
      </c>
      <c r="JC550" s="1">
        <f ca="1"/>
        <v>7.9185576458547763E-2</v>
      </c>
      <c r="JD550" s="1">
        <f ca="1"/>
        <v>1.5772723430438024E-3</v>
      </c>
      <c r="JE550" s="1">
        <f ca="1"/>
        <v>1.4293302342424691E-3</v>
      </c>
      <c r="JF550" s="1">
        <f ca="1"/>
        <v>9.7818399423099016E-4</v>
      </c>
      <c r="JG550" s="1">
        <f ca="1"/>
        <v>0.91682963696993502</v>
      </c>
      <c r="JI550" t="s">
        <v>200</v>
      </c>
      <c r="JJ550" s="1">
        <f ca="1"/>
        <v>7.8721380053353621E-2</v>
      </c>
      <c r="JK550" s="1">
        <f ca="1"/>
        <v>1.568623955060021E-3</v>
      </c>
      <c r="JL550" s="1">
        <f ca="1"/>
        <v>1.4209424846253135E-3</v>
      </c>
      <c r="JM550" s="1">
        <f ca="1"/>
        <v>9.7156574015424516E-4</v>
      </c>
      <c r="JN550" s="1">
        <f ca="1"/>
        <v>0.91731748776680688</v>
      </c>
      <c r="JP550" t="s">
        <v>200</v>
      </c>
      <c r="JQ550" s="1">
        <f ca="1"/>
        <v>7.8259407609871545E-2</v>
      </c>
      <c r="JR550" s="1">
        <f ca="1"/>
        <v>1.5600982575523841E-3</v>
      </c>
      <c r="JS550" s="1">
        <f ca="1"/>
        <v>1.4128888394710042E-3</v>
      </c>
      <c r="JT550" s="1">
        <f ca="1"/>
        <v>9.6547427943348679E-4</v>
      </c>
      <c r="JU550" s="1">
        <f ca="1"/>
        <v>0.9178021310136717</v>
      </c>
      <c r="JX550" s="1"/>
      <c r="JY550" s="1"/>
      <c r="JZ550" s="1"/>
      <c r="KA550" s="1"/>
      <c r="KB550" s="1"/>
      <c r="KE550" s="1"/>
      <c r="KF550" s="1"/>
      <c r="KG550" s="1"/>
      <c r="KH550" s="1"/>
      <c r="KI550" s="1"/>
      <c r="KL550" s="1"/>
      <c r="KM550" s="1"/>
      <c r="KN550" s="1"/>
      <c r="KO550" s="1"/>
      <c r="KP550" s="1"/>
      <c r="KS550" s="1"/>
      <c r="KT550" s="1"/>
      <c r="KU550" s="1"/>
      <c r="KV550" s="1"/>
      <c r="KW550" s="1"/>
      <c r="KZ550" s="1"/>
      <c r="LA550" s="1"/>
      <c r="LB550" s="1"/>
      <c r="LC550" s="1"/>
      <c r="LD550" s="1"/>
      <c r="LG550" s="1"/>
      <c r="LH550" s="1"/>
      <c r="LI550" s="1"/>
      <c r="LJ550" s="1"/>
      <c r="LK550" s="1"/>
      <c r="LN550" s="1"/>
      <c r="LO550" s="1"/>
      <c r="LP550" s="1"/>
      <c r="LQ550" s="1"/>
      <c r="LR550" s="1"/>
      <c r="LU550" s="1"/>
      <c r="LV550" s="1"/>
      <c r="LW550" s="1"/>
      <c r="LX550" s="1"/>
      <c r="LY550" s="1"/>
      <c r="MB550" s="1"/>
      <c r="MC550" s="1"/>
      <c r="MD550" s="1"/>
      <c r="ME550" s="1"/>
      <c r="MF550" s="1"/>
      <c r="MI550" s="1"/>
      <c r="MJ550" s="1"/>
      <c r="MK550" s="1"/>
      <c r="ML550" s="1"/>
      <c r="MM550" s="1"/>
      <c r="MP550" s="1"/>
      <c r="MQ550" s="1"/>
      <c r="MR550" s="1"/>
      <c r="MS550" s="1"/>
      <c r="MT550" s="1"/>
      <c r="MW550" s="1"/>
      <c r="MX550" s="1"/>
      <c r="MY550" s="1"/>
      <c r="MZ550" s="1"/>
      <c r="NA550" s="1"/>
      <c r="ND550" s="1"/>
      <c r="NE550" s="1"/>
      <c r="NF550" s="1"/>
      <c r="NG550" s="1"/>
      <c r="NH550" s="1"/>
      <c r="NK550" s="1"/>
      <c r="NL550" s="1"/>
      <c r="NM550" s="1"/>
      <c r="NN550" s="1"/>
      <c r="NO550" s="1"/>
      <c r="NR550" s="1"/>
      <c r="NS550" s="1"/>
      <c r="NT550" s="1"/>
      <c r="NU550" s="1"/>
      <c r="NV550" s="1"/>
      <c r="NY550" s="1"/>
      <c r="NZ550" s="1"/>
      <c r="OA550" s="1"/>
      <c r="OB550" s="1"/>
      <c r="OC550" s="1"/>
      <c r="OF550" s="1"/>
      <c r="OG550" s="1"/>
      <c r="OH550" s="1"/>
      <c r="OI550" s="1"/>
      <c r="OJ550" s="1"/>
      <c r="OM550" s="1"/>
      <c r="ON550" s="1"/>
      <c r="OO550" s="1"/>
      <c r="OP550" s="1"/>
      <c r="OQ550" s="1"/>
      <c r="OT550" s="1"/>
      <c r="OU550" s="1"/>
      <c r="OV550" s="1"/>
      <c r="OW550" s="1"/>
      <c r="OX550" s="1"/>
      <c r="PA550" s="1"/>
      <c r="PB550" s="1"/>
      <c r="PC550" s="1"/>
      <c r="PD550" s="1"/>
      <c r="PE550" s="1"/>
    </row>
    <row r="551" spans="1:421">
      <c r="K551" s="1"/>
      <c r="L551" s="1"/>
      <c r="M551" s="1"/>
      <c r="N551" s="1"/>
      <c r="O551" s="1"/>
      <c r="R551" s="1"/>
      <c r="S551" s="1"/>
      <c r="T551" s="1"/>
      <c r="U551" s="1"/>
      <c r="V551" s="1"/>
      <c r="Y551" s="1"/>
      <c r="Z551" s="1"/>
      <c r="AA551" s="1"/>
      <c r="AB551" s="1"/>
      <c r="AC551" s="1"/>
      <c r="AE551" t="s">
        <v>196</v>
      </c>
      <c r="AF551" s="1">
        <f t="shared" ref="AF551:AJ551" si="33">AF515</f>
        <v>0</v>
      </c>
      <c r="AG551" s="1">
        <f t="shared" si="33"/>
        <v>0</v>
      </c>
      <c r="AH551" s="1">
        <f t="shared" ca="1" si="33"/>
        <v>1.3128364862876093E-2</v>
      </c>
      <c r="AI551" s="1">
        <f t="shared" ca="1" si="33"/>
        <v>0.50555955125659779</v>
      </c>
      <c r="AJ551" s="1">
        <f t="shared" ca="1" si="33"/>
        <v>0.48131208388052621</v>
      </c>
      <c r="AL551" t="s">
        <v>196</v>
      </c>
      <c r="AM551" s="1">
        <f ca="1"/>
        <v>0</v>
      </c>
      <c r="AN551" s="1">
        <f ca="1"/>
        <v>1.1914739625248146E-3</v>
      </c>
      <c r="AO551" s="1">
        <f ca="1"/>
        <v>1.3749466508999482E-2</v>
      </c>
      <c r="AP551" s="1">
        <f ca="1"/>
        <v>0.2556249196647376</v>
      </c>
      <c r="AQ551" s="1">
        <f ca="1"/>
        <v>0.72943413986373828</v>
      </c>
      <c r="AS551" t="s">
        <v>196</v>
      </c>
      <c r="AT551" s="1">
        <f ca="1"/>
        <v>2.6702991703948841E-4</v>
      </c>
      <c r="AU551" s="1">
        <f ca="1"/>
        <v>1.6842619491388231E-3</v>
      </c>
      <c r="AV551" s="1">
        <f ca="1"/>
        <v>1.1285171577698799E-2</v>
      </c>
      <c r="AW551" s="1">
        <f ca="1"/>
        <v>0.13014346058960657</v>
      </c>
      <c r="AX551" s="1">
        <f ca="1"/>
        <v>0.85662007596651646</v>
      </c>
      <c r="AZ551" t="s">
        <v>196</v>
      </c>
      <c r="BA551" s="1">
        <f ca="1"/>
        <v>6.4906473329068466E-4</v>
      </c>
      <c r="BB551" s="1">
        <f ca="1"/>
        <v>1.6937734249641936E-3</v>
      </c>
      <c r="BC551" s="1">
        <f ca="1"/>
        <v>8.6700318656757636E-3</v>
      </c>
      <c r="BD551" s="1">
        <f ca="1"/>
        <v>6.8351188238919808E-2</v>
      </c>
      <c r="BE551" s="1">
        <f ca="1"/>
        <v>0.92063594173714969</v>
      </c>
      <c r="BG551" t="s">
        <v>196</v>
      </c>
      <c r="BH551" s="1">
        <f ca="1"/>
        <v>1.0243733505329664E-3</v>
      </c>
      <c r="BI551" s="1">
        <f ca="1"/>
        <v>1.4504071250672401E-3</v>
      </c>
      <c r="BJ551" s="1">
        <f ca="1"/>
        <v>6.3901149876221964E-3</v>
      </c>
      <c r="BK551" s="1">
        <f ca="1"/>
        <v>3.6612734103400199E-2</v>
      </c>
      <c r="BL551" s="1">
        <f ca="1"/>
        <v>0.95452237043337751</v>
      </c>
      <c r="BN551" t="s">
        <v>196</v>
      </c>
      <c r="BO551" s="1">
        <f ca="1"/>
        <v>1.3407577737077128E-3</v>
      </c>
      <c r="BP551" s="1">
        <f ca="1"/>
        <v>1.1543471449909643E-3</v>
      </c>
      <c r="BQ551" s="1">
        <f ca="1"/>
        <v>4.6201583423369323E-3</v>
      </c>
      <c r="BR551" s="1">
        <f ca="1"/>
        <v>2.0202599889658345E-2</v>
      </c>
      <c r="BS551" s="1">
        <f ca="1"/>
        <v>0.97268213684930616</v>
      </c>
      <c r="BU551" t="s">
        <v>196</v>
      </c>
      <c r="BV551" s="1">
        <f ca="1"/>
        <v>1.5871941855507415E-3</v>
      </c>
      <c r="BW551" s="1">
        <f ca="1"/>
        <v>8.8266852284228582E-4</v>
      </c>
      <c r="BX551" s="1">
        <f ca="1"/>
        <v>3.3052767203998819E-3</v>
      </c>
      <c r="BY551" s="1">
        <f ca="1"/>
        <v>1.1521309053755653E-2</v>
      </c>
      <c r="BZ551" s="1">
        <f ca="1"/>
        <v>0.98270355151745159</v>
      </c>
      <c r="CB551" t="s">
        <v>196</v>
      </c>
      <c r="CC551" s="1">
        <f ca="1"/>
        <v>1.7698666038035457E-3</v>
      </c>
      <c r="CD551" s="1">
        <f ca="1"/>
        <v>6.6032411467269625E-4</v>
      </c>
      <c r="CE551" s="1">
        <f ca="1"/>
        <v>2.3508634591854951E-3</v>
      </c>
      <c r="CF551" s="1">
        <f ca="1"/>
        <v>6.7991925093612623E-3</v>
      </c>
      <c r="CG551" s="1">
        <f ca="1"/>
        <v>0.98841975331297716</v>
      </c>
      <c r="CI551" t="s">
        <v>196</v>
      </c>
      <c r="CJ551" s="1">
        <f ca="1"/>
        <v>1.9005627652965605E-3</v>
      </c>
      <c r="CK551" s="1">
        <f ca="1"/>
        <v>4.8900794556668383E-4</v>
      </c>
      <c r="CL551" s="1">
        <f ca="1"/>
        <v>1.6675495197595641E-3</v>
      </c>
      <c r="CM551" s="1">
        <f ca="1"/>
        <v>4.1491115058132789E-3</v>
      </c>
      <c r="CN551" s="1">
        <f ca="1"/>
        <v>0.99179376826356402</v>
      </c>
      <c r="CP551" t="s">
        <v>196</v>
      </c>
      <c r="CQ551" s="1">
        <f ca="1"/>
        <v>1.9913225785915833E-3</v>
      </c>
      <c r="CR551" s="1">
        <f ca="1"/>
        <v>3.6155866825048066E-4</v>
      </c>
      <c r="CS551" s="1">
        <f ca="1"/>
        <v>1.1825201199312822E-3</v>
      </c>
      <c r="CT551" s="1">
        <f ca="1"/>
        <v>2.6114873370052662E-3</v>
      </c>
      <c r="CU551" s="1">
        <f ca="1"/>
        <v>0.99385311129622145</v>
      </c>
      <c r="CW551" t="s">
        <v>196</v>
      </c>
      <c r="CX551" s="1">
        <f ca="1"/>
        <v>2.052442687379447E-3</v>
      </c>
      <c r="CY551" s="1">
        <f ca="1"/>
        <v>2.6877050074977247E-4</v>
      </c>
      <c r="CZ551" s="1">
        <f ca="1"/>
        <v>8.401550228062431E-4</v>
      </c>
      <c r="DA551" s="1">
        <f ca="1"/>
        <v>1.6891013956143268E-3</v>
      </c>
      <c r="DB551" s="1">
        <f ca="1"/>
        <v>0.99514953039345022</v>
      </c>
      <c r="DD551" t="s">
        <v>196</v>
      </c>
      <c r="DE551" s="1">
        <f ca="1"/>
        <v>2.0920361716463419E-3</v>
      </c>
      <c r="DF551" s="1">
        <f ca="1"/>
        <v>2.0213864315805666E-4</v>
      </c>
      <c r="DG551" s="1">
        <f ca="1"/>
        <v>5.9938488331724878E-4</v>
      </c>
      <c r="DH551" s="1">
        <f ca="1"/>
        <v>1.1182283227053091E-3</v>
      </c>
      <c r="DI551" s="1">
        <f ca="1"/>
        <v>0.99598821197917309</v>
      </c>
      <c r="DK551" t="s">
        <v>196</v>
      </c>
      <c r="DL551" s="1">
        <f ca="1"/>
        <v>2.1162147241973873E-3</v>
      </c>
      <c r="DM551" s="1">
        <f ca="1"/>
        <v>1.5471084039364239E-4</v>
      </c>
      <c r="DN551" s="1">
        <f ca="1"/>
        <v>4.3047988713578681E-4</v>
      </c>
      <c r="DO551" s="1">
        <f ca="1"/>
        <v>7.5504666839616957E-4</v>
      </c>
      <c r="DP551" s="1">
        <f ca="1"/>
        <v>0.99654354787987709</v>
      </c>
      <c r="DR551" t="s">
        <v>196</v>
      </c>
      <c r="DS551" s="1">
        <f ca="1"/>
        <v>2.1294601728309498E-3</v>
      </c>
      <c r="DT551" s="1">
        <f ca="1"/>
        <v>1.2114153576926406E-4</v>
      </c>
      <c r="DU551" s="1">
        <f ca="1"/>
        <v>3.1218302018531214E-4</v>
      </c>
      <c r="DV551" s="1">
        <f ca="1"/>
        <v>5.1862279107996721E-4</v>
      </c>
      <c r="DW551" s="1">
        <f ca="1"/>
        <v>0.99691859248013459</v>
      </c>
      <c r="DY551" t="s">
        <v>196</v>
      </c>
      <c r="DZ551" s="1">
        <f ca="1"/>
        <v>2.1350038923319335E-3</v>
      </c>
      <c r="EA551" s="1">
        <f ca="1"/>
        <v>9.7461639916863226E-5</v>
      </c>
      <c r="EB551" s="1">
        <f ca="1"/>
        <v>2.2941660347364752E-4</v>
      </c>
      <c r="EC551" s="1">
        <f ca="1"/>
        <v>3.6186683156666391E-4</v>
      </c>
      <c r="ED551" s="1">
        <f ca="1"/>
        <v>0.99717625103271101</v>
      </c>
      <c r="EF551" t="s">
        <v>196</v>
      </c>
      <c r="EG551" s="1">
        <f ca="1"/>
        <v>2.1351501162799264E-3</v>
      </c>
      <c r="EH551" s="1">
        <f ca="1"/>
        <v>8.0786465446431663E-5</v>
      </c>
      <c r="EI551" s="1">
        <f ca="1"/>
        <v>1.7154281782040694E-4</v>
      </c>
      <c r="EJ551" s="1">
        <f ca="1"/>
        <v>2.5645471167245462E-4</v>
      </c>
      <c r="EK551" s="1">
        <f ca="1"/>
        <v>0.9973560658887809</v>
      </c>
      <c r="EM551" t="s">
        <v>196</v>
      </c>
      <c r="EN551" s="1">
        <f ca="1"/>
        <v>2.1315299220599593E-3</v>
      </c>
      <c r="EO551" s="1">
        <f ca="1"/>
        <v>6.9047933180010985E-5</v>
      </c>
      <c r="EP551" s="1">
        <f ca="1"/>
        <v>1.310833602057106E-4</v>
      </c>
      <c r="EQ551" s="1">
        <f ca="1"/>
        <v>1.8481366722769956E-4</v>
      </c>
      <c r="ER551" s="1">
        <f ca="1"/>
        <v>0.99748352511732674</v>
      </c>
      <c r="ET551" t="s">
        <v>196</v>
      </c>
      <c r="EU551" s="1">
        <f ca="1"/>
        <v>2.1252921577502599E-3</v>
      </c>
      <c r="EV551" s="1">
        <f ca="1"/>
        <v>6.0776673543072663E-5</v>
      </c>
      <c r="EW551" s="1">
        <f ca="1"/>
        <v>1.0279405662022936E-4</v>
      </c>
      <c r="EX551" s="1">
        <f ca="1"/>
        <v>1.357409864287241E-4</v>
      </c>
      <c r="EY551" s="1">
        <f ca="1"/>
        <v>0.99757539612565782</v>
      </c>
      <c r="FA551" t="s">
        <v>196</v>
      </c>
      <c r="FB551" s="1">
        <f ca="1"/>
        <v>2.1172432558877901E-3</v>
      </c>
      <c r="FC551" s="1">
        <f ca="1"/>
        <v>5.4934970045964886E-5</v>
      </c>
      <c r="FD551" s="1">
        <f ca="1"/>
        <v>8.3003745961409564E-5</v>
      </c>
      <c r="FE551" s="1">
        <f ca="1"/>
        <v>1.0193194127487796E-4</v>
      </c>
      <c r="FF551" s="1">
        <f ca="1"/>
        <v>0.99764288608683005</v>
      </c>
      <c r="FH551" t="s">
        <v>196</v>
      </c>
      <c r="FI551" s="1">
        <f ca="1"/>
        <v>2.1079479472019664E-3</v>
      </c>
      <c r="FJ551" s="1">
        <f ca="1"/>
        <v>5.0792947107278581E-5</v>
      </c>
      <c r="FK551" s="1">
        <f ca="1"/>
        <v>6.9145554395916615E-5</v>
      </c>
      <c r="FL551" s="1">
        <f ca="1"/>
        <v>7.853747092331198E-5</v>
      </c>
      <c r="FM551" s="1">
        <f ca="1"/>
        <v>0.99769357608037157</v>
      </c>
      <c r="FO551" t="s">
        <v>196</v>
      </c>
      <c r="FP551" s="1">
        <f ca="1"/>
        <v>2.0978010376164558E-3</v>
      </c>
      <c r="FQ551" s="1">
        <f ca="1"/>
        <v>4.7838689847333485E-5</v>
      </c>
      <c r="FR551" s="1">
        <f ca="1"/>
        <v>5.9426268808326933E-5</v>
      </c>
      <c r="FS551" s="1">
        <f ca="1"/>
        <v>6.2294293192566251E-5</v>
      </c>
      <c r="FT551" s="1">
        <f ca="1"/>
        <v>0.99773263971053539</v>
      </c>
      <c r="FV551" t="s">
        <v>196</v>
      </c>
      <c r="FW551" s="1">
        <f ca="1"/>
        <v>2.087078200349307E-3</v>
      </c>
      <c r="FX551" s="1">
        <f ca="1"/>
        <v>4.5713854874494247E-5</v>
      </c>
      <c r="FY551" s="1">
        <f ca="1"/>
        <v>5.2593932274603317E-5</v>
      </c>
      <c r="FZ551" s="1">
        <f ca="1"/>
        <v>5.0983866320744182E-5</v>
      </c>
      <c r="GA551" s="1">
        <f ca="1"/>
        <v>0.99776363014618097</v>
      </c>
      <c r="GC551" t="s">
        <v>196</v>
      </c>
      <c r="GD551" s="1">
        <f ca="1"/>
        <v>2.0759717462175502E-3</v>
      </c>
      <c r="GE551" s="1">
        <f ca="1"/>
        <v>4.4167942399065481E-5</v>
      </c>
      <c r="GF551" s="1">
        <f ca="1"/>
        <v>4.7774873102979103E-5</v>
      </c>
      <c r="GG551" s="1">
        <f ca="1"/>
        <v>4.3086727156082581E-5</v>
      </c>
      <c r="GH551" s="1">
        <f ca="1"/>
        <v>0.99778899871112448</v>
      </c>
      <c r="GJ551" t="s">
        <v>196</v>
      </c>
      <c r="GK551" s="1">
        <f ca="1"/>
        <v>2.0646157323117439E-3</v>
      </c>
      <c r="GL551" s="1">
        <f ca="1"/>
        <v>4.3026010159108985E-5</v>
      </c>
      <c r="GM551" s="1">
        <f ca="1"/>
        <v>4.4359613855810509E-5</v>
      </c>
      <c r="GN551" s="1">
        <f ca="1"/>
        <v>3.755669585076311E-5</v>
      </c>
      <c r="GO551" s="1">
        <f ca="1"/>
        <v>0.99781044194782276</v>
      </c>
      <c r="GQ551" t="s">
        <v>196</v>
      </c>
      <c r="GR551" s="1">
        <f ca="1"/>
        <v>2.0531035469059642E-3</v>
      </c>
      <c r="GS551" s="1">
        <f ca="1"/>
        <v>4.2165968118844857E-5</v>
      </c>
      <c r="GT551" s="1">
        <f ca="1"/>
        <v>4.192309344018186E-5</v>
      </c>
      <c r="GU551" s="1">
        <f ca="1"/>
        <v>3.367076984980584E-5</v>
      </c>
      <c r="GV551" s="1">
        <f ca="1"/>
        <v>0.99782913662168538</v>
      </c>
      <c r="GX551" t="s">
        <v>196</v>
      </c>
      <c r="GY551" s="1">
        <f ca="1"/>
        <v>2.0415002056123868E-3</v>
      </c>
      <c r="GZ551" s="1">
        <f ca="1"/>
        <v>4.1502654336032579E-5</v>
      </c>
      <c r="HA551" s="1">
        <f ca="1"/>
        <v>4.0168929173019206E-5</v>
      </c>
      <c r="HB551" s="1">
        <f ca="1"/>
        <v>3.0927991516590732E-5</v>
      </c>
      <c r="HC551" s="1">
        <f ca="1"/>
        <v>0.99784590021936215</v>
      </c>
      <c r="HE551" t="s">
        <v>196</v>
      </c>
      <c r="HF551" s="1">
        <f ca="1"/>
        <v>2.0298509398111557E-3</v>
      </c>
      <c r="HG551" s="1">
        <f ca="1"/>
        <v>4.0976687841244393E-5</v>
      </c>
      <c r="HH551" s="1">
        <f ca="1"/>
        <v>3.8890498251006062E-5</v>
      </c>
      <c r="HI551" s="1">
        <f ca="1"/>
        <v>2.898063236427449E-5</v>
      </c>
      <c r="HJ551" s="1">
        <f ca="1"/>
        <v>0.99786130124173245</v>
      </c>
      <c r="HL551" t="s">
        <v>196</v>
      </c>
      <c r="HM551" s="1">
        <f ca="1"/>
        <v>2.0181871905849873E-3</v>
      </c>
      <c r="HN551" s="1">
        <f ca="1"/>
        <v>4.0546675839702447E-5</v>
      </c>
      <c r="HO551" s="1">
        <f ca="1"/>
        <v>3.794377533833308E-5</v>
      </c>
      <c r="HP551" s="1">
        <f ca="1"/>
        <v>2.7587029232684977E-5</v>
      </c>
      <c r="HQ551" s="1">
        <f ca="1"/>
        <v>0.99787573532900442</v>
      </c>
      <c r="HS551" t="s">
        <v>196</v>
      </c>
      <c r="HT551" s="1">
        <f ca="1"/>
        <v>2.0065307895155058E-3</v>
      </c>
      <c r="HU551" s="1">
        <f ca="1"/>
        <v>4.0183770999330302E-5</v>
      </c>
      <c r="HV551" s="1">
        <f ca="1"/>
        <v>3.7228381480776577E-5</v>
      </c>
      <c r="HW551" s="1">
        <f ca="1"/>
        <v>2.6579093640359109E-5</v>
      </c>
      <c r="HX551" s="1">
        <f ca="1"/>
        <v>0.99788947796436411</v>
      </c>
      <c r="HZ551" t="s">
        <v>196</v>
      </c>
      <c r="IA551" s="1">
        <f ca="1"/>
        <v>1.9948968735597353E-3</v>
      </c>
      <c r="IB551" s="1">
        <f ca="1"/>
        <v>3.986787267958598E-5</v>
      </c>
      <c r="IC551" s="1">
        <f ca="1"/>
        <v>3.6674365475382131E-5</v>
      </c>
      <c r="ID551" s="1">
        <f ca="1"/>
        <v>2.5839848316026489E-5</v>
      </c>
      <c r="IE551" s="1">
        <f ca="1"/>
        <v>0.99790272103996935</v>
      </c>
      <c r="IG551" t="s">
        <v>196</v>
      </c>
      <c r="IH551" s="1">
        <f ca="1"/>
        <v>1.9832959166606527E-3</v>
      </c>
      <c r="II551" s="1">
        <f ca="1"/>
        <v>3.9584976872483227E-5</v>
      </c>
      <c r="IJ551" s="1">
        <f ca="1"/>
        <v>3.6232985631145753E-5</v>
      </c>
      <c r="IK551" s="1">
        <f ca="1"/>
        <v>2.528785722516183E-5</v>
      </c>
      <c r="IL551" s="1">
        <f ca="1"/>
        <v>0.99791559826361065</v>
      </c>
      <c r="IN551" t="s">
        <v>196</v>
      </c>
      <c r="IO551" s="1">
        <f ca="1"/>
        <v>1.9717351453811065E-3</v>
      </c>
      <c r="IP551" s="1">
        <f ca="1"/>
        <v>3.9325328182122523E-5</v>
      </c>
      <c r="IQ551" s="1">
        <f ca="1"/>
        <v>3.5870282385125774E-5</v>
      </c>
      <c r="IR551" s="1">
        <f ca="1"/>
        <v>2.4866414920565539E-5</v>
      </c>
      <c r="IS551" s="1">
        <f ca="1"/>
        <v>0.99792820282913119</v>
      </c>
      <c r="IU551" t="s">
        <v>196</v>
      </c>
      <c r="IV551" s="1">
        <f ca="1"/>
        <v>1.9602195251221958E-3</v>
      </c>
      <c r="IW551" s="1">
        <f ca="1"/>
        <v>3.9082131473683255E-5</v>
      </c>
      <c r="IX551" s="1">
        <f ca="1"/>
        <v>3.5562597498050429E-5</v>
      </c>
      <c r="IY551" s="1">
        <f ca="1"/>
        <v>2.453603155021913E-5</v>
      </c>
      <c r="IZ551" s="1">
        <f ca="1"/>
        <v>0.997940599714356</v>
      </c>
      <c r="JB551" t="s">
        <v>196</v>
      </c>
      <c r="JC551" s="1">
        <f ca="1"/>
        <v>1.9487524470677574E-3</v>
      </c>
      <c r="JD551" s="1">
        <f ca="1"/>
        <v>3.8850653899810691E-5</v>
      </c>
      <c r="JE551" s="1">
        <f ca="1"/>
        <v>3.5293450704486342E-5</v>
      </c>
      <c r="JF551" s="1">
        <f ca="1"/>
        <v>2.4269204687780906E-5</v>
      </c>
      <c r="JG551" s="1">
        <f ca="1"/>
        <v>0.99795283424364034</v>
      </c>
      <c r="JI551" t="s">
        <v>196</v>
      </c>
      <c r="JJ551" s="1">
        <f ca="1"/>
        <v>1.9373362066016327E-3</v>
      </c>
      <c r="JK551" s="1">
        <f ca="1"/>
        <v>3.8627599133589185E-5</v>
      </c>
      <c r="JL551" s="1">
        <f ca="1"/>
        <v>3.5051362838855031E-5</v>
      </c>
      <c r="JM551" s="1">
        <f ca="1"/>
        <v>2.4046780203333837E-5</v>
      </c>
      <c r="JN551" s="1">
        <f ca="1"/>
        <v>0.99796493805122277</v>
      </c>
      <c r="JP551" t="s">
        <v>196</v>
      </c>
      <c r="JQ551" s="1">
        <f ca="1"/>
        <v>1.9259723364545627E-3</v>
      </c>
      <c r="JR551" s="1">
        <f ca="1"/>
        <v>3.8410671361231914E-5</v>
      </c>
      <c r="JS551" s="1">
        <f ca="1"/>
        <v>3.4828338793837595E-5</v>
      </c>
      <c r="JT551" s="1">
        <f ca="1"/>
        <v>2.3855418360106216E-5</v>
      </c>
      <c r="JU551" s="1">
        <f ca="1"/>
        <v>0.99797693323503045</v>
      </c>
      <c r="JX551" s="1"/>
      <c r="JY551" s="1"/>
      <c r="JZ551" s="1"/>
      <c r="KA551" s="1"/>
      <c r="KB551" s="1"/>
      <c r="KE551" s="1"/>
      <c r="KF551" s="1"/>
      <c r="KG551" s="1"/>
      <c r="KH551" s="1"/>
      <c r="KI551" s="1"/>
      <c r="KL551" s="1"/>
      <c r="KM551" s="1"/>
      <c r="KN551" s="1"/>
      <c r="KO551" s="1"/>
      <c r="KP551" s="1"/>
      <c r="KS551" s="1"/>
      <c r="KT551" s="1"/>
      <c r="KU551" s="1"/>
      <c r="KV551" s="1"/>
      <c r="KW551" s="1"/>
      <c r="KZ551" s="1"/>
      <c r="LA551" s="1"/>
      <c r="LB551" s="1"/>
      <c r="LC551" s="1"/>
      <c r="LD551" s="1"/>
      <c r="LG551" s="1"/>
      <c r="LH551" s="1"/>
      <c r="LI551" s="1"/>
      <c r="LJ551" s="1"/>
      <c r="LK551" s="1"/>
      <c r="LN551" s="1"/>
      <c r="LO551" s="1"/>
      <c r="LP551" s="1"/>
      <c r="LQ551" s="1"/>
      <c r="LR551" s="1"/>
      <c r="LU551" s="1"/>
      <c r="LV551" s="1"/>
      <c r="LW551" s="1"/>
      <c r="LX551" s="1"/>
      <c r="LY551" s="1"/>
      <c r="MB551" s="1"/>
      <c r="MC551" s="1"/>
      <c r="MD551" s="1"/>
      <c r="ME551" s="1"/>
      <c r="MF551" s="1"/>
      <c r="MI551" s="1"/>
      <c r="MJ551" s="1"/>
      <c r="MK551" s="1"/>
      <c r="ML551" s="1"/>
      <c r="MM551" s="1"/>
      <c r="MP551" s="1"/>
      <c r="MQ551" s="1"/>
      <c r="MR551" s="1"/>
      <c r="MS551" s="1"/>
      <c r="MT551" s="1"/>
      <c r="MW551" s="1"/>
      <c r="MX551" s="1"/>
      <c r="MY551" s="1"/>
      <c r="MZ551" s="1"/>
      <c r="NA551" s="1"/>
      <c r="ND551" s="1"/>
      <c r="NE551" s="1"/>
      <c r="NF551" s="1"/>
      <c r="NG551" s="1"/>
      <c r="NH551" s="1"/>
      <c r="NK551" s="1"/>
      <c r="NL551" s="1"/>
      <c r="NM551" s="1"/>
      <c r="NN551" s="1"/>
      <c r="NO551" s="1"/>
      <c r="NR551" s="1"/>
      <c r="NS551" s="1"/>
      <c r="NT551" s="1"/>
      <c r="NU551" s="1"/>
      <c r="NV551" s="1"/>
      <c r="NY551" s="1"/>
      <c r="NZ551" s="1"/>
      <c r="OA551" s="1"/>
      <c r="OB551" s="1"/>
      <c r="OC551" s="1"/>
      <c r="OF551" s="1"/>
      <c r="OG551" s="1"/>
      <c r="OH551" s="1"/>
      <c r="OI551" s="1"/>
      <c r="OJ551" s="1"/>
      <c r="OM551" s="1"/>
      <c r="ON551" s="1"/>
      <c r="OO551" s="1"/>
      <c r="OP551" s="1"/>
      <c r="OQ551" s="1"/>
      <c r="OT551" s="1"/>
      <c r="OU551" s="1"/>
      <c r="OV551" s="1"/>
      <c r="OW551" s="1"/>
      <c r="OX551" s="1"/>
      <c r="PA551" s="1"/>
      <c r="PB551" s="1"/>
      <c r="PC551" s="1"/>
      <c r="PD551" s="1"/>
      <c r="PE551" s="1"/>
    </row>
    <row r="552" spans="1:421">
      <c r="K552" s="1"/>
      <c r="L552" s="1"/>
      <c r="M552" s="1"/>
      <c r="N552" s="1"/>
      <c r="O552" s="1"/>
      <c r="R552" s="1"/>
      <c r="S552" s="1"/>
      <c r="T552" s="1"/>
      <c r="U552" s="1"/>
      <c r="V552" s="1"/>
      <c r="Y552" s="1"/>
      <c r="Z552" s="1"/>
      <c r="AA552" s="1"/>
      <c r="AB552" s="1"/>
      <c r="AC552" s="1"/>
      <c r="AE552" t="s">
        <v>197</v>
      </c>
      <c r="AF552" s="1">
        <f t="shared" ref="AF552:AJ552" si="34">AF516</f>
        <v>0</v>
      </c>
      <c r="AG552" s="1">
        <f t="shared" si="34"/>
        <v>0</v>
      </c>
      <c r="AH552" s="1">
        <f t="shared" si="34"/>
        <v>0</v>
      </c>
      <c r="AI552" s="1">
        <f t="shared" si="34"/>
        <v>0</v>
      </c>
      <c r="AJ552" s="1">
        <f t="shared" si="34"/>
        <v>1</v>
      </c>
      <c r="AL552" t="s">
        <v>197</v>
      </c>
      <c r="AM552" s="1">
        <f ca="1"/>
        <v>0</v>
      </c>
      <c r="AN552" s="1">
        <f ca="1"/>
        <v>0</v>
      </c>
      <c r="AO552" s="1">
        <f ca="1"/>
        <v>0</v>
      </c>
      <c r="AP552" s="1">
        <f ca="1"/>
        <v>0</v>
      </c>
      <c r="AQ552" s="1">
        <f ca="1"/>
        <v>1</v>
      </c>
      <c r="AS552" t="s">
        <v>197</v>
      </c>
      <c r="AT552" s="1">
        <f ca="1"/>
        <v>0</v>
      </c>
      <c r="AU552" s="1">
        <f ca="1"/>
        <v>0</v>
      </c>
      <c r="AV552" s="1">
        <f ca="1"/>
        <v>0</v>
      </c>
      <c r="AW552" s="1">
        <f ca="1"/>
        <v>0</v>
      </c>
      <c r="AX552" s="1">
        <f ca="1"/>
        <v>1</v>
      </c>
      <c r="AZ552" t="s">
        <v>197</v>
      </c>
      <c r="BA552" s="1">
        <f ca="1"/>
        <v>0</v>
      </c>
      <c r="BB552" s="1">
        <f ca="1"/>
        <v>0</v>
      </c>
      <c r="BC552" s="1">
        <f ca="1"/>
        <v>0</v>
      </c>
      <c r="BD552" s="1">
        <f ca="1"/>
        <v>0</v>
      </c>
      <c r="BE552" s="1">
        <f ca="1"/>
        <v>1</v>
      </c>
      <c r="BG552" t="s">
        <v>197</v>
      </c>
      <c r="BH552" s="1">
        <f ca="1"/>
        <v>0</v>
      </c>
      <c r="BI552" s="1">
        <f ca="1"/>
        <v>0</v>
      </c>
      <c r="BJ552" s="1">
        <f ca="1"/>
        <v>0</v>
      </c>
      <c r="BK552" s="1">
        <f ca="1"/>
        <v>0</v>
      </c>
      <c r="BL552" s="1">
        <f ca="1"/>
        <v>1</v>
      </c>
      <c r="BN552" t="s">
        <v>197</v>
      </c>
      <c r="BO552" s="1">
        <f ca="1"/>
        <v>0</v>
      </c>
      <c r="BP552" s="1">
        <f ca="1"/>
        <v>0</v>
      </c>
      <c r="BQ552" s="1">
        <f ca="1"/>
        <v>0</v>
      </c>
      <c r="BR552" s="1">
        <f ca="1"/>
        <v>0</v>
      </c>
      <c r="BS552" s="1">
        <f ca="1"/>
        <v>1</v>
      </c>
      <c r="BU552" t="s">
        <v>197</v>
      </c>
      <c r="BV552" s="1">
        <f ca="1"/>
        <v>0</v>
      </c>
      <c r="BW552" s="1">
        <f ca="1"/>
        <v>0</v>
      </c>
      <c r="BX552" s="1">
        <f ca="1"/>
        <v>0</v>
      </c>
      <c r="BY552" s="1">
        <f ca="1"/>
        <v>0</v>
      </c>
      <c r="BZ552" s="1">
        <f ca="1"/>
        <v>1</v>
      </c>
      <c r="CB552" t="s">
        <v>197</v>
      </c>
      <c r="CC552" s="1">
        <f ca="1"/>
        <v>0</v>
      </c>
      <c r="CD552" s="1">
        <f ca="1"/>
        <v>0</v>
      </c>
      <c r="CE552" s="1">
        <f ca="1"/>
        <v>0</v>
      </c>
      <c r="CF552" s="1">
        <f ca="1"/>
        <v>0</v>
      </c>
      <c r="CG552" s="1">
        <f ca="1"/>
        <v>1</v>
      </c>
      <c r="CI552" t="s">
        <v>197</v>
      </c>
      <c r="CJ552" s="1">
        <f ca="1"/>
        <v>0</v>
      </c>
      <c r="CK552" s="1">
        <f ca="1"/>
        <v>0</v>
      </c>
      <c r="CL552" s="1">
        <f ca="1"/>
        <v>0</v>
      </c>
      <c r="CM552" s="1">
        <f ca="1"/>
        <v>0</v>
      </c>
      <c r="CN552" s="1">
        <f ca="1"/>
        <v>1</v>
      </c>
      <c r="CP552" t="s">
        <v>197</v>
      </c>
      <c r="CQ552" s="1">
        <f ca="1"/>
        <v>0</v>
      </c>
      <c r="CR552" s="1">
        <f ca="1"/>
        <v>0</v>
      </c>
      <c r="CS552" s="1">
        <f ca="1"/>
        <v>0</v>
      </c>
      <c r="CT552" s="1">
        <f ca="1"/>
        <v>0</v>
      </c>
      <c r="CU552" s="1">
        <f ca="1"/>
        <v>1</v>
      </c>
      <c r="CW552" t="s">
        <v>197</v>
      </c>
      <c r="CX552" s="1">
        <f ca="1"/>
        <v>0</v>
      </c>
      <c r="CY552" s="1">
        <f ca="1"/>
        <v>0</v>
      </c>
      <c r="CZ552" s="1">
        <f ca="1"/>
        <v>0</v>
      </c>
      <c r="DA552" s="1">
        <f ca="1"/>
        <v>0</v>
      </c>
      <c r="DB552" s="1">
        <f ca="1"/>
        <v>1</v>
      </c>
      <c r="DD552" t="s">
        <v>197</v>
      </c>
      <c r="DE552" s="1">
        <f ca="1"/>
        <v>0</v>
      </c>
      <c r="DF552" s="1">
        <f ca="1"/>
        <v>0</v>
      </c>
      <c r="DG552" s="1">
        <f ca="1"/>
        <v>0</v>
      </c>
      <c r="DH552" s="1">
        <f ca="1"/>
        <v>0</v>
      </c>
      <c r="DI552" s="1">
        <f ca="1"/>
        <v>1</v>
      </c>
      <c r="DK552" t="s">
        <v>197</v>
      </c>
      <c r="DL552" s="1">
        <f ca="1"/>
        <v>0</v>
      </c>
      <c r="DM552" s="1">
        <f ca="1"/>
        <v>0</v>
      </c>
      <c r="DN552" s="1">
        <f ca="1"/>
        <v>0</v>
      </c>
      <c r="DO552" s="1">
        <f ca="1"/>
        <v>0</v>
      </c>
      <c r="DP552" s="1">
        <f ca="1"/>
        <v>1</v>
      </c>
      <c r="DR552" t="s">
        <v>197</v>
      </c>
      <c r="DS552" s="1">
        <f ca="1"/>
        <v>0</v>
      </c>
      <c r="DT552" s="1">
        <f ca="1"/>
        <v>0</v>
      </c>
      <c r="DU552" s="1">
        <f ca="1"/>
        <v>0</v>
      </c>
      <c r="DV552" s="1">
        <f ca="1"/>
        <v>0</v>
      </c>
      <c r="DW552" s="1">
        <f ca="1"/>
        <v>1</v>
      </c>
      <c r="DY552" t="s">
        <v>197</v>
      </c>
      <c r="DZ552" s="1">
        <f ca="1"/>
        <v>0</v>
      </c>
      <c r="EA552" s="1">
        <f ca="1"/>
        <v>0</v>
      </c>
      <c r="EB552" s="1">
        <f ca="1"/>
        <v>0</v>
      </c>
      <c r="EC552" s="1">
        <f ca="1"/>
        <v>0</v>
      </c>
      <c r="ED552" s="1">
        <f ca="1"/>
        <v>1</v>
      </c>
      <c r="EF552" t="s">
        <v>197</v>
      </c>
      <c r="EG552" s="1">
        <f ca="1"/>
        <v>0</v>
      </c>
      <c r="EH552" s="1">
        <f ca="1"/>
        <v>0</v>
      </c>
      <c r="EI552" s="1">
        <f ca="1"/>
        <v>0</v>
      </c>
      <c r="EJ552" s="1">
        <f ca="1"/>
        <v>0</v>
      </c>
      <c r="EK552" s="1">
        <f ca="1"/>
        <v>1</v>
      </c>
      <c r="EM552" t="s">
        <v>197</v>
      </c>
      <c r="EN552" s="1">
        <f ca="1"/>
        <v>0</v>
      </c>
      <c r="EO552" s="1">
        <f ca="1"/>
        <v>0</v>
      </c>
      <c r="EP552" s="1">
        <f ca="1"/>
        <v>0</v>
      </c>
      <c r="EQ552" s="1">
        <f ca="1"/>
        <v>0</v>
      </c>
      <c r="ER552" s="1">
        <f ca="1"/>
        <v>1</v>
      </c>
      <c r="ET552" t="s">
        <v>197</v>
      </c>
      <c r="EU552" s="1">
        <f ca="1"/>
        <v>0</v>
      </c>
      <c r="EV552" s="1">
        <f ca="1"/>
        <v>0</v>
      </c>
      <c r="EW552" s="1">
        <f ca="1"/>
        <v>0</v>
      </c>
      <c r="EX552" s="1">
        <f ca="1"/>
        <v>0</v>
      </c>
      <c r="EY552" s="1">
        <f ca="1"/>
        <v>1</v>
      </c>
      <c r="FA552" t="s">
        <v>197</v>
      </c>
      <c r="FB552" s="1">
        <f ca="1"/>
        <v>0</v>
      </c>
      <c r="FC552" s="1">
        <f ca="1"/>
        <v>0</v>
      </c>
      <c r="FD552" s="1">
        <f ca="1"/>
        <v>0</v>
      </c>
      <c r="FE552" s="1">
        <f ca="1"/>
        <v>0</v>
      </c>
      <c r="FF552" s="1">
        <f ca="1"/>
        <v>1</v>
      </c>
      <c r="FH552" t="s">
        <v>197</v>
      </c>
      <c r="FI552" s="1">
        <f ca="1"/>
        <v>0</v>
      </c>
      <c r="FJ552" s="1">
        <f ca="1"/>
        <v>0</v>
      </c>
      <c r="FK552" s="1">
        <f ca="1"/>
        <v>0</v>
      </c>
      <c r="FL552" s="1">
        <f ca="1"/>
        <v>0</v>
      </c>
      <c r="FM552" s="1">
        <f ca="1"/>
        <v>1</v>
      </c>
      <c r="FO552" t="s">
        <v>197</v>
      </c>
      <c r="FP552" s="1">
        <f ca="1"/>
        <v>0</v>
      </c>
      <c r="FQ552" s="1">
        <f ca="1"/>
        <v>0</v>
      </c>
      <c r="FR552" s="1">
        <f ca="1"/>
        <v>0</v>
      </c>
      <c r="FS552" s="1">
        <f ca="1"/>
        <v>0</v>
      </c>
      <c r="FT552" s="1">
        <f ca="1"/>
        <v>1</v>
      </c>
      <c r="FV552" t="s">
        <v>197</v>
      </c>
      <c r="FW552" s="1">
        <f ca="1"/>
        <v>0</v>
      </c>
      <c r="FX552" s="1">
        <f ca="1"/>
        <v>0</v>
      </c>
      <c r="FY552" s="1">
        <f ca="1"/>
        <v>0</v>
      </c>
      <c r="FZ552" s="1">
        <f ca="1"/>
        <v>0</v>
      </c>
      <c r="GA552" s="1">
        <f ca="1"/>
        <v>1</v>
      </c>
      <c r="GC552" t="s">
        <v>197</v>
      </c>
      <c r="GD552" s="1">
        <f ca="1"/>
        <v>0</v>
      </c>
      <c r="GE552" s="1">
        <f ca="1"/>
        <v>0</v>
      </c>
      <c r="GF552" s="1">
        <f ca="1"/>
        <v>0</v>
      </c>
      <c r="GG552" s="1">
        <f ca="1"/>
        <v>0</v>
      </c>
      <c r="GH552" s="1">
        <f ca="1"/>
        <v>1</v>
      </c>
      <c r="GJ552" t="s">
        <v>197</v>
      </c>
      <c r="GK552" s="1">
        <f ca="1"/>
        <v>0</v>
      </c>
      <c r="GL552" s="1">
        <f ca="1"/>
        <v>0</v>
      </c>
      <c r="GM552" s="1">
        <f ca="1"/>
        <v>0</v>
      </c>
      <c r="GN552" s="1">
        <f ca="1"/>
        <v>0</v>
      </c>
      <c r="GO552" s="1">
        <f ca="1"/>
        <v>1</v>
      </c>
      <c r="GQ552" t="s">
        <v>197</v>
      </c>
      <c r="GR552" s="1">
        <f ca="1"/>
        <v>0</v>
      </c>
      <c r="GS552" s="1">
        <f ca="1"/>
        <v>0</v>
      </c>
      <c r="GT552" s="1">
        <f ca="1"/>
        <v>0</v>
      </c>
      <c r="GU552" s="1">
        <f ca="1"/>
        <v>0</v>
      </c>
      <c r="GV552" s="1">
        <f ca="1"/>
        <v>1</v>
      </c>
      <c r="GX552" t="s">
        <v>197</v>
      </c>
      <c r="GY552" s="1">
        <f ca="1"/>
        <v>0</v>
      </c>
      <c r="GZ552" s="1">
        <f ca="1"/>
        <v>0</v>
      </c>
      <c r="HA552" s="1">
        <f ca="1"/>
        <v>0</v>
      </c>
      <c r="HB552" s="1">
        <f ca="1"/>
        <v>0</v>
      </c>
      <c r="HC552" s="1">
        <f ca="1"/>
        <v>1</v>
      </c>
      <c r="HE552" t="s">
        <v>197</v>
      </c>
      <c r="HF552" s="1">
        <f ca="1"/>
        <v>0</v>
      </c>
      <c r="HG552" s="1">
        <f ca="1"/>
        <v>0</v>
      </c>
      <c r="HH552" s="1">
        <f ca="1"/>
        <v>0</v>
      </c>
      <c r="HI552" s="1">
        <f ca="1"/>
        <v>0</v>
      </c>
      <c r="HJ552" s="1">
        <f ca="1"/>
        <v>1</v>
      </c>
      <c r="HL552" t="s">
        <v>197</v>
      </c>
      <c r="HM552" s="1">
        <f ca="1"/>
        <v>0</v>
      </c>
      <c r="HN552" s="1">
        <f ca="1"/>
        <v>0</v>
      </c>
      <c r="HO552" s="1">
        <f ca="1"/>
        <v>0</v>
      </c>
      <c r="HP552" s="1">
        <f ca="1"/>
        <v>0</v>
      </c>
      <c r="HQ552" s="1">
        <f ca="1"/>
        <v>1</v>
      </c>
      <c r="HS552" t="s">
        <v>197</v>
      </c>
      <c r="HT552" s="1">
        <f ca="1"/>
        <v>0</v>
      </c>
      <c r="HU552" s="1">
        <f ca="1"/>
        <v>0</v>
      </c>
      <c r="HV552" s="1">
        <f ca="1"/>
        <v>0</v>
      </c>
      <c r="HW552" s="1">
        <f ca="1"/>
        <v>0</v>
      </c>
      <c r="HX552" s="1">
        <f ca="1"/>
        <v>1</v>
      </c>
      <c r="HZ552" t="s">
        <v>197</v>
      </c>
      <c r="IA552" s="1">
        <f ca="1"/>
        <v>0</v>
      </c>
      <c r="IB552" s="1">
        <f ca="1"/>
        <v>0</v>
      </c>
      <c r="IC552" s="1">
        <f ca="1"/>
        <v>0</v>
      </c>
      <c r="ID552" s="1">
        <f ca="1"/>
        <v>0</v>
      </c>
      <c r="IE552" s="1">
        <f ca="1"/>
        <v>1</v>
      </c>
      <c r="IG552" t="s">
        <v>197</v>
      </c>
      <c r="IH552" s="1">
        <f ca="1"/>
        <v>0</v>
      </c>
      <c r="II552" s="1">
        <f ca="1"/>
        <v>0</v>
      </c>
      <c r="IJ552" s="1">
        <f ca="1"/>
        <v>0</v>
      </c>
      <c r="IK552" s="1">
        <f ca="1"/>
        <v>0</v>
      </c>
      <c r="IL552" s="1">
        <f ca="1"/>
        <v>1</v>
      </c>
      <c r="IN552" t="s">
        <v>197</v>
      </c>
      <c r="IO552" s="1">
        <f ca="1"/>
        <v>0</v>
      </c>
      <c r="IP552" s="1">
        <f ca="1"/>
        <v>0</v>
      </c>
      <c r="IQ552" s="1">
        <f ca="1"/>
        <v>0</v>
      </c>
      <c r="IR552" s="1">
        <f ca="1"/>
        <v>0</v>
      </c>
      <c r="IS552" s="1">
        <f ca="1"/>
        <v>1</v>
      </c>
      <c r="IU552" t="s">
        <v>197</v>
      </c>
      <c r="IV552" s="1">
        <f ca="1"/>
        <v>0</v>
      </c>
      <c r="IW552" s="1">
        <f ca="1"/>
        <v>0</v>
      </c>
      <c r="IX552" s="1">
        <f ca="1"/>
        <v>0</v>
      </c>
      <c r="IY552" s="1">
        <f ca="1"/>
        <v>0</v>
      </c>
      <c r="IZ552" s="1">
        <f ca="1"/>
        <v>1</v>
      </c>
      <c r="JB552" t="s">
        <v>197</v>
      </c>
      <c r="JC552" s="1">
        <f ca="1"/>
        <v>0</v>
      </c>
      <c r="JD552" s="1">
        <f ca="1"/>
        <v>0</v>
      </c>
      <c r="JE552" s="1">
        <f ca="1"/>
        <v>0</v>
      </c>
      <c r="JF552" s="1">
        <f ca="1"/>
        <v>0</v>
      </c>
      <c r="JG552" s="1">
        <f ca="1"/>
        <v>1</v>
      </c>
      <c r="JI552" t="s">
        <v>197</v>
      </c>
      <c r="JJ552" s="1">
        <f ca="1"/>
        <v>0</v>
      </c>
      <c r="JK552" s="1">
        <f ca="1"/>
        <v>0</v>
      </c>
      <c r="JL552" s="1">
        <f ca="1"/>
        <v>0</v>
      </c>
      <c r="JM552" s="1">
        <f ca="1"/>
        <v>0</v>
      </c>
      <c r="JN552" s="1">
        <f ca="1"/>
        <v>1</v>
      </c>
      <c r="JP552" t="s">
        <v>197</v>
      </c>
      <c r="JQ552" s="1">
        <f ca="1"/>
        <v>0</v>
      </c>
      <c r="JR552" s="1">
        <f ca="1"/>
        <v>0</v>
      </c>
      <c r="JS552" s="1">
        <f ca="1"/>
        <v>0</v>
      </c>
      <c r="JT552" s="1">
        <f ca="1"/>
        <v>0</v>
      </c>
      <c r="JU552" s="1">
        <f ca="1"/>
        <v>1</v>
      </c>
      <c r="JX552" s="1"/>
      <c r="JY552" s="1"/>
      <c r="JZ552" s="1"/>
      <c r="KA552" s="1"/>
      <c r="KB552" s="1"/>
      <c r="KE552" s="1"/>
      <c r="KF552" s="1"/>
      <c r="KG552" s="1"/>
      <c r="KH552" s="1"/>
      <c r="KI552" s="1"/>
      <c r="KL552" s="1"/>
      <c r="KM552" s="1"/>
      <c r="KN552" s="1"/>
      <c r="KO552" s="1"/>
      <c r="KP552" s="1"/>
      <c r="KS552" s="1"/>
      <c r="KT552" s="1"/>
      <c r="KU552" s="1"/>
      <c r="KV552" s="1"/>
      <c r="KW552" s="1"/>
      <c r="KZ552" s="1"/>
      <c r="LA552" s="1"/>
      <c r="LB552" s="1"/>
      <c r="LC552" s="1"/>
      <c r="LD552" s="1"/>
      <c r="LG552" s="1"/>
      <c r="LH552" s="1"/>
      <c r="LI552" s="1"/>
      <c r="LJ552" s="1"/>
      <c r="LK552" s="1"/>
      <c r="LN552" s="1"/>
      <c r="LO552" s="1"/>
      <c r="LP552" s="1"/>
      <c r="LQ552" s="1"/>
      <c r="LR552" s="1"/>
      <c r="LU552" s="1"/>
      <c r="LV552" s="1"/>
      <c r="LW552" s="1"/>
      <c r="LX552" s="1"/>
      <c r="LY552" s="1"/>
      <c r="MB552" s="1"/>
      <c r="MC552" s="1"/>
      <c r="MD552" s="1"/>
      <c r="ME552" s="1"/>
      <c r="MF552" s="1"/>
      <c r="MI552" s="1"/>
      <c r="MJ552" s="1"/>
      <c r="MK552" s="1"/>
      <c r="ML552" s="1"/>
      <c r="MM552" s="1"/>
      <c r="MP552" s="1"/>
      <c r="MQ552" s="1"/>
      <c r="MR552" s="1"/>
      <c r="MS552" s="1"/>
      <c r="MT552" s="1"/>
      <c r="MW552" s="1"/>
      <c r="MX552" s="1"/>
      <c r="MY552" s="1"/>
      <c r="MZ552" s="1"/>
      <c r="NA552" s="1"/>
      <c r="ND552" s="1"/>
      <c r="NE552" s="1"/>
      <c r="NF552" s="1"/>
      <c r="NG552" s="1"/>
      <c r="NH552" s="1"/>
      <c r="NK552" s="1"/>
      <c r="NL552" s="1"/>
      <c r="NM552" s="1"/>
      <c r="NN552" s="1"/>
      <c r="NO552" s="1"/>
      <c r="NR552" s="1"/>
      <c r="NS552" s="1"/>
      <c r="NT552" s="1"/>
      <c r="NU552" s="1"/>
      <c r="NV552" s="1"/>
      <c r="NY552" s="1"/>
      <c r="NZ552" s="1"/>
      <c r="OA552" s="1"/>
      <c r="OB552" s="1"/>
      <c r="OC552" s="1"/>
      <c r="OF552" s="1"/>
      <c r="OG552" s="1"/>
      <c r="OH552" s="1"/>
      <c r="OI552" s="1"/>
      <c r="OJ552" s="1"/>
      <c r="OM552" s="1"/>
      <c r="ON552" s="1"/>
      <c r="OO552" s="1"/>
      <c r="OP552" s="1"/>
      <c r="OQ552" s="1"/>
      <c r="OT552" s="1"/>
      <c r="OU552" s="1"/>
      <c r="OV552" s="1"/>
      <c r="OW552" s="1"/>
      <c r="OX552" s="1"/>
      <c r="PA552" s="1"/>
      <c r="PB552" s="1"/>
      <c r="PC552" s="1"/>
      <c r="PD552" s="1"/>
      <c r="PE552" s="1"/>
    </row>
    <row r="553" spans="1:421">
      <c r="A553" s="9">
        <f>IF(RIGHT(A546,2)="12",(VALUE(LEFT(A546,4))+1)*100+1,A546+1)</f>
        <v>202106</v>
      </c>
      <c r="I553" s="9"/>
      <c r="P553" s="9"/>
      <c r="W553" s="9"/>
      <c r="AD553" s="9"/>
      <c r="AK553" s="9">
        <f>AD553+1</f>
        <v>1</v>
      </c>
      <c r="AR553" s="9">
        <f>AK553+1</f>
        <v>2</v>
      </c>
      <c r="AY553" s="9">
        <f>AR553+1</f>
        <v>3</v>
      </c>
      <c r="BF553" s="9">
        <f>AY553+1</f>
        <v>4</v>
      </c>
      <c r="BM553" s="9">
        <f>BF553+1</f>
        <v>5</v>
      </c>
      <c r="BT553" s="9">
        <f>BM553+1</f>
        <v>6</v>
      </c>
      <c r="CA553" s="9">
        <f>BT553+1</f>
        <v>7</v>
      </c>
      <c r="CH553" s="9">
        <f>CA553+1</f>
        <v>8</v>
      </c>
      <c r="CO553" s="9">
        <f>CH553+1</f>
        <v>9</v>
      </c>
      <c r="CV553" s="9">
        <f>CO553+1</f>
        <v>10</v>
      </c>
      <c r="DC553" s="9">
        <f>CV553+1</f>
        <v>11</v>
      </c>
      <c r="DJ553" s="9">
        <f>DC553+1</f>
        <v>12</v>
      </c>
      <c r="DQ553" s="9">
        <f>DJ553+1</f>
        <v>13</v>
      </c>
      <c r="DX553" s="9">
        <f>DQ553+1</f>
        <v>14</v>
      </c>
      <c r="EE553" s="9">
        <f>DX553+1</f>
        <v>15</v>
      </c>
      <c r="EL553" s="9">
        <f>EE553+1</f>
        <v>16</v>
      </c>
      <c r="ES553" s="9">
        <f>EL553+1</f>
        <v>17</v>
      </c>
      <c r="EZ553" s="9">
        <f>ES553+1</f>
        <v>18</v>
      </c>
      <c r="FG553" s="9">
        <f>EZ553+1</f>
        <v>19</v>
      </c>
      <c r="FN553" s="9">
        <f>FG553+1</f>
        <v>20</v>
      </c>
      <c r="FU553" s="9">
        <f>FN553+1</f>
        <v>21</v>
      </c>
      <c r="GB553" s="9">
        <f>FU553+1</f>
        <v>22</v>
      </c>
      <c r="GI553" s="9">
        <f>GB553+1</f>
        <v>23</v>
      </c>
      <c r="GP553" s="9">
        <f>GI553+1</f>
        <v>24</v>
      </c>
      <c r="GW553" s="9">
        <f>GP553+1</f>
        <v>25</v>
      </c>
      <c r="HD553" s="9">
        <f>GW553+1</f>
        <v>26</v>
      </c>
      <c r="HK553" s="9">
        <f>HD553+1</f>
        <v>27</v>
      </c>
      <c r="HR553" s="9">
        <f>HK553+1</f>
        <v>28</v>
      </c>
      <c r="HY553" s="9">
        <f>HR553+1</f>
        <v>29</v>
      </c>
      <c r="IF553" s="9">
        <f>HY553+1</f>
        <v>30</v>
      </c>
      <c r="IM553" s="9">
        <f>IF553+1</f>
        <v>31</v>
      </c>
      <c r="IT553" s="9">
        <f>IM553+1</f>
        <v>32</v>
      </c>
      <c r="JA553" s="9">
        <f>IT553+1</f>
        <v>33</v>
      </c>
      <c r="JH553" s="9">
        <f>JA553+1</f>
        <v>34</v>
      </c>
      <c r="JO553" s="9">
        <f>JH553+1</f>
        <v>35</v>
      </c>
      <c r="JV553" s="9">
        <f>JO553+1</f>
        <v>36</v>
      </c>
      <c r="KC553" s="9"/>
      <c r="KJ553" s="9"/>
      <c r="KQ553" s="9"/>
      <c r="KX553" s="9"/>
      <c r="LE553" s="9"/>
      <c r="LL553" s="9"/>
      <c r="LS553" s="9"/>
      <c r="LZ553" s="9"/>
      <c r="MG553" s="9"/>
      <c r="MN553" s="9"/>
      <c r="MU553" s="9"/>
      <c r="NB553" s="9"/>
      <c r="NI553" s="9"/>
      <c r="NP553" s="9"/>
      <c r="NW553" s="9"/>
      <c r="OD553" s="9"/>
      <c r="OK553" s="9"/>
      <c r="OR553" s="9"/>
      <c r="OY553" s="9"/>
    </row>
    <row r="554" spans="1:421">
      <c r="AM554" t="s">
        <v>198</v>
      </c>
      <c r="AN554" t="s">
        <v>199</v>
      </c>
      <c r="AO554" t="s">
        <v>200</v>
      </c>
      <c r="AP554" t="s">
        <v>196</v>
      </c>
      <c r="AQ554" t="s">
        <v>197</v>
      </c>
      <c r="AT554" t="s">
        <v>198</v>
      </c>
      <c r="AU554" t="s">
        <v>199</v>
      </c>
      <c r="AV554" t="s">
        <v>200</v>
      </c>
      <c r="AW554" t="s">
        <v>196</v>
      </c>
      <c r="AX554" t="s">
        <v>197</v>
      </c>
      <c r="BA554" t="s">
        <v>198</v>
      </c>
      <c r="BB554" t="s">
        <v>199</v>
      </c>
      <c r="BC554" t="s">
        <v>200</v>
      </c>
      <c r="BD554" t="s">
        <v>196</v>
      </c>
      <c r="BE554" t="s">
        <v>197</v>
      </c>
      <c r="BH554" t="s">
        <v>198</v>
      </c>
      <c r="BI554" t="s">
        <v>199</v>
      </c>
      <c r="BJ554" t="s">
        <v>200</v>
      </c>
      <c r="BK554" t="s">
        <v>196</v>
      </c>
      <c r="BL554" t="s">
        <v>197</v>
      </c>
      <c r="BO554" t="s">
        <v>198</v>
      </c>
      <c r="BP554" t="s">
        <v>199</v>
      </c>
      <c r="BQ554" t="s">
        <v>200</v>
      </c>
      <c r="BR554" t="s">
        <v>196</v>
      </c>
      <c r="BS554" t="s">
        <v>197</v>
      </c>
      <c r="BV554" t="s">
        <v>198</v>
      </c>
      <c r="BW554" t="s">
        <v>199</v>
      </c>
      <c r="BX554" t="s">
        <v>200</v>
      </c>
      <c r="BY554" t="s">
        <v>196</v>
      </c>
      <c r="BZ554" t="s">
        <v>197</v>
      </c>
      <c r="CC554" t="s">
        <v>198</v>
      </c>
      <c r="CD554" t="s">
        <v>199</v>
      </c>
      <c r="CE554" t="s">
        <v>200</v>
      </c>
      <c r="CF554" t="s">
        <v>196</v>
      </c>
      <c r="CG554" t="s">
        <v>197</v>
      </c>
      <c r="CJ554" t="s">
        <v>198</v>
      </c>
      <c r="CK554" t="s">
        <v>199</v>
      </c>
      <c r="CL554" t="s">
        <v>200</v>
      </c>
      <c r="CM554" t="s">
        <v>196</v>
      </c>
      <c r="CN554" t="s">
        <v>197</v>
      </c>
      <c r="CQ554" t="s">
        <v>198</v>
      </c>
      <c r="CR554" t="s">
        <v>199</v>
      </c>
      <c r="CS554" t="s">
        <v>200</v>
      </c>
      <c r="CT554" t="s">
        <v>196</v>
      </c>
      <c r="CU554" t="s">
        <v>197</v>
      </c>
      <c r="CX554" t="s">
        <v>198</v>
      </c>
      <c r="CY554" t="s">
        <v>199</v>
      </c>
      <c r="CZ554" t="s">
        <v>200</v>
      </c>
      <c r="DA554" t="s">
        <v>196</v>
      </c>
      <c r="DB554" t="s">
        <v>197</v>
      </c>
      <c r="DE554" t="s">
        <v>198</v>
      </c>
      <c r="DF554" t="s">
        <v>199</v>
      </c>
      <c r="DG554" t="s">
        <v>200</v>
      </c>
      <c r="DH554" t="s">
        <v>196</v>
      </c>
      <c r="DI554" t="s">
        <v>197</v>
      </c>
      <c r="DL554" t="s">
        <v>198</v>
      </c>
      <c r="DM554" t="s">
        <v>199</v>
      </c>
      <c r="DN554" t="s">
        <v>200</v>
      </c>
      <c r="DO554" t="s">
        <v>196</v>
      </c>
      <c r="DP554" t="s">
        <v>197</v>
      </c>
      <c r="DS554" t="s">
        <v>198</v>
      </c>
      <c r="DT554" t="s">
        <v>199</v>
      </c>
      <c r="DU554" t="s">
        <v>200</v>
      </c>
      <c r="DV554" t="s">
        <v>196</v>
      </c>
      <c r="DW554" t="s">
        <v>197</v>
      </c>
      <c r="DZ554" t="s">
        <v>198</v>
      </c>
      <c r="EA554" t="s">
        <v>199</v>
      </c>
      <c r="EB554" t="s">
        <v>200</v>
      </c>
      <c r="EC554" t="s">
        <v>196</v>
      </c>
      <c r="ED554" t="s">
        <v>197</v>
      </c>
      <c r="EG554" t="s">
        <v>198</v>
      </c>
      <c r="EH554" t="s">
        <v>199</v>
      </c>
      <c r="EI554" t="s">
        <v>200</v>
      </c>
      <c r="EJ554" t="s">
        <v>196</v>
      </c>
      <c r="EK554" t="s">
        <v>197</v>
      </c>
      <c r="EN554" t="s">
        <v>198</v>
      </c>
      <c r="EO554" t="s">
        <v>199</v>
      </c>
      <c r="EP554" t="s">
        <v>200</v>
      </c>
      <c r="EQ554" t="s">
        <v>196</v>
      </c>
      <c r="ER554" t="s">
        <v>197</v>
      </c>
      <c r="EU554" t="s">
        <v>198</v>
      </c>
      <c r="EV554" t="s">
        <v>199</v>
      </c>
      <c r="EW554" t="s">
        <v>200</v>
      </c>
      <c r="EX554" t="s">
        <v>196</v>
      </c>
      <c r="EY554" t="s">
        <v>197</v>
      </c>
      <c r="FB554" t="s">
        <v>198</v>
      </c>
      <c r="FC554" t="s">
        <v>199</v>
      </c>
      <c r="FD554" t="s">
        <v>200</v>
      </c>
      <c r="FE554" t="s">
        <v>196</v>
      </c>
      <c r="FF554" t="s">
        <v>197</v>
      </c>
      <c r="FI554" t="s">
        <v>198</v>
      </c>
      <c r="FJ554" t="s">
        <v>199</v>
      </c>
      <c r="FK554" t="s">
        <v>200</v>
      </c>
      <c r="FL554" t="s">
        <v>196</v>
      </c>
      <c r="FM554" t="s">
        <v>197</v>
      </c>
      <c r="FP554" t="s">
        <v>198</v>
      </c>
      <c r="FQ554" t="s">
        <v>199</v>
      </c>
      <c r="FR554" t="s">
        <v>200</v>
      </c>
      <c r="FS554" t="s">
        <v>196</v>
      </c>
      <c r="FT554" t="s">
        <v>197</v>
      </c>
      <c r="FW554" t="s">
        <v>198</v>
      </c>
      <c r="FX554" t="s">
        <v>199</v>
      </c>
      <c r="FY554" t="s">
        <v>200</v>
      </c>
      <c r="FZ554" t="s">
        <v>196</v>
      </c>
      <c r="GA554" t="s">
        <v>197</v>
      </c>
      <c r="GD554" t="s">
        <v>198</v>
      </c>
      <c r="GE554" t="s">
        <v>199</v>
      </c>
      <c r="GF554" t="s">
        <v>200</v>
      </c>
      <c r="GG554" t="s">
        <v>196</v>
      </c>
      <c r="GH554" t="s">
        <v>197</v>
      </c>
      <c r="GK554" t="s">
        <v>198</v>
      </c>
      <c r="GL554" t="s">
        <v>199</v>
      </c>
      <c r="GM554" t="s">
        <v>200</v>
      </c>
      <c r="GN554" t="s">
        <v>196</v>
      </c>
      <c r="GO554" t="s">
        <v>197</v>
      </c>
      <c r="GR554" t="s">
        <v>198</v>
      </c>
      <c r="GS554" t="s">
        <v>199</v>
      </c>
      <c r="GT554" t="s">
        <v>200</v>
      </c>
      <c r="GU554" t="s">
        <v>196</v>
      </c>
      <c r="GV554" t="s">
        <v>197</v>
      </c>
      <c r="GY554" t="s">
        <v>198</v>
      </c>
      <c r="GZ554" t="s">
        <v>199</v>
      </c>
      <c r="HA554" t="s">
        <v>200</v>
      </c>
      <c r="HB554" t="s">
        <v>196</v>
      </c>
      <c r="HC554" t="s">
        <v>197</v>
      </c>
      <c r="HF554" t="s">
        <v>198</v>
      </c>
      <c r="HG554" t="s">
        <v>199</v>
      </c>
      <c r="HH554" t="s">
        <v>200</v>
      </c>
      <c r="HI554" t="s">
        <v>196</v>
      </c>
      <c r="HJ554" t="s">
        <v>197</v>
      </c>
      <c r="HM554" t="s">
        <v>198</v>
      </c>
      <c r="HN554" t="s">
        <v>199</v>
      </c>
      <c r="HO554" t="s">
        <v>200</v>
      </c>
      <c r="HP554" t="s">
        <v>196</v>
      </c>
      <c r="HQ554" t="s">
        <v>197</v>
      </c>
      <c r="HT554" t="s">
        <v>198</v>
      </c>
      <c r="HU554" t="s">
        <v>199</v>
      </c>
      <c r="HV554" t="s">
        <v>200</v>
      </c>
      <c r="HW554" t="s">
        <v>196</v>
      </c>
      <c r="HX554" t="s">
        <v>197</v>
      </c>
      <c r="IA554" t="s">
        <v>198</v>
      </c>
      <c r="IB554" t="s">
        <v>199</v>
      </c>
      <c r="IC554" t="s">
        <v>200</v>
      </c>
      <c r="ID554" t="s">
        <v>196</v>
      </c>
      <c r="IE554" t="s">
        <v>197</v>
      </c>
      <c r="IH554" t="s">
        <v>198</v>
      </c>
      <c r="II554" t="s">
        <v>199</v>
      </c>
      <c r="IJ554" t="s">
        <v>200</v>
      </c>
      <c r="IK554" t="s">
        <v>196</v>
      </c>
      <c r="IL554" t="s">
        <v>197</v>
      </c>
      <c r="IO554" t="s">
        <v>198</v>
      </c>
      <c r="IP554" t="s">
        <v>199</v>
      </c>
      <c r="IQ554" t="s">
        <v>200</v>
      </c>
      <c r="IR554" t="s">
        <v>196</v>
      </c>
      <c r="IS554" t="s">
        <v>197</v>
      </c>
      <c r="IV554" t="s">
        <v>198</v>
      </c>
      <c r="IW554" t="s">
        <v>199</v>
      </c>
      <c r="IX554" t="s">
        <v>200</v>
      </c>
      <c r="IY554" t="s">
        <v>196</v>
      </c>
      <c r="IZ554" t="s">
        <v>197</v>
      </c>
      <c r="JC554" t="s">
        <v>198</v>
      </c>
      <c r="JD554" t="s">
        <v>199</v>
      </c>
      <c r="JE554" t="s">
        <v>200</v>
      </c>
      <c r="JF554" t="s">
        <v>196</v>
      </c>
      <c r="JG554" t="s">
        <v>197</v>
      </c>
      <c r="JJ554" t="s">
        <v>198</v>
      </c>
      <c r="JK554" t="s">
        <v>199</v>
      </c>
      <c r="JL554" t="s">
        <v>200</v>
      </c>
      <c r="JM554" t="s">
        <v>196</v>
      </c>
      <c r="JN554" t="s">
        <v>197</v>
      </c>
      <c r="JQ554" t="s">
        <v>198</v>
      </c>
      <c r="JR554" t="s">
        <v>199</v>
      </c>
      <c r="JS554" t="s">
        <v>200</v>
      </c>
      <c r="JT554" t="s">
        <v>196</v>
      </c>
      <c r="JU554" t="s">
        <v>197</v>
      </c>
      <c r="JX554" t="s">
        <v>198</v>
      </c>
      <c r="JY554" t="s">
        <v>199</v>
      </c>
      <c r="JZ554" t="s">
        <v>200</v>
      </c>
      <c r="KA554" t="s">
        <v>196</v>
      </c>
      <c r="KB554" t="s">
        <v>197</v>
      </c>
    </row>
    <row r="555" spans="1:421">
      <c r="K555" s="1"/>
      <c r="L555" s="1"/>
      <c r="M555" s="1"/>
      <c r="N555" s="1"/>
      <c r="O555" s="1"/>
      <c r="R555" s="1"/>
      <c r="S555" s="1"/>
      <c r="T555" s="1"/>
      <c r="U555" s="1"/>
      <c r="V555" s="1"/>
      <c r="Y555" s="1"/>
      <c r="Z555" s="1"/>
      <c r="AA555" s="1"/>
      <c r="AB555" s="1"/>
      <c r="AC555" s="1"/>
      <c r="AF555" s="1"/>
      <c r="AG555" s="1"/>
      <c r="AH555" s="1"/>
      <c r="AI555" s="1"/>
      <c r="AJ555" s="1"/>
      <c r="AL555" t="s">
        <v>198</v>
      </c>
      <c r="AM555" s="1">
        <f ca="1">AM512</f>
        <v>0.99022401930832882</v>
      </c>
      <c r="AN555" s="1">
        <f t="shared" ref="AN555:AQ555" ca="1" si="35">AN512</f>
        <v>9.77598069167121E-3</v>
      </c>
      <c r="AO555" s="1">
        <f t="shared" si="35"/>
        <v>0</v>
      </c>
      <c r="AP555" s="1">
        <f t="shared" si="35"/>
        <v>0</v>
      </c>
      <c r="AQ555" s="1">
        <f t="shared" si="35"/>
        <v>0</v>
      </c>
      <c r="AS555" t="s">
        <v>198</v>
      </c>
      <c r="AT555" s="1" cm="1">
        <f t="array" aca="1" ref="AT555:AX559" ca="1">MMULT(AM555:AQ559,AT$512:AX$516)</f>
        <v>0.98228717511690822</v>
      </c>
      <c r="AU555" s="1">
        <f ca="1"/>
        <v>1.4017574192778015E-2</v>
      </c>
      <c r="AV555" s="1">
        <f ca="1"/>
        <v>3.6952506903139004E-3</v>
      </c>
      <c r="AW555" s="1">
        <f ca="1"/>
        <v>0</v>
      </c>
      <c r="AX555" s="1">
        <f ca="1"/>
        <v>0</v>
      </c>
      <c r="AZ555" t="s">
        <v>198</v>
      </c>
      <c r="BA555" s="1" cm="1">
        <f t="array" aca="1" ref="BA555:BE559" ca="1">MMULT(AT555:AX559,BA$512:BE$516)</f>
        <v>0.97581478360067631</v>
      </c>
      <c r="BB555" s="1">
        <f ca="1"/>
        <v>1.5600592274792097E-2</v>
      </c>
      <c r="BC555" s="1">
        <f ca="1"/>
        <v>7.3341158371589953E-3</v>
      </c>
      <c r="BD555" s="1">
        <f ca="1"/>
        <v>1.2505082873728256E-3</v>
      </c>
      <c r="BE555" s="1">
        <f ca="1"/>
        <v>0</v>
      </c>
      <c r="BG555" t="s">
        <v>198</v>
      </c>
      <c r="BH555" s="1" cm="1">
        <f t="array" aca="1" ref="BH555:BL559" ca="1">MMULT(BA555:BE559,BH$512:BL$516)</f>
        <v>0.96946928484326389</v>
      </c>
      <c r="BI555" s="1">
        <f ca="1"/>
        <v>1.6726384255488863E-2</v>
      </c>
      <c r="BJ555" s="1">
        <f ca="1"/>
        <v>1.006067278500552E-2</v>
      </c>
      <c r="BK555" s="1">
        <f ca="1"/>
        <v>3.1236943525400265E-3</v>
      </c>
      <c r="BL555" s="1">
        <f ca="1"/>
        <v>6.1996376370195114E-4</v>
      </c>
      <c r="BN555" t="s">
        <v>198</v>
      </c>
      <c r="BO555" s="1" cm="1">
        <f t="array" aca="1" ref="BO555:BS559" ca="1">MMULT(BH555:BL559,BO$512:BS$516)</f>
        <v>0.96342406798573554</v>
      </c>
      <c r="BP555" s="1">
        <f ca="1"/>
        <v>1.7365669876919284E-2</v>
      </c>
      <c r="BQ555" s="1">
        <f ca="1"/>
        <v>1.2061271689117333E-2</v>
      </c>
      <c r="BR555" s="1">
        <f ca="1"/>
        <v>4.9796870575896596E-3</v>
      </c>
      <c r="BS555" s="1">
        <f ca="1"/>
        <v>2.1693033906383151E-3</v>
      </c>
      <c r="BU555" t="s">
        <v>198</v>
      </c>
      <c r="BV555" s="1" cm="1">
        <f t="array" aca="1" ref="BV555:BZ559" ca="1">MMULT(BO555:BS559,BV$512:BZ$516)</f>
        <v>0.95758016729801132</v>
      </c>
      <c r="BW555" s="1">
        <f ca="1"/>
        <v>1.7739206920452642E-2</v>
      </c>
      <c r="BX555" s="1">
        <f ca="1"/>
        <v>1.3463305487371485E-2</v>
      </c>
      <c r="BY555" s="1">
        <f ca="1"/>
        <v>6.5778640917959564E-3</v>
      </c>
      <c r="BZ555" s="1">
        <f ca="1"/>
        <v>4.6394562023686636E-3</v>
      </c>
      <c r="CB555" t="s">
        <v>198</v>
      </c>
      <c r="CC555" s="1" cm="1">
        <f t="array" aca="1" ref="CC555:CG559" ca="1">MMULT(BV555:BZ559,CC$512:CG$516)</f>
        <v>0.95187209464952605</v>
      </c>
      <c r="CD555" s="1">
        <f ca="1"/>
        <v>1.7958366347510184E-2</v>
      </c>
      <c r="CE555" s="1">
        <f ca="1"/>
        <v>1.4421899095061872E-2</v>
      </c>
      <c r="CF555" s="1">
        <f ca="1"/>
        <v>7.8446310695600308E-3</v>
      </c>
      <c r="CG555" s="1">
        <f ca="1"/>
        <v>7.903008838341951E-3</v>
      </c>
      <c r="CI555" t="s">
        <v>198</v>
      </c>
      <c r="CJ555" s="1" cm="1">
        <f t="array" aca="1" ref="CJ555:CN559" ca="1">MMULT(CC555:CG559,CJ$512:CN$516)</f>
        <v>0.94626374079056574</v>
      </c>
      <c r="CK555" s="1">
        <f ca="1"/>
        <v>1.8077978264752041E-2</v>
      </c>
      <c r="CL555" s="1">
        <f ca="1"/>
        <v>1.5065948304017225E-2</v>
      </c>
      <c r="CM555" s="1">
        <f ca="1"/>
        <v>8.7965229330885485E-3</v>
      </c>
      <c r="CN555" s="1">
        <f ca="1"/>
        <v>1.1795809707576439E-2</v>
      </c>
      <c r="CP555" t="s">
        <v>198</v>
      </c>
      <c r="CQ555" s="1" cm="1">
        <f t="array" aca="1" ref="CQ555:CU559" ca="1">MMULT(CJ555:CN559,CQ$512:CU$516)</f>
        <v>0.94073173206721727</v>
      </c>
      <c r="CR555" s="1">
        <f ca="1"/>
        <v>1.8130976778213403E-2</v>
      </c>
      <c r="CS555" s="1">
        <f ca="1"/>
        <v>1.5489684819273538E-2</v>
      </c>
      <c r="CT555" s="1">
        <f ca="1"/>
        <v>9.4857876186853398E-3</v>
      </c>
      <c r="CU555" s="1">
        <f ca="1"/>
        <v>1.6161818716610488E-2</v>
      </c>
      <c r="CW555" t="s">
        <v>198</v>
      </c>
      <c r="CX555" s="1" cm="1">
        <f t="array" aca="1" ref="CX555:DB559" ca="1">MMULT(CQ555:CU559,CX$512:DB$516)</f>
        <v>0.93526036056074091</v>
      </c>
      <c r="CY555" s="1">
        <f ca="1"/>
        <v>1.8138616511203833E-2</v>
      </c>
      <c r="CZ555" s="1">
        <f ca="1"/>
        <v>1.5759783982815894E-2</v>
      </c>
      <c r="DA555" s="1">
        <f ca="1"/>
        <v>9.9703963529004236E-3</v>
      </c>
      <c r="DB555" s="1">
        <f ca="1"/>
        <v>2.087084259233897E-2</v>
      </c>
      <c r="DD555" t="s">
        <v>198</v>
      </c>
      <c r="DE555" s="1" cm="1">
        <f t="array" aca="1" ref="DE555:DI559" ca="1">MMULT(CX555:DB559,DE$512:DI$516)</f>
        <v>0.92983887076625094</v>
      </c>
      <c r="DF555" s="1">
        <f ca="1"/>
        <v>1.8115125981516409E-2</v>
      </c>
      <c r="DG555" s="1">
        <f ca="1"/>
        <v>1.5922900756033448E-2</v>
      </c>
      <c r="DH555" s="1">
        <f ca="1"/>
        <v>1.0301705813237165E-2</v>
      </c>
      <c r="DI555" s="1">
        <f ca="1"/>
        <v>2.5821396682962058E-2</v>
      </c>
      <c r="DK555" t="s">
        <v>198</v>
      </c>
      <c r="DL555" s="1" cm="1">
        <f t="array" aca="1" ref="DL555:DP559" ca="1">MMULT(DE555:DI559,DL$512:DP$516)</f>
        <v>0.92445982396043469</v>
      </c>
      <c r="DM555" s="1">
        <f ca="1"/>
        <v>1.8070205207413252E-2</v>
      </c>
      <c r="DN555" s="1">
        <f ca="1"/>
        <v>1.6011566045591528E-2</v>
      </c>
      <c r="DO555" s="1">
        <f ca="1"/>
        <v>1.0520962515752089E-2</v>
      </c>
      <c r="DP555" s="1">
        <f ca="1"/>
        <v>3.0937442270808468E-2</v>
      </c>
      <c r="DR555" t="s">
        <v>198</v>
      </c>
      <c r="DS555" s="1" cm="1">
        <f t="array" aca="1" ref="DS555:DW559" ca="1">MMULT(DL555:DP559,DS$512:DW$516)</f>
        <v>0.91911804289609988</v>
      </c>
      <c r="DT555" s="1">
        <f ca="1"/>
        <v>1.8010528902659372E-2</v>
      </c>
      <c r="DU555" s="1">
        <f ca="1"/>
        <v>1.6048443125253845E-2</v>
      </c>
      <c r="DV555" s="1">
        <f ca="1"/>
        <v>1.0659600692983193E-2</v>
      </c>
      <c r="DW555" s="1">
        <f ca="1"/>
        <v>3.6163384383003774E-2</v>
      </c>
      <c r="DY555" t="s">
        <v>198</v>
      </c>
      <c r="DZ555" s="1" cm="1">
        <f t="array" aca="1" ref="DZ555:ED559" ca="1">MMULT(DS555:DW559,DZ$512:ED$516)</f>
        <v>0.91380990648555693</v>
      </c>
      <c r="EA555" s="1">
        <f ca="1"/>
        <v>1.7940713224625038E-2</v>
      </c>
      <c r="EB555" s="1">
        <f ca="1"/>
        <v>1.6049320978777024E-2</v>
      </c>
      <c r="EC555" s="1">
        <f ca="1"/>
        <v>1.0740846567164581E-2</v>
      </c>
      <c r="ED555" s="1">
        <f ca="1"/>
        <v>4.1459212743876532E-2</v>
      </c>
      <c r="EF555" t="s">
        <v>198</v>
      </c>
      <c r="EG555" s="1" cm="1">
        <f t="array" aca="1" ref="EG555:EK559" ca="1">MMULT(DZ555:ED559,EG$512:EK$516)</f>
        <v>0.9085328698141425</v>
      </c>
      <c r="EH555" s="1">
        <f ca="1"/>
        <v>1.7863959874797195E-2</v>
      </c>
      <c r="EI555" s="1">
        <f ca="1"/>
        <v>1.6025201922334704E-2</v>
      </c>
      <c r="EJ555" s="1">
        <f ca="1"/>
        <v>1.0781533188782135E-2</v>
      </c>
      <c r="EK555" s="1">
        <f ca="1"/>
        <v>4.6796435199943642E-2</v>
      </c>
      <c r="EM555" t="s">
        <v>198</v>
      </c>
      <c r="EN555" s="1" cm="1">
        <f t="array" aca="1" ref="EN555:ER559" ca="1">MMULT(EG555:EK559,EN$512:ER$516)</f>
        <v>0.90328513435399704</v>
      </c>
      <c r="EO555" s="1">
        <f ca="1"/>
        <v>1.7782493334092882E-2</v>
      </c>
      <c r="EP555" s="1">
        <f ca="1"/>
        <v>1.5983754458171264E-2</v>
      </c>
      <c r="EQ555" s="1">
        <f ca="1"/>
        <v>1.0793708661168178E-2</v>
      </c>
      <c r="ER555" s="1">
        <f ca="1"/>
        <v>5.2154909192570757E-2</v>
      </c>
      <c r="ET555" t="s">
        <v>198</v>
      </c>
      <c r="EU555" s="1" cm="1">
        <f t="array" aca="1" ref="EU555:EY559" ca="1">MMULT(EN555:ER559,EU$512:EY$516)</f>
        <v>0.89806542015479429</v>
      </c>
      <c r="EV555" s="1">
        <f ca="1"/>
        <v>1.7697860741157662E-2</v>
      </c>
      <c r="EW555" s="1">
        <f ca="1"/>
        <v>1.5930324293245972E-2</v>
      </c>
      <c r="EX555" s="1">
        <f ca="1"/>
        <v>1.0785925196166727E-2</v>
      </c>
      <c r="EY555" s="1">
        <f ca="1"/>
        <v>5.7520469614635493E-2</v>
      </c>
      <c r="FA555" t="s">
        <v>198</v>
      </c>
      <c r="FB555" s="1" cm="1">
        <f t="array" aca="1" ref="FB555:FF559" ca="1">MMULT(EU555:EY559,FB$512:FF$516)</f>
        <v>0.8928728079741558</v>
      </c>
      <c r="FC555" s="1">
        <f ca="1"/>
        <v>1.7611138797813102E-2</v>
      </c>
      <c r="FD555" s="1">
        <f ca="1"/>
        <v>1.586863823259322E-2</v>
      </c>
      <c r="FE555" s="1">
        <f ca="1"/>
        <v>1.0764219708566058E-2</v>
      </c>
      <c r="FF555" s="1">
        <f ca="1"/>
        <v>6.2883195286871946E-2</v>
      </c>
      <c r="FH555" t="s">
        <v>198</v>
      </c>
      <c r="FI555" s="1" cm="1">
        <f t="array" aca="1" ref="FI555:FM559" ca="1">MMULT(FB555:FF559,FI$512:FM$516)</f>
        <v>0.88770662965809866</v>
      </c>
      <c r="FJ555" s="1">
        <f ca="1"/>
        <v>1.7523077049785972E-2</v>
      </c>
      <c r="FK555" s="1">
        <f ca="1"/>
        <v>1.5801294505560521E-2</v>
      </c>
      <c r="FL555" s="1">
        <f ca="1"/>
        <v>1.0732837386383576E-2</v>
      </c>
      <c r="FM555" s="1">
        <f ca="1"/>
        <v>6.823616140017133E-2</v>
      </c>
      <c r="FO555" t="s">
        <v>198</v>
      </c>
      <c r="FP555" s="1" cm="1">
        <f t="array" aca="1" ref="FP555:FT559" ca="1">MMULT(FI555:FM559,FP$512:FT$516)</f>
        <v>0.88256639192816266</v>
      </c>
      <c r="FQ555" s="1">
        <f ca="1"/>
        <v>1.7434197338676322E-2</v>
      </c>
      <c r="FR555" s="1">
        <f ca="1"/>
        <v>1.5730104469075936E-2</v>
      </c>
      <c r="FS555" s="1">
        <f ca="1"/>
        <v>1.0694755616834676E-2</v>
      </c>
      <c r="FT555" s="1">
        <f ca="1"/>
        <v>7.3574550647250422E-2</v>
      </c>
      <c r="FV555" t="s">
        <v>198</v>
      </c>
      <c r="FW555" s="1" cm="1">
        <f t="array" aca="1" ref="FW555:GA559" ca="1">MMULT(FP555:FT559,FW$512:GA$516)</f>
        <v>0.87745172335110211</v>
      </c>
      <c r="FX555" s="1">
        <f ca="1"/>
        <v>1.7344862936522699E-2</v>
      </c>
      <c r="FY555" s="1">
        <f ca="1"/>
        <v>1.5656330809151464E-2</v>
      </c>
      <c r="FZ555" s="1">
        <f ca="1"/>
        <v>1.0652058763101664E-2</v>
      </c>
      <c r="GA555" s="1">
        <f ca="1"/>
        <v>7.8895024140122103E-2</v>
      </c>
      <c r="GC555" t="s">
        <v>198</v>
      </c>
      <c r="GD555" s="1" cm="1">
        <f t="array" aca="1" ref="GD555:GH559" ca="1">MMULT(FW555:GA559,GD$512:GH$516)</f>
        <v>0.872362337420023</v>
      </c>
      <c r="GE555" s="1">
        <f ca="1"/>
        <v>1.7255326652691E-2</v>
      </c>
      <c r="GF555" s="1">
        <f ca="1"/>
        <v>1.558085362356619E-2</v>
      </c>
      <c r="GG555" s="1">
        <f ca="1"/>
        <v>1.0606204102569981E-2</v>
      </c>
      <c r="GH555" s="1">
        <f ca="1"/>
        <v>8.4195278201149817E-2</v>
      </c>
      <c r="GJ555" t="s">
        <v>198</v>
      </c>
      <c r="GK555" s="1" cm="1">
        <f t="array" aca="1" ref="GK555:GO559" ca="1">MMULT(GD555:GH559,GK$512:GO$516)</f>
        <v>0.86729800684357028</v>
      </c>
      <c r="GL555" s="1">
        <f ca="1"/>
        <v>1.7165764330432778E-2</v>
      </c>
      <c r="GM555" s="1">
        <f ca="1"/>
        <v>1.5504286233605974E-2</v>
      </c>
      <c r="GN555" s="1">
        <f ca="1"/>
        <v>1.055820951539288E-2</v>
      </c>
      <c r="GO555" s="1">
        <f ca="1"/>
        <v>8.947373307699806E-2</v>
      </c>
      <c r="GQ555" t="s">
        <v>198</v>
      </c>
      <c r="GR555" s="1" cm="1">
        <f t="array" aca="1" ref="GR555:GV559" ca="1">MMULT(GK555:GO559,GR$512:GV$516)</f>
        <v>0.86225854563702875</v>
      </c>
      <c r="GS555" s="1">
        <f ca="1"/>
        <v>1.7076298180035549E-2</v>
      </c>
      <c r="GT555" s="1">
        <f ca="1"/>
        <v>1.5427055945263278E-2</v>
      </c>
      <c r="GU555" s="1">
        <f ca="1"/>
        <v>1.0508785459666596E-2</v>
      </c>
      <c r="GV555" s="1">
        <f ca="1"/>
        <v>9.4729314778005738E-2</v>
      </c>
      <c r="GX555" t="s">
        <v>198</v>
      </c>
      <c r="GY555" s="1" cm="1">
        <f t="array" aca="1" ref="GY555:HC559" ca="1">MMULT(GR555:GV559,GY$512:HC$516)</f>
        <v>0.85724379664654093</v>
      </c>
      <c r="GZ555" s="1">
        <f ca="1"/>
        <v>1.6987013036490826E-2</v>
      </c>
      <c r="HA555" s="1">
        <f ca="1"/>
        <v>1.5349460368377746E-2</v>
      </c>
      <c r="HB555" s="1">
        <f ca="1"/>
        <v>1.0458427535519465E-2</v>
      </c>
      <c r="HC555" s="1">
        <f ca="1"/>
        <v>9.996130241307101E-2</v>
      </c>
      <c r="HE555" t="s">
        <v>198</v>
      </c>
      <c r="HF555" s="1" cm="1">
        <f t="array" aca="1" ref="HF555:HJ559" ca="1">MMULT(GY555:HC559,HF$512:HJ$516)</f>
        <v>0.85225362285780104</v>
      </c>
      <c r="HG555" s="1">
        <f ca="1"/>
        <v>1.6897967688915386E-2</v>
      </c>
      <c r="HH555" s="1">
        <f ca="1"/>
        <v>1.5271706690088583E-2</v>
      </c>
      <c r="HI555" s="1">
        <f ca="1"/>
        <v>1.0407481292502574E-2</v>
      </c>
      <c r="HJ555" s="1">
        <f ca="1"/>
        <v>0.10516922147069244</v>
      </c>
      <c r="HL555" t="s">
        <v>198</v>
      </c>
      <c r="HM555" s="1" cm="1">
        <f t="array" aca="1" ref="HM555:HQ559" ca="1">MMULT(HF555:HJ559,HM$512:HQ$516)</f>
        <v>0.84728790134123666</v>
      </c>
      <c r="HN555" s="1">
        <f ca="1"/>
        <v>1.6809202776227938E-2</v>
      </c>
      <c r="HO555" s="1">
        <f ca="1"/>
        <v>1.5193939060460588E-2</v>
      </c>
      <c r="HP555" s="1">
        <f ca="1"/>
        <v>1.0356187547139522E-2</v>
      </c>
      <c r="HQ555" s="1">
        <f ca="1"/>
        <v>0.11035276927493531</v>
      </c>
      <c r="HS555" t="s">
        <v>198</v>
      </c>
      <c r="HT555" s="1" cm="1">
        <f t="array" aca="1" ref="HT555:HX559" ca="1">MMULT(HM555:HQ559,HT$512:HX$516)</f>
        <v>0.84234651903404989</v>
      </c>
      <c r="HU555" s="1">
        <f ca="1"/>
        <v>1.6720746289911773E-2</v>
      </c>
      <c r="HV555" s="1">
        <f ca="1"/>
        <v>1.5116257687514401E-2</v>
      </c>
      <c r="HW555" s="1">
        <f ca="1"/>
        <v>1.030471404388392E-2</v>
      </c>
      <c r="HX555" s="1">
        <f ca="1"/>
        <v>0.11551176294463997</v>
      </c>
      <c r="HZ555" t="s">
        <v>198</v>
      </c>
      <c r="IA555" s="1" cm="1">
        <f t="array" aca="1" ref="IA555:IE559" ca="1">MMULT(HT555:HX559,IA$512:IE$516)</f>
        <v>0.83742936980203864</v>
      </c>
      <c r="IB555" s="1">
        <f ca="1"/>
        <v>1.6632617409025118E-2</v>
      </c>
      <c r="IC555" s="1">
        <f ca="1"/>
        <v>1.5038732150585514E-2</v>
      </c>
      <c r="ID555" s="1">
        <f ca="1"/>
        <v>1.0253177560820257E-2</v>
      </c>
      <c r="IE555" s="1">
        <f ca="1"/>
        <v>0.12064610307753039</v>
      </c>
      <c r="IG555" t="s">
        <v>198</v>
      </c>
      <c r="IH555" s="1" cm="1">
        <f t="array" aca="1" ref="IH555:IL559" ca="1">MMULT(IA555:IE559,IH$512:IL$516)</f>
        <v>0.83253635239305435</v>
      </c>
      <c r="II555" s="1">
        <f ca="1"/>
        <v>1.6544829172813552E-2</v>
      </c>
      <c r="IJ555" s="1">
        <f ca="1"/>
        <v>1.4961410681894558E-2</v>
      </c>
      <c r="IK555" s="1">
        <f ca="1"/>
        <v>1.0201659336633938E-2</v>
      </c>
      <c r="IL555" s="1">
        <f ca="1"/>
        <v>0.12575574841560355</v>
      </c>
      <c r="IN555" t="s">
        <v>198</v>
      </c>
      <c r="IO555" s="1" cm="1">
        <f t="array" aca="1" ref="IO555:IS559" ca="1">MMULT(IH555:IL559,IO$512:IS$516)</f>
        <v>0.82766736901164839</v>
      </c>
      <c r="IP555" s="1">
        <f ca="1"/>
        <v>1.6457390343147946E-2</v>
      </c>
      <c r="IQ555" s="1">
        <f ca="1"/>
        <v>1.488432663677644E-2</v>
      </c>
      <c r="IR555" s="1">
        <f ca="1"/>
        <v>1.0150215832876838E-2</v>
      </c>
      <c r="IS555" s="1">
        <f ca="1"/>
        <v>0.13084069817555039</v>
      </c>
      <c r="IU555" t="s">
        <v>198</v>
      </c>
      <c r="IV555" s="1" cm="1">
        <f t="array" aca="1" ref="IV555:IZ559" ca="1">MMULT(IO555:IS559,IV$512:IZ$516)</f>
        <v>0.82282232432646574</v>
      </c>
      <c r="IW555" s="1">
        <f ca="1"/>
        <v>1.637030670229812E-2</v>
      </c>
      <c r="IX555" s="1">
        <f ca="1"/>
        <v>1.4807503003724491E-2</v>
      </c>
      <c r="IY555" s="1">
        <f ca="1"/>
        <v>1.0098886239964491E-2</v>
      </c>
      <c r="IZ555" s="1">
        <f ca="1"/>
        <v>0.13590097972754706</v>
      </c>
      <c r="JB555" t="s">
        <v>198</v>
      </c>
      <c r="JC555" s="1" cm="1">
        <f t="array" aca="1" ref="JC555:JG559" ca="1">MMULT(IV555:IZ559,JC$512:JG$516)</f>
        <v>0.81800112477908926</v>
      </c>
      <c r="JD555" s="1">
        <f ca="1"/>
        <v>1.6283581957173738E-2</v>
      </c>
      <c r="JE555" s="1">
        <f ca="1"/>
        <v>1.4730955547820919E-2</v>
      </c>
      <c r="JF555" s="1">
        <f ca="1"/>
        <v>1.0047697710996555E-2</v>
      </c>
      <c r="JG555" s="1">
        <f ca="1"/>
        <v>0.14093664000491943</v>
      </c>
      <c r="JI555" t="s">
        <v>198</v>
      </c>
      <c r="JJ555" s="1" cm="1">
        <f t="array" aca="1" ref="JJ555:JN559" ca="1">MMULT(JC555:JG559,JJ$512:JN$516)</f>
        <v>0.81320367810285543</v>
      </c>
      <c r="JK555" s="1">
        <f ca="1"/>
        <v>1.6197218369316303E-2</v>
      </c>
      <c r="JL555" s="1">
        <f ca="1"/>
        <v>1.4654695001463582E-2</v>
      </c>
      <c r="JM555" s="1">
        <f ca="1"/>
        <v>9.9966690105699439E-3</v>
      </c>
      <c r="JN555" s="1">
        <f ca="1"/>
        <v>0.14594773951579468</v>
      </c>
      <c r="JP555" t="s">
        <v>198</v>
      </c>
      <c r="JQ555" s="1" cm="1">
        <f t="array" aca="1" ref="JQ555:JU559" ca="1">MMULT(JJ555:JN559,JQ$512:JU$516)</f>
        <v>0.8084298929879139</v>
      </c>
      <c r="JR555" s="1">
        <f ca="1"/>
        <v>1.6111217193783878E-2</v>
      </c>
      <c r="JS555" s="1">
        <f ca="1"/>
        <v>1.4578728590994697E-2</v>
      </c>
      <c r="JT555" s="1">
        <f ca="1"/>
        <v>9.9458130582002514E-3</v>
      </c>
      <c r="JU555" s="1">
        <f ca="1"/>
        <v>0.15093434816910722</v>
      </c>
      <c r="JW555" t="s">
        <v>198</v>
      </c>
      <c r="JX555" s="1" cm="1">
        <f t="array" aca="1" ref="JX555:KB559" ca="1">MMULT(JQ555:JU559,JX$512:KB$516)</f>
        <v>0.80367967884813352</v>
      </c>
      <c r="JY555" s="1">
        <f ca="1"/>
        <v>1.6025578984875073E-2</v>
      </c>
      <c r="JZ555" s="1">
        <f ca="1"/>
        <v>1.4503061100450283E-2</v>
      </c>
      <c r="KA555" s="1">
        <f ca="1"/>
        <v>9.8951387009877413E-3</v>
      </c>
      <c r="KB555" s="1">
        <f ca="1"/>
        <v>0.15589654236555336</v>
      </c>
      <c r="KE555" s="1"/>
      <c r="KF555" s="1"/>
      <c r="KG555" s="1"/>
      <c r="KH555" s="1"/>
      <c r="KI555" s="1"/>
      <c r="KL555" s="1"/>
      <c r="KM555" s="1"/>
      <c r="KN555" s="1"/>
      <c r="KO555" s="1"/>
      <c r="KP555" s="1"/>
      <c r="KS555" s="1"/>
      <c r="KT555" s="1"/>
      <c r="KU555" s="1"/>
      <c r="KV555" s="1"/>
      <c r="KW555" s="1"/>
      <c r="KZ555" s="1"/>
      <c r="LA555" s="1"/>
      <c r="LB555" s="1"/>
      <c r="LC555" s="1"/>
      <c r="LD555" s="1"/>
      <c r="LG555" s="1"/>
      <c r="LH555" s="1"/>
      <c r="LI555" s="1"/>
      <c r="LJ555" s="1"/>
      <c r="LK555" s="1"/>
      <c r="LN555" s="1"/>
      <c r="LO555" s="1"/>
      <c r="LP555" s="1"/>
      <c r="LQ555" s="1"/>
      <c r="LR555" s="1"/>
      <c r="LU555" s="1"/>
      <c r="LV555" s="1"/>
      <c r="LW555" s="1"/>
      <c r="LX555" s="1"/>
      <c r="LY555" s="1"/>
      <c r="MB555" s="1"/>
      <c r="MC555" s="1"/>
      <c r="MD555" s="1"/>
      <c r="ME555" s="1"/>
      <c r="MF555" s="1"/>
      <c r="MI555" s="1"/>
      <c r="MJ555" s="1"/>
      <c r="MK555" s="1"/>
      <c r="ML555" s="1"/>
      <c r="MM555" s="1"/>
      <c r="MP555" s="1"/>
      <c r="MQ555" s="1"/>
      <c r="MR555" s="1"/>
      <c r="MS555" s="1"/>
      <c r="MT555" s="1"/>
      <c r="MW555" s="1"/>
      <c r="MX555" s="1"/>
      <c r="MY555" s="1"/>
      <c r="MZ555" s="1"/>
      <c r="NA555" s="1"/>
      <c r="ND555" s="1"/>
      <c r="NE555" s="1"/>
      <c r="NF555" s="1"/>
      <c r="NG555" s="1"/>
      <c r="NH555" s="1"/>
      <c r="NK555" s="1"/>
      <c r="NL555" s="1"/>
      <c r="NM555" s="1"/>
      <c r="NN555" s="1"/>
      <c r="NO555" s="1"/>
      <c r="NR555" s="1"/>
      <c r="NS555" s="1"/>
      <c r="NT555" s="1"/>
      <c r="NU555" s="1"/>
      <c r="NV555" s="1"/>
      <c r="NY555" s="1"/>
      <c r="NZ555" s="1"/>
      <c r="OA555" s="1"/>
      <c r="OB555" s="1"/>
      <c r="OC555" s="1"/>
      <c r="OF555" s="1"/>
      <c r="OG555" s="1"/>
      <c r="OH555" s="1"/>
      <c r="OI555" s="1"/>
      <c r="OJ555" s="1"/>
      <c r="OM555" s="1"/>
      <c r="ON555" s="1"/>
      <c r="OO555" s="1"/>
      <c r="OP555" s="1"/>
      <c r="OQ555" s="1"/>
      <c r="OT555" s="1"/>
      <c r="OU555" s="1"/>
      <c r="OV555" s="1"/>
      <c r="OW555" s="1"/>
      <c r="OX555" s="1"/>
      <c r="PA555" s="1"/>
      <c r="PB555" s="1"/>
      <c r="PC555" s="1"/>
      <c r="PD555" s="1"/>
      <c r="PE555" s="1"/>
    </row>
    <row r="556" spans="1:421">
      <c r="K556" s="1"/>
      <c r="L556" s="1"/>
      <c r="M556" s="1"/>
      <c r="N556" s="1"/>
      <c r="O556" s="1"/>
      <c r="R556" s="1"/>
      <c r="S556" s="1"/>
      <c r="T556" s="1"/>
      <c r="U556" s="1"/>
      <c r="V556" s="1"/>
      <c r="Y556" s="1"/>
      <c r="Z556" s="1"/>
      <c r="AA556" s="1"/>
      <c r="AB556" s="1"/>
      <c r="AC556" s="1"/>
      <c r="AF556" s="1"/>
      <c r="AG556" s="1"/>
      <c r="AH556" s="1"/>
      <c r="AI556" s="1"/>
      <c r="AJ556" s="1"/>
      <c r="AL556" t="s">
        <v>199</v>
      </c>
      <c r="AM556" s="1">
        <f t="shared" ref="AM556:AQ556" ca="1" si="36">AM513</f>
        <v>0.2292225721379578</v>
      </c>
      <c r="AN556" s="1">
        <f t="shared" ca="1" si="36"/>
        <v>0.39921140657496867</v>
      </c>
      <c r="AO556" s="1">
        <f t="shared" ca="1" si="36"/>
        <v>0.3715660212870735</v>
      </c>
      <c r="AP556" s="1">
        <f t="shared" si="36"/>
        <v>0</v>
      </c>
      <c r="AQ556" s="1">
        <f t="shared" si="36"/>
        <v>0</v>
      </c>
      <c r="AS556" t="s">
        <v>199</v>
      </c>
      <c r="AT556" s="1">
        <f ca="1"/>
        <v>0.31634830921012597</v>
      </c>
      <c r="AU556" s="1">
        <f ca="1"/>
        <v>0.19389073612184082</v>
      </c>
      <c r="AV556" s="1">
        <f ca="1"/>
        <v>0.36208479199190324</v>
      </c>
      <c r="AW556" s="1">
        <f ca="1"/>
        <v>0.12767616267612994</v>
      </c>
      <c r="AX556" s="1">
        <f ca="1"/>
        <v>0</v>
      </c>
      <c r="AZ556" t="s">
        <v>199</v>
      </c>
      <c r="BA556" s="1">
        <f ca="1"/>
        <v>0.3575150710115505</v>
      </c>
      <c r="BB556" s="1">
        <f ca="1"/>
        <v>0.11317690899562322</v>
      </c>
      <c r="BC556" s="1">
        <f ca="1"/>
        <v>0.28066406024921486</v>
      </c>
      <c r="BD556" s="1">
        <f ca="1"/>
        <v>0.18584172554024792</v>
      </c>
      <c r="BE556" s="1">
        <f ca="1"/>
        <v>6.2802234203363408E-2</v>
      </c>
      <c r="BG556" t="s">
        <v>199</v>
      </c>
      <c r="BH556" s="1">
        <f ca="1"/>
        <v>0.37941784893920183</v>
      </c>
      <c r="BI556" s="1">
        <f ca="1"/>
        <v>7.3589647622555099E-2</v>
      </c>
      <c r="BJ556" s="1">
        <f ca="1"/>
        <v>0.20458926895676161</v>
      </c>
      <c r="BK556" s="1">
        <f ca="1"/>
        <v>0.18746635648391258</v>
      </c>
      <c r="BL556" s="1">
        <f ca="1"/>
        <v>0.15493687799756878</v>
      </c>
      <c r="BN556" t="s">
        <v>199</v>
      </c>
      <c r="BO556" s="1">
        <f ca="1"/>
        <v>0.39215578455653932</v>
      </c>
      <c r="BP556" s="1">
        <f ca="1"/>
        <v>5.1279082442884059E-2</v>
      </c>
      <c r="BQ556" s="1">
        <f ca="1"/>
        <v>0.14639187561822917</v>
      </c>
      <c r="BR556" s="1">
        <f ca="1"/>
        <v>0.16225383306691413</v>
      </c>
      <c r="BS556" s="1">
        <f ca="1"/>
        <v>0.24791942431543321</v>
      </c>
      <c r="BU556" t="s">
        <v>199</v>
      </c>
      <c r="BV556" s="1">
        <f ca="1"/>
        <v>0.39973532124999611</v>
      </c>
      <c r="BW556" s="1">
        <f ca="1"/>
        <v>3.7363134411229459E-2</v>
      </c>
      <c r="BX556" s="1">
        <f ca="1"/>
        <v>0.10456428723127867</v>
      </c>
      <c r="BY556" s="1">
        <f ca="1"/>
        <v>0.12993250161981368</v>
      </c>
      <c r="BZ556" s="1">
        <f ca="1"/>
        <v>0.32840475548768189</v>
      </c>
      <c r="CB556" t="s">
        <v>199</v>
      </c>
      <c r="CC556" s="1">
        <f ca="1"/>
        <v>0.40409830468397584</v>
      </c>
      <c r="CD556" s="1">
        <f ca="1"/>
        <v>2.8189724175261333E-2</v>
      </c>
      <c r="CE556" s="1">
        <f ca="1"/>
        <v>7.512958553529317E-2</v>
      </c>
      <c r="CF556" s="1">
        <f ca="1"/>
        <v>9.9712698607752365E-2</v>
      </c>
      <c r="CG556" s="1">
        <f ca="1"/>
        <v>0.39286968699771713</v>
      </c>
      <c r="CI556" t="s">
        <v>199</v>
      </c>
      <c r="CJ556" s="1">
        <f ca="1"/>
        <v>0.40634681111785315</v>
      </c>
      <c r="CK556" s="1">
        <f ca="1"/>
        <v>2.1973128938105962E-2</v>
      </c>
      <c r="CL556" s="1">
        <f ca="1"/>
        <v>5.4560908732702307E-2</v>
      </c>
      <c r="CM556" s="1">
        <f ca="1"/>
        <v>7.476827429250682E-2</v>
      </c>
      <c r="CN556" s="1">
        <f ca="1"/>
        <v>0.44235087691883157</v>
      </c>
      <c r="CP556" t="s">
        <v>199</v>
      </c>
      <c r="CQ556" s="1">
        <f ca="1"/>
        <v>0.40716893047027725</v>
      </c>
      <c r="CR556" s="1">
        <f ca="1"/>
        <v>1.7699657714554052E-2</v>
      </c>
      <c r="CS556" s="1">
        <f ca="1"/>
        <v>4.0215751993288452E-2</v>
      </c>
      <c r="CT556" s="1">
        <f ca="1"/>
        <v>5.5454783686983589E-2</v>
      </c>
      <c r="CU556" s="1">
        <f ca="1"/>
        <v>0.47946087613489652</v>
      </c>
      <c r="CW556" t="s">
        <v>199</v>
      </c>
      <c r="CX556" s="1">
        <f ca="1"/>
        <v>0.40701713060415068</v>
      </c>
      <c r="CY556" s="1">
        <f ca="1"/>
        <v>1.4737720217679693E-2</v>
      </c>
      <c r="CZ556" s="1">
        <f ca="1"/>
        <v>3.0212177200625329E-2</v>
      </c>
      <c r="DA556" s="1">
        <f ca="1"/>
        <v>4.1042710734871465E-2</v>
      </c>
      <c r="DB556" s="1">
        <f ca="1"/>
        <v>0.50699026124267277</v>
      </c>
      <c r="DD556" t="s">
        <v>199</v>
      </c>
      <c r="DE556" s="1">
        <f ca="1"/>
        <v>0.40619685461390598</v>
      </c>
      <c r="DF556" s="1">
        <f ca="1"/>
        <v>1.2673204020606425E-2</v>
      </c>
      <c r="DG556" s="1">
        <f ca="1"/>
        <v>2.3232230311825246E-2</v>
      </c>
      <c r="DH556" s="1">
        <f ca="1"/>
        <v>3.0528705343155899E-2</v>
      </c>
      <c r="DI556" s="1">
        <f ca="1"/>
        <v>0.52736900571050638</v>
      </c>
      <c r="DK556" t="s">
        <v>199</v>
      </c>
      <c r="DL556" s="1">
        <f ca="1"/>
        <v>0.4049170778448829</v>
      </c>
      <c r="DM556" s="1">
        <f ca="1"/>
        <v>1.1227275771199075E-2</v>
      </c>
      <c r="DN556" s="1">
        <f ca="1"/>
        <v>1.8357703085826529E-2</v>
      </c>
      <c r="DO556" s="1">
        <f ca="1"/>
        <v>2.2967735054231317E-2</v>
      </c>
      <c r="DP556" s="1">
        <f ca="1"/>
        <v>0.54253020824386011</v>
      </c>
      <c r="DR556" t="s">
        <v>199</v>
      </c>
      <c r="DS556" s="1">
        <f ca="1"/>
        <v>0.40332180350233249</v>
      </c>
      <c r="DT556" s="1">
        <f ca="1"/>
        <v>1.0209530593433245E-2</v>
      </c>
      <c r="DU556" s="1">
        <f ca="1"/>
        <v>1.4949623775973359E-2</v>
      </c>
      <c r="DV556" s="1">
        <f ca="1"/>
        <v>1.7580366868008991E-2</v>
      </c>
      <c r="DW556" s="1">
        <f ca="1"/>
        <v>0.55393867526025187</v>
      </c>
      <c r="DY556" t="s">
        <v>199</v>
      </c>
      <c r="DZ556" s="1">
        <f ca="1"/>
        <v>0.40151066613222824</v>
      </c>
      <c r="EA556" s="1">
        <f ca="1"/>
        <v>9.4889286751197316E-3</v>
      </c>
      <c r="EB556" s="1">
        <f ca="1"/>
        <v>1.256327482980097E-2</v>
      </c>
      <c r="EC556" s="1">
        <f ca="1"/>
        <v>1.3764300030971014E-2</v>
      </c>
      <c r="ED556" s="1">
        <f ca="1"/>
        <v>0.56267283033187998</v>
      </c>
      <c r="EF556" t="s">
        <v>199</v>
      </c>
      <c r="EG556" s="1">
        <f ca="1"/>
        <v>0.39955276791498195</v>
      </c>
      <c r="EH556" s="1">
        <f ca="1"/>
        <v>8.9748711779253799E-3</v>
      </c>
      <c r="EI556" s="1">
        <f ca="1"/>
        <v>1.0888996927207363E-2</v>
      </c>
      <c r="EJ556" s="1">
        <f ca="1"/>
        <v>1.1070930199807353E-2</v>
      </c>
      <c r="EK556" s="1">
        <f ca="1"/>
        <v>0.56951243378007788</v>
      </c>
      <c r="EM556" t="s">
        <v>199</v>
      </c>
      <c r="EN556" s="1">
        <f ca="1"/>
        <v>0.39749610504850613</v>
      </c>
      <c r="EO556" s="1">
        <f ca="1"/>
        <v>8.6045417080443751E-3</v>
      </c>
      <c r="EP556" s="1">
        <f ca="1"/>
        <v>9.71107809336429E-3</v>
      </c>
      <c r="EQ556" s="1">
        <f ca="1"/>
        <v>9.1735356671799485E-3</v>
      </c>
      <c r="ER556" s="1">
        <f ca="1"/>
        <v>0.57501473948290516</v>
      </c>
      <c r="ET556" t="s">
        <v>199</v>
      </c>
      <c r="EU556" s="1">
        <f ca="1"/>
        <v>0.3953740431673673</v>
      </c>
      <c r="EV556" s="1">
        <f ca="1"/>
        <v>8.3343078455405395E-3</v>
      </c>
      <c r="EW556" s="1">
        <f ca="1"/>
        <v>8.8792007445889342E-3</v>
      </c>
      <c r="EX556" s="1">
        <f ca="1"/>
        <v>7.8375375106462669E-3</v>
      </c>
      <c r="EY556" s="1">
        <f ca="1"/>
        <v>0.57957491073185685</v>
      </c>
      <c r="FA556" t="s">
        <v>199</v>
      </c>
      <c r="FB556" s="1">
        <f ca="1"/>
        <v>0.39320978802101436</v>
      </c>
      <c r="FC556" s="1">
        <f ca="1"/>
        <v>8.1338267277487417E-3</v>
      </c>
      <c r="FD556" s="1">
        <f ca="1"/>
        <v>8.2885931923314098E-3</v>
      </c>
      <c r="FE556" s="1">
        <f ca="1"/>
        <v>6.8960840796138505E-3</v>
      </c>
      <c r="FF556" s="1">
        <f ca="1"/>
        <v>0.58347170797929149</v>
      </c>
      <c r="FH556" t="s">
        <v>199</v>
      </c>
      <c r="FI556" s="1">
        <f ca="1"/>
        <v>0.39101948189257524</v>
      </c>
      <c r="FJ556" s="1">
        <f ca="1"/>
        <v>7.981981100713095E-3</v>
      </c>
      <c r="FK556" s="1">
        <f ca="1"/>
        <v>7.8662192501655175E-3</v>
      </c>
      <c r="FL556" s="1">
        <f ca="1"/>
        <v>6.2312386391625823E-3</v>
      </c>
      <c r="FM556" s="1">
        <f ca="1"/>
        <v>0.58690107911738343</v>
      </c>
      <c r="FO556" t="s">
        <v>199</v>
      </c>
      <c r="FP556" s="1">
        <f ca="1"/>
        <v>0.3888143526336782</v>
      </c>
      <c r="FQ556" s="1">
        <f ca="1"/>
        <v>7.8640670012259349E-3</v>
      </c>
      <c r="FR556" s="1">
        <f ca="1"/>
        <v>7.561161890587813E-3</v>
      </c>
      <c r="FS556" s="1">
        <f ca="1"/>
        <v>5.7599932895606963E-3</v>
      </c>
      <c r="FT556" s="1">
        <f ca="1"/>
        <v>0.59000042518494722</v>
      </c>
      <c r="FV556" t="s">
        <v>199</v>
      </c>
      <c r="FW556" s="1">
        <f ca="1"/>
        <v>0.38660220720994765</v>
      </c>
      <c r="FX556" s="1">
        <f ca="1"/>
        <v>7.7698428190339829E-3</v>
      </c>
      <c r="FY556" s="1">
        <f ca="1"/>
        <v>7.3379236198618056E-3</v>
      </c>
      <c r="FZ556" s="1">
        <f ca="1"/>
        <v>5.4240946774039046E-3</v>
      </c>
      <c r="GA556" s="1">
        <f ca="1"/>
        <v>0.59286593167375246</v>
      </c>
      <c r="GC556" t="s">
        <v>199</v>
      </c>
      <c r="GD556" s="1">
        <f ca="1"/>
        <v>0.38438847062469544</v>
      </c>
      <c r="GE556" s="1">
        <f ca="1"/>
        <v>7.6921736974118133E-3</v>
      </c>
      <c r="GF556" s="1">
        <f ca="1"/>
        <v>7.1717571775515368E-3</v>
      </c>
      <c r="GG556" s="1">
        <f ca="1"/>
        <v>5.1827444416600831E-3</v>
      </c>
      <c r="GH556" s="1">
        <f ca="1"/>
        <v>0.59556485405868098</v>
      </c>
      <c r="GJ556" t="s">
        <v>199</v>
      </c>
      <c r="GK556" s="1">
        <f ca="1"/>
        <v>0.38217690902830459</v>
      </c>
      <c r="GL556" s="1">
        <f ca="1"/>
        <v>7.6260885749521714E-3</v>
      </c>
      <c r="GM556" s="1">
        <f ca="1"/>
        <v>7.0454105014620457E-3</v>
      </c>
      <c r="GN556" s="1">
        <f ca="1"/>
        <v>5.0074095110470077E-3</v>
      </c>
      <c r="GO556" s="1">
        <f ca="1"/>
        <v>0.59814418238423406</v>
      </c>
      <c r="GQ556" t="s">
        <v>199</v>
      </c>
      <c r="GR556" s="1">
        <f ca="1"/>
        <v>0.3799701332044309</v>
      </c>
      <c r="GS556" s="1">
        <f ca="1"/>
        <v>7.5681237883893073E-3</v>
      </c>
      <c r="GT556" s="1">
        <f ca="1"/>
        <v>6.9468572836262465E-3</v>
      </c>
      <c r="GU556" s="1">
        <f ca="1"/>
        <v>4.8781547914483261E-3</v>
      </c>
      <c r="GV556" s="1">
        <f ca="1"/>
        <v>0.60063673093210512</v>
      </c>
      <c r="GX556" t="s">
        <v>199</v>
      </c>
      <c r="GY556" s="1">
        <f ca="1"/>
        <v>0.3777699492179617</v>
      </c>
      <c r="GZ556" s="1">
        <f ca="1"/>
        <v>7.5158659374346881E-3</v>
      </c>
      <c r="HA556" s="1">
        <f ca="1"/>
        <v>6.8677145827437166E-3</v>
      </c>
      <c r="HB556" s="1">
        <f ca="1"/>
        <v>4.7810623290918605E-3</v>
      </c>
      <c r="HC556" s="1">
        <f ca="1"/>
        <v>0.60306540793276797</v>
      </c>
      <c r="HE556" t="s">
        <v>199</v>
      </c>
      <c r="HF556" s="1">
        <f ca="1"/>
        <v>0.37557760265219997</v>
      </c>
      <c r="HG556" s="1">
        <f ca="1"/>
        <v>7.4676334277634267E-3</v>
      </c>
      <c r="HH556" s="1">
        <f ca="1"/>
        <v>6.8021394712303868E-3</v>
      </c>
      <c r="HI556" s="1">
        <f ca="1"/>
        <v>4.706420212311933E-3</v>
      </c>
      <c r="HJ556" s="1">
        <f ca="1"/>
        <v>0.6054462042364942</v>
      </c>
      <c r="HL556" t="s">
        <v>199</v>
      </c>
      <c r="HM556" s="1">
        <f ca="1"/>
        <v>0.37339394873811727</v>
      </c>
      <c r="HN556" s="1">
        <f ca="1"/>
        <v>7.4222545833230926E-3</v>
      </c>
      <c r="HO556" s="1">
        <f ca="1"/>
        <v>6.7460597111042818E-3</v>
      </c>
      <c r="HP556" s="1">
        <f ca="1"/>
        <v>4.6474541329098729E-3</v>
      </c>
      <c r="HQ556" s="1">
        <f ca="1"/>
        <v>0.60779028283454539</v>
      </c>
      <c r="HS556" t="s">
        <v>199</v>
      </c>
      <c r="HT556" s="1">
        <f ca="1"/>
        <v>0.37121957086359658</v>
      </c>
      <c r="HU556" s="1">
        <f ca="1"/>
        <v>7.3789130298397357E-3</v>
      </c>
      <c r="HV556" s="1">
        <f ca="1"/>
        <v>6.6966373560098328E-3</v>
      </c>
      <c r="HW556" s="1">
        <f ca="1"/>
        <v>4.5994402332062336E-3</v>
      </c>
      <c r="HX556" s="1">
        <f ca="1"/>
        <v>0.61010543851734755</v>
      </c>
      <c r="HZ556" t="s">
        <v>199</v>
      </c>
      <c r="IA556" s="1">
        <f ca="1"/>
        <v>0.36905486312344682</v>
      </c>
      <c r="IB556" s="1">
        <f ca="1"/>
        <v>7.3370399506543808E-3</v>
      </c>
      <c r="IC556" s="1">
        <f ca="1"/>
        <v>6.6518947779089311E-3</v>
      </c>
      <c r="ID556" s="1">
        <f ca="1"/>
        <v>4.5590852320361464E-3</v>
      </c>
      <c r="IE556" s="1">
        <f ca="1"/>
        <v>0.61239711691595367</v>
      </c>
      <c r="IG556" t="s">
        <v>199</v>
      </c>
      <c r="IH556" s="1">
        <f ca="1"/>
        <v>0.36690008781887895</v>
      </c>
      <c r="II556" s="1">
        <f ca="1"/>
        <v>7.2962390057686385E-3</v>
      </c>
      <c r="IJ556" s="1">
        <f ca="1"/>
        <v>6.6104539528250234E-3</v>
      </c>
      <c r="IK556" s="1">
        <f ca="1"/>
        <v>4.5240936084342135E-3</v>
      </c>
      <c r="IL556" s="1">
        <f ca="1"/>
        <v>0.61466912561409315</v>
      </c>
      <c r="IN556" t="s">
        <v>199</v>
      </c>
      <c r="IO556" s="1">
        <f ca="1"/>
        <v>0.36475541550594626</v>
      </c>
      <c r="IP556" s="1">
        <f ca="1"/>
        <v>7.2562340137412255E-3</v>
      </c>
      <c r="IQ556" s="1">
        <f ca="1"/>
        <v>6.5713547184746363E-3</v>
      </c>
      <c r="IR556" s="1">
        <f ca="1"/>
        <v>4.4928655500539229E-3</v>
      </c>
      <c r="IS556" s="1">
        <f ca="1"/>
        <v>0.61692413021178394</v>
      </c>
      <c r="IU556" t="s">
        <v>199</v>
      </c>
      <c r="IV556" s="1">
        <f ca="1"/>
        <v>0.36262095288741325</v>
      </c>
      <c r="IW556" s="1">
        <f ca="1"/>
        <v>7.2168324971054578E-3</v>
      </c>
      <c r="IX556" s="1">
        <f ca="1"/>
        <v>6.5339280929941172E-3</v>
      </c>
      <c r="IY556" s="1">
        <f ca="1"/>
        <v>4.4642862396748334E-3</v>
      </c>
      <c r="IZ556" s="1">
        <f ca="1"/>
        <v>0.61916400028281227</v>
      </c>
      <c r="JB556" t="s">
        <v>199</v>
      </c>
      <c r="JC556" s="1">
        <f ca="1"/>
        <v>0.36049676223666804</v>
      </c>
      <c r="JD556" s="1">
        <f ca="1"/>
        <v>7.1779002829094963E-3</v>
      </c>
      <c r="JE556" s="1">
        <f ca="1"/>
        <v>6.4977079808114045E-3</v>
      </c>
      <c r="JF556" s="1">
        <f ca="1"/>
        <v>4.437578902954405E-3</v>
      </c>
      <c r="JG556" s="1">
        <f ca="1"/>
        <v>0.62139005059665653</v>
      </c>
      <c r="JI556" t="s">
        <v>199</v>
      </c>
      <c r="JJ556" s="1">
        <f ca="1"/>
        <v>0.35838287492345322</v>
      </c>
      <c r="JK556" s="1">
        <f ca="1"/>
        <v>7.1393438071246252E-3</v>
      </c>
      <c r="JL556" s="1">
        <f ca="1"/>
        <v>6.4623696389168317E-3</v>
      </c>
      <c r="JM556" s="1">
        <f ca="1"/>
        <v>4.4122023471847857E-3</v>
      </c>
      <c r="JN556" s="1">
        <f ca="1"/>
        <v>0.62360320928332047</v>
      </c>
      <c r="JP556" t="s">
        <v>199</v>
      </c>
      <c r="JQ556" s="1">
        <f ca="1"/>
        <v>0.35627930083164011</v>
      </c>
      <c r="JR556" s="1">
        <f ca="1"/>
        <v>7.1010977872530854E-3</v>
      </c>
      <c r="JS556" s="1">
        <f ca="1"/>
        <v>6.4276867967568005E-3</v>
      </c>
      <c r="JT556" s="1">
        <f ca="1"/>
        <v>4.3877795345192688E-3</v>
      </c>
      <c r="JU556" s="1">
        <f ca="1"/>
        <v>0.62580413504983068</v>
      </c>
      <c r="JW556" t="s">
        <v>199</v>
      </c>
      <c r="JX556" s="1">
        <f ca="1"/>
        <v>0.35418603491612843</v>
      </c>
      <c r="JY556" s="1">
        <f ca="1"/>
        <v>7.0631166353383335E-3</v>
      </c>
      <c r="JZ556" s="1">
        <f ca="1"/>
        <v>6.3935017777116687E-3</v>
      </c>
      <c r="KA556" s="1">
        <f ca="1"/>
        <v>4.3640477975741988E-3</v>
      </c>
      <c r="KB556" s="1">
        <f ca="1"/>
        <v>0.62799329887324729</v>
      </c>
      <c r="KE556" s="1"/>
      <c r="KF556" s="1"/>
      <c r="KG556" s="1"/>
      <c r="KH556" s="1"/>
      <c r="KI556" s="1"/>
      <c r="KL556" s="1"/>
      <c r="KM556" s="1"/>
      <c r="KN556" s="1"/>
      <c r="KO556" s="1"/>
      <c r="KP556" s="1"/>
      <c r="KS556" s="1"/>
      <c r="KT556" s="1"/>
      <c r="KU556" s="1"/>
      <c r="KV556" s="1"/>
      <c r="KW556" s="1"/>
      <c r="KZ556" s="1"/>
      <c r="LA556" s="1"/>
      <c r="LB556" s="1"/>
      <c r="LC556" s="1"/>
      <c r="LD556" s="1"/>
      <c r="LG556" s="1"/>
      <c r="LH556" s="1"/>
      <c r="LI556" s="1"/>
      <c r="LJ556" s="1"/>
      <c r="LK556" s="1"/>
      <c r="LN556" s="1"/>
      <c r="LO556" s="1"/>
      <c r="LP556" s="1"/>
      <c r="LQ556" s="1"/>
      <c r="LR556" s="1"/>
      <c r="LU556" s="1"/>
      <c r="LV556" s="1"/>
      <c r="LW556" s="1"/>
      <c r="LX556" s="1"/>
      <c r="LY556" s="1"/>
      <c r="MB556" s="1"/>
      <c r="MC556" s="1"/>
      <c r="MD556" s="1"/>
      <c r="ME556" s="1"/>
      <c r="MF556" s="1"/>
      <c r="MI556" s="1"/>
      <c r="MJ556" s="1"/>
      <c r="MK556" s="1"/>
      <c r="ML556" s="1"/>
      <c r="MM556" s="1"/>
      <c r="MP556" s="1"/>
      <c r="MQ556" s="1"/>
      <c r="MR556" s="1"/>
      <c r="MS556" s="1"/>
      <c r="MT556" s="1"/>
      <c r="MW556" s="1"/>
      <c r="MX556" s="1"/>
      <c r="MY556" s="1"/>
      <c r="MZ556" s="1"/>
      <c r="NA556" s="1"/>
      <c r="ND556" s="1"/>
      <c r="NE556" s="1"/>
      <c r="NF556" s="1"/>
      <c r="NG556" s="1"/>
      <c r="NH556" s="1"/>
      <c r="NK556" s="1"/>
      <c r="NL556" s="1"/>
      <c r="NM556" s="1"/>
      <c r="NN556" s="1"/>
      <c r="NO556" s="1"/>
      <c r="NR556" s="1"/>
      <c r="NS556" s="1"/>
      <c r="NT556" s="1"/>
      <c r="NU556" s="1"/>
      <c r="NV556" s="1"/>
      <c r="NY556" s="1"/>
      <c r="NZ556" s="1"/>
      <c r="OA556" s="1"/>
      <c r="OB556" s="1"/>
      <c r="OC556" s="1"/>
      <c r="OF556" s="1"/>
      <c r="OG556" s="1"/>
      <c r="OH556" s="1"/>
      <c r="OI556" s="1"/>
      <c r="OJ556" s="1"/>
      <c r="OM556" s="1"/>
      <c r="ON556" s="1"/>
      <c r="OO556" s="1"/>
      <c r="OP556" s="1"/>
      <c r="OQ556" s="1"/>
      <c r="OT556" s="1"/>
      <c r="OU556" s="1"/>
      <c r="OV556" s="1"/>
      <c r="OW556" s="1"/>
      <c r="OX556" s="1"/>
      <c r="PA556" s="1"/>
      <c r="PB556" s="1"/>
      <c r="PC556" s="1"/>
      <c r="PD556" s="1"/>
      <c r="PE556" s="1"/>
    </row>
    <row r="557" spans="1:421">
      <c r="K557" s="1"/>
      <c r="L557" s="1"/>
      <c r="M557" s="1"/>
      <c r="N557" s="1"/>
      <c r="O557" s="1"/>
      <c r="R557" s="1"/>
      <c r="S557" s="1"/>
      <c r="T557" s="1"/>
      <c r="U557" s="1"/>
      <c r="V557" s="1"/>
      <c r="Y557" s="1"/>
      <c r="Z557" s="1"/>
      <c r="AA557" s="1"/>
      <c r="AB557" s="1"/>
      <c r="AC557" s="1"/>
      <c r="AF557" s="1"/>
      <c r="AG557" s="1"/>
      <c r="AH557" s="1"/>
      <c r="AI557" s="1"/>
      <c r="AJ557" s="1"/>
      <c r="AL557" t="s">
        <v>200</v>
      </c>
      <c r="AM557" s="1">
        <f t="shared" ref="AM557:AQ557" si="37">AM514</f>
        <v>0</v>
      </c>
      <c r="AN557" s="1">
        <f t="shared" ca="1" si="37"/>
        <v>9.0755701488311066E-2</v>
      </c>
      <c r="AO557" s="1">
        <f t="shared" ca="1" si="37"/>
        <v>0.57184276739425521</v>
      </c>
      <c r="AP557" s="1">
        <f t="shared" ca="1" si="37"/>
        <v>0.33740153111743376</v>
      </c>
      <c r="AQ557" s="1">
        <f t="shared" si="37"/>
        <v>0</v>
      </c>
      <c r="AS557" t="s">
        <v>200</v>
      </c>
      <c r="AT557" s="1">
        <f ca="1"/>
        <v>2.0339921980275379E-2</v>
      </c>
      <c r="AU557" s="1">
        <f ca="1"/>
        <v>8.6442648131676958E-2</v>
      </c>
      <c r="AV557" s="1">
        <f ca="1"/>
        <v>0.36330757938445513</v>
      </c>
      <c r="AW557" s="1">
        <f ca="1"/>
        <v>0.36203603900679776</v>
      </c>
      <c r="AX557" s="1">
        <f ca="1"/>
        <v>0.16787381149679476</v>
      </c>
      <c r="AZ557" t="s">
        <v>200</v>
      </c>
      <c r="BA557" s="1">
        <f ca="1"/>
        <v>3.9882040666631861E-2</v>
      </c>
      <c r="BB557" s="1">
        <f ca="1"/>
        <v>6.7500029872413991E-2</v>
      </c>
      <c r="BC557" s="1">
        <f ca="1"/>
        <v>0.24419947543882525</v>
      </c>
      <c r="BD557" s="1">
        <f ca="1"/>
        <v>0.30246385097274053</v>
      </c>
      <c r="BE557" s="1">
        <f ca="1"/>
        <v>0.3459546030493883</v>
      </c>
      <c r="BG557" t="s">
        <v>200</v>
      </c>
      <c r="BH557" s="1">
        <f ca="1"/>
        <v>5.4697131008536876E-2</v>
      </c>
      <c r="BI557" s="1">
        <f ca="1"/>
        <v>4.8953021252383475E-2</v>
      </c>
      <c r="BJ557" s="1">
        <f ca="1"/>
        <v>0.1680360942648004</v>
      </c>
      <c r="BK557" s="1">
        <f ca="1"/>
        <v>0.2324068235780235</v>
      </c>
      <c r="BL557" s="1">
        <f ca="1"/>
        <v>0.49590692989625562</v>
      </c>
      <c r="BN557" t="s">
        <v>200</v>
      </c>
      <c r="BO557" s="1">
        <f ca="1"/>
        <v>6.5171796917586899E-2</v>
      </c>
      <c r="BP557" s="1">
        <f ca="1"/>
        <v>3.4941664663841417E-2</v>
      </c>
      <c r="BQ557" s="1">
        <f ca="1"/>
        <v>0.11684707937193538</v>
      </c>
      <c r="BR557" s="1">
        <f ca="1"/>
        <v>0.17185969490299519</v>
      </c>
      <c r="BS557" s="1">
        <f ca="1"/>
        <v>0.61117976414364106</v>
      </c>
      <c r="BU557" t="s">
        <v>200</v>
      </c>
      <c r="BV557" s="1">
        <f ca="1"/>
        <v>7.2382367627848221E-2</v>
      </c>
      <c r="BW557" s="1">
        <f ca="1"/>
        <v>2.4928449834653199E-2</v>
      </c>
      <c r="BX557" s="1">
        <f ca="1"/>
        <v>8.1711481023172397E-2</v>
      </c>
      <c r="BY557" s="1">
        <f ca="1"/>
        <v>0.12454765885353752</v>
      </c>
      <c r="BZ557" s="1">
        <f ca="1"/>
        <v>0.69643004266078856</v>
      </c>
      <c r="CB557" t="s">
        <v>200</v>
      </c>
      <c r="CC557" s="1">
        <f ca="1"/>
        <v>7.7262216294173236E-2</v>
      </c>
      <c r="CD557" s="1">
        <f ca="1"/>
        <v>1.7897387109915175E-2</v>
      </c>
      <c r="CE557" s="1">
        <f ca="1"/>
        <v>5.737631998671977E-2</v>
      </c>
      <c r="CF557" s="1">
        <f ca="1"/>
        <v>8.9240747452453972E-2</v>
      </c>
      <c r="CG557" s="1">
        <f ca="1"/>
        <v>0.75822332915673774</v>
      </c>
      <c r="CI557" t="s">
        <v>200</v>
      </c>
      <c r="CJ557" s="1">
        <f ca="1"/>
        <v>8.0507613912165071E-2</v>
      </c>
      <c r="CK557" s="1">
        <f ca="1"/>
        <v>1.2989543686142146E-2</v>
      </c>
      <c r="CL557" s="1">
        <f ca="1"/>
        <v>4.0456071218107167E-2</v>
      </c>
      <c r="CM557" s="1">
        <f ca="1"/>
        <v>6.3538827980169327E-2</v>
      </c>
      <c r="CN557" s="1">
        <f ca="1"/>
        <v>0.80250794320341623</v>
      </c>
      <c r="CP557" t="s">
        <v>200</v>
      </c>
      <c r="CQ557" s="1">
        <f ca="1"/>
        <v>8.2613881583728607E-2</v>
      </c>
      <c r="CR557" s="1">
        <f ca="1"/>
        <v>9.5689106238213868E-3</v>
      </c>
      <c r="CS557" s="1">
        <f ca="1"/>
        <v>2.8671052159701019E-2</v>
      </c>
      <c r="CT557" s="1">
        <f ca="1"/>
        <v>4.5101763596648074E-2</v>
      </c>
      <c r="CU557" s="1">
        <f ca="1"/>
        <v>0.83404439203610081</v>
      </c>
      <c r="CW557" t="s">
        <v>200</v>
      </c>
      <c r="CX557" s="1">
        <f ca="1"/>
        <v>8.392780895026733E-2</v>
      </c>
      <c r="CY557" s="1">
        <f ca="1"/>
        <v>7.1846245176951009E-3</v>
      </c>
      <c r="CZ557" s="1">
        <f ca="1"/>
        <v>2.0455919819078267E-2</v>
      </c>
      <c r="DA557" s="1">
        <f ca="1"/>
        <v>3.1997413142169619E-2</v>
      </c>
      <c r="DB557" s="1">
        <f ca="1"/>
        <v>0.85643423357078963</v>
      </c>
      <c r="DD557" t="s">
        <v>200</v>
      </c>
      <c r="DE557" s="1">
        <f ca="1"/>
        <v>8.4690970369211388E-2</v>
      </c>
      <c r="DF557" s="1">
        <f ca="1"/>
        <v>5.5215996543861662E-3</v>
      </c>
      <c r="DG557" s="1">
        <f ca="1"/>
        <v>1.4726665513408149E-2</v>
      </c>
      <c r="DH557" s="1">
        <f ca="1"/>
        <v>2.2739005570882324E-2</v>
      </c>
      <c r="DI557" s="1">
        <f ca="1"/>
        <v>0.87232175889211194</v>
      </c>
      <c r="DK557" t="s">
        <v>200</v>
      </c>
      <c r="DL557" s="1">
        <f ca="1"/>
        <v>8.5071440220381295E-2</v>
      </c>
      <c r="DM557" s="1">
        <f ca="1"/>
        <v>4.3605606151825241E-3</v>
      </c>
      <c r="DN557" s="1">
        <f ca="1"/>
        <v>1.0729788762152187E-2</v>
      </c>
      <c r="DO557" s="1">
        <f ca="1"/>
        <v>1.6223779089508981E-2</v>
      </c>
      <c r="DP557" s="1">
        <f ca="1"/>
        <v>0.88361443131277495</v>
      </c>
      <c r="DR557" t="s">
        <v>200</v>
      </c>
      <c r="DS557" s="1">
        <f ca="1"/>
        <v>8.5186157710115618E-2</v>
      </c>
      <c r="DT557" s="1">
        <f ca="1"/>
        <v>3.5490206824196667E-3</v>
      </c>
      <c r="DU557" s="1">
        <f ca="1"/>
        <v>7.9406284562496109E-3</v>
      </c>
      <c r="DV557" s="1">
        <f ca="1"/>
        <v>1.1651133149679123E-2</v>
      </c>
      <c r="DW557" s="1">
        <f ca="1"/>
        <v>0.8916730600015359</v>
      </c>
      <c r="DY557" t="s">
        <v>200</v>
      </c>
      <c r="DZ557" s="1">
        <f ca="1"/>
        <v>8.5116511603242878E-2</v>
      </c>
      <c r="EA557" s="1">
        <f ca="1"/>
        <v>2.980903855516324E-3</v>
      </c>
      <c r="EB557" s="1">
        <f ca="1"/>
        <v>5.9935646407430522E-3</v>
      </c>
      <c r="EC557" s="1">
        <f ca="1"/>
        <v>8.4475253086312083E-3</v>
      </c>
      <c r="ED557" s="1">
        <f ca="1"/>
        <v>0.89746149459186642</v>
      </c>
      <c r="EF557" t="s">
        <v>200</v>
      </c>
      <c r="EG557" s="1">
        <f ca="1"/>
        <v>8.4919166960820441E-2</v>
      </c>
      <c r="EH557" s="1">
        <f ca="1"/>
        <v>2.5823792132769353E-3</v>
      </c>
      <c r="EI557" s="1">
        <f ca="1"/>
        <v>4.6337052055996477E-3</v>
      </c>
      <c r="EJ557" s="1">
        <f ca="1"/>
        <v>6.2056033597029971E-3</v>
      </c>
      <c r="EK557" s="1">
        <f ca="1"/>
        <v>0.90165914526059987</v>
      </c>
      <c r="EM557" t="s">
        <v>200</v>
      </c>
      <c r="EN557" s="1">
        <f ca="1"/>
        <v>8.4633585415612611E-2</v>
      </c>
      <c r="EO557" s="1">
        <f ca="1"/>
        <v>2.3020341285035825E-3</v>
      </c>
      <c r="EP557" s="1">
        <f ca="1"/>
        <v>3.6833167953739037E-3</v>
      </c>
      <c r="EQ557" s="1">
        <f ca="1"/>
        <v>4.6377036013944047E-3</v>
      </c>
      <c r="ER557" s="1">
        <f ca="1"/>
        <v>0.90474336005911538</v>
      </c>
      <c r="ET557" t="s">
        <v>200</v>
      </c>
      <c r="EU557" s="1">
        <f ca="1"/>
        <v>8.4287252281778913E-2</v>
      </c>
      <c r="EV557" s="1">
        <f ca="1"/>
        <v>2.1040541652662323E-3</v>
      </c>
      <c r="EW557" s="1">
        <f ca="1"/>
        <v>3.0184571069073701E-3</v>
      </c>
      <c r="EX557" s="1">
        <f ca="1"/>
        <v>3.5414705552522783E-3</v>
      </c>
      <c r="EY557" s="1">
        <f ca="1"/>
        <v>0.90704876589079508</v>
      </c>
      <c r="FA557" t="s">
        <v>200</v>
      </c>
      <c r="FB557" s="1">
        <f ca="1"/>
        <v>8.3899312500797213E-2</v>
      </c>
      <c r="FC557" s="1">
        <f ca="1"/>
        <v>1.9634846456295777E-3</v>
      </c>
      <c r="FD557" s="1">
        <f ca="1"/>
        <v>2.5526929489220391E-3</v>
      </c>
      <c r="FE557" s="1">
        <f ca="1"/>
        <v>2.7749367841831199E-3</v>
      </c>
      <c r="FF557" s="1">
        <f ca="1"/>
        <v>0.90880957312046795</v>
      </c>
      <c r="FH557" t="s">
        <v>200</v>
      </c>
      <c r="FI557" s="1">
        <f ca="1"/>
        <v>8.3483101354957887E-2</v>
      </c>
      <c r="FJ557" s="1">
        <f ca="1"/>
        <v>1.8629351424192726E-3</v>
      </c>
      <c r="FK557" s="1">
        <f ca="1"/>
        <v>2.2257496452794253E-3</v>
      </c>
      <c r="FL557" s="1">
        <f ca="1"/>
        <v>2.2386853871662251E-3</v>
      </c>
      <c r="FM557" s="1">
        <f ca="1"/>
        <v>0.91018952847017709</v>
      </c>
      <c r="FO557" t="s">
        <v>200</v>
      </c>
      <c r="FP557" s="1">
        <f ca="1"/>
        <v>8.3047906706392463E-2</v>
      </c>
      <c r="FQ557" s="1">
        <f ca="1"/>
        <v>1.7902856642747042E-3</v>
      </c>
      <c r="FR557" s="1">
        <f ca="1"/>
        <v>1.9955960086501948E-3</v>
      </c>
      <c r="FS557" s="1">
        <f ca="1"/>
        <v>1.8631869175705154E-3</v>
      </c>
      <c r="FT557" s="1">
        <f ca="1"/>
        <v>0.91130302470311197</v>
      </c>
      <c r="FV557" t="s">
        <v>200</v>
      </c>
      <c r="FW557" s="1">
        <f ca="1"/>
        <v>8.2600196489427027E-2</v>
      </c>
      <c r="FX557" s="1">
        <f ca="1"/>
        <v>1.7370891407020633E-3</v>
      </c>
      <c r="FY557" s="1">
        <f ca="1"/>
        <v>1.8329242092383342E-3</v>
      </c>
      <c r="FZ557" s="1">
        <f ca="1"/>
        <v>1.5998591342385117E-3</v>
      </c>
      <c r="GA557" s="1">
        <f ca="1"/>
        <v>0.91222993102639394</v>
      </c>
      <c r="GC557" t="s">
        <v>200</v>
      </c>
      <c r="GD557" s="1">
        <f ca="1"/>
        <v>8.2144473886093555E-2</v>
      </c>
      <c r="GE557" s="1">
        <f ca="1"/>
        <v>1.6974584071276565E-3</v>
      </c>
      <c r="GF557" s="1">
        <f ca="1"/>
        <v>1.717299650984458E-3</v>
      </c>
      <c r="GG557" s="1">
        <f ca="1"/>
        <v>1.4147787216210004E-3</v>
      </c>
      <c r="GH557" s="1">
        <f ca="1"/>
        <v>0.91302598933417323</v>
      </c>
      <c r="GJ557" t="s">
        <v>200</v>
      </c>
      <c r="GK557" s="1">
        <f ca="1"/>
        <v>8.1683873177194277E-2</v>
      </c>
      <c r="GL557" s="1">
        <f ca="1"/>
        <v>1.6672905556667564E-3</v>
      </c>
      <c r="GM557" s="1">
        <f ca="1"/>
        <v>1.6344755910886184E-3</v>
      </c>
      <c r="GN557" s="1">
        <f ca="1"/>
        <v>1.2842697076667923E-3</v>
      </c>
      <c r="GO557" s="1">
        <f ca="1"/>
        <v>0.91373009096838342</v>
      </c>
      <c r="GQ557" t="s">
        <v>200</v>
      </c>
      <c r="GR557" s="1">
        <f ca="1"/>
        <v>8.1220574925816358E-2</v>
      </c>
      <c r="GS557" s="1">
        <f ca="1"/>
        <v>1.6437263132718862E-3</v>
      </c>
      <c r="GT557" s="1">
        <f ca="1"/>
        <v>1.5745201819447018E-3</v>
      </c>
      <c r="GU557" s="1">
        <f ca="1"/>
        <v>1.1918140325273101E-3</v>
      </c>
      <c r="GV557" s="1">
        <f ca="1"/>
        <v>0.91436936454643958</v>
      </c>
      <c r="GX557" t="s">
        <v>200</v>
      </c>
      <c r="GY557" s="1">
        <f ca="1"/>
        <v>8.0756095274388276E-2</v>
      </c>
      <c r="GZ557" s="1">
        <f ca="1"/>
        <v>1.6247732042502132E-3</v>
      </c>
      <c r="HA557" s="1">
        <f ca="1"/>
        <v>1.530510205630573E-3</v>
      </c>
      <c r="HB557" s="1">
        <f ca="1"/>
        <v>1.1258907418456297E-3</v>
      </c>
      <c r="HC557" s="1">
        <f ca="1"/>
        <v>0.91496273057388511</v>
      </c>
      <c r="HE557" t="s">
        <v>200</v>
      </c>
      <c r="HF557" s="1">
        <f ca="1"/>
        <v>8.0291487519648763E-2</v>
      </c>
      <c r="HG557" s="1">
        <f ca="1"/>
        <v>1.6090428716803375E-3</v>
      </c>
      <c r="HH557" s="1">
        <f ca="1"/>
        <v>1.4976200929478893E-3</v>
      </c>
      <c r="HI557" s="1">
        <f ca="1"/>
        <v>1.0784660299785094E-3</v>
      </c>
      <c r="HJ557" s="1">
        <f ca="1"/>
        <v>0.91552338348574436</v>
      </c>
      <c r="HL557" t="s">
        <v>200</v>
      </c>
      <c r="HM557" s="1">
        <f ca="1"/>
        <v>7.9827482558496615E-2</v>
      </c>
      <c r="HN557" s="1">
        <f ca="1"/>
        <v>1.5955679767919815E-3</v>
      </c>
      <c r="HO557" s="1">
        <f ca="1"/>
        <v>1.4724866554649771E-3</v>
      </c>
      <c r="HP557" s="1">
        <f ca="1"/>
        <v>1.0439387738789502E-3</v>
      </c>
      <c r="HQ557" s="1">
        <f ca="1"/>
        <v>0.91606052403536731</v>
      </c>
      <c r="HS557" t="s">
        <v>200</v>
      </c>
      <c r="HT557" s="1">
        <f ca="1"/>
        <v>7.936458673661477E-2</v>
      </c>
      <c r="HU557" s="1">
        <f ca="1"/>
        <v>1.5836745730804954E-3</v>
      </c>
      <c r="HV557" s="1">
        <f ca="1"/>
        <v>1.4527661186679273E-3</v>
      </c>
      <c r="HW557" s="1">
        <f ca="1"/>
        <v>1.018404504478077E-3</v>
      </c>
      <c r="HX557" s="1">
        <f ca="1"/>
        <v>0.9165805680671586</v>
      </c>
      <c r="HZ557" t="s">
        <v>200</v>
      </c>
      <c r="IA557" s="1">
        <f ca="1"/>
        <v>7.8903150014771606E-2</v>
      </c>
      <c r="IB557" s="1">
        <f ca="1"/>
        <v>1.57289315260164E-3</v>
      </c>
      <c r="IC557" s="1">
        <f ca="1"/>
        <v>1.436825270310333E-3</v>
      </c>
      <c r="ID557" s="1">
        <f ca="1"/>
        <v>9.9914183390726989E-4</v>
      </c>
      <c r="IE557" s="1">
        <f ca="1"/>
        <v>0.91708798972840899</v>
      </c>
      <c r="IG557" t="s">
        <v>200</v>
      </c>
      <c r="IH557" s="1">
        <f ca="1"/>
        <v>7.8443413453219715E-2</v>
      </c>
      <c r="II557" s="1">
        <f ca="1"/>
        <v>1.5628966504310884E-3</v>
      </c>
      <c r="IJ557" s="1">
        <f ca="1"/>
        <v>1.4235261368642422E-3</v>
      </c>
      <c r="IK557" s="1">
        <f ca="1"/>
        <v>9.8425420247489855E-4</v>
      </c>
      <c r="IL557" s="1">
        <f ca="1"/>
        <v>0.91758590955700992</v>
      </c>
      <c r="IN557" t="s">
        <v>200</v>
      </c>
      <c r="IO557" s="1">
        <f ca="1"/>
        <v>7.7985542286425416E-2</v>
      </c>
      <c r="IP557" s="1">
        <f ca="1"/>
        <v>1.5534572406208074E-3</v>
      </c>
      <c r="IQ557" s="1">
        <f ca="1"/>
        <v>1.4120758785827097E-3</v>
      </c>
      <c r="IR557" s="1">
        <f ca="1"/>
        <v>9.7242002674062544E-4</v>
      </c>
      <c r="IS557" s="1">
        <f ca="1"/>
        <v>0.91807650456763035</v>
      </c>
      <c r="IU557" t="s">
        <v>200</v>
      </c>
      <c r="IV557" s="1">
        <f ca="1"/>
        <v>7.7529648958925571E-2</v>
      </c>
      <c r="IW557" s="1">
        <f ca="1"/>
        <v>1.5444162301763724E-3</v>
      </c>
      <c r="IX557" s="1">
        <f ca="1"/>
        <v>1.4019221587022175E-3</v>
      </c>
      <c r="IY557" s="1">
        <f ca="1"/>
        <v>9.6271847977990959E-4</v>
      </c>
      <c r="IZ557" s="1">
        <f ca="1"/>
        <v>0.91856129417241583</v>
      </c>
      <c r="JB557" t="s">
        <v>200</v>
      </c>
      <c r="JC557" s="1">
        <f ca="1"/>
        <v>7.7075809167906323E-2</v>
      </c>
      <c r="JD557" s="1">
        <f ca="1"/>
        <v>1.5356630819455121E-3</v>
      </c>
      <c r="JE557" s="1">
        <f ca="1"/>
        <v>1.3926802170570239E-3</v>
      </c>
      <c r="JF557" s="1">
        <f ca="1"/>
        <v>9.5450802778143879E-4</v>
      </c>
      <c r="JG557" s="1">
        <f ca="1"/>
        <v>0.91904133950530964</v>
      </c>
      <c r="JI557" t="s">
        <v>200</v>
      </c>
      <c r="JJ557" s="1">
        <f ca="1"/>
        <v>7.662407303453761E-2</v>
      </c>
      <c r="JK557" s="1">
        <f ca="1"/>
        <v>1.5271207995751195E-3</v>
      </c>
      <c r="JL557" s="1">
        <f ca="1"/>
        <v>1.3840820459344507E-3</v>
      </c>
      <c r="JM557" s="1">
        <f ca="1"/>
        <v>9.473417589840312E-4</v>
      </c>
      <c r="JN557" s="1">
        <f ca="1"/>
        <v>0.91951738236096869</v>
      </c>
      <c r="JP557" t="s">
        <v>200</v>
      </c>
      <c r="JQ557" s="1">
        <f ca="1"/>
        <v>7.6174472882485744E-2</v>
      </c>
      <c r="JR557" s="1">
        <f ca="1"/>
        <v>1.5187357459171247E-3</v>
      </c>
      <c r="JS557" s="1">
        <f ca="1"/>
        <v>1.375940972774997E-3</v>
      </c>
      <c r="JT557" s="1">
        <f ca="1"/>
        <v>9.4090836742720873E-4</v>
      </c>
      <c r="JU557" s="1">
        <f ca="1"/>
        <v>0.91998994203139484</v>
      </c>
      <c r="JW557" t="s">
        <v>200</v>
      </c>
      <c r="JX557" s="1">
        <f ca="1"/>
        <v>7.5727028653536324E-2</v>
      </c>
      <c r="JY557" s="1">
        <f ca="1"/>
        <v>1.5104705506459681E-3</v>
      </c>
      <c r="JZ557" s="1">
        <f ca="1"/>
        <v>1.3681269815667455E-3</v>
      </c>
      <c r="KA557" s="1">
        <f ca="1"/>
        <v>9.3499102291882898E-4</v>
      </c>
      <c r="KB557" s="1">
        <f ca="1"/>
        <v>0.92045938279133199</v>
      </c>
      <c r="KE557" s="1"/>
      <c r="KF557" s="1"/>
      <c r="KG557" s="1"/>
      <c r="KH557" s="1"/>
      <c r="KI557" s="1"/>
      <c r="KL557" s="1"/>
      <c r="KM557" s="1"/>
      <c r="KN557" s="1"/>
      <c r="KO557" s="1"/>
      <c r="KP557" s="1"/>
      <c r="KS557" s="1"/>
      <c r="KT557" s="1"/>
      <c r="KU557" s="1"/>
      <c r="KV557" s="1"/>
      <c r="KW557" s="1"/>
      <c r="KZ557" s="1"/>
      <c r="LA557" s="1"/>
      <c r="LB557" s="1"/>
      <c r="LC557" s="1"/>
      <c r="LD557" s="1"/>
      <c r="LG557" s="1"/>
      <c r="LH557" s="1"/>
      <c r="LI557" s="1"/>
      <c r="LJ557" s="1"/>
      <c r="LK557" s="1"/>
      <c r="LN557" s="1"/>
      <c r="LO557" s="1"/>
      <c r="LP557" s="1"/>
      <c r="LQ557" s="1"/>
      <c r="LR557" s="1"/>
      <c r="LU557" s="1"/>
      <c r="LV557" s="1"/>
      <c r="LW557" s="1"/>
      <c r="LX557" s="1"/>
      <c r="LY557" s="1"/>
      <c r="MB557" s="1"/>
      <c r="MC557" s="1"/>
      <c r="MD557" s="1"/>
      <c r="ME557" s="1"/>
      <c r="MF557" s="1"/>
      <c r="MI557" s="1"/>
      <c r="MJ557" s="1"/>
      <c r="MK557" s="1"/>
      <c r="ML557" s="1"/>
      <c r="MM557" s="1"/>
      <c r="MP557" s="1"/>
      <c r="MQ557" s="1"/>
      <c r="MR557" s="1"/>
      <c r="MS557" s="1"/>
      <c r="MT557" s="1"/>
      <c r="MW557" s="1"/>
      <c r="MX557" s="1"/>
      <c r="MY557" s="1"/>
      <c r="MZ557" s="1"/>
      <c r="NA557" s="1"/>
      <c r="ND557" s="1"/>
      <c r="NE557" s="1"/>
      <c r="NF557" s="1"/>
      <c r="NG557" s="1"/>
      <c r="NH557" s="1"/>
      <c r="NK557" s="1"/>
      <c r="NL557" s="1"/>
      <c r="NM557" s="1"/>
      <c r="NN557" s="1"/>
      <c r="NO557" s="1"/>
      <c r="NR557" s="1"/>
      <c r="NS557" s="1"/>
      <c r="NT557" s="1"/>
      <c r="NU557" s="1"/>
      <c r="NV557" s="1"/>
      <c r="NY557" s="1"/>
      <c r="NZ557" s="1"/>
      <c r="OA557" s="1"/>
      <c r="OB557" s="1"/>
      <c r="OC557" s="1"/>
      <c r="OF557" s="1"/>
      <c r="OG557" s="1"/>
      <c r="OH557" s="1"/>
      <c r="OI557" s="1"/>
      <c r="OJ557" s="1"/>
      <c r="OM557" s="1"/>
      <c r="ON557" s="1"/>
      <c r="OO557" s="1"/>
      <c r="OP557" s="1"/>
      <c r="OQ557" s="1"/>
      <c r="OT557" s="1"/>
      <c r="OU557" s="1"/>
      <c r="OV557" s="1"/>
      <c r="OW557" s="1"/>
      <c r="OX557" s="1"/>
      <c r="PA557" s="1"/>
      <c r="PB557" s="1"/>
      <c r="PC557" s="1"/>
      <c r="PD557" s="1"/>
      <c r="PE557" s="1"/>
    </row>
    <row r="558" spans="1:421">
      <c r="K558" s="1"/>
      <c r="L558" s="1"/>
      <c r="M558" s="1"/>
      <c r="N558" s="1"/>
      <c r="O558" s="1"/>
      <c r="R558" s="1"/>
      <c r="S558" s="1"/>
      <c r="T558" s="1"/>
      <c r="U558" s="1"/>
      <c r="V558" s="1"/>
      <c r="Y558" s="1"/>
      <c r="Z558" s="1"/>
      <c r="AA558" s="1"/>
      <c r="AB558" s="1"/>
      <c r="AC558" s="1"/>
      <c r="AF558" s="1"/>
      <c r="AG558" s="1"/>
      <c r="AH558" s="1"/>
      <c r="AI558" s="1"/>
      <c r="AJ558" s="1"/>
      <c r="AL558" t="s">
        <v>196</v>
      </c>
      <c r="AM558" s="1">
        <f t="shared" ref="AM558:AQ558" si="38">AM515</f>
        <v>0</v>
      </c>
      <c r="AN558" s="1">
        <f t="shared" si="38"/>
        <v>0</v>
      </c>
      <c r="AO558" s="1">
        <f t="shared" ca="1" si="38"/>
        <v>1.2346925300759912E-2</v>
      </c>
      <c r="AP558" s="1">
        <f t="shared" ca="1" si="38"/>
        <v>0.49686607370897068</v>
      </c>
      <c r="AQ558" s="1">
        <f t="shared" ca="1" si="38"/>
        <v>0.49078700099026945</v>
      </c>
      <c r="AS558" t="s">
        <v>196</v>
      </c>
      <c r="AT558" s="1">
        <f ca="1"/>
        <v>0</v>
      </c>
      <c r="AU558" s="1">
        <f ca="1"/>
        <v>1.0867390862013377E-3</v>
      </c>
      <c r="AV558" s="1">
        <f ca="1"/>
        <v>1.2887773758594023E-2</v>
      </c>
      <c r="AW558" s="1">
        <f ca="1"/>
        <v>0.24802324288869512</v>
      </c>
      <c r="AX558" s="1">
        <f ca="1"/>
        <v>0.73800224426650951</v>
      </c>
      <c r="AZ558" t="s">
        <v>196</v>
      </c>
      <c r="BA558" s="1">
        <f ca="1"/>
        <v>2.4819776746615662E-4</v>
      </c>
      <c r="BB558" s="1">
        <f ca="1"/>
        <v>1.5974545482065347E-3</v>
      </c>
      <c r="BC558" s="1">
        <f ca="1"/>
        <v>1.080800874834744E-2</v>
      </c>
      <c r="BD558" s="1">
        <f ca="1"/>
        <v>0.12734470604995593</v>
      </c>
      <c r="BE558" s="1">
        <f ca="1"/>
        <v>0.86000163288602394</v>
      </c>
      <c r="BG558" t="s">
        <v>196</v>
      </c>
      <c r="BH558" s="1">
        <f ca="1"/>
        <v>6.0584249064044005E-4</v>
      </c>
      <c r="BI558" s="1">
        <f ca="1"/>
        <v>1.5977029786464363E-3</v>
      </c>
      <c r="BJ558" s="1">
        <f ca="1"/>
        <v>8.2761285422884197E-3</v>
      </c>
      <c r="BK558" s="1">
        <f ca="1"/>
        <v>6.6385082515850943E-2</v>
      </c>
      <c r="BL558" s="1">
        <f ca="1"/>
        <v>0.9231352434725737</v>
      </c>
      <c r="BN558" t="s">
        <v>196</v>
      </c>
      <c r="BO558" s="1">
        <f ca="1"/>
        <v>9.5964687799583335E-4</v>
      </c>
      <c r="BP558" s="1">
        <f ca="1"/>
        <v>1.375941213332405E-3</v>
      </c>
      <c r="BQ558" s="1">
        <f ca="1"/>
        <v>6.1044188434575541E-3</v>
      </c>
      <c r="BR558" s="1">
        <f ca="1"/>
        <v>3.5498020095046205E-2</v>
      </c>
      <c r="BS558" s="1">
        <f ca="1"/>
        <v>0.95606197297016793</v>
      </c>
      <c r="BU558" t="s">
        <v>196</v>
      </c>
      <c r="BV558" s="1">
        <f ca="1"/>
        <v>1.2598556433369463E-3</v>
      </c>
      <c r="BW558" s="1">
        <f ca="1"/>
        <v>1.0985822274875022E-3</v>
      </c>
      <c r="BX558" s="1">
        <f ca="1"/>
        <v>4.41597548398125E-3</v>
      </c>
      <c r="BY558" s="1">
        <f ca="1"/>
        <v>1.9554970173022459E-2</v>
      </c>
      <c r="BZ558" s="1">
        <f ca="1"/>
        <v>0.97367061647217179</v>
      </c>
      <c r="CB558" t="s">
        <v>196</v>
      </c>
      <c r="CC558" s="1">
        <f ca="1"/>
        <v>1.4944629891795141E-3</v>
      </c>
      <c r="CD558" s="1">
        <f ca="1"/>
        <v>8.4136613687613138E-4</v>
      </c>
      <c r="CE558" s="1">
        <f ca="1"/>
        <v>3.160075191814226E-3</v>
      </c>
      <c r="CF558" s="1">
        <f ca="1"/>
        <v>1.1131443174561568E-2</v>
      </c>
      <c r="CG558" s="1">
        <f ca="1"/>
        <v>0.98337265250756856</v>
      </c>
      <c r="CI558" t="s">
        <v>196</v>
      </c>
      <c r="CJ558" s="1">
        <f ca="1"/>
        <v>1.6687043762128664E-3</v>
      </c>
      <c r="CK558" s="1">
        <f ca="1"/>
        <v>6.2994849145100573E-4</v>
      </c>
      <c r="CL558" s="1">
        <f ca="1"/>
        <v>2.2478607180204504E-3</v>
      </c>
      <c r="CM558" s="1">
        <f ca="1"/>
        <v>6.556993297605773E-3</v>
      </c>
      <c r="CN558" s="1">
        <f ca="1"/>
        <v>0.98889649311670991</v>
      </c>
      <c r="CP558" t="s">
        <v>196</v>
      </c>
      <c r="CQ558" s="1">
        <f ca="1"/>
        <v>1.7935323270388331E-3</v>
      </c>
      <c r="CR558" s="1">
        <f ca="1"/>
        <v>4.6667997400953677E-4</v>
      </c>
      <c r="CS558" s="1">
        <f ca="1"/>
        <v>1.5945027330064806E-3</v>
      </c>
      <c r="CT558" s="1">
        <f ca="1"/>
        <v>3.9943364209617093E-3</v>
      </c>
      <c r="CU558" s="1">
        <f ca="1"/>
        <v>0.99215094854498342</v>
      </c>
      <c r="CW558" t="s">
        <v>196</v>
      </c>
      <c r="CX558" s="1">
        <f ca="1"/>
        <v>1.8803082386155863E-3</v>
      </c>
      <c r="CY558" s="1">
        <f ca="1"/>
        <v>3.450595053443356E-4</v>
      </c>
      <c r="CZ558" s="1">
        <f ca="1"/>
        <v>1.1306328649016604E-3</v>
      </c>
      <c r="DA558" s="1">
        <f ca="1"/>
        <v>2.5101448050214746E-3</v>
      </c>
      <c r="DB558" s="1">
        <f ca="1"/>
        <v>0.99413385458611692</v>
      </c>
      <c r="DD558" t="s">
        <v>196</v>
      </c>
      <c r="DE558" s="1">
        <f ca="1"/>
        <v>1.9388066343757262E-3</v>
      </c>
      <c r="DF558" s="1">
        <f ca="1"/>
        <v>2.5644667961725604E-4</v>
      </c>
      <c r="DG558" s="1">
        <f ca="1"/>
        <v>8.0316521413636901E-4</v>
      </c>
      <c r="DH558" s="1">
        <f ca="1"/>
        <v>1.621376470713243E-3</v>
      </c>
      <c r="DI558" s="1">
        <f ca="1"/>
        <v>0.99538020500115743</v>
      </c>
      <c r="DK558" t="s">
        <v>196</v>
      </c>
      <c r="DL558" s="1">
        <f ca="1"/>
        <v>1.976751927819161E-3</v>
      </c>
      <c r="DM558" s="1">
        <f ca="1"/>
        <v>1.9278403382665159E-4</v>
      </c>
      <c r="DN558" s="1">
        <f ca="1"/>
        <v>5.7286091152824504E-4</v>
      </c>
      <c r="DO558" s="1">
        <f ca="1"/>
        <v>1.0721881837799055E-3</v>
      </c>
      <c r="DP558" s="1">
        <f ca="1"/>
        <v>0.99618541494304602</v>
      </c>
      <c r="DR558" t="s">
        <v>196</v>
      </c>
      <c r="DS558" s="1">
        <f ca="1"/>
        <v>1.9999725267436561E-3</v>
      </c>
      <c r="DT558" s="1">
        <f ca="1"/>
        <v>1.4745779633530811E-4</v>
      </c>
      <c r="DU558" s="1">
        <f ca="1"/>
        <v>4.1129784227059835E-4</v>
      </c>
      <c r="DV558" s="1">
        <f ca="1"/>
        <v>7.2328267385346273E-4</v>
      </c>
      <c r="DW558" s="1">
        <f ca="1"/>
        <v>0.99671798916079701</v>
      </c>
      <c r="DY558" t="s">
        <v>196</v>
      </c>
      <c r="DZ558" s="1">
        <f ca="1"/>
        <v>2.012746608426489E-3</v>
      </c>
      <c r="EA558" s="1">
        <f ca="1"/>
        <v>1.1537166360622611E-4</v>
      </c>
      <c r="EB558" s="1">
        <f ca="1"/>
        <v>2.9814667662017141E-4</v>
      </c>
      <c r="EC558" s="1">
        <f ca="1"/>
        <v>4.9640964452711078E-4</v>
      </c>
      <c r="ED558" s="1">
        <f ca="1"/>
        <v>0.99707732540682004</v>
      </c>
      <c r="EF558" t="s">
        <v>196</v>
      </c>
      <c r="EG558" s="1">
        <f ca="1"/>
        <v>2.0181604838258277E-3</v>
      </c>
      <c r="EH558" s="1">
        <f ca="1"/>
        <v>9.2736946228574039E-5</v>
      </c>
      <c r="EI558" s="1">
        <f ca="1"/>
        <v>2.1898477625259118E-4</v>
      </c>
      <c r="EJ558" s="1">
        <f ca="1"/>
        <v>3.4612200706533527E-4</v>
      </c>
      <c r="EK558" s="1">
        <f ca="1"/>
        <v>0.99732399578662767</v>
      </c>
      <c r="EM558" t="s">
        <v>196</v>
      </c>
      <c r="EN558" s="1">
        <f ca="1"/>
        <v>2.0184156951126172E-3</v>
      </c>
      <c r="EO558" s="1">
        <f ca="1"/>
        <v>7.6798053004277541E-5</v>
      </c>
      <c r="EP558" s="1">
        <f ca="1"/>
        <v>1.6363538816516982E-4</v>
      </c>
      <c r="EQ558" s="1">
        <f ca="1"/>
        <v>2.4513077028153954E-4</v>
      </c>
      <c r="ER558" s="1">
        <f ca="1"/>
        <v>0.99749602009343641</v>
      </c>
      <c r="ET558" t="s">
        <v>196</v>
      </c>
      <c r="EU558" s="1">
        <f ca="1"/>
        <v>2.0150709327390764E-3</v>
      </c>
      <c r="EV558" s="1">
        <f ca="1"/>
        <v>6.5578590470296642E-5</v>
      </c>
      <c r="EW558" s="1">
        <f ca="1"/>
        <v>1.2494403525915713E-4</v>
      </c>
      <c r="EX558" s="1">
        <f ca="1"/>
        <v>1.7653166398777447E-4</v>
      </c>
      <c r="EY558" s="1">
        <f ca="1"/>
        <v>0.99761787477754371</v>
      </c>
      <c r="FA558" t="s">
        <v>196</v>
      </c>
      <c r="FB558" s="1">
        <f ca="1"/>
        <v>2.0092241697502833E-3</v>
      </c>
      <c r="FC558" s="1">
        <f ca="1"/>
        <v>5.7673971628093753E-5</v>
      </c>
      <c r="FD558" s="1">
        <f ca="1"/>
        <v>9.7893633741182382E-5</v>
      </c>
      <c r="FE558" s="1">
        <f ca="1"/>
        <v>1.2956249869653917E-4</v>
      </c>
      <c r="FF558" s="1">
        <f ca="1"/>
        <v>0.99770564572618392</v>
      </c>
      <c r="FH558" t="s">
        <v>196</v>
      </c>
      <c r="FI558" s="1">
        <f ca="1"/>
        <v>2.0016461566483112E-3</v>
      </c>
      <c r="FJ558" s="1">
        <f ca="1"/>
        <v>5.2092092368278935E-5</v>
      </c>
      <c r="FK558" s="1">
        <f ca="1"/>
        <v>7.8972103009497324E-5</v>
      </c>
      <c r="FL558" s="1">
        <f ca="1"/>
        <v>9.721345828646007E-5</v>
      </c>
      <c r="FM558" s="1">
        <f ca="1"/>
        <v>0.99777007618968749</v>
      </c>
      <c r="FO558" t="s">
        <v>196</v>
      </c>
      <c r="FP558" s="1">
        <f ca="1"/>
        <v>1.9928766349534832E-3</v>
      </c>
      <c r="FQ558" s="1">
        <f ca="1"/>
        <v>4.8135113613168216E-5</v>
      </c>
      <c r="FR558" s="1">
        <f ca="1"/>
        <v>6.572392155440323E-5</v>
      </c>
      <c r="FS558" s="1">
        <f ca="1"/>
        <v>7.4835289803001879E-5</v>
      </c>
      <c r="FT558" s="1">
        <f ca="1"/>
        <v>0.997818429040076</v>
      </c>
      <c r="FV558" t="s">
        <v>196</v>
      </c>
      <c r="FW558" s="1">
        <f ca="1"/>
        <v>1.9832929287927625E-3</v>
      </c>
      <c r="FX558" s="1">
        <f ca="1"/>
        <v>4.5313583294147471E-5</v>
      </c>
      <c r="FY558" s="1">
        <f ca="1"/>
        <v>5.643377603846917E-5</v>
      </c>
      <c r="FZ558" s="1">
        <f ca="1"/>
        <v>5.9301286668876253E-5</v>
      </c>
      <c r="GA558" s="1">
        <f ca="1"/>
        <v>0.99785565842520585</v>
      </c>
      <c r="GC558" t="s">
        <v>196</v>
      </c>
      <c r="GD558" s="1">
        <f ca="1"/>
        <v>1.973158491600941E-3</v>
      </c>
      <c r="GE558" s="1">
        <f ca="1"/>
        <v>4.3284889062713668E-5</v>
      </c>
      <c r="GF558" s="1">
        <f ca="1"/>
        <v>4.9904183677780161E-5</v>
      </c>
      <c r="GG558" s="1">
        <f ca="1"/>
        <v>4.8486861414209653E-5</v>
      </c>
      <c r="GH558" s="1">
        <f ca="1"/>
        <v>0.99788516557424445</v>
      </c>
      <c r="GJ558" t="s">
        <v>196</v>
      </c>
      <c r="GK558" s="1">
        <f ca="1"/>
        <v>1.9626570981843175E-3</v>
      </c>
      <c r="GL558" s="1">
        <f ca="1"/>
        <v>4.1809538281594366E-5</v>
      </c>
      <c r="GM558" s="1">
        <f ca="1"/>
        <v>4.5299553493966725E-5</v>
      </c>
      <c r="GN558" s="1">
        <f ca="1"/>
        <v>4.0937481043988373E-5</v>
      </c>
      <c r="GO558" s="1">
        <f ca="1"/>
        <v>0.99790929632899628</v>
      </c>
      <c r="GQ558" t="s">
        <v>196</v>
      </c>
      <c r="GR558" s="1">
        <f ca="1"/>
        <v>1.9519168463032848E-3</v>
      </c>
      <c r="GS558" s="1">
        <f ca="1"/>
        <v>4.0720285656422388E-5</v>
      </c>
      <c r="GT558" s="1">
        <f ca="1"/>
        <v>4.2037022057690619E-5</v>
      </c>
      <c r="GU558" s="1">
        <f ca="1"/>
        <v>3.5651982713592171E-5</v>
      </c>
      <c r="GV558" s="1">
        <f ca="1"/>
        <v>0.99792967386326914</v>
      </c>
      <c r="GX558" t="s">
        <v>196</v>
      </c>
      <c r="GY558" s="1">
        <f ca="1"/>
        <v>1.9410269660813336E-3</v>
      </c>
      <c r="GZ558" s="1">
        <f ca="1"/>
        <v>3.9900420911982983E-5</v>
      </c>
      <c r="HA558" s="1">
        <f ca="1"/>
        <v>3.971012458818328E-5</v>
      </c>
      <c r="HB558" s="1">
        <f ca="1"/>
        <v>3.1938645055311566E-5</v>
      </c>
      <c r="HC558" s="1">
        <f ca="1"/>
        <v>0.99794742384336332</v>
      </c>
      <c r="HE558" t="s">
        <v>196</v>
      </c>
      <c r="HF558" s="1">
        <f ca="1"/>
        <v>1.9300495734772478E-3</v>
      </c>
      <c r="HG558" s="1">
        <f ca="1"/>
        <v>3.926854095124947E-5</v>
      </c>
      <c r="HH558" s="1">
        <f ca="1"/>
        <v>3.8035470197361485E-5</v>
      </c>
      <c r="HI558" s="1">
        <f ca="1"/>
        <v>2.9318280692468115E-5</v>
      </c>
      <c r="HJ558" s="1">
        <f ca="1"/>
        <v>0.9979633281346818</v>
      </c>
      <c r="HL558" t="s">
        <v>196</v>
      </c>
      <c r="HM558" s="1">
        <f ca="1"/>
        <v>1.9190278792295011E-3</v>
      </c>
      <c r="HN558" s="1">
        <f ca="1"/>
        <v>3.8767890406067247E-5</v>
      </c>
      <c r="HO558" s="1">
        <f ca="1"/>
        <v>3.6815511097378055E-5</v>
      </c>
      <c r="HP558" s="1">
        <f ca="1"/>
        <v>2.7458328262604365E-5</v>
      </c>
      <c r="HQ558" s="1">
        <f ca="1"/>
        <v>0.99797793039100458</v>
      </c>
      <c r="HS558" t="s">
        <v>196</v>
      </c>
      <c r="HT558" s="1">
        <f ca="1"/>
        <v>1.9079919175659379E-3</v>
      </c>
      <c r="HU558" s="1">
        <f ca="1"/>
        <v>3.835891010597729E-5</v>
      </c>
      <c r="HV558" s="1">
        <f ca="1"/>
        <v>3.5912560190687814E-5</v>
      </c>
      <c r="HW558" s="1">
        <f ca="1"/>
        <v>2.6127698892726646E-5</v>
      </c>
      <c r="HX558" s="1">
        <f ca="1"/>
        <v>0.99799160891324479</v>
      </c>
      <c r="HZ558" t="s">
        <v>196</v>
      </c>
      <c r="IA558" s="1">
        <f ca="1"/>
        <v>1.8969625417062117E-3</v>
      </c>
      <c r="IB558" s="1">
        <f ca="1"/>
        <v>3.8014033033584012E-5</v>
      </c>
      <c r="IC558" s="1">
        <f ca="1"/>
        <v>3.5230664791668444E-5</v>
      </c>
      <c r="ID558" s="1">
        <f ca="1"/>
        <v>2.5165679768299457E-5</v>
      </c>
      <c r="IE558" s="1">
        <f ca="1"/>
        <v>0.99800462708070037</v>
      </c>
      <c r="IG558" t="s">
        <v>196</v>
      </c>
      <c r="IH558" s="1">
        <f ca="1"/>
        <v>1.8859542093259956E-3</v>
      </c>
      <c r="II558" s="1">
        <f ca="1"/>
        <v>3.771405239059494E-5</v>
      </c>
      <c r="IJ558" s="1">
        <f ca="1"/>
        <v>3.4702964410312942E-5</v>
      </c>
      <c r="IK558" s="1">
        <f ca="1"/>
        <v>2.4460439737544886E-5</v>
      </c>
      <c r="IL558" s="1">
        <f ca="1"/>
        <v>0.99801716833413567</v>
      </c>
      <c r="IN558" t="s">
        <v>196</v>
      </c>
      <c r="IO558" s="1">
        <f ca="1"/>
        <v>1.8749769238056535E-3</v>
      </c>
      <c r="IP558" s="1">
        <f ca="1"/>
        <v>3.7445588123737012E-5</v>
      </c>
      <c r="IQ558" s="1">
        <f ca="1"/>
        <v>3.4282875269482809E-5</v>
      </c>
      <c r="IR558" s="1">
        <f ca="1"/>
        <v>2.3934133930357576E-5</v>
      </c>
      <c r="IS558" s="1">
        <f ca="1"/>
        <v>0.99802936047887092</v>
      </c>
      <c r="IU558" t="s">
        <v>196</v>
      </c>
      <c r="IV558" s="1">
        <f ca="1"/>
        <v>1.8640375867815667E-3</v>
      </c>
      <c r="IW558" s="1">
        <f ca="1"/>
        <v>3.719932035115477E-5</v>
      </c>
      <c r="IX558" s="1">
        <f ca="1"/>
        <v>3.3937944296790559E-5</v>
      </c>
      <c r="IY558" s="1">
        <f ca="1"/>
        <v>2.3532563192336321E-5</v>
      </c>
      <c r="IZ558" s="1">
        <f ca="1"/>
        <v>0.99804129258537833</v>
      </c>
      <c r="JB558" t="s">
        <v>196</v>
      </c>
      <c r="JC558" s="1">
        <f ca="1"/>
        <v>1.8531409403331836E-3</v>
      </c>
      <c r="JD558" s="1">
        <f ca="1"/>
        <v>3.6968757898305708E-5</v>
      </c>
      <c r="JE558" s="1">
        <f ca="1"/>
        <v>3.364556487039624E-5</v>
      </c>
      <c r="JF558" s="1">
        <f ca="1"/>
        <v>2.3217986892634598E-5</v>
      </c>
      <c r="JG558" s="1">
        <f ca="1"/>
        <v>0.99805302675000562</v>
      </c>
      <c r="JI558" t="s">
        <v>196</v>
      </c>
      <c r="JJ558" s="1">
        <f ca="1"/>
        <v>1.8422902231983172E-3</v>
      </c>
      <c r="JK558" s="1">
        <f ca="1"/>
        <v>3.6749380050086606E-5</v>
      </c>
      <c r="JL558" s="1">
        <f ca="1"/>
        <v>3.3389990749287117E-5</v>
      </c>
      <c r="JM558" s="1">
        <f ca="1"/>
        <v>2.2964123440445324E-5</v>
      </c>
      <c r="JN558" s="1">
        <f ca="1"/>
        <v>0.99806460628256199</v>
      </c>
      <c r="JP558" t="s">
        <v>196</v>
      </c>
      <c r="JQ558" s="1">
        <f ca="1"/>
        <v>1.8314876277474863E-3</v>
      </c>
      <c r="JR558" s="1">
        <f ca="1"/>
        <v>3.65380385211317E-5</v>
      </c>
      <c r="JS558" s="1">
        <f ca="1"/>
        <v>3.3160255071430619E-5</v>
      </c>
      <c r="JT558" s="1">
        <f ca="1"/>
        <v>2.2752670741553182E-5</v>
      </c>
      <c r="JU558" s="1">
        <f ca="1"/>
        <v>0.99807606140791849</v>
      </c>
      <c r="JW558" t="s">
        <v>196</v>
      </c>
      <c r="JX558" s="1">
        <f ca="1"/>
        <v>1.8207346181696583E-3</v>
      </c>
      <c r="JY558" s="1">
        <f ca="1"/>
        <v>3.6332540812620161E-5</v>
      </c>
      <c r="JZ558" s="1">
        <f ca="1"/>
        <v>3.2948720259016034E-5</v>
      </c>
      <c r="KA558" s="1">
        <f ca="1"/>
        <v>2.2570883678960016E-5</v>
      </c>
      <c r="KB558" s="1">
        <f ca="1"/>
        <v>0.99808741323707983</v>
      </c>
      <c r="KE558" s="1"/>
      <c r="KF558" s="1"/>
      <c r="KG558" s="1"/>
      <c r="KH558" s="1"/>
      <c r="KI558" s="1"/>
      <c r="KL558" s="1"/>
      <c r="KM558" s="1"/>
      <c r="KN558" s="1"/>
      <c r="KO558" s="1"/>
      <c r="KP558" s="1"/>
      <c r="KS558" s="1"/>
      <c r="KT558" s="1"/>
      <c r="KU558" s="1"/>
      <c r="KV558" s="1"/>
      <c r="KW558" s="1"/>
      <c r="KZ558" s="1"/>
      <c r="LA558" s="1"/>
      <c r="LB558" s="1"/>
      <c r="LC558" s="1"/>
      <c r="LD558" s="1"/>
      <c r="LG558" s="1"/>
      <c r="LH558" s="1"/>
      <c r="LI558" s="1"/>
      <c r="LJ558" s="1"/>
      <c r="LK558" s="1"/>
      <c r="LN558" s="1"/>
      <c r="LO558" s="1"/>
      <c r="LP558" s="1"/>
      <c r="LQ558" s="1"/>
      <c r="LR558" s="1"/>
      <c r="LU558" s="1"/>
      <c r="LV558" s="1"/>
      <c r="LW558" s="1"/>
      <c r="LX558" s="1"/>
      <c r="LY558" s="1"/>
      <c r="MB558" s="1"/>
      <c r="MC558" s="1"/>
      <c r="MD558" s="1"/>
      <c r="ME558" s="1"/>
      <c r="MF558" s="1"/>
      <c r="MI558" s="1"/>
      <c r="MJ558" s="1"/>
      <c r="MK558" s="1"/>
      <c r="ML558" s="1"/>
      <c r="MM558" s="1"/>
      <c r="MP558" s="1"/>
      <c r="MQ558" s="1"/>
      <c r="MR558" s="1"/>
      <c r="MS558" s="1"/>
      <c r="MT558" s="1"/>
      <c r="MW558" s="1"/>
      <c r="MX558" s="1"/>
      <c r="MY558" s="1"/>
      <c r="MZ558" s="1"/>
      <c r="NA558" s="1"/>
      <c r="ND558" s="1"/>
      <c r="NE558" s="1"/>
      <c r="NF558" s="1"/>
      <c r="NG558" s="1"/>
      <c r="NH558" s="1"/>
      <c r="NK558" s="1"/>
      <c r="NL558" s="1"/>
      <c r="NM558" s="1"/>
      <c r="NN558" s="1"/>
      <c r="NO558" s="1"/>
      <c r="NR558" s="1"/>
      <c r="NS558" s="1"/>
      <c r="NT558" s="1"/>
      <c r="NU558" s="1"/>
      <c r="NV558" s="1"/>
      <c r="NY558" s="1"/>
      <c r="NZ558" s="1"/>
      <c r="OA558" s="1"/>
      <c r="OB558" s="1"/>
      <c r="OC558" s="1"/>
      <c r="OF558" s="1"/>
      <c r="OG558" s="1"/>
      <c r="OH558" s="1"/>
      <c r="OI558" s="1"/>
      <c r="OJ558" s="1"/>
      <c r="OM558" s="1"/>
      <c r="ON558" s="1"/>
      <c r="OO558" s="1"/>
      <c r="OP558" s="1"/>
      <c r="OQ558" s="1"/>
      <c r="OT558" s="1"/>
      <c r="OU558" s="1"/>
      <c r="OV558" s="1"/>
      <c r="OW558" s="1"/>
      <c r="OX558" s="1"/>
      <c r="PA558" s="1"/>
      <c r="PB558" s="1"/>
      <c r="PC558" s="1"/>
      <c r="PD558" s="1"/>
      <c r="PE558" s="1"/>
    </row>
    <row r="559" spans="1:421">
      <c r="K559" s="1"/>
      <c r="L559" s="1"/>
      <c r="M559" s="1"/>
      <c r="N559" s="1"/>
      <c r="O559" s="1"/>
      <c r="R559" s="1"/>
      <c r="S559" s="1"/>
      <c r="T559" s="1"/>
      <c r="U559" s="1"/>
      <c r="V559" s="1"/>
      <c r="Y559" s="1"/>
      <c r="Z559" s="1"/>
      <c r="AA559" s="1"/>
      <c r="AB559" s="1"/>
      <c r="AC559" s="1"/>
      <c r="AF559" s="1"/>
      <c r="AG559" s="1"/>
      <c r="AH559" s="1"/>
      <c r="AI559" s="1"/>
      <c r="AJ559" s="1"/>
      <c r="AL559" t="s">
        <v>197</v>
      </c>
      <c r="AM559" s="1">
        <f t="shared" ref="AM559:AQ559" si="39">AM516</f>
        <v>0</v>
      </c>
      <c r="AN559" s="1">
        <f t="shared" si="39"/>
        <v>0</v>
      </c>
      <c r="AO559" s="1">
        <f t="shared" si="39"/>
        <v>0</v>
      </c>
      <c r="AP559" s="1">
        <f t="shared" si="39"/>
        <v>0</v>
      </c>
      <c r="AQ559" s="1">
        <f t="shared" si="39"/>
        <v>1</v>
      </c>
      <c r="AS559" t="s">
        <v>197</v>
      </c>
      <c r="AT559" s="1">
        <f ca="1"/>
        <v>0</v>
      </c>
      <c r="AU559" s="1">
        <f ca="1"/>
        <v>0</v>
      </c>
      <c r="AV559" s="1">
        <f ca="1"/>
        <v>0</v>
      </c>
      <c r="AW559" s="1">
        <f ca="1"/>
        <v>0</v>
      </c>
      <c r="AX559" s="1">
        <f ca="1"/>
        <v>1</v>
      </c>
      <c r="AZ559" t="s">
        <v>197</v>
      </c>
      <c r="BA559" s="1">
        <f ca="1"/>
        <v>0</v>
      </c>
      <c r="BB559" s="1">
        <f ca="1"/>
        <v>0</v>
      </c>
      <c r="BC559" s="1">
        <f ca="1"/>
        <v>0</v>
      </c>
      <c r="BD559" s="1">
        <f ca="1"/>
        <v>0</v>
      </c>
      <c r="BE559" s="1">
        <f ca="1"/>
        <v>1</v>
      </c>
      <c r="BG559" t="s">
        <v>197</v>
      </c>
      <c r="BH559" s="1">
        <f ca="1"/>
        <v>0</v>
      </c>
      <c r="BI559" s="1">
        <f ca="1"/>
        <v>0</v>
      </c>
      <c r="BJ559" s="1">
        <f ca="1"/>
        <v>0</v>
      </c>
      <c r="BK559" s="1">
        <f ca="1"/>
        <v>0</v>
      </c>
      <c r="BL559" s="1">
        <f ca="1"/>
        <v>1</v>
      </c>
      <c r="BN559" t="s">
        <v>197</v>
      </c>
      <c r="BO559" s="1">
        <f ca="1"/>
        <v>0</v>
      </c>
      <c r="BP559" s="1">
        <f ca="1"/>
        <v>0</v>
      </c>
      <c r="BQ559" s="1">
        <f ca="1"/>
        <v>0</v>
      </c>
      <c r="BR559" s="1">
        <f ca="1"/>
        <v>0</v>
      </c>
      <c r="BS559" s="1">
        <f ca="1"/>
        <v>1</v>
      </c>
      <c r="BU559" t="s">
        <v>197</v>
      </c>
      <c r="BV559" s="1">
        <f ca="1"/>
        <v>0</v>
      </c>
      <c r="BW559" s="1">
        <f ca="1"/>
        <v>0</v>
      </c>
      <c r="BX559" s="1">
        <f ca="1"/>
        <v>0</v>
      </c>
      <c r="BY559" s="1">
        <f ca="1"/>
        <v>0</v>
      </c>
      <c r="BZ559" s="1">
        <f ca="1"/>
        <v>1</v>
      </c>
      <c r="CB559" t="s">
        <v>197</v>
      </c>
      <c r="CC559" s="1">
        <f ca="1"/>
        <v>0</v>
      </c>
      <c r="CD559" s="1">
        <f ca="1"/>
        <v>0</v>
      </c>
      <c r="CE559" s="1">
        <f ca="1"/>
        <v>0</v>
      </c>
      <c r="CF559" s="1">
        <f ca="1"/>
        <v>0</v>
      </c>
      <c r="CG559" s="1">
        <f ca="1"/>
        <v>1</v>
      </c>
      <c r="CI559" t="s">
        <v>197</v>
      </c>
      <c r="CJ559" s="1">
        <f ca="1"/>
        <v>0</v>
      </c>
      <c r="CK559" s="1">
        <f ca="1"/>
        <v>0</v>
      </c>
      <c r="CL559" s="1">
        <f ca="1"/>
        <v>0</v>
      </c>
      <c r="CM559" s="1">
        <f ca="1"/>
        <v>0</v>
      </c>
      <c r="CN559" s="1">
        <f ca="1"/>
        <v>1</v>
      </c>
      <c r="CP559" t="s">
        <v>197</v>
      </c>
      <c r="CQ559" s="1">
        <f ca="1"/>
        <v>0</v>
      </c>
      <c r="CR559" s="1">
        <f ca="1"/>
        <v>0</v>
      </c>
      <c r="CS559" s="1">
        <f ca="1"/>
        <v>0</v>
      </c>
      <c r="CT559" s="1">
        <f ca="1"/>
        <v>0</v>
      </c>
      <c r="CU559" s="1">
        <f ca="1"/>
        <v>1</v>
      </c>
      <c r="CW559" t="s">
        <v>197</v>
      </c>
      <c r="CX559" s="1">
        <f ca="1"/>
        <v>0</v>
      </c>
      <c r="CY559" s="1">
        <f ca="1"/>
        <v>0</v>
      </c>
      <c r="CZ559" s="1">
        <f ca="1"/>
        <v>0</v>
      </c>
      <c r="DA559" s="1">
        <f ca="1"/>
        <v>0</v>
      </c>
      <c r="DB559" s="1">
        <f ca="1"/>
        <v>1</v>
      </c>
      <c r="DD559" t="s">
        <v>197</v>
      </c>
      <c r="DE559" s="1">
        <f ca="1"/>
        <v>0</v>
      </c>
      <c r="DF559" s="1">
        <f ca="1"/>
        <v>0</v>
      </c>
      <c r="DG559" s="1">
        <f ca="1"/>
        <v>0</v>
      </c>
      <c r="DH559" s="1">
        <f ca="1"/>
        <v>0</v>
      </c>
      <c r="DI559" s="1">
        <f ca="1"/>
        <v>1</v>
      </c>
      <c r="DK559" t="s">
        <v>197</v>
      </c>
      <c r="DL559" s="1">
        <f ca="1"/>
        <v>0</v>
      </c>
      <c r="DM559" s="1">
        <f ca="1"/>
        <v>0</v>
      </c>
      <c r="DN559" s="1">
        <f ca="1"/>
        <v>0</v>
      </c>
      <c r="DO559" s="1">
        <f ca="1"/>
        <v>0</v>
      </c>
      <c r="DP559" s="1">
        <f ca="1"/>
        <v>1</v>
      </c>
      <c r="DR559" t="s">
        <v>197</v>
      </c>
      <c r="DS559" s="1">
        <f ca="1"/>
        <v>0</v>
      </c>
      <c r="DT559" s="1">
        <f ca="1"/>
        <v>0</v>
      </c>
      <c r="DU559" s="1">
        <f ca="1"/>
        <v>0</v>
      </c>
      <c r="DV559" s="1">
        <f ca="1"/>
        <v>0</v>
      </c>
      <c r="DW559" s="1">
        <f ca="1"/>
        <v>1</v>
      </c>
      <c r="DY559" t="s">
        <v>197</v>
      </c>
      <c r="DZ559" s="1">
        <f ca="1"/>
        <v>0</v>
      </c>
      <c r="EA559" s="1">
        <f ca="1"/>
        <v>0</v>
      </c>
      <c r="EB559" s="1">
        <f ca="1"/>
        <v>0</v>
      </c>
      <c r="EC559" s="1">
        <f ca="1"/>
        <v>0</v>
      </c>
      <c r="ED559" s="1">
        <f ca="1"/>
        <v>1</v>
      </c>
      <c r="EF559" t="s">
        <v>197</v>
      </c>
      <c r="EG559" s="1">
        <f ca="1"/>
        <v>0</v>
      </c>
      <c r="EH559" s="1">
        <f ca="1"/>
        <v>0</v>
      </c>
      <c r="EI559" s="1">
        <f ca="1"/>
        <v>0</v>
      </c>
      <c r="EJ559" s="1">
        <f ca="1"/>
        <v>0</v>
      </c>
      <c r="EK559" s="1">
        <f ca="1"/>
        <v>1</v>
      </c>
      <c r="EM559" t="s">
        <v>197</v>
      </c>
      <c r="EN559" s="1">
        <f ca="1"/>
        <v>0</v>
      </c>
      <c r="EO559" s="1">
        <f ca="1"/>
        <v>0</v>
      </c>
      <c r="EP559" s="1">
        <f ca="1"/>
        <v>0</v>
      </c>
      <c r="EQ559" s="1">
        <f ca="1"/>
        <v>0</v>
      </c>
      <c r="ER559" s="1">
        <f ca="1"/>
        <v>1</v>
      </c>
      <c r="ET559" t="s">
        <v>197</v>
      </c>
      <c r="EU559" s="1">
        <f ca="1"/>
        <v>0</v>
      </c>
      <c r="EV559" s="1">
        <f ca="1"/>
        <v>0</v>
      </c>
      <c r="EW559" s="1">
        <f ca="1"/>
        <v>0</v>
      </c>
      <c r="EX559" s="1">
        <f ca="1"/>
        <v>0</v>
      </c>
      <c r="EY559" s="1">
        <f ca="1"/>
        <v>1</v>
      </c>
      <c r="FA559" t="s">
        <v>197</v>
      </c>
      <c r="FB559" s="1">
        <f ca="1"/>
        <v>0</v>
      </c>
      <c r="FC559" s="1">
        <f ca="1"/>
        <v>0</v>
      </c>
      <c r="FD559" s="1">
        <f ca="1"/>
        <v>0</v>
      </c>
      <c r="FE559" s="1">
        <f ca="1"/>
        <v>0</v>
      </c>
      <c r="FF559" s="1">
        <f ca="1"/>
        <v>1</v>
      </c>
      <c r="FH559" t="s">
        <v>197</v>
      </c>
      <c r="FI559" s="1">
        <f ca="1"/>
        <v>0</v>
      </c>
      <c r="FJ559" s="1">
        <f ca="1"/>
        <v>0</v>
      </c>
      <c r="FK559" s="1">
        <f ca="1"/>
        <v>0</v>
      </c>
      <c r="FL559" s="1">
        <f ca="1"/>
        <v>0</v>
      </c>
      <c r="FM559" s="1">
        <f ca="1"/>
        <v>1</v>
      </c>
      <c r="FO559" t="s">
        <v>197</v>
      </c>
      <c r="FP559" s="1">
        <f ca="1"/>
        <v>0</v>
      </c>
      <c r="FQ559" s="1">
        <f ca="1"/>
        <v>0</v>
      </c>
      <c r="FR559" s="1">
        <f ca="1"/>
        <v>0</v>
      </c>
      <c r="FS559" s="1">
        <f ca="1"/>
        <v>0</v>
      </c>
      <c r="FT559" s="1">
        <f ca="1"/>
        <v>1</v>
      </c>
      <c r="FV559" t="s">
        <v>197</v>
      </c>
      <c r="FW559" s="1">
        <f ca="1"/>
        <v>0</v>
      </c>
      <c r="FX559" s="1">
        <f ca="1"/>
        <v>0</v>
      </c>
      <c r="FY559" s="1">
        <f ca="1"/>
        <v>0</v>
      </c>
      <c r="FZ559" s="1">
        <f ca="1"/>
        <v>0</v>
      </c>
      <c r="GA559" s="1">
        <f ca="1"/>
        <v>1</v>
      </c>
      <c r="GC559" t="s">
        <v>197</v>
      </c>
      <c r="GD559" s="1">
        <f ca="1"/>
        <v>0</v>
      </c>
      <c r="GE559" s="1">
        <f ca="1"/>
        <v>0</v>
      </c>
      <c r="GF559" s="1">
        <f ca="1"/>
        <v>0</v>
      </c>
      <c r="GG559" s="1">
        <f ca="1"/>
        <v>0</v>
      </c>
      <c r="GH559" s="1">
        <f ca="1"/>
        <v>1</v>
      </c>
      <c r="GJ559" t="s">
        <v>197</v>
      </c>
      <c r="GK559" s="1">
        <f ca="1"/>
        <v>0</v>
      </c>
      <c r="GL559" s="1">
        <f ca="1"/>
        <v>0</v>
      </c>
      <c r="GM559" s="1">
        <f ca="1"/>
        <v>0</v>
      </c>
      <c r="GN559" s="1">
        <f ca="1"/>
        <v>0</v>
      </c>
      <c r="GO559" s="1">
        <f ca="1"/>
        <v>1</v>
      </c>
      <c r="GQ559" t="s">
        <v>197</v>
      </c>
      <c r="GR559" s="1">
        <f ca="1"/>
        <v>0</v>
      </c>
      <c r="GS559" s="1">
        <f ca="1"/>
        <v>0</v>
      </c>
      <c r="GT559" s="1">
        <f ca="1"/>
        <v>0</v>
      </c>
      <c r="GU559" s="1">
        <f ca="1"/>
        <v>0</v>
      </c>
      <c r="GV559" s="1">
        <f ca="1"/>
        <v>1</v>
      </c>
      <c r="GX559" t="s">
        <v>197</v>
      </c>
      <c r="GY559" s="1">
        <f ca="1"/>
        <v>0</v>
      </c>
      <c r="GZ559" s="1">
        <f ca="1"/>
        <v>0</v>
      </c>
      <c r="HA559" s="1">
        <f ca="1"/>
        <v>0</v>
      </c>
      <c r="HB559" s="1">
        <f ca="1"/>
        <v>0</v>
      </c>
      <c r="HC559" s="1">
        <f ca="1"/>
        <v>1</v>
      </c>
      <c r="HE559" t="s">
        <v>197</v>
      </c>
      <c r="HF559" s="1">
        <f ca="1"/>
        <v>0</v>
      </c>
      <c r="HG559" s="1">
        <f ca="1"/>
        <v>0</v>
      </c>
      <c r="HH559" s="1">
        <f ca="1"/>
        <v>0</v>
      </c>
      <c r="HI559" s="1">
        <f ca="1"/>
        <v>0</v>
      </c>
      <c r="HJ559" s="1">
        <f ca="1"/>
        <v>1</v>
      </c>
      <c r="HL559" t="s">
        <v>197</v>
      </c>
      <c r="HM559" s="1">
        <f ca="1"/>
        <v>0</v>
      </c>
      <c r="HN559" s="1">
        <f ca="1"/>
        <v>0</v>
      </c>
      <c r="HO559" s="1">
        <f ca="1"/>
        <v>0</v>
      </c>
      <c r="HP559" s="1">
        <f ca="1"/>
        <v>0</v>
      </c>
      <c r="HQ559" s="1">
        <f ca="1"/>
        <v>1</v>
      </c>
      <c r="HS559" t="s">
        <v>197</v>
      </c>
      <c r="HT559" s="1">
        <f ca="1"/>
        <v>0</v>
      </c>
      <c r="HU559" s="1">
        <f ca="1"/>
        <v>0</v>
      </c>
      <c r="HV559" s="1">
        <f ca="1"/>
        <v>0</v>
      </c>
      <c r="HW559" s="1">
        <f ca="1"/>
        <v>0</v>
      </c>
      <c r="HX559" s="1">
        <f ca="1"/>
        <v>1</v>
      </c>
      <c r="HZ559" t="s">
        <v>197</v>
      </c>
      <c r="IA559" s="1">
        <f ca="1"/>
        <v>0</v>
      </c>
      <c r="IB559" s="1">
        <f ca="1"/>
        <v>0</v>
      </c>
      <c r="IC559" s="1">
        <f ca="1"/>
        <v>0</v>
      </c>
      <c r="ID559" s="1">
        <f ca="1"/>
        <v>0</v>
      </c>
      <c r="IE559" s="1">
        <f ca="1"/>
        <v>1</v>
      </c>
      <c r="IG559" t="s">
        <v>197</v>
      </c>
      <c r="IH559" s="1">
        <f ca="1"/>
        <v>0</v>
      </c>
      <c r="II559" s="1">
        <f ca="1"/>
        <v>0</v>
      </c>
      <c r="IJ559" s="1">
        <f ca="1"/>
        <v>0</v>
      </c>
      <c r="IK559" s="1">
        <f ca="1"/>
        <v>0</v>
      </c>
      <c r="IL559" s="1">
        <f ca="1"/>
        <v>1</v>
      </c>
      <c r="IN559" t="s">
        <v>197</v>
      </c>
      <c r="IO559" s="1">
        <f ca="1"/>
        <v>0</v>
      </c>
      <c r="IP559" s="1">
        <f ca="1"/>
        <v>0</v>
      </c>
      <c r="IQ559" s="1">
        <f ca="1"/>
        <v>0</v>
      </c>
      <c r="IR559" s="1">
        <f ca="1"/>
        <v>0</v>
      </c>
      <c r="IS559" s="1">
        <f ca="1"/>
        <v>1</v>
      </c>
      <c r="IU559" t="s">
        <v>197</v>
      </c>
      <c r="IV559" s="1">
        <f ca="1"/>
        <v>0</v>
      </c>
      <c r="IW559" s="1">
        <f ca="1"/>
        <v>0</v>
      </c>
      <c r="IX559" s="1">
        <f ca="1"/>
        <v>0</v>
      </c>
      <c r="IY559" s="1">
        <f ca="1"/>
        <v>0</v>
      </c>
      <c r="IZ559" s="1">
        <f ca="1"/>
        <v>1</v>
      </c>
      <c r="JB559" t="s">
        <v>197</v>
      </c>
      <c r="JC559" s="1">
        <f ca="1"/>
        <v>0</v>
      </c>
      <c r="JD559" s="1">
        <f ca="1"/>
        <v>0</v>
      </c>
      <c r="JE559" s="1">
        <f ca="1"/>
        <v>0</v>
      </c>
      <c r="JF559" s="1">
        <f ca="1"/>
        <v>0</v>
      </c>
      <c r="JG559" s="1">
        <f ca="1"/>
        <v>1</v>
      </c>
      <c r="JI559" t="s">
        <v>197</v>
      </c>
      <c r="JJ559" s="1">
        <f ca="1"/>
        <v>0</v>
      </c>
      <c r="JK559" s="1">
        <f ca="1"/>
        <v>0</v>
      </c>
      <c r="JL559" s="1">
        <f ca="1"/>
        <v>0</v>
      </c>
      <c r="JM559" s="1">
        <f ca="1"/>
        <v>0</v>
      </c>
      <c r="JN559" s="1">
        <f ca="1"/>
        <v>1</v>
      </c>
      <c r="JP559" t="s">
        <v>197</v>
      </c>
      <c r="JQ559" s="1">
        <f ca="1"/>
        <v>0</v>
      </c>
      <c r="JR559" s="1">
        <f ca="1"/>
        <v>0</v>
      </c>
      <c r="JS559" s="1">
        <f ca="1"/>
        <v>0</v>
      </c>
      <c r="JT559" s="1">
        <f ca="1"/>
        <v>0</v>
      </c>
      <c r="JU559" s="1">
        <f ca="1"/>
        <v>1</v>
      </c>
      <c r="JW559" t="s">
        <v>197</v>
      </c>
      <c r="JX559" s="1">
        <f ca="1"/>
        <v>0</v>
      </c>
      <c r="JY559" s="1">
        <f ca="1"/>
        <v>0</v>
      </c>
      <c r="JZ559" s="1">
        <f ca="1"/>
        <v>0</v>
      </c>
      <c r="KA559" s="1">
        <f ca="1"/>
        <v>0</v>
      </c>
      <c r="KB559" s="1">
        <f ca="1"/>
        <v>1</v>
      </c>
      <c r="KE559" s="1"/>
      <c r="KF559" s="1"/>
      <c r="KG559" s="1"/>
      <c r="KH559" s="1"/>
      <c r="KI559" s="1"/>
      <c r="KL559" s="1"/>
      <c r="KM559" s="1"/>
      <c r="KN559" s="1"/>
      <c r="KO559" s="1"/>
      <c r="KP559" s="1"/>
      <c r="KS559" s="1"/>
      <c r="KT559" s="1"/>
      <c r="KU559" s="1"/>
      <c r="KV559" s="1"/>
      <c r="KW559" s="1"/>
      <c r="KZ559" s="1"/>
      <c r="LA559" s="1"/>
      <c r="LB559" s="1"/>
      <c r="LC559" s="1"/>
      <c r="LD559" s="1"/>
      <c r="LG559" s="1"/>
      <c r="LH559" s="1"/>
      <c r="LI559" s="1"/>
      <c r="LJ559" s="1"/>
      <c r="LK559" s="1"/>
      <c r="LN559" s="1"/>
      <c r="LO559" s="1"/>
      <c r="LP559" s="1"/>
      <c r="LQ559" s="1"/>
      <c r="LR559" s="1"/>
      <c r="LU559" s="1"/>
      <c r="LV559" s="1"/>
      <c r="LW559" s="1"/>
      <c r="LX559" s="1"/>
      <c r="LY559" s="1"/>
      <c r="MB559" s="1"/>
      <c r="MC559" s="1"/>
      <c r="MD559" s="1"/>
      <c r="ME559" s="1"/>
      <c r="MF559" s="1"/>
      <c r="MI559" s="1"/>
      <c r="MJ559" s="1"/>
      <c r="MK559" s="1"/>
      <c r="ML559" s="1"/>
      <c r="MM559" s="1"/>
      <c r="MP559" s="1"/>
      <c r="MQ559" s="1"/>
      <c r="MR559" s="1"/>
      <c r="MS559" s="1"/>
      <c r="MT559" s="1"/>
      <c r="MW559" s="1"/>
      <c r="MX559" s="1"/>
      <c r="MY559" s="1"/>
      <c r="MZ559" s="1"/>
      <c r="NA559" s="1"/>
      <c r="ND559" s="1"/>
      <c r="NE559" s="1"/>
      <c r="NF559" s="1"/>
      <c r="NG559" s="1"/>
      <c r="NH559" s="1"/>
      <c r="NK559" s="1"/>
      <c r="NL559" s="1"/>
      <c r="NM559" s="1"/>
      <c r="NN559" s="1"/>
      <c r="NO559" s="1"/>
      <c r="NR559" s="1"/>
      <c r="NS559" s="1"/>
      <c r="NT559" s="1"/>
      <c r="NU559" s="1"/>
      <c r="NV559" s="1"/>
      <c r="NY559" s="1"/>
      <c r="NZ559" s="1"/>
      <c r="OA559" s="1"/>
      <c r="OB559" s="1"/>
      <c r="OC559" s="1"/>
      <c r="OF559" s="1"/>
      <c r="OG559" s="1"/>
      <c r="OH559" s="1"/>
      <c r="OI559" s="1"/>
      <c r="OJ559" s="1"/>
      <c r="OM559" s="1"/>
      <c r="ON559" s="1"/>
      <c r="OO559" s="1"/>
      <c r="OP559" s="1"/>
      <c r="OQ559" s="1"/>
      <c r="OT559" s="1"/>
      <c r="OU559" s="1"/>
      <c r="OV559" s="1"/>
      <c r="OW559" s="1"/>
      <c r="OX559" s="1"/>
      <c r="PA559" s="1"/>
      <c r="PB559" s="1"/>
      <c r="PC559" s="1"/>
      <c r="PD559" s="1"/>
      <c r="PE559" s="1"/>
    </row>
    <row r="560" spans="1:421">
      <c r="A560" s="9">
        <f>IF(RIGHT(A553,2)="12",(VALUE(LEFT(A553,4))+1)*100+1,A553+1)</f>
        <v>202107</v>
      </c>
      <c r="I560" s="9"/>
      <c r="P560" s="9"/>
      <c r="W560" s="9"/>
      <c r="AD560" s="9"/>
      <c r="AK560" s="9"/>
      <c r="AR560" s="9">
        <f>AK560+1</f>
        <v>1</v>
      </c>
      <c r="AY560" s="9">
        <f>AR560+1</f>
        <v>2</v>
      </c>
      <c r="BF560" s="9">
        <f>AY560+1</f>
        <v>3</v>
      </c>
      <c r="BM560" s="9">
        <f>BF560+1</f>
        <v>4</v>
      </c>
      <c r="BT560" s="9">
        <f>BM560+1</f>
        <v>5</v>
      </c>
      <c r="CA560" s="9">
        <f>BT560+1</f>
        <v>6</v>
      </c>
      <c r="CH560" s="9">
        <f>CA560+1</f>
        <v>7</v>
      </c>
      <c r="CO560" s="9">
        <f>CH560+1</f>
        <v>8</v>
      </c>
      <c r="CV560" s="9">
        <f>CO560+1</f>
        <v>9</v>
      </c>
      <c r="DC560" s="9">
        <f>CV560+1</f>
        <v>10</v>
      </c>
      <c r="DJ560" s="9">
        <f>DC560+1</f>
        <v>11</v>
      </c>
      <c r="DQ560" s="9">
        <f>DJ560+1</f>
        <v>12</v>
      </c>
      <c r="DX560" s="9">
        <f>DQ560+1</f>
        <v>13</v>
      </c>
      <c r="EE560" s="9">
        <f>DX560+1</f>
        <v>14</v>
      </c>
      <c r="EL560" s="9">
        <f>EE560+1</f>
        <v>15</v>
      </c>
      <c r="ES560" s="9">
        <f>EL560+1</f>
        <v>16</v>
      </c>
      <c r="EZ560" s="9">
        <f>ES560+1</f>
        <v>17</v>
      </c>
      <c r="FG560" s="9">
        <f>EZ560+1</f>
        <v>18</v>
      </c>
      <c r="FN560" s="9">
        <f>FG560+1</f>
        <v>19</v>
      </c>
      <c r="FU560" s="9">
        <f>FN560+1</f>
        <v>20</v>
      </c>
      <c r="GB560" s="9">
        <f>FU560+1</f>
        <v>21</v>
      </c>
      <c r="GI560" s="9">
        <f>GB560+1</f>
        <v>22</v>
      </c>
      <c r="GP560" s="9">
        <f>GI560+1</f>
        <v>23</v>
      </c>
      <c r="GW560" s="9">
        <f>GP560+1</f>
        <v>24</v>
      </c>
      <c r="HD560" s="9">
        <f>GW560+1</f>
        <v>25</v>
      </c>
      <c r="HK560" s="9">
        <f>HD560+1</f>
        <v>26</v>
      </c>
      <c r="HR560" s="9">
        <f>HK560+1</f>
        <v>27</v>
      </c>
      <c r="HY560" s="9">
        <f>HR560+1</f>
        <v>28</v>
      </c>
      <c r="IF560" s="9">
        <f>HY560+1</f>
        <v>29</v>
      </c>
      <c r="IM560" s="9">
        <f>IF560+1</f>
        <v>30</v>
      </c>
      <c r="IT560" s="9">
        <f>IM560+1</f>
        <v>31</v>
      </c>
      <c r="JA560" s="9">
        <f>IT560+1</f>
        <v>32</v>
      </c>
      <c r="JH560" s="9">
        <f>JA560+1</f>
        <v>33</v>
      </c>
      <c r="JO560" s="9">
        <f>JH560+1</f>
        <v>34</v>
      </c>
      <c r="JV560" s="9">
        <f>JO560+1</f>
        <v>35</v>
      </c>
      <c r="KC560" s="9">
        <f>JV560+1</f>
        <v>36</v>
      </c>
      <c r="KJ560" s="9"/>
      <c r="KQ560" s="9"/>
      <c r="KX560" s="9"/>
      <c r="LE560" s="9"/>
      <c r="LL560" s="9"/>
      <c r="LS560" s="9"/>
      <c r="LZ560" s="9"/>
      <c r="MG560" s="9"/>
      <c r="MN560" s="9"/>
      <c r="MU560" s="9"/>
      <c r="NB560" s="9"/>
      <c r="NI560" s="9"/>
      <c r="NP560" s="9"/>
      <c r="NW560" s="9"/>
      <c r="OD560" s="9"/>
      <c r="OK560" s="9"/>
      <c r="OR560" s="9"/>
      <c r="OY560" s="9"/>
    </row>
    <row r="561" spans="1:421">
      <c r="AT561" t="s">
        <v>198</v>
      </c>
      <c r="AU561" t="s">
        <v>199</v>
      </c>
      <c r="AV561" t="s">
        <v>200</v>
      </c>
      <c r="AW561" t="s">
        <v>196</v>
      </c>
      <c r="AX561" t="s">
        <v>197</v>
      </c>
      <c r="BA561" t="s">
        <v>198</v>
      </c>
      <c r="BB561" t="s">
        <v>199</v>
      </c>
      <c r="BC561" t="s">
        <v>200</v>
      </c>
      <c r="BD561" t="s">
        <v>196</v>
      </c>
      <c r="BE561" t="s">
        <v>197</v>
      </c>
      <c r="BH561" t="s">
        <v>198</v>
      </c>
      <c r="BI561" t="s">
        <v>199</v>
      </c>
      <c r="BJ561" t="s">
        <v>200</v>
      </c>
      <c r="BK561" t="s">
        <v>196</v>
      </c>
      <c r="BL561" t="s">
        <v>197</v>
      </c>
      <c r="BO561" t="s">
        <v>198</v>
      </c>
      <c r="BP561" t="s">
        <v>199</v>
      </c>
      <c r="BQ561" t="s">
        <v>200</v>
      </c>
      <c r="BR561" t="s">
        <v>196</v>
      </c>
      <c r="BS561" t="s">
        <v>197</v>
      </c>
      <c r="BV561" t="s">
        <v>198</v>
      </c>
      <c r="BW561" t="s">
        <v>199</v>
      </c>
      <c r="BX561" t="s">
        <v>200</v>
      </c>
      <c r="BY561" t="s">
        <v>196</v>
      </c>
      <c r="BZ561" t="s">
        <v>197</v>
      </c>
      <c r="CC561" t="s">
        <v>198</v>
      </c>
      <c r="CD561" t="s">
        <v>199</v>
      </c>
      <c r="CE561" t="s">
        <v>200</v>
      </c>
      <c r="CF561" t="s">
        <v>196</v>
      </c>
      <c r="CG561" t="s">
        <v>197</v>
      </c>
      <c r="CJ561" t="s">
        <v>198</v>
      </c>
      <c r="CK561" t="s">
        <v>199</v>
      </c>
      <c r="CL561" t="s">
        <v>200</v>
      </c>
      <c r="CM561" t="s">
        <v>196</v>
      </c>
      <c r="CN561" t="s">
        <v>197</v>
      </c>
      <c r="CQ561" t="s">
        <v>198</v>
      </c>
      <c r="CR561" t="s">
        <v>199</v>
      </c>
      <c r="CS561" t="s">
        <v>200</v>
      </c>
      <c r="CT561" t="s">
        <v>196</v>
      </c>
      <c r="CU561" t="s">
        <v>197</v>
      </c>
      <c r="CX561" t="s">
        <v>198</v>
      </c>
      <c r="CY561" t="s">
        <v>199</v>
      </c>
      <c r="CZ561" t="s">
        <v>200</v>
      </c>
      <c r="DA561" t="s">
        <v>196</v>
      </c>
      <c r="DB561" t="s">
        <v>197</v>
      </c>
      <c r="DE561" t="s">
        <v>198</v>
      </c>
      <c r="DF561" t="s">
        <v>199</v>
      </c>
      <c r="DG561" t="s">
        <v>200</v>
      </c>
      <c r="DH561" t="s">
        <v>196</v>
      </c>
      <c r="DI561" t="s">
        <v>197</v>
      </c>
      <c r="DL561" t="s">
        <v>198</v>
      </c>
      <c r="DM561" t="s">
        <v>199</v>
      </c>
      <c r="DN561" t="s">
        <v>200</v>
      </c>
      <c r="DO561" t="s">
        <v>196</v>
      </c>
      <c r="DP561" t="s">
        <v>197</v>
      </c>
      <c r="DS561" t="s">
        <v>198</v>
      </c>
      <c r="DT561" t="s">
        <v>199</v>
      </c>
      <c r="DU561" t="s">
        <v>200</v>
      </c>
      <c r="DV561" t="s">
        <v>196</v>
      </c>
      <c r="DW561" t="s">
        <v>197</v>
      </c>
      <c r="DZ561" t="s">
        <v>198</v>
      </c>
      <c r="EA561" t="s">
        <v>199</v>
      </c>
      <c r="EB561" t="s">
        <v>200</v>
      </c>
      <c r="EC561" t="s">
        <v>196</v>
      </c>
      <c r="ED561" t="s">
        <v>197</v>
      </c>
      <c r="EG561" t="s">
        <v>198</v>
      </c>
      <c r="EH561" t="s">
        <v>199</v>
      </c>
      <c r="EI561" t="s">
        <v>200</v>
      </c>
      <c r="EJ561" t="s">
        <v>196</v>
      </c>
      <c r="EK561" t="s">
        <v>197</v>
      </c>
      <c r="EN561" t="s">
        <v>198</v>
      </c>
      <c r="EO561" t="s">
        <v>199</v>
      </c>
      <c r="EP561" t="s">
        <v>200</v>
      </c>
      <c r="EQ561" t="s">
        <v>196</v>
      </c>
      <c r="ER561" t="s">
        <v>197</v>
      </c>
      <c r="EU561" t="s">
        <v>198</v>
      </c>
      <c r="EV561" t="s">
        <v>199</v>
      </c>
      <c r="EW561" t="s">
        <v>200</v>
      </c>
      <c r="EX561" t="s">
        <v>196</v>
      </c>
      <c r="EY561" t="s">
        <v>197</v>
      </c>
      <c r="FB561" t="s">
        <v>198</v>
      </c>
      <c r="FC561" t="s">
        <v>199</v>
      </c>
      <c r="FD561" t="s">
        <v>200</v>
      </c>
      <c r="FE561" t="s">
        <v>196</v>
      </c>
      <c r="FF561" t="s">
        <v>197</v>
      </c>
      <c r="FI561" t="s">
        <v>198</v>
      </c>
      <c r="FJ561" t="s">
        <v>199</v>
      </c>
      <c r="FK561" t="s">
        <v>200</v>
      </c>
      <c r="FL561" t="s">
        <v>196</v>
      </c>
      <c r="FM561" t="s">
        <v>197</v>
      </c>
      <c r="FP561" t="s">
        <v>198</v>
      </c>
      <c r="FQ561" t="s">
        <v>199</v>
      </c>
      <c r="FR561" t="s">
        <v>200</v>
      </c>
      <c r="FS561" t="s">
        <v>196</v>
      </c>
      <c r="FT561" t="s">
        <v>197</v>
      </c>
      <c r="FW561" t="s">
        <v>198</v>
      </c>
      <c r="FX561" t="s">
        <v>199</v>
      </c>
      <c r="FY561" t="s">
        <v>200</v>
      </c>
      <c r="FZ561" t="s">
        <v>196</v>
      </c>
      <c r="GA561" t="s">
        <v>197</v>
      </c>
      <c r="GD561" t="s">
        <v>198</v>
      </c>
      <c r="GE561" t="s">
        <v>199</v>
      </c>
      <c r="GF561" t="s">
        <v>200</v>
      </c>
      <c r="GG561" t="s">
        <v>196</v>
      </c>
      <c r="GH561" t="s">
        <v>197</v>
      </c>
      <c r="GK561" t="s">
        <v>198</v>
      </c>
      <c r="GL561" t="s">
        <v>199</v>
      </c>
      <c r="GM561" t="s">
        <v>200</v>
      </c>
      <c r="GN561" t="s">
        <v>196</v>
      </c>
      <c r="GO561" t="s">
        <v>197</v>
      </c>
      <c r="GR561" t="s">
        <v>198</v>
      </c>
      <c r="GS561" t="s">
        <v>199</v>
      </c>
      <c r="GT561" t="s">
        <v>200</v>
      </c>
      <c r="GU561" t="s">
        <v>196</v>
      </c>
      <c r="GV561" t="s">
        <v>197</v>
      </c>
      <c r="GY561" t="s">
        <v>198</v>
      </c>
      <c r="GZ561" t="s">
        <v>199</v>
      </c>
      <c r="HA561" t="s">
        <v>200</v>
      </c>
      <c r="HB561" t="s">
        <v>196</v>
      </c>
      <c r="HC561" t="s">
        <v>197</v>
      </c>
      <c r="HF561" t="s">
        <v>198</v>
      </c>
      <c r="HG561" t="s">
        <v>199</v>
      </c>
      <c r="HH561" t="s">
        <v>200</v>
      </c>
      <c r="HI561" t="s">
        <v>196</v>
      </c>
      <c r="HJ561" t="s">
        <v>197</v>
      </c>
      <c r="HM561" t="s">
        <v>198</v>
      </c>
      <c r="HN561" t="s">
        <v>199</v>
      </c>
      <c r="HO561" t="s">
        <v>200</v>
      </c>
      <c r="HP561" t="s">
        <v>196</v>
      </c>
      <c r="HQ561" t="s">
        <v>197</v>
      </c>
      <c r="HT561" t="s">
        <v>198</v>
      </c>
      <c r="HU561" t="s">
        <v>199</v>
      </c>
      <c r="HV561" t="s">
        <v>200</v>
      </c>
      <c r="HW561" t="s">
        <v>196</v>
      </c>
      <c r="HX561" t="s">
        <v>197</v>
      </c>
      <c r="IA561" t="s">
        <v>198</v>
      </c>
      <c r="IB561" t="s">
        <v>199</v>
      </c>
      <c r="IC561" t="s">
        <v>200</v>
      </c>
      <c r="ID561" t="s">
        <v>196</v>
      </c>
      <c r="IE561" t="s">
        <v>197</v>
      </c>
      <c r="IH561" t="s">
        <v>198</v>
      </c>
      <c r="II561" t="s">
        <v>199</v>
      </c>
      <c r="IJ561" t="s">
        <v>200</v>
      </c>
      <c r="IK561" t="s">
        <v>196</v>
      </c>
      <c r="IL561" t="s">
        <v>197</v>
      </c>
      <c r="IO561" t="s">
        <v>198</v>
      </c>
      <c r="IP561" t="s">
        <v>199</v>
      </c>
      <c r="IQ561" t="s">
        <v>200</v>
      </c>
      <c r="IR561" t="s">
        <v>196</v>
      </c>
      <c r="IS561" t="s">
        <v>197</v>
      </c>
      <c r="IV561" t="s">
        <v>198</v>
      </c>
      <c r="IW561" t="s">
        <v>199</v>
      </c>
      <c r="IX561" t="s">
        <v>200</v>
      </c>
      <c r="IY561" t="s">
        <v>196</v>
      </c>
      <c r="IZ561" t="s">
        <v>197</v>
      </c>
      <c r="JC561" t="s">
        <v>198</v>
      </c>
      <c r="JD561" t="s">
        <v>199</v>
      </c>
      <c r="JE561" t="s">
        <v>200</v>
      </c>
      <c r="JF561" t="s">
        <v>196</v>
      </c>
      <c r="JG561" t="s">
        <v>197</v>
      </c>
      <c r="JJ561" t="s">
        <v>198</v>
      </c>
      <c r="JK561" t="s">
        <v>199</v>
      </c>
      <c r="JL561" t="s">
        <v>200</v>
      </c>
      <c r="JM561" t="s">
        <v>196</v>
      </c>
      <c r="JN561" t="s">
        <v>197</v>
      </c>
      <c r="JQ561" t="s">
        <v>198</v>
      </c>
      <c r="JR561" t="s">
        <v>199</v>
      </c>
      <c r="JS561" t="s">
        <v>200</v>
      </c>
      <c r="JT561" t="s">
        <v>196</v>
      </c>
      <c r="JU561" t="s">
        <v>197</v>
      </c>
      <c r="JX561" t="s">
        <v>198</v>
      </c>
      <c r="JY561" t="s">
        <v>199</v>
      </c>
      <c r="JZ561" t="s">
        <v>200</v>
      </c>
      <c r="KA561" t="s">
        <v>196</v>
      </c>
      <c r="KB561" t="s">
        <v>197</v>
      </c>
      <c r="KE561" t="s">
        <v>198</v>
      </c>
      <c r="KF561" t="s">
        <v>199</v>
      </c>
      <c r="KG561" t="s">
        <v>200</v>
      </c>
      <c r="KH561" t="s">
        <v>196</v>
      </c>
      <c r="KI561" t="s">
        <v>197</v>
      </c>
    </row>
    <row r="562" spans="1:421">
      <c r="K562" s="1"/>
      <c r="L562" s="1"/>
      <c r="M562" s="1"/>
      <c r="N562" s="1"/>
      <c r="O562" s="1"/>
      <c r="R562" s="1"/>
      <c r="S562" s="1"/>
      <c r="T562" s="1"/>
      <c r="U562" s="1"/>
      <c r="V562" s="1"/>
      <c r="Y562" s="1"/>
      <c r="Z562" s="1"/>
      <c r="AA562" s="1"/>
      <c r="AB562" s="1"/>
      <c r="AC562" s="1"/>
      <c r="AF562" s="1"/>
      <c r="AG562" s="1"/>
      <c r="AH562" s="1"/>
      <c r="AI562" s="1"/>
      <c r="AJ562" s="1"/>
      <c r="AM562" s="1"/>
      <c r="AN562" s="1"/>
      <c r="AO562" s="1"/>
      <c r="AP562" s="1"/>
      <c r="AQ562" s="1"/>
      <c r="AS562" t="s">
        <v>198</v>
      </c>
      <c r="AT562" s="1">
        <f ca="1">AT512</f>
        <v>0.98977220274849997</v>
      </c>
      <c r="AU562" s="1">
        <f t="shared" ref="AU562:AX562" ca="1" si="40">AU512</f>
        <v>1.0227797251500059E-2</v>
      </c>
      <c r="AV562" s="1">
        <f t="shared" si="40"/>
        <v>0</v>
      </c>
      <c r="AW562" s="1">
        <f t="shared" si="40"/>
        <v>0</v>
      </c>
      <c r="AX562" s="1">
        <f t="shared" si="40"/>
        <v>0</v>
      </c>
      <c r="AZ562" t="s">
        <v>198</v>
      </c>
      <c r="BA562" s="1" cm="1">
        <f t="array" aca="1" ref="BA562:BE566" ca="1">MMULT(AT562:AX566,BA$512:BE$516)</f>
        <v>0.98236055845316039</v>
      </c>
      <c r="BB562" s="1">
        <f ca="1"/>
        <v>1.3828470698343403E-2</v>
      </c>
      <c r="BC562" s="1">
        <f ca="1"/>
        <v>3.810970848496258E-3</v>
      </c>
      <c r="BD562" s="1">
        <f ca="1"/>
        <v>0</v>
      </c>
      <c r="BE562" s="1">
        <f ca="1"/>
        <v>0</v>
      </c>
      <c r="BG562" t="s">
        <v>198</v>
      </c>
      <c r="BH562" s="1" cm="1">
        <f t="array" aca="1" ref="BH562:BL566" ca="1">MMULT(BA562:BE566,BH$512:BL$516)</f>
        <v>0.97554936769564726</v>
      </c>
      <c r="BI562" s="1">
        <f ca="1"/>
        <v>1.5774186393018998E-2</v>
      </c>
      <c r="BJ562" s="1">
        <f ca="1"/>
        <v>7.3731827186069646E-3</v>
      </c>
      <c r="BK562" s="1">
        <f ca="1"/>
        <v>1.3032631927267977E-3</v>
      </c>
      <c r="BL562" s="1">
        <f ca="1"/>
        <v>0</v>
      </c>
      <c r="BN562" t="s">
        <v>198</v>
      </c>
      <c r="BO562" s="1" cm="1">
        <f t="array" aca="1" ref="BO562:BS566" ca="1">MMULT(BH562:BL566,BO$512:BS$516)</f>
        <v>0.96922809051207681</v>
      </c>
      <c r="BP562" s="1">
        <f ca="1"/>
        <v>1.6809827602591899E-2</v>
      </c>
      <c r="BQ562" s="1">
        <f ca="1"/>
        <v>1.0151378982648358E-2</v>
      </c>
      <c r="BR562" s="1">
        <f ca="1"/>
        <v>3.1642896877737449E-3</v>
      </c>
      <c r="BS562" s="1">
        <f ca="1"/>
        <v>6.4641321490923871E-4</v>
      </c>
      <c r="BU562" t="s">
        <v>198</v>
      </c>
      <c r="BV562" s="1" cm="1">
        <f t="array" aca="1" ref="BV562:BZ566" ca="1">MMULT(BO562:BS566,BV$512:BZ$516)</f>
        <v>0.96320021780414578</v>
      </c>
      <c r="BW562" s="1">
        <f ca="1"/>
        <v>1.7407389907051082E-2</v>
      </c>
      <c r="BX562" s="1">
        <f ca="1"/>
        <v>1.2145324699323263E-2</v>
      </c>
      <c r="BY562" s="1">
        <f ca="1"/>
        <v>5.0310217894324596E-3</v>
      </c>
      <c r="BZ562" s="1">
        <f ca="1"/>
        <v>2.2160458000474322E-3</v>
      </c>
      <c r="CB562" t="s">
        <v>198</v>
      </c>
      <c r="CC562" s="1" cm="1">
        <f t="array" aca="1" ref="CC562:CG566" ca="1">MMULT(BV562:BZ566,CC$512:CG$516)</f>
        <v>0.95736048443646415</v>
      </c>
      <c r="CD562" s="1">
        <f ca="1"/>
        <v>1.7766440668185418E-2</v>
      </c>
      <c r="CE562" s="1">
        <f ca="1"/>
        <v>1.352841424991762E-2</v>
      </c>
      <c r="CF562" s="1">
        <f ca="1"/>
        <v>6.6325151702614771E-3</v>
      </c>
      <c r="CG562" s="1">
        <f ca="1"/>
        <v>4.7121454751713771E-3</v>
      </c>
      <c r="CI562" t="s">
        <v>198</v>
      </c>
      <c r="CJ562" s="1" cm="1">
        <f t="array" aca="1" ref="CJ562:CN566" ca="1">MMULT(CC562:CG566,CJ$512:CN$516)</f>
        <v>0.95165328209083277</v>
      </c>
      <c r="CK562" s="1">
        <f ca="1"/>
        <v>1.797809586083543E-2</v>
      </c>
      <c r="CL562" s="1">
        <f ca="1"/>
        <v>1.447076110801352E-2</v>
      </c>
      <c r="CM562" s="1">
        <f ca="1"/>
        <v>7.8944120767451709E-3</v>
      </c>
      <c r="CN562" s="1">
        <f ca="1"/>
        <v>8.0034488635731572E-3</v>
      </c>
      <c r="CP562" t="s">
        <v>198</v>
      </c>
      <c r="CQ562" s="1" cm="1">
        <f t="array" aca="1" ref="CQ562:CU566" ca="1">MMULT(CJ562:CN566,CQ$512:CU$516)</f>
        <v>0.94604411847641801</v>
      </c>
      <c r="CR562" s="1">
        <f ca="1"/>
        <v>1.8093211623844859E-2</v>
      </c>
      <c r="CS562" s="1">
        <f ca="1"/>
        <v>1.5102641628501098E-2</v>
      </c>
      <c r="CT562" s="1">
        <f ca="1"/>
        <v>8.8383182367124044E-3</v>
      </c>
      <c r="CU562" s="1">
        <f ca="1"/>
        <v>1.1921710034523672E-2</v>
      </c>
      <c r="CW562" t="s">
        <v>198</v>
      </c>
      <c r="CX562" s="1" cm="1">
        <f t="array" aca="1" ref="CX562:DB566" ca="1">MMULT(CQ562:CU566,CX$512:DB$516)</f>
        <v>0.94051032133422086</v>
      </c>
      <c r="CY562" s="1">
        <f ca="1"/>
        <v>1.8143271472614294E-2</v>
      </c>
      <c r="CZ562" s="1">
        <f ca="1"/>
        <v>1.5517635622118447E-2</v>
      </c>
      <c r="DA562" s="1">
        <f ca="1"/>
        <v>9.5194604989472485E-3</v>
      </c>
      <c r="DB562" s="1">
        <f ca="1"/>
        <v>1.6309311072099229E-2</v>
      </c>
      <c r="DD562" t="s">
        <v>198</v>
      </c>
      <c r="DE562" s="1" cm="1">
        <f t="array" aca="1" ref="DE562:DI566" ca="1">MMULT(CX562:DB566,DE$512:DI$516)</f>
        <v>0.93503654795264934</v>
      </c>
      <c r="DF562" s="1">
        <f ca="1"/>
        <v>1.8148896936280814E-2</v>
      </c>
      <c r="DG562" s="1">
        <f ca="1"/>
        <v>1.5781534323970312E-2</v>
      </c>
      <c r="DH562" s="1">
        <f ca="1"/>
        <v>9.9970566868206392E-3</v>
      </c>
      <c r="DI562" s="1">
        <f ca="1"/>
        <v>2.1035964100278887E-2</v>
      </c>
      <c r="DK562" t="s">
        <v>198</v>
      </c>
      <c r="DL562" s="1" cm="1">
        <f t="array" aca="1" ref="DL562:DP566" ca="1">MMULT(DE562:DI566,DL$512:DP$516)</f>
        <v>0.92961226024228294</v>
      </c>
      <c r="DM562" s="1">
        <f ca="1"/>
        <v>1.8123986490906609E-2</v>
      </c>
      <c r="DN562" s="1">
        <f ca="1"/>
        <v>1.5940263957543929E-2</v>
      </c>
      <c r="DO562" s="1">
        <f ca="1"/>
        <v>1.032277483838976E-2</v>
      </c>
      <c r="DP562" s="1">
        <f ca="1"/>
        <v>2.6000714470876731E-2</v>
      </c>
      <c r="DR562" t="s">
        <v>198</v>
      </c>
      <c r="DS562" s="1" cm="1">
        <f t="array" aca="1" ref="DS562:DW566" ca="1">MMULT(DL562:DP566,DS$512:DW$516)</f>
        <v>0.92423015936394759</v>
      </c>
      <c r="DT562" s="1">
        <f ca="1"/>
        <v>1.8078044103619823E-2</v>
      </c>
      <c r="DU562" s="1">
        <f ca="1"/>
        <v>1.602581857646249E-2</v>
      </c>
      <c r="DV562" s="1">
        <f ca="1"/>
        <v>1.0537764583554422E-2</v>
      </c>
      <c r="DW562" s="1">
        <f ca="1"/>
        <v>3.1128213372415666E-2</v>
      </c>
      <c r="DY562" t="s">
        <v>198</v>
      </c>
      <c r="DZ562" s="1" cm="1">
        <f t="array" aca="1" ref="DZ562:ED566" ca="1">MMULT(DS562:DW566,DZ$512:ED$516)</f>
        <v>0.91888516171112644</v>
      </c>
      <c r="EA562" s="1">
        <f ca="1"/>
        <v>1.801761872423166E-2</v>
      </c>
      <c r="EB562" s="1">
        <f ca="1"/>
        <v>1.6060479821635384E-2</v>
      </c>
      <c r="EC562" s="1">
        <f ca="1"/>
        <v>1.0673227774600861E-2</v>
      </c>
      <c r="ED562" s="1">
        <f ca="1"/>
        <v>3.6363511968405579E-2</v>
      </c>
      <c r="EF562" t="s">
        <v>198</v>
      </c>
      <c r="EG562" s="1" cm="1">
        <f t="array" aca="1" ref="EG562:EK566" ca="1">MMULT(DZ562:ED566,EG$512:EK$516)</f>
        <v>0.91357371010736277</v>
      </c>
      <c r="EH562" s="1">
        <f ca="1"/>
        <v>1.7947242507807055E-2</v>
      </c>
      <c r="EI562" s="1">
        <f ca="1"/>
        <v>1.6059768560786856E-2</v>
      </c>
      <c r="EJ562" s="1">
        <f ca="1"/>
        <v>1.0752144780682725E-2</v>
      </c>
      <c r="EK562" s="1">
        <f ca="1"/>
        <v>4.1667134043360601E-2</v>
      </c>
      <c r="EM562" t="s">
        <v>198</v>
      </c>
      <c r="EN562" s="1" cm="1">
        <f t="array" aca="1" ref="EN562:ER566" ca="1">MMULT(EG562:EK566,EN$512:ER$516)</f>
        <v>0.90829330367168937</v>
      </c>
      <c r="EO562" s="1">
        <f ca="1"/>
        <v>1.7870059873714272E-2</v>
      </c>
      <c r="EP562" s="1">
        <f ca="1"/>
        <v>1.6034499401550942E-2</v>
      </c>
      <c r="EQ562" s="1">
        <f ca="1"/>
        <v>1.0791135197619255E-2</v>
      </c>
      <c r="ER562" s="1">
        <f ca="1"/>
        <v>4.7011001855426192E-2</v>
      </c>
      <c r="ET562" t="s">
        <v>198</v>
      </c>
      <c r="EU562" s="1" cm="1">
        <f t="array" aca="1" ref="EU562:EY566" ca="1">MMULT(EN562:ER566,EU$512:EY$516)</f>
        <v>0.90304217435023681</v>
      </c>
      <c r="EV562" s="1">
        <f ca="1"/>
        <v>1.778825581212751E-2</v>
      </c>
      <c r="EW562" s="1">
        <f ca="1"/>
        <v>1.5992209516439353E-2</v>
      </c>
      <c r="EX562" s="1">
        <f ca="1"/>
        <v>1.0802077314306468E-2</v>
      </c>
      <c r="EY562" s="1">
        <f ca="1"/>
        <v>5.2375283006889949E-2</v>
      </c>
      <c r="FA562" t="s">
        <v>198</v>
      </c>
      <c r="FB562" s="1" cm="1">
        <f t="array" aca="1" ref="FB562:FF566" ca="1">MMULT(EU562:EY566,FB$512:FF$516)</f>
        <v>0.89781906331843919</v>
      </c>
      <c r="FC562" s="1">
        <f ca="1"/>
        <v>1.7703350069823019E-2</v>
      </c>
      <c r="FD562" s="1">
        <f ca="1"/>
        <v>1.5938152707773146E-2</v>
      </c>
      <c r="FE562" s="1">
        <f ca="1"/>
        <v>1.0793394446111989E-2</v>
      </c>
      <c r="FF562" s="1">
        <f ca="1"/>
        <v>5.7746039457852713E-2</v>
      </c>
      <c r="FH562" t="s">
        <v>198</v>
      </c>
      <c r="FI562" s="1" cm="1">
        <f t="array" aca="1" ref="FI562:FM566" ca="1">MMULT(FB562:FF566,FI$512:FM$516)</f>
        <v>0.89262306597689589</v>
      </c>
      <c r="FJ562" s="1">
        <f ca="1"/>
        <v>1.7616400280117572E-2</v>
      </c>
      <c r="FK562" s="1">
        <f ca="1"/>
        <v>1.5875991440274274E-2</v>
      </c>
      <c r="FL562" s="1">
        <f ca="1"/>
        <v>1.0771028352348739E-2</v>
      </c>
      <c r="FM562" s="1">
        <f ca="1"/>
        <v>6.3113513950363603E-2</v>
      </c>
      <c r="FO562" t="s">
        <v>198</v>
      </c>
      <c r="FP562" s="1" cm="1">
        <f t="array" aca="1" ref="FP562:FT566" ca="1">MMULT(FI562:FM566,FP$512:FT$516)</f>
        <v>0.88745352430340785</v>
      </c>
      <c r="FQ562" s="1">
        <f ca="1"/>
        <v>1.7528142684581652E-2</v>
      </c>
      <c r="FR562" s="1">
        <f ca="1"/>
        <v>1.5808278884389102E-2</v>
      </c>
      <c r="FS562" s="1">
        <f ca="1"/>
        <v>1.0739155185185704E-2</v>
      </c>
      <c r="FT562" s="1">
        <f ca="1"/>
        <v>6.8470898942435784E-2</v>
      </c>
      <c r="FV562" t="s">
        <v>198</v>
      </c>
      <c r="FW562" s="1" cm="1">
        <f t="array" aca="1" ref="FW562:GA566" ca="1">MMULT(FP562:FT566,FW$512:GA$516)</f>
        <v>0.88230995200547602</v>
      </c>
      <c r="FX562" s="1">
        <f ca="1"/>
        <v>1.7439089828971886E-2</v>
      </c>
      <c r="FY562" s="1">
        <f ca="1"/>
        <v>1.573679483331001E-2</v>
      </c>
      <c r="FZ562" s="1">
        <f ca="1"/>
        <v>1.0700702806755795E-2</v>
      </c>
      <c r="GA562" s="1">
        <f ca="1"/>
        <v>7.381346052548643E-2</v>
      </c>
      <c r="GC562" t="s">
        <v>198</v>
      </c>
      <c r="GD562" s="1" cm="1">
        <f t="array" aca="1" ref="GD562:GH566" ca="1">MMULT(FW562:GA566,GD$512:GH$516)</f>
        <v>0.87719198243926744</v>
      </c>
      <c r="GE562" s="1">
        <f ca="1"/>
        <v>1.7349598483851106E-2</v>
      </c>
      <c r="GF562" s="1">
        <f ca="1"/>
        <v>1.5662779859008928E-2</v>
      </c>
      <c r="GG562" s="1">
        <f ca="1"/>
        <v>1.0657720315962129E-2</v>
      </c>
      <c r="GH562" s="1">
        <f ca="1"/>
        <v>7.9137918901910506E-2</v>
      </c>
      <c r="GJ562" t="s">
        <v>198</v>
      </c>
      <c r="GK562" s="1" cm="1">
        <f t="array" aca="1" ref="GK562:GO566" ca="1">MMULT(GD562:GH566,GK$512:GO$516)</f>
        <v>0.87209933235237491</v>
      </c>
      <c r="GL562" s="1">
        <f ca="1"/>
        <v>1.725991690840006E-2</v>
      </c>
      <c r="GM562" s="1">
        <f ca="1"/>
        <v>1.5587098564300694E-2</v>
      </c>
      <c r="GN562" s="1">
        <f ca="1"/>
        <v>1.0611640006169699E-2</v>
      </c>
      <c r="GO562" s="1">
        <f ca="1"/>
        <v>8.4442012168754743E-2</v>
      </c>
      <c r="GQ562" t="s">
        <v>198</v>
      </c>
      <c r="GR562" s="1" cm="1">
        <f t="array" aca="1" ref="GR562:GV566" ca="1">MMULT(GK562:GO566,GR$512:GV$516)</f>
        <v>0.86703177663487596</v>
      </c>
      <c r="GS562" s="1">
        <f ca="1"/>
        <v>1.7170217759721683E-2</v>
      </c>
      <c r="GT562" s="1">
        <f ca="1"/>
        <v>1.5510353412799298E-2</v>
      </c>
      <c r="GU562" s="1">
        <f ca="1"/>
        <v>1.0563462117376791E-2</v>
      </c>
      <c r="GV562" s="1">
        <f ca="1"/>
        <v>8.9724190075226348E-2</v>
      </c>
      <c r="GX562" t="s">
        <v>198</v>
      </c>
      <c r="GY562" s="1" cm="1">
        <f t="array" aca="1" ref="GY562:HC566" ca="1">MMULT(GR562:GV566,GY$512:HC$516)</f>
        <v>0.86198913073319861</v>
      </c>
      <c r="GZ562" s="1">
        <f ca="1"/>
        <v>1.7080621016136239E-2</v>
      </c>
      <c r="HA562" s="1">
        <f ca="1"/>
        <v>1.5432964102043305E-2</v>
      </c>
      <c r="HB562" s="1">
        <f ca="1"/>
        <v>1.0513884682004251E-2</v>
      </c>
      <c r="HC562" s="1">
        <f ca="1"/>
        <v>9.4983399466617727E-2</v>
      </c>
      <c r="HE562" t="s">
        <v>198</v>
      </c>
      <c r="HF562" s="1" cm="1">
        <f t="array" aca="1" ref="HF562:HJ566" ca="1">MMULT(GY562:HC566,HF$512:HJ$516)</f>
        <v>0.85697123840004175</v>
      </c>
      <c r="HG562" s="1">
        <f ca="1"/>
        <v>1.6991209948437124E-2</v>
      </c>
      <c r="HH562" s="1">
        <f ca="1"/>
        <v>1.5355222910145924E-2</v>
      </c>
      <c r="HI562" s="1">
        <f ca="1"/>
        <v>1.0463394561811518E-2</v>
      </c>
      <c r="HJ562" s="1">
        <f ca="1"/>
        <v>0.10021893417956387</v>
      </c>
      <c r="HL562" t="s">
        <v>198</v>
      </c>
      <c r="HM562" s="1" cm="1">
        <f t="array" aca="1" ref="HM562:HQ566" ca="1">MMULT(HF562:HJ566,HM$512:HQ$516)</f>
        <v>0.85197796316096697</v>
      </c>
      <c r="HN562" s="1">
        <f ca="1"/>
        <v>1.6902042248995153E-2</v>
      </c>
      <c r="HO562" s="1">
        <f ca="1"/>
        <v>1.5277333287811896E-2</v>
      </c>
      <c r="HP562" s="1">
        <f ca="1"/>
        <v>1.0412331168016058E-2</v>
      </c>
      <c r="HQ562" s="1">
        <f ca="1"/>
        <v>0.10543033013421017</v>
      </c>
      <c r="HS562" t="s">
        <v>198</v>
      </c>
      <c r="HT562" s="1" cm="1">
        <f t="array" aca="1" ref="HT562:HX566" ca="1">MMULT(HM562:HQ566,HT$512:HX$516)</f>
        <v>0.84700918237006839</v>
      </c>
      <c r="HU562" s="1">
        <f ca="1"/>
        <v>1.6813157787258042E-2</v>
      </c>
      <c r="HV562" s="1">
        <f ca="1"/>
        <v>1.5199436766439587E-2</v>
      </c>
      <c r="HW562" s="1">
        <f ca="1"/>
        <v>1.0360931008575743E-2</v>
      </c>
      <c r="HX562" s="1">
        <f ca="1"/>
        <v>0.1106172920676584</v>
      </c>
      <c r="HZ562" t="s">
        <v>198</v>
      </c>
      <c r="IA562" s="1" cm="1">
        <f t="array" aca="1" ref="IA562:IE566" ca="1">MMULT(HT562:HX566,IA$512:IE$516)</f>
        <v>0.84206478306933974</v>
      </c>
      <c r="IB562" s="1">
        <f ca="1"/>
        <v>1.6724584014387374E-2</v>
      </c>
      <c r="IC562" s="1">
        <f ca="1"/>
        <v>1.5121631718516236E-2</v>
      </c>
      <c r="ID562" s="1">
        <f ca="1"/>
        <v>1.0309358805296057E-2</v>
      </c>
      <c r="IE562" s="1">
        <f ca="1"/>
        <v>0.11577964239246073</v>
      </c>
      <c r="IG562" t="s">
        <v>198</v>
      </c>
      <c r="IH562" s="1" cm="1">
        <f t="array" aca="1" ref="IH562:IL566" ca="1">MMULT(IA562:IE566,IH$512:IL$516)</f>
        <v>0.837144659104614</v>
      </c>
      <c r="II562" s="1">
        <f ca="1"/>
        <v>1.6636339729566459E-2</v>
      </c>
      <c r="IJ562" s="1">
        <f ca="1"/>
        <v>1.5043986436480748E-2</v>
      </c>
      <c r="IK562" s="1">
        <f ca="1"/>
        <v>1.0257729216437594E-2</v>
      </c>
      <c r="IL562" s="1">
        <f ca="1"/>
        <v>0.12091728551290137</v>
      </c>
      <c r="IN562" t="s">
        <v>198</v>
      </c>
      <c r="IO562" s="1" cm="1">
        <f t="array" aca="1" ref="IO562:IS566" ca="1">MMULT(IH562:IL566,IO$512:IS$516)</f>
        <v>0.83224870911689841</v>
      </c>
      <c r="IP562" s="1">
        <f ca="1"/>
        <v>1.6548437704506369E-2</v>
      </c>
      <c r="IQ562" s="1">
        <f ca="1"/>
        <v>1.4966548249979309E-2</v>
      </c>
      <c r="IR562" s="1">
        <f ca="1"/>
        <v>1.0206121994270834E-2</v>
      </c>
      <c r="IS562" s="1">
        <f ca="1"/>
        <v>0.12603018293434518</v>
      </c>
      <c r="IU562" t="s">
        <v>198</v>
      </c>
      <c r="IV562" s="1" cm="1">
        <f t="array" aca="1" ref="IV562:IZ566" ca="1">MMULT(IO562:IS566,IV$512:IZ$516)</f>
        <v>0.82737683514352989</v>
      </c>
      <c r="IW562" s="1">
        <f ca="1"/>
        <v>1.6460886512197858E-2</v>
      </c>
      <c r="IX562" s="1">
        <f ca="1"/>
        <v>1.4889349880965623E-2</v>
      </c>
      <c r="IY562" s="1">
        <f ca="1"/>
        <v>1.0154592558090274E-2</v>
      </c>
      <c r="IZ562" s="1">
        <f ca="1"/>
        <v>0.13111833590521638</v>
      </c>
      <c r="JB562" t="s">
        <v>198</v>
      </c>
      <c r="JC562" s="1" cm="1">
        <f t="array" aca="1" ref="JC562:JG566" ca="1">MMULT(IV562:IZ566,JC$512:JG$516)</f>
        <v>0.82252894164411949</v>
      </c>
      <c r="JD562" s="1">
        <f ca="1"/>
        <v>1.6373691801097358E-2</v>
      </c>
      <c r="JE562" s="1">
        <f ca="1"/>
        <v>1.4812413873085772E-2</v>
      </c>
      <c r="JF562" s="1">
        <f ca="1"/>
        <v>1.010317936738158E-2</v>
      </c>
      <c r="JG562" s="1">
        <f ca="1"/>
        <v>0.13618177331431586</v>
      </c>
      <c r="JI562" t="s">
        <v>198</v>
      </c>
      <c r="JJ562" s="1" cm="1">
        <f t="array" aca="1" ref="JJ562:JN566" ca="1">MMULT(JC562:JG566,JJ$512:JN$516)</f>
        <v>0.81770493482237672</v>
      </c>
      <c r="JK562" s="1">
        <f ca="1"/>
        <v>1.6286857182851805E-2</v>
      </c>
      <c r="JL562" s="1">
        <f ca="1"/>
        <v>1.4735755678604332E-2</v>
      </c>
      <c r="JM562" s="1">
        <f ca="1"/>
        <v>1.0051909062468984E-2</v>
      </c>
      <c r="JN562" s="1">
        <f ca="1"/>
        <v>0.14122054325369826</v>
      </c>
      <c r="JP562" t="s">
        <v>198</v>
      </c>
      <c r="JQ562" s="1" cm="1">
        <f t="array" aca="1" ref="JQ562:JU566" ca="1">MMULT(JJ562:JN566,JQ$512:JU$516)</f>
        <v>0.81290472215400877</v>
      </c>
      <c r="JR562" s="1">
        <f ca="1"/>
        <v>1.6200384850727115E-2</v>
      </c>
      <c r="JS562" s="1">
        <f ca="1"/>
        <v>1.4659385809552113E-2</v>
      </c>
      <c r="JT562" s="1">
        <f ca="1"/>
        <v>1.0000800048002179E-2</v>
      </c>
      <c r="JU562" s="1">
        <f ca="1"/>
        <v>0.14623470713770995</v>
      </c>
      <c r="JW562" t="s">
        <v>198</v>
      </c>
      <c r="JX562" s="1" cm="1">
        <f t="array" aca="1" ref="JX562:KB566" ca="1">MMULT(JQ562:JU566,JX$512:KB$516)</f>
        <v>0.80812821205813334</v>
      </c>
      <c r="JY562" s="1">
        <f ca="1"/>
        <v>1.611427601039735E-2</v>
      </c>
      <c r="JZ562" s="1">
        <f ca="1"/>
        <v>1.4583311336634429E-2</v>
      </c>
      <c r="KA562" s="1">
        <f ca="1"/>
        <v>9.9498649905916895E-3</v>
      </c>
      <c r="KB562" s="1">
        <f ca="1"/>
        <v>0.15122433560424325</v>
      </c>
      <c r="KD562" t="s">
        <v>198</v>
      </c>
      <c r="KE562" s="1" cm="1">
        <f t="array" aca="1" ref="KE562:KI566" ca="1">MMULT(JX562:KB566,KE$512:KI$516)</f>
        <v>0.80337531366862913</v>
      </c>
      <c r="KF562" s="1">
        <f ca="1"/>
        <v>1.6028531180001662E-2</v>
      </c>
      <c r="KG562" s="1">
        <f ca="1"/>
        <v>1.4507536933567652E-2</v>
      </c>
      <c r="KH562" s="1">
        <f ca="1"/>
        <v>9.8991125593930335E-3</v>
      </c>
      <c r="KI562" s="1">
        <f ca="1"/>
        <v>0.15618950565840856</v>
      </c>
      <c r="KL562" s="1"/>
      <c r="KM562" s="1"/>
      <c r="KN562" s="1"/>
      <c r="KO562" s="1"/>
      <c r="KP562" s="1"/>
      <c r="KS562" s="1"/>
      <c r="KT562" s="1"/>
      <c r="KU562" s="1"/>
      <c r="KV562" s="1"/>
      <c r="KW562" s="1"/>
      <c r="KZ562" s="1"/>
      <c r="LA562" s="1"/>
      <c r="LB562" s="1"/>
      <c r="LC562" s="1"/>
      <c r="LD562" s="1"/>
      <c r="LG562" s="1"/>
      <c r="LH562" s="1"/>
      <c r="LI562" s="1"/>
      <c r="LJ562" s="1"/>
      <c r="LK562" s="1"/>
      <c r="LN562" s="1"/>
      <c r="LO562" s="1"/>
      <c r="LP562" s="1"/>
      <c r="LQ562" s="1"/>
      <c r="LR562" s="1"/>
      <c r="LU562" s="1"/>
      <c r="LV562" s="1"/>
      <c r="LW562" s="1"/>
      <c r="LX562" s="1"/>
      <c r="LY562" s="1"/>
      <c r="MB562" s="1"/>
      <c r="MC562" s="1"/>
      <c r="MD562" s="1"/>
      <c r="ME562" s="1"/>
      <c r="MF562" s="1"/>
      <c r="MI562" s="1"/>
      <c r="MJ562" s="1"/>
      <c r="MK562" s="1"/>
      <c r="ML562" s="1"/>
      <c r="MM562" s="1"/>
      <c r="MP562" s="1"/>
      <c r="MQ562" s="1"/>
      <c r="MR562" s="1"/>
      <c r="MS562" s="1"/>
      <c r="MT562" s="1"/>
      <c r="MW562" s="1"/>
      <c r="MX562" s="1"/>
      <c r="MY562" s="1"/>
      <c r="MZ562" s="1"/>
      <c r="NA562" s="1"/>
      <c r="ND562" s="1"/>
      <c r="NE562" s="1"/>
      <c r="NF562" s="1"/>
      <c r="NG562" s="1"/>
      <c r="NH562" s="1"/>
      <c r="NK562" s="1"/>
      <c r="NL562" s="1"/>
      <c r="NM562" s="1"/>
      <c r="NN562" s="1"/>
      <c r="NO562" s="1"/>
      <c r="NR562" s="1"/>
      <c r="NS562" s="1"/>
      <c r="NT562" s="1"/>
      <c r="NU562" s="1"/>
      <c r="NV562" s="1"/>
      <c r="NY562" s="1"/>
      <c r="NZ562" s="1"/>
      <c r="OA562" s="1"/>
      <c r="OB562" s="1"/>
      <c r="OC562" s="1"/>
      <c r="OF562" s="1"/>
      <c r="OG562" s="1"/>
      <c r="OH562" s="1"/>
      <c r="OI562" s="1"/>
      <c r="OJ562" s="1"/>
      <c r="OM562" s="1"/>
      <c r="ON562" s="1"/>
      <c r="OO562" s="1"/>
      <c r="OP562" s="1"/>
      <c r="OQ562" s="1"/>
      <c r="OT562" s="1"/>
      <c r="OU562" s="1"/>
      <c r="OV562" s="1"/>
      <c r="OW562" s="1"/>
      <c r="OX562" s="1"/>
      <c r="PA562" s="1"/>
      <c r="PB562" s="1"/>
      <c r="PC562" s="1"/>
      <c r="PD562" s="1"/>
      <c r="PE562" s="1"/>
    </row>
    <row r="563" spans="1:421">
      <c r="K563" s="1"/>
      <c r="L563" s="1"/>
      <c r="M563" s="1"/>
      <c r="N563" s="1"/>
      <c r="O563" s="1"/>
      <c r="R563" s="1"/>
      <c r="S563" s="1"/>
      <c r="T563" s="1"/>
      <c r="U563" s="1"/>
      <c r="V563" s="1"/>
      <c r="Y563" s="1"/>
      <c r="Z563" s="1"/>
      <c r="AA563" s="1"/>
      <c r="AB563" s="1"/>
      <c r="AC563" s="1"/>
      <c r="AF563" s="1"/>
      <c r="AG563" s="1"/>
      <c r="AH563" s="1"/>
      <c r="AI563" s="1"/>
      <c r="AJ563" s="1"/>
      <c r="AM563" s="1"/>
      <c r="AN563" s="1"/>
      <c r="AO563" s="1"/>
      <c r="AP563" s="1"/>
      <c r="AQ563" s="1"/>
      <c r="AS563" t="s">
        <v>199</v>
      </c>
      <c r="AT563" s="1">
        <f t="shared" ref="AT563:AX563" ca="1" si="41">AT513</f>
        <v>0.22411729121938492</v>
      </c>
      <c r="AU563" s="1">
        <f t="shared" ca="1" si="41"/>
        <v>0.39788987032686041</v>
      </c>
      <c r="AV563" s="1">
        <f t="shared" ca="1" si="41"/>
        <v>0.37799283845375464</v>
      </c>
      <c r="AW563" s="1">
        <f t="shared" si="41"/>
        <v>0</v>
      </c>
      <c r="AX563" s="1">
        <f t="shared" si="41"/>
        <v>0</v>
      </c>
      <c r="AZ563" t="s">
        <v>199</v>
      </c>
      <c r="BA563" s="1">
        <f ca="1"/>
        <v>0.31278324862264673</v>
      </c>
      <c r="BB563" s="1">
        <f ca="1"/>
        <v>0.19510149407475774</v>
      </c>
      <c r="BC563" s="1">
        <f ca="1"/>
        <v>0.36419885414948638</v>
      </c>
      <c r="BD563" s="1">
        <f ca="1"/>
        <v>0.12791640315310918</v>
      </c>
      <c r="BE563" s="1">
        <f ca="1"/>
        <v>0</v>
      </c>
      <c r="BG563" t="s">
        <v>199</v>
      </c>
      <c r="BH563" s="1">
        <f ca="1"/>
        <v>0.35360840400659144</v>
      </c>
      <c r="BI563" s="1">
        <f ca="1"/>
        <v>0.11317596044532459</v>
      </c>
      <c r="BJ563" s="1">
        <f ca="1"/>
        <v>0.28228064736695679</v>
      </c>
      <c r="BK563" s="1">
        <f ca="1"/>
        <v>0.18751794765544996</v>
      </c>
      <c r="BL563" s="1">
        <f ca="1"/>
        <v>6.3417040525677218E-2</v>
      </c>
      <c r="BN563" t="s">
        <v>199</v>
      </c>
      <c r="BO563" s="1">
        <f ca="1"/>
        <v>0.37552575931924181</v>
      </c>
      <c r="BP563" s="1">
        <f ca="1"/>
        <v>7.3667783019886787E-2</v>
      </c>
      <c r="BQ563" s="1">
        <f ca="1"/>
        <v>0.20551722172578457</v>
      </c>
      <c r="BR563" s="1">
        <f ca="1"/>
        <v>0.18886406008140474</v>
      </c>
      <c r="BS563" s="1">
        <f ca="1"/>
        <v>0.15642517585368215</v>
      </c>
      <c r="BU563" t="s">
        <v>199</v>
      </c>
      <c r="BV563" s="1">
        <f ca="1"/>
        <v>0.38831666561765382</v>
      </c>
      <c r="BW563" s="1">
        <f ca="1"/>
        <v>5.134945913436198E-2</v>
      </c>
      <c r="BX563" s="1">
        <f ca="1"/>
        <v>0.14696359302621259</v>
      </c>
      <c r="BY563" s="1">
        <f ca="1"/>
        <v>0.16325988405399797</v>
      </c>
      <c r="BZ563" s="1">
        <f ca="1"/>
        <v>0.25011039816777364</v>
      </c>
      <c r="CB563" t="s">
        <v>199</v>
      </c>
      <c r="CC563" s="1">
        <f ca="1"/>
        <v>0.3959447083584639</v>
      </c>
      <c r="CD563" s="1">
        <f ca="1"/>
        <v>3.7398811616736582E-2</v>
      </c>
      <c r="CE563" s="1">
        <f ca="1"/>
        <v>0.10492434406240866</v>
      </c>
      <c r="CF563" s="1">
        <f ca="1"/>
        <v>0.13062170229408959</v>
      </c>
      <c r="CG563" s="1">
        <f ca="1"/>
        <v>0.33111043366830128</v>
      </c>
      <c r="CI563" t="s">
        <v>199</v>
      </c>
      <c r="CJ563" s="1">
        <f ca="1"/>
        <v>0.40034886872812325</v>
      </c>
      <c r="CK563" s="1">
        <f ca="1"/>
        <v>2.8195219550708053E-2</v>
      </c>
      <c r="CL563" s="1">
        <f ca="1"/>
        <v>7.5353368671956591E-2</v>
      </c>
      <c r="CM563" s="1">
        <f ca="1"/>
        <v>0.10017270975300213</v>
      </c>
      <c r="CN563" s="1">
        <f ca="1"/>
        <v>0.39592983329621001</v>
      </c>
      <c r="CP563" t="s">
        <v>199</v>
      </c>
      <c r="CQ563" s="1">
        <f ca="1"/>
        <v>0.40263199679263723</v>
      </c>
      <c r="CR563" s="1">
        <f ca="1"/>
        <v>2.1956266959123859E-2</v>
      </c>
      <c r="CS563" s="1">
        <f ca="1"/>
        <v>5.469388090971037E-2</v>
      </c>
      <c r="CT563" s="1">
        <f ca="1"/>
        <v>7.506895047645841E-2</v>
      </c>
      <c r="CU563" s="1">
        <f ca="1"/>
        <v>0.44564890486207021</v>
      </c>
      <c r="CW563" t="s">
        <v>199</v>
      </c>
      <c r="CX563" s="1">
        <f ca="1"/>
        <v>0.40348381329777649</v>
      </c>
      <c r="CY563" s="1">
        <f ca="1"/>
        <v>1.7667108358418671E-2</v>
      </c>
      <c r="CZ563" s="1">
        <f ca="1"/>
        <v>4.0287361374926986E-2</v>
      </c>
      <c r="DA563" s="1">
        <f ca="1"/>
        <v>5.5646377907586808E-2</v>
      </c>
      <c r="DB563" s="1">
        <f ca="1"/>
        <v>0.48291533906129114</v>
      </c>
      <c r="DD563" t="s">
        <v>199</v>
      </c>
      <c r="DE563" s="1">
        <f ca="1"/>
        <v>0.40335820791392013</v>
      </c>
      <c r="DF563" s="1">
        <f ca="1"/>
        <v>1.4694414380563871E-2</v>
      </c>
      <c r="DG563" s="1">
        <f ca="1"/>
        <v>3.0242122629302336E-2</v>
      </c>
      <c r="DH563" s="1">
        <f ca="1"/>
        <v>4.1160081249264208E-2</v>
      </c>
      <c r="DI563" s="1">
        <f ca="1"/>
        <v>0.51054517382694953</v>
      </c>
      <c r="DK563" t="s">
        <v>199</v>
      </c>
      <c r="DL563" s="1">
        <f ca="1"/>
        <v>0.40256168144582588</v>
      </c>
      <c r="DM563" s="1">
        <f ca="1"/>
        <v>1.2622616839146297E-2</v>
      </c>
      <c r="DN563" s="1">
        <f ca="1"/>
        <v>2.3233863474198698E-2</v>
      </c>
      <c r="DO563" s="1">
        <f ca="1"/>
        <v>3.0595695132839135E-2</v>
      </c>
      <c r="DP563" s="1">
        <f ca="1"/>
        <v>0.53098614310799008</v>
      </c>
      <c r="DR563" t="s">
        <v>199</v>
      </c>
      <c r="DS563" s="1">
        <f ca="1"/>
        <v>0.40130395593935186</v>
      </c>
      <c r="DT563" s="1">
        <f ca="1"/>
        <v>1.1171811052446665E-2</v>
      </c>
      <c r="DU563" s="1">
        <f ca="1"/>
        <v>1.834011823650928E-2</v>
      </c>
      <c r="DV563" s="1">
        <f ca="1"/>
        <v>2.3000566349577905E-2</v>
      </c>
      <c r="DW563" s="1">
        <f ca="1"/>
        <v>0.54618354842211436</v>
      </c>
      <c r="DY563" t="s">
        <v>199</v>
      </c>
      <c r="DZ563" s="1">
        <f ca="1"/>
        <v>0.39972955107314501</v>
      </c>
      <c r="EA563" s="1">
        <f ca="1"/>
        <v>1.015083767871057E-2</v>
      </c>
      <c r="EB563" s="1">
        <f ca="1"/>
        <v>1.4919024737966025E-2</v>
      </c>
      <c r="EC563" s="1">
        <f ca="1"/>
        <v>1.7590057369132397E-2</v>
      </c>
      <c r="ED563" s="1">
        <f ca="1"/>
        <v>0.55761052914104614</v>
      </c>
      <c r="EF563" t="s">
        <v>199</v>
      </c>
      <c r="EG563" s="1">
        <f ca="1"/>
        <v>0.39793845547607598</v>
      </c>
      <c r="EH563" s="1">
        <f ca="1"/>
        <v>9.4281347439368092E-3</v>
      </c>
      <c r="EI563" s="1">
        <f ca="1"/>
        <v>1.2523894305060667E-2</v>
      </c>
      <c r="EJ563" s="1">
        <f ca="1"/>
        <v>1.3758329942693942E-2</v>
      </c>
      <c r="EK563" s="1">
        <f ca="1"/>
        <v>0.56635118553223274</v>
      </c>
      <c r="EM563" t="s">
        <v>199</v>
      </c>
      <c r="EN563" s="1">
        <f ca="1"/>
        <v>0.39600001303955906</v>
      </c>
      <c r="EO563" s="1">
        <f ca="1"/>
        <v>8.9127447579026107E-3</v>
      </c>
      <c r="EP563" s="1">
        <f ca="1"/>
        <v>1.0843721618723363E-2</v>
      </c>
      <c r="EQ563" s="1">
        <f ca="1"/>
        <v>1.1054378715593342E-2</v>
      </c>
      <c r="ER563" s="1">
        <f ca="1"/>
        <v>0.57318914186822167</v>
      </c>
      <c r="ET563" t="s">
        <v>199</v>
      </c>
      <c r="EU563" s="1">
        <f ca="1"/>
        <v>0.39396238456683591</v>
      </c>
      <c r="EV563" s="1">
        <f ca="1"/>
        <v>8.5416059034525982E-3</v>
      </c>
      <c r="EW563" s="1">
        <f ca="1"/>
        <v>9.6618754921403496E-3</v>
      </c>
      <c r="EX563" s="1">
        <f ca="1"/>
        <v>9.1498524737332367E-3</v>
      </c>
      <c r="EY563" s="1">
        <f ca="1"/>
        <v>0.578684281563838</v>
      </c>
      <c r="FA563" t="s">
        <v>199</v>
      </c>
      <c r="FB563" s="1">
        <f ca="1"/>
        <v>0.39185904761408336</v>
      </c>
      <c r="FC563" s="1">
        <f ca="1"/>
        <v>8.2709181820965899E-3</v>
      </c>
      <c r="FD563" s="1">
        <f ca="1"/>
        <v>8.827410842340502E-3</v>
      </c>
      <c r="FE563" s="1">
        <f ca="1"/>
        <v>7.8090659714470101E-3</v>
      </c>
      <c r="FF563" s="1">
        <f ca="1"/>
        <v>0.58323355739003269</v>
      </c>
      <c r="FH563" t="s">
        <v>199</v>
      </c>
      <c r="FI563" s="1">
        <f ca="1"/>
        <v>0.38971328394491672</v>
      </c>
      <c r="FJ563" s="1">
        <f ca="1"/>
        <v>8.070224476895026E-3</v>
      </c>
      <c r="FK563" s="1">
        <f ca="1"/>
        <v>8.2351278717331632E-3</v>
      </c>
      <c r="FL563" s="1">
        <f ca="1"/>
        <v>6.8644160983270981E-3</v>
      </c>
      <c r="FM563" s="1">
        <f ca="1"/>
        <v>0.58711694760812805</v>
      </c>
      <c r="FO563" t="s">
        <v>199</v>
      </c>
      <c r="FP563" s="1">
        <f ca="1"/>
        <v>0.38754128742585553</v>
      </c>
      <c r="FQ563" s="1">
        <f ca="1"/>
        <v>7.9183297288988232E-3</v>
      </c>
      <c r="FR563" s="1">
        <f ca="1"/>
        <v>7.8116985126859472E-3</v>
      </c>
      <c r="FS563" s="1">
        <f ca="1"/>
        <v>6.197455508052143E-3</v>
      </c>
      <c r="FT563" s="1">
        <f ca="1"/>
        <v>0.59053122882450759</v>
      </c>
      <c r="FV563" t="s">
        <v>199</v>
      </c>
      <c r="FW563" s="1">
        <f ca="1"/>
        <v>0.38535432089290012</v>
      </c>
      <c r="FX563" s="1">
        <f ca="1"/>
        <v>7.8004770471914401E-3</v>
      </c>
      <c r="FY563" s="1">
        <f ca="1"/>
        <v>7.5060068749114601E-3</v>
      </c>
      <c r="FZ563" s="1">
        <f ca="1"/>
        <v>5.7248292664599633E-3</v>
      </c>
      <c r="GA563" s="1">
        <f ca="1"/>
        <v>0.59361436591853711</v>
      </c>
      <c r="GC563" t="s">
        <v>199</v>
      </c>
      <c r="GD563" s="1">
        <f ca="1"/>
        <v>0.38316021503213454</v>
      </c>
      <c r="GE563" s="1">
        <f ca="1"/>
        <v>7.7063888526759956E-3</v>
      </c>
      <c r="GF563" s="1">
        <f ca="1"/>
        <v>7.2824200744878711E-3</v>
      </c>
      <c r="GG563" s="1">
        <f ca="1"/>
        <v>5.3880481452675179E-3</v>
      </c>
      <c r="GH563" s="1">
        <f ca="1"/>
        <v>0.5964629278954342</v>
      </c>
      <c r="GJ563" t="s">
        <v>199</v>
      </c>
      <c r="GK563" s="1">
        <f ca="1"/>
        <v>0.38096441093266853</v>
      </c>
      <c r="GL563" s="1">
        <f ca="1"/>
        <v>7.6289058685052947E-3</v>
      </c>
      <c r="GM563" s="1">
        <f ca="1"/>
        <v>7.1160987427408527E-3</v>
      </c>
      <c r="GN563" s="1">
        <f ca="1"/>
        <v>5.146153477300186E-3</v>
      </c>
      <c r="GO563" s="1">
        <f ca="1"/>
        <v>0.59914443097878534</v>
      </c>
      <c r="GQ563" t="s">
        <v>199</v>
      </c>
      <c r="GR563" s="1">
        <f ca="1"/>
        <v>0.37877068566180527</v>
      </c>
      <c r="GS563" s="1">
        <f ca="1"/>
        <v>7.5630404699641354E-3</v>
      </c>
      <c r="GT563" s="1">
        <f ca="1"/>
        <v>6.989728202585142E-3</v>
      </c>
      <c r="GU563" s="1">
        <f ca="1"/>
        <v>4.9705032690867818E-3</v>
      </c>
      <c r="GV563" s="1">
        <f ca="1"/>
        <v>0.60170604239655889</v>
      </c>
      <c r="GX563" t="s">
        <v>199</v>
      </c>
      <c r="GY563" s="1">
        <f ca="1"/>
        <v>0.37658165742462341</v>
      </c>
      <c r="GZ563" s="1">
        <f ca="1"/>
        <v>7.5053177705846465E-3</v>
      </c>
      <c r="HA563" s="1">
        <f ca="1"/>
        <v>6.8912396143197838E-3</v>
      </c>
      <c r="HB563" s="1">
        <f ca="1"/>
        <v>4.841088444586015E-3</v>
      </c>
      <c r="HC563" s="1">
        <f ca="1"/>
        <v>0.60418069674588637</v>
      </c>
      <c r="HE563" t="s">
        <v>199</v>
      </c>
      <c r="HF563" s="1">
        <f ca="1"/>
        <v>0.37439913734630292</v>
      </c>
      <c r="HG563" s="1">
        <f ca="1"/>
        <v>7.4533167730571745E-3</v>
      </c>
      <c r="HH563" s="1">
        <f ca="1"/>
        <v>6.8122211703314601E-3</v>
      </c>
      <c r="HI563" s="1">
        <f ca="1"/>
        <v>4.7439408238780928E-3</v>
      </c>
      <c r="HJ563" s="1">
        <f ca="1"/>
        <v>0.60659138388643064</v>
      </c>
      <c r="HL563" t="s">
        <v>199</v>
      </c>
      <c r="HM563" s="1">
        <f ca="1"/>
        <v>0.37222437447744328</v>
      </c>
      <c r="HN563" s="1">
        <f ca="1"/>
        <v>7.4053507460842567E-3</v>
      </c>
      <c r="HO563" s="1">
        <f ca="1"/>
        <v>6.7468103682691875E-3</v>
      </c>
      <c r="HP563" s="1">
        <f ca="1"/>
        <v>4.6693144163189489E-3</v>
      </c>
      <c r="HQ563" s="1">
        <f ca="1"/>
        <v>0.60895414999188457</v>
      </c>
      <c r="HS563" t="s">
        <v>199</v>
      </c>
      <c r="HT563" s="1">
        <f ca="1"/>
        <v>0.37005822644288211</v>
      </c>
      <c r="HU563" s="1">
        <f ca="1"/>
        <v>7.3602445439861393E-3</v>
      </c>
      <c r="HV563" s="1">
        <f ca="1"/>
        <v>6.6909217080931777E-3</v>
      </c>
      <c r="HW563" s="1">
        <f ca="1"/>
        <v>4.6104118059633456E-3</v>
      </c>
      <c r="HX563" s="1">
        <f ca="1"/>
        <v>0.61128019549907542</v>
      </c>
      <c r="HZ563" t="s">
        <v>199</v>
      </c>
      <c r="IA563" s="1">
        <f ca="1"/>
        <v>0.36790127830197616</v>
      </c>
      <c r="IB563" s="1">
        <f ca="1"/>
        <v>7.3171794518349783E-3</v>
      </c>
      <c r="IC563" s="1">
        <f ca="1"/>
        <v>6.6417082668106869E-3</v>
      </c>
      <c r="ID563" s="1">
        <f ca="1"/>
        <v>4.5624934781513145E-3</v>
      </c>
      <c r="IE563" s="1">
        <f ca="1"/>
        <v>0.61357734050122703</v>
      </c>
      <c r="IG563" t="s">
        <v>199</v>
      </c>
      <c r="IH563" s="1">
        <f ca="1"/>
        <v>0.36575392533551337</v>
      </c>
      <c r="II563" s="1">
        <f ca="1"/>
        <v>7.2755850759831688E-3</v>
      </c>
      <c r="IJ563" s="1">
        <f ca="1"/>
        <v>6.5971863464867478E-3</v>
      </c>
      <c r="IK563" s="1">
        <f ca="1"/>
        <v>4.5222555517416153E-3</v>
      </c>
      <c r="IL563" s="1">
        <f ca="1"/>
        <v>0.61585104769027521</v>
      </c>
      <c r="IN563" t="s">
        <v>199</v>
      </c>
      <c r="IO563" s="1">
        <f ca="1"/>
        <v>0.36361643070486466</v>
      </c>
      <c r="IP563" s="1">
        <f ca="1"/>
        <v>7.2350640154617259E-3</v>
      </c>
      <c r="IQ563" s="1">
        <f ca="1"/>
        <v>6.5559738231175651E-3</v>
      </c>
      <c r="IR563" s="1">
        <f ca="1"/>
        <v>4.4873953358164666E-3</v>
      </c>
      <c r="IS563" s="1">
        <f ca="1"/>
        <v>0.6181051361207397</v>
      </c>
      <c r="IU563" t="s">
        <v>199</v>
      </c>
      <c r="IV563" s="1">
        <f ca="1"/>
        <v>0.36148896560791255</v>
      </c>
      <c r="IW563" s="1">
        <f ca="1"/>
        <v>7.195339376153638E-3</v>
      </c>
      <c r="IX563" s="1">
        <f ca="1"/>
        <v>6.5171077681247178E-3</v>
      </c>
      <c r="IY563" s="1">
        <f ca="1"/>
        <v>4.4563081728479625E-3</v>
      </c>
      <c r="IZ563" s="1">
        <f ca="1"/>
        <v>0.6203422790749612</v>
      </c>
      <c r="JB563" t="s">
        <v>199</v>
      </c>
      <c r="JC563" s="1">
        <f ca="1"/>
        <v>0.35937163724318022</v>
      </c>
      <c r="JD563" s="1">
        <f ca="1"/>
        <v>7.1562182027307252E-3</v>
      </c>
      <c r="JE563" s="1">
        <f ca="1"/>
        <v>6.4799173355006706E-3</v>
      </c>
      <c r="JF563" s="1">
        <f ca="1"/>
        <v>4.4278759748235183E-3</v>
      </c>
      <c r="JG563" s="1">
        <f ca="1"/>
        <v>0.62256435124376497</v>
      </c>
      <c r="JI563" t="s">
        <v>199</v>
      </c>
      <c r="JJ563" s="1">
        <f ca="1"/>
        <v>0.35726450828225087</v>
      </c>
      <c r="JK563" s="1">
        <f ca="1"/>
        <v>7.1175660024927713E-3</v>
      </c>
      <c r="JL563" s="1">
        <f ca="1"/>
        <v>6.4439351751318426E-3</v>
      </c>
      <c r="JM563" s="1">
        <f ca="1"/>
        <v>4.4013197618885426E-3</v>
      </c>
      <c r="JN563" s="1">
        <f ca="1"/>
        <v>0.62477267077823606</v>
      </c>
      <c r="JP563" t="s">
        <v>199</v>
      </c>
      <c r="JQ563" s="1">
        <f ca="1"/>
        <v>0.35516761042801143</v>
      </c>
      <c r="JR563" s="1">
        <f ca="1"/>
        <v>7.0792889979901632E-3</v>
      </c>
      <c r="JS563" s="1">
        <f ca="1"/>
        <v>6.4088357009442634E-3</v>
      </c>
      <c r="JT563" s="1">
        <f ca="1"/>
        <v>4.3760968559456662E-3</v>
      </c>
      <c r="JU563" s="1">
        <f ca="1"/>
        <v>0.62696816801710864</v>
      </c>
      <c r="JW563" t="s">
        <v>199</v>
      </c>
      <c r="JX563" s="1">
        <f ca="1"/>
        <v>0.35308095385418292</v>
      </c>
      <c r="JY563" s="1">
        <f ca="1"/>
        <v>7.0413217647079382E-3</v>
      </c>
      <c r="JZ563" s="1">
        <f ca="1"/>
        <v>6.3743920767473979E-3</v>
      </c>
      <c r="KA563" s="1">
        <f ca="1"/>
        <v>4.3518292200657501E-3</v>
      </c>
      <c r="KB563" s="1">
        <f ca="1"/>
        <v>0.62915150308429613</v>
      </c>
      <c r="KD563" t="s">
        <v>199</v>
      </c>
      <c r="KE563" s="1">
        <f ca="1"/>
        <v>0.3510045337767525</v>
      </c>
      <c r="KF563" s="1">
        <f ca="1"/>
        <v>7.0036186205522689E-3</v>
      </c>
      <c r="KG563" s="1">
        <f ca="1"/>
        <v>6.3404462471061251E-3</v>
      </c>
      <c r="KH563" s="1">
        <f ca="1"/>
        <v>4.3282535158372581E-3</v>
      </c>
      <c r="KI563" s="1">
        <f ca="1"/>
        <v>0.63132314783975196</v>
      </c>
      <c r="KL563" s="1"/>
      <c r="KM563" s="1"/>
      <c r="KN563" s="1"/>
      <c r="KO563" s="1"/>
      <c r="KP563" s="1"/>
      <c r="KS563" s="1"/>
      <c r="KT563" s="1"/>
      <c r="KU563" s="1"/>
      <c r="KV563" s="1"/>
      <c r="KW563" s="1"/>
      <c r="KZ563" s="1"/>
      <c r="LA563" s="1"/>
      <c r="LB563" s="1"/>
      <c r="LC563" s="1"/>
      <c r="LD563" s="1"/>
      <c r="LG563" s="1"/>
      <c r="LH563" s="1"/>
      <c r="LI563" s="1"/>
      <c r="LJ563" s="1"/>
      <c r="LK563" s="1"/>
      <c r="LN563" s="1"/>
      <c r="LO563" s="1"/>
      <c r="LP563" s="1"/>
      <c r="LQ563" s="1"/>
      <c r="LR563" s="1"/>
      <c r="LU563" s="1"/>
      <c r="LV563" s="1"/>
      <c r="LW563" s="1"/>
      <c r="LX563" s="1"/>
      <c r="LY563" s="1"/>
      <c r="MB563" s="1"/>
      <c r="MC563" s="1"/>
      <c r="MD563" s="1"/>
      <c r="ME563" s="1"/>
      <c r="MF563" s="1"/>
      <c r="MI563" s="1"/>
      <c r="MJ563" s="1"/>
      <c r="MK563" s="1"/>
      <c r="ML563" s="1"/>
      <c r="MM563" s="1"/>
      <c r="MP563" s="1"/>
      <c r="MQ563" s="1"/>
      <c r="MR563" s="1"/>
      <c r="MS563" s="1"/>
      <c r="MT563" s="1"/>
      <c r="MW563" s="1"/>
      <c r="MX563" s="1"/>
      <c r="MY563" s="1"/>
      <c r="MZ563" s="1"/>
      <c r="NA563" s="1"/>
      <c r="ND563" s="1"/>
      <c r="NE563" s="1"/>
      <c r="NF563" s="1"/>
      <c r="NG563" s="1"/>
      <c r="NH563" s="1"/>
      <c r="NK563" s="1"/>
      <c r="NL563" s="1"/>
      <c r="NM563" s="1"/>
      <c r="NN563" s="1"/>
      <c r="NO563" s="1"/>
      <c r="NR563" s="1"/>
      <c r="NS563" s="1"/>
      <c r="NT563" s="1"/>
      <c r="NU563" s="1"/>
      <c r="NV563" s="1"/>
      <c r="NY563" s="1"/>
      <c r="NZ563" s="1"/>
      <c r="OA563" s="1"/>
      <c r="OB563" s="1"/>
      <c r="OC563" s="1"/>
      <c r="OF563" s="1"/>
      <c r="OG563" s="1"/>
      <c r="OH563" s="1"/>
      <c r="OI563" s="1"/>
      <c r="OJ563" s="1"/>
      <c r="OM563" s="1"/>
      <c r="ON563" s="1"/>
      <c r="OO563" s="1"/>
      <c r="OP563" s="1"/>
      <c r="OQ563" s="1"/>
      <c r="OT563" s="1"/>
      <c r="OU563" s="1"/>
      <c r="OV563" s="1"/>
      <c r="OW563" s="1"/>
      <c r="OX563" s="1"/>
      <c r="PA563" s="1"/>
      <c r="PB563" s="1"/>
      <c r="PC563" s="1"/>
      <c r="PD563" s="1"/>
      <c r="PE563" s="1"/>
    </row>
    <row r="564" spans="1:421">
      <c r="K564" s="1"/>
      <c r="L564" s="1"/>
      <c r="M564" s="1"/>
      <c r="N564" s="1"/>
      <c r="O564" s="1"/>
      <c r="R564" s="1"/>
      <c r="S564" s="1"/>
      <c r="T564" s="1"/>
      <c r="U564" s="1"/>
      <c r="V564" s="1"/>
      <c r="Y564" s="1"/>
      <c r="Z564" s="1"/>
      <c r="AA564" s="1"/>
      <c r="AB564" s="1"/>
      <c r="AC564" s="1"/>
      <c r="AF564" s="1"/>
      <c r="AG564" s="1"/>
      <c r="AH564" s="1"/>
      <c r="AI564" s="1"/>
      <c r="AJ564" s="1"/>
      <c r="AM564" s="1"/>
      <c r="AN564" s="1"/>
      <c r="AO564" s="1"/>
      <c r="AP564" s="1"/>
      <c r="AQ564" s="1"/>
      <c r="AS564" t="s">
        <v>200</v>
      </c>
      <c r="AT564" s="1">
        <f t="shared" ref="AT564:AX564" si="42">AT514</f>
        <v>0</v>
      </c>
      <c r="AU564" s="1">
        <f t="shared" ca="1" si="42"/>
        <v>8.8016980724298421E-2</v>
      </c>
      <c r="AV564" s="1">
        <f t="shared" ca="1" si="42"/>
        <v>0.5683666621236928</v>
      </c>
      <c r="AW564" s="1">
        <f t="shared" ca="1" si="42"/>
        <v>0.34361635715200878</v>
      </c>
      <c r="AX564" s="1">
        <f t="shared" si="42"/>
        <v>0</v>
      </c>
      <c r="AZ564" t="s">
        <v>200</v>
      </c>
      <c r="BA564" s="1">
        <f ca="1"/>
        <v>2.0101989881714185E-2</v>
      </c>
      <c r="BB564" s="1">
        <f ca="1"/>
        <v>8.6445927934126879E-2</v>
      </c>
      <c r="BC564" s="1">
        <f ca="1"/>
        <v>0.36170735527814823</v>
      </c>
      <c r="BD564" s="1">
        <f ca="1"/>
        <v>0.3627243358976463</v>
      </c>
      <c r="BE564" s="1">
        <f ca="1"/>
        <v>0.16902039100836438</v>
      </c>
      <c r="BG564" t="s">
        <v>200</v>
      </c>
      <c r="BH564" s="1">
        <f ca="1"/>
        <v>3.9388438258025515E-2</v>
      </c>
      <c r="BI564" s="1">
        <f ca="1"/>
        <v>6.6724921720325209E-2</v>
      </c>
      <c r="BJ564" s="1">
        <f ca="1"/>
        <v>0.24278192729363585</v>
      </c>
      <c r="BK564" s="1">
        <f ca="1"/>
        <v>0.30225668943595252</v>
      </c>
      <c r="BL564" s="1">
        <f ca="1"/>
        <v>0.34884802329206088</v>
      </c>
      <c r="BN564" t="s">
        <v>200</v>
      </c>
      <c r="BO564" s="1">
        <f ca="1"/>
        <v>5.4021791358914051E-2</v>
      </c>
      <c r="BP564" s="1">
        <f ca="1"/>
        <v>4.8489017326139729E-2</v>
      </c>
      <c r="BQ564" s="1">
        <f ca="1"/>
        <v>0.16691550815576897</v>
      </c>
      <c r="BR564" s="1">
        <f ca="1"/>
        <v>0.23180757775100813</v>
      </c>
      <c r="BS564" s="1">
        <f ca="1"/>
        <v>0.49876610540816912</v>
      </c>
      <c r="BU564" t="s">
        <v>200</v>
      </c>
      <c r="BV564" s="1">
        <f ca="1"/>
        <v>6.4396759102137435E-2</v>
      </c>
      <c r="BW564" s="1">
        <f ca="1"/>
        <v>3.4647080672341971E-2</v>
      </c>
      <c r="BX564" s="1">
        <f ca="1"/>
        <v>0.11602450037711058</v>
      </c>
      <c r="BY564" s="1">
        <f ca="1"/>
        <v>0.1711783808809425</v>
      </c>
      <c r="BZ564" s="1">
        <f ca="1"/>
        <v>0.61375327896746756</v>
      </c>
      <c r="CB564" t="s">
        <v>200</v>
      </c>
      <c r="CC564" s="1">
        <f ca="1"/>
        <v>7.1545907067673428E-2</v>
      </c>
      <c r="CD564" s="1">
        <f ca="1"/>
        <v>2.4725680582928428E-2</v>
      </c>
      <c r="CE564" s="1">
        <f ca="1"/>
        <v>8.1120368709876281E-2</v>
      </c>
      <c r="CF564" s="1">
        <f ca="1"/>
        <v>0.12392603273878161</v>
      </c>
      <c r="CG564" s="1">
        <f ca="1"/>
        <v>0.69868201090074034</v>
      </c>
      <c r="CI564" t="s">
        <v>200</v>
      </c>
      <c r="CJ564" s="1">
        <f ca="1"/>
        <v>7.6386325395138677E-2</v>
      </c>
      <c r="CK564" s="1">
        <f ca="1"/>
        <v>1.775267362813553E-2</v>
      </c>
      <c r="CL564" s="1">
        <f ca="1"/>
        <v>5.6953429917332911E-2</v>
      </c>
      <c r="CM564" s="1">
        <f ca="1"/>
        <v>8.8728803499404485E-2</v>
      </c>
      <c r="CN564" s="1">
        <f ca="1"/>
        <v>0.76017876755998848</v>
      </c>
      <c r="CP564" t="s">
        <v>200</v>
      </c>
      <c r="CQ564" s="1">
        <f ca="1"/>
        <v>7.9606252485062451E-2</v>
      </c>
      <c r="CR564" s="1">
        <f ca="1"/>
        <v>1.2883559630750156E-2</v>
      </c>
      <c r="CS564" s="1">
        <f ca="1"/>
        <v>4.0152930164164539E-2</v>
      </c>
      <c r="CT564" s="1">
        <f ca="1"/>
        <v>6.3139412630659461E-2</v>
      </c>
      <c r="CU564" s="1">
        <f ca="1"/>
        <v>0.80421784508936345</v>
      </c>
      <c r="CW564" t="s">
        <v>200</v>
      </c>
      <c r="CX564" s="1">
        <f ca="1"/>
        <v>8.1696369554020945E-2</v>
      </c>
      <c r="CY564" s="1">
        <f ca="1"/>
        <v>9.4894621247644632E-3</v>
      </c>
      <c r="CZ564" s="1">
        <f ca="1"/>
        <v>2.8452576507196542E-2</v>
      </c>
      <c r="DA564" s="1">
        <f ca="1"/>
        <v>4.4799485865222199E-2</v>
      </c>
      <c r="DB564" s="1">
        <f ca="1"/>
        <v>0.83556210594879587</v>
      </c>
      <c r="DD564" t="s">
        <v>200</v>
      </c>
      <c r="DE564" s="1">
        <f ca="1"/>
        <v>8.3000524126238082E-2</v>
      </c>
      <c r="DF564" s="1">
        <f ca="1"/>
        <v>7.1236044151090153E-3</v>
      </c>
      <c r="DG564" s="1">
        <f ca="1"/>
        <v>2.029718993954522E-2</v>
      </c>
      <c r="DH564" s="1">
        <f ca="1"/>
        <v>3.1772497184865314E-2</v>
      </c>
      <c r="DI564" s="1">
        <f ca="1"/>
        <v>0.85780618433424238</v>
      </c>
      <c r="DK564" t="s">
        <v>200</v>
      </c>
      <c r="DL564" s="1">
        <f ca="1"/>
        <v>8.3758329866090733E-2</v>
      </c>
      <c r="DM564" s="1">
        <f ca="1"/>
        <v>5.4734723597777441E-3</v>
      </c>
      <c r="DN564" s="1">
        <f ca="1"/>
        <v>1.4610085831881036E-2</v>
      </c>
      <c r="DO564" s="1">
        <f ca="1"/>
        <v>2.257303166743246E-2</v>
      </c>
      <c r="DP564" s="1">
        <f ca="1"/>
        <v>0.87358508027481807</v>
      </c>
      <c r="DR564" t="s">
        <v>200</v>
      </c>
      <c r="DS564" s="1">
        <f ca="1"/>
        <v>8.4136521155825705E-2</v>
      </c>
      <c r="DT564" s="1">
        <f ca="1"/>
        <v>4.3214942393789754E-3</v>
      </c>
      <c r="DU564" s="1">
        <f ca="1"/>
        <v>1.0642953867563018E-2</v>
      </c>
      <c r="DV564" s="1">
        <f ca="1"/>
        <v>1.6101539372256439E-2</v>
      </c>
      <c r="DW564" s="1">
        <f ca="1"/>
        <v>0.88479749136497587</v>
      </c>
      <c r="DY564" t="s">
        <v>200</v>
      </c>
      <c r="DZ564" s="1">
        <f ca="1"/>
        <v>8.4251109462248855E-2</v>
      </c>
      <c r="EA564" s="1">
        <f ca="1"/>
        <v>3.5163430046490566E-3</v>
      </c>
      <c r="EB564" s="1">
        <f ca="1"/>
        <v>7.8747929501474159E-3</v>
      </c>
      <c r="EC564" s="1">
        <f ca="1"/>
        <v>1.1560808893443403E-2</v>
      </c>
      <c r="ED564" s="1">
        <f ca="1"/>
        <v>0.89279694568951129</v>
      </c>
      <c r="EF564" t="s">
        <v>200</v>
      </c>
      <c r="EG564" s="1">
        <f ca="1"/>
        <v>8.4182836733377564E-2</v>
      </c>
      <c r="EH564" s="1">
        <f ca="1"/>
        <v>2.9527435022083295E-3</v>
      </c>
      <c r="EI564" s="1">
        <f ca="1"/>
        <v>5.9425617035580086E-3</v>
      </c>
      <c r="EJ564" s="1">
        <f ca="1"/>
        <v>8.3802433221643827E-3</v>
      </c>
      <c r="EK564" s="1">
        <f ca="1"/>
        <v>0.89854161473869176</v>
      </c>
      <c r="EM564" t="s">
        <v>200</v>
      </c>
      <c r="EN564" s="1">
        <f ca="1"/>
        <v>8.3987915277805442E-2</v>
      </c>
      <c r="EO564" s="1">
        <f ca="1"/>
        <v>2.557422352546421E-3</v>
      </c>
      <c r="EP564" s="1">
        <f ca="1"/>
        <v>4.5931851673802681E-3</v>
      </c>
      <c r="EQ564" s="1">
        <f ca="1"/>
        <v>6.154841115737838E-3</v>
      </c>
      <c r="ER564" s="1">
        <f ca="1"/>
        <v>0.90270663608653012</v>
      </c>
      <c r="ET564" t="s">
        <v>200</v>
      </c>
      <c r="EU564" s="1">
        <f ca="1"/>
        <v>8.3705489068837555E-2</v>
      </c>
      <c r="EV564" s="1">
        <f ca="1"/>
        <v>2.2793569346751027E-3</v>
      </c>
      <c r="EW564" s="1">
        <f ca="1"/>
        <v>3.6502111656871203E-3</v>
      </c>
      <c r="EX564" s="1">
        <f ca="1"/>
        <v>4.5987307513115656E-3</v>
      </c>
      <c r="EY564" s="1">
        <f ca="1"/>
        <v>0.90576621207948871</v>
      </c>
      <c r="FA564" t="s">
        <v>200</v>
      </c>
      <c r="FB564" s="1">
        <f ca="1"/>
        <v>8.3362820228367038E-2</v>
      </c>
      <c r="FC564" s="1">
        <f ca="1"/>
        <v>2.0830064209395953E-3</v>
      </c>
      <c r="FD564" s="1">
        <f ca="1"/>
        <v>2.99060105359766E-3</v>
      </c>
      <c r="FE564" s="1">
        <f ca="1"/>
        <v>3.5108867801196078E-3</v>
      </c>
      <c r="FF564" s="1">
        <f ca="1"/>
        <v>0.90805268551697615</v>
      </c>
      <c r="FH564" t="s">
        <v>200</v>
      </c>
      <c r="FI564" s="1">
        <f ca="1"/>
        <v>8.2978896747019262E-2</v>
      </c>
      <c r="FJ564" s="1">
        <f ca="1"/>
        <v>1.9436084316701891E-3</v>
      </c>
      <c r="FK564" s="1">
        <f ca="1"/>
        <v>2.5285591850726374E-3</v>
      </c>
      <c r="FL564" s="1">
        <f ca="1"/>
        <v>2.7503123299527261E-3</v>
      </c>
      <c r="FM564" s="1">
        <f ca="1"/>
        <v>0.90979862330628525</v>
      </c>
      <c r="FO564" t="s">
        <v>200</v>
      </c>
      <c r="FP564" s="1">
        <f ca="1"/>
        <v>8.2566943485671132E-2</v>
      </c>
      <c r="FQ564" s="1">
        <f ca="1"/>
        <v>1.8439078446776886E-3</v>
      </c>
      <c r="FR564" s="1">
        <f ca="1"/>
        <v>2.2042607389340541E-3</v>
      </c>
      <c r="FS564" s="1">
        <f ca="1"/>
        <v>2.2182910644341371E-3</v>
      </c>
      <c r="FT564" s="1">
        <f ca="1"/>
        <v>0.9111665968662831</v>
      </c>
      <c r="FV564" t="s">
        <v>200</v>
      </c>
      <c r="FW564" s="1">
        <f ca="1"/>
        <v>8.2136170603605424E-2</v>
      </c>
      <c r="FX564" s="1">
        <f ca="1"/>
        <v>1.7718799379086352E-3</v>
      </c>
      <c r="FY564" s="1">
        <f ca="1"/>
        <v>1.9759919546064133E-3</v>
      </c>
      <c r="FZ564" s="1">
        <f ca="1"/>
        <v>1.8457955604088202E-3</v>
      </c>
      <c r="GA564" s="1">
        <f ca="1"/>
        <v>0.91227016194347077</v>
      </c>
      <c r="GC564" t="s">
        <v>200</v>
      </c>
      <c r="GD564" s="1">
        <f ca="1"/>
        <v>8.1692991354488126E-2</v>
      </c>
      <c r="GE564" s="1">
        <f ca="1"/>
        <v>1.7191447476266597E-3</v>
      </c>
      <c r="GF564" s="1">
        <f ca="1"/>
        <v>1.8146689729518545E-3</v>
      </c>
      <c r="GG564" s="1">
        <f ca="1"/>
        <v>1.5846015652962024E-3</v>
      </c>
      <c r="GH564" s="1">
        <f ca="1"/>
        <v>0.9131885933596372</v>
      </c>
      <c r="GJ564" t="s">
        <v>200</v>
      </c>
      <c r="GK564" s="1">
        <f ca="1"/>
        <v>8.1241870445253134E-2</v>
      </c>
      <c r="GL564" s="1">
        <f ca="1"/>
        <v>1.6798623882914388E-3</v>
      </c>
      <c r="GM564" s="1">
        <f ca="1"/>
        <v>1.7000152107051829E-3</v>
      </c>
      <c r="GN564" s="1">
        <f ca="1"/>
        <v>1.4010401820484554E-3</v>
      </c>
      <c r="GO564" s="1">
        <f ca="1"/>
        <v>0.91397721177370184</v>
      </c>
      <c r="GQ564" t="s">
        <v>200</v>
      </c>
      <c r="GR564" s="1">
        <f ca="1"/>
        <v>8.0785915091076993E-2</v>
      </c>
      <c r="GS564" s="1">
        <f ca="1"/>
        <v>1.6499632641748118E-3</v>
      </c>
      <c r="GT564" s="1">
        <f ca="1"/>
        <v>1.6178953881804058E-3</v>
      </c>
      <c r="GU564" s="1">
        <f ca="1"/>
        <v>1.2716158252228326E-3</v>
      </c>
      <c r="GV564" s="1">
        <f ca="1"/>
        <v>0.91467461043134501</v>
      </c>
      <c r="GX564" t="s">
        <v>200</v>
      </c>
      <c r="GY564" s="1">
        <f ca="1"/>
        <v>8.0327286822760705E-2</v>
      </c>
      <c r="GZ564" s="1">
        <f ca="1"/>
        <v>1.6266115731506066E-3</v>
      </c>
      <c r="HA564" s="1">
        <f ca="1"/>
        <v>1.5584562713161713E-3</v>
      </c>
      <c r="HB564" s="1">
        <f ca="1"/>
        <v>1.1799381178216849E-3</v>
      </c>
      <c r="HC564" s="1">
        <f ca="1"/>
        <v>0.91530770721495092</v>
      </c>
      <c r="HE564" t="s">
        <v>200</v>
      </c>
      <c r="HF564" s="1">
        <f ca="1"/>
        <v>7.9867488406565601E-2</v>
      </c>
      <c r="HG564" s="1">
        <f ca="1"/>
        <v>1.6078313753132103E-3</v>
      </c>
      <c r="HH564" s="1">
        <f ca="1"/>
        <v>1.5148300771893608E-3</v>
      </c>
      <c r="HI564" s="1">
        <f ca="1"/>
        <v>1.114576373576482E-3</v>
      </c>
      <c r="HJ564" s="1">
        <f ca="1"/>
        <v>0.91589527376735547</v>
      </c>
      <c r="HL564" t="s">
        <v>200</v>
      </c>
      <c r="HM564" s="1">
        <f ca="1"/>
        <v>7.9407563745121076E-2</v>
      </c>
      <c r="HN564" s="1">
        <f ca="1"/>
        <v>1.5922459622367115E-3</v>
      </c>
      <c r="HO564" s="1">
        <f ca="1"/>
        <v>1.4822303195112757E-3</v>
      </c>
      <c r="HP564" s="1">
        <f ca="1"/>
        <v>1.0675605464986028E-3</v>
      </c>
      <c r="HQ564" s="1">
        <f ca="1"/>
        <v>0.91645039942663242</v>
      </c>
      <c r="HS564" t="s">
        <v>200</v>
      </c>
      <c r="HT564" s="1">
        <f ca="1"/>
        <v>7.894823714436433E-2</v>
      </c>
      <c r="HU564" s="1">
        <f ca="1"/>
        <v>1.5788961996861639E-3</v>
      </c>
      <c r="HV564" s="1">
        <f ca="1"/>
        <v>1.4573213586962519E-3</v>
      </c>
      <c r="HW564" s="1">
        <f ca="1"/>
        <v>1.0333345185820047E-3</v>
      </c>
      <c r="HX564" s="1">
        <f ca="1"/>
        <v>0.91698221077867137</v>
      </c>
      <c r="HZ564" t="s">
        <v>200</v>
      </c>
      <c r="IA564" s="1">
        <f ca="1"/>
        <v>7.8490010331994528E-2</v>
      </c>
      <c r="IB564" s="1">
        <f ca="1"/>
        <v>1.5671139190651688E-3</v>
      </c>
      <c r="IC564" s="1">
        <f ca="1"/>
        <v>1.4377788350051375E-3</v>
      </c>
      <c r="ID564" s="1">
        <f ca="1"/>
        <v>1.0080255707822035E-3</v>
      </c>
      <c r="IE564" s="1">
        <f ca="1"/>
        <v>0.91749707134315306</v>
      </c>
      <c r="IG564" t="s">
        <v>200</v>
      </c>
      <c r="IH564" s="1">
        <f ca="1"/>
        <v>7.8033230039239676E-2</v>
      </c>
      <c r="II564" s="1">
        <f ca="1"/>
        <v>1.5564336807606485E-3</v>
      </c>
      <c r="IJ564" s="1">
        <f ca="1"/>
        <v>1.4219832157903148E-3</v>
      </c>
      <c r="IK564" s="1">
        <f ca="1"/>
        <v>9.8893470445076868E-4</v>
      </c>
      <c r="IL564" s="1">
        <f ca="1"/>
        <v>0.91799941835975873</v>
      </c>
      <c r="IN564" t="s">
        <v>200</v>
      </c>
      <c r="IO564" s="1">
        <f ca="1"/>
        <v>7.7578135073730542E-2</v>
      </c>
      <c r="IP564" s="1">
        <f ca="1"/>
        <v>1.5465312839602482E-3</v>
      </c>
      <c r="IQ564" s="1">
        <f ca="1"/>
        <v>1.4088061641881454E-3</v>
      </c>
      <c r="IR564" s="1">
        <f ca="1"/>
        <v>9.7418114242602688E-4</v>
      </c>
      <c r="IS564" s="1">
        <f ca="1"/>
        <v>0.91849234633569521</v>
      </c>
      <c r="IU564" t="s">
        <v>200</v>
      </c>
      <c r="IV564" s="1">
        <f ca="1"/>
        <v>7.7124889104551841E-2</v>
      </c>
      <c r="IW564" s="1">
        <f ca="1"/>
        <v>1.5371809187272642E-3</v>
      </c>
      <c r="IX564" s="1">
        <f ca="1"/>
        <v>1.397461627693577E-3</v>
      </c>
      <c r="IY564" s="1">
        <f ca="1"/>
        <v>9.6245442315609042E-4</v>
      </c>
      <c r="IZ564" s="1">
        <f ca="1"/>
        <v>0.91897801392587142</v>
      </c>
      <c r="JB564" t="s">
        <v>200</v>
      </c>
      <c r="JC564" s="1">
        <f ca="1"/>
        <v>7.667360349422421E-2</v>
      </c>
      <c r="JD564" s="1">
        <f ca="1"/>
        <v>1.5282253108917371E-3</v>
      </c>
      <c r="JE564" s="1">
        <f ca="1"/>
        <v>1.387402048955612E-3</v>
      </c>
      <c r="JF564" s="1">
        <f ca="1"/>
        <v>9.5284155509395339E-4</v>
      </c>
      <c r="JG564" s="1">
        <f ca="1"/>
        <v>0.91945792759083467</v>
      </c>
      <c r="JI564" t="s">
        <v>200</v>
      </c>
      <c r="JJ564" s="1">
        <f ca="1"/>
        <v>7.6224353197821351E-2</v>
      </c>
      <c r="JK564" s="1">
        <f ca="1"/>
        <v>1.5195549216978116E-3</v>
      </c>
      <c r="JL564" s="1">
        <f ca="1"/>
        <v>1.3782460327088756E-3</v>
      </c>
      <c r="JM564" s="1">
        <f ca="1"/>
        <v>9.4470652306462483E-4</v>
      </c>
      <c r="JN564" s="1">
        <f ca="1"/>
        <v>0.91993313932470755</v>
      </c>
      <c r="JP564" t="s">
        <v>200</v>
      </c>
      <c r="JQ564" s="1">
        <f ca="1"/>
        <v>7.5777187833372506E-2</v>
      </c>
      <c r="JR564" s="1">
        <f ca="1"/>
        <v>1.5110934572579332E-3</v>
      </c>
      <c r="JS564" s="1">
        <f ca="1"/>
        <v>1.3697279398256403E-3</v>
      </c>
      <c r="JT564" s="1">
        <f ca="1"/>
        <v>9.3760630130188612E-4</v>
      </c>
      <c r="JU564" s="1">
        <f ca="1"/>
        <v>0.92040438446824224</v>
      </c>
      <c r="JW564" t="s">
        <v>200</v>
      </c>
      <c r="JX564" s="1">
        <f ca="1"/>
        <v>7.5332139389377495E-2</v>
      </c>
      <c r="JY564" s="1">
        <f ca="1"/>
        <v>1.5027877746298538E-3</v>
      </c>
      <c r="JZ564" s="1">
        <f ca="1"/>
        <v>1.3616627647179973E-3</v>
      </c>
      <c r="KA564" s="1">
        <f ca="1"/>
        <v>9.3123231960310542E-4</v>
      </c>
      <c r="KB564" s="1">
        <f ca="1"/>
        <v>0.92087217775167174</v>
      </c>
      <c r="KD564" t="s">
        <v>200</v>
      </c>
      <c r="KE564" s="1">
        <f ca="1"/>
        <v>7.4889227590497792E-2</v>
      </c>
      <c r="KF564" s="1">
        <f ca="1"/>
        <v>1.494600851160472E-3</v>
      </c>
      <c r="KG564" s="1">
        <f ca="1"/>
        <v>1.3539216643645012E-3</v>
      </c>
      <c r="KH564" s="1">
        <f ca="1"/>
        <v>9.2536967336401027E-4</v>
      </c>
      <c r="KI564" s="1">
        <f ca="1"/>
        <v>0.92133688022061344</v>
      </c>
      <c r="KL564" s="1"/>
      <c r="KM564" s="1"/>
      <c r="KN564" s="1"/>
      <c r="KO564" s="1"/>
      <c r="KP564" s="1"/>
      <c r="KS564" s="1"/>
      <c r="KT564" s="1"/>
      <c r="KU564" s="1"/>
      <c r="KV564" s="1"/>
      <c r="KW564" s="1"/>
      <c r="KZ564" s="1"/>
      <c r="LA564" s="1"/>
      <c r="LB564" s="1"/>
      <c r="LC564" s="1"/>
      <c r="LD564" s="1"/>
      <c r="LG564" s="1"/>
      <c r="LH564" s="1"/>
      <c r="LI564" s="1"/>
      <c r="LJ564" s="1"/>
      <c r="LK564" s="1"/>
      <c r="LN564" s="1"/>
      <c r="LO564" s="1"/>
      <c r="LP564" s="1"/>
      <c r="LQ564" s="1"/>
      <c r="LR564" s="1"/>
      <c r="LU564" s="1"/>
      <c r="LV564" s="1"/>
      <c r="LW564" s="1"/>
      <c r="LX564" s="1"/>
      <c r="LY564" s="1"/>
      <c r="MB564" s="1"/>
      <c r="MC564" s="1"/>
      <c r="MD564" s="1"/>
      <c r="ME564" s="1"/>
      <c r="MF564" s="1"/>
      <c r="MI564" s="1"/>
      <c r="MJ564" s="1"/>
      <c r="MK564" s="1"/>
      <c r="ML564" s="1"/>
      <c r="MM564" s="1"/>
      <c r="MP564" s="1"/>
      <c r="MQ564" s="1"/>
      <c r="MR564" s="1"/>
      <c r="MS564" s="1"/>
      <c r="MT564" s="1"/>
      <c r="MW564" s="1"/>
      <c r="MX564" s="1"/>
      <c r="MY564" s="1"/>
      <c r="MZ564" s="1"/>
      <c r="NA564" s="1"/>
      <c r="ND564" s="1"/>
      <c r="NE564" s="1"/>
      <c r="NF564" s="1"/>
      <c r="NG564" s="1"/>
      <c r="NH564" s="1"/>
      <c r="NK564" s="1"/>
      <c r="NL564" s="1"/>
      <c r="NM564" s="1"/>
      <c r="NN564" s="1"/>
      <c r="NO564" s="1"/>
      <c r="NR564" s="1"/>
      <c r="NS564" s="1"/>
      <c r="NT564" s="1"/>
      <c r="NU564" s="1"/>
      <c r="NV564" s="1"/>
      <c r="NY564" s="1"/>
      <c r="NZ564" s="1"/>
      <c r="OA564" s="1"/>
      <c r="OB564" s="1"/>
      <c r="OC564" s="1"/>
      <c r="OF564" s="1"/>
      <c r="OG564" s="1"/>
      <c r="OH564" s="1"/>
      <c r="OI564" s="1"/>
      <c r="OJ564" s="1"/>
      <c r="OM564" s="1"/>
      <c r="ON564" s="1"/>
      <c r="OO564" s="1"/>
      <c r="OP564" s="1"/>
      <c r="OQ564" s="1"/>
      <c r="OT564" s="1"/>
      <c r="OU564" s="1"/>
      <c r="OV564" s="1"/>
      <c r="OW564" s="1"/>
      <c r="OX564" s="1"/>
      <c r="PA564" s="1"/>
      <c r="PB564" s="1"/>
      <c r="PC564" s="1"/>
      <c r="PD564" s="1"/>
      <c r="PE564" s="1"/>
    </row>
    <row r="565" spans="1:421">
      <c r="K565" s="1"/>
      <c r="L565" s="1"/>
      <c r="M565" s="1"/>
      <c r="N565" s="1"/>
      <c r="O565" s="1"/>
      <c r="R565" s="1"/>
      <c r="S565" s="1"/>
      <c r="T565" s="1"/>
      <c r="U565" s="1"/>
      <c r="V565" s="1"/>
      <c r="Y565" s="1"/>
      <c r="Z565" s="1"/>
      <c r="AA565" s="1"/>
      <c r="AB565" s="1"/>
      <c r="AC565" s="1"/>
      <c r="AF565" s="1"/>
      <c r="AG565" s="1"/>
      <c r="AH565" s="1"/>
      <c r="AI565" s="1"/>
      <c r="AJ565" s="1"/>
      <c r="AM565" s="1"/>
      <c r="AN565" s="1"/>
      <c r="AO565" s="1"/>
      <c r="AP565" s="1"/>
      <c r="AQ565" s="1"/>
      <c r="AS565" t="s">
        <v>196</v>
      </c>
      <c r="AT565" s="1">
        <f t="shared" ref="AT565:AX565" si="43">AT515</f>
        <v>0</v>
      </c>
      <c r="AU565" s="1">
        <f t="shared" si="43"/>
        <v>0</v>
      </c>
      <c r="AV565" s="1">
        <f t="shared" ca="1" si="43"/>
        <v>1.1814437226698006E-2</v>
      </c>
      <c r="AW565" s="1">
        <f t="shared" ca="1" si="43"/>
        <v>0.49063651211897724</v>
      </c>
      <c r="AX565" s="1">
        <f t="shared" ca="1" si="43"/>
        <v>0.4975490506543247</v>
      </c>
      <c r="AZ565" t="s">
        <v>196</v>
      </c>
      <c r="BA565" s="1">
        <f ca="1"/>
        <v>0</v>
      </c>
      <c r="BB565" s="1">
        <f ca="1"/>
        <v>1.0669135235816052E-3</v>
      </c>
      <c r="BC565" s="1">
        <f ca="1"/>
        <v>1.2764073434620205E-2</v>
      </c>
      <c r="BD565" s="1">
        <f ca="1"/>
        <v>0.24728228041954486</v>
      </c>
      <c r="BE565" s="1">
        <f ca="1"/>
        <v>0.73888673262225324</v>
      </c>
      <c r="BG565" t="s">
        <v>196</v>
      </c>
      <c r="BH565" s="1">
        <f ca="1"/>
        <v>2.4054044355020608E-4</v>
      </c>
      <c r="BI565" s="1">
        <f ca="1"/>
        <v>1.5574727183321408E-3</v>
      </c>
      <c r="BJ565" s="1">
        <f ca="1"/>
        <v>1.0623623750795994E-2</v>
      </c>
      <c r="BK565" s="1">
        <f ca="1"/>
        <v>0.1260966386415589</v>
      </c>
      <c r="BL565" s="1">
        <f ca="1"/>
        <v>0.86148172444576265</v>
      </c>
      <c r="BN565" t="s">
        <v>196</v>
      </c>
      <c r="BO565" s="1">
        <f ca="1"/>
        <v>5.8897934666695426E-4</v>
      </c>
      <c r="BP565" s="1">
        <f ca="1"/>
        <v>1.5643067209184496E-3</v>
      </c>
      <c r="BQ565" s="1">
        <f ca="1"/>
        <v>8.1380592209407063E-3</v>
      </c>
      <c r="BR565" s="1">
        <f ca="1"/>
        <v>6.568351307382729E-2</v>
      </c>
      <c r="BS565" s="1">
        <f ca="1"/>
        <v>0.92402514163764649</v>
      </c>
      <c r="BU565" t="s">
        <v>196</v>
      </c>
      <c r="BV565" s="1">
        <f ca="1"/>
        <v>9.3537010008061972E-4</v>
      </c>
      <c r="BW565" s="1">
        <f ca="1"/>
        <v>1.3500565766734148E-3</v>
      </c>
      <c r="BX565" s="1">
        <f ca="1"/>
        <v>6.0044945763685987E-3</v>
      </c>
      <c r="BY565" s="1">
        <f ca="1"/>
        <v>3.5102906827557741E-2</v>
      </c>
      <c r="BZ565" s="1">
        <f ca="1"/>
        <v>0.95660717191931954</v>
      </c>
      <c r="CB565" t="s">
        <v>196</v>
      </c>
      <c r="CC565" s="1">
        <f ca="1"/>
        <v>1.2298908123837297E-3</v>
      </c>
      <c r="CD565" s="1">
        <f ca="1"/>
        <v>1.0789225388374221E-3</v>
      </c>
      <c r="CE565" s="1">
        <f ca="1"/>
        <v>4.3442049542057742E-3</v>
      </c>
      <c r="CF565" s="1">
        <f ca="1"/>
        <v>1.9323794103801292E-2</v>
      </c>
      <c r="CG565" s="1">
        <f ca="1"/>
        <v>0.97402318759077167</v>
      </c>
      <c r="CI565" t="s">
        <v>196</v>
      </c>
      <c r="CJ565" s="1">
        <f ca="1"/>
        <v>1.4602891220633766E-3</v>
      </c>
      <c r="CK565" s="1">
        <f ca="1"/>
        <v>8.2669672575841607E-4</v>
      </c>
      <c r="CL565" s="1">
        <f ca="1"/>
        <v>3.1088074934933685E-3</v>
      </c>
      <c r="CM565" s="1">
        <f ca="1"/>
        <v>1.0991825922032596E-2</v>
      </c>
      <c r="CN565" s="1">
        <f ca="1"/>
        <v>0.98361238073665214</v>
      </c>
      <c r="CP565" t="s">
        <v>196</v>
      </c>
      <c r="CQ565" s="1">
        <f ca="1"/>
        <v>1.6315057860182066E-3</v>
      </c>
      <c r="CR565" s="1">
        <f ca="1"/>
        <v>6.1909565155972724E-4</v>
      </c>
      <c r="CS565" s="1">
        <f ca="1"/>
        <v>2.2113353311912281E-3</v>
      </c>
      <c r="CT565" s="1">
        <f ca="1"/>
        <v>6.4700710710228152E-3</v>
      </c>
      <c r="CU565" s="1">
        <f ca="1"/>
        <v>0.98906799216020791</v>
      </c>
      <c r="CW565" t="s">
        <v>196</v>
      </c>
      <c r="CX565" s="1">
        <f ca="1"/>
        <v>1.7542136855561233E-3</v>
      </c>
      <c r="CY565" s="1">
        <f ca="1"/>
        <v>4.5866247949736774E-4</v>
      </c>
      <c r="CZ565" s="1">
        <f ca="1"/>
        <v>1.5684931400843153E-3</v>
      </c>
      <c r="DA565" s="1">
        <f ca="1"/>
        <v>3.938705021501239E-3</v>
      </c>
      <c r="DB565" s="1">
        <f ca="1"/>
        <v>0.99227992567336087</v>
      </c>
      <c r="DD565" t="s">
        <v>196</v>
      </c>
      <c r="DE565" s="1">
        <f ca="1"/>
        <v>1.8395406960317127E-3</v>
      </c>
      <c r="DF565" s="1">
        <f ca="1"/>
        <v>3.3910962520341528E-4</v>
      </c>
      <c r="DG565" s="1">
        <f ca="1"/>
        <v>1.1120850373477458E-3</v>
      </c>
      <c r="DH565" s="1">
        <f ca="1"/>
        <v>2.4736722557415301E-3</v>
      </c>
      <c r="DI565" s="1">
        <f ca="1"/>
        <v>0.99423559238567549</v>
      </c>
      <c r="DK565" t="s">
        <v>196</v>
      </c>
      <c r="DL565" s="1">
        <f ca="1"/>
        <v>1.8970787814308221E-3</v>
      </c>
      <c r="DM565" s="1">
        <f ca="1"/>
        <v>2.519863723640691E-4</v>
      </c>
      <c r="DN565" s="1">
        <f ca="1"/>
        <v>7.8989348215028547E-4</v>
      </c>
      <c r="DO565" s="1">
        <f ca="1"/>
        <v>1.5969708739566602E-3</v>
      </c>
      <c r="DP565" s="1">
        <f ca="1"/>
        <v>0.99546407049009811</v>
      </c>
      <c r="DR565" t="s">
        <v>196</v>
      </c>
      <c r="DS565" s="1">
        <f ca="1"/>
        <v>1.9344149979735623E-3</v>
      </c>
      <c r="DT565" s="1">
        <f ca="1"/>
        <v>1.8938831760356652E-4</v>
      </c>
      <c r="DU565" s="1">
        <f ca="1"/>
        <v>5.6331092159112473E-4</v>
      </c>
      <c r="DV565" s="1">
        <f ca="1"/>
        <v>1.0555725128944316E-3</v>
      </c>
      <c r="DW565" s="1">
        <f ca="1"/>
        <v>0.99625731324993727</v>
      </c>
      <c r="DY565" t="s">
        <v>196</v>
      </c>
      <c r="DZ565" s="1">
        <f ca="1"/>
        <v>1.9572768294089261E-3</v>
      </c>
      <c r="EA565" s="1">
        <f ca="1"/>
        <v>1.4481898242487196E-4</v>
      </c>
      <c r="EB565" s="1">
        <f ca="1"/>
        <v>4.0436891737437016E-4</v>
      </c>
      <c r="EC565" s="1">
        <f ca="1"/>
        <v>7.1179985798458642E-4</v>
      </c>
      <c r="ED565" s="1">
        <f ca="1"/>
        <v>0.99678173541280723</v>
      </c>
      <c r="EF565" t="s">
        <v>196</v>
      </c>
      <c r="EG565" s="1">
        <f ca="1"/>
        <v>1.9698694253092379E-3</v>
      </c>
      <c r="EH565" s="1">
        <f ca="1"/>
        <v>1.1326924045023098E-4</v>
      </c>
      <c r="EI565" s="1">
        <f ca="1"/>
        <v>2.9306168907175859E-4</v>
      </c>
      <c r="EJ565" s="1">
        <f ca="1"/>
        <v>4.8836453443691554E-4</v>
      </c>
      <c r="EK565" s="1">
        <f ca="1"/>
        <v>0.99713543511073188</v>
      </c>
      <c r="EM565" t="s">
        <v>196</v>
      </c>
      <c r="EN565" s="1">
        <f ca="1"/>
        <v>1.9752267883474985E-3</v>
      </c>
      <c r="EO565" s="1">
        <f ca="1"/>
        <v>9.1013962610336985E-5</v>
      </c>
      <c r="EP565" s="1">
        <f ca="1"/>
        <v>2.1519616586580559E-4</v>
      </c>
      <c r="EQ565" s="1">
        <f ca="1"/>
        <v>3.404084435166075E-4</v>
      </c>
      <c r="ER565" s="1">
        <f ca="1"/>
        <v>0.99737815463965973</v>
      </c>
      <c r="ET565" t="s">
        <v>196</v>
      </c>
      <c r="EU565" s="1">
        <f ca="1"/>
        <v>1.9755132497082028E-3</v>
      </c>
      <c r="EV565" s="1">
        <f ca="1"/>
        <v>7.5343322164558133E-5</v>
      </c>
      <c r="EW565" s="1">
        <f ca="1"/>
        <v>1.6075790819882735E-4</v>
      </c>
      <c r="EX565" s="1">
        <f ca="1"/>
        <v>2.4101359553311964E-4</v>
      </c>
      <c r="EY565" s="1">
        <f ca="1"/>
        <v>0.99754737192439524</v>
      </c>
      <c r="FA565" t="s">
        <v>196</v>
      </c>
      <c r="FB565" s="1">
        <f ca="1"/>
        <v>1.9722611532216306E-3</v>
      </c>
      <c r="FC565" s="1">
        <f ca="1"/>
        <v>6.4313602072309047E-5</v>
      </c>
      <c r="FD565" s="1">
        <f ca="1"/>
        <v>1.2270692074611139E-4</v>
      </c>
      <c r="FE565" s="1">
        <f ca="1"/>
        <v>1.735152517848802E-4</v>
      </c>
      <c r="FF565" s="1">
        <f ca="1"/>
        <v>0.99766720307217505</v>
      </c>
      <c r="FH565" t="s">
        <v>196</v>
      </c>
      <c r="FI565" s="1">
        <f ca="1"/>
        <v>1.9665498786816311E-3</v>
      </c>
      <c r="FJ565" s="1">
        <f ca="1"/>
        <v>5.6543414282247366E-5</v>
      </c>
      <c r="FK565" s="1">
        <f ca="1"/>
        <v>9.6106726056778452E-5</v>
      </c>
      <c r="FL565" s="1">
        <f ca="1"/>
        <v>1.2730906926808105E-4</v>
      </c>
      <c r="FM565" s="1">
        <f ca="1"/>
        <v>0.99775349091171128</v>
      </c>
      <c r="FO565" t="s">
        <v>196</v>
      </c>
      <c r="FP565" s="1">
        <f ca="1"/>
        <v>1.9591370852862907E-3</v>
      </c>
      <c r="FQ565" s="1">
        <f ca="1"/>
        <v>5.1057060515479451E-5</v>
      </c>
      <c r="FR565" s="1">
        <f ca="1"/>
        <v>7.750192839678961E-5</v>
      </c>
      <c r="FS565" s="1">
        <f ca="1"/>
        <v>9.5490954697142544E-5</v>
      </c>
      <c r="FT565" s="1">
        <f ca="1"/>
        <v>0.99781681297110436</v>
      </c>
      <c r="FV565" t="s">
        <v>196</v>
      </c>
      <c r="FW565" s="1">
        <f ca="1"/>
        <v>1.9505533123343052E-3</v>
      </c>
      <c r="FX565" s="1">
        <f ca="1"/>
        <v>4.7168271892521674E-5</v>
      </c>
      <c r="FY565" s="1">
        <f ca="1"/>
        <v>6.4476833245825254E-5</v>
      </c>
      <c r="FZ565" s="1">
        <f ca="1"/>
        <v>7.348335637304971E-5</v>
      </c>
      <c r="GA565" s="1">
        <f ca="1"/>
        <v>0.9978643182261544</v>
      </c>
      <c r="GC565" t="s">
        <v>196</v>
      </c>
      <c r="GD565" s="1">
        <f ca="1"/>
        <v>1.9411694232848507E-3</v>
      </c>
      <c r="GE565" s="1">
        <f ca="1"/>
        <v>4.4395740522010375E-5</v>
      </c>
      <c r="GF565" s="1">
        <f ca="1"/>
        <v>5.5344091452787865E-5</v>
      </c>
      <c r="GG565" s="1">
        <f ca="1"/>
        <v>5.8208651760294358E-5</v>
      </c>
      <c r="GH565" s="1">
        <f ca="1"/>
        <v>0.99790088209298011</v>
      </c>
      <c r="GJ565" t="s">
        <v>196</v>
      </c>
      <c r="GK565" s="1">
        <f ca="1"/>
        <v>1.931244339827499E-3</v>
      </c>
      <c r="GL565" s="1">
        <f ca="1"/>
        <v>4.2402578828805726E-5</v>
      </c>
      <c r="GM565" s="1">
        <f ca="1"/>
        <v>4.8925845340515357E-5</v>
      </c>
      <c r="GN565" s="1">
        <f ca="1"/>
        <v>4.7576085033165432E-5</v>
      </c>
      <c r="GO565" s="1">
        <f ca="1"/>
        <v>0.9979298511509701</v>
      </c>
      <c r="GQ565" t="s">
        <v>196</v>
      </c>
      <c r="GR565" s="1">
        <f ca="1"/>
        <v>1.9209586603396863E-3</v>
      </c>
      <c r="GS565" s="1">
        <f ca="1"/>
        <v>4.0953314306133534E-5</v>
      </c>
      <c r="GT565" s="1">
        <f ca="1"/>
        <v>4.4400271466924428E-5</v>
      </c>
      <c r="GU565" s="1">
        <f ca="1"/>
        <v>4.0154557060758059E-5</v>
      </c>
      <c r="GV565" s="1">
        <f ca="1"/>
        <v>0.99795353319682656</v>
      </c>
      <c r="GX565" t="s">
        <v>196</v>
      </c>
      <c r="GY565" s="1">
        <f ca="1"/>
        <v>1.9104382575011241E-3</v>
      </c>
      <c r="GZ565" s="1">
        <f ca="1"/>
        <v>3.9883522690559364E-5</v>
      </c>
      <c r="HA565" s="1">
        <f ca="1"/>
        <v>4.119416177674147E-5</v>
      </c>
      <c r="HB565" s="1">
        <f ca="1"/>
        <v>3.4959193581854663E-5</v>
      </c>
      <c r="HC565" s="1">
        <f ca="1"/>
        <v>0.99797352486444979</v>
      </c>
      <c r="HE565" t="s">
        <v>196</v>
      </c>
      <c r="HF565" s="1">
        <f ca="1"/>
        <v>1.8997708036611949E-3</v>
      </c>
      <c r="HG565" s="1">
        <f ca="1"/>
        <v>3.9078472231155324E-5</v>
      </c>
      <c r="HH565" s="1">
        <f ca="1"/>
        <v>3.8907821269929157E-5</v>
      </c>
      <c r="HI565" s="1">
        <f ca="1"/>
        <v>3.1309623033428195E-5</v>
      </c>
      <c r="HJ565" s="1">
        <f ca="1"/>
        <v>0.99799093327980437</v>
      </c>
      <c r="HL565" t="s">
        <v>196</v>
      </c>
      <c r="HM565" s="1">
        <f ca="1"/>
        <v>1.8890173248232668E-3</v>
      </c>
      <c r="HN565" s="1">
        <f ca="1"/>
        <v>3.8458146895105621E-5</v>
      </c>
      <c r="HO565" s="1">
        <f ca="1"/>
        <v>3.7262604640411317E-5</v>
      </c>
      <c r="HP565" s="1">
        <f ca="1"/>
        <v>2.8734579993300762E-5</v>
      </c>
      <c r="HQ565" s="1">
        <f ca="1"/>
        <v>0.99800652734364803</v>
      </c>
      <c r="HS565" t="s">
        <v>196</v>
      </c>
      <c r="HT565" s="1">
        <f ca="1"/>
        <v>1.8782202696020845E-3</v>
      </c>
      <c r="HU565" s="1">
        <f ca="1"/>
        <v>3.7966763417717174E-5</v>
      </c>
      <c r="HV565" s="1">
        <f ca="1"/>
        <v>3.6064290125308522E-5</v>
      </c>
      <c r="HW565" s="1">
        <f ca="1"/>
        <v>2.6907038915538169E-5</v>
      </c>
      <c r="HX565" s="1">
        <f ca="1"/>
        <v>0.99802084163793947</v>
      </c>
      <c r="HZ565" t="s">
        <v>196</v>
      </c>
      <c r="IA565" s="1">
        <f ca="1"/>
        <v>1.8674091397608119E-3</v>
      </c>
      <c r="IB565" s="1">
        <f ca="1"/>
        <v>3.7565443737738255E-5</v>
      </c>
      <c r="IC565" s="1">
        <f ca="1"/>
        <v>3.5177521351727637E-5</v>
      </c>
      <c r="ID565" s="1">
        <f ca="1"/>
        <v>2.5599782351100919E-5</v>
      </c>
      <c r="IE565" s="1">
        <f ca="1"/>
        <v>0.99803424811279873</v>
      </c>
      <c r="IG565" t="s">
        <v>196</v>
      </c>
      <c r="IH565" s="1">
        <f ca="1"/>
        <v>1.8566044168972879E-3</v>
      </c>
      <c r="II565" s="1">
        <f ca="1"/>
        <v>3.7227097959380057E-5</v>
      </c>
      <c r="IJ565" s="1">
        <f ca="1"/>
        <v>3.450797865514639E-5</v>
      </c>
      <c r="IK565" s="1">
        <f ca="1"/>
        <v>2.465480632017841E-5</v>
      </c>
      <c r="IL565" s="1">
        <f ca="1"/>
        <v>0.99804700570016813</v>
      </c>
      <c r="IN565" t="s">
        <v>196</v>
      </c>
      <c r="IO565" s="1">
        <f ca="1"/>
        <v>1.8458202996874914E-3</v>
      </c>
      <c r="IP565" s="1">
        <f ca="1"/>
        <v>3.6932853451652745E-5</v>
      </c>
      <c r="IQ565" s="1">
        <f ca="1"/>
        <v>3.3989945562058525E-5</v>
      </c>
      <c r="IR565" s="1">
        <f ca="1"/>
        <v>2.396217565538226E-5</v>
      </c>
      <c r="IS565" s="1">
        <f ca="1"/>
        <v>0.99805929472564359</v>
      </c>
      <c r="IU565" t="s">
        <v>196</v>
      </c>
      <c r="IV565" s="1">
        <f ca="1"/>
        <v>1.835066611354775E-3</v>
      </c>
      <c r="IW565" s="1">
        <f ca="1"/>
        <v>3.6669564170218732E-5</v>
      </c>
      <c r="IX565" s="1">
        <f ca="1"/>
        <v>3.357763963323379E-5</v>
      </c>
      <c r="IY565" s="1">
        <f ca="1"/>
        <v>2.3445372788856157E-5</v>
      </c>
      <c r="IZ565" s="1">
        <f ca="1"/>
        <v>0.99807124081205312</v>
      </c>
      <c r="JB565" t="s">
        <v>196</v>
      </c>
      <c r="JC565" s="1">
        <f ca="1"/>
        <v>1.8243501285637226E-3</v>
      </c>
      <c r="JD565" s="1">
        <f ca="1"/>
        <v>3.6428074082185106E-5</v>
      </c>
      <c r="JE565" s="1">
        <f ca="1"/>
        <v>3.3239169031077002E-5</v>
      </c>
      <c r="JF565" s="1">
        <f ca="1"/>
        <v>2.3051127848061114E-5</v>
      </c>
      <c r="JG565" s="1">
        <f ca="1"/>
        <v>0.99808293150047511</v>
      </c>
      <c r="JI565" t="s">
        <v>196</v>
      </c>
      <c r="JJ565" s="1">
        <f ca="1"/>
        <v>1.8136755070419827E-3</v>
      </c>
      <c r="JK565" s="1">
        <f ca="1"/>
        <v>3.6202006724285791E-5</v>
      </c>
      <c r="JL565" s="1">
        <f ca="1"/>
        <v>3.2952320159721765E-5</v>
      </c>
      <c r="JM565" s="1">
        <f ca="1"/>
        <v>2.2742350840489195E-5</v>
      </c>
      <c r="JN565" s="1">
        <f ca="1"/>
        <v>0.99809442781523372</v>
      </c>
      <c r="JP565" t="s">
        <v>196</v>
      </c>
      <c r="JQ565" s="1">
        <f ca="1"/>
        <v>1.8030459261984585E-3</v>
      </c>
      <c r="JR565" s="1">
        <f ca="1"/>
        <v>3.5986921683798033E-5</v>
      </c>
      <c r="JS565" s="1">
        <f ca="1"/>
        <v>3.2701621977830565E-5</v>
      </c>
      <c r="JT565" s="1">
        <f ca="1"/>
        <v>2.2493215715917815E-5</v>
      </c>
      <c r="JU565" s="1">
        <f ca="1"/>
        <v>0.99810577231442421</v>
      </c>
      <c r="JW565" t="s">
        <v>196</v>
      </c>
      <c r="JX565" s="1">
        <f ca="1"/>
        <v>1.7924635379799343E-3</v>
      </c>
      <c r="JY565" s="1">
        <f ca="1"/>
        <v>3.5779726886289824E-5</v>
      </c>
      <c r="JZ565" s="1">
        <f ca="1"/>
        <v>3.2476300299118938E-5</v>
      </c>
      <c r="KA565" s="1">
        <f ca="1"/>
        <v>2.2285739311017819E-5</v>
      </c>
      <c r="KB565" s="1">
        <f ca="1"/>
        <v>0.99811699469552384</v>
      </c>
      <c r="KD565" t="s">
        <v>196</v>
      </c>
      <c r="KE565" s="1">
        <f ca="1"/>
        <v>1.7819297793754312E-3</v>
      </c>
      <c r="KF565" s="1">
        <f ca="1"/>
        <v>3.5578269178542903E-5</v>
      </c>
      <c r="KG565" s="1">
        <f ca="1"/>
        <v>3.2268852430164484E-5</v>
      </c>
      <c r="KH565" s="1">
        <f ca="1"/>
        <v>2.2107399783465376E-5</v>
      </c>
      <c r="KI565" s="1">
        <f ca="1"/>
        <v>0.99812811569923254</v>
      </c>
      <c r="KL565" s="1"/>
      <c r="KM565" s="1"/>
      <c r="KN565" s="1"/>
      <c r="KO565" s="1"/>
      <c r="KP565" s="1"/>
      <c r="KS565" s="1"/>
      <c r="KT565" s="1"/>
      <c r="KU565" s="1"/>
      <c r="KV565" s="1"/>
      <c r="KW565" s="1"/>
      <c r="KZ565" s="1"/>
      <c r="LA565" s="1"/>
      <c r="LB565" s="1"/>
      <c r="LC565" s="1"/>
      <c r="LD565" s="1"/>
      <c r="LG565" s="1"/>
      <c r="LH565" s="1"/>
      <c r="LI565" s="1"/>
      <c r="LJ565" s="1"/>
      <c r="LK565" s="1"/>
      <c r="LN565" s="1"/>
      <c r="LO565" s="1"/>
      <c r="LP565" s="1"/>
      <c r="LQ565" s="1"/>
      <c r="LR565" s="1"/>
      <c r="LU565" s="1"/>
      <c r="LV565" s="1"/>
      <c r="LW565" s="1"/>
      <c r="LX565" s="1"/>
      <c r="LY565" s="1"/>
      <c r="MB565" s="1"/>
      <c r="MC565" s="1"/>
      <c r="MD565" s="1"/>
      <c r="ME565" s="1"/>
      <c r="MF565" s="1"/>
      <c r="MI565" s="1"/>
      <c r="MJ565" s="1"/>
      <c r="MK565" s="1"/>
      <c r="ML565" s="1"/>
      <c r="MM565" s="1"/>
      <c r="MP565" s="1"/>
      <c r="MQ565" s="1"/>
      <c r="MR565" s="1"/>
      <c r="MS565" s="1"/>
      <c r="MT565" s="1"/>
      <c r="MW565" s="1"/>
      <c r="MX565" s="1"/>
      <c r="MY565" s="1"/>
      <c r="MZ565" s="1"/>
      <c r="NA565" s="1"/>
      <c r="ND565" s="1"/>
      <c r="NE565" s="1"/>
      <c r="NF565" s="1"/>
      <c r="NG565" s="1"/>
      <c r="NH565" s="1"/>
      <c r="NK565" s="1"/>
      <c r="NL565" s="1"/>
      <c r="NM565" s="1"/>
      <c r="NN565" s="1"/>
      <c r="NO565" s="1"/>
      <c r="NR565" s="1"/>
      <c r="NS565" s="1"/>
      <c r="NT565" s="1"/>
      <c r="NU565" s="1"/>
      <c r="NV565" s="1"/>
      <c r="NY565" s="1"/>
      <c r="NZ565" s="1"/>
      <c r="OA565" s="1"/>
      <c r="OB565" s="1"/>
      <c r="OC565" s="1"/>
      <c r="OF565" s="1"/>
      <c r="OG565" s="1"/>
      <c r="OH565" s="1"/>
      <c r="OI565" s="1"/>
      <c r="OJ565" s="1"/>
      <c r="OM565" s="1"/>
      <c r="ON565" s="1"/>
      <c r="OO565" s="1"/>
      <c r="OP565" s="1"/>
      <c r="OQ565" s="1"/>
      <c r="OT565" s="1"/>
      <c r="OU565" s="1"/>
      <c r="OV565" s="1"/>
      <c r="OW565" s="1"/>
      <c r="OX565" s="1"/>
      <c r="PA565" s="1"/>
      <c r="PB565" s="1"/>
      <c r="PC565" s="1"/>
      <c r="PD565" s="1"/>
      <c r="PE565" s="1"/>
    </row>
    <row r="566" spans="1:421">
      <c r="K566" s="1"/>
      <c r="L566" s="1"/>
      <c r="M566" s="1"/>
      <c r="N566" s="1"/>
      <c r="O566" s="1"/>
      <c r="R566" s="1"/>
      <c r="S566" s="1"/>
      <c r="T566" s="1"/>
      <c r="U566" s="1"/>
      <c r="V566" s="1"/>
      <c r="Y566" s="1"/>
      <c r="Z566" s="1"/>
      <c r="AA566" s="1"/>
      <c r="AB566" s="1"/>
      <c r="AC566" s="1"/>
      <c r="AF566" s="1"/>
      <c r="AG566" s="1"/>
      <c r="AH566" s="1"/>
      <c r="AI566" s="1"/>
      <c r="AJ566" s="1"/>
      <c r="AM566" s="1"/>
      <c r="AN566" s="1"/>
      <c r="AO566" s="1"/>
      <c r="AP566" s="1"/>
      <c r="AQ566" s="1"/>
      <c r="AS566" t="s">
        <v>197</v>
      </c>
      <c r="AT566" s="1">
        <f t="shared" ref="AT566:AX566" si="44">AT516</f>
        <v>0</v>
      </c>
      <c r="AU566" s="1">
        <f t="shared" si="44"/>
        <v>0</v>
      </c>
      <c r="AV566" s="1">
        <f t="shared" si="44"/>
        <v>0</v>
      </c>
      <c r="AW566" s="1">
        <f t="shared" si="44"/>
        <v>0</v>
      </c>
      <c r="AX566" s="1">
        <f t="shared" si="44"/>
        <v>1</v>
      </c>
      <c r="AZ566" t="s">
        <v>197</v>
      </c>
      <c r="BA566" s="1">
        <f ca="1"/>
        <v>0</v>
      </c>
      <c r="BB566" s="1">
        <f ca="1"/>
        <v>0</v>
      </c>
      <c r="BC566" s="1">
        <f ca="1"/>
        <v>0</v>
      </c>
      <c r="BD566" s="1">
        <f ca="1"/>
        <v>0</v>
      </c>
      <c r="BE566" s="1">
        <f ca="1"/>
        <v>1</v>
      </c>
      <c r="BG566" t="s">
        <v>197</v>
      </c>
      <c r="BH566" s="1">
        <f ca="1"/>
        <v>0</v>
      </c>
      <c r="BI566" s="1">
        <f ca="1"/>
        <v>0</v>
      </c>
      <c r="BJ566" s="1">
        <f ca="1"/>
        <v>0</v>
      </c>
      <c r="BK566" s="1">
        <f ca="1"/>
        <v>0</v>
      </c>
      <c r="BL566" s="1">
        <f ca="1"/>
        <v>1</v>
      </c>
      <c r="BN566" t="s">
        <v>197</v>
      </c>
      <c r="BO566" s="1">
        <f ca="1"/>
        <v>0</v>
      </c>
      <c r="BP566" s="1">
        <f ca="1"/>
        <v>0</v>
      </c>
      <c r="BQ566" s="1">
        <f ca="1"/>
        <v>0</v>
      </c>
      <c r="BR566" s="1">
        <f ca="1"/>
        <v>0</v>
      </c>
      <c r="BS566" s="1">
        <f ca="1"/>
        <v>1</v>
      </c>
      <c r="BU566" t="s">
        <v>197</v>
      </c>
      <c r="BV566" s="1">
        <f ca="1"/>
        <v>0</v>
      </c>
      <c r="BW566" s="1">
        <f ca="1"/>
        <v>0</v>
      </c>
      <c r="BX566" s="1">
        <f ca="1"/>
        <v>0</v>
      </c>
      <c r="BY566" s="1">
        <f ca="1"/>
        <v>0</v>
      </c>
      <c r="BZ566" s="1">
        <f ca="1"/>
        <v>1</v>
      </c>
      <c r="CB566" t="s">
        <v>197</v>
      </c>
      <c r="CC566" s="1">
        <f ca="1"/>
        <v>0</v>
      </c>
      <c r="CD566" s="1">
        <f ca="1"/>
        <v>0</v>
      </c>
      <c r="CE566" s="1">
        <f ca="1"/>
        <v>0</v>
      </c>
      <c r="CF566" s="1">
        <f ca="1"/>
        <v>0</v>
      </c>
      <c r="CG566" s="1">
        <f ca="1"/>
        <v>1</v>
      </c>
      <c r="CI566" t="s">
        <v>197</v>
      </c>
      <c r="CJ566" s="1">
        <f ca="1"/>
        <v>0</v>
      </c>
      <c r="CK566" s="1">
        <f ca="1"/>
        <v>0</v>
      </c>
      <c r="CL566" s="1">
        <f ca="1"/>
        <v>0</v>
      </c>
      <c r="CM566" s="1">
        <f ca="1"/>
        <v>0</v>
      </c>
      <c r="CN566" s="1">
        <f ca="1"/>
        <v>1</v>
      </c>
      <c r="CP566" t="s">
        <v>197</v>
      </c>
      <c r="CQ566" s="1">
        <f ca="1"/>
        <v>0</v>
      </c>
      <c r="CR566" s="1">
        <f ca="1"/>
        <v>0</v>
      </c>
      <c r="CS566" s="1">
        <f ca="1"/>
        <v>0</v>
      </c>
      <c r="CT566" s="1">
        <f ca="1"/>
        <v>0</v>
      </c>
      <c r="CU566" s="1">
        <f ca="1"/>
        <v>1</v>
      </c>
      <c r="CW566" t="s">
        <v>197</v>
      </c>
      <c r="CX566" s="1">
        <f ca="1"/>
        <v>0</v>
      </c>
      <c r="CY566" s="1">
        <f ca="1"/>
        <v>0</v>
      </c>
      <c r="CZ566" s="1">
        <f ca="1"/>
        <v>0</v>
      </c>
      <c r="DA566" s="1">
        <f ca="1"/>
        <v>0</v>
      </c>
      <c r="DB566" s="1">
        <f ca="1"/>
        <v>1</v>
      </c>
      <c r="DD566" t="s">
        <v>197</v>
      </c>
      <c r="DE566" s="1">
        <f ca="1"/>
        <v>0</v>
      </c>
      <c r="DF566" s="1">
        <f ca="1"/>
        <v>0</v>
      </c>
      <c r="DG566" s="1">
        <f ca="1"/>
        <v>0</v>
      </c>
      <c r="DH566" s="1">
        <f ca="1"/>
        <v>0</v>
      </c>
      <c r="DI566" s="1">
        <f ca="1"/>
        <v>1</v>
      </c>
      <c r="DK566" t="s">
        <v>197</v>
      </c>
      <c r="DL566" s="1">
        <f ca="1"/>
        <v>0</v>
      </c>
      <c r="DM566" s="1">
        <f ca="1"/>
        <v>0</v>
      </c>
      <c r="DN566" s="1">
        <f ca="1"/>
        <v>0</v>
      </c>
      <c r="DO566" s="1">
        <f ca="1"/>
        <v>0</v>
      </c>
      <c r="DP566" s="1">
        <f ca="1"/>
        <v>1</v>
      </c>
      <c r="DR566" t="s">
        <v>197</v>
      </c>
      <c r="DS566" s="1">
        <f ca="1"/>
        <v>0</v>
      </c>
      <c r="DT566" s="1">
        <f ca="1"/>
        <v>0</v>
      </c>
      <c r="DU566" s="1">
        <f ca="1"/>
        <v>0</v>
      </c>
      <c r="DV566" s="1">
        <f ca="1"/>
        <v>0</v>
      </c>
      <c r="DW566" s="1">
        <f ca="1"/>
        <v>1</v>
      </c>
      <c r="DY566" t="s">
        <v>197</v>
      </c>
      <c r="DZ566" s="1">
        <f ca="1"/>
        <v>0</v>
      </c>
      <c r="EA566" s="1">
        <f ca="1"/>
        <v>0</v>
      </c>
      <c r="EB566" s="1">
        <f ca="1"/>
        <v>0</v>
      </c>
      <c r="EC566" s="1">
        <f ca="1"/>
        <v>0</v>
      </c>
      <c r="ED566" s="1">
        <f ca="1"/>
        <v>1</v>
      </c>
      <c r="EF566" t="s">
        <v>197</v>
      </c>
      <c r="EG566" s="1">
        <f ca="1"/>
        <v>0</v>
      </c>
      <c r="EH566" s="1">
        <f ca="1"/>
        <v>0</v>
      </c>
      <c r="EI566" s="1">
        <f ca="1"/>
        <v>0</v>
      </c>
      <c r="EJ566" s="1">
        <f ca="1"/>
        <v>0</v>
      </c>
      <c r="EK566" s="1">
        <f ca="1"/>
        <v>1</v>
      </c>
      <c r="EM566" t="s">
        <v>197</v>
      </c>
      <c r="EN566" s="1">
        <f ca="1"/>
        <v>0</v>
      </c>
      <c r="EO566" s="1">
        <f ca="1"/>
        <v>0</v>
      </c>
      <c r="EP566" s="1">
        <f ca="1"/>
        <v>0</v>
      </c>
      <c r="EQ566" s="1">
        <f ca="1"/>
        <v>0</v>
      </c>
      <c r="ER566" s="1">
        <f ca="1"/>
        <v>1</v>
      </c>
      <c r="ET566" t="s">
        <v>197</v>
      </c>
      <c r="EU566" s="1">
        <f ca="1"/>
        <v>0</v>
      </c>
      <c r="EV566" s="1">
        <f ca="1"/>
        <v>0</v>
      </c>
      <c r="EW566" s="1">
        <f ca="1"/>
        <v>0</v>
      </c>
      <c r="EX566" s="1">
        <f ca="1"/>
        <v>0</v>
      </c>
      <c r="EY566" s="1">
        <f ca="1"/>
        <v>1</v>
      </c>
      <c r="FA566" t="s">
        <v>197</v>
      </c>
      <c r="FB566" s="1">
        <f ca="1"/>
        <v>0</v>
      </c>
      <c r="FC566" s="1">
        <f ca="1"/>
        <v>0</v>
      </c>
      <c r="FD566" s="1">
        <f ca="1"/>
        <v>0</v>
      </c>
      <c r="FE566" s="1">
        <f ca="1"/>
        <v>0</v>
      </c>
      <c r="FF566" s="1">
        <f ca="1"/>
        <v>1</v>
      </c>
      <c r="FH566" t="s">
        <v>197</v>
      </c>
      <c r="FI566" s="1">
        <f ca="1"/>
        <v>0</v>
      </c>
      <c r="FJ566" s="1">
        <f ca="1"/>
        <v>0</v>
      </c>
      <c r="FK566" s="1">
        <f ca="1"/>
        <v>0</v>
      </c>
      <c r="FL566" s="1">
        <f ca="1"/>
        <v>0</v>
      </c>
      <c r="FM566" s="1">
        <f ca="1"/>
        <v>1</v>
      </c>
      <c r="FO566" t="s">
        <v>197</v>
      </c>
      <c r="FP566" s="1">
        <f ca="1"/>
        <v>0</v>
      </c>
      <c r="FQ566" s="1">
        <f ca="1"/>
        <v>0</v>
      </c>
      <c r="FR566" s="1">
        <f ca="1"/>
        <v>0</v>
      </c>
      <c r="FS566" s="1">
        <f ca="1"/>
        <v>0</v>
      </c>
      <c r="FT566" s="1">
        <f ca="1"/>
        <v>1</v>
      </c>
      <c r="FV566" t="s">
        <v>197</v>
      </c>
      <c r="FW566" s="1">
        <f ca="1"/>
        <v>0</v>
      </c>
      <c r="FX566" s="1">
        <f ca="1"/>
        <v>0</v>
      </c>
      <c r="FY566" s="1">
        <f ca="1"/>
        <v>0</v>
      </c>
      <c r="FZ566" s="1">
        <f ca="1"/>
        <v>0</v>
      </c>
      <c r="GA566" s="1">
        <f ca="1"/>
        <v>1</v>
      </c>
      <c r="GC566" t="s">
        <v>197</v>
      </c>
      <c r="GD566" s="1">
        <f ca="1"/>
        <v>0</v>
      </c>
      <c r="GE566" s="1">
        <f ca="1"/>
        <v>0</v>
      </c>
      <c r="GF566" s="1">
        <f ca="1"/>
        <v>0</v>
      </c>
      <c r="GG566" s="1">
        <f ca="1"/>
        <v>0</v>
      </c>
      <c r="GH566" s="1">
        <f ca="1"/>
        <v>1</v>
      </c>
      <c r="GJ566" t="s">
        <v>197</v>
      </c>
      <c r="GK566" s="1">
        <f ca="1"/>
        <v>0</v>
      </c>
      <c r="GL566" s="1">
        <f ca="1"/>
        <v>0</v>
      </c>
      <c r="GM566" s="1">
        <f ca="1"/>
        <v>0</v>
      </c>
      <c r="GN566" s="1">
        <f ca="1"/>
        <v>0</v>
      </c>
      <c r="GO566" s="1">
        <f ca="1"/>
        <v>1</v>
      </c>
      <c r="GQ566" t="s">
        <v>197</v>
      </c>
      <c r="GR566" s="1">
        <f ca="1"/>
        <v>0</v>
      </c>
      <c r="GS566" s="1">
        <f ca="1"/>
        <v>0</v>
      </c>
      <c r="GT566" s="1">
        <f ca="1"/>
        <v>0</v>
      </c>
      <c r="GU566" s="1">
        <f ca="1"/>
        <v>0</v>
      </c>
      <c r="GV566" s="1">
        <f ca="1"/>
        <v>1</v>
      </c>
      <c r="GX566" t="s">
        <v>197</v>
      </c>
      <c r="GY566" s="1">
        <f ca="1"/>
        <v>0</v>
      </c>
      <c r="GZ566" s="1">
        <f ca="1"/>
        <v>0</v>
      </c>
      <c r="HA566" s="1">
        <f ca="1"/>
        <v>0</v>
      </c>
      <c r="HB566" s="1">
        <f ca="1"/>
        <v>0</v>
      </c>
      <c r="HC566" s="1">
        <f ca="1"/>
        <v>1</v>
      </c>
      <c r="HE566" t="s">
        <v>197</v>
      </c>
      <c r="HF566" s="1">
        <f ca="1"/>
        <v>0</v>
      </c>
      <c r="HG566" s="1">
        <f ca="1"/>
        <v>0</v>
      </c>
      <c r="HH566" s="1">
        <f ca="1"/>
        <v>0</v>
      </c>
      <c r="HI566" s="1">
        <f ca="1"/>
        <v>0</v>
      </c>
      <c r="HJ566" s="1">
        <f ca="1"/>
        <v>1</v>
      </c>
      <c r="HL566" t="s">
        <v>197</v>
      </c>
      <c r="HM566" s="1">
        <f ca="1"/>
        <v>0</v>
      </c>
      <c r="HN566" s="1">
        <f ca="1"/>
        <v>0</v>
      </c>
      <c r="HO566" s="1">
        <f ca="1"/>
        <v>0</v>
      </c>
      <c r="HP566" s="1">
        <f ca="1"/>
        <v>0</v>
      </c>
      <c r="HQ566" s="1">
        <f ca="1"/>
        <v>1</v>
      </c>
      <c r="HS566" t="s">
        <v>197</v>
      </c>
      <c r="HT566" s="1">
        <f ca="1"/>
        <v>0</v>
      </c>
      <c r="HU566" s="1">
        <f ca="1"/>
        <v>0</v>
      </c>
      <c r="HV566" s="1">
        <f ca="1"/>
        <v>0</v>
      </c>
      <c r="HW566" s="1">
        <f ca="1"/>
        <v>0</v>
      </c>
      <c r="HX566" s="1">
        <f ca="1"/>
        <v>1</v>
      </c>
      <c r="HZ566" t="s">
        <v>197</v>
      </c>
      <c r="IA566" s="1">
        <f ca="1"/>
        <v>0</v>
      </c>
      <c r="IB566" s="1">
        <f ca="1"/>
        <v>0</v>
      </c>
      <c r="IC566" s="1">
        <f ca="1"/>
        <v>0</v>
      </c>
      <c r="ID566" s="1">
        <f ca="1"/>
        <v>0</v>
      </c>
      <c r="IE566" s="1">
        <f ca="1"/>
        <v>1</v>
      </c>
      <c r="IG566" t="s">
        <v>197</v>
      </c>
      <c r="IH566" s="1">
        <f ca="1"/>
        <v>0</v>
      </c>
      <c r="II566" s="1">
        <f ca="1"/>
        <v>0</v>
      </c>
      <c r="IJ566" s="1">
        <f ca="1"/>
        <v>0</v>
      </c>
      <c r="IK566" s="1">
        <f ca="1"/>
        <v>0</v>
      </c>
      <c r="IL566" s="1">
        <f ca="1"/>
        <v>1</v>
      </c>
      <c r="IN566" t="s">
        <v>197</v>
      </c>
      <c r="IO566" s="1">
        <f ca="1"/>
        <v>0</v>
      </c>
      <c r="IP566" s="1">
        <f ca="1"/>
        <v>0</v>
      </c>
      <c r="IQ566" s="1">
        <f ca="1"/>
        <v>0</v>
      </c>
      <c r="IR566" s="1">
        <f ca="1"/>
        <v>0</v>
      </c>
      <c r="IS566" s="1">
        <f ca="1"/>
        <v>1</v>
      </c>
      <c r="IU566" t="s">
        <v>197</v>
      </c>
      <c r="IV566" s="1">
        <f ca="1"/>
        <v>0</v>
      </c>
      <c r="IW566" s="1">
        <f ca="1"/>
        <v>0</v>
      </c>
      <c r="IX566" s="1">
        <f ca="1"/>
        <v>0</v>
      </c>
      <c r="IY566" s="1">
        <f ca="1"/>
        <v>0</v>
      </c>
      <c r="IZ566" s="1">
        <f ca="1"/>
        <v>1</v>
      </c>
      <c r="JB566" t="s">
        <v>197</v>
      </c>
      <c r="JC566" s="1">
        <f ca="1"/>
        <v>0</v>
      </c>
      <c r="JD566" s="1">
        <f ca="1"/>
        <v>0</v>
      </c>
      <c r="JE566" s="1">
        <f ca="1"/>
        <v>0</v>
      </c>
      <c r="JF566" s="1">
        <f ca="1"/>
        <v>0</v>
      </c>
      <c r="JG566" s="1">
        <f ca="1"/>
        <v>1</v>
      </c>
      <c r="JI566" t="s">
        <v>197</v>
      </c>
      <c r="JJ566" s="1">
        <f ca="1"/>
        <v>0</v>
      </c>
      <c r="JK566" s="1">
        <f ca="1"/>
        <v>0</v>
      </c>
      <c r="JL566" s="1">
        <f ca="1"/>
        <v>0</v>
      </c>
      <c r="JM566" s="1">
        <f ca="1"/>
        <v>0</v>
      </c>
      <c r="JN566" s="1">
        <f ca="1"/>
        <v>1</v>
      </c>
      <c r="JP566" t="s">
        <v>197</v>
      </c>
      <c r="JQ566" s="1">
        <f ca="1"/>
        <v>0</v>
      </c>
      <c r="JR566" s="1">
        <f ca="1"/>
        <v>0</v>
      </c>
      <c r="JS566" s="1">
        <f ca="1"/>
        <v>0</v>
      </c>
      <c r="JT566" s="1">
        <f ca="1"/>
        <v>0</v>
      </c>
      <c r="JU566" s="1">
        <f ca="1"/>
        <v>1</v>
      </c>
      <c r="JW566" t="s">
        <v>197</v>
      </c>
      <c r="JX566" s="1">
        <f ca="1"/>
        <v>0</v>
      </c>
      <c r="JY566" s="1">
        <f ca="1"/>
        <v>0</v>
      </c>
      <c r="JZ566" s="1">
        <f ca="1"/>
        <v>0</v>
      </c>
      <c r="KA566" s="1">
        <f ca="1"/>
        <v>0</v>
      </c>
      <c r="KB566" s="1">
        <f ca="1"/>
        <v>1</v>
      </c>
      <c r="KD566" t="s">
        <v>197</v>
      </c>
      <c r="KE566" s="1">
        <f ca="1"/>
        <v>0</v>
      </c>
      <c r="KF566" s="1">
        <f ca="1"/>
        <v>0</v>
      </c>
      <c r="KG566" s="1">
        <f ca="1"/>
        <v>0</v>
      </c>
      <c r="KH566" s="1">
        <f ca="1"/>
        <v>0</v>
      </c>
      <c r="KI566" s="1">
        <f ca="1"/>
        <v>1</v>
      </c>
      <c r="KL566" s="1"/>
      <c r="KM566" s="1"/>
      <c r="KN566" s="1"/>
      <c r="KO566" s="1"/>
      <c r="KP566" s="1"/>
      <c r="KS566" s="1"/>
      <c r="KT566" s="1"/>
      <c r="KU566" s="1"/>
      <c r="KV566" s="1"/>
      <c r="KW566" s="1"/>
      <c r="KZ566" s="1"/>
      <c r="LA566" s="1"/>
      <c r="LB566" s="1"/>
      <c r="LC566" s="1"/>
      <c r="LD566" s="1"/>
      <c r="LG566" s="1"/>
      <c r="LH566" s="1"/>
      <c r="LI566" s="1"/>
      <c r="LJ566" s="1"/>
      <c r="LK566" s="1"/>
      <c r="LN566" s="1"/>
      <c r="LO566" s="1"/>
      <c r="LP566" s="1"/>
      <c r="LQ566" s="1"/>
      <c r="LR566" s="1"/>
      <c r="LU566" s="1"/>
      <c r="LV566" s="1"/>
      <c r="LW566" s="1"/>
      <c r="LX566" s="1"/>
      <c r="LY566" s="1"/>
      <c r="MB566" s="1"/>
      <c r="MC566" s="1"/>
      <c r="MD566" s="1"/>
      <c r="ME566" s="1"/>
      <c r="MF566" s="1"/>
      <c r="MI566" s="1"/>
      <c r="MJ566" s="1"/>
      <c r="MK566" s="1"/>
      <c r="ML566" s="1"/>
      <c r="MM566" s="1"/>
      <c r="MP566" s="1"/>
      <c r="MQ566" s="1"/>
      <c r="MR566" s="1"/>
      <c r="MS566" s="1"/>
      <c r="MT566" s="1"/>
      <c r="MW566" s="1"/>
      <c r="MX566" s="1"/>
      <c r="MY566" s="1"/>
      <c r="MZ566" s="1"/>
      <c r="NA566" s="1"/>
      <c r="ND566" s="1"/>
      <c r="NE566" s="1"/>
      <c r="NF566" s="1"/>
      <c r="NG566" s="1"/>
      <c r="NH566" s="1"/>
      <c r="NK566" s="1"/>
      <c r="NL566" s="1"/>
      <c r="NM566" s="1"/>
      <c r="NN566" s="1"/>
      <c r="NO566" s="1"/>
      <c r="NR566" s="1"/>
      <c r="NS566" s="1"/>
      <c r="NT566" s="1"/>
      <c r="NU566" s="1"/>
      <c r="NV566" s="1"/>
      <c r="NY566" s="1"/>
      <c r="NZ566" s="1"/>
      <c r="OA566" s="1"/>
      <c r="OB566" s="1"/>
      <c r="OC566" s="1"/>
      <c r="OF566" s="1"/>
      <c r="OG566" s="1"/>
      <c r="OH566" s="1"/>
      <c r="OI566" s="1"/>
      <c r="OJ566" s="1"/>
      <c r="OM566" s="1"/>
      <c r="ON566" s="1"/>
      <c r="OO566" s="1"/>
      <c r="OP566" s="1"/>
      <c r="OQ566" s="1"/>
      <c r="OT566" s="1"/>
      <c r="OU566" s="1"/>
      <c r="OV566" s="1"/>
      <c r="OW566" s="1"/>
      <c r="OX566" s="1"/>
      <c r="PA566" s="1"/>
      <c r="PB566" s="1"/>
      <c r="PC566" s="1"/>
      <c r="PD566" s="1"/>
      <c r="PE566" s="1"/>
    </row>
    <row r="567" spans="1:421">
      <c r="A567" s="9">
        <f>IF(RIGHT(A560,2)="12",(VALUE(LEFT(A560,4))+1)*100+1,A560+1)</f>
        <v>202108</v>
      </c>
      <c r="I567" s="9"/>
      <c r="P567" s="9"/>
      <c r="W567" s="9"/>
      <c r="AD567" s="9"/>
      <c r="AK567" s="9"/>
      <c r="AR567" s="9"/>
      <c r="AT567" s="1"/>
      <c r="AU567" s="1"/>
      <c r="AV567" s="1"/>
      <c r="AW567" s="1"/>
      <c r="AX567" s="1"/>
      <c r="AY567" s="9">
        <f>AR567+1</f>
        <v>1</v>
      </c>
      <c r="BF567" s="9">
        <f>AY567+1</f>
        <v>2</v>
      </c>
      <c r="BM567" s="9">
        <f>BF567+1</f>
        <v>3</v>
      </c>
      <c r="BT567" s="9">
        <f>BM567+1</f>
        <v>4</v>
      </c>
      <c r="CA567" s="9">
        <f>BT567+1</f>
        <v>5</v>
      </c>
      <c r="CH567" s="9">
        <f>CA567+1</f>
        <v>6</v>
      </c>
      <c r="CO567" s="9">
        <f>CH567+1</f>
        <v>7</v>
      </c>
      <c r="CV567" s="9">
        <f>CO567+1</f>
        <v>8</v>
      </c>
      <c r="DC567" s="9">
        <f>CV567+1</f>
        <v>9</v>
      </c>
      <c r="DJ567" s="9">
        <f>DC567+1</f>
        <v>10</v>
      </c>
      <c r="DQ567" s="9">
        <f>DJ567+1</f>
        <v>11</v>
      </c>
      <c r="DX567" s="9">
        <f>DQ567+1</f>
        <v>12</v>
      </c>
      <c r="EE567" s="9">
        <f>DX567+1</f>
        <v>13</v>
      </c>
      <c r="EL567" s="9">
        <f>EE567+1</f>
        <v>14</v>
      </c>
      <c r="ES567" s="9">
        <f>EL567+1</f>
        <v>15</v>
      </c>
      <c r="EZ567" s="9">
        <f>ES567+1</f>
        <v>16</v>
      </c>
      <c r="FG567" s="9">
        <f>EZ567+1</f>
        <v>17</v>
      </c>
      <c r="FN567" s="9">
        <f>FG567+1</f>
        <v>18</v>
      </c>
      <c r="FU567" s="9">
        <f>FN567+1</f>
        <v>19</v>
      </c>
      <c r="GB567" s="9">
        <f>FU567+1</f>
        <v>20</v>
      </c>
      <c r="GI567" s="9">
        <f>GB567+1</f>
        <v>21</v>
      </c>
      <c r="GP567" s="9">
        <f>GI567+1</f>
        <v>22</v>
      </c>
      <c r="GW567" s="9">
        <f>GP567+1</f>
        <v>23</v>
      </c>
      <c r="HD567" s="9">
        <f>GW567+1</f>
        <v>24</v>
      </c>
      <c r="HK567" s="9">
        <f>HD567+1</f>
        <v>25</v>
      </c>
      <c r="HR567" s="9">
        <f>HK567+1</f>
        <v>26</v>
      </c>
      <c r="HY567" s="9">
        <f>HR567+1</f>
        <v>27</v>
      </c>
      <c r="IF567" s="9">
        <f>HY567+1</f>
        <v>28</v>
      </c>
      <c r="IM567" s="9">
        <f>IF567+1</f>
        <v>29</v>
      </c>
      <c r="IT567" s="9">
        <f>IM567+1</f>
        <v>30</v>
      </c>
      <c r="JA567" s="9">
        <f>IT567+1</f>
        <v>31</v>
      </c>
      <c r="JH567" s="9">
        <f>JA567+1</f>
        <v>32</v>
      </c>
      <c r="JO567" s="9">
        <f>JH567+1</f>
        <v>33</v>
      </c>
      <c r="JV567" s="9">
        <f>JO567+1</f>
        <v>34</v>
      </c>
      <c r="KC567" s="9">
        <f>JV567+1</f>
        <v>35</v>
      </c>
      <c r="KJ567" s="9">
        <f>KC567+1</f>
        <v>36</v>
      </c>
      <c r="KQ567" s="9"/>
      <c r="KX567" s="9"/>
      <c r="LE567" s="9"/>
      <c r="LL567" s="9"/>
      <c r="LS567" s="9"/>
      <c r="LZ567" s="9"/>
      <c r="MG567" s="9"/>
      <c r="MN567" s="9"/>
      <c r="MU567" s="9"/>
      <c r="NB567" s="9"/>
      <c r="NI567" s="9"/>
      <c r="NP567" s="9"/>
      <c r="NW567" s="9"/>
      <c r="OD567" s="9"/>
      <c r="OK567" s="9"/>
      <c r="OR567" s="9"/>
      <c r="OY567" s="9"/>
    </row>
    <row r="568" spans="1:421">
      <c r="BA568" t="s">
        <v>198</v>
      </c>
      <c r="BB568" t="s">
        <v>199</v>
      </c>
      <c r="BC568" t="s">
        <v>200</v>
      </c>
      <c r="BD568" t="s">
        <v>196</v>
      </c>
      <c r="BE568" t="s">
        <v>197</v>
      </c>
      <c r="BH568" t="s">
        <v>198</v>
      </c>
      <c r="BI568" t="s">
        <v>199</v>
      </c>
      <c r="BJ568" t="s">
        <v>200</v>
      </c>
      <c r="BK568" t="s">
        <v>196</v>
      </c>
      <c r="BL568" t="s">
        <v>197</v>
      </c>
      <c r="BO568" t="s">
        <v>198</v>
      </c>
      <c r="BP568" t="s">
        <v>199</v>
      </c>
      <c r="BQ568" t="s">
        <v>200</v>
      </c>
      <c r="BR568" t="s">
        <v>196</v>
      </c>
      <c r="BS568" t="s">
        <v>197</v>
      </c>
      <c r="BV568" t="s">
        <v>198</v>
      </c>
      <c r="BW568" t="s">
        <v>199</v>
      </c>
      <c r="BX568" t="s">
        <v>200</v>
      </c>
      <c r="BY568" t="s">
        <v>196</v>
      </c>
      <c r="BZ568" t="s">
        <v>197</v>
      </c>
      <c r="CC568" t="s">
        <v>198</v>
      </c>
      <c r="CD568" t="s">
        <v>199</v>
      </c>
      <c r="CE568" t="s">
        <v>200</v>
      </c>
      <c r="CF568" t="s">
        <v>196</v>
      </c>
      <c r="CG568" t="s">
        <v>197</v>
      </c>
      <c r="CJ568" t="s">
        <v>198</v>
      </c>
      <c r="CK568" t="s">
        <v>199</v>
      </c>
      <c r="CL568" t="s">
        <v>200</v>
      </c>
      <c r="CM568" t="s">
        <v>196</v>
      </c>
      <c r="CN568" t="s">
        <v>197</v>
      </c>
      <c r="CQ568" t="s">
        <v>198</v>
      </c>
      <c r="CR568" t="s">
        <v>199</v>
      </c>
      <c r="CS568" t="s">
        <v>200</v>
      </c>
      <c r="CT568" t="s">
        <v>196</v>
      </c>
      <c r="CU568" t="s">
        <v>197</v>
      </c>
      <c r="CX568" t="s">
        <v>198</v>
      </c>
      <c r="CY568" t="s">
        <v>199</v>
      </c>
      <c r="CZ568" t="s">
        <v>200</v>
      </c>
      <c r="DA568" t="s">
        <v>196</v>
      </c>
      <c r="DB568" t="s">
        <v>197</v>
      </c>
      <c r="DE568" t="s">
        <v>198</v>
      </c>
      <c r="DF568" t="s">
        <v>199</v>
      </c>
      <c r="DG568" t="s">
        <v>200</v>
      </c>
      <c r="DH568" t="s">
        <v>196</v>
      </c>
      <c r="DI568" t="s">
        <v>197</v>
      </c>
      <c r="DL568" t="s">
        <v>198</v>
      </c>
      <c r="DM568" t="s">
        <v>199</v>
      </c>
      <c r="DN568" t="s">
        <v>200</v>
      </c>
      <c r="DO568" t="s">
        <v>196</v>
      </c>
      <c r="DP568" t="s">
        <v>197</v>
      </c>
      <c r="DS568" t="s">
        <v>198</v>
      </c>
      <c r="DT568" t="s">
        <v>199</v>
      </c>
      <c r="DU568" t="s">
        <v>200</v>
      </c>
      <c r="DV568" t="s">
        <v>196</v>
      </c>
      <c r="DW568" t="s">
        <v>197</v>
      </c>
      <c r="DZ568" t="s">
        <v>198</v>
      </c>
      <c r="EA568" t="s">
        <v>199</v>
      </c>
      <c r="EB568" t="s">
        <v>200</v>
      </c>
      <c r="EC568" t="s">
        <v>196</v>
      </c>
      <c r="ED568" t="s">
        <v>197</v>
      </c>
      <c r="EG568" t="s">
        <v>198</v>
      </c>
      <c r="EH568" t="s">
        <v>199</v>
      </c>
      <c r="EI568" t="s">
        <v>200</v>
      </c>
      <c r="EJ568" t="s">
        <v>196</v>
      </c>
      <c r="EK568" t="s">
        <v>197</v>
      </c>
      <c r="EN568" t="s">
        <v>198</v>
      </c>
      <c r="EO568" t="s">
        <v>199</v>
      </c>
      <c r="EP568" t="s">
        <v>200</v>
      </c>
      <c r="EQ568" t="s">
        <v>196</v>
      </c>
      <c r="ER568" t="s">
        <v>197</v>
      </c>
      <c r="EU568" t="s">
        <v>198</v>
      </c>
      <c r="EV568" t="s">
        <v>199</v>
      </c>
      <c r="EW568" t="s">
        <v>200</v>
      </c>
      <c r="EX568" t="s">
        <v>196</v>
      </c>
      <c r="EY568" t="s">
        <v>197</v>
      </c>
      <c r="FB568" t="s">
        <v>198</v>
      </c>
      <c r="FC568" t="s">
        <v>199</v>
      </c>
      <c r="FD568" t="s">
        <v>200</v>
      </c>
      <c r="FE568" t="s">
        <v>196</v>
      </c>
      <c r="FF568" t="s">
        <v>197</v>
      </c>
      <c r="FI568" t="s">
        <v>198</v>
      </c>
      <c r="FJ568" t="s">
        <v>199</v>
      </c>
      <c r="FK568" t="s">
        <v>200</v>
      </c>
      <c r="FL568" t="s">
        <v>196</v>
      </c>
      <c r="FM568" t="s">
        <v>197</v>
      </c>
      <c r="FP568" t="s">
        <v>198</v>
      </c>
      <c r="FQ568" t="s">
        <v>199</v>
      </c>
      <c r="FR568" t="s">
        <v>200</v>
      </c>
      <c r="FS568" t="s">
        <v>196</v>
      </c>
      <c r="FT568" t="s">
        <v>197</v>
      </c>
      <c r="FW568" t="s">
        <v>198</v>
      </c>
      <c r="FX568" t="s">
        <v>199</v>
      </c>
      <c r="FY568" t="s">
        <v>200</v>
      </c>
      <c r="FZ568" t="s">
        <v>196</v>
      </c>
      <c r="GA568" t="s">
        <v>197</v>
      </c>
      <c r="GD568" t="s">
        <v>198</v>
      </c>
      <c r="GE568" t="s">
        <v>199</v>
      </c>
      <c r="GF568" t="s">
        <v>200</v>
      </c>
      <c r="GG568" t="s">
        <v>196</v>
      </c>
      <c r="GH568" t="s">
        <v>197</v>
      </c>
      <c r="GK568" t="s">
        <v>198</v>
      </c>
      <c r="GL568" t="s">
        <v>199</v>
      </c>
      <c r="GM568" t="s">
        <v>200</v>
      </c>
      <c r="GN568" t="s">
        <v>196</v>
      </c>
      <c r="GO568" t="s">
        <v>197</v>
      </c>
      <c r="GR568" t="s">
        <v>198</v>
      </c>
      <c r="GS568" t="s">
        <v>199</v>
      </c>
      <c r="GT568" t="s">
        <v>200</v>
      </c>
      <c r="GU568" t="s">
        <v>196</v>
      </c>
      <c r="GV568" t="s">
        <v>197</v>
      </c>
      <c r="GY568" t="s">
        <v>198</v>
      </c>
      <c r="GZ568" t="s">
        <v>199</v>
      </c>
      <c r="HA568" t="s">
        <v>200</v>
      </c>
      <c r="HB568" t="s">
        <v>196</v>
      </c>
      <c r="HC568" t="s">
        <v>197</v>
      </c>
      <c r="HF568" t="s">
        <v>198</v>
      </c>
      <c r="HG568" t="s">
        <v>199</v>
      </c>
      <c r="HH568" t="s">
        <v>200</v>
      </c>
      <c r="HI568" t="s">
        <v>196</v>
      </c>
      <c r="HJ568" t="s">
        <v>197</v>
      </c>
      <c r="HM568" t="s">
        <v>198</v>
      </c>
      <c r="HN568" t="s">
        <v>199</v>
      </c>
      <c r="HO568" t="s">
        <v>200</v>
      </c>
      <c r="HP568" t="s">
        <v>196</v>
      </c>
      <c r="HQ568" t="s">
        <v>197</v>
      </c>
      <c r="HT568" t="s">
        <v>198</v>
      </c>
      <c r="HU568" t="s">
        <v>199</v>
      </c>
      <c r="HV568" t="s">
        <v>200</v>
      </c>
      <c r="HW568" t="s">
        <v>196</v>
      </c>
      <c r="HX568" t="s">
        <v>197</v>
      </c>
      <c r="IA568" t="s">
        <v>198</v>
      </c>
      <c r="IB568" t="s">
        <v>199</v>
      </c>
      <c r="IC568" t="s">
        <v>200</v>
      </c>
      <c r="ID568" t="s">
        <v>196</v>
      </c>
      <c r="IE568" t="s">
        <v>197</v>
      </c>
      <c r="IH568" t="s">
        <v>198</v>
      </c>
      <c r="II568" t="s">
        <v>199</v>
      </c>
      <c r="IJ568" t="s">
        <v>200</v>
      </c>
      <c r="IK568" t="s">
        <v>196</v>
      </c>
      <c r="IL568" t="s">
        <v>197</v>
      </c>
      <c r="IO568" t="s">
        <v>198</v>
      </c>
      <c r="IP568" t="s">
        <v>199</v>
      </c>
      <c r="IQ568" t="s">
        <v>200</v>
      </c>
      <c r="IR568" t="s">
        <v>196</v>
      </c>
      <c r="IS568" t="s">
        <v>197</v>
      </c>
      <c r="IV568" t="s">
        <v>198</v>
      </c>
      <c r="IW568" t="s">
        <v>199</v>
      </c>
      <c r="IX568" t="s">
        <v>200</v>
      </c>
      <c r="IY568" t="s">
        <v>196</v>
      </c>
      <c r="IZ568" t="s">
        <v>197</v>
      </c>
      <c r="JC568" t="s">
        <v>198</v>
      </c>
      <c r="JD568" t="s">
        <v>199</v>
      </c>
      <c r="JE568" t="s">
        <v>200</v>
      </c>
      <c r="JF568" t="s">
        <v>196</v>
      </c>
      <c r="JG568" t="s">
        <v>197</v>
      </c>
      <c r="JJ568" t="s">
        <v>198</v>
      </c>
      <c r="JK568" t="s">
        <v>199</v>
      </c>
      <c r="JL568" t="s">
        <v>200</v>
      </c>
      <c r="JM568" t="s">
        <v>196</v>
      </c>
      <c r="JN568" t="s">
        <v>197</v>
      </c>
      <c r="JQ568" t="s">
        <v>198</v>
      </c>
      <c r="JR568" t="s">
        <v>199</v>
      </c>
      <c r="JS568" t="s">
        <v>200</v>
      </c>
      <c r="JT568" t="s">
        <v>196</v>
      </c>
      <c r="JU568" t="s">
        <v>197</v>
      </c>
      <c r="JX568" t="s">
        <v>198</v>
      </c>
      <c r="JY568" t="s">
        <v>199</v>
      </c>
      <c r="JZ568" t="s">
        <v>200</v>
      </c>
      <c r="KA568" t="s">
        <v>196</v>
      </c>
      <c r="KB568" t="s">
        <v>197</v>
      </c>
      <c r="KE568" t="s">
        <v>198</v>
      </c>
      <c r="KF568" t="s">
        <v>199</v>
      </c>
      <c r="KG568" t="s">
        <v>200</v>
      </c>
      <c r="KH568" t="s">
        <v>196</v>
      </c>
      <c r="KI568" t="s">
        <v>197</v>
      </c>
      <c r="KL568" t="s">
        <v>198</v>
      </c>
      <c r="KM568" t="s">
        <v>199</v>
      </c>
      <c r="KN568" t="s">
        <v>200</v>
      </c>
      <c r="KO568" t="s">
        <v>196</v>
      </c>
      <c r="KP568" t="s">
        <v>197</v>
      </c>
    </row>
    <row r="569" spans="1:421">
      <c r="K569" s="1"/>
      <c r="L569" s="1"/>
      <c r="M569" s="1"/>
      <c r="N569" s="1"/>
      <c r="O569" s="1"/>
      <c r="R569" s="1"/>
      <c r="S569" s="1"/>
      <c r="T569" s="1"/>
      <c r="U569" s="1"/>
      <c r="V569" s="1"/>
      <c r="Y569" s="1"/>
      <c r="Z569" s="1"/>
      <c r="AA569" s="1"/>
      <c r="AB569" s="1"/>
      <c r="AC569" s="1"/>
      <c r="AF569" s="1"/>
      <c r="AG569" s="1"/>
      <c r="AH569" s="1"/>
      <c r="AI569" s="1"/>
      <c r="AJ569" s="1"/>
      <c r="AM569" s="1"/>
      <c r="AN569" s="1"/>
      <c r="AO569" s="1"/>
      <c r="AP569" s="1"/>
      <c r="AQ569" s="1"/>
      <c r="AT569" s="1"/>
      <c r="AU569" s="1"/>
      <c r="AV569" s="1"/>
      <c r="AW569" s="1"/>
      <c r="AX569" s="1"/>
      <c r="AZ569" t="s">
        <v>198</v>
      </c>
      <c r="BA569" s="1">
        <f ca="1">BA512</f>
        <v>0.9901517271628596</v>
      </c>
      <c r="BB569" s="1">
        <f t="shared" ref="BB569:BE569" ca="1" si="45">BB512</f>
        <v>9.8482728371404316E-3</v>
      </c>
      <c r="BC569" s="1">
        <f t="shared" si="45"/>
        <v>0</v>
      </c>
      <c r="BD569" s="1">
        <f t="shared" si="45"/>
        <v>0</v>
      </c>
      <c r="BE569" s="1">
        <f t="shared" si="45"/>
        <v>0</v>
      </c>
      <c r="BG569" t="s">
        <v>198</v>
      </c>
      <c r="BH569" s="1" cm="1">
        <f t="array" aca="1" ref="BH569:BL573" ca="1">MMULT(BA569:BE573,BH$512:BL$516)</f>
        <v>0.98236443629135006</v>
      </c>
      <c r="BI569" s="1">
        <f ca="1"/>
        <v>1.3929676253296204E-2</v>
      </c>
      <c r="BJ569" s="1">
        <f ca="1"/>
        <v>3.7058874553538277E-3</v>
      </c>
      <c r="BK569" s="1">
        <f ca="1"/>
        <v>0</v>
      </c>
      <c r="BL569" s="1">
        <f ca="1"/>
        <v>0</v>
      </c>
      <c r="BN569" t="s">
        <v>198</v>
      </c>
      <c r="BO569" s="1" cm="1">
        <f t="array" aca="1" ref="BO569:BS573" ca="1">MMULT(BH569:BL573,BO$512:BS$516)</f>
        <v>0.9755586352015535</v>
      </c>
      <c r="BP569" s="1">
        <f ca="1"/>
        <v>1.5819254105706219E-2</v>
      </c>
      <c r="BQ569" s="1">
        <f ca="1"/>
        <v>7.3540108177909715E-3</v>
      </c>
      <c r="BR569" s="1">
        <f ca="1"/>
        <v>1.2680998749492894E-3</v>
      </c>
      <c r="BS569" s="1">
        <f ca="1"/>
        <v>0</v>
      </c>
      <c r="BU569" t="s">
        <v>198</v>
      </c>
      <c r="BV569" s="1" cm="1">
        <f t="array" aca="1" ref="BV569:BZ573" ca="1">MMULT(BO569:BS573,BV$512:BZ$516)</f>
        <v>0.96924353730863988</v>
      </c>
      <c r="BW569" s="1">
        <f ca="1"/>
        <v>1.682914935179388E-2</v>
      </c>
      <c r="BX569" s="1">
        <f ca="1"/>
        <v>1.0157571734551436E-2</v>
      </c>
      <c r="BY569" s="1">
        <f ca="1"/>
        <v>3.140705997870225E-3</v>
      </c>
      <c r="BZ569" s="1">
        <f ca="1"/>
        <v>6.2903560714457432E-4</v>
      </c>
      <c r="CB569" t="s">
        <v>198</v>
      </c>
      <c r="CC569" s="1" cm="1">
        <f t="array" aca="1" ref="CC569:CG573" ca="1">MMULT(BV569:BZ573,CC$512:CG$516)</f>
        <v>0.96321236626433049</v>
      </c>
      <c r="CD569" s="1">
        <f ca="1"/>
        <v>1.7421354832877576E-2</v>
      </c>
      <c r="CE569" s="1">
        <f ca="1"/>
        <v>1.2156851407791092E-2</v>
      </c>
      <c r="CF569" s="1">
        <f ca="1"/>
        <v>5.0221566924909637E-3</v>
      </c>
      <c r="CG569" s="1">
        <f ca="1"/>
        <v>2.187270802509939E-3</v>
      </c>
      <c r="CI569" t="s">
        <v>198</v>
      </c>
      <c r="CJ569" s="1" cm="1">
        <f t="array" aca="1" ref="CJ569:CN573" ca="1">MMULT(CC569:CG573,CJ$512:CN$516)</f>
        <v>0.95736815336835901</v>
      </c>
      <c r="CK569" s="1">
        <f ca="1"/>
        <v>1.7778586941029465E-2</v>
      </c>
      <c r="CL569" s="1">
        <f ca="1"/>
        <v>1.354107645343715E-2</v>
      </c>
      <c r="CM569" s="1">
        <f ca="1"/>
        <v>6.6327294671539687E-3</v>
      </c>
      <c r="CN569" s="1">
        <f ca="1"/>
        <v>4.6794537700203687E-3</v>
      </c>
      <c r="CP569" t="s">
        <v>198</v>
      </c>
      <c r="CQ569" s="1" cm="1">
        <f t="array" aca="1" ref="CQ569:CU573" ca="1">MMULT(CJ569:CN573,CQ$512:CU$516)</f>
        <v>0.95165611533342231</v>
      </c>
      <c r="CR569" s="1">
        <f ca="1"/>
        <v>1.798947766913191E-2</v>
      </c>
      <c r="CS569" s="1">
        <f ca="1"/>
        <v>1.4483444850424925E-2</v>
      </c>
      <c r="CT569" s="1">
        <f ca="1"/>
        <v>7.8994625506717021E-3</v>
      </c>
      <c r="CU569" s="1">
        <f ca="1"/>
        <v>7.9714995963491783E-3</v>
      </c>
      <c r="CW569" t="s">
        <v>198</v>
      </c>
      <c r="CX569" s="1" cm="1">
        <f t="array" aca="1" ref="CX569:DB573" ca="1">MMULT(CQ569:CU573,CX$512:DB$516)</f>
        <v>0.9460420107700519</v>
      </c>
      <c r="CY569" s="1">
        <f ca="1"/>
        <v>1.8104167078028775E-2</v>
      </c>
      <c r="CZ569" s="1">
        <f ca="1"/>
        <v>1.5115070373712394E-2</v>
      </c>
      <c r="DA569" s="1">
        <f ca="1"/>
        <v>8.8457267111356139E-3</v>
      </c>
      <c r="DB569" s="1">
        <f ca="1"/>
        <v>1.1893025067071402E-2</v>
      </c>
      <c r="DD569" t="s">
        <v>198</v>
      </c>
      <c r="DE569" s="1" cm="1">
        <f t="array" aca="1" ref="DE569:DI573" ca="1">MMULT(CX569:DB573,DE$512:DI$516)</f>
        <v>0.94050325106573696</v>
      </c>
      <c r="DF569" s="1">
        <f ca="1"/>
        <v>1.8153924047639238E-2</v>
      </c>
      <c r="DG569" s="1">
        <f ca="1"/>
        <v>1.5529758825594231E-2</v>
      </c>
      <c r="DH569" s="1">
        <f ca="1"/>
        <v>9.5279138402962898E-3</v>
      </c>
      <c r="DI569" s="1">
        <f ca="1"/>
        <v>1.6285152220733384E-2</v>
      </c>
      <c r="DK569" t="s">
        <v>198</v>
      </c>
      <c r="DL569" s="1" cm="1">
        <f t="array" aca="1" ref="DL569:DP573" ca="1">MMULT(DE569:DI573,DL$512:DP$516)</f>
        <v>0.93502452585444695</v>
      </c>
      <c r="DM569" s="1">
        <f ca="1"/>
        <v>1.815930113835075E-2</v>
      </c>
      <c r="DN569" s="1">
        <f ca="1"/>
        <v>1.5793360907310559E-2</v>
      </c>
      <c r="DO569" s="1">
        <f ca="1"/>
        <v>1.0005895795836203E-2</v>
      </c>
      <c r="DP569" s="1">
        <f ca="1"/>
        <v>2.1016916304055722E-2</v>
      </c>
      <c r="DR569" t="s">
        <v>198</v>
      </c>
      <c r="DS569" s="1" cm="1">
        <f t="array" aca="1" ref="DS569:DW573" ca="1">MMULT(DL569:DP573,DS$512:DW$516)</f>
        <v>0.9295953121473518</v>
      </c>
      <c r="DT569" s="1">
        <f ca="1"/>
        <v>1.8134171919607124E-2</v>
      </c>
      <c r="DU569" s="1">
        <f ca="1"/>
        <v>1.5951816663449487E-2</v>
      </c>
      <c r="DV569" s="1">
        <f ca="1"/>
        <v>1.0331683306744497E-2</v>
      </c>
      <c r="DW569" s="1">
        <f ca="1"/>
        <v>2.5987015962847294E-2</v>
      </c>
      <c r="DY569" t="s">
        <v>198</v>
      </c>
      <c r="DZ569" s="1" cm="1">
        <f t="array" aca="1" ref="DZ569:ED573" ca="1">MMULT(DS569:DW573,DZ$512:ED$516)</f>
        <v>0.92420831950930704</v>
      </c>
      <c r="EA569" s="1">
        <f ca="1"/>
        <v>1.8088029707915659E-2</v>
      </c>
      <c r="EB569" s="1">
        <f ca="1"/>
        <v>1.6037121308579056E-2</v>
      </c>
      <c r="EC569" s="1">
        <f ca="1"/>
        <v>1.054659877586492E-2</v>
      </c>
      <c r="ED569" s="1">
        <f ca="1"/>
        <v>3.1119930698333569E-2</v>
      </c>
      <c r="EF569" t="s">
        <v>198</v>
      </c>
      <c r="EG569" s="1" cm="1">
        <f t="array" aca="1" ref="EG569:EK573" ca="1">MMULT(DZ569:ED573,EG$512:EK$516)</f>
        <v>0.91885846961446449</v>
      </c>
      <c r="EH569" s="1">
        <f ca="1"/>
        <v>1.8027417934204967E-2</v>
      </c>
      <c r="EI569" s="1">
        <f ca="1"/>
        <v>1.6071554156009762E-2</v>
      </c>
      <c r="EJ569" s="1">
        <f ca="1"/>
        <v>1.068192860089931E-2</v>
      </c>
      <c r="EK569" s="1">
        <f ca="1"/>
        <v>3.6360629694421706E-2</v>
      </c>
      <c r="EM569" t="s">
        <v>198</v>
      </c>
      <c r="EN569" s="1" cm="1">
        <f t="array" aca="1" ref="EN569:ER573" ca="1">MMULT(EG569:EK573,EN$512:ER$516)</f>
        <v>0.91354220882956105</v>
      </c>
      <c r="EO569" s="1">
        <f ca="1"/>
        <v>1.7956865384249867E-2</v>
      </c>
      <c r="EP569" s="1">
        <f ca="1"/>
        <v>1.6070632930882886E-2</v>
      </c>
      <c r="EQ569" s="1">
        <f ca="1"/>
        <v>1.0760693128814044E-2</v>
      </c>
      <c r="ER569" s="1">
        <f ca="1"/>
        <v>4.1669599726492285E-2</v>
      </c>
      <c r="ET569" t="s">
        <v>198</v>
      </c>
      <c r="EU569" s="1" cm="1">
        <f t="array" aca="1" ref="EU569:EY573" ca="1">MMULT(EN569:ER573,EU$512:EY$516)</f>
        <v>0.90825703871669772</v>
      </c>
      <c r="EV569" s="1">
        <f ca="1"/>
        <v>1.7879514184457497E-2</v>
      </c>
      <c r="EW569" s="1">
        <f ca="1"/>
        <v>1.6045169127543252E-2</v>
      </c>
      <c r="EX569" s="1">
        <f ca="1"/>
        <v>1.0799529867878885E-2</v>
      </c>
      <c r="EY569" s="1">
        <f ca="1"/>
        <v>4.7018748103422797E-2</v>
      </c>
      <c r="FA569" t="s">
        <v>198</v>
      </c>
      <c r="FB569" s="1" cm="1">
        <f t="array" aca="1" ref="FB569:FF573" ca="1">MMULT(EU569:EY573,FB$512:FF$516)</f>
        <v>0.90300119291186953</v>
      </c>
      <c r="FC569" s="1">
        <f ca="1"/>
        <v>1.7797547667645342E-2</v>
      </c>
      <c r="FD569" s="1">
        <f ca="1"/>
        <v>1.6002697120002157E-2</v>
      </c>
      <c r="FE569" s="1">
        <f ca="1"/>
        <v>1.0810324327879602E-2</v>
      </c>
      <c r="FF569" s="1">
        <f ca="1"/>
        <v>5.2388237972603523E-2</v>
      </c>
      <c r="FH569" t="s">
        <v>198</v>
      </c>
      <c r="FI569" s="1" cm="1">
        <f t="array" aca="1" ref="FI569:FM573" ca="1">MMULT(FB569:FF573,FI$512:FM$516)</f>
        <v>0.89777341374251252</v>
      </c>
      <c r="FJ569" s="1">
        <f ca="1"/>
        <v>1.7712484346541022E-2</v>
      </c>
      <c r="FK569" s="1">
        <f ca="1"/>
        <v>1.5948468314622925E-2</v>
      </c>
      <c r="FL569" s="1">
        <f ca="1"/>
        <v>1.0801502027376529E-2</v>
      </c>
      <c r="FM569" s="1">
        <f ca="1"/>
        <v>5.7764131568947094E-2</v>
      </c>
      <c r="FO569" t="s">
        <v>198</v>
      </c>
      <c r="FP569" s="1" cm="1">
        <f t="array" aca="1" ref="FP569:FT573" ca="1">MMULT(FI569:FM573,FP$512:FT$516)</f>
        <v>0.89257279736890704</v>
      </c>
      <c r="FQ569" s="1">
        <f ca="1"/>
        <v>1.7625380923566965E-2</v>
      </c>
      <c r="FR569" s="1">
        <f ca="1"/>
        <v>1.5886143187951528E-2</v>
      </c>
      <c r="FS569" s="1">
        <f ca="1"/>
        <v>1.0779004704864498E-2</v>
      </c>
      <c r="FT569" s="1">
        <f ca="1"/>
        <v>6.3136673814710054E-2</v>
      </c>
      <c r="FV569" t="s">
        <v>198</v>
      </c>
      <c r="FW569" s="1" cm="1">
        <f t="array" aca="1" ref="FW569:GA573" ca="1">MMULT(FP569:FT573,FW$512:GA$516)</f>
        <v>0.8873986862395421</v>
      </c>
      <c r="FX569" s="1">
        <f ca="1"/>
        <v>1.7536972934950264E-2</v>
      </c>
      <c r="FY569" s="1">
        <f ca="1"/>
        <v>1.5818273297787247E-2</v>
      </c>
      <c r="FZ569" s="1">
        <f ca="1"/>
        <v>1.0747007617764183E-2</v>
      </c>
      <c r="GA569" s="1">
        <f ca="1"/>
        <v>6.8499059909956278E-2</v>
      </c>
      <c r="GC569" t="s">
        <v>198</v>
      </c>
      <c r="GD569" s="1" cm="1">
        <f t="array" aca="1" ref="GD569:GH573" ca="1">MMULT(FW569:GA573,GD$512:GH$516)</f>
        <v>0.88225059431894082</v>
      </c>
      <c r="GE569" s="1">
        <f ca="1"/>
        <v>1.7447772391879647E-2</v>
      </c>
      <c r="GF569" s="1">
        <f ca="1"/>
        <v>1.5746637152140273E-2</v>
      </c>
      <c r="GG569" s="1">
        <f ca="1"/>
        <v>1.0708437491227034E-2</v>
      </c>
      <c r="GH569" s="1">
        <f ca="1"/>
        <v>7.3846558645812327E-2</v>
      </c>
      <c r="GJ569" t="s">
        <v>198</v>
      </c>
      <c r="GK569" s="1" cm="1">
        <f t="array" aca="1" ref="GK569:GO573" ca="1">MMULT(GD569:GH573,GK$512:GO$516)</f>
        <v>0.87712815506227648</v>
      </c>
      <c r="GL569" s="1">
        <f ca="1"/>
        <v>1.7358135660453609E-2</v>
      </c>
      <c r="GM569" s="1">
        <f ca="1"/>
        <v>1.5672474313089987E-2</v>
      </c>
      <c r="GN569" s="1">
        <f ca="1"/>
        <v>1.0665342322750293E-2</v>
      </c>
      <c r="GO569" s="1">
        <f ca="1"/>
        <v>7.9175892641429782E-2</v>
      </c>
      <c r="GQ569" t="s">
        <v>198</v>
      </c>
      <c r="GR569" s="1" cm="1">
        <f t="array" aca="1" ref="GR569:GV573" ca="1">MMULT(GK569:GO573,GR$512:GV$516)</f>
        <v>0.87203108519948691</v>
      </c>
      <c r="GS569" s="1">
        <f ca="1"/>
        <v>1.7268310694534428E-2</v>
      </c>
      <c r="GT569" s="1">
        <f ca="1"/>
        <v>1.5596648598894891E-2</v>
      </c>
      <c r="GU569" s="1">
        <f ca="1"/>
        <v>1.0619153446428234E-2</v>
      </c>
      <c r="GV569" s="1">
        <f ca="1"/>
        <v>8.4484802060655631E-2</v>
      </c>
      <c r="GX569" t="s">
        <v>198</v>
      </c>
      <c r="GY569" s="1" cm="1">
        <f t="array" aca="1" ref="GY569:HC573" ca="1">MMULT(GR569:GV573,GY$512:HC$516)</f>
        <v>0.86695915951711966</v>
      </c>
      <c r="GZ569" s="1">
        <f ca="1"/>
        <v>1.7178469921261812E-2</v>
      </c>
      <c r="HA569" s="1">
        <f ca="1"/>
        <v>1.5519761869336759E-2</v>
      </c>
      <c r="HB569" s="1">
        <f ca="1"/>
        <v>1.0570870311552495E-2</v>
      </c>
      <c r="HC569" s="1">
        <f ca="1"/>
        <v>8.9771738380729285E-2</v>
      </c>
      <c r="HE569" t="s">
        <v>198</v>
      </c>
      <c r="HF569" s="1" cm="1">
        <f t="array" aca="1" ref="HF569:HJ573" ca="1">MMULT(GY569:HC573,HF$512:HJ$516)</f>
        <v>0.86191219329510138</v>
      </c>
      <c r="HG569" s="1">
        <f ca="1"/>
        <v>1.7088733146039536E-2</v>
      </c>
      <c r="HH569" s="1">
        <f ca="1"/>
        <v>1.5442233360753149E-2</v>
      </c>
      <c r="HI569" s="1">
        <f ca="1"/>
        <v>1.0521190319763143E-2</v>
      </c>
      <c r="HJ569" s="1">
        <f ca="1"/>
        <v>9.5035649878342815E-2</v>
      </c>
      <c r="HL569" t="s">
        <v>198</v>
      </c>
      <c r="HM569" s="1" cm="1">
        <f t="array" aca="1" ref="HM569:HQ573" ca="1">MMULT(HF569:HJ573,HM$512:HQ$516)</f>
        <v>0.8568900300736686</v>
      </c>
      <c r="HN569" s="1">
        <f ca="1"/>
        <v>1.699918350973955E-2</v>
      </c>
      <c r="HO569" s="1">
        <f ca="1"/>
        <v>1.5364355001171183E-2</v>
      </c>
      <c r="HP569" s="1">
        <f ca="1"/>
        <v>1.0470599840155932E-2</v>
      </c>
      <c r="HQ569" s="1">
        <f ca="1"/>
        <v>0.10027583157526476</v>
      </c>
      <c r="HS569" t="s">
        <v>198</v>
      </c>
      <c r="HT569" s="1" cm="1">
        <f t="array" aca="1" ref="HT569:HX573" ca="1">MMULT(HM569:HQ573,HT$512:HX$516)</f>
        <v>0.85189253313256208</v>
      </c>
      <c r="HU569" s="1">
        <f ca="1"/>
        <v>1.6909878607071067E-2</v>
      </c>
      <c r="HV569" s="1">
        <f ca="1"/>
        <v>1.5286329976852715E-2</v>
      </c>
      <c r="HW569" s="1">
        <f ca="1"/>
        <v>1.0419437904696301E-2</v>
      </c>
      <c r="HX569" s="1">
        <f ca="1"/>
        <v>0.10549182037881778</v>
      </c>
      <c r="HZ569" t="s">
        <v>198</v>
      </c>
      <c r="IA569" s="1" cm="1">
        <f t="array" aca="1" ref="IA569:IE573" ca="1">MMULT(HT569:HX573,IA$512:IE$516)</f>
        <v>0.84691957955600938</v>
      </c>
      <c r="IB569" s="1">
        <f ca="1"/>
        <v>1.6820858233921654E-2</v>
      </c>
      <c r="IC569" s="1">
        <f ca="1"/>
        <v>1.5208299620177997E-2</v>
      </c>
      <c r="ID569" s="1">
        <f ca="1"/>
        <v>1.0367940732388867E-2</v>
      </c>
      <c r="IE569" s="1">
        <f ca="1"/>
        <v>0.11068332185750204</v>
      </c>
      <c r="IG569" t="s">
        <v>198</v>
      </c>
      <c r="IH569" s="1" cm="1">
        <f t="array" aca="1" ref="IH569:IL573" ca="1">MMULT(IA569:IE573,IH$512:IL$516)</f>
        <v>0.84197105609895329</v>
      </c>
      <c r="II569" s="1">
        <f ca="1"/>
        <v>1.6732149785826999E-2</v>
      </c>
      <c r="IJ569" s="1">
        <f ca="1"/>
        <v>1.5130362154220449E-2</v>
      </c>
      <c r="IK569" s="1">
        <f ca="1"/>
        <v>1.0316272826524118E-2</v>
      </c>
      <c r="IL569" s="1">
        <f ca="1"/>
        <v>0.11585015913447508</v>
      </c>
      <c r="IN569" t="s">
        <v>198</v>
      </c>
      <c r="IO569" s="1" cm="1">
        <f t="array" aca="1" ref="IO569:IS573" ca="1">MMULT(IH569:IL573,IO$512:IS$516)</f>
        <v>0.83704685630803566</v>
      </c>
      <c r="IP569" s="1">
        <f ca="1"/>
        <v>1.6643772019640894E-2</v>
      </c>
      <c r="IQ569" s="1">
        <f ca="1"/>
        <v>1.5052585759372933E-2</v>
      </c>
      <c r="IR569" s="1">
        <f ca="1"/>
        <v>1.026454868100294E-2</v>
      </c>
      <c r="IS569" s="1">
        <f ca="1"/>
        <v>0.12099223723194744</v>
      </c>
      <c r="IU569" t="s">
        <v>198</v>
      </c>
      <c r="IV569" s="1" cm="1">
        <f t="array" aca="1" ref="IV569:IZ573" ca="1">MMULT(IO569:IS573,IV$512:IZ$516)</f>
        <v>0.83214687851662961</v>
      </c>
      <c r="IW569" s="1">
        <f ca="1"/>
        <v>1.6555737674569811E-2</v>
      </c>
      <c r="IX569" s="1">
        <f ca="1"/>
        <v>1.4975017681229311E-2</v>
      </c>
      <c r="IY569" s="1">
        <f ca="1"/>
        <v>1.0212847924926348E-2</v>
      </c>
      <c r="IZ569" s="1">
        <f ca="1"/>
        <v>0.12610951820264471</v>
      </c>
      <c r="JB569" t="s">
        <v>198</v>
      </c>
      <c r="JC569" s="1" cm="1">
        <f t="array" aca="1" ref="JC569:JG573" ca="1">MMULT(IV569:IZ573,JC$512:JG$516)</f>
        <v>0.82727102444869793</v>
      </c>
      <c r="JD569" s="1">
        <f ca="1"/>
        <v>1.6468055298338124E-2</v>
      </c>
      <c r="JE569" s="1">
        <f ca="1"/>
        <v>1.4897690578560866E-2</v>
      </c>
      <c r="JF569" s="1">
        <f ca="1"/>
        <v>1.0161225885488425E-2</v>
      </c>
      <c r="JG569" s="1">
        <f ca="1"/>
        <v>0.13120200378891439</v>
      </c>
      <c r="JI569" t="s">
        <v>198</v>
      </c>
      <c r="JJ569" s="1" cm="1">
        <f t="array" aca="1" ref="JJ569:JN573" ca="1">MMULT(JC569:JG573,JJ$512:JN$516)</f>
        <v>0.82241919824671028</v>
      </c>
      <c r="JK569" s="1">
        <f ca="1"/>
        <v>1.6380730519454111E-2</v>
      </c>
      <c r="JL569" s="1">
        <f ca="1"/>
        <v>1.482062694732442E-2</v>
      </c>
      <c r="JM569" s="1">
        <f ca="1"/>
        <v>1.0109720953353538E-2</v>
      </c>
      <c r="JN569" s="1">
        <f ca="1"/>
        <v>0.13626972333315748</v>
      </c>
      <c r="JP569" t="s">
        <v>198</v>
      </c>
      <c r="JQ569" s="1" cm="1">
        <f t="array" aca="1" ref="JQ569:JU573" ca="1">MMULT(JJ569:JN573,JQ$512:JU$516)</f>
        <v>0.81759130579490324</v>
      </c>
      <c r="JR569" s="1">
        <f ca="1"/>
        <v>1.6293766933515058E-2</v>
      </c>
      <c r="JS569" s="1">
        <f ca="1"/>
        <v>1.4743842203554007E-2</v>
      </c>
      <c r="JT569" s="1">
        <f ca="1"/>
        <v>1.0058359717371696E-2</v>
      </c>
      <c r="JU569" s="1">
        <f ca="1"/>
        <v>0.14131272535065587</v>
      </c>
      <c r="JW569" t="s">
        <v>198</v>
      </c>
      <c r="JX569" s="1" cm="1">
        <f t="array" aca="1" ref="JX569:KB573" ca="1">MMULT(JQ569:JU573,JX$512:KB$516)</f>
        <v>0.81278725424822285</v>
      </c>
      <c r="JY569" s="1">
        <f ca="1"/>
        <v>1.6207166720589205E-2</v>
      </c>
      <c r="JZ569" s="1">
        <f ca="1"/>
        <v>1.4667346831496862E-2</v>
      </c>
      <c r="KA569" s="1">
        <f ca="1"/>
        <v>1.0007160543585716E-2</v>
      </c>
      <c r="KB569" s="1">
        <f ca="1"/>
        <v>0.14633107165610523</v>
      </c>
      <c r="KD569" t="s">
        <v>198</v>
      </c>
      <c r="KE569" s="1" cm="1">
        <f t="array" aca="1" ref="KE569:KI573" ca="1">MMULT(JX569:KB573,KE$512:KI$516)</f>
        <v>0.80800695170449355</v>
      </c>
      <c r="KF569" s="1">
        <f ca="1"/>
        <v>1.6120931075235885E-2</v>
      </c>
      <c r="KG569" s="1">
        <f ca="1"/>
        <v>1.4591147880283395E-2</v>
      </c>
      <c r="KH569" s="1">
        <f ca="1"/>
        <v>9.9561360695062644E-3</v>
      </c>
      <c r="KI569" s="1">
        <f ca="1"/>
        <v>0.15132483327048085</v>
      </c>
      <c r="KK569" t="s">
        <v>198</v>
      </c>
      <c r="KL569" s="1" cm="1">
        <f t="array" aca="1" ref="KL569:KP573" ca="1">MMULT(KE569:KI573,KL$512:KP$516)</f>
        <v>0.80325030697631528</v>
      </c>
      <c r="KM569" s="1">
        <f ca="1"/>
        <v>1.6035060505998983E-2</v>
      </c>
      <c r="KN569" s="1">
        <f ca="1"/>
        <v>1.4515250006606873E-2</v>
      </c>
      <c r="KO569" s="1">
        <f ca="1"/>
        <v>9.9052949421894066E-3</v>
      </c>
      <c r="KP569" s="1">
        <f ca="1"/>
        <v>0.15629408756888949</v>
      </c>
      <c r="KS569" s="1"/>
      <c r="KT569" s="1"/>
      <c r="KU569" s="1"/>
      <c r="KV569" s="1"/>
      <c r="KW569" s="1"/>
      <c r="KZ569" s="1"/>
      <c r="LA569" s="1"/>
      <c r="LB569" s="1"/>
      <c r="LC569" s="1"/>
      <c r="LD569" s="1"/>
      <c r="LG569" s="1"/>
      <c r="LH569" s="1"/>
      <c r="LI569" s="1"/>
      <c r="LJ569" s="1"/>
      <c r="LK569" s="1"/>
      <c r="LN569" s="1"/>
      <c r="LO569" s="1"/>
      <c r="LP569" s="1"/>
      <c r="LQ569" s="1"/>
      <c r="LR569" s="1"/>
      <c r="LU569" s="1"/>
      <c r="LV569" s="1"/>
      <c r="LW569" s="1"/>
      <c r="LX569" s="1"/>
      <c r="LY569" s="1"/>
      <c r="MB569" s="1"/>
      <c r="MC569" s="1"/>
      <c r="MD569" s="1"/>
      <c r="ME569" s="1"/>
      <c r="MF569" s="1"/>
      <c r="MI569" s="1"/>
      <c r="MJ569" s="1"/>
      <c r="MK569" s="1"/>
      <c r="ML569" s="1"/>
      <c r="MM569" s="1"/>
      <c r="MP569" s="1"/>
      <c r="MQ569" s="1"/>
      <c r="MR569" s="1"/>
      <c r="MS569" s="1"/>
      <c r="MT569" s="1"/>
      <c r="MW569" s="1"/>
      <c r="MX569" s="1"/>
      <c r="MY569" s="1"/>
      <c r="MZ569" s="1"/>
      <c r="NA569" s="1"/>
      <c r="ND569" s="1"/>
      <c r="NE569" s="1"/>
      <c r="NF569" s="1"/>
      <c r="NG569" s="1"/>
      <c r="NH569" s="1"/>
      <c r="NK569" s="1"/>
      <c r="NL569" s="1"/>
      <c r="NM569" s="1"/>
      <c r="NN569" s="1"/>
      <c r="NO569" s="1"/>
      <c r="NR569" s="1"/>
      <c r="NS569" s="1"/>
      <c r="NT569" s="1"/>
      <c r="NU569" s="1"/>
      <c r="NV569" s="1"/>
      <c r="NY569" s="1"/>
      <c r="NZ569" s="1"/>
      <c r="OA569" s="1"/>
      <c r="OB569" s="1"/>
      <c r="OC569" s="1"/>
      <c r="OF569" s="1"/>
      <c r="OG569" s="1"/>
      <c r="OH569" s="1"/>
      <c r="OI569" s="1"/>
      <c r="OJ569" s="1"/>
      <c r="OM569" s="1"/>
      <c r="ON569" s="1"/>
      <c r="OO569" s="1"/>
      <c r="OP569" s="1"/>
      <c r="OQ569" s="1"/>
      <c r="OT569" s="1"/>
      <c r="OU569" s="1"/>
      <c r="OV569" s="1"/>
      <c r="OW569" s="1"/>
      <c r="OX569" s="1"/>
      <c r="PA569" s="1"/>
      <c r="PB569" s="1"/>
      <c r="PC569" s="1"/>
      <c r="PD569" s="1"/>
      <c r="PE569" s="1"/>
    </row>
    <row r="570" spans="1:421">
      <c r="K570" s="1"/>
      <c r="L570" s="1"/>
      <c r="M570" s="1"/>
      <c r="N570" s="1"/>
      <c r="O570" s="1"/>
      <c r="R570" s="1"/>
      <c r="S570" s="1"/>
      <c r="T570" s="1"/>
      <c r="U570" s="1"/>
      <c r="V570" s="1"/>
      <c r="Y570" s="1"/>
      <c r="Z570" s="1"/>
      <c r="AA570" s="1"/>
      <c r="AB570" s="1"/>
      <c r="AC570" s="1"/>
      <c r="AF570" s="1"/>
      <c r="AG570" s="1"/>
      <c r="AH570" s="1"/>
      <c r="AI570" s="1"/>
      <c r="AJ570" s="1"/>
      <c r="AM570" s="1"/>
      <c r="AN570" s="1"/>
      <c r="AO570" s="1"/>
      <c r="AP570" s="1"/>
      <c r="AQ570" s="1"/>
      <c r="AT570" s="1"/>
      <c r="AU570" s="1"/>
      <c r="AV570" s="1"/>
      <c r="AW570" s="1"/>
      <c r="AX570" s="1"/>
      <c r="AZ570" t="s">
        <v>199</v>
      </c>
      <c r="BA570" s="1">
        <f t="shared" ref="BA570:BE570" ca="1" si="46">BA513</f>
        <v>0.22838763288962405</v>
      </c>
      <c r="BB570" s="1">
        <f t="shared" ca="1" si="46"/>
        <v>0.39900321630448543</v>
      </c>
      <c r="BC570" s="1">
        <f t="shared" ca="1" si="46"/>
        <v>0.37260915080589052</v>
      </c>
      <c r="BD570" s="1">
        <f t="shared" si="46"/>
        <v>0</v>
      </c>
      <c r="BE570" s="1">
        <f t="shared" si="46"/>
        <v>0</v>
      </c>
      <c r="BG570" t="s">
        <v>199</v>
      </c>
      <c r="BH570" s="1">
        <f ca="1"/>
        <v>0.31603634744473152</v>
      </c>
      <c r="BI570" s="1">
        <f ca="1"/>
        <v>0.19427252959371324</v>
      </c>
      <c r="BJ570" s="1">
        <f ca="1"/>
        <v>0.3622674792697862</v>
      </c>
      <c r="BK570" s="1">
        <f ca="1"/>
        <v>0.12742364369176901</v>
      </c>
      <c r="BL570" s="1">
        <f ca="1"/>
        <v>0</v>
      </c>
      <c r="BN570" t="s">
        <v>199</v>
      </c>
      <c r="BO570" s="1">
        <f ca="1"/>
        <v>0.3566037875633391</v>
      </c>
      <c r="BP570" s="1">
        <f ca="1"/>
        <v>0.11267036217205001</v>
      </c>
      <c r="BQ570" s="1">
        <f ca="1"/>
        <v>0.28086042633136699</v>
      </c>
      <c r="BR570" s="1">
        <f ca="1"/>
        <v>0.18666381766221296</v>
      </c>
      <c r="BS570" s="1">
        <f ca="1"/>
        <v>6.3201606271030913E-2</v>
      </c>
      <c r="BU570" t="s">
        <v>199</v>
      </c>
      <c r="BV570" s="1">
        <f ca="1"/>
        <v>0.37837148970251633</v>
      </c>
      <c r="BW570" s="1">
        <f ca="1"/>
        <v>7.3365326305477013E-2</v>
      </c>
      <c r="BX570" s="1">
        <f ca="1"/>
        <v>0.20450567190639382</v>
      </c>
      <c r="BY570" s="1">
        <f ca="1"/>
        <v>0.18796210449450079</v>
      </c>
      <c r="BZ570" s="1">
        <f ca="1"/>
        <v>0.15579540759111205</v>
      </c>
      <c r="CB570" t="s">
        <v>199</v>
      </c>
      <c r="CC570" s="1">
        <f ca="1"/>
        <v>0.39105770930649342</v>
      </c>
      <c r="CD570" s="1">
        <f ca="1"/>
        <v>5.1161350535005035E-2</v>
      </c>
      <c r="CE570" s="1">
        <f ca="1"/>
        <v>0.1462583405554537</v>
      </c>
      <c r="CF570" s="1">
        <f ca="1"/>
        <v>0.16247135500685242</v>
      </c>
      <c r="CG570" s="1">
        <f ca="1"/>
        <v>0.24905124459619543</v>
      </c>
      <c r="CI570" t="s">
        <v>199</v>
      </c>
      <c r="CJ570" s="1">
        <f ca="1"/>
        <v>0.39860939652184868</v>
      </c>
      <c r="CK570" s="1">
        <f ca="1"/>
        <v>3.728512533830803E-2</v>
      </c>
      <c r="CL570" s="1">
        <f ca="1"/>
        <v>0.10443891415158058</v>
      </c>
      <c r="CM570" s="1">
        <f ca="1"/>
        <v>0.12999092464511933</v>
      </c>
      <c r="CN570" s="1">
        <f ca="1"/>
        <v>0.32967563934314337</v>
      </c>
      <c r="CP570" t="s">
        <v>199</v>
      </c>
      <c r="CQ570" s="1">
        <f ca="1"/>
        <v>0.40295567485673617</v>
      </c>
      <c r="CR570" s="1">
        <f ca="1"/>
        <v>2.8131833071976316E-2</v>
      </c>
      <c r="CS570" s="1">
        <f ca="1"/>
        <v>7.5024024884445525E-2</v>
      </c>
      <c r="CT570" s="1">
        <f ca="1"/>
        <v>9.9693977337617201E-2</v>
      </c>
      <c r="CU570" s="1">
        <f ca="1"/>
        <v>0.39419448984922478</v>
      </c>
      <c r="CW570" t="s">
        <v>199</v>
      </c>
      <c r="CX570" s="1">
        <f ca="1"/>
        <v>0.4051934487769277</v>
      </c>
      <c r="CY570" s="1">
        <f ca="1"/>
        <v>2.1927511794778951E-2</v>
      </c>
      <c r="CZ570" s="1">
        <f ca="1"/>
        <v>5.4474987128711863E-2</v>
      </c>
      <c r="DA570" s="1">
        <f ca="1"/>
        <v>7.4718540890437196E-2</v>
      </c>
      <c r="DB570" s="1">
        <f ca="1"/>
        <v>0.44368551140914431</v>
      </c>
      <c r="DD570" t="s">
        <v>199</v>
      </c>
      <c r="DE570" s="1">
        <f ca="1"/>
        <v>0.40600858142553242</v>
      </c>
      <c r="DF570" s="1">
        <f ca="1"/>
        <v>1.766240947858673E-2</v>
      </c>
      <c r="DG570" s="1">
        <f ca="1"/>
        <v>4.0146545039180657E-2</v>
      </c>
      <c r="DH570" s="1">
        <f ca="1"/>
        <v>5.5397306338817315E-2</v>
      </c>
      <c r="DI570" s="1">
        <f ca="1"/>
        <v>0.48078515771788283</v>
      </c>
      <c r="DK570" t="s">
        <v>199</v>
      </c>
      <c r="DL570" s="1">
        <f ca="1"/>
        <v>0.40585236110802381</v>
      </c>
      <c r="DM570" s="1">
        <f ca="1"/>
        <v>1.4706490471913112E-2</v>
      </c>
      <c r="DN570" s="1">
        <f ca="1"/>
        <v>3.0156478069397974E-2</v>
      </c>
      <c r="DO570" s="1">
        <f ca="1"/>
        <v>4.0988035425861019E-2</v>
      </c>
      <c r="DP570" s="1">
        <f ca="1"/>
        <v>0.50829663492480404</v>
      </c>
      <c r="DR570" t="s">
        <v>199</v>
      </c>
      <c r="DS570" s="1">
        <f ca="1"/>
        <v>0.40502949885679829</v>
      </c>
      <c r="DT570" s="1">
        <f ca="1"/>
        <v>1.2646400251170913E-2</v>
      </c>
      <c r="DU570" s="1">
        <f ca="1"/>
        <v>2.3187188190016611E-2</v>
      </c>
      <c r="DV570" s="1">
        <f ca="1"/>
        <v>3.0480819209854119E-2</v>
      </c>
      <c r="DW570" s="1">
        <f ca="1"/>
        <v>0.52865609349216003</v>
      </c>
      <c r="DY570" t="s">
        <v>199</v>
      </c>
      <c r="DZ570" s="1">
        <f ca="1"/>
        <v>0.40374847196983993</v>
      </c>
      <c r="EA570" s="1">
        <f ca="1"/>
        <v>1.1203753264748234E-2</v>
      </c>
      <c r="EB570" s="1">
        <f ca="1"/>
        <v>1.8320947677244195E-2</v>
      </c>
      <c r="EC570" s="1">
        <f ca="1"/>
        <v>2.2927465899269379E-2</v>
      </c>
      <c r="ED570" s="1">
        <f ca="1"/>
        <v>0.54379936118889827</v>
      </c>
      <c r="EF570" t="s">
        <v>199</v>
      </c>
      <c r="EG570" s="1">
        <f ca="1"/>
        <v>0.40215292910070199</v>
      </c>
      <c r="EH570" s="1">
        <f ca="1"/>
        <v>1.0188444944576578E-2</v>
      </c>
      <c r="EI570" s="1">
        <f ca="1"/>
        <v>1.4919243943644911E-2</v>
      </c>
      <c r="EJ570" s="1">
        <f ca="1"/>
        <v>1.7547158528401278E-2</v>
      </c>
      <c r="EK570" s="1">
        <f ca="1"/>
        <v>0.55519222348267527</v>
      </c>
      <c r="EM570" t="s">
        <v>199</v>
      </c>
      <c r="EN570" s="1">
        <f ca="1"/>
        <v>0.40034224711720234</v>
      </c>
      <c r="EO570" s="1">
        <f ca="1"/>
        <v>9.4696507474074827E-3</v>
      </c>
      <c r="EP570" s="1">
        <f ca="1"/>
        <v>1.2537757919438798E-2</v>
      </c>
      <c r="EQ570" s="1">
        <f ca="1"/>
        <v>1.3737098317208764E-2</v>
      </c>
      <c r="ER570" s="1">
        <f ca="1"/>
        <v>0.56391324589874259</v>
      </c>
      <c r="ET570" t="s">
        <v>199</v>
      </c>
      <c r="EU570" s="1">
        <f ca="1"/>
        <v>0.39838533924631281</v>
      </c>
      <c r="EV570" s="1">
        <f ca="1"/>
        <v>8.9569309452757397E-3</v>
      </c>
      <c r="EW570" s="1">
        <f ca="1"/>
        <v>1.08671616053342E-2</v>
      </c>
      <c r="EX570" s="1">
        <f ca="1"/>
        <v>1.104860074452459E-2</v>
      </c>
      <c r="EY570" s="1">
        <f ca="1"/>
        <v>0.57074196745855266</v>
      </c>
      <c r="FA570" t="s">
        <v>199</v>
      </c>
      <c r="FB570" s="1">
        <f ca="1"/>
        <v>0.39633006265748155</v>
      </c>
      <c r="FC570" s="1">
        <f ca="1"/>
        <v>8.587588230044501E-3</v>
      </c>
      <c r="FD570" s="1">
        <f ca="1"/>
        <v>9.6920115792284867E-3</v>
      </c>
      <c r="FE570" s="1">
        <f ca="1"/>
        <v>9.1550430047062543E-3</v>
      </c>
      <c r="FF570" s="1">
        <f ca="1"/>
        <v>0.57623529452853917</v>
      </c>
      <c r="FH570" t="s">
        <v>199</v>
      </c>
      <c r="FI570" s="1">
        <f ca="1"/>
        <v>0.39420968061695988</v>
      </c>
      <c r="FJ570" s="1">
        <f ca="1"/>
        <v>8.3180796608837999E-3</v>
      </c>
      <c r="FK570" s="1">
        <f ca="1"/>
        <v>8.8622040324464278E-3</v>
      </c>
      <c r="FL570" s="1">
        <f ca="1"/>
        <v>7.8220066112625036E-3</v>
      </c>
      <c r="FM570" s="1">
        <f ca="1"/>
        <v>0.58078802907844729</v>
      </c>
      <c r="FO570" t="s">
        <v>199</v>
      </c>
      <c r="FP570" s="1">
        <f ca="1"/>
        <v>0.39204732354330984</v>
      </c>
      <c r="FQ570" s="1">
        <f ca="1"/>
        <v>8.1181295971826679E-3</v>
      </c>
      <c r="FR570" s="1">
        <f ca="1"/>
        <v>8.2731350643301151E-3</v>
      </c>
      <c r="FS570" s="1">
        <f ca="1"/>
        <v>6.8828070487224292E-3</v>
      </c>
      <c r="FT570" s="1">
        <f ca="1"/>
        <v>0.58467860474645483</v>
      </c>
      <c r="FV570" t="s">
        <v>199</v>
      </c>
      <c r="FW570" s="1">
        <f ca="1"/>
        <v>0.38985907835185013</v>
      </c>
      <c r="FX570" s="1">
        <f ca="1"/>
        <v>7.9666711806769992E-3</v>
      </c>
      <c r="FY570" s="1">
        <f ca="1"/>
        <v>7.8518986744259452E-3</v>
      </c>
      <c r="FZ570" s="1">
        <f ca="1"/>
        <v>6.2196582902641143E-3</v>
      </c>
      <c r="GA570" s="1">
        <f ca="1"/>
        <v>0.58810269350278277</v>
      </c>
      <c r="GC570" t="s">
        <v>199</v>
      </c>
      <c r="GD570" s="1">
        <f ca="1"/>
        <v>0.38765613225806267</v>
      </c>
      <c r="GE570" s="1">
        <f ca="1"/>
        <v>7.8490381175821029E-3</v>
      </c>
      <c r="GF570" s="1">
        <f ca="1"/>
        <v>7.5476778777916727E-3</v>
      </c>
      <c r="GG570" s="1">
        <f ca="1"/>
        <v>5.7496791175737768E-3</v>
      </c>
      <c r="GH570" s="1">
        <f ca="1"/>
        <v>0.5911974726289897</v>
      </c>
      <c r="GJ570" t="s">
        <v>199</v>
      </c>
      <c r="GK570" s="1">
        <f ca="1"/>
        <v>0.38544626244712926</v>
      </c>
      <c r="GL570" s="1">
        <f ca="1"/>
        <v>7.7550168619128128E-3</v>
      </c>
      <c r="GM570" s="1">
        <f ca="1"/>
        <v>7.3250514330784637E-3</v>
      </c>
      <c r="GN570" s="1">
        <f ca="1"/>
        <v>5.4147184337485603E-3</v>
      </c>
      <c r="GO570" s="1">
        <f ca="1"/>
        <v>0.59405895082413085</v>
      </c>
      <c r="GQ570" t="s">
        <v>199</v>
      </c>
      <c r="GR570" s="1">
        <f ca="1"/>
        <v>0.38323487212655638</v>
      </c>
      <c r="GS570" s="1">
        <f ca="1"/>
        <v>7.6774933953002835E-3</v>
      </c>
      <c r="GT570" s="1">
        <f ca="1"/>
        <v>7.1593297927426908E-3</v>
      </c>
      <c r="GU570" s="1">
        <f ca="1"/>
        <v>5.1740583118653006E-3</v>
      </c>
      <c r="GV570" s="1">
        <f ca="1"/>
        <v>0.59675424637353525</v>
      </c>
      <c r="GX570" t="s">
        <v>199</v>
      </c>
      <c r="GY570" s="1">
        <f ca="1"/>
        <v>0.38102571151175729</v>
      </c>
      <c r="GZ570" s="1">
        <f ca="1"/>
        <v>7.611512078875806E-3</v>
      </c>
      <c r="HA570" s="1">
        <f ca="1"/>
        <v>7.0333043106747001E-3</v>
      </c>
      <c r="HB570" s="1">
        <f ca="1"/>
        <v>4.9992278408452183E-3</v>
      </c>
      <c r="HC570" s="1">
        <f ca="1"/>
        <v>0.59933024425784687</v>
      </c>
      <c r="HE570" t="s">
        <v>199</v>
      </c>
      <c r="HF570" s="1">
        <f ca="1"/>
        <v>0.37882137974429964</v>
      </c>
      <c r="HG570" s="1">
        <f ca="1"/>
        <v>7.5536206282282095E-3</v>
      </c>
      <c r="HH570" s="1">
        <f ca="1"/>
        <v>6.9349811667908092E-3</v>
      </c>
      <c r="HI570" s="1">
        <f ca="1"/>
        <v>4.8703393564097121E-3</v>
      </c>
      <c r="HJ570" s="1">
        <f ca="1"/>
        <v>0.60181967910427159</v>
      </c>
      <c r="HL570" t="s">
        <v>199</v>
      </c>
      <c r="HM570" s="1">
        <f ca="1"/>
        <v>0.37662367438486777</v>
      </c>
      <c r="HN570" s="1">
        <f ca="1"/>
        <v>7.5014140139519729E-3</v>
      </c>
      <c r="HO570" s="1">
        <f ca="1"/>
        <v>6.8560016168170449E-3</v>
      </c>
      <c r="HP570" s="1">
        <f ca="1"/>
        <v>4.7735107498020537E-3</v>
      </c>
      <c r="HQ570" s="1">
        <f ca="1"/>
        <v>0.60424539923456111</v>
      </c>
      <c r="HS570" t="s">
        <v>199</v>
      </c>
      <c r="HT570" s="1">
        <f ca="1"/>
        <v>0.37443383480162812</v>
      </c>
      <c r="HU570" s="1">
        <f ca="1"/>
        <v>7.4532167829582498E-3</v>
      </c>
      <c r="HV570" s="1">
        <f ca="1"/>
        <v>6.7905406806402085E-3</v>
      </c>
      <c r="HW570" s="1">
        <f ca="1"/>
        <v>4.6990569974607902E-3</v>
      </c>
      <c r="HX570" s="1">
        <f ca="1"/>
        <v>0.60662335073731255</v>
      </c>
      <c r="HZ570" t="s">
        <v>199</v>
      </c>
      <c r="IA570" s="1">
        <f ca="1"/>
        <v>0.3722527116771211</v>
      </c>
      <c r="IB570" s="1">
        <f ca="1"/>
        <v>7.4078617531627405E-3</v>
      </c>
      <c r="IC570" s="1">
        <f ca="1"/>
        <v>6.7345393831873598E-3</v>
      </c>
      <c r="ID570" s="1">
        <f ca="1"/>
        <v>4.6402238396613046E-3</v>
      </c>
      <c r="IE570" s="1">
        <f ca="1"/>
        <v>0.60896466334686739</v>
      </c>
      <c r="IG570" t="s">
        <v>199</v>
      </c>
      <c r="IH570" s="1">
        <f ca="1"/>
        <v>0.37008088506220799</v>
      </c>
      <c r="II570" s="1">
        <f ca="1"/>
        <v>7.364535830975261E-3</v>
      </c>
      <c r="IJ570" s="1">
        <f ca="1"/>
        <v>6.6851695466884301E-3</v>
      </c>
      <c r="IK570" s="1">
        <f ca="1"/>
        <v>4.5923022933835028E-3</v>
      </c>
      <c r="IL570" s="1">
        <f ca="1"/>
        <v>0.61127710726674467</v>
      </c>
      <c r="IN570" t="s">
        <v>199</v>
      </c>
      <c r="IO570" s="1">
        <f ca="1"/>
        <v>0.36791874659372165</v>
      </c>
      <c r="IP570" s="1">
        <f ca="1"/>
        <v>7.3226725893066943E-3</v>
      </c>
      <c r="IQ570" s="1">
        <f ca="1"/>
        <v>6.6404607164159916E-3</v>
      </c>
      <c r="IR570" s="1">
        <f ca="1"/>
        <v>4.5520100673208047E-3</v>
      </c>
      <c r="IS570" s="1">
        <f ca="1"/>
        <v>0.61356611003323469</v>
      </c>
      <c r="IU570" t="s">
        <v>199</v>
      </c>
      <c r="IV570" s="1">
        <f ca="1"/>
        <v>0.36576655675180997</v>
      </c>
      <c r="IW570" s="1">
        <f ca="1"/>
        <v>7.2818774249403494E-3</v>
      </c>
      <c r="IX570" s="1">
        <f ca="1"/>
        <v>6.5990401215326473E-3</v>
      </c>
      <c r="IY570" s="1">
        <f ca="1"/>
        <v>4.5170597308913998E-3</v>
      </c>
      <c r="IZ570" s="1">
        <f ca="1"/>
        <v>0.61583546597082539</v>
      </c>
      <c r="JB570" t="s">
        <v>199</v>
      </c>
      <c r="JC570" s="1">
        <f ca="1"/>
        <v>0.36362448473231407</v>
      </c>
      <c r="JD570" s="1">
        <f ca="1"/>
        <v>7.2418754161616972E-3</v>
      </c>
      <c r="JE570" s="1">
        <f ca="1"/>
        <v>6.5599514370666759E-3</v>
      </c>
      <c r="JF570" s="1">
        <f ca="1"/>
        <v>4.4858574088270636E-3</v>
      </c>
      <c r="JG570" s="1">
        <f ca="1"/>
        <v>0.61808783100563025</v>
      </c>
      <c r="JI570" t="s">
        <v>199</v>
      </c>
      <c r="JJ570" s="1">
        <f ca="1"/>
        <v>0.3614926362108456</v>
      </c>
      <c r="JK570" s="1">
        <f ca="1"/>
        <v>7.2024749973725538E-3</v>
      </c>
      <c r="JL570" s="1">
        <f ca="1"/>
        <v>6.5225284777205451E-3</v>
      </c>
      <c r="JM570" s="1">
        <f ca="1"/>
        <v>4.4572926285666187E-3</v>
      </c>
      <c r="JN570" s="1">
        <f ca="1"/>
        <v>0.62032506768549445</v>
      </c>
      <c r="JP570" t="s">
        <v>199</v>
      </c>
      <c r="JQ570" s="1">
        <f ca="1"/>
        <v>0.35937107267409901</v>
      </c>
      <c r="JR570" s="1">
        <f ca="1"/>
        <v>7.1635426543576533E-3</v>
      </c>
      <c r="JS570" s="1">
        <f ca="1"/>
        <v>6.4863071815816102E-3</v>
      </c>
      <c r="JT570" s="1">
        <f ca="1"/>
        <v>4.4305917870799015E-3</v>
      </c>
      <c r="JU570" s="1">
        <f ca="1"/>
        <v>0.62254848570288157</v>
      </c>
      <c r="JW570" t="s">
        <v>199</v>
      </c>
      <c r="JX570" s="1">
        <f ca="1"/>
        <v>0.35725982487858776</v>
      </c>
      <c r="JY570" s="1">
        <f ca="1"/>
        <v>7.1249852979731656E-3</v>
      </c>
      <c r="JZ570" s="1">
        <f ca="1"/>
        <v>6.4509642814701944E-3</v>
      </c>
      <c r="KA570" s="1">
        <f ca="1"/>
        <v>4.4052160011648304E-3</v>
      </c>
      <c r="KB570" s="1">
        <f ca="1"/>
        <v>0.62475900954080377</v>
      </c>
      <c r="KD570" t="s">
        <v>199</v>
      </c>
      <c r="KE570" s="1">
        <f ca="1"/>
        <v>0.35515890222001967</v>
      </c>
      <c r="KF570" s="1">
        <f ca="1"/>
        <v>7.0867379873083862E-3</v>
      </c>
      <c r="KG570" s="1">
        <f ca="1"/>
        <v>6.416274575722785E-3</v>
      </c>
      <c r="KH570" s="1">
        <f ca="1"/>
        <v>4.3807899112834215E-3</v>
      </c>
      <c r="KI570" s="1">
        <f ca="1"/>
        <v>0.62695729530566546</v>
      </c>
      <c r="KK570" t="s">
        <v>199</v>
      </c>
      <c r="KL570" s="1">
        <f ca="1"/>
        <v>0.35306829925527999</v>
      </c>
      <c r="KM570" s="1">
        <f ca="1"/>
        <v>7.0487553795076001E-3</v>
      </c>
      <c r="KN570" s="1">
        <f ca="1"/>
        <v>6.3820811603714309E-3</v>
      </c>
      <c r="KO570" s="1">
        <f ca="1"/>
        <v>4.3570520672342357E-3</v>
      </c>
      <c r="KP570" s="1">
        <f ca="1"/>
        <v>0.62914381213760651</v>
      </c>
      <c r="KS570" s="1"/>
      <c r="KT570" s="1"/>
      <c r="KU570" s="1"/>
      <c r="KV570" s="1"/>
      <c r="KW570" s="1"/>
      <c r="KZ570" s="1"/>
      <c r="LA570" s="1"/>
      <c r="LB570" s="1"/>
      <c r="LC570" s="1"/>
      <c r="LD570" s="1"/>
      <c r="LG570" s="1"/>
      <c r="LH570" s="1"/>
      <c r="LI570" s="1"/>
      <c r="LJ570" s="1"/>
      <c r="LK570" s="1"/>
      <c r="LN570" s="1"/>
      <c r="LO570" s="1"/>
      <c r="LP570" s="1"/>
      <c r="LQ570" s="1"/>
      <c r="LR570" s="1"/>
      <c r="LU570" s="1"/>
      <c r="LV570" s="1"/>
      <c r="LW570" s="1"/>
      <c r="LX570" s="1"/>
      <c r="LY570" s="1"/>
      <c r="MB570" s="1"/>
      <c r="MC570" s="1"/>
      <c r="MD570" s="1"/>
      <c r="ME570" s="1"/>
      <c r="MF570" s="1"/>
      <c r="MI570" s="1"/>
      <c r="MJ570" s="1"/>
      <c r="MK570" s="1"/>
      <c r="ML570" s="1"/>
      <c r="MM570" s="1"/>
      <c r="MP570" s="1"/>
      <c r="MQ570" s="1"/>
      <c r="MR570" s="1"/>
      <c r="MS570" s="1"/>
      <c r="MT570" s="1"/>
      <c r="MW570" s="1"/>
      <c r="MX570" s="1"/>
      <c r="MY570" s="1"/>
      <c r="MZ570" s="1"/>
      <c r="NA570" s="1"/>
      <c r="ND570" s="1"/>
      <c r="NE570" s="1"/>
      <c r="NF570" s="1"/>
      <c r="NG570" s="1"/>
      <c r="NH570" s="1"/>
      <c r="NK570" s="1"/>
      <c r="NL570" s="1"/>
      <c r="NM570" s="1"/>
      <c r="NN570" s="1"/>
      <c r="NO570" s="1"/>
      <c r="NR570" s="1"/>
      <c r="NS570" s="1"/>
      <c r="NT570" s="1"/>
      <c r="NU570" s="1"/>
      <c r="NV570" s="1"/>
      <c r="NY570" s="1"/>
      <c r="NZ570" s="1"/>
      <c r="OA570" s="1"/>
      <c r="OB570" s="1"/>
      <c r="OC570" s="1"/>
      <c r="OF570" s="1"/>
      <c r="OG570" s="1"/>
      <c r="OH570" s="1"/>
      <c r="OI570" s="1"/>
      <c r="OJ570" s="1"/>
      <c r="OM570" s="1"/>
      <c r="ON570" s="1"/>
      <c r="OO570" s="1"/>
      <c r="OP570" s="1"/>
      <c r="OQ570" s="1"/>
      <c r="OT570" s="1"/>
      <c r="OU570" s="1"/>
      <c r="OV570" s="1"/>
      <c r="OW570" s="1"/>
      <c r="OX570" s="1"/>
      <c r="PA570" s="1"/>
      <c r="PB570" s="1"/>
      <c r="PC570" s="1"/>
      <c r="PD570" s="1"/>
      <c r="PE570" s="1"/>
    </row>
    <row r="571" spans="1:421">
      <c r="K571" s="1"/>
      <c r="L571" s="1"/>
      <c r="M571" s="1"/>
      <c r="N571" s="1"/>
      <c r="O571" s="1"/>
      <c r="R571" s="1"/>
      <c r="S571" s="1"/>
      <c r="T571" s="1"/>
      <c r="U571" s="1"/>
      <c r="V571" s="1"/>
      <c r="Y571" s="1"/>
      <c r="Z571" s="1"/>
      <c r="AA571" s="1"/>
      <c r="AB571" s="1"/>
      <c r="AC571" s="1"/>
      <c r="AF571" s="1"/>
      <c r="AG571" s="1"/>
      <c r="AH571" s="1"/>
      <c r="AI571" s="1"/>
      <c r="AJ571" s="1"/>
      <c r="AM571" s="1"/>
      <c r="AN571" s="1"/>
      <c r="AO571" s="1"/>
      <c r="AP571" s="1"/>
      <c r="AQ571" s="1"/>
      <c r="AT571" s="1"/>
      <c r="AU571" s="1"/>
      <c r="AV571" s="1"/>
      <c r="AW571" s="1"/>
      <c r="AX571" s="1"/>
      <c r="AZ571" t="s">
        <v>200</v>
      </c>
      <c r="BA571" s="1">
        <f t="shared" ref="BA571:BE571" si="47">BA514</f>
        <v>0</v>
      </c>
      <c r="BB571" s="1">
        <f t="shared" ca="1" si="47"/>
        <v>9.0305911581689005E-2</v>
      </c>
      <c r="BC571" s="1">
        <f t="shared" ca="1" si="47"/>
        <v>0.57128449400278336</v>
      </c>
      <c r="BD571" s="1">
        <f t="shared" ca="1" si="47"/>
        <v>0.33840959441552765</v>
      </c>
      <c r="BE571" s="1">
        <f t="shared" si="47"/>
        <v>0</v>
      </c>
      <c r="BG571" t="s">
        <v>200</v>
      </c>
      <c r="BH571" s="1">
        <f ca="1"/>
        <v>2.0359873173360986E-2</v>
      </c>
      <c r="BI571" s="1">
        <f ca="1"/>
        <v>8.6655100826113982E-2</v>
      </c>
      <c r="BJ571" s="1">
        <f ca="1"/>
        <v>0.36325432545305758</v>
      </c>
      <c r="BK571" s="1">
        <f ca="1"/>
        <v>0.36195757345570662</v>
      </c>
      <c r="BL571" s="1">
        <f ca="1"/>
        <v>0.16777312709176087</v>
      </c>
      <c r="BN571" t="s">
        <v>200</v>
      </c>
      <c r="BO571" s="1">
        <f ca="1"/>
        <v>3.9675793440673929E-2</v>
      </c>
      <c r="BP571" s="1">
        <f ca="1"/>
        <v>6.6911370463389713E-2</v>
      </c>
      <c r="BQ571" s="1">
        <f ca="1"/>
        <v>0.24370181854659378</v>
      </c>
      <c r="BR571" s="1">
        <f ca="1"/>
        <v>0.30240841396810175</v>
      </c>
      <c r="BS571" s="1">
        <f ca="1"/>
        <v>0.34730260358124088</v>
      </c>
      <c r="BU571" t="s">
        <v>200</v>
      </c>
      <c r="BV571" s="1">
        <f ca="1"/>
        <v>5.4345597168091841E-2</v>
      </c>
      <c r="BW571" s="1">
        <f ca="1"/>
        <v>4.8642285587077054E-2</v>
      </c>
      <c r="BX571" s="1">
        <f ca="1"/>
        <v>0.16750679866518756</v>
      </c>
      <c r="BY571" s="1">
        <f ca="1"/>
        <v>0.23219429370299044</v>
      </c>
      <c r="BZ571" s="1">
        <f ca="1"/>
        <v>0.49731102487665313</v>
      </c>
      <c r="CB571" t="s">
        <v>200</v>
      </c>
      <c r="CC571" s="1">
        <f ca="1"/>
        <v>6.4747948178395576E-2</v>
      </c>
      <c r="CD571" s="1">
        <f ca="1"/>
        <v>3.4756747471308122E-2</v>
      </c>
      <c r="CE571" s="1">
        <f ca="1"/>
        <v>0.11641773817016504</v>
      </c>
      <c r="CF571" s="1">
        <f ca="1"/>
        <v>0.17156527099789881</v>
      </c>
      <c r="CG571" s="1">
        <f ca="1"/>
        <v>0.61251229518223249</v>
      </c>
      <c r="CI571" t="s">
        <v>200</v>
      </c>
      <c r="CJ571" s="1">
        <f ca="1"/>
        <v>7.191530536280584E-2</v>
      </c>
      <c r="CK571" s="1">
        <f ca="1"/>
        <v>2.4803001972597168E-2</v>
      </c>
      <c r="CL571" s="1">
        <f ca="1"/>
        <v>8.1386180262065691E-2</v>
      </c>
      <c r="CM571" s="1">
        <f ca="1"/>
        <v>0.12424607945704025</v>
      </c>
      <c r="CN571" s="1">
        <f ca="1"/>
        <v>0.69764943294549109</v>
      </c>
      <c r="CP571" t="s">
        <v>200</v>
      </c>
      <c r="CQ571" s="1">
        <f ca="1"/>
        <v>7.676712858960387E-2</v>
      </c>
      <c r="CR571" s="1">
        <f ca="1"/>
        <v>1.7807592778571593E-2</v>
      </c>
      <c r="CS571" s="1">
        <f ca="1"/>
        <v>5.713492096300344E-2</v>
      </c>
      <c r="CT571" s="1">
        <f ca="1"/>
        <v>8.897343333237262E-2</v>
      </c>
      <c r="CU571" s="1">
        <f ca="1"/>
        <v>0.75931692433644848</v>
      </c>
      <c r="CW571" t="s">
        <v>200</v>
      </c>
      <c r="CX571" s="1">
        <f ca="1"/>
        <v>7.9993768656562769E-2</v>
      </c>
      <c r="CY571" s="1">
        <f ca="1"/>
        <v>1.2923304760150984E-2</v>
      </c>
      <c r="CZ571" s="1">
        <f ca="1"/>
        <v>4.0277924956883267E-2</v>
      </c>
      <c r="DA571" s="1">
        <f ca="1"/>
        <v>6.3319048980448003E-2</v>
      </c>
      <c r="DB571" s="1">
        <f ca="1"/>
        <v>0.80348595264595501</v>
      </c>
      <c r="DD571" t="s">
        <v>200</v>
      </c>
      <c r="DE571" s="1">
        <f ca="1"/>
        <v>8.2087441693265165E-2</v>
      </c>
      <c r="DF571" s="1">
        <f ca="1"/>
        <v>9.5189959038071443E-3</v>
      </c>
      <c r="DG571" s="1">
        <f ca="1"/>
        <v>2.853951305648501E-2</v>
      </c>
      <c r="DH571" s="1">
        <f ca="1"/>
        <v>4.4928586589805621E-2</v>
      </c>
      <c r="DI571" s="1">
        <f ca="1"/>
        <v>0.83492546275663715</v>
      </c>
      <c r="DK571" t="s">
        <v>200</v>
      </c>
      <c r="DL571" s="1">
        <f ca="1"/>
        <v>8.3393045972674607E-2</v>
      </c>
      <c r="DM571" s="1">
        <f ca="1"/>
        <v>7.1462726166961425E-3</v>
      </c>
      <c r="DN571" s="1">
        <f ca="1"/>
        <v>2.0358430840472223E-2</v>
      </c>
      <c r="DO571" s="1">
        <f ca="1"/>
        <v>3.1864298857021502E-2</v>
      </c>
      <c r="DP571" s="1">
        <f ca="1"/>
        <v>0.85723795171313566</v>
      </c>
      <c r="DR571" t="s">
        <v>200</v>
      </c>
      <c r="DS571" s="1">
        <f ca="1"/>
        <v>8.4150900853259533E-2</v>
      </c>
      <c r="DT571" s="1">
        <f ca="1"/>
        <v>5.4915194048885995E-3</v>
      </c>
      <c r="DU571" s="1">
        <f ca="1"/>
        <v>1.4653962800875104E-2</v>
      </c>
      <c r="DV571" s="1">
        <f ca="1"/>
        <v>2.2638122736061743E-2</v>
      </c>
      <c r="DW571" s="1">
        <f ca="1"/>
        <v>0.87306549420491519</v>
      </c>
      <c r="DY571" t="s">
        <v>200</v>
      </c>
      <c r="DZ571" s="1">
        <f ca="1"/>
        <v>8.4528212111777024E-2</v>
      </c>
      <c r="EA571" s="1">
        <f ca="1"/>
        <v>4.3364248119015011E-3</v>
      </c>
      <c r="EB571" s="1">
        <f ca="1"/>
        <v>1.0675093931072969E-2</v>
      </c>
      <c r="EC571" s="1">
        <f ca="1"/>
        <v>1.614786092586467E-2</v>
      </c>
      <c r="ED571" s="1">
        <f ca="1"/>
        <v>0.88431240821938406</v>
      </c>
      <c r="EF571" t="s">
        <v>200</v>
      </c>
      <c r="EG571" s="1">
        <f ca="1"/>
        <v>8.4641305828765084E-2</v>
      </c>
      <c r="EH571" s="1">
        <f ca="1"/>
        <v>3.5291664161417962E-3</v>
      </c>
      <c r="EI571" s="1">
        <f ca="1"/>
        <v>7.898999081655169E-3</v>
      </c>
      <c r="EJ571" s="1">
        <f ca="1"/>
        <v>1.1594104338374231E-2</v>
      </c>
      <c r="EK571" s="1">
        <f ca="1"/>
        <v>0.89233642433506399</v>
      </c>
      <c r="EM571" t="s">
        <v>200</v>
      </c>
      <c r="EN571" s="1">
        <f ca="1"/>
        <v>8.4571133995671219E-2</v>
      </c>
      <c r="EO571" s="1">
        <f ca="1"/>
        <v>2.9641371668575923E-3</v>
      </c>
      <c r="EP571" s="1">
        <f ca="1"/>
        <v>5.961404016371236E-3</v>
      </c>
      <c r="EQ571" s="1">
        <f ca="1"/>
        <v>8.4045747131466751E-3</v>
      </c>
      <c r="ER571" s="1">
        <f ca="1"/>
        <v>0.89809875010795359</v>
      </c>
      <c r="ET571" t="s">
        <v>200</v>
      </c>
      <c r="EU571" s="1">
        <f ca="1"/>
        <v>8.4374049191870554E-2</v>
      </c>
      <c r="EV571" s="1">
        <f ca="1"/>
        <v>2.5678410409612994E-3</v>
      </c>
      <c r="EW571" s="1">
        <f ca="1"/>
        <v>4.6083998185698733E-3</v>
      </c>
      <c r="EX571" s="1">
        <f ca="1"/>
        <v>6.1730396409473533E-3</v>
      </c>
      <c r="EY571" s="1">
        <f ca="1"/>
        <v>0.90227667030765124</v>
      </c>
      <c r="FA571" t="s">
        <v>200</v>
      </c>
      <c r="FB571" s="1">
        <f ca="1"/>
        <v>8.4089289054794583E-2</v>
      </c>
      <c r="FC571" s="1">
        <f ca="1"/>
        <v>2.2891059120132358E-3</v>
      </c>
      <c r="FD571" s="1">
        <f ca="1"/>
        <v>3.6629701419729674E-3</v>
      </c>
      <c r="FE571" s="1">
        <f ca="1"/>
        <v>4.6127500696379765E-3</v>
      </c>
      <c r="FF571" s="1">
        <f ca="1"/>
        <v>0.90534588482158151</v>
      </c>
      <c r="FH571" t="s">
        <v>200</v>
      </c>
      <c r="FI571" s="1">
        <f ca="1"/>
        <v>8.3744178210831924E-2</v>
      </c>
      <c r="FJ571" s="1">
        <f ca="1"/>
        <v>2.0922905047093985E-3</v>
      </c>
      <c r="FK571" s="1">
        <f ca="1"/>
        <v>3.0016948080888303E-3</v>
      </c>
      <c r="FL571" s="1">
        <f ca="1"/>
        <v>3.5220654762816955E-3</v>
      </c>
      <c r="FM571" s="1">
        <f ca="1"/>
        <v>0.90763977100008841</v>
      </c>
      <c r="FO571" t="s">
        <v>200</v>
      </c>
      <c r="FP571" s="1">
        <f ca="1"/>
        <v>8.3357746315190398E-2</v>
      </c>
      <c r="FQ571" s="1">
        <f ca="1"/>
        <v>1.9525649477875242E-3</v>
      </c>
      <c r="FR571" s="1">
        <f ca="1"/>
        <v>2.5385203049381314E-3</v>
      </c>
      <c r="FS571" s="1">
        <f ca="1"/>
        <v>2.7595627782867529E-3</v>
      </c>
      <c r="FT571" s="1">
        <f ca="1"/>
        <v>0.90939160565379751</v>
      </c>
      <c r="FV571" t="s">
        <v>200</v>
      </c>
      <c r="FW571" s="1">
        <f ca="1"/>
        <v>8.294324595761296E-2</v>
      </c>
      <c r="FX571" s="1">
        <f ca="1"/>
        <v>1.8526287870189039E-3</v>
      </c>
      <c r="FY571" s="1">
        <f ca="1"/>
        <v>2.2134476665722044E-3</v>
      </c>
      <c r="FZ571" s="1">
        <f ca="1"/>
        <v>2.2262326537833125E-3</v>
      </c>
      <c r="GA571" s="1">
        <f ca="1"/>
        <v>0.91076444493501296</v>
      </c>
      <c r="GC571" t="s">
        <v>200</v>
      </c>
      <c r="GD571" s="1">
        <f ca="1"/>
        <v>8.250990571326354E-2</v>
      </c>
      <c r="GE571" s="1">
        <f ca="1"/>
        <v>1.780426873570432E-3</v>
      </c>
      <c r="GF571" s="1">
        <f ca="1"/>
        <v>1.9846456381051288E-3</v>
      </c>
      <c r="GG571" s="1">
        <f ca="1"/>
        <v>1.8528474398988057E-3</v>
      </c>
      <c r="GH571" s="1">
        <f ca="1"/>
        <v>0.91187217433516243</v>
      </c>
      <c r="GJ571" t="s">
        <v>200</v>
      </c>
      <c r="GK571" s="1">
        <f ca="1"/>
        <v>8.2064151034406937E-2</v>
      </c>
      <c r="GL571" s="1">
        <f ca="1"/>
        <v>1.727558841505954E-3</v>
      </c>
      <c r="GM571" s="1">
        <f ca="1"/>
        <v>1.8229511727240405E-3</v>
      </c>
      <c r="GN571" s="1">
        <f ca="1"/>
        <v>1.5910466266964207E-3</v>
      </c>
      <c r="GO571" s="1">
        <f ca="1"/>
        <v>0.91279429232466702</v>
      </c>
      <c r="GQ571" t="s">
        <v>200</v>
      </c>
      <c r="GR571" s="1">
        <f ca="1"/>
        <v>8.1610454681677977E-2</v>
      </c>
      <c r="GS571" s="1">
        <f ca="1"/>
        <v>1.6881711417848846E-3</v>
      </c>
      <c r="GT571" s="1">
        <f ca="1"/>
        <v>1.7080343804385934E-3</v>
      </c>
      <c r="GU571" s="1">
        <f ca="1"/>
        <v>1.4070689144118839E-3</v>
      </c>
      <c r="GV571" s="1">
        <f ca="1"/>
        <v>0.91358627088168698</v>
      </c>
      <c r="GX571" t="s">
        <v>200</v>
      </c>
      <c r="GY571" s="1">
        <f ca="1"/>
        <v>8.1151929165323988E-2</v>
      </c>
      <c r="GZ571" s="1">
        <f ca="1"/>
        <v>1.6581850414058123E-3</v>
      </c>
      <c r="HA571" s="1">
        <f ca="1"/>
        <v>1.625724143780588E-3</v>
      </c>
      <c r="HB571" s="1">
        <f ca="1"/>
        <v>1.2773562302826318E-3</v>
      </c>
      <c r="HC571" s="1">
        <f ca="1"/>
        <v>0.91428680541920726</v>
      </c>
      <c r="HE571" t="s">
        <v>200</v>
      </c>
      <c r="HF571" s="1">
        <f ca="1"/>
        <v>8.0690739478852594E-2</v>
      </c>
      <c r="HG571" s="1">
        <f ca="1"/>
        <v>1.6347586379138533E-3</v>
      </c>
      <c r="HH571" s="1">
        <f ca="1"/>
        <v>1.566143169245929E-3</v>
      </c>
      <c r="HI571" s="1">
        <f ca="1"/>
        <v>1.1854760420132145E-3</v>
      </c>
      <c r="HJ571" s="1">
        <f ca="1"/>
        <v>0.91492288267197464</v>
      </c>
      <c r="HL571" t="s">
        <v>200</v>
      </c>
      <c r="HM571" s="1">
        <f ca="1"/>
        <v>8.0228390636889302E-2</v>
      </c>
      <c r="HN571" s="1">
        <f ca="1"/>
        <v>1.6159119261606656E-3</v>
      </c>
      <c r="HO571" s="1">
        <f ca="1"/>
        <v>1.5224075465334851E-3</v>
      </c>
      <c r="HP571" s="1">
        <f ca="1"/>
        <v>1.1199692861648125E-3</v>
      </c>
      <c r="HQ571" s="1">
        <f ca="1"/>
        <v>0.91551332060425195</v>
      </c>
      <c r="HS571" t="s">
        <v>200</v>
      </c>
      <c r="HT571" s="1">
        <f ca="1"/>
        <v>7.9765927987738391E-2</v>
      </c>
      <c r="HU571" s="1">
        <f ca="1"/>
        <v>1.6002654941980039E-3</v>
      </c>
      <c r="HV571" s="1">
        <f ca="1"/>
        <v>1.4897199968907642E-3</v>
      </c>
      <c r="HW571" s="1">
        <f ca="1"/>
        <v>1.0728468534348693E-3</v>
      </c>
      <c r="HX571" s="1">
        <f ca="1"/>
        <v>0.91607123966773818</v>
      </c>
      <c r="HZ571" t="s">
        <v>200</v>
      </c>
      <c r="IA571" s="1">
        <f ca="1"/>
        <v>7.9304076753978783E-2</v>
      </c>
      <c r="IB571" s="1">
        <f ca="1"/>
        <v>1.5868584139096548E-3</v>
      </c>
      <c r="IC571" s="1">
        <f ca="1"/>
        <v>1.4647376713825592E-3</v>
      </c>
      <c r="ID571" s="1">
        <f ca="1"/>
        <v>1.0385398449361863E-3</v>
      </c>
      <c r="IE571" s="1">
        <f ca="1"/>
        <v>0.91660578731579301</v>
      </c>
      <c r="IG571" t="s">
        <v>200</v>
      </c>
      <c r="IH571" s="1">
        <f ca="1"/>
        <v>7.8843339232432072E-2</v>
      </c>
      <c r="II571" s="1">
        <f ca="1"/>
        <v>1.5750213293397569E-3</v>
      </c>
      <c r="IJ571" s="1">
        <f ca="1"/>
        <v>1.4451314038227601E-3</v>
      </c>
      <c r="IK571" s="1">
        <f ca="1"/>
        <v>1.013166989965683E-3</v>
      </c>
      <c r="IL571" s="1">
        <f ca="1"/>
        <v>0.91712334104443993</v>
      </c>
      <c r="IN571" t="s">
        <v>200</v>
      </c>
      <c r="IO571" s="1">
        <f ca="1"/>
        <v>7.8384062496024448E-2</v>
      </c>
      <c r="IP571" s="1">
        <f ca="1"/>
        <v>1.5642880170965415E-3</v>
      </c>
      <c r="IQ571" s="1">
        <f ca="1"/>
        <v>1.4292784639096771E-3</v>
      </c>
      <c r="IR571" s="1">
        <f ca="1"/>
        <v>9.9402357982426794E-4</v>
      </c>
      <c r="IS571" s="1">
        <f ca="1"/>
        <v>0.91762834744314525</v>
      </c>
      <c r="IU571" t="s">
        <v>200</v>
      </c>
      <c r="IV571" s="1">
        <f ca="1"/>
        <v>7.7926485545896165E-2</v>
      </c>
      <c r="IW571" s="1">
        <f ca="1"/>
        <v>1.5543337605233526E-3</v>
      </c>
      <c r="IX571" s="1">
        <f ca="1"/>
        <v>1.4160483923356581E-3</v>
      </c>
      <c r="IY571" s="1">
        <f ca="1"/>
        <v>9.7922503296361623E-4</v>
      </c>
      <c r="IZ571" s="1">
        <f ca="1"/>
        <v>0.91812390726828141</v>
      </c>
      <c r="JB571" t="s">
        <v>200</v>
      </c>
      <c r="JC571" s="1">
        <f ca="1"/>
        <v>7.7470772148565389E-2</v>
      </c>
      <c r="JD571" s="1">
        <f ca="1"/>
        <v>1.5449324112729959E-3</v>
      </c>
      <c r="JE571" s="1">
        <f ca="1"/>
        <v>1.404653731367059E-3</v>
      </c>
      <c r="JF571" s="1">
        <f ca="1"/>
        <v>9.6745835897975069E-4</v>
      </c>
      <c r="JG571" s="1">
        <f ca="1"/>
        <v>0.91861218334981498</v>
      </c>
      <c r="JI571" t="s">
        <v>200</v>
      </c>
      <c r="JJ571" s="1">
        <f ca="1"/>
        <v>7.7017033702063087E-2</v>
      </c>
      <c r="JK571" s="1">
        <f ca="1"/>
        <v>1.5359264739403572E-3</v>
      </c>
      <c r="JL571" s="1">
        <f ca="1"/>
        <v>1.3945459958376338E-3</v>
      </c>
      <c r="JM571" s="1">
        <f ca="1"/>
        <v>9.5780888953042544E-4</v>
      </c>
      <c r="JN571" s="1">
        <f ca="1"/>
        <v>0.91909468493862867</v>
      </c>
      <c r="JP571" t="s">
        <v>200</v>
      </c>
      <c r="JQ571" s="1">
        <f ca="1"/>
        <v>7.6565345157343326E-2</v>
      </c>
      <c r="JR571" s="1">
        <f ca="1"/>
        <v>1.5272062656766577E-3</v>
      </c>
      <c r="JS571" s="1">
        <f ca="1"/>
        <v>1.3853431797281632E-3</v>
      </c>
      <c r="JT571" s="1">
        <f ca="1"/>
        <v>9.4963950061604813E-4</v>
      </c>
      <c r="JU571" s="1">
        <f ca="1"/>
        <v>0.91957246589663599</v>
      </c>
      <c r="JW571" t="s">
        <v>200</v>
      </c>
      <c r="JX571" s="1">
        <f ca="1"/>
        <v>7.6115756103171034E-2</v>
      </c>
      <c r="JY571" s="1">
        <f ca="1"/>
        <v>1.5186953991124918E-3</v>
      </c>
      <c r="JZ571" s="1">
        <f ca="1"/>
        <v>1.3767792431955686E-3</v>
      </c>
      <c r="KA571" s="1">
        <f ca="1"/>
        <v>9.4250643539139792E-4</v>
      </c>
      <c r="KB571" s="1">
        <f ca="1"/>
        <v>0.92004626281912971</v>
      </c>
      <c r="KD571" t="s">
        <v>200</v>
      </c>
      <c r="KE571" s="1">
        <f ca="1"/>
        <v>7.5668298482999996E-2</v>
      </c>
      <c r="KF571" s="1">
        <f ca="1"/>
        <v>1.5103406708994239E-3</v>
      </c>
      <c r="KG571" s="1">
        <f ca="1"/>
        <v>1.3686689186915926E-3</v>
      </c>
      <c r="KH571" s="1">
        <f ca="1"/>
        <v>9.3610064319091355E-4</v>
      </c>
      <c r="KI571" s="1">
        <f ca="1"/>
        <v>0.92051659128421826</v>
      </c>
      <c r="KK571" t="s">
        <v>200</v>
      </c>
      <c r="KL571" s="1">
        <f ca="1"/>
        <v>7.5222991966679198E-2</v>
      </c>
      <c r="KM571" s="1">
        <f ca="1"/>
        <v>1.5021050194988673E-3</v>
      </c>
      <c r="KN571" s="1">
        <f ca="1"/>
        <v>1.3608831926166134E-3</v>
      </c>
      <c r="KO571" s="1">
        <f ca="1"/>
        <v>9.302069047752488E-4</v>
      </c>
      <c r="KP571" s="1">
        <f ca="1"/>
        <v>0.92098381291643028</v>
      </c>
      <c r="KS571" s="1"/>
      <c r="KT571" s="1"/>
      <c r="KU571" s="1"/>
      <c r="KV571" s="1"/>
      <c r="KW571" s="1"/>
      <c r="KZ571" s="1"/>
      <c r="LA571" s="1"/>
      <c r="LB571" s="1"/>
      <c r="LC571" s="1"/>
      <c r="LD571" s="1"/>
      <c r="LG571" s="1"/>
      <c r="LH571" s="1"/>
      <c r="LI571" s="1"/>
      <c r="LJ571" s="1"/>
      <c r="LK571" s="1"/>
      <c r="LN571" s="1"/>
      <c r="LO571" s="1"/>
      <c r="LP571" s="1"/>
      <c r="LQ571" s="1"/>
      <c r="LR571" s="1"/>
      <c r="LU571" s="1"/>
      <c r="LV571" s="1"/>
      <c r="LW571" s="1"/>
      <c r="LX571" s="1"/>
      <c r="LY571" s="1"/>
      <c r="MB571" s="1"/>
      <c r="MC571" s="1"/>
      <c r="MD571" s="1"/>
      <c r="ME571" s="1"/>
      <c r="MF571" s="1"/>
      <c r="MI571" s="1"/>
      <c r="MJ571" s="1"/>
      <c r="MK571" s="1"/>
      <c r="ML571" s="1"/>
      <c r="MM571" s="1"/>
      <c r="MP571" s="1"/>
      <c r="MQ571" s="1"/>
      <c r="MR571" s="1"/>
      <c r="MS571" s="1"/>
      <c r="MT571" s="1"/>
      <c r="MW571" s="1"/>
      <c r="MX571" s="1"/>
      <c r="MY571" s="1"/>
      <c r="MZ571" s="1"/>
      <c r="NA571" s="1"/>
      <c r="ND571" s="1"/>
      <c r="NE571" s="1"/>
      <c r="NF571" s="1"/>
      <c r="NG571" s="1"/>
      <c r="NH571" s="1"/>
      <c r="NK571" s="1"/>
      <c r="NL571" s="1"/>
      <c r="NM571" s="1"/>
      <c r="NN571" s="1"/>
      <c r="NO571" s="1"/>
      <c r="NR571" s="1"/>
      <c r="NS571" s="1"/>
      <c r="NT571" s="1"/>
      <c r="NU571" s="1"/>
      <c r="NV571" s="1"/>
      <c r="NY571" s="1"/>
      <c r="NZ571" s="1"/>
      <c r="OA571" s="1"/>
      <c r="OB571" s="1"/>
      <c r="OC571" s="1"/>
      <c r="OF571" s="1"/>
      <c r="OG571" s="1"/>
      <c r="OH571" s="1"/>
      <c r="OI571" s="1"/>
      <c r="OJ571" s="1"/>
      <c r="OM571" s="1"/>
      <c r="ON571" s="1"/>
      <c r="OO571" s="1"/>
      <c r="OP571" s="1"/>
      <c r="OQ571" s="1"/>
      <c r="OT571" s="1"/>
      <c r="OU571" s="1"/>
      <c r="OV571" s="1"/>
      <c r="OW571" s="1"/>
      <c r="OX571" s="1"/>
      <c r="PA571" s="1"/>
      <c r="PB571" s="1"/>
      <c r="PC571" s="1"/>
      <c r="PD571" s="1"/>
      <c r="PE571" s="1"/>
    </row>
    <row r="572" spans="1:421">
      <c r="K572" s="1"/>
      <c r="L572" s="1"/>
      <c r="M572" s="1"/>
      <c r="N572" s="1"/>
      <c r="O572" s="1"/>
      <c r="R572" s="1"/>
      <c r="S572" s="1"/>
      <c r="T572" s="1"/>
      <c r="U572" s="1"/>
      <c r="V572" s="1"/>
      <c r="Y572" s="1"/>
      <c r="Z572" s="1"/>
      <c r="AA572" s="1"/>
      <c r="AB572" s="1"/>
      <c r="AC572" s="1"/>
      <c r="AF572" s="1"/>
      <c r="AG572" s="1"/>
      <c r="AH572" s="1"/>
      <c r="AI572" s="1"/>
      <c r="AJ572" s="1"/>
      <c r="AM572" s="1"/>
      <c r="AN572" s="1"/>
      <c r="AO572" s="1"/>
      <c r="AP572" s="1"/>
      <c r="AQ572" s="1"/>
      <c r="AT572" s="1"/>
      <c r="AU572" s="1"/>
      <c r="AV572" s="1"/>
      <c r="AW572" s="1"/>
      <c r="AX572" s="1"/>
      <c r="AZ572" t="s">
        <v>196</v>
      </c>
      <c r="BA572" s="1">
        <f t="shared" ref="BA572:BE572" si="48">BA515</f>
        <v>0</v>
      </c>
      <c r="BB572" s="1">
        <f t="shared" si="48"/>
        <v>0</v>
      </c>
      <c r="BC572" s="1">
        <f t="shared" ca="1" si="48"/>
        <v>1.2258909585962196E-2</v>
      </c>
      <c r="BD572" s="1">
        <f t="shared" ca="1" si="48"/>
        <v>0.49585417208088856</v>
      </c>
      <c r="BE572" s="1">
        <f t="shared" ca="1" si="48"/>
        <v>0.49188691833314924</v>
      </c>
      <c r="BG572" t="s">
        <v>196</v>
      </c>
      <c r="BH572" s="1">
        <f ca="1"/>
        <v>0</v>
      </c>
      <c r="BI572" s="1">
        <f ca="1"/>
        <v>1.0877532675746169E-3</v>
      </c>
      <c r="BJ572" s="1">
        <f ca="1"/>
        <v>1.2905640263211476E-2</v>
      </c>
      <c r="BK572" s="1">
        <f ca="1"/>
        <v>0.24829035467645272</v>
      </c>
      <c r="BL572" s="1">
        <f ca="1"/>
        <v>0.73771625179276112</v>
      </c>
      <c r="BN572" t="s">
        <v>196</v>
      </c>
      <c r="BO572" s="1">
        <f ca="1"/>
        <v>2.4505346151963464E-4</v>
      </c>
      <c r="BP572" s="1">
        <f ca="1"/>
        <v>1.5771075240294326E-3</v>
      </c>
      <c r="BQ572" s="1">
        <f ca="1"/>
        <v>1.0718442785633074E-2</v>
      </c>
      <c r="BR572" s="1">
        <f ca="1"/>
        <v>0.12659214370722224</v>
      </c>
      <c r="BS572" s="1">
        <f ca="1"/>
        <v>0.86086725252159557</v>
      </c>
      <c r="BU572" t="s">
        <v>196</v>
      </c>
      <c r="BV572" s="1">
        <f ca="1"/>
        <v>5.9781008250697786E-4</v>
      </c>
      <c r="BW572" s="1">
        <f ca="1"/>
        <v>1.580345791415032E-3</v>
      </c>
      <c r="BX572" s="1">
        <f ca="1"/>
        <v>8.2046401339112614E-3</v>
      </c>
      <c r="BY572" s="1">
        <f ca="1"/>
        <v>6.5954451250377397E-2</v>
      </c>
      <c r="BZ572" s="1">
        <f ca="1"/>
        <v>0.92366275274178933</v>
      </c>
      <c r="CB572" t="s">
        <v>196</v>
      </c>
      <c r="CC572" s="1">
        <f ca="1"/>
        <v>9.4760628609685685E-4</v>
      </c>
      <c r="CD572" s="1">
        <f ca="1"/>
        <v>1.3620900832415016E-3</v>
      </c>
      <c r="CE572" s="1">
        <f ca="1"/>
        <v>6.0509049391747581E-3</v>
      </c>
      <c r="CF572" s="1">
        <f ca="1"/>
        <v>3.5253892753747559E-2</v>
      </c>
      <c r="CG572" s="1">
        <f ca="1"/>
        <v>0.9563855059377393</v>
      </c>
      <c r="CI572" t="s">
        <v>196</v>
      </c>
      <c r="CJ572" s="1">
        <f ca="1"/>
        <v>1.244608271362422E-3</v>
      </c>
      <c r="CK572" s="1">
        <f ca="1"/>
        <v>1.0876956825220723E-3</v>
      </c>
      <c r="CL572" s="1">
        <f ca="1"/>
        <v>4.376509947033376E-3</v>
      </c>
      <c r="CM572" s="1">
        <f ca="1"/>
        <v>1.9411373145654824E-2</v>
      </c>
      <c r="CN572" s="1">
        <f ca="1"/>
        <v>0.97387981295342729</v>
      </c>
      <c r="CP572" t="s">
        <v>196</v>
      </c>
      <c r="CQ572" s="1">
        <f ca="1"/>
        <v>1.476745709554487E-3</v>
      </c>
      <c r="CR572" s="1">
        <f ca="1"/>
        <v>8.3301783382069687E-4</v>
      </c>
      <c r="CS572" s="1">
        <f ca="1"/>
        <v>3.1312761200473433E-3</v>
      </c>
      <c r="CT572" s="1">
        <f ca="1"/>
        <v>1.1044632623590065E-2</v>
      </c>
      <c r="CU572" s="1">
        <f ca="1"/>
        <v>0.98351432771298741</v>
      </c>
      <c r="CW572" t="s">
        <v>196</v>
      </c>
      <c r="CX572" s="1">
        <f ca="1"/>
        <v>1.6491482130868177E-3</v>
      </c>
      <c r="CY572" s="1">
        <f ca="1"/>
        <v>6.2364071790253837E-4</v>
      </c>
      <c r="CZ572" s="1">
        <f ca="1"/>
        <v>2.2269686357842986E-3</v>
      </c>
      <c r="DA572" s="1">
        <f ca="1"/>
        <v>6.5030343508022618E-3</v>
      </c>
      <c r="DB572" s="1">
        <f ca="1"/>
        <v>0.98899720808242408</v>
      </c>
      <c r="DD572" t="s">
        <v>196</v>
      </c>
      <c r="DE572" s="1">
        <f ca="1"/>
        <v>1.7726437954855968E-3</v>
      </c>
      <c r="DF572" s="1">
        <f ca="1"/>
        <v>4.6194696081185496E-4</v>
      </c>
      <c r="DG572" s="1">
        <f ca="1"/>
        <v>1.5793907153682524E-3</v>
      </c>
      <c r="DH572" s="1">
        <f ca="1"/>
        <v>3.9598893311080545E-3</v>
      </c>
      <c r="DI572" s="1">
        <f ca="1"/>
        <v>0.99222612919722619</v>
      </c>
      <c r="DK572" t="s">
        <v>196</v>
      </c>
      <c r="DL572" s="1">
        <f ca="1"/>
        <v>1.8584774107117425E-3</v>
      </c>
      <c r="DM572" s="1">
        <f ca="1"/>
        <v>3.4150981223470342E-4</v>
      </c>
      <c r="DN572" s="1">
        <f ca="1"/>
        <v>1.1197089197027264E-3</v>
      </c>
      <c r="DO572" s="1">
        <f ca="1"/>
        <v>2.4876096360347227E-3</v>
      </c>
      <c r="DP572" s="1">
        <f ca="1"/>
        <v>0.99419269422131606</v>
      </c>
      <c r="DR572" t="s">
        <v>196</v>
      </c>
      <c r="DS572" s="1">
        <f ca="1"/>
        <v>1.9163259134791844E-3</v>
      </c>
      <c r="DT572" s="1">
        <f ca="1"/>
        <v>2.5377056790490816E-4</v>
      </c>
      <c r="DU572" s="1">
        <f ca="1"/>
        <v>7.9525797269486655E-4</v>
      </c>
      <c r="DV572" s="1">
        <f ca="1"/>
        <v>1.6063130513772903E-3</v>
      </c>
      <c r="DW572" s="1">
        <f ca="1"/>
        <v>0.99542833249454366</v>
      </c>
      <c r="DY572" t="s">
        <v>196</v>
      </c>
      <c r="DZ572" s="1">
        <f ca="1"/>
        <v>1.9538365976661358E-3</v>
      </c>
      <c r="EA572" s="1">
        <f ca="1"/>
        <v>1.9074520828501172E-4</v>
      </c>
      <c r="EB572" s="1">
        <f ca="1"/>
        <v>5.6711778142008664E-4</v>
      </c>
      <c r="EC572" s="1">
        <f ca="1"/>
        <v>1.061930687710749E-3</v>
      </c>
      <c r="ED572" s="1">
        <f ca="1"/>
        <v>0.99622636972491796</v>
      </c>
      <c r="EF572" t="s">
        <v>196</v>
      </c>
      <c r="EG572" s="1">
        <f ca="1"/>
        <v>1.976779156978747E-3</v>
      </c>
      <c r="EH572" s="1">
        <f ca="1"/>
        <v>1.4588014466154642E-4</v>
      </c>
      <c r="EI572" s="1">
        <f ca="1"/>
        <v>4.0710272336878697E-4</v>
      </c>
      <c r="EJ572" s="1">
        <f ca="1"/>
        <v>7.1618542006550965E-4</v>
      </c>
      <c r="EK572" s="1">
        <f ca="1"/>
        <v>0.99675405255492533</v>
      </c>
      <c r="EM572" t="s">
        <v>196</v>
      </c>
      <c r="EN572" s="1">
        <f ca="1"/>
        <v>1.9893880917046043E-3</v>
      </c>
      <c r="EO572" s="1">
        <f ca="1"/>
        <v>1.141259338391781E-4</v>
      </c>
      <c r="EP572" s="1">
        <f ca="1"/>
        <v>2.9505658212468562E-4</v>
      </c>
      <c r="EQ572" s="1">
        <f ca="1"/>
        <v>4.9142922957306101E-4</v>
      </c>
      <c r="ER572" s="1">
        <f ca="1"/>
        <v>0.99711000016275841</v>
      </c>
      <c r="ET572" t="s">
        <v>196</v>
      </c>
      <c r="EU572" s="1">
        <f ca="1"/>
        <v>1.9947177142234217E-3</v>
      </c>
      <c r="EV572" s="1">
        <f ca="1"/>
        <v>9.1729262430164028E-5</v>
      </c>
      <c r="EW572" s="1">
        <f ca="1"/>
        <v>2.1668232021229369E-4</v>
      </c>
      <c r="EX572" s="1">
        <f ca="1"/>
        <v>3.4258071310532527E-4</v>
      </c>
      <c r="EY572" s="1">
        <f ca="1"/>
        <v>0.99735428999002873</v>
      </c>
      <c r="FA572" t="s">
        <v>196</v>
      </c>
      <c r="FB572" s="1">
        <f ca="1"/>
        <v>1.9949463647107109E-3</v>
      </c>
      <c r="FC572" s="1">
        <f ca="1"/>
        <v>7.5960722549176684E-5</v>
      </c>
      <c r="FD572" s="1">
        <f ca="1"/>
        <v>1.6189376040819608E-4</v>
      </c>
      <c r="FE572" s="1">
        <f ca="1"/>
        <v>2.4257918582266887E-4</v>
      </c>
      <c r="FF572" s="1">
        <f ca="1"/>
        <v>0.99752461996650921</v>
      </c>
      <c r="FH572" t="s">
        <v>196</v>
      </c>
      <c r="FI572" s="1">
        <f ca="1"/>
        <v>1.9916160293251672E-3</v>
      </c>
      <c r="FJ572" s="1">
        <f ca="1"/>
        <v>6.4863047629493725E-5</v>
      </c>
      <c r="FK572" s="1">
        <f ca="1"/>
        <v>1.2360146396565345E-4</v>
      </c>
      <c r="FL572" s="1">
        <f ca="1"/>
        <v>1.7466667415377645E-4</v>
      </c>
      <c r="FM572" s="1">
        <f ca="1"/>
        <v>0.99764525278492588</v>
      </c>
      <c r="FO572" t="s">
        <v>196</v>
      </c>
      <c r="FP572" s="1">
        <f ca="1"/>
        <v>1.9858127147499996E-3</v>
      </c>
      <c r="FQ572" s="1">
        <f ca="1"/>
        <v>5.7045498688865959E-5</v>
      </c>
      <c r="FR572" s="1">
        <f ca="1"/>
        <v>9.6834904113044591E-5</v>
      </c>
      <c r="FS572" s="1">
        <f ca="1"/>
        <v>1.2817691290103423E-4</v>
      </c>
      <c r="FT572" s="1">
        <f ca="1"/>
        <v>0.99773212996954708</v>
      </c>
      <c r="FV572" t="s">
        <v>196</v>
      </c>
      <c r="FW572" s="1">
        <f ca="1"/>
        <v>1.9782986296668884E-3</v>
      </c>
      <c r="FX572" s="1">
        <f ca="1"/>
        <v>5.1525935717117517E-5</v>
      </c>
      <c r="FY572" s="1">
        <f ca="1"/>
        <v>7.811525189799337E-5</v>
      </c>
      <c r="FZ572" s="1">
        <f ca="1"/>
        <v>9.6164205613503365E-5</v>
      </c>
      <c r="GA572" s="1">
        <f ca="1"/>
        <v>0.9977958959771045</v>
      </c>
      <c r="GC572" t="s">
        <v>196</v>
      </c>
      <c r="GD572" s="1">
        <f ca="1"/>
        <v>1.9696074339864652E-3</v>
      </c>
      <c r="GE572" s="1">
        <f ca="1"/>
        <v>4.7613657790354968E-5</v>
      </c>
      <c r="GF572" s="1">
        <f ca="1"/>
        <v>6.5010693978722947E-5</v>
      </c>
      <c r="GG572" s="1">
        <f ca="1"/>
        <v>7.4022827681758001E-5</v>
      </c>
      <c r="GH572" s="1">
        <f ca="1"/>
        <v>0.99784374538656273</v>
      </c>
      <c r="GJ572" t="s">
        <v>196</v>
      </c>
      <c r="GK572" s="1">
        <f ca="1"/>
        <v>1.9601121300895476E-3</v>
      </c>
      <c r="GL572" s="1">
        <f ca="1"/>
        <v>4.4824310456278154E-5</v>
      </c>
      <c r="GM572" s="1">
        <f ca="1"/>
        <v>5.582279848017107E-5</v>
      </c>
      <c r="GN572" s="1">
        <f ca="1"/>
        <v>5.8655978155845519E-5</v>
      </c>
      <c r="GO572" s="1">
        <f ca="1"/>
        <v>0.99788058478281816</v>
      </c>
      <c r="GQ572" t="s">
        <v>196</v>
      </c>
      <c r="GR572" s="1">
        <f ca="1"/>
        <v>1.950073104687133E-3</v>
      </c>
      <c r="GS572" s="1">
        <f ca="1"/>
        <v>4.2818913400595931E-5</v>
      </c>
      <c r="GT572" s="1">
        <f ca="1"/>
        <v>4.9366090578104433E-5</v>
      </c>
      <c r="GU572" s="1">
        <f ca="1"/>
        <v>4.7959801434620151E-5</v>
      </c>
      <c r="GV572" s="1">
        <f ca="1"/>
        <v>0.99790978208989956</v>
      </c>
      <c r="GX572" t="s">
        <v>196</v>
      </c>
      <c r="GY572" s="1">
        <f ca="1"/>
        <v>1.9396719588638861E-3</v>
      </c>
      <c r="GZ572" s="1">
        <f ca="1"/>
        <v>4.1360557372664106E-5</v>
      </c>
      <c r="HA572" s="1">
        <f ca="1"/>
        <v>4.4813513444320615E-5</v>
      </c>
      <c r="HB572" s="1">
        <f ca="1"/>
        <v>4.0494231660914432E-5</v>
      </c>
      <c r="HC572" s="1">
        <f ca="1"/>
        <v>0.99793365973865822</v>
      </c>
      <c r="HE572" t="s">
        <v>196</v>
      </c>
      <c r="HF572" s="1">
        <f ca="1"/>
        <v>1.9290352510147829E-3</v>
      </c>
      <c r="HG572" s="1">
        <f ca="1"/>
        <v>4.02838321945492E-5</v>
      </c>
      <c r="HH572" s="1">
        <f ca="1"/>
        <v>4.1588264641631907E-5</v>
      </c>
      <c r="HI572" s="1">
        <f ca="1"/>
        <v>3.5268249149611914E-5</v>
      </c>
      <c r="HJ572" s="1">
        <f ca="1"/>
        <v>0.9979538244029994</v>
      </c>
      <c r="HL572" t="s">
        <v>196</v>
      </c>
      <c r="HM572" s="1">
        <f ca="1"/>
        <v>1.9182511219558488E-3</v>
      </c>
      <c r="HN572" s="1">
        <f ca="1"/>
        <v>3.9473329850574507E-5</v>
      </c>
      <c r="HO572" s="1">
        <f ca="1"/>
        <v>3.9288181316122172E-5</v>
      </c>
      <c r="HP572" s="1">
        <f ca="1"/>
        <v>3.1597267596581683E-5</v>
      </c>
      <c r="HQ572" s="1">
        <f ca="1"/>
        <v>0.99797139009928082</v>
      </c>
      <c r="HS572" t="s">
        <v>196</v>
      </c>
      <c r="HT572" s="1">
        <f ca="1"/>
        <v>1.9073809173311201E-3</v>
      </c>
      <c r="HU572" s="1">
        <f ca="1"/>
        <v>3.8848570621344024E-5</v>
      </c>
      <c r="HV572" s="1">
        <f ca="1"/>
        <v>3.7632924335252872E-5</v>
      </c>
      <c r="HW572" s="1">
        <f ca="1"/>
        <v>2.9007130044818699E-5</v>
      </c>
      <c r="HX572" s="1">
        <f ca="1"/>
        <v>0.9979871304576674</v>
      </c>
      <c r="HZ572" t="s">
        <v>196</v>
      </c>
      <c r="IA572" s="1">
        <f ca="1"/>
        <v>1.896467303485259E-3</v>
      </c>
      <c r="IB572" s="1">
        <f ca="1"/>
        <v>3.8353453430677212E-5</v>
      </c>
      <c r="IC572" s="1">
        <f ca="1"/>
        <v>3.6427109760768449E-5</v>
      </c>
      <c r="ID572" s="1">
        <f ca="1"/>
        <v>2.7168827057137563E-5</v>
      </c>
      <c r="IE572" s="1">
        <f ca="1"/>
        <v>0.99800158330626609</v>
      </c>
      <c r="IG572" t="s">
        <v>196</v>
      </c>
      <c r="IH572" s="1">
        <f ca="1"/>
        <v>1.8855399301553146E-3</v>
      </c>
      <c r="II572" s="1">
        <f ca="1"/>
        <v>3.7948882468555488E-5</v>
      </c>
      <c r="IJ572" s="1">
        <f ca="1"/>
        <v>3.553458409578092E-5</v>
      </c>
      <c r="IK572" s="1">
        <f ca="1"/>
        <v>2.5853780148327549E-5</v>
      </c>
      <c r="IL572" s="1">
        <f ca="1"/>
        <v>0.99801512282313198</v>
      </c>
      <c r="IN572" t="s">
        <v>196</v>
      </c>
      <c r="IO572" s="1">
        <f ca="1"/>
        <v>1.8746193791863586E-3</v>
      </c>
      <c r="IP572" s="1">
        <f ca="1"/>
        <v>3.7607618702285491E-5</v>
      </c>
      <c r="IQ572" s="1">
        <f ca="1"/>
        <v>3.4860481126562989E-5</v>
      </c>
      <c r="IR572" s="1">
        <f ca="1"/>
        <v>2.490305178659007E-5</v>
      </c>
      <c r="IS572" s="1">
        <f ca="1"/>
        <v>0.99802800946919812</v>
      </c>
      <c r="IU572" t="s">
        <v>196</v>
      </c>
      <c r="IV572" s="1">
        <f ca="1"/>
        <v>1.8637199168614975E-3</v>
      </c>
      <c r="IW572" s="1">
        <f ca="1"/>
        <v>3.7310687392827013E-5</v>
      </c>
      <c r="IX572" s="1">
        <f ca="1"/>
        <v>3.4338709769590095E-5</v>
      </c>
      <c r="IY572" s="1">
        <f ca="1"/>
        <v>2.4206066635367449E-5</v>
      </c>
      <c r="IZ572" s="1">
        <f ca="1"/>
        <v>0.99804042461934062</v>
      </c>
      <c r="JB572" t="s">
        <v>196</v>
      </c>
      <c r="JC572" s="1">
        <f ca="1"/>
        <v>1.8528514116989028E-3</v>
      </c>
      <c r="JD572" s="1">
        <f ca="1"/>
        <v>3.7044872610910809E-5</v>
      </c>
      <c r="JE572" s="1">
        <f ca="1"/>
        <v>3.3923230916327875E-5</v>
      </c>
      <c r="JF572" s="1">
        <f ca="1"/>
        <v>2.368586827397083E-5</v>
      </c>
      <c r="JG572" s="1">
        <f ca="1"/>
        <v>0.99805249461649981</v>
      </c>
      <c r="JI572" t="s">
        <v>196</v>
      </c>
      <c r="JJ572" s="1">
        <f ca="1"/>
        <v>1.8420206704129584E-3</v>
      </c>
      <c r="JK572" s="1">
        <f ca="1"/>
        <v>3.6800970508928125E-5</v>
      </c>
      <c r="JL572" s="1">
        <f ca="1"/>
        <v>3.358197693236392E-5</v>
      </c>
      <c r="JM572" s="1">
        <f ca="1"/>
        <v>2.3288886085159136E-5</v>
      </c>
      <c r="JN572" s="1">
        <f ca="1"/>
        <v>0.99806430749606057</v>
      </c>
      <c r="JP572" t="s">
        <v>196</v>
      </c>
      <c r="JQ572" s="1">
        <f ca="1"/>
        <v>1.8312323683702632E-3</v>
      </c>
      <c r="JR572" s="1">
        <f ca="1"/>
        <v>3.6572571919372336E-5</v>
      </c>
      <c r="JS572" s="1">
        <f ca="1"/>
        <v>3.3292613859803632E-5</v>
      </c>
      <c r="JT572" s="1">
        <f ca="1"/>
        <v>2.2977824049839233E-5</v>
      </c>
      <c r="JU572" s="1">
        <f ca="1"/>
        <v>0.99807592462180073</v>
      </c>
      <c r="JW572" t="s">
        <v>196</v>
      </c>
      <c r="JX572" s="1">
        <f ca="1"/>
        <v>1.8204896975131117E-3</v>
      </c>
      <c r="JY572" s="1">
        <f ca="1"/>
        <v>3.6355214066650595E-5</v>
      </c>
      <c r="JZ572" s="1">
        <f ca="1"/>
        <v>3.3039588279628786E-5</v>
      </c>
      <c r="KA572" s="1">
        <f ca="1"/>
        <v>2.2726715030175516E-5</v>
      </c>
      <c r="KB572" s="1">
        <f ca="1"/>
        <v>0.99808738878511039</v>
      </c>
      <c r="KD572" t="s">
        <v>196</v>
      </c>
      <c r="KE572" s="1">
        <f ca="1"/>
        <v>1.8097948174750926E-3</v>
      </c>
      <c r="KF572" s="1">
        <f ca="1"/>
        <v>3.6145789588061059E-5</v>
      </c>
      <c r="KG572" s="1">
        <f ca="1"/>
        <v>3.2812069645249193E-5</v>
      </c>
      <c r="KH572" s="1">
        <f ca="1"/>
        <v>2.251747928196513E-5</v>
      </c>
      <c r="KI572" s="1">
        <f ca="1"/>
        <v>0.9980987298440096</v>
      </c>
      <c r="KK572" t="s">
        <v>196</v>
      </c>
      <c r="KL572" s="1">
        <f ca="1"/>
        <v>1.7991491696286313E-3</v>
      </c>
      <c r="KM572" s="1">
        <f ca="1"/>
        <v>3.5942134879878367E-5</v>
      </c>
      <c r="KN572" s="1">
        <f ca="1"/>
        <v>3.2602516716650367E-5</v>
      </c>
      <c r="KO572" s="1">
        <f ca="1"/>
        <v>2.2337528874040407E-5</v>
      </c>
      <c r="KP572" s="1">
        <f ca="1"/>
        <v>0.99810996864990076</v>
      </c>
      <c r="KS572" s="1"/>
      <c r="KT572" s="1"/>
      <c r="KU572" s="1"/>
      <c r="KV572" s="1"/>
      <c r="KW572" s="1"/>
      <c r="KZ572" s="1"/>
      <c r="LA572" s="1"/>
      <c r="LB572" s="1"/>
      <c r="LC572" s="1"/>
      <c r="LD572" s="1"/>
      <c r="LG572" s="1"/>
      <c r="LH572" s="1"/>
      <c r="LI572" s="1"/>
      <c r="LJ572" s="1"/>
      <c r="LK572" s="1"/>
      <c r="LN572" s="1"/>
      <c r="LO572" s="1"/>
      <c r="LP572" s="1"/>
      <c r="LQ572" s="1"/>
      <c r="LR572" s="1"/>
      <c r="LU572" s="1"/>
      <c r="LV572" s="1"/>
      <c r="LW572" s="1"/>
      <c r="LX572" s="1"/>
      <c r="LY572" s="1"/>
      <c r="MB572" s="1"/>
      <c r="MC572" s="1"/>
      <c r="MD572" s="1"/>
      <c r="ME572" s="1"/>
      <c r="MF572" s="1"/>
      <c r="MI572" s="1"/>
      <c r="MJ572" s="1"/>
      <c r="MK572" s="1"/>
      <c r="ML572" s="1"/>
      <c r="MM572" s="1"/>
      <c r="MP572" s="1"/>
      <c r="MQ572" s="1"/>
      <c r="MR572" s="1"/>
      <c r="MS572" s="1"/>
      <c r="MT572" s="1"/>
      <c r="MW572" s="1"/>
      <c r="MX572" s="1"/>
      <c r="MY572" s="1"/>
      <c r="MZ572" s="1"/>
      <c r="NA572" s="1"/>
      <c r="ND572" s="1"/>
      <c r="NE572" s="1"/>
      <c r="NF572" s="1"/>
      <c r="NG572" s="1"/>
      <c r="NH572" s="1"/>
      <c r="NK572" s="1"/>
      <c r="NL572" s="1"/>
      <c r="NM572" s="1"/>
      <c r="NN572" s="1"/>
      <c r="NO572" s="1"/>
      <c r="NR572" s="1"/>
      <c r="NS572" s="1"/>
      <c r="NT572" s="1"/>
      <c r="NU572" s="1"/>
      <c r="NV572" s="1"/>
      <c r="NY572" s="1"/>
      <c r="NZ572" s="1"/>
      <c r="OA572" s="1"/>
      <c r="OB572" s="1"/>
      <c r="OC572" s="1"/>
      <c r="OF572" s="1"/>
      <c r="OG572" s="1"/>
      <c r="OH572" s="1"/>
      <c r="OI572" s="1"/>
      <c r="OJ572" s="1"/>
      <c r="OM572" s="1"/>
      <c r="ON572" s="1"/>
      <c r="OO572" s="1"/>
      <c r="OP572" s="1"/>
      <c r="OQ572" s="1"/>
      <c r="OT572" s="1"/>
      <c r="OU572" s="1"/>
      <c r="OV572" s="1"/>
      <c r="OW572" s="1"/>
      <c r="OX572" s="1"/>
      <c r="PA572" s="1"/>
      <c r="PB572" s="1"/>
      <c r="PC572" s="1"/>
      <c r="PD572" s="1"/>
      <c r="PE572" s="1"/>
    </row>
    <row r="573" spans="1:421">
      <c r="K573" s="1"/>
      <c r="L573" s="1"/>
      <c r="M573" s="1"/>
      <c r="N573" s="1"/>
      <c r="O573" s="1"/>
      <c r="R573" s="1"/>
      <c r="S573" s="1"/>
      <c r="T573" s="1"/>
      <c r="U573" s="1"/>
      <c r="V573" s="1"/>
      <c r="Y573" s="1"/>
      <c r="Z573" s="1"/>
      <c r="AA573" s="1"/>
      <c r="AB573" s="1"/>
      <c r="AC573" s="1"/>
      <c r="AF573" s="1"/>
      <c r="AG573" s="1"/>
      <c r="AH573" s="1"/>
      <c r="AI573" s="1"/>
      <c r="AJ573" s="1"/>
      <c r="AM573" s="1"/>
      <c r="AN573" s="1"/>
      <c r="AO573" s="1"/>
      <c r="AP573" s="1"/>
      <c r="AQ573" s="1"/>
      <c r="AT573" s="1"/>
      <c r="AU573" s="1"/>
      <c r="AV573" s="1"/>
      <c r="AW573" s="1"/>
      <c r="AX573" s="1"/>
      <c r="AZ573" t="s">
        <v>197</v>
      </c>
      <c r="BA573" s="1">
        <f t="shared" ref="BA573:BE573" si="49">BA516</f>
        <v>0</v>
      </c>
      <c r="BB573" s="1">
        <f t="shared" si="49"/>
        <v>0</v>
      </c>
      <c r="BC573" s="1">
        <f t="shared" si="49"/>
        <v>0</v>
      </c>
      <c r="BD573" s="1">
        <f t="shared" si="49"/>
        <v>0</v>
      </c>
      <c r="BE573" s="1">
        <f t="shared" si="49"/>
        <v>1</v>
      </c>
      <c r="BG573" t="s">
        <v>197</v>
      </c>
      <c r="BH573" s="1">
        <f ca="1"/>
        <v>0</v>
      </c>
      <c r="BI573" s="1">
        <f ca="1"/>
        <v>0</v>
      </c>
      <c r="BJ573" s="1">
        <f ca="1"/>
        <v>0</v>
      </c>
      <c r="BK573" s="1">
        <f ca="1"/>
        <v>0</v>
      </c>
      <c r="BL573" s="1">
        <f ca="1"/>
        <v>1</v>
      </c>
      <c r="BN573" t="s">
        <v>197</v>
      </c>
      <c r="BO573" s="1">
        <f ca="1"/>
        <v>0</v>
      </c>
      <c r="BP573" s="1">
        <f ca="1"/>
        <v>0</v>
      </c>
      <c r="BQ573" s="1">
        <f ca="1"/>
        <v>0</v>
      </c>
      <c r="BR573" s="1">
        <f ca="1"/>
        <v>0</v>
      </c>
      <c r="BS573" s="1">
        <f ca="1"/>
        <v>1</v>
      </c>
      <c r="BU573" t="s">
        <v>197</v>
      </c>
      <c r="BV573" s="1">
        <f ca="1"/>
        <v>0</v>
      </c>
      <c r="BW573" s="1">
        <f ca="1"/>
        <v>0</v>
      </c>
      <c r="BX573" s="1">
        <f ca="1"/>
        <v>0</v>
      </c>
      <c r="BY573" s="1">
        <f ca="1"/>
        <v>0</v>
      </c>
      <c r="BZ573" s="1">
        <f ca="1"/>
        <v>1</v>
      </c>
      <c r="CB573" t="s">
        <v>197</v>
      </c>
      <c r="CC573" s="1">
        <f ca="1"/>
        <v>0</v>
      </c>
      <c r="CD573" s="1">
        <f ca="1"/>
        <v>0</v>
      </c>
      <c r="CE573" s="1">
        <f ca="1"/>
        <v>0</v>
      </c>
      <c r="CF573" s="1">
        <f ca="1"/>
        <v>0</v>
      </c>
      <c r="CG573" s="1">
        <f ca="1"/>
        <v>1</v>
      </c>
      <c r="CI573" t="s">
        <v>197</v>
      </c>
      <c r="CJ573" s="1">
        <f ca="1"/>
        <v>0</v>
      </c>
      <c r="CK573" s="1">
        <f ca="1"/>
        <v>0</v>
      </c>
      <c r="CL573" s="1">
        <f ca="1"/>
        <v>0</v>
      </c>
      <c r="CM573" s="1">
        <f ca="1"/>
        <v>0</v>
      </c>
      <c r="CN573" s="1">
        <f ca="1"/>
        <v>1</v>
      </c>
      <c r="CP573" t="s">
        <v>197</v>
      </c>
      <c r="CQ573" s="1">
        <f ca="1"/>
        <v>0</v>
      </c>
      <c r="CR573" s="1">
        <f ca="1"/>
        <v>0</v>
      </c>
      <c r="CS573" s="1">
        <f ca="1"/>
        <v>0</v>
      </c>
      <c r="CT573" s="1">
        <f ca="1"/>
        <v>0</v>
      </c>
      <c r="CU573" s="1">
        <f ca="1"/>
        <v>1</v>
      </c>
      <c r="CW573" t="s">
        <v>197</v>
      </c>
      <c r="CX573" s="1">
        <f ca="1"/>
        <v>0</v>
      </c>
      <c r="CY573" s="1">
        <f ca="1"/>
        <v>0</v>
      </c>
      <c r="CZ573" s="1">
        <f ca="1"/>
        <v>0</v>
      </c>
      <c r="DA573" s="1">
        <f ca="1"/>
        <v>0</v>
      </c>
      <c r="DB573" s="1">
        <f ca="1"/>
        <v>1</v>
      </c>
      <c r="DD573" t="s">
        <v>197</v>
      </c>
      <c r="DE573" s="1">
        <f ca="1"/>
        <v>0</v>
      </c>
      <c r="DF573" s="1">
        <f ca="1"/>
        <v>0</v>
      </c>
      <c r="DG573" s="1">
        <f ca="1"/>
        <v>0</v>
      </c>
      <c r="DH573" s="1">
        <f ca="1"/>
        <v>0</v>
      </c>
      <c r="DI573" s="1">
        <f ca="1"/>
        <v>1</v>
      </c>
      <c r="DK573" t="s">
        <v>197</v>
      </c>
      <c r="DL573" s="1">
        <f ca="1"/>
        <v>0</v>
      </c>
      <c r="DM573" s="1">
        <f ca="1"/>
        <v>0</v>
      </c>
      <c r="DN573" s="1">
        <f ca="1"/>
        <v>0</v>
      </c>
      <c r="DO573" s="1">
        <f ca="1"/>
        <v>0</v>
      </c>
      <c r="DP573" s="1">
        <f ca="1"/>
        <v>1</v>
      </c>
      <c r="DR573" t="s">
        <v>197</v>
      </c>
      <c r="DS573" s="1">
        <f ca="1"/>
        <v>0</v>
      </c>
      <c r="DT573" s="1">
        <f ca="1"/>
        <v>0</v>
      </c>
      <c r="DU573" s="1">
        <f ca="1"/>
        <v>0</v>
      </c>
      <c r="DV573" s="1">
        <f ca="1"/>
        <v>0</v>
      </c>
      <c r="DW573" s="1">
        <f ca="1"/>
        <v>1</v>
      </c>
      <c r="DY573" t="s">
        <v>197</v>
      </c>
      <c r="DZ573" s="1">
        <f ca="1"/>
        <v>0</v>
      </c>
      <c r="EA573" s="1">
        <f ca="1"/>
        <v>0</v>
      </c>
      <c r="EB573" s="1">
        <f ca="1"/>
        <v>0</v>
      </c>
      <c r="EC573" s="1">
        <f ca="1"/>
        <v>0</v>
      </c>
      <c r="ED573" s="1">
        <f ca="1"/>
        <v>1</v>
      </c>
      <c r="EF573" t="s">
        <v>197</v>
      </c>
      <c r="EG573" s="1">
        <f ca="1"/>
        <v>0</v>
      </c>
      <c r="EH573" s="1">
        <f ca="1"/>
        <v>0</v>
      </c>
      <c r="EI573" s="1">
        <f ca="1"/>
        <v>0</v>
      </c>
      <c r="EJ573" s="1">
        <f ca="1"/>
        <v>0</v>
      </c>
      <c r="EK573" s="1">
        <f ca="1"/>
        <v>1</v>
      </c>
      <c r="EM573" t="s">
        <v>197</v>
      </c>
      <c r="EN573" s="1">
        <f ca="1"/>
        <v>0</v>
      </c>
      <c r="EO573" s="1">
        <f ca="1"/>
        <v>0</v>
      </c>
      <c r="EP573" s="1">
        <f ca="1"/>
        <v>0</v>
      </c>
      <c r="EQ573" s="1">
        <f ca="1"/>
        <v>0</v>
      </c>
      <c r="ER573" s="1">
        <f ca="1"/>
        <v>1</v>
      </c>
      <c r="ET573" t="s">
        <v>197</v>
      </c>
      <c r="EU573" s="1">
        <f ca="1"/>
        <v>0</v>
      </c>
      <c r="EV573" s="1">
        <f ca="1"/>
        <v>0</v>
      </c>
      <c r="EW573" s="1">
        <f ca="1"/>
        <v>0</v>
      </c>
      <c r="EX573" s="1">
        <f ca="1"/>
        <v>0</v>
      </c>
      <c r="EY573" s="1">
        <f ca="1"/>
        <v>1</v>
      </c>
      <c r="FA573" t="s">
        <v>197</v>
      </c>
      <c r="FB573" s="1">
        <f ca="1"/>
        <v>0</v>
      </c>
      <c r="FC573" s="1">
        <f ca="1"/>
        <v>0</v>
      </c>
      <c r="FD573" s="1">
        <f ca="1"/>
        <v>0</v>
      </c>
      <c r="FE573" s="1">
        <f ca="1"/>
        <v>0</v>
      </c>
      <c r="FF573" s="1">
        <f ca="1"/>
        <v>1</v>
      </c>
      <c r="FH573" t="s">
        <v>197</v>
      </c>
      <c r="FI573" s="1">
        <f ca="1"/>
        <v>0</v>
      </c>
      <c r="FJ573" s="1">
        <f ca="1"/>
        <v>0</v>
      </c>
      <c r="FK573" s="1">
        <f ca="1"/>
        <v>0</v>
      </c>
      <c r="FL573" s="1">
        <f ca="1"/>
        <v>0</v>
      </c>
      <c r="FM573" s="1">
        <f ca="1"/>
        <v>1</v>
      </c>
      <c r="FO573" t="s">
        <v>197</v>
      </c>
      <c r="FP573" s="1">
        <f ca="1"/>
        <v>0</v>
      </c>
      <c r="FQ573" s="1">
        <f ca="1"/>
        <v>0</v>
      </c>
      <c r="FR573" s="1">
        <f ca="1"/>
        <v>0</v>
      </c>
      <c r="FS573" s="1">
        <f ca="1"/>
        <v>0</v>
      </c>
      <c r="FT573" s="1">
        <f ca="1"/>
        <v>1</v>
      </c>
      <c r="FV573" t="s">
        <v>197</v>
      </c>
      <c r="FW573" s="1">
        <f ca="1"/>
        <v>0</v>
      </c>
      <c r="FX573" s="1">
        <f ca="1"/>
        <v>0</v>
      </c>
      <c r="FY573" s="1">
        <f ca="1"/>
        <v>0</v>
      </c>
      <c r="FZ573" s="1">
        <f ca="1"/>
        <v>0</v>
      </c>
      <c r="GA573" s="1">
        <f ca="1"/>
        <v>1</v>
      </c>
      <c r="GC573" t="s">
        <v>197</v>
      </c>
      <c r="GD573" s="1">
        <f ca="1"/>
        <v>0</v>
      </c>
      <c r="GE573" s="1">
        <f ca="1"/>
        <v>0</v>
      </c>
      <c r="GF573" s="1">
        <f ca="1"/>
        <v>0</v>
      </c>
      <c r="GG573" s="1">
        <f ca="1"/>
        <v>0</v>
      </c>
      <c r="GH573" s="1">
        <f ca="1"/>
        <v>1</v>
      </c>
      <c r="GJ573" t="s">
        <v>197</v>
      </c>
      <c r="GK573" s="1">
        <f ca="1"/>
        <v>0</v>
      </c>
      <c r="GL573" s="1">
        <f ca="1"/>
        <v>0</v>
      </c>
      <c r="GM573" s="1">
        <f ca="1"/>
        <v>0</v>
      </c>
      <c r="GN573" s="1">
        <f ca="1"/>
        <v>0</v>
      </c>
      <c r="GO573" s="1">
        <f ca="1"/>
        <v>1</v>
      </c>
      <c r="GQ573" t="s">
        <v>197</v>
      </c>
      <c r="GR573" s="1">
        <f ca="1"/>
        <v>0</v>
      </c>
      <c r="GS573" s="1">
        <f ca="1"/>
        <v>0</v>
      </c>
      <c r="GT573" s="1">
        <f ca="1"/>
        <v>0</v>
      </c>
      <c r="GU573" s="1">
        <f ca="1"/>
        <v>0</v>
      </c>
      <c r="GV573" s="1">
        <f ca="1"/>
        <v>1</v>
      </c>
      <c r="GX573" t="s">
        <v>197</v>
      </c>
      <c r="GY573" s="1">
        <f ca="1"/>
        <v>0</v>
      </c>
      <c r="GZ573" s="1">
        <f ca="1"/>
        <v>0</v>
      </c>
      <c r="HA573" s="1">
        <f ca="1"/>
        <v>0</v>
      </c>
      <c r="HB573" s="1">
        <f ca="1"/>
        <v>0</v>
      </c>
      <c r="HC573" s="1">
        <f ca="1"/>
        <v>1</v>
      </c>
      <c r="HE573" t="s">
        <v>197</v>
      </c>
      <c r="HF573" s="1">
        <f ca="1"/>
        <v>0</v>
      </c>
      <c r="HG573" s="1">
        <f ca="1"/>
        <v>0</v>
      </c>
      <c r="HH573" s="1">
        <f ca="1"/>
        <v>0</v>
      </c>
      <c r="HI573" s="1">
        <f ca="1"/>
        <v>0</v>
      </c>
      <c r="HJ573" s="1">
        <f ca="1"/>
        <v>1</v>
      </c>
      <c r="HL573" t="s">
        <v>197</v>
      </c>
      <c r="HM573" s="1">
        <f ca="1"/>
        <v>0</v>
      </c>
      <c r="HN573" s="1">
        <f ca="1"/>
        <v>0</v>
      </c>
      <c r="HO573" s="1">
        <f ca="1"/>
        <v>0</v>
      </c>
      <c r="HP573" s="1">
        <f ca="1"/>
        <v>0</v>
      </c>
      <c r="HQ573" s="1">
        <f ca="1"/>
        <v>1</v>
      </c>
      <c r="HS573" t="s">
        <v>197</v>
      </c>
      <c r="HT573" s="1">
        <f ca="1"/>
        <v>0</v>
      </c>
      <c r="HU573" s="1">
        <f ca="1"/>
        <v>0</v>
      </c>
      <c r="HV573" s="1">
        <f ca="1"/>
        <v>0</v>
      </c>
      <c r="HW573" s="1">
        <f ca="1"/>
        <v>0</v>
      </c>
      <c r="HX573" s="1">
        <f ca="1"/>
        <v>1</v>
      </c>
      <c r="HZ573" t="s">
        <v>197</v>
      </c>
      <c r="IA573" s="1">
        <f ca="1"/>
        <v>0</v>
      </c>
      <c r="IB573" s="1">
        <f ca="1"/>
        <v>0</v>
      </c>
      <c r="IC573" s="1">
        <f ca="1"/>
        <v>0</v>
      </c>
      <c r="ID573" s="1">
        <f ca="1"/>
        <v>0</v>
      </c>
      <c r="IE573" s="1">
        <f ca="1"/>
        <v>1</v>
      </c>
      <c r="IG573" t="s">
        <v>197</v>
      </c>
      <c r="IH573" s="1">
        <f ca="1"/>
        <v>0</v>
      </c>
      <c r="II573" s="1">
        <f ca="1"/>
        <v>0</v>
      </c>
      <c r="IJ573" s="1">
        <f ca="1"/>
        <v>0</v>
      </c>
      <c r="IK573" s="1">
        <f ca="1"/>
        <v>0</v>
      </c>
      <c r="IL573" s="1">
        <f ca="1"/>
        <v>1</v>
      </c>
      <c r="IN573" t="s">
        <v>197</v>
      </c>
      <c r="IO573" s="1">
        <f ca="1"/>
        <v>0</v>
      </c>
      <c r="IP573" s="1">
        <f ca="1"/>
        <v>0</v>
      </c>
      <c r="IQ573" s="1">
        <f ca="1"/>
        <v>0</v>
      </c>
      <c r="IR573" s="1">
        <f ca="1"/>
        <v>0</v>
      </c>
      <c r="IS573" s="1">
        <f ca="1"/>
        <v>1</v>
      </c>
      <c r="IU573" t="s">
        <v>197</v>
      </c>
      <c r="IV573" s="1">
        <f ca="1"/>
        <v>0</v>
      </c>
      <c r="IW573" s="1">
        <f ca="1"/>
        <v>0</v>
      </c>
      <c r="IX573" s="1">
        <f ca="1"/>
        <v>0</v>
      </c>
      <c r="IY573" s="1">
        <f ca="1"/>
        <v>0</v>
      </c>
      <c r="IZ573" s="1">
        <f ca="1"/>
        <v>1</v>
      </c>
      <c r="JB573" t="s">
        <v>197</v>
      </c>
      <c r="JC573" s="1">
        <f ca="1"/>
        <v>0</v>
      </c>
      <c r="JD573" s="1">
        <f ca="1"/>
        <v>0</v>
      </c>
      <c r="JE573" s="1">
        <f ca="1"/>
        <v>0</v>
      </c>
      <c r="JF573" s="1">
        <f ca="1"/>
        <v>0</v>
      </c>
      <c r="JG573" s="1">
        <f ca="1"/>
        <v>1</v>
      </c>
      <c r="JI573" t="s">
        <v>197</v>
      </c>
      <c r="JJ573" s="1">
        <f ca="1"/>
        <v>0</v>
      </c>
      <c r="JK573" s="1">
        <f ca="1"/>
        <v>0</v>
      </c>
      <c r="JL573" s="1">
        <f ca="1"/>
        <v>0</v>
      </c>
      <c r="JM573" s="1">
        <f ca="1"/>
        <v>0</v>
      </c>
      <c r="JN573" s="1">
        <f ca="1"/>
        <v>1</v>
      </c>
      <c r="JP573" t="s">
        <v>197</v>
      </c>
      <c r="JQ573" s="1">
        <f ca="1"/>
        <v>0</v>
      </c>
      <c r="JR573" s="1">
        <f ca="1"/>
        <v>0</v>
      </c>
      <c r="JS573" s="1">
        <f ca="1"/>
        <v>0</v>
      </c>
      <c r="JT573" s="1">
        <f ca="1"/>
        <v>0</v>
      </c>
      <c r="JU573" s="1">
        <f ca="1"/>
        <v>1</v>
      </c>
      <c r="JW573" t="s">
        <v>197</v>
      </c>
      <c r="JX573" s="1">
        <f ca="1"/>
        <v>0</v>
      </c>
      <c r="JY573" s="1">
        <f ca="1"/>
        <v>0</v>
      </c>
      <c r="JZ573" s="1">
        <f ca="1"/>
        <v>0</v>
      </c>
      <c r="KA573" s="1">
        <f ca="1"/>
        <v>0</v>
      </c>
      <c r="KB573" s="1">
        <f ca="1"/>
        <v>1</v>
      </c>
      <c r="KD573" t="s">
        <v>197</v>
      </c>
      <c r="KE573" s="1">
        <f ca="1"/>
        <v>0</v>
      </c>
      <c r="KF573" s="1">
        <f ca="1"/>
        <v>0</v>
      </c>
      <c r="KG573" s="1">
        <f ca="1"/>
        <v>0</v>
      </c>
      <c r="KH573" s="1">
        <f ca="1"/>
        <v>0</v>
      </c>
      <c r="KI573" s="1">
        <f ca="1"/>
        <v>1</v>
      </c>
      <c r="KK573" t="s">
        <v>197</v>
      </c>
      <c r="KL573" s="1">
        <f ca="1"/>
        <v>0</v>
      </c>
      <c r="KM573" s="1">
        <f ca="1"/>
        <v>0</v>
      </c>
      <c r="KN573" s="1">
        <f ca="1"/>
        <v>0</v>
      </c>
      <c r="KO573" s="1">
        <f ca="1"/>
        <v>0</v>
      </c>
      <c r="KP573" s="1">
        <f ca="1"/>
        <v>1</v>
      </c>
      <c r="KS573" s="1"/>
      <c r="KT573" s="1"/>
      <c r="KU573" s="1"/>
      <c r="KV573" s="1"/>
      <c r="KW573" s="1"/>
      <c r="KZ573" s="1"/>
      <c r="LA573" s="1"/>
      <c r="LB573" s="1"/>
      <c r="LC573" s="1"/>
      <c r="LD573" s="1"/>
      <c r="LG573" s="1"/>
      <c r="LH573" s="1"/>
      <c r="LI573" s="1"/>
      <c r="LJ573" s="1"/>
      <c r="LK573" s="1"/>
      <c r="LN573" s="1"/>
      <c r="LO573" s="1"/>
      <c r="LP573" s="1"/>
      <c r="LQ573" s="1"/>
      <c r="LR573" s="1"/>
      <c r="LU573" s="1"/>
      <c r="LV573" s="1"/>
      <c r="LW573" s="1"/>
      <c r="LX573" s="1"/>
      <c r="LY573" s="1"/>
      <c r="MB573" s="1"/>
      <c r="MC573" s="1"/>
      <c r="MD573" s="1"/>
      <c r="ME573" s="1"/>
      <c r="MF573" s="1"/>
      <c r="MI573" s="1"/>
      <c r="MJ573" s="1"/>
      <c r="MK573" s="1"/>
      <c r="ML573" s="1"/>
      <c r="MM573" s="1"/>
      <c r="MP573" s="1"/>
      <c r="MQ573" s="1"/>
      <c r="MR573" s="1"/>
      <c r="MS573" s="1"/>
      <c r="MT573" s="1"/>
      <c r="MW573" s="1"/>
      <c r="MX573" s="1"/>
      <c r="MY573" s="1"/>
      <c r="MZ573" s="1"/>
      <c r="NA573" s="1"/>
      <c r="ND573" s="1"/>
      <c r="NE573" s="1"/>
      <c r="NF573" s="1"/>
      <c r="NG573" s="1"/>
      <c r="NH573" s="1"/>
      <c r="NK573" s="1"/>
      <c r="NL573" s="1"/>
      <c r="NM573" s="1"/>
      <c r="NN573" s="1"/>
      <c r="NO573" s="1"/>
      <c r="NR573" s="1"/>
      <c r="NS573" s="1"/>
      <c r="NT573" s="1"/>
      <c r="NU573" s="1"/>
      <c r="NV573" s="1"/>
      <c r="NY573" s="1"/>
      <c r="NZ573" s="1"/>
      <c r="OA573" s="1"/>
      <c r="OB573" s="1"/>
      <c r="OC573" s="1"/>
      <c r="OF573" s="1"/>
      <c r="OG573" s="1"/>
      <c r="OH573" s="1"/>
      <c r="OI573" s="1"/>
      <c r="OJ573" s="1"/>
      <c r="OM573" s="1"/>
      <c r="ON573" s="1"/>
      <c r="OO573" s="1"/>
      <c r="OP573" s="1"/>
      <c r="OQ573" s="1"/>
      <c r="OT573" s="1"/>
      <c r="OU573" s="1"/>
      <c r="OV573" s="1"/>
      <c r="OW573" s="1"/>
      <c r="OX573" s="1"/>
      <c r="PA573" s="1"/>
      <c r="PB573" s="1"/>
      <c r="PC573" s="1"/>
      <c r="PD573" s="1"/>
      <c r="PE573" s="1"/>
    </row>
    <row r="574" spans="1:421">
      <c r="A574" s="9">
        <f>IF(RIGHT(A567,2)="12",(VALUE(LEFT(A567,4))+1)*100+1,A567+1)</f>
        <v>202109</v>
      </c>
      <c r="I574" s="9"/>
      <c r="P574" s="9"/>
      <c r="W574" s="9"/>
      <c r="AD574" s="9"/>
      <c r="AK574" s="9"/>
      <c r="AR574" s="9"/>
      <c r="AY574" s="9"/>
      <c r="BF574" s="9">
        <f>AY574+1</f>
        <v>1</v>
      </c>
      <c r="BM574" s="9">
        <f>BF574+1</f>
        <v>2</v>
      </c>
      <c r="BT574" s="9">
        <f>BM574+1</f>
        <v>3</v>
      </c>
      <c r="CA574" s="9">
        <f>BT574+1</f>
        <v>4</v>
      </c>
      <c r="CH574" s="9">
        <f>CA574+1</f>
        <v>5</v>
      </c>
      <c r="CO574" s="9">
        <f>CH574+1</f>
        <v>6</v>
      </c>
      <c r="CV574" s="9">
        <f>CO574+1</f>
        <v>7</v>
      </c>
      <c r="DC574" s="9">
        <f>CV574+1</f>
        <v>8</v>
      </c>
      <c r="DJ574" s="9">
        <f>DC574+1</f>
        <v>9</v>
      </c>
      <c r="DQ574" s="9">
        <f>DJ574+1</f>
        <v>10</v>
      </c>
      <c r="DX574" s="9">
        <f>DQ574+1</f>
        <v>11</v>
      </c>
      <c r="EE574" s="9">
        <f>DX574+1</f>
        <v>12</v>
      </c>
      <c r="EL574" s="9">
        <f>EE574+1</f>
        <v>13</v>
      </c>
      <c r="ES574" s="9">
        <f>EL574+1</f>
        <v>14</v>
      </c>
      <c r="EZ574" s="9">
        <f>ES574+1</f>
        <v>15</v>
      </c>
      <c r="FG574" s="9">
        <f>EZ574+1</f>
        <v>16</v>
      </c>
      <c r="FN574" s="9">
        <f>FG574+1</f>
        <v>17</v>
      </c>
      <c r="FU574" s="9">
        <f>FN574+1</f>
        <v>18</v>
      </c>
      <c r="GB574" s="9">
        <f>FU574+1</f>
        <v>19</v>
      </c>
      <c r="GI574" s="9">
        <f>GB574+1</f>
        <v>20</v>
      </c>
      <c r="GP574" s="9">
        <f>GI574+1</f>
        <v>21</v>
      </c>
      <c r="GW574" s="9">
        <f>GP574+1</f>
        <v>22</v>
      </c>
      <c r="HD574" s="9">
        <f>GW574+1</f>
        <v>23</v>
      </c>
      <c r="HK574" s="9">
        <f>HD574+1</f>
        <v>24</v>
      </c>
      <c r="HR574" s="9">
        <f>HK574+1</f>
        <v>25</v>
      </c>
      <c r="HY574" s="9">
        <f>HR574+1</f>
        <v>26</v>
      </c>
      <c r="IF574" s="9">
        <f>HY574+1</f>
        <v>27</v>
      </c>
      <c r="IM574" s="9">
        <f>IF574+1</f>
        <v>28</v>
      </c>
      <c r="IT574" s="9">
        <f>IM574+1</f>
        <v>29</v>
      </c>
      <c r="JA574" s="9">
        <f>IT574+1</f>
        <v>30</v>
      </c>
      <c r="JH574" s="9">
        <f>JA574+1</f>
        <v>31</v>
      </c>
      <c r="JO574" s="9">
        <f>JH574+1</f>
        <v>32</v>
      </c>
      <c r="JV574" s="9">
        <f>JO574+1</f>
        <v>33</v>
      </c>
      <c r="KC574" s="9">
        <f>JV574+1</f>
        <v>34</v>
      </c>
      <c r="KJ574" s="9">
        <f>KC574+1</f>
        <v>35</v>
      </c>
      <c r="KQ574" s="9">
        <f>KJ574+1</f>
        <v>36</v>
      </c>
      <c r="KX574" s="9"/>
      <c r="LE574" s="9"/>
      <c r="LL574" s="9"/>
      <c r="LS574" s="9"/>
      <c r="LZ574" s="9"/>
      <c r="MG574" s="9"/>
      <c r="MN574" s="9"/>
      <c r="MU574" s="9"/>
      <c r="NB574" s="9"/>
      <c r="NI574" s="9"/>
      <c r="NP574" s="9"/>
      <c r="NW574" s="9"/>
      <c r="OD574" s="9"/>
      <c r="OK574" s="9"/>
      <c r="OR574" s="9"/>
      <c r="OY574" s="9"/>
    </row>
    <row r="575" spans="1:421">
      <c r="BH575" t="s">
        <v>198</v>
      </c>
      <c r="BI575" t="s">
        <v>199</v>
      </c>
      <c r="BJ575" t="s">
        <v>200</v>
      </c>
      <c r="BK575" t="s">
        <v>196</v>
      </c>
      <c r="BL575" t="s">
        <v>197</v>
      </c>
      <c r="BO575" t="s">
        <v>198</v>
      </c>
      <c r="BP575" t="s">
        <v>199</v>
      </c>
      <c r="BQ575" t="s">
        <v>200</v>
      </c>
      <c r="BR575" t="s">
        <v>196</v>
      </c>
      <c r="BS575" t="s">
        <v>197</v>
      </c>
      <c r="BV575" t="s">
        <v>198</v>
      </c>
      <c r="BW575" t="s">
        <v>199</v>
      </c>
      <c r="BX575" t="s">
        <v>200</v>
      </c>
      <c r="BY575" t="s">
        <v>196</v>
      </c>
      <c r="BZ575" t="s">
        <v>197</v>
      </c>
      <c r="CC575" t="s">
        <v>198</v>
      </c>
      <c r="CD575" t="s">
        <v>199</v>
      </c>
      <c r="CE575" t="s">
        <v>200</v>
      </c>
      <c r="CF575" t="s">
        <v>196</v>
      </c>
      <c r="CG575" t="s">
        <v>197</v>
      </c>
      <c r="CJ575" t="s">
        <v>198</v>
      </c>
      <c r="CK575" t="s">
        <v>199</v>
      </c>
      <c r="CL575" t="s">
        <v>200</v>
      </c>
      <c r="CM575" t="s">
        <v>196</v>
      </c>
      <c r="CN575" t="s">
        <v>197</v>
      </c>
      <c r="CQ575" t="s">
        <v>198</v>
      </c>
      <c r="CR575" t="s">
        <v>199</v>
      </c>
      <c r="CS575" t="s">
        <v>200</v>
      </c>
      <c r="CT575" t="s">
        <v>196</v>
      </c>
      <c r="CU575" t="s">
        <v>197</v>
      </c>
      <c r="CX575" t="s">
        <v>198</v>
      </c>
      <c r="CY575" t="s">
        <v>199</v>
      </c>
      <c r="CZ575" t="s">
        <v>200</v>
      </c>
      <c r="DA575" t="s">
        <v>196</v>
      </c>
      <c r="DB575" t="s">
        <v>197</v>
      </c>
      <c r="DE575" t="s">
        <v>198</v>
      </c>
      <c r="DF575" t="s">
        <v>199</v>
      </c>
      <c r="DG575" t="s">
        <v>200</v>
      </c>
      <c r="DH575" t="s">
        <v>196</v>
      </c>
      <c r="DI575" t="s">
        <v>197</v>
      </c>
      <c r="DL575" t="s">
        <v>198</v>
      </c>
      <c r="DM575" t="s">
        <v>199</v>
      </c>
      <c r="DN575" t="s">
        <v>200</v>
      </c>
      <c r="DO575" t="s">
        <v>196</v>
      </c>
      <c r="DP575" t="s">
        <v>197</v>
      </c>
      <c r="DS575" t="s">
        <v>198</v>
      </c>
      <c r="DT575" t="s">
        <v>199</v>
      </c>
      <c r="DU575" t="s">
        <v>200</v>
      </c>
      <c r="DV575" t="s">
        <v>196</v>
      </c>
      <c r="DW575" t="s">
        <v>197</v>
      </c>
      <c r="DZ575" t="s">
        <v>198</v>
      </c>
      <c r="EA575" t="s">
        <v>199</v>
      </c>
      <c r="EB575" t="s">
        <v>200</v>
      </c>
      <c r="EC575" t="s">
        <v>196</v>
      </c>
      <c r="ED575" t="s">
        <v>197</v>
      </c>
      <c r="EG575" t="s">
        <v>198</v>
      </c>
      <c r="EH575" t="s">
        <v>199</v>
      </c>
      <c r="EI575" t="s">
        <v>200</v>
      </c>
      <c r="EJ575" t="s">
        <v>196</v>
      </c>
      <c r="EK575" t="s">
        <v>197</v>
      </c>
      <c r="EN575" t="s">
        <v>198</v>
      </c>
      <c r="EO575" t="s">
        <v>199</v>
      </c>
      <c r="EP575" t="s">
        <v>200</v>
      </c>
      <c r="EQ575" t="s">
        <v>196</v>
      </c>
      <c r="ER575" t="s">
        <v>197</v>
      </c>
      <c r="EU575" t="s">
        <v>198</v>
      </c>
      <c r="EV575" t="s">
        <v>199</v>
      </c>
      <c r="EW575" t="s">
        <v>200</v>
      </c>
      <c r="EX575" t="s">
        <v>196</v>
      </c>
      <c r="EY575" t="s">
        <v>197</v>
      </c>
      <c r="FB575" t="s">
        <v>198</v>
      </c>
      <c r="FC575" t="s">
        <v>199</v>
      </c>
      <c r="FD575" t="s">
        <v>200</v>
      </c>
      <c r="FE575" t="s">
        <v>196</v>
      </c>
      <c r="FF575" t="s">
        <v>197</v>
      </c>
      <c r="FI575" t="s">
        <v>198</v>
      </c>
      <c r="FJ575" t="s">
        <v>199</v>
      </c>
      <c r="FK575" t="s">
        <v>200</v>
      </c>
      <c r="FL575" t="s">
        <v>196</v>
      </c>
      <c r="FM575" t="s">
        <v>197</v>
      </c>
      <c r="FP575" t="s">
        <v>198</v>
      </c>
      <c r="FQ575" t="s">
        <v>199</v>
      </c>
      <c r="FR575" t="s">
        <v>200</v>
      </c>
      <c r="FS575" t="s">
        <v>196</v>
      </c>
      <c r="FT575" t="s">
        <v>197</v>
      </c>
      <c r="FW575" t="s">
        <v>198</v>
      </c>
      <c r="FX575" t="s">
        <v>199</v>
      </c>
      <c r="FY575" t="s">
        <v>200</v>
      </c>
      <c r="FZ575" t="s">
        <v>196</v>
      </c>
      <c r="GA575" t="s">
        <v>197</v>
      </c>
      <c r="GD575" t="s">
        <v>198</v>
      </c>
      <c r="GE575" t="s">
        <v>199</v>
      </c>
      <c r="GF575" t="s">
        <v>200</v>
      </c>
      <c r="GG575" t="s">
        <v>196</v>
      </c>
      <c r="GH575" t="s">
        <v>197</v>
      </c>
      <c r="GK575" t="s">
        <v>198</v>
      </c>
      <c r="GL575" t="s">
        <v>199</v>
      </c>
      <c r="GM575" t="s">
        <v>200</v>
      </c>
      <c r="GN575" t="s">
        <v>196</v>
      </c>
      <c r="GO575" t="s">
        <v>197</v>
      </c>
      <c r="GR575" t="s">
        <v>198</v>
      </c>
      <c r="GS575" t="s">
        <v>199</v>
      </c>
      <c r="GT575" t="s">
        <v>200</v>
      </c>
      <c r="GU575" t="s">
        <v>196</v>
      </c>
      <c r="GV575" t="s">
        <v>197</v>
      </c>
      <c r="GY575" t="s">
        <v>198</v>
      </c>
      <c r="GZ575" t="s">
        <v>199</v>
      </c>
      <c r="HA575" t="s">
        <v>200</v>
      </c>
      <c r="HB575" t="s">
        <v>196</v>
      </c>
      <c r="HC575" t="s">
        <v>197</v>
      </c>
      <c r="HF575" t="s">
        <v>198</v>
      </c>
      <c r="HG575" t="s">
        <v>199</v>
      </c>
      <c r="HH575" t="s">
        <v>200</v>
      </c>
      <c r="HI575" t="s">
        <v>196</v>
      </c>
      <c r="HJ575" t="s">
        <v>197</v>
      </c>
      <c r="HM575" t="s">
        <v>198</v>
      </c>
      <c r="HN575" t="s">
        <v>199</v>
      </c>
      <c r="HO575" t="s">
        <v>200</v>
      </c>
      <c r="HP575" t="s">
        <v>196</v>
      </c>
      <c r="HQ575" t="s">
        <v>197</v>
      </c>
      <c r="HT575" t="s">
        <v>198</v>
      </c>
      <c r="HU575" t="s">
        <v>199</v>
      </c>
      <c r="HV575" t="s">
        <v>200</v>
      </c>
      <c r="HW575" t="s">
        <v>196</v>
      </c>
      <c r="HX575" t="s">
        <v>197</v>
      </c>
      <c r="IA575" t="s">
        <v>198</v>
      </c>
      <c r="IB575" t="s">
        <v>199</v>
      </c>
      <c r="IC575" t="s">
        <v>200</v>
      </c>
      <c r="ID575" t="s">
        <v>196</v>
      </c>
      <c r="IE575" t="s">
        <v>197</v>
      </c>
      <c r="IH575" t="s">
        <v>198</v>
      </c>
      <c r="II575" t="s">
        <v>199</v>
      </c>
      <c r="IJ575" t="s">
        <v>200</v>
      </c>
      <c r="IK575" t="s">
        <v>196</v>
      </c>
      <c r="IL575" t="s">
        <v>197</v>
      </c>
      <c r="IO575" t="s">
        <v>198</v>
      </c>
      <c r="IP575" t="s">
        <v>199</v>
      </c>
      <c r="IQ575" t="s">
        <v>200</v>
      </c>
      <c r="IR575" t="s">
        <v>196</v>
      </c>
      <c r="IS575" t="s">
        <v>197</v>
      </c>
      <c r="IV575" t="s">
        <v>198</v>
      </c>
      <c r="IW575" t="s">
        <v>199</v>
      </c>
      <c r="IX575" t="s">
        <v>200</v>
      </c>
      <c r="IY575" t="s">
        <v>196</v>
      </c>
      <c r="IZ575" t="s">
        <v>197</v>
      </c>
      <c r="JC575" t="s">
        <v>198</v>
      </c>
      <c r="JD575" t="s">
        <v>199</v>
      </c>
      <c r="JE575" t="s">
        <v>200</v>
      </c>
      <c r="JF575" t="s">
        <v>196</v>
      </c>
      <c r="JG575" t="s">
        <v>197</v>
      </c>
      <c r="JJ575" t="s">
        <v>198</v>
      </c>
      <c r="JK575" t="s">
        <v>199</v>
      </c>
      <c r="JL575" t="s">
        <v>200</v>
      </c>
      <c r="JM575" t="s">
        <v>196</v>
      </c>
      <c r="JN575" t="s">
        <v>197</v>
      </c>
      <c r="JQ575" t="s">
        <v>198</v>
      </c>
      <c r="JR575" t="s">
        <v>199</v>
      </c>
      <c r="JS575" t="s">
        <v>200</v>
      </c>
      <c r="JT575" t="s">
        <v>196</v>
      </c>
      <c r="JU575" t="s">
        <v>197</v>
      </c>
      <c r="JX575" t="s">
        <v>198</v>
      </c>
      <c r="JY575" t="s">
        <v>199</v>
      </c>
      <c r="JZ575" t="s">
        <v>200</v>
      </c>
      <c r="KA575" t="s">
        <v>196</v>
      </c>
      <c r="KB575" t="s">
        <v>197</v>
      </c>
      <c r="KE575" t="s">
        <v>198</v>
      </c>
      <c r="KF575" t="s">
        <v>199</v>
      </c>
      <c r="KG575" t="s">
        <v>200</v>
      </c>
      <c r="KH575" t="s">
        <v>196</v>
      </c>
      <c r="KI575" t="s">
        <v>197</v>
      </c>
      <c r="KL575" t="s">
        <v>198</v>
      </c>
      <c r="KM575" t="s">
        <v>199</v>
      </c>
      <c r="KN575" t="s">
        <v>200</v>
      </c>
      <c r="KO575" t="s">
        <v>196</v>
      </c>
      <c r="KP575" t="s">
        <v>197</v>
      </c>
      <c r="KS575" t="s">
        <v>198</v>
      </c>
      <c r="KT575" t="s">
        <v>199</v>
      </c>
      <c r="KU575" t="s">
        <v>200</v>
      </c>
      <c r="KV575" t="s">
        <v>196</v>
      </c>
      <c r="KW575" t="s">
        <v>197</v>
      </c>
    </row>
    <row r="576" spans="1:421">
      <c r="K576" s="1"/>
      <c r="L576" s="1"/>
      <c r="M576" s="1"/>
      <c r="N576" s="1"/>
      <c r="O576" s="1"/>
      <c r="R576" s="1"/>
      <c r="S576" s="1"/>
      <c r="T576" s="1"/>
      <c r="U576" s="1"/>
      <c r="V576" s="1"/>
      <c r="Y576" s="1"/>
      <c r="Z576" s="1"/>
      <c r="AA576" s="1"/>
      <c r="AB576" s="1"/>
      <c r="AC576" s="1"/>
      <c r="AF576" s="1"/>
      <c r="AG576" s="1"/>
      <c r="AH576" s="1"/>
      <c r="AI576" s="1"/>
      <c r="AJ576" s="1"/>
      <c r="AM576" s="1"/>
      <c r="AN576" s="1"/>
      <c r="AO576" s="1"/>
      <c r="AP576" s="1"/>
      <c r="AQ576" s="1"/>
      <c r="AT576" s="1"/>
      <c r="AU576" s="1"/>
      <c r="AV576" s="1"/>
      <c r="AW576" s="1"/>
      <c r="AX576" s="1"/>
      <c r="BA576" s="1"/>
      <c r="BB576" s="1"/>
      <c r="BC576" s="1"/>
      <c r="BD576" s="1"/>
      <c r="BE576" s="1"/>
      <c r="BG576" t="s">
        <v>198</v>
      </c>
      <c r="BH576" s="1">
        <f ca="1">BH512</f>
        <v>0.98989283367425318</v>
      </c>
      <c r="BI576" s="1">
        <f t="shared" ref="BI576:BL576" ca="1" si="50">BI512</f>
        <v>1.01071663257468E-2</v>
      </c>
      <c r="BJ576" s="1">
        <f t="shared" si="50"/>
        <v>0</v>
      </c>
      <c r="BK576" s="1">
        <f t="shared" si="50"/>
        <v>0</v>
      </c>
      <c r="BL576" s="1">
        <f t="shared" si="50"/>
        <v>0</v>
      </c>
      <c r="BN576" t="s">
        <v>198</v>
      </c>
      <c r="BO576" s="1" cm="1">
        <f t="array" aca="1" ref="BO576:BS580" ca="1">MMULT(BH576:BL580,BO$512:BS$516)</f>
        <v>0.9821496762400882</v>
      </c>
      <c r="BP576" s="1">
        <f ca="1"/>
        <v>1.4044836566592519E-2</v>
      </c>
      <c r="BQ576" s="1">
        <f ca="1"/>
        <v>3.8054871933192493E-3</v>
      </c>
      <c r="BR576" s="1">
        <f ca="1"/>
        <v>0</v>
      </c>
      <c r="BS576" s="1">
        <f ca="1"/>
        <v>0</v>
      </c>
      <c r="BU576" t="s">
        <v>198</v>
      </c>
      <c r="BV576" s="1" cm="1">
        <f t="array" aca="1" ref="BV576:BZ580" ca="1">MMULT(BO576:BS580,BV$512:BZ$516)</f>
        <v>0.97536815727743653</v>
      </c>
      <c r="BW576" s="1">
        <f ca="1"/>
        <v>1.5874858239226745E-2</v>
      </c>
      <c r="BX576" s="1">
        <f ca="1"/>
        <v>7.4546282699102621E-3</v>
      </c>
      <c r="BY576" s="1">
        <f ca="1"/>
        <v>1.3023562134263761E-3</v>
      </c>
      <c r="BZ576" s="1">
        <f ca="1"/>
        <v>0</v>
      </c>
      <c r="CB576" t="s">
        <v>198</v>
      </c>
      <c r="CC576" s="1" cm="1">
        <f t="array" aca="1" ref="CC576:CG580" ca="1">MMULT(BV576:BZ580,CC$512:CG$516)</f>
        <v>0.96906004784254729</v>
      </c>
      <c r="CD576" s="1">
        <f ca="1"/>
        <v>1.6864006687855652E-2</v>
      </c>
      <c r="CE576" s="1">
        <f ca="1"/>
        <v>1.0237253770153941E-2</v>
      </c>
      <c r="CF576" s="1">
        <f ca="1"/>
        <v>3.1925384810138763E-3</v>
      </c>
      <c r="CG576" s="1">
        <f ca="1"/>
        <v>6.4615321842920246E-4</v>
      </c>
      <c r="CI576" t="s">
        <v>198</v>
      </c>
      <c r="CJ576" s="1" cm="1">
        <f t="array" aca="1" ref="CJ576:CN580" ca="1">MMULT(CC576:CG580,CJ$512:CN$516)</f>
        <v>0.96303108625573119</v>
      </c>
      <c r="CK576" s="1">
        <f ca="1"/>
        <v>1.7445997598783656E-2</v>
      </c>
      <c r="CL576" s="1">
        <f ca="1"/>
        <v>1.2216951902703024E-2</v>
      </c>
      <c r="CM576" s="1">
        <f ca="1"/>
        <v>5.0755534010491375E-3</v>
      </c>
      <c r="CN576" s="1">
        <f ca="1"/>
        <v>2.2304108417328817E-3</v>
      </c>
      <c r="CP576" t="s">
        <v>198</v>
      </c>
      <c r="CQ576" s="1" cm="1">
        <f t="array" aca="1" ref="CQ576:CU580" ca="1">MMULT(CJ576:CN580,CQ$512:CU$516)</f>
        <v>0.95718675362176753</v>
      </c>
      <c r="CR576" s="1">
        <f ca="1"/>
        <v>1.7797323078080785E-2</v>
      </c>
      <c r="CS576" s="1">
        <f ca="1"/>
        <v>1.3586143762922491E-2</v>
      </c>
      <c r="CT576" s="1">
        <f ca="1"/>
        <v>6.6802015150801836E-3</v>
      </c>
      <c r="CU576" s="1">
        <f ca="1"/>
        <v>4.7495780221489467E-3</v>
      </c>
      <c r="CW576" t="s">
        <v>198</v>
      </c>
      <c r="CX576" s="1" cm="1">
        <f t="array" aca="1" ref="CX576:DB580" ca="1">MMULT(CQ576:CU580,CX$512:DB$516)</f>
        <v>0.95147327663569237</v>
      </c>
      <c r="CY576" s="1">
        <f ca="1"/>
        <v>1.8004432315889499E-2</v>
      </c>
      <c r="CZ576" s="1">
        <f ca="1"/>
        <v>1.4517612595536165E-2</v>
      </c>
      <c r="DA576" s="1">
        <f ca="1"/>
        <v>7.9388519868794655E-3</v>
      </c>
      <c r="DB576" s="1">
        <f ca="1"/>
        <v>8.0658264660024587E-3</v>
      </c>
      <c r="DD576" t="s">
        <v>198</v>
      </c>
      <c r="DE576" s="1" cm="1">
        <f t="array" aca="1" ref="DE576:DI580" ca="1">MMULT(CX576:DB580,DE$512:DI$516)</f>
        <v>0.9458569158177883</v>
      </c>
      <c r="DF576" s="1">
        <f ca="1"/>
        <v>1.8116560432193757E-2</v>
      </c>
      <c r="DG576" s="1">
        <f ca="1"/>
        <v>1.5141477392735362E-2</v>
      </c>
      <c r="DH576" s="1">
        <f ca="1"/>
        <v>8.8773789867241867E-3</v>
      </c>
      <c r="DI576" s="1">
        <f ca="1"/>
        <v>1.2007667370558311E-2</v>
      </c>
      <c r="DK576" t="s">
        <v>198</v>
      </c>
      <c r="DL576" s="1" cm="1">
        <f t="array" aca="1" ref="DL576:DP580" ca="1">MMULT(DE576:DI580,DL$512:DP$516)</f>
        <v>0.94031537208783178</v>
      </c>
      <c r="DM576" s="1">
        <f ca="1"/>
        <v>1.8164526373416284E-2</v>
      </c>
      <c r="DN576" s="1">
        <f ca="1"/>
        <v>1.5550664474937859E-2</v>
      </c>
      <c r="DO576" s="1">
        <f ca="1"/>
        <v>9.5530750149130615E-3</v>
      </c>
      <c r="DP576" s="1">
        <f ca="1"/>
        <v>1.6416362048901005E-2</v>
      </c>
      <c r="DR576" t="s">
        <v>198</v>
      </c>
      <c r="DS576" s="1" cm="1">
        <f t="array" aca="1" ref="DS576:DW580" ca="1">MMULT(DL576:DP580,DS$512:DW$516)</f>
        <v>0.9348335181891404</v>
      </c>
      <c r="DT576" s="1">
        <f ca="1"/>
        <v>1.816862402662598E-2</v>
      </c>
      <c r="DU576" s="1">
        <f ca="1"/>
        <v>1.5810362908257089E-2</v>
      </c>
      <c r="DV576" s="1">
        <f ca="1"/>
        <v>1.0025956998661619E-2</v>
      </c>
      <c r="DW576" s="1">
        <f ca="1"/>
        <v>2.1161537877314854E-2</v>
      </c>
      <c r="DY576" t="s">
        <v>198</v>
      </c>
      <c r="DZ576" s="1" cm="1">
        <f t="array" aca="1" ref="DZ576:ED580" ca="1">MMULT(DS576:DW580,DZ$512:ED$516)</f>
        <v>0.92940095272176115</v>
      </c>
      <c r="EA576" s="1">
        <f ca="1"/>
        <v>1.8142564082069955E-2</v>
      </c>
      <c r="EB576" s="1">
        <f ca="1"/>
        <v>1.596603856138858E-2</v>
      </c>
      <c r="EC576" s="1">
        <f ca="1"/>
        <v>1.0347880830916997E-2</v>
      </c>
      <c r="ED576" s="1">
        <f ca="1"/>
        <v>2.6142563803863286E-2</v>
      </c>
      <c r="EF576" t="s">
        <v>198</v>
      </c>
      <c r="EG576" s="1" cm="1">
        <f t="array" aca="1" ref="EG576:EK580" ca="1">MMULT(DZ576:ED580,EG$512:EK$516)</f>
        <v>0.9240104679817257</v>
      </c>
      <c r="EH576" s="1">
        <f ca="1"/>
        <v>1.8095732080588262E-2</v>
      </c>
      <c r="EI576" s="1">
        <f ca="1"/>
        <v>1.6049352144894745E-2</v>
      </c>
      <c r="EJ576" s="1">
        <f ca="1"/>
        <v>1.0559929712035584E-2</v>
      </c>
      <c r="EK576" s="1">
        <f ca="1"/>
        <v>3.1284518080755649E-2</v>
      </c>
      <c r="EM576" t="s">
        <v>198</v>
      </c>
      <c r="EN576" s="1" cm="1">
        <f t="array" aca="1" ref="EN576:ER580" ca="1">MMULT(EG576:EK580,EN$512:ER$516)</f>
        <v>0.91865704262391013</v>
      </c>
      <c r="EO576" s="1">
        <f ca="1"/>
        <v>1.8034598268639221E-2</v>
      </c>
      <c r="EP576" s="1">
        <f ca="1"/>
        <v>1.6082348104741163E-2</v>
      </c>
      <c r="EQ576" s="1">
        <f ca="1"/>
        <v>1.0693156926031788E-2</v>
      </c>
      <c r="ER576" s="1">
        <f ca="1"/>
        <v>3.6532854076677654E-2</v>
      </c>
      <c r="ET576" t="s">
        <v>198</v>
      </c>
      <c r="EU576" s="1" cm="1">
        <f t="array" aca="1" ref="EU576:EY580" ca="1">MMULT(EN576:ER580,EU$512:EY$516)</f>
        <v>0.91333716249955144</v>
      </c>
      <c r="EV576" s="1">
        <f ca="1"/>
        <v>1.7963641047078798E-2</v>
      </c>
      <c r="EW576" s="1">
        <f ca="1"/>
        <v>1.6080379407670081E-2</v>
      </c>
      <c r="EX576" s="1">
        <f ca="1"/>
        <v>1.0770386887590657E-2</v>
      </c>
      <c r="EY576" s="1">
        <f ca="1"/>
        <v>4.1848430158108969E-2</v>
      </c>
      <c r="FA576" t="s">
        <v>198</v>
      </c>
      <c r="FB576" s="1" cm="1">
        <f t="array" aca="1" ref="FB576:FF580" ca="1">MMULT(EU576:EY580,FB$512:FF$516)</f>
        <v>0.90804835660848748</v>
      </c>
      <c r="FC576" s="1">
        <f ca="1"/>
        <v>1.7885967585629589E-2</v>
      </c>
      <c r="FD576" s="1">
        <f ca="1"/>
        <v>1.6054141941747809E-2</v>
      </c>
      <c r="FE576" s="1">
        <f ca="1"/>
        <v>1.0808103628468678E-2</v>
      </c>
      <c r="FF576" s="1">
        <f ca="1"/>
        <v>4.720343023566638E-2</v>
      </c>
      <c r="FH576" t="s">
        <v>198</v>
      </c>
      <c r="FI576" s="1" cm="1">
        <f t="array" aca="1" ref="FI576:FM580" ca="1">MMULT(FB576:FF580,FI$512:FM$516)</f>
        <v>0.90278887766810256</v>
      </c>
      <c r="FJ576" s="1">
        <f ca="1"/>
        <v>1.7803736853537575E-2</v>
      </c>
      <c r="FK576" s="1">
        <f ca="1"/>
        <v>1.6011088923488393E-2</v>
      </c>
      <c r="FL576" s="1">
        <f ca="1"/>
        <v>1.0818077060102398E-2</v>
      </c>
      <c r="FM576" s="1">
        <f ca="1"/>
        <v>5.257821949476895E-2</v>
      </c>
      <c r="FO576" t="s">
        <v>198</v>
      </c>
      <c r="FP576" s="1" cm="1">
        <f t="array" aca="1" ref="FP576:FT580" ca="1">MMULT(FI576:FM580,FP$512:FT$516)</f>
        <v>0.89755748126540791</v>
      </c>
      <c r="FQ576" s="1">
        <f ca="1"/>
        <v>1.7718450334881959E-2</v>
      </c>
      <c r="FR576" s="1">
        <f ca="1"/>
        <v>1.5956414760456762E-2</v>
      </c>
      <c r="FS576" s="1">
        <f ca="1"/>
        <v>1.0808647669046757E-2</v>
      </c>
      <c r="FT576" s="1">
        <f ca="1"/>
        <v>5.7959005970206541E-2</v>
      </c>
      <c r="FV576" t="s">
        <v>198</v>
      </c>
      <c r="FW576" s="1" cm="1">
        <f t="array" aca="1" ref="FW576:GA580" ca="1">MMULT(FP576:FT580,FW$512:GA$516)</f>
        <v>0.89235327275337772</v>
      </c>
      <c r="FX576" s="1">
        <f ca="1"/>
        <v>1.7631152808483232E-2</v>
      </c>
      <c r="FY576" s="1">
        <f ca="1"/>
        <v>1.5893739885031691E-2</v>
      </c>
      <c r="FZ576" s="1">
        <f ca="1"/>
        <v>1.0785695577034782E-2</v>
      </c>
      <c r="GA576" s="1">
        <f ca="1"/>
        <v>6.3336138976072542E-2</v>
      </c>
      <c r="GC576" t="s">
        <v>198</v>
      </c>
      <c r="GD576" s="1" cm="1">
        <f t="array" aca="1" ref="GD576:GH580" ca="1">MMULT(FW576:GA580,GD$512:GH$516)</f>
        <v>0.88717560092749514</v>
      </c>
      <c r="GE576" s="1">
        <f ca="1"/>
        <v>1.7542571451598304E-2</v>
      </c>
      <c r="GF576" s="1">
        <f ca="1"/>
        <v>1.5825587716653083E-2</v>
      </c>
      <c r="GG576" s="1">
        <f ca="1"/>
        <v>1.0753351827883778E-2</v>
      </c>
      <c r="GH576" s="1">
        <f ca="1"/>
        <v>6.8702888076369609E-2</v>
      </c>
      <c r="GJ576" t="s">
        <v>198</v>
      </c>
      <c r="GK576" s="1" cm="1">
        <f t="array" aca="1" ref="GK576:GO580" ca="1">MMULT(GD576:GH580,GK$512:GO$516)</f>
        <v>0.88202398410601557</v>
      </c>
      <c r="GL576" s="1">
        <f ca="1"/>
        <v>1.745321241069973E-2</v>
      </c>
      <c r="GM576" s="1">
        <f ca="1"/>
        <v>1.5753716988852837E-2</v>
      </c>
      <c r="GN576" s="1">
        <f ca="1"/>
        <v>1.0714511628077527E-2</v>
      </c>
      <c r="GO576" s="1">
        <f ca="1"/>
        <v>7.4054574866354264E-2</v>
      </c>
      <c r="GQ576" t="s">
        <v>198</v>
      </c>
      <c r="GR576" s="1" cm="1">
        <f t="array" aca="1" ref="GR576:GV580" ca="1">MMULT(GK576:GO580,GR$512:GV$516)</f>
        <v>0.87689805870082871</v>
      </c>
      <c r="GS576" s="1">
        <f ca="1"/>
        <v>1.7363427934837861E-2</v>
      </c>
      <c r="GT576" s="1">
        <f ca="1"/>
        <v>1.567935336639523E-2</v>
      </c>
      <c r="GU576" s="1">
        <f ca="1"/>
        <v>1.0671200605953645E-2</v>
      </c>
      <c r="GV576" s="1">
        <f ca="1"/>
        <v>7.9387959391984494E-2</v>
      </c>
      <c r="GX576" t="s">
        <v>198</v>
      </c>
      <c r="GY576" s="1" cm="1">
        <f t="array" aca="1" ref="GY576:HC580" ca="1">MMULT(GR576:GV580,GY$512:HC$516)</f>
        <v>0.87179754341917337</v>
      </c>
      <c r="GZ576" s="1">
        <f ca="1"/>
        <v>1.7273463086457115E-2</v>
      </c>
      <c r="HA576" s="1">
        <f ca="1"/>
        <v>1.5603350900569784E-2</v>
      </c>
      <c r="HB576" s="1">
        <f ca="1"/>
        <v>1.0624834268326512E-2</v>
      </c>
      <c r="HC576" s="1">
        <f ca="1"/>
        <v>8.4700808325473123E-2</v>
      </c>
      <c r="HE576" t="s">
        <v>198</v>
      </c>
      <c r="HF576" s="1" cm="1">
        <f t="array" aca="1" ref="HF576:HJ580" ca="1">MMULT(GY576:HC580,HF$512:HJ$516)</f>
        <v>0.86672221433821006</v>
      </c>
      <c r="HG576" s="1">
        <f ca="1"/>
        <v>1.7183488261285171E-2</v>
      </c>
      <c r="HH576" s="1">
        <f ca="1"/>
        <v>1.5526304587048137E-2</v>
      </c>
      <c r="HI576" s="1">
        <f ca="1"/>
        <v>1.0576400889573342E-2</v>
      </c>
      <c r="HJ576" s="1">
        <f ca="1"/>
        <v>8.9991591923883216E-2</v>
      </c>
      <c r="HL576" t="s">
        <v>198</v>
      </c>
      <c r="HM576" s="1" cm="1">
        <f t="array" aca="1" ref="HM576:HQ580" ca="1">MMULT(HF576:HJ580,HM$512:HQ$516)</f>
        <v>0.86167188754709478</v>
      </c>
      <c r="HN576" s="1">
        <f ca="1"/>
        <v>1.7093621836968817E-2</v>
      </c>
      <c r="HO576" s="1">
        <f ca="1"/>
        <v>1.5448628838194209E-2</v>
      </c>
      <c r="HP576" s="1">
        <f ca="1"/>
        <v>1.0526589992888566E-2</v>
      </c>
      <c r="HQ576" s="1">
        <f ca="1"/>
        <v>9.5259271784853453E-2</v>
      </c>
      <c r="HS576" t="s">
        <v>198</v>
      </c>
      <c r="HT576" s="1" cm="1">
        <f t="array" aca="1" ref="HT576:HX580" ca="1">MMULT(HM576:HQ580,HT$512:HX$516)</f>
        <v>0.85664640705794726</v>
      </c>
      <c r="HU576" s="1">
        <f ca="1"/>
        <v>1.7003945950418837E-2</v>
      </c>
      <c r="HV576" s="1">
        <f ca="1"/>
        <v>1.5370612191792287E-2</v>
      </c>
      <c r="HW576" s="1">
        <f ca="1"/>
        <v>1.0475882398719313E-2</v>
      </c>
      <c r="HX576" s="1">
        <f ca="1"/>
        <v>0.10050315240112218</v>
      </c>
      <c r="HZ576" t="s">
        <v>198</v>
      </c>
      <c r="IA576" s="1" cm="1">
        <f t="array" aca="1" ref="IA576:IE580" ca="1">MMULT(HT576:HX580,IA$512:IE$516)</f>
        <v>0.85164563638611368</v>
      </c>
      <c r="IB576" s="1">
        <f ca="1"/>
        <v>1.6914517489933709E-2</v>
      </c>
      <c r="IC576" s="1">
        <f ca="1"/>
        <v>1.5292455451345539E-2</v>
      </c>
      <c r="ID576" s="1">
        <f ca="1"/>
        <v>1.0424613234038007E-2</v>
      </c>
      <c r="IE576" s="1">
        <f ca="1"/>
        <v>0.10572277743856885</v>
      </c>
      <c r="IG576" t="s">
        <v>198</v>
      </c>
      <c r="IH576" s="1" cm="1">
        <f t="array" aca="1" ref="IH576:IL580" ca="1">MMULT(IA576:IE580,IH$512:IL$516)</f>
        <v>0.84666945268607519</v>
      </c>
      <c r="II576" s="1">
        <f ca="1"/>
        <v>1.6825375753905476E-2</v>
      </c>
      <c r="IJ576" s="1">
        <f ca="1"/>
        <v>1.5214298274359999E-2</v>
      </c>
      <c r="IK576" s="1">
        <f ca="1"/>
        <v>1.0373015970968694E-2</v>
      </c>
      <c r="IL576" s="1">
        <f ca="1"/>
        <v>0.11091785731469038</v>
      </c>
      <c r="IN576" t="s">
        <v>198</v>
      </c>
      <c r="IO576" s="1" cm="1">
        <f t="array" aca="1" ref="IO576:IS580" ca="1">MMULT(IH576:IL580,IO$512:IS$516)</f>
        <v>0.84171774266744759</v>
      </c>
      <c r="IP576" s="1">
        <f ca="1"/>
        <v>1.6736547787052698E-2</v>
      </c>
      <c r="IQ576" s="1">
        <f ca="1"/>
        <v>1.5136237706352956E-2</v>
      </c>
      <c r="IR576" s="1">
        <f ca="1"/>
        <v>1.032125318117039E-2</v>
      </c>
      <c r="IS576" s="1">
        <f ca="1"/>
        <v>0.11608821865797608</v>
      </c>
      <c r="IU576" t="s">
        <v>198</v>
      </c>
      <c r="IV576" s="1" cm="1">
        <f t="array" aca="1" ref="IV576:IZ580" ca="1">MMULT(IO576:IS580,IV$512:IZ$516)</f>
        <v>0.8367903997508902</v>
      </c>
      <c r="IW576" s="1">
        <f ca="1"/>
        <v>1.6648052098387715E-2</v>
      </c>
      <c r="IX576" s="1">
        <f ca="1"/>
        <v>1.5058341099502751E-2</v>
      </c>
      <c r="IY576" s="1">
        <f ca="1"/>
        <v>1.0269438000413456E-2</v>
      </c>
      <c r="IZ576" s="1">
        <f ca="1"/>
        <v>0.12123376905080556</v>
      </c>
      <c r="JB576" t="s">
        <v>198</v>
      </c>
      <c r="JC576" s="1" cm="1">
        <f t="array" aca="1" ref="JC576:JG580" ca="1">MMULT(IV576:IZ580,JC$512:JG$516)</f>
        <v>0.83188732208764349</v>
      </c>
      <c r="JD576" s="1">
        <f ca="1"/>
        <v>1.6559901251564185E-2</v>
      </c>
      <c r="JE576" s="1">
        <f ca="1"/>
        <v>1.4980655116551292E-2</v>
      </c>
      <c r="JF576" s="1">
        <f ca="1"/>
        <v>1.021764910289949E-2</v>
      </c>
      <c r="JG576" s="1">
        <f ca="1"/>
        <v>0.12635447244134124</v>
      </c>
      <c r="JI576" t="s">
        <v>198</v>
      </c>
      <c r="JJ576" s="1" cm="1">
        <f t="array" aca="1" ref="JJ576:JN580" ca="1">MMULT(JC576:JG580,JJ$512:JN$516)</f>
        <v>0.82700841118057988</v>
      </c>
      <c r="JK576" s="1">
        <f ca="1"/>
        <v>1.6472103669495603E-2</v>
      </c>
      <c r="JL576" s="1">
        <f ca="1"/>
        <v>1.4903212005726703E-2</v>
      </c>
      <c r="JM576" s="1">
        <f ca="1"/>
        <v>1.0165941144323076E-2</v>
      </c>
      <c r="JN576" s="1">
        <f ca="1"/>
        <v>0.13145033199987449</v>
      </c>
      <c r="JP576" t="s">
        <v>198</v>
      </c>
      <c r="JQ576" s="1" cm="1">
        <f t="array" aca="1" ref="JQ576:JU580" ca="1">MMULT(JJ576:JN580,JQ$512:JU$516)</f>
        <v>0.82215357092418095</v>
      </c>
      <c r="JR576" s="1">
        <f ca="1"/>
        <v>1.6384664891494045E-2</v>
      </c>
      <c r="JS576" s="1">
        <f ca="1"/>
        <v>1.482603397343212E-2</v>
      </c>
      <c r="JT576" s="1">
        <f ca="1"/>
        <v>1.0114352042964844E-2</v>
      </c>
      <c r="JU576" s="1">
        <f ca="1"/>
        <v>0.13652137816792775</v>
      </c>
      <c r="JW576" t="s">
        <v>198</v>
      </c>
      <c r="JX576" s="1" cm="1">
        <f t="array" aca="1" ref="JX576:KB580" ca="1">MMULT(JQ576:JU580,JX$512:KB$516)</f>
        <v>0.8173227069362573</v>
      </c>
      <c r="JY576" s="1">
        <f ca="1"/>
        <v>1.6297588448955833E-2</v>
      </c>
      <c r="JZ576" s="1">
        <f ca="1"/>
        <v>1.4749136231091368E-2</v>
      </c>
      <c r="KA576" s="1">
        <f ca="1"/>
        <v>1.0062908055151849E-2</v>
      </c>
      <c r="KB576" s="1">
        <f ca="1"/>
        <v>0.14156766032854332</v>
      </c>
      <c r="KD576" t="s">
        <v>198</v>
      </c>
      <c r="KE576" s="1" cm="1">
        <f t="array" aca="1" ref="KE576:KI580" ca="1">MMULT(JX576:KB580,KE$512:KI$516)</f>
        <v>0.81251572609282208</v>
      </c>
      <c r="KF576" s="1">
        <f ca="1"/>
        <v>1.6210876475289553E-2</v>
      </c>
      <c r="KG576" s="1">
        <f ca="1"/>
        <v>1.4672529117970325E-2</v>
      </c>
      <c r="KH576" s="1">
        <f ca="1"/>
        <v>1.001162731262123E-2</v>
      </c>
      <c r="KI576" s="1">
        <f ca="1"/>
        <v>0.1465892410012965</v>
      </c>
      <c r="KK576" t="s">
        <v>198</v>
      </c>
      <c r="KL576" s="1" cm="1">
        <f t="array" aca="1" ref="KL576:KP580" ca="1">MMULT(KE576:KI580,KL$512:KP$516)</f>
        <v>0.80773253620441909</v>
      </c>
      <c r="KM576" s="1">
        <f ca="1"/>
        <v>1.6124530130704948E-2</v>
      </c>
      <c r="KN576" s="1">
        <f ca="1"/>
        <v>1.4596219580071387E-2</v>
      </c>
      <c r="KO576" s="1">
        <f ca="1"/>
        <v>9.9605222875374308E-3</v>
      </c>
      <c r="KP576" s="1">
        <f ca="1"/>
        <v>0.15158619179726684</v>
      </c>
      <c r="KR576" t="s">
        <v>198</v>
      </c>
      <c r="KS576" s="1" cm="1">
        <f t="array" aca="1" ref="KS576:KW580" ca="1">MMULT(KL576:KP580,KS$512:KW$516)</f>
        <v>0.80297304579093598</v>
      </c>
      <c r="KT576" s="1">
        <f ca="1"/>
        <v>1.6038549898035319E-2</v>
      </c>
      <c r="KU576" s="1">
        <f ca="1"/>
        <v>1.4520212200333352E-2</v>
      </c>
      <c r="KV576" s="1">
        <f ca="1"/>
        <v>9.9096015100190189E-3</v>
      </c>
      <c r="KW576" s="1">
        <f ca="1"/>
        <v>0.15655859060067603</v>
      </c>
      <c r="KZ576" s="1"/>
      <c r="LA576" s="1"/>
      <c r="LB576" s="1"/>
      <c r="LC576" s="1"/>
      <c r="LD576" s="1"/>
      <c r="LG576" s="1"/>
      <c r="LH576" s="1"/>
      <c r="LI576" s="1"/>
      <c r="LJ576" s="1"/>
      <c r="LK576" s="1"/>
      <c r="LN576" s="1"/>
      <c r="LO576" s="1"/>
      <c r="LP576" s="1"/>
      <c r="LQ576" s="1"/>
      <c r="LR576" s="1"/>
      <c r="LU576" s="1"/>
      <c r="LV576" s="1"/>
      <c r="LW576" s="1"/>
      <c r="LX576" s="1"/>
      <c r="LY576" s="1"/>
      <c r="MB576" s="1"/>
      <c r="MC576" s="1"/>
      <c r="MD576" s="1"/>
      <c r="ME576" s="1"/>
      <c r="MF576" s="1"/>
      <c r="MI576" s="1"/>
      <c r="MJ576" s="1"/>
      <c r="MK576" s="1"/>
      <c r="ML576" s="1"/>
      <c r="MM576" s="1"/>
      <c r="MP576" s="1"/>
      <c r="MQ576" s="1"/>
      <c r="MR576" s="1"/>
      <c r="MS576" s="1"/>
      <c r="MT576" s="1"/>
      <c r="MW576" s="1"/>
      <c r="MX576" s="1"/>
      <c r="MY576" s="1"/>
      <c r="MZ576" s="1"/>
      <c r="NA576" s="1"/>
      <c r="ND576" s="1"/>
      <c r="NE576" s="1"/>
      <c r="NF576" s="1"/>
      <c r="NG576" s="1"/>
      <c r="NH576" s="1"/>
      <c r="NK576" s="1"/>
      <c r="NL576" s="1"/>
      <c r="NM576" s="1"/>
      <c r="NN576" s="1"/>
      <c r="NO576" s="1"/>
      <c r="NR576" s="1"/>
      <c r="NS576" s="1"/>
      <c r="NT576" s="1"/>
      <c r="NU576" s="1"/>
      <c r="NV576" s="1"/>
      <c r="NY576" s="1"/>
      <c r="NZ576" s="1"/>
      <c r="OA576" s="1"/>
      <c r="OB576" s="1"/>
      <c r="OC576" s="1"/>
      <c r="OF576" s="1"/>
      <c r="OG576" s="1"/>
      <c r="OH576" s="1"/>
      <c r="OI576" s="1"/>
      <c r="OJ576" s="1"/>
      <c r="OM576" s="1"/>
      <c r="ON576" s="1"/>
      <c r="OO576" s="1"/>
      <c r="OP576" s="1"/>
      <c r="OQ576" s="1"/>
      <c r="OT576" s="1"/>
      <c r="OU576" s="1"/>
      <c r="OV576" s="1"/>
      <c r="OW576" s="1"/>
      <c r="OX576" s="1"/>
      <c r="PA576" s="1"/>
      <c r="PB576" s="1"/>
      <c r="PC576" s="1"/>
      <c r="PD576" s="1"/>
      <c r="PE576" s="1"/>
    </row>
    <row r="577" spans="1:421">
      <c r="K577" s="1"/>
      <c r="L577" s="1"/>
      <c r="M577" s="1"/>
      <c r="N577" s="1"/>
      <c r="O577" s="1"/>
      <c r="R577" s="1"/>
      <c r="S577" s="1"/>
      <c r="T577" s="1"/>
      <c r="U577" s="1"/>
      <c r="V577" s="1"/>
      <c r="Y577" s="1"/>
      <c r="Z577" s="1"/>
      <c r="AA577" s="1"/>
      <c r="AB577" s="1"/>
      <c r="AC577" s="1"/>
      <c r="AF577" s="1"/>
      <c r="AG577" s="1"/>
      <c r="AH577" s="1"/>
      <c r="AI577" s="1"/>
      <c r="AJ577" s="1"/>
      <c r="AM577" s="1"/>
      <c r="AN577" s="1"/>
      <c r="AO577" s="1"/>
      <c r="AP577" s="1"/>
      <c r="AQ577" s="1"/>
      <c r="AT577" s="1"/>
      <c r="AU577" s="1"/>
      <c r="AV577" s="1"/>
      <c r="AW577" s="1"/>
      <c r="AX577" s="1"/>
      <c r="BA577" s="1"/>
      <c r="BB577" s="1"/>
      <c r="BC577" s="1"/>
      <c r="BD577" s="1"/>
      <c r="BE577" s="1"/>
      <c r="BG577" t="s">
        <v>199</v>
      </c>
      <c r="BH577" s="1">
        <f t="shared" ref="BH577:BL577" ca="1" si="51">BH513</f>
        <v>0.22545448926611888</v>
      </c>
      <c r="BI577" s="1">
        <f t="shared" ca="1" si="51"/>
        <v>0.39824729919591989</v>
      </c>
      <c r="BJ577" s="1">
        <f t="shared" ca="1" si="51"/>
        <v>0.37629821153796122</v>
      </c>
      <c r="BK577" s="1">
        <f t="shared" si="51"/>
        <v>0</v>
      </c>
      <c r="BL577" s="1">
        <f t="shared" si="51"/>
        <v>0</v>
      </c>
      <c r="BN577" t="s">
        <v>199</v>
      </c>
      <c r="BO577" s="1">
        <f ca="1"/>
        <v>0.31289110191646113</v>
      </c>
      <c r="BP577" s="1">
        <f ca="1"/>
        <v>0.19422034230825921</v>
      </c>
      <c r="BQ577" s="1">
        <f ca="1"/>
        <v>0.36412487346065586</v>
      </c>
      <c r="BR577" s="1">
        <f ca="1"/>
        <v>0.12876368231462382</v>
      </c>
      <c r="BS577" s="1">
        <f ca="1"/>
        <v>0</v>
      </c>
      <c r="BU577" t="s">
        <v>199</v>
      </c>
      <c r="BV577" s="1">
        <f ca="1"/>
        <v>0.35347028035234018</v>
      </c>
      <c r="BW577" s="1">
        <f ca="1"/>
        <v>0.11277419565078281</v>
      </c>
      <c r="BX577" s="1">
        <f ca="1"/>
        <v>0.28191325764984199</v>
      </c>
      <c r="BY577" s="1">
        <f ca="1"/>
        <v>0.18796958353789156</v>
      </c>
      <c r="BZ577" s="1">
        <f ca="1"/>
        <v>6.3872682809143475E-2</v>
      </c>
      <c r="CB577" t="s">
        <v>199</v>
      </c>
      <c r="CC577" s="1">
        <f ca="1"/>
        <v>0.37528267439654084</v>
      </c>
      <c r="CD577" s="1">
        <f ca="1"/>
        <v>7.3457498180091188E-2</v>
      </c>
      <c r="CE577" s="1">
        <f ca="1"/>
        <v>0.20515444071057279</v>
      </c>
      <c r="CF577" s="1">
        <f ca="1"/>
        <v>0.18897315623330799</v>
      </c>
      <c r="CG577" s="1">
        <f ca="1"/>
        <v>0.15713223047948721</v>
      </c>
      <c r="CI577" t="s">
        <v>199</v>
      </c>
      <c r="CJ577" s="1">
        <f ca="1"/>
        <v>0.38801321449086351</v>
      </c>
      <c r="CK577" s="1">
        <f ca="1"/>
        <v>5.1217334740411576E-2</v>
      </c>
      <c r="CL577" s="1">
        <f ca="1"/>
        <v>0.1466694160688562</v>
      </c>
      <c r="CM577" s="1">
        <f ca="1"/>
        <v>0.16319221932365746</v>
      </c>
      <c r="CN577" s="1">
        <f ca="1"/>
        <v>0.25090781537621132</v>
      </c>
      <c r="CP577" t="s">
        <v>199</v>
      </c>
      <c r="CQ577" s="1">
        <f ca="1"/>
        <v>0.39560216109425261</v>
      </c>
      <c r="CR577" s="1">
        <f ca="1"/>
        <v>3.730882466102392E-2</v>
      </c>
      <c r="CS577" s="1">
        <f ca="1"/>
        <v>0.10469867713207054</v>
      </c>
      <c r="CT577" s="1">
        <f ca="1"/>
        <v>0.13048475646134075</v>
      </c>
      <c r="CU577" s="1">
        <f ca="1"/>
        <v>0.33190558065131226</v>
      </c>
      <c r="CW577" t="s">
        <v>199</v>
      </c>
      <c r="CX577" s="1">
        <f ca="1"/>
        <v>0.39997902424680037</v>
      </c>
      <c r="CY577" s="1">
        <f ca="1"/>
        <v>2.8131564635289843E-2</v>
      </c>
      <c r="CZ577" s="1">
        <f ca="1"/>
        <v>7.518386220664125E-2</v>
      </c>
      <c r="DA577" s="1">
        <f ca="1"/>
        <v>0.10002349863030754</v>
      </c>
      <c r="DB577" s="1">
        <f ca="1"/>
        <v>0.3966820502809611</v>
      </c>
      <c r="DD577" t="s">
        <v>199</v>
      </c>
      <c r="DE577" s="1">
        <f ca="1"/>
        <v>0.40224233074440913</v>
      </c>
      <c r="DF577" s="1">
        <f ca="1"/>
        <v>2.1910486135041578E-2</v>
      </c>
      <c r="DG577" s="1">
        <f ca="1"/>
        <v>5.4567825472223545E-2</v>
      </c>
      <c r="DH577" s="1">
        <f ca="1"/>
        <v>7.4933109197484096E-2</v>
      </c>
      <c r="DI577" s="1">
        <f ca="1"/>
        <v>0.44634624845084175</v>
      </c>
      <c r="DK577" t="s">
        <v>199</v>
      </c>
      <c r="DL577" s="1">
        <f ca="1"/>
        <v>0.40307942007075842</v>
      </c>
      <c r="DM577" s="1">
        <f ca="1"/>
        <v>1.7633952621861751E-2</v>
      </c>
      <c r="DN577" s="1">
        <f ca="1"/>
        <v>4.0194217348232468E-2</v>
      </c>
      <c r="DO577" s="1">
        <f ca="1"/>
        <v>5.5532790281882009E-2</v>
      </c>
      <c r="DP577" s="1">
        <f ca="1"/>
        <v>0.48355961967726546</v>
      </c>
      <c r="DR577" t="s">
        <v>199</v>
      </c>
      <c r="DS577" s="1">
        <f ca="1"/>
        <v>0.40294268530784616</v>
      </c>
      <c r="DT577" s="1">
        <f ca="1"/>
        <v>1.4670334774430074E-2</v>
      </c>
      <c r="DU577" s="1">
        <f ca="1"/>
        <v>3.017366879260841E-2</v>
      </c>
      <c r="DV577" s="1">
        <f ca="1"/>
        <v>4.1069604259316612E-2</v>
      </c>
      <c r="DW577" s="1">
        <f ca="1"/>
        <v>0.51114370686579891</v>
      </c>
      <c r="DY577" t="s">
        <v>199</v>
      </c>
      <c r="DZ577" s="1">
        <f ca="1"/>
        <v>0.40213761443653623</v>
      </c>
      <c r="EA577" s="1">
        <f ca="1"/>
        <v>1.2605108422978123E-2</v>
      </c>
      <c r="EB577" s="1">
        <f ca="1"/>
        <v>2.3183826732568687E-2</v>
      </c>
      <c r="EC577" s="1">
        <f ca="1"/>
        <v>3.0525829617886503E-2</v>
      </c>
      <c r="ED577" s="1">
        <f ca="1"/>
        <v>0.53154762079003059</v>
      </c>
      <c r="EF577" t="s">
        <v>199</v>
      </c>
      <c r="EG577" s="1">
        <f ca="1"/>
        <v>0.40087321818580796</v>
      </c>
      <c r="EH577" s="1">
        <f ca="1"/>
        <v>1.115906942785657E-2</v>
      </c>
      <c r="EI577" s="1">
        <f ca="1"/>
        <v>1.8303758727872717E-2</v>
      </c>
      <c r="EJ577" s="1">
        <f ca="1"/>
        <v>2.294777587361144E-2</v>
      </c>
      <c r="EK577" s="1">
        <f ca="1"/>
        <v>0.54671617778485149</v>
      </c>
      <c r="EM577" t="s">
        <v>199</v>
      </c>
      <c r="EN577" s="1">
        <f ca="1"/>
        <v>0.39929350762314886</v>
      </c>
      <c r="EO577" s="1">
        <f ca="1"/>
        <v>1.0141550860751015E-2</v>
      </c>
      <c r="EP577" s="1">
        <f ca="1"/>
        <v>1.4892781766357189E-2</v>
      </c>
      <c r="EQ577" s="1">
        <f ca="1"/>
        <v>1.7550826681844867E-2</v>
      </c>
      <c r="ER577" s="1">
        <f ca="1"/>
        <v>0.55812133306789824</v>
      </c>
      <c r="ET577" t="s">
        <v>199</v>
      </c>
      <c r="EU577" s="1">
        <f ca="1"/>
        <v>0.39749810453850271</v>
      </c>
      <c r="EV577" s="1">
        <f ca="1"/>
        <v>9.4213449498338035E-3</v>
      </c>
      <c r="EW577" s="1">
        <f ca="1"/>
        <v>1.2505104767222327E-2</v>
      </c>
      <c r="EX577" s="1">
        <f ca="1"/>
        <v>1.372958397424324E-2</v>
      </c>
      <c r="EY577" s="1">
        <f ca="1"/>
        <v>0.56684586177019813</v>
      </c>
      <c r="FA577" t="s">
        <v>199</v>
      </c>
      <c r="FB577" s="1">
        <f ca="1"/>
        <v>0.39555608714333179</v>
      </c>
      <c r="FC577" s="1">
        <f ca="1"/>
        <v>8.9077518673568029E-3</v>
      </c>
      <c r="FD577" s="1">
        <f ca="1"/>
        <v>1.0830401434513699E-2</v>
      </c>
      <c r="FE577" s="1">
        <f ca="1"/>
        <v>1.1033594884412088E-2</v>
      </c>
      <c r="FF577" s="1">
        <f ca="1"/>
        <v>0.57367216467038584</v>
      </c>
      <c r="FH577" t="s">
        <v>199</v>
      </c>
      <c r="FI577" s="1">
        <f ca="1"/>
        <v>0.39351542347666357</v>
      </c>
      <c r="FJ577" s="1">
        <f ca="1"/>
        <v>8.5378982130378915E-3</v>
      </c>
      <c r="FK577" s="1">
        <f ca="1"/>
        <v>9.6525517565122215E-3</v>
      </c>
      <c r="FL577" s="1">
        <f ca="1"/>
        <v>9.1350375058603141E-3</v>
      </c>
      <c r="FM577" s="1">
        <f ca="1"/>
        <v>0.57915908904792623</v>
      </c>
      <c r="FO577" t="s">
        <v>199</v>
      </c>
      <c r="FP577" s="1">
        <f ca="1"/>
        <v>0.39140945115575759</v>
      </c>
      <c r="FQ577" s="1">
        <f ca="1"/>
        <v>8.2681220535606101E-3</v>
      </c>
      <c r="FR577" s="1">
        <f ca="1"/>
        <v>8.8209937919969169E-3</v>
      </c>
      <c r="FS577" s="1">
        <f ca="1"/>
        <v>7.7986818940862269E-3</v>
      </c>
      <c r="FT577" s="1">
        <f ca="1"/>
        <v>0.5837027511045989</v>
      </c>
      <c r="FV577" t="s">
        <v>199</v>
      </c>
      <c r="FW577" s="1">
        <f ca="1"/>
        <v>0.38926135036566178</v>
      </c>
      <c r="FX577" s="1">
        <f ca="1"/>
        <v>8.0680674745967906E-3</v>
      </c>
      <c r="FY577" s="1">
        <f ca="1"/>
        <v>8.2308137565183584E-3</v>
      </c>
      <c r="FZ577" s="1">
        <f ca="1"/>
        <v>6.8572951447576861E-3</v>
      </c>
      <c r="GA577" s="1">
        <f ca="1"/>
        <v>0.58758247325846569</v>
      </c>
      <c r="GC577" t="s">
        <v>199</v>
      </c>
      <c r="GD577" s="1">
        <f ca="1"/>
        <v>0.38708724127310085</v>
      </c>
      <c r="GE577" s="1">
        <f ca="1"/>
        <v>7.9166135515343003E-3</v>
      </c>
      <c r="GF577" s="1">
        <f ca="1"/>
        <v>7.80889628066122E-3</v>
      </c>
      <c r="GG577" s="1">
        <f ca="1"/>
        <v>6.19272100464282E-3</v>
      </c>
      <c r="GH577" s="1">
        <f ca="1"/>
        <v>0.59099452789006113</v>
      </c>
      <c r="GJ577" t="s">
        <v>199</v>
      </c>
      <c r="GK577" s="1">
        <f ca="1"/>
        <v>0.38489833327353401</v>
      </c>
      <c r="GL577" s="1">
        <f ca="1"/>
        <v>7.7990576346897754E-3</v>
      </c>
      <c r="GM577" s="1">
        <f ca="1"/>
        <v>7.5042830925389362E-3</v>
      </c>
      <c r="GN577" s="1">
        <f ca="1"/>
        <v>5.7218285312193255E-3</v>
      </c>
      <c r="GO577" s="1">
        <f ca="1"/>
        <v>0.59407649746801827</v>
      </c>
      <c r="GQ577" t="s">
        <v>199</v>
      </c>
      <c r="GR577" s="1">
        <f ca="1"/>
        <v>0.38270241832546381</v>
      </c>
      <c r="GS577" s="1">
        <f ca="1"/>
        <v>7.7051617721943539E-3</v>
      </c>
      <c r="GT577" s="1">
        <f ca="1"/>
        <v>7.2814577284476033E-3</v>
      </c>
      <c r="GU577" s="1">
        <f ca="1"/>
        <v>5.3862983305890313E-3</v>
      </c>
      <c r="GV577" s="1">
        <f ca="1"/>
        <v>0.59692466384330556</v>
      </c>
      <c r="GX577" t="s">
        <v>199</v>
      </c>
      <c r="GY577" s="1">
        <f ca="1"/>
        <v>0.38050490946543364</v>
      </c>
      <c r="GZ577" s="1">
        <f ca="1"/>
        <v>7.6277955906234656E-3</v>
      </c>
      <c r="HA577" s="1">
        <f ca="1"/>
        <v>7.1156665507021597E-3</v>
      </c>
      <c r="HB577" s="1">
        <f ca="1"/>
        <v>5.1452991593368474E-3</v>
      </c>
      <c r="HC577" s="1">
        <f ca="1"/>
        <v>0.59960632923390422</v>
      </c>
      <c r="HE577" t="s">
        <v>199</v>
      </c>
      <c r="HF577" s="1">
        <f ca="1"/>
        <v>0.37830956344485855</v>
      </c>
      <c r="HG577" s="1">
        <f ca="1"/>
        <v>7.5619925114629684E-3</v>
      </c>
      <c r="HH577" s="1">
        <f ca="1"/>
        <v>6.9896578383984911E-3</v>
      </c>
      <c r="HI577" s="1">
        <f ca="1"/>
        <v>4.9702838857887633E-3</v>
      </c>
      <c r="HJ577" s="1">
        <f ca="1"/>
        <v>0.60216850231949159</v>
      </c>
      <c r="HL577" t="s">
        <v>199</v>
      </c>
      <c r="HM577" s="1">
        <f ca="1"/>
        <v>0.37611898375337455</v>
      </c>
      <c r="HN577" s="1">
        <f ca="1"/>
        <v>7.5042929474281568E-3</v>
      </c>
      <c r="HO577" s="1">
        <f ca="1"/>
        <v>6.8914088650422773E-3</v>
      </c>
      <c r="HP577" s="1">
        <f ca="1"/>
        <v>4.8413136344307404E-3</v>
      </c>
      <c r="HQ577" s="1">
        <f ca="1"/>
        <v>0.60464400079972469</v>
      </c>
      <c r="HS577" t="s">
        <v>199</v>
      </c>
      <c r="HT577" s="1">
        <f ca="1"/>
        <v>0.37393497084985267</v>
      </c>
      <c r="HU577" s="1">
        <f ca="1"/>
        <v>7.4522870043931691E-3</v>
      </c>
      <c r="HV577" s="1">
        <f ca="1"/>
        <v>6.8125415195697406E-3</v>
      </c>
      <c r="HW577" s="1">
        <f ca="1"/>
        <v>4.7444719314799506E-3</v>
      </c>
      <c r="HX577" s="1">
        <f ca="1"/>
        <v>0.60705572869470492</v>
      </c>
      <c r="HZ577" t="s">
        <v>199</v>
      </c>
      <c r="IA577" s="1">
        <f ca="1"/>
        <v>0.37175876604259261</v>
      </c>
      <c r="IB577" s="1">
        <f ca="1"/>
        <v>7.4042959961870148E-3</v>
      </c>
      <c r="IC577" s="1">
        <f ca="1"/>
        <v>6.7472178691604327E-3</v>
      </c>
      <c r="ID577" s="1">
        <f ca="1"/>
        <v>4.6700507248213924E-3</v>
      </c>
      <c r="IE577" s="1">
        <f ca="1"/>
        <v>0.6094196693672389</v>
      </c>
      <c r="IG577" t="s">
        <v>199</v>
      </c>
      <c r="IH577" s="1">
        <f ca="1"/>
        <v>0.36959122132319255</v>
      </c>
      <c r="II577" s="1">
        <f ca="1"/>
        <v>7.3591505974597233E-3</v>
      </c>
      <c r="IJ577" s="1">
        <f ca="1"/>
        <v>6.6913702922057174E-3</v>
      </c>
      <c r="IK577" s="1">
        <f ca="1"/>
        <v>4.6112803465670248E-3</v>
      </c>
      <c r="IL577" s="1">
        <f ca="1"/>
        <v>0.61174697744057527</v>
      </c>
      <c r="IN577" t="s">
        <v>199</v>
      </c>
      <c r="IO577" s="1">
        <f ca="1"/>
        <v>0.36743291763732561</v>
      </c>
      <c r="IP577" s="1">
        <f ca="1"/>
        <v>7.3160362977765341E-3</v>
      </c>
      <c r="IQ577" s="1">
        <f ca="1"/>
        <v>6.6421648508010554E-3</v>
      </c>
      <c r="IR577" s="1">
        <f ca="1"/>
        <v>4.5634415216877604E-3</v>
      </c>
      <c r="IS577" s="1">
        <f ca="1"/>
        <v>0.61404543969240932</v>
      </c>
      <c r="IU577" t="s">
        <v>199</v>
      </c>
      <c r="IV577" s="1">
        <f ca="1"/>
        <v>0.36528424724577985</v>
      </c>
      <c r="IW577" s="1">
        <f ca="1"/>
        <v>7.2743857363258817E-3</v>
      </c>
      <c r="IX577" s="1">
        <f ca="1"/>
        <v>6.5976272615179089E-3</v>
      </c>
      <c r="IY577" s="1">
        <f ca="1"/>
        <v>4.5232450970555584E-3</v>
      </c>
      <c r="IZ577" s="1">
        <f ca="1"/>
        <v>0.61632049465932104</v>
      </c>
      <c r="JB577" t="s">
        <v>199</v>
      </c>
      <c r="JC577" s="1">
        <f ca="1"/>
        <v>0.36314547107633732</v>
      </c>
      <c r="JD577" s="1">
        <f ca="1"/>
        <v>7.2338036967028261E-3</v>
      </c>
      <c r="JE577" s="1">
        <f ca="1"/>
        <v>6.5563822148554021E-3</v>
      </c>
      <c r="JF577" s="1">
        <f ca="1"/>
        <v>4.4883990766125459E-3</v>
      </c>
      <c r="JG577" s="1">
        <f ca="1"/>
        <v>0.61857594393549209</v>
      </c>
      <c r="JI577" t="s">
        <v>199</v>
      </c>
      <c r="JJ577" s="1">
        <f ca="1"/>
        <v>0.36101675865826893</v>
      </c>
      <c r="JK577" s="1">
        <f ca="1"/>
        <v>7.1940148561049312E-3</v>
      </c>
      <c r="JL577" s="1">
        <f ca="1"/>
        <v>6.5174717070991713E-3</v>
      </c>
      <c r="JM577" s="1">
        <f ca="1"/>
        <v>4.4573065543550942E-3</v>
      </c>
      <c r="JN577" s="1">
        <f ca="1"/>
        <v>0.62081444822417209</v>
      </c>
      <c r="JP577" t="s">
        <v>199</v>
      </c>
      <c r="JQ577" s="1">
        <f ca="1"/>
        <v>0.35889821592707416</v>
      </c>
      <c r="JR577" s="1">
        <f ca="1"/>
        <v>7.1548273877860419E-3</v>
      </c>
      <c r="JS577" s="1">
        <f ca="1"/>
        <v>6.4802284461776523E-3</v>
      </c>
      <c r="JT577" s="1">
        <f ca="1"/>
        <v>4.4288550508435783E-3</v>
      </c>
      <c r="JU577" s="1">
        <f ca="1"/>
        <v>0.62303787318811876</v>
      </c>
      <c r="JW577" t="s">
        <v>199</v>
      </c>
      <c r="JX577" s="1">
        <f ca="1"/>
        <v>0.35678990458229876</v>
      </c>
      <c r="JY577" s="1">
        <f ca="1"/>
        <v>7.1161076084146372E-3</v>
      </c>
      <c r="JZ577" s="1">
        <f ca="1"/>
        <v>6.4441876429432296E-3</v>
      </c>
      <c r="KA577" s="1">
        <f ca="1"/>
        <v>4.402269637834957E-3</v>
      </c>
      <c r="KB577" s="1">
        <f ca="1"/>
        <v>0.62524753052850857</v>
      </c>
      <c r="KD577" t="s">
        <v>199</v>
      </c>
      <c r="KE577" s="1">
        <f ca="1"/>
        <v>0.35469185556346489</v>
      </c>
      <c r="KF577" s="1">
        <f ca="1"/>
        <v>7.0777623200374128E-3</v>
      </c>
      <c r="KG577" s="1">
        <f ca="1"/>
        <v>6.4090255541760224E-3</v>
      </c>
      <c r="KH577" s="1">
        <f ca="1"/>
        <v>4.3770105597532895E-3</v>
      </c>
      <c r="KI577" s="1">
        <f ca="1"/>
        <v>0.62744434600256849</v>
      </c>
      <c r="KK577" t="s">
        <v>199</v>
      </c>
      <c r="KL577" s="1">
        <f ca="1"/>
        <v>0.35260407843053898</v>
      </c>
      <c r="KM577" s="1">
        <f ca="1"/>
        <v>7.0397265122921684E-3</v>
      </c>
      <c r="KN577" s="1">
        <f ca="1"/>
        <v>6.3745166679467337E-3</v>
      </c>
      <c r="KO577" s="1">
        <f ca="1"/>
        <v>4.352701884781476E-3</v>
      </c>
      <c r="KP577" s="1">
        <f ca="1"/>
        <v>0.62962897650444072</v>
      </c>
      <c r="KR577" t="s">
        <v>199</v>
      </c>
      <c r="KS577" s="1">
        <f ca="1"/>
        <v>0.35052656789302467</v>
      </c>
      <c r="KT577" s="1">
        <f ca="1"/>
        <v>7.0019547984399751E-3</v>
      </c>
      <c r="KU577" s="1">
        <f ca="1"/>
        <v>6.3405038790752778E-3</v>
      </c>
      <c r="KV577" s="1">
        <f ca="1"/>
        <v>4.3290817887756267E-3</v>
      </c>
      <c r="KW577" s="1">
        <f ca="1"/>
        <v>0.63180189164068457</v>
      </c>
      <c r="KZ577" s="1"/>
      <c r="LA577" s="1"/>
      <c r="LB577" s="1"/>
      <c r="LC577" s="1"/>
      <c r="LD577" s="1"/>
      <c r="LG577" s="1"/>
      <c r="LH577" s="1"/>
      <c r="LI577" s="1"/>
      <c r="LJ577" s="1"/>
      <c r="LK577" s="1"/>
      <c r="LN577" s="1"/>
      <c r="LO577" s="1"/>
      <c r="LP577" s="1"/>
      <c r="LQ577" s="1"/>
      <c r="LR577" s="1"/>
      <c r="LU577" s="1"/>
      <c r="LV577" s="1"/>
      <c r="LW577" s="1"/>
      <c r="LX577" s="1"/>
      <c r="LY577" s="1"/>
      <c r="MB577" s="1"/>
      <c r="MC577" s="1"/>
      <c r="MD577" s="1"/>
      <c r="ME577" s="1"/>
      <c r="MF577" s="1"/>
      <c r="MI577" s="1"/>
      <c r="MJ577" s="1"/>
      <c r="MK577" s="1"/>
      <c r="ML577" s="1"/>
      <c r="MM577" s="1"/>
      <c r="MP577" s="1"/>
      <c r="MQ577" s="1"/>
      <c r="MR577" s="1"/>
      <c r="MS577" s="1"/>
      <c r="MT577" s="1"/>
      <c r="MW577" s="1"/>
      <c r="MX577" s="1"/>
      <c r="MY577" s="1"/>
      <c r="MZ577" s="1"/>
      <c r="NA577" s="1"/>
      <c r="ND577" s="1"/>
      <c r="NE577" s="1"/>
      <c r="NF577" s="1"/>
      <c r="NG577" s="1"/>
      <c r="NH577" s="1"/>
      <c r="NK577" s="1"/>
      <c r="NL577" s="1"/>
      <c r="NM577" s="1"/>
      <c r="NN577" s="1"/>
      <c r="NO577" s="1"/>
      <c r="NR577" s="1"/>
      <c r="NS577" s="1"/>
      <c r="NT577" s="1"/>
      <c r="NU577" s="1"/>
      <c r="NV577" s="1"/>
      <c r="NY577" s="1"/>
      <c r="NZ577" s="1"/>
      <c r="OA577" s="1"/>
      <c r="OB577" s="1"/>
      <c r="OC577" s="1"/>
      <c r="OF577" s="1"/>
      <c r="OG577" s="1"/>
      <c r="OH577" s="1"/>
      <c r="OI577" s="1"/>
      <c r="OJ577" s="1"/>
      <c r="OM577" s="1"/>
      <c r="ON577" s="1"/>
      <c r="OO577" s="1"/>
      <c r="OP577" s="1"/>
      <c r="OQ577" s="1"/>
      <c r="OT577" s="1"/>
      <c r="OU577" s="1"/>
      <c r="OV577" s="1"/>
      <c r="OW577" s="1"/>
      <c r="OX577" s="1"/>
      <c r="PA577" s="1"/>
      <c r="PB577" s="1"/>
      <c r="PC577" s="1"/>
      <c r="PD577" s="1"/>
      <c r="PE577" s="1"/>
    </row>
    <row r="578" spans="1:421">
      <c r="K578" s="1"/>
      <c r="L578" s="1"/>
      <c r="M578" s="1"/>
      <c r="N578" s="1"/>
      <c r="O578" s="1"/>
      <c r="R578" s="1"/>
      <c r="S578" s="1"/>
      <c r="T578" s="1"/>
      <c r="U578" s="1"/>
      <c r="V578" s="1"/>
      <c r="Y578" s="1"/>
      <c r="Z578" s="1"/>
      <c r="AA578" s="1"/>
      <c r="AB578" s="1"/>
      <c r="AC578" s="1"/>
      <c r="AF578" s="1"/>
      <c r="AG578" s="1"/>
      <c r="AH578" s="1"/>
      <c r="AI578" s="1"/>
      <c r="AJ578" s="1"/>
      <c r="AM578" s="1"/>
      <c r="AN578" s="1"/>
      <c r="AO578" s="1"/>
      <c r="AP578" s="1"/>
      <c r="AQ578" s="1"/>
      <c r="AT578" s="1"/>
      <c r="AU578" s="1"/>
      <c r="AV578" s="1"/>
      <c r="AW578" s="1"/>
      <c r="AX578" s="1"/>
      <c r="BA578" s="1"/>
      <c r="BB578" s="1"/>
      <c r="BC578" s="1"/>
      <c r="BD578" s="1"/>
      <c r="BE578" s="1"/>
      <c r="BG578" t="s">
        <v>200</v>
      </c>
      <c r="BH578" s="1">
        <f t="shared" ref="BH578:BL578" si="52">BH514</f>
        <v>0</v>
      </c>
      <c r="BI578" s="1">
        <f t="shared" ca="1" si="52"/>
        <v>8.8731649413599914E-2</v>
      </c>
      <c r="BJ578" s="1">
        <f t="shared" ca="1" si="52"/>
        <v>0.56929166156474498</v>
      </c>
      <c r="BK578" s="1">
        <f t="shared" ca="1" si="52"/>
        <v>0.34197668902165507</v>
      </c>
      <c r="BL578" s="1">
        <f t="shared" si="52"/>
        <v>0</v>
      </c>
      <c r="BN578" t="s">
        <v>200</v>
      </c>
      <c r="BO578" s="1">
        <f ca="1"/>
        <v>1.9989825343050729E-2</v>
      </c>
      <c r="BP578" s="1">
        <f ca="1"/>
        <v>8.5795407526597353E-2</v>
      </c>
      <c r="BQ578" s="1">
        <f ca="1"/>
        <v>0.36151636152972888</v>
      </c>
      <c r="BR578" s="1">
        <f ca="1"/>
        <v>0.36307936609411462</v>
      </c>
      <c r="BS578" s="1">
        <f ca="1"/>
        <v>0.16961903950650845</v>
      </c>
      <c r="BU578" t="s">
        <v>200</v>
      </c>
      <c r="BV578" s="1">
        <f ca="1"/>
        <v>3.9112529324241502E-2</v>
      </c>
      <c r="BW578" s="1">
        <f ca="1"/>
        <v>6.6403195346744215E-2</v>
      </c>
      <c r="BX578" s="1">
        <f ca="1"/>
        <v>0.24239563168336198</v>
      </c>
      <c r="BY578" s="1">
        <f ca="1"/>
        <v>0.3023656123287104</v>
      </c>
      <c r="BZ578" s="1">
        <f ca="1"/>
        <v>0.34972303131694193</v>
      </c>
      <c r="CB578" t="s">
        <v>200</v>
      </c>
      <c r="CC578" s="1">
        <f ca="1"/>
        <v>5.3668528271537175E-2</v>
      </c>
      <c r="CD578" s="1">
        <f ca="1"/>
        <v>4.830810486554768E-2</v>
      </c>
      <c r="CE578" s="1">
        <f ca="1"/>
        <v>0.16656326497269242</v>
      </c>
      <c r="CF578" s="1">
        <f ca="1"/>
        <v>0.23172088334712948</v>
      </c>
      <c r="CG578" s="1">
        <f ca="1"/>
        <v>0.49973921854309328</v>
      </c>
      <c r="CI578" t="s">
        <v>200</v>
      </c>
      <c r="CJ578" s="1">
        <f ca="1"/>
        <v>6.3998658462107533E-2</v>
      </c>
      <c r="CK578" s="1">
        <f ca="1"/>
        <v>3.4526242642006294E-2</v>
      </c>
      <c r="CL578" s="1">
        <f ca="1"/>
        <v>0.11574365414039013</v>
      </c>
      <c r="CM578" s="1">
        <f ca="1"/>
        <v>0.17100361194681432</v>
      </c>
      <c r="CN578" s="1">
        <f ca="1"/>
        <v>0.61472783280868182</v>
      </c>
      <c r="CP578" t="s">
        <v>200</v>
      </c>
      <c r="CQ578" s="1">
        <f ca="1"/>
        <v>7.1118820492816398E-2</v>
      </c>
      <c r="CR578" s="1">
        <f ca="1"/>
        <v>2.4639232628228265E-2</v>
      </c>
      <c r="CS578" s="1">
        <f ca="1"/>
        <v>8.0905175534770959E-2</v>
      </c>
      <c r="CT578" s="1">
        <f ca="1"/>
        <v>0.1237341174253605</v>
      </c>
      <c r="CU578" s="1">
        <f ca="1"/>
        <v>0.69960265391882404</v>
      </c>
      <c r="CW578" t="s">
        <v>200</v>
      </c>
      <c r="CX578" s="1">
        <f ca="1"/>
        <v>7.5939633201077578E-2</v>
      </c>
      <c r="CY578" s="1">
        <f ca="1"/>
        <v>1.7688608380170626E-2</v>
      </c>
      <c r="CZ578" s="1">
        <f ca="1"/>
        <v>5.67907177598794E-2</v>
      </c>
      <c r="DA578" s="1">
        <f ca="1"/>
        <v>8.855313281063705E-2</v>
      </c>
      <c r="DB578" s="1">
        <f ca="1"/>
        <v>0.76102790784823549</v>
      </c>
      <c r="DD578" t="s">
        <v>200</v>
      </c>
      <c r="DE578" s="1">
        <f ca="1"/>
        <v>7.9146139070960464E-2</v>
      </c>
      <c r="DF578" s="1">
        <f ca="1"/>
        <v>1.2835048941648664E-2</v>
      </c>
      <c r="DG578" s="1">
        <f ca="1"/>
        <v>4.0030366824279441E-2</v>
      </c>
      <c r="DH578" s="1">
        <f ca="1"/>
        <v>6.2991666032676696E-2</v>
      </c>
      <c r="DI578" s="1">
        <f ca="1"/>
        <v>0.80499677913043488</v>
      </c>
      <c r="DK578" t="s">
        <v>200</v>
      </c>
      <c r="DL578" s="1">
        <f ca="1"/>
        <v>8.122713574617875E-2</v>
      </c>
      <c r="DM578" s="1">
        <f ca="1"/>
        <v>9.4520853044707184E-3</v>
      </c>
      <c r="DN578" s="1">
        <f ca="1"/>
        <v>2.8360217666325755E-2</v>
      </c>
      <c r="DO578" s="1">
        <f ca="1"/>
        <v>4.4680784858736833E-2</v>
      </c>
      <c r="DP578" s="1">
        <f ca="1"/>
        <v>0.83627977642428808</v>
      </c>
      <c r="DR578" t="s">
        <v>200</v>
      </c>
      <c r="DS578" s="1">
        <f ca="1"/>
        <v>8.252523321286695E-2</v>
      </c>
      <c r="DT578" s="1">
        <f ca="1"/>
        <v>7.0942982798191901E-3</v>
      </c>
      <c r="DU578" s="1">
        <f ca="1"/>
        <v>2.0227377449039519E-2</v>
      </c>
      <c r="DV578" s="1">
        <f ca="1"/>
        <v>3.1679604234427998E-2</v>
      </c>
      <c r="DW578" s="1">
        <f ca="1"/>
        <v>0.8584734868238465</v>
      </c>
      <c r="DY578" t="s">
        <v>200</v>
      </c>
      <c r="DZ578" s="1">
        <f ca="1"/>
        <v>8.3279186107079017E-2</v>
      </c>
      <c r="EA578" s="1">
        <f ca="1"/>
        <v>5.4500464963589609E-3</v>
      </c>
      <c r="EB578" s="1">
        <f ca="1"/>
        <v>1.4557024376111052E-2</v>
      </c>
      <c r="EC578" s="1">
        <f ca="1"/>
        <v>2.2501416497257832E-2</v>
      </c>
      <c r="ED578" s="1">
        <f ca="1"/>
        <v>0.87421232652319325</v>
      </c>
      <c r="EF578" t="s">
        <v>200</v>
      </c>
      <c r="EG578" s="1">
        <f ca="1"/>
        <v>8.3655117162951764E-2</v>
      </c>
      <c r="EH578" s="1">
        <f ca="1"/>
        <v>4.3023606187318139E-3</v>
      </c>
      <c r="EI578" s="1">
        <f ca="1"/>
        <v>1.0602294083313831E-2</v>
      </c>
      <c r="EJ578" s="1">
        <f ca="1"/>
        <v>1.6046747065796167E-2</v>
      </c>
      <c r="EK578" s="1">
        <f ca="1"/>
        <v>0.88539348106920657</v>
      </c>
      <c r="EM578" t="s">
        <v>200</v>
      </c>
      <c r="EN578" s="1">
        <f ca="1"/>
        <v>8.3768597352750787E-2</v>
      </c>
      <c r="EO578" s="1">
        <f ca="1"/>
        <v>3.5003437895757125E-3</v>
      </c>
      <c r="EP578" s="1">
        <f ca="1"/>
        <v>7.8432874599882706E-3</v>
      </c>
      <c r="EQ578" s="1">
        <f ca="1"/>
        <v>1.1518979645597432E-2</v>
      </c>
      <c r="ER578" s="1">
        <f ca="1"/>
        <v>0.89336879175208794</v>
      </c>
      <c r="ET578" t="s">
        <v>200</v>
      </c>
      <c r="EU578" s="1">
        <f ca="1"/>
        <v>8.3700049823419789E-2</v>
      </c>
      <c r="EV578" s="1">
        <f ca="1"/>
        <v>2.9390328959669342E-3</v>
      </c>
      <c r="EW578" s="1">
        <f ca="1"/>
        <v>5.9177956025342291E-3</v>
      </c>
      <c r="EX578" s="1">
        <f ca="1"/>
        <v>8.348236770323491E-3</v>
      </c>
      <c r="EY578" s="1">
        <f ca="1"/>
        <v>0.89909488490775569</v>
      </c>
      <c r="FA578" t="s">
        <v>200</v>
      </c>
      <c r="FB578" s="1">
        <f ca="1"/>
        <v>8.35054557196271E-2</v>
      </c>
      <c r="FC578" s="1">
        <f ca="1"/>
        <v>2.5453824310354813E-3</v>
      </c>
      <c r="FD578" s="1">
        <f ca="1"/>
        <v>4.5733688857435657E-3</v>
      </c>
      <c r="FE578" s="1">
        <f ca="1"/>
        <v>6.1301928569202704E-3</v>
      </c>
      <c r="FF578" s="1">
        <f ca="1"/>
        <v>0.90324560010667376</v>
      </c>
      <c r="FH578" t="s">
        <v>200</v>
      </c>
      <c r="FI578" s="1">
        <f ca="1"/>
        <v>8.3223791330894192E-2</v>
      </c>
      <c r="FJ578" s="1">
        <f ca="1"/>
        <v>2.2685366019700778E-3</v>
      </c>
      <c r="FK578" s="1">
        <f ca="1"/>
        <v>3.634022765954949E-3</v>
      </c>
      <c r="FL578" s="1">
        <f ca="1"/>
        <v>4.5795500445901267E-3</v>
      </c>
      <c r="FM578" s="1">
        <f ca="1"/>
        <v>0.90629409925659088</v>
      </c>
      <c r="FO578" t="s">
        <v>200</v>
      </c>
      <c r="FP578" s="1">
        <f ca="1"/>
        <v>8.2882197189241322E-2</v>
      </c>
      <c r="FQ578" s="1">
        <f ca="1"/>
        <v>2.0730767692827916E-3</v>
      </c>
      <c r="FR578" s="1">
        <f ca="1"/>
        <v>2.9770669114713819E-3</v>
      </c>
      <c r="FS578" s="1">
        <f ca="1"/>
        <v>3.4957446196845678E-3</v>
      </c>
      <c r="FT578" s="1">
        <f ca="1"/>
        <v>0.90857191451032016</v>
      </c>
      <c r="FV578" t="s">
        <v>200</v>
      </c>
      <c r="FW578" s="1">
        <f ca="1"/>
        <v>8.2499573188112185E-2</v>
      </c>
      <c r="FX578" s="1">
        <f ca="1"/>
        <v>1.9343299871934991E-3</v>
      </c>
      <c r="FY578" s="1">
        <f ca="1"/>
        <v>2.51696417180771E-3</v>
      </c>
      <c r="FZ578" s="1">
        <f ca="1"/>
        <v>2.7381399201897279E-3</v>
      </c>
      <c r="GA578" s="1">
        <f ca="1"/>
        <v>0.91031099273269711</v>
      </c>
      <c r="GC578" t="s">
        <v>200</v>
      </c>
      <c r="GD578" s="1">
        <f ca="1"/>
        <v>8.2089080421803545E-2</v>
      </c>
      <c r="GE578" s="1">
        <f ca="1"/>
        <v>1.835106513551037E-3</v>
      </c>
      <c r="GF578" s="1">
        <f ca="1"/>
        <v>2.1940809198003168E-3</v>
      </c>
      <c r="GG578" s="1">
        <f ca="1"/>
        <v>2.2082950664674091E-3</v>
      </c>
      <c r="GH578" s="1">
        <f ca="1"/>
        <v>0.91167343707837789</v>
      </c>
      <c r="GJ578" t="s">
        <v>200</v>
      </c>
      <c r="GK578" s="1">
        <f ca="1"/>
        <v>8.165988294462502E-2</v>
      </c>
      <c r="GL578" s="1">
        <f ca="1"/>
        <v>1.7634293503175885E-3</v>
      </c>
      <c r="GM578" s="1">
        <f ca="1"/>
        <v>1.9668443708745222E-3</v>
      </c>
      <c r="GN578" s="1">
        <f ca="1"/>
        <v>1.8373904582417401E-3</v>
      </c>
      <c r="GO578" s="1">
        <f ca="1"/>
        <v>0.91277245287594133</v>
      </c>
      <c r="GQ578" t="s">
        <v>200</v>
      </c>
      <c r="GR578" s="1">
        <f ca="1"/>
        <v>8.1218360712692381E-2</v>
      </c>
      <c r="GS578" s="1">
        <f ca="1"/>
        <v>1.7109533133642426E-3</v>
      </c>
      <c r="GT578" s="1">
        <f ca="1"/>
        <v>1.8062743162918058E-3</v>
      </c>
      <c r="GU578" s="1">
        <f ca="1"/>
        <v>1.5773571481793825E-3</v>
      </c>
      <c r="GV578" s="1">
        <f ca="1"/>
        <v>0.91368705450947241</v>
      </c>
      <c r="GX578" t="s">
        <v>200</v>
      </c>
      <c r="GY578" s="1">
        <f ca="1"/>
        <v>8.0768954411927468E-2</v>
      </c>
      <c r="GZ578" s="1">
        <f ca="1"/>
        <v>1.6718638214716201E-3</v>
      </c>
      <c r="HA578" s="1">
        <f ca="1"/>
        <v>1.6921701791361679E-3</v>
      </c>
      <c r="HB578" s="1">
        <f ca="1"/>
        <v>1.3946414840040008E-3</v>
      </c>
      <c r="HC578" s="1">
        <f ca="1"/>
        <v>0.91447237010346094</v>
      </c>
      <c r="HE578" t="s">
        <v>200</v>
      </c>
      <c r="HF578" s="1">
        <f ca="1"/>
        <v>8.031475394732851E-2</v>
      </c>
      <c r="HG578" s="1">
        <f ca="1"/>
        <v>1.6421096593551958E-3</v>
      </c>
      <c r="HH578" s="1">
        <f ca="1"/>
        <v>1.6104522794055654E-3</v>
      </c>
      <c r="HI578" s="1">
        <f ca="1"/>
        <v>1.265832938756729E-3</v>
      </c>
      <c r="HJ578" s="1">
        <f ca="1"/>
        <v>0.91516685117515417</v>
      </c>
      <c r="HL578" t="s">
        <v>200</v>
      </c>
      <c r="HM578" s="1">
        <f ca="1"/>
        <v>7.9857908388252866E-2</v>
      </c>
      <c r="HN578" s="1">
        <f ca="1"/>
        <v>1.6188683548880797E-3</v>
      </c>
      <c r="HO578" s="1">
        <f ca="1"/>
        <v>1.5513079638548588E-3</v>
      </c>
      <c r="HP578" s="1">
        <f ca="1"/>
        <v>1.1746036475577812E-3</v>
      </c>
      <c r="HQ578" s="1">
        <f ca="1"/>
        <v>0.91579731164544664</v>
      </c>
      <c r="HS578" t="s">
        <v>200</v>
      </c>
      <c r="HT578" s="1">
        <f ca="1"/>
        <v>7.9399911538563683E-2</v>
      </c>
      <c r="HU578" s="1">
        <f ca="1"/>
        <v>1.6001736207831318E-3</v>
      </c>
      <c r="HV578" s="1">
        <f ca="1"/>
        <v>1.5078990072063345E-3</v>
      </c>
      <c r="HW578" s="1">
        <f ca="1"/>
        <v>1.1095687069578512E-3</v>
      </c>
      <c r="HX578" s="1">
        <f ca="1"/>
        <v>0.9163824471264892</v>
      </c>
      <c r="HZ578" t="s">
        <v>200</v>
      </c>
      <c r="IA578" s="1">
        <f ca="1"/>
        <v>7.8941800860551858E-2</v>
      </c>
      <c r="IB578" s="1">
        <f ca="1"/>
        <v>1.5846557282356974E-3</v>
      </c>
      <c r="IC578" s="1">
        <f ca="1"/>
        <v>1.4754604107101385E-3</v>
      </c>
      <c r="ID578" s="1">
        <f ca="1"/>
        <v>1.0627915041382984E-3</v>
      </c>
      <c r="IE578" s="1">
        <f ca="1"/>
        <v>0.91693529149636421</v>
      </c>
      <c r="IG578" t="s">
        <v>200</v>
      </c>
      <c r="IH578" s="1">
        <f ca="1"/>
        <v>7.8484296035605194E-2</v>
      </c>
      <c r="II578" s="1">
        <f ca="1"/>
        <v>1.5713605829069588E-3</v>
      </c>
      <c r="IJ578" s="1">
        <f ca="1"/>
        <v>1.4506721278508819E-3</v>
      </c>
      <c r="IK578" s="1">
        <f ca="1"/>
        <v>1.0287402750489086E-3</v>
      </c>
      <c r="IL578" s="1">
        <f ca="1"/>
        <v>0.91746493097858828</v>
      </c>
      <c r="IN578" t="s">
        <v>200</v>
      </c>
      <c r="IO578" s="1">
        <f ca="1"/>
        <v>7.8027895472748451E-2</v>
      </c>
      <c r="IP578" s="1">
        <f ca="1"/>
        <v>1.5596236507009287E-3</v>
      </c>
      <c r="IQ578" s="1">
        <f ca="1"/>
        <v>1.4312210957775364E-3</v>
      </c>
      <c r="IR578" s="1">
        <f ca="1"/>
        <v>1.003560002321967E-3</v>
      </c>
      <c r="IS578" s="1">
        <f ca="1"/>
        <v>0.91797769977845134</v>
      </c>
      <c r="IU578" t="s">
        <v>200</v>
      </c>
      <c r="IV578" s="1">
        <f ca="1"/>
        <v>7.7572943522717E-2</v>
      </c>
      <c r="IW578" s="1">
        <f ca="1"/>
        <v>1.5489821097646986E-3</v>
      </c>
      <c r="IX578" s="1">
        <f ca="1"/>
        <v>1.4154959536236296E-3</v>
      </c>
      <c r="IY578" s="1">
        <f ca="1"/>
        <v>9.8456452885846532E-4</v>
      </c>
      <c r="IZ578" s="1">
        <f ca="1"/>
        <v>0.91847801388503647</v>
      </c>
      <c r="JB578" t="s">
        <v>200</v>
      </c>
      <c r="JC578" s="1">
        <f ca="1"/>
        <v>7.7119677286005481E-2</v>
      </c>
      <c r="JD578" s="1">
        <f ca="1"/>
        <v>1.53911364251514E-3</v>
      </c>
      <c r="JE578" s="1">
        <f ca="1"/>
        <v>1.4023742671984845E-3</v>
      </c>
      <c r="JF578" s="1">
        <f ca="1"/>
        <v>9.6988237704562653E-4</v>
      </c>
      <c r="JG578" s="1">
        <f ca="1"/>
        <v>0.91896895242723553</v>
      </c>
      <c r="JI578" t="s">
        <v>200</v>
      </c>
      <c r="JJ578" s="1">
        <f ca="1"/>
        <v>7.666825920739824E-2</v>
      </c>
      <c r="JK578" s="1">
        <f ca="1"/>
        <v>1.5297937922968338E-3</v>
      </c>
      <c r="JL578" s="1">
        <f ca="1"/>
        <v>1.391074241878626E-3</v>
      </c>
      <c r="JM578" s="1">
        <f ca="1"/>
        <v>9.5820980913774434E-4</v>
      </c>
      <c r="JN578" s="1">
        <f ca="1"/>
        <v>0.91945266294928885</v>
      </c>
      <c r="JP578" t="s">
        <v>200</v>
      </c>
      <c r="JQ578" s="1">
        <f ca="1"/>
        <v>7.6218799771034643E-2</v>
      </c>
      <c r="JR578" s="1">
        <f ca="1"/>
        <v>1.5208662563544065E-3</v>
      </c>
      <c r="JS578" s="1">
        <f ca="1"/>
        <v>1.3810513878218585E-3</v>
      </c>
      <c r="JT578" s="1">
        <f ca="1"/>
        <v>9.4863868795861794E-4</v>
      </c>
      <c r="JU578" s="1">
        <f ca="1"/>
        <v>0.91993064389683077</v>
      </c>
      <c r="JW578" t="s">
        <v>200</v>
      </c>
      <c r="JX578" s="1">
        <f ca="1"/>
        <v>7.5771373301232528E-2</v>
      </c>
      <c r="JY578" s="1">
        <f ca="1"/>
        <v>1.5122221925090102E-3</v>
      </c>
      <c r="JZ578" s="1">
        <f ca="1"/>
        <v>1.3719265170354898E-3</v>
      </c>
      <c r="KA578" s="1">
        <f ca="1"/>
        <v>9.4053649828263657E-4</v>
      </c>
      <c r="KB578" s="1">
        <f ca="1"/>
        <v>0.92040394149094062</v>
      </c>
      <c r="KD578" t="s">
        <v>200</v>
      </c>
      <c r="KE578" s="1">
        <f ca="1"/>
        <v>7.5326028962393626E-2</v>
      </c>
      <c r="KF578" s="1">
        <f ca="1"/>
        <v>1.5037858058649445E-3</v>
      </c>
      <c r="KG578" s="1">
        <f ca="1"/>
        <v>1.3634355768579753E-3</v>
      </c>
      <c r="KH578" s="1">
        <f ca="1"/>
        <v>9.3346273457918039E-4</v>
      </c>
      <c r="KI578" s="1">
        <f ca="1"/>
        <v>0.92087328692030457</v>
      </c>
      <c r="KK578" t="s">
        <v>200</v>
      </c>
      <c r="KL578" s="1">
        <f ca="1"/>
        <v>7.4882798416004384E-2</v>
      </c>
      <c r="KM578" s="1">
        <f ca="1"/>
        <v>1.4955043105751194E-3</v>
      </c>
      <c r="KN578" s="1">
        <f ca="1"/>
        <v>1.3553947007263411E-3</v>
      </c>
      <c r="KO578" s="1">
        <f ca="1"/>
        <v>9.2711063925742356E-4</v>
      </c>
      <c r="KP578" s="1">
        <f ca="1"/>
        <v>0.92133919193343705</v>
      </c>
      <c r="KR578" t="s">
        <v>200</v>
      </c>
      <c r="KS578" s="1">
        <f ca="1"/>
        <v>7.4441701150163464E-2</v>
      </c>
      <c r="KT578" s="1">
        <f ca="1"/>
        <v>1.4873409392801493E-3</v>
      </c>
      <c r="KU578" s="1">
        <f ca="1"/>
        <v>1.3476758625441203E-3</v>
      </c>
      <c r="KV578" s="1">
        <f ca="1"/>
        <v>9.2126660992463165E-4</v>
      </c>
      <c r="KW578" s="1">
        <f ca="1"/>
        <v>0.92180201543808793</v>
      </c>
      <c r="KZ578" s="1"/>
      <c r="LA578" s="1"/>
      <c r="LB578" s="1"/>
      <c r="LC578" s="1"/>
      <c r="LD578" s="1"/>
      <c r="LG578" s="1"/>
      <c r="LH578" s="1"/>
      <c r="LI578" s="1"/>
      <c r="LJ578" s="1"/>
      <c r="LK578" s="1"/>
      <c r="LN578" s="1"/>
      <c r="LO578" s="1"/>
      <c r="LP578" s="1"/>
      <c r="LQ578" s="1"/>
      <c r="LR578" s="1"/>
      <c r="LU578" s="1"/>
      <c r="LV578" s="1"/>
      <c r="LW578" s="1"/>
      <c r="LX578" s="1"/>
      <c r="LY578" s="1"/>
      <c r="MB578" s="1"/>
      <c r="MC578" s="1"/>
      <c r="MD578" s="1"/>
      <c r="ME578" s="1"/>
      <c r="MF578" s="1"/>
      <c r="MI578" s="1"/>
      <c r="MJ578" s="1"/>
      <c r="MK578" s="1"/>
      <c r="ML578" s="1"/>
      <c r="MM578" s="1"/>
      <c r="MP578" s="1"/>
      <c r="MQ578" s="1"/>
      <c r="MR578" s="1"/>
      <c r="MS578" s="1"/>
      <c r="MT578" s="1"/>
      <c r="MW578" s="1"/>
      <c r="MX578" s="1"/>
      <c r="MY578" s="1"/>
      <c r="MZ578" s="1"/>
      <c r="NA578" s="1"/>
      <c r="ND578" s="1"/>
      <c r="NE578" s="1"/>
      <c r="NF578" s="1"/>
      <c r="NG578" s="1"/>
      <c r="NH578" s="1"/>
      <c r="NK578" s="1"/>
      <c r="NL578" s="1"/>
      <c r="NM578" s="1"/>
      <c r="NN578" s="1"/>
      <c r="NO578" s="1"/>
      <c r="NR578" s="1"/>
      <c r="NS578" s="1"/>
      <c r="NT578" s="1"/>
      <c r="NU578" s="1"/>
      <c r="NV578" s="1"/>
      <c r="NY578" s="1"/>
      <c r="NZ578" s="1"/>
      <c r="OA578" s="1"/>
      <c r="OB578" s="1"/>
      <c r="OC578" s="1"/>
      <c r="OF578" s="1"/>
      <c r="OG578" s="1"/>
      <c r="OH578" s="1"/>
      <c r="OI578" s="1"/>
      <c r="OJ578" s="1"/>
      <c r="OM578" s="1"/>
      <c r="ON578" s="1"/>
      <c r="OO578" s="1"/>
      <c r="OP578" s="1"/>
      <c r="OQ578" s="1"/>
      <c r="OT578" s="1"/>
      <c r="OU578" s="1"/>
      <c r="OV578" s="1"/>
      <c r="OW578" s="1"/>
      <c r="OX578" s="1"/>
      <c r="PA578" s="1"/>
      <c r="PB578" s="1"/>
      <c r="PC578" s="1"/>
      <c r="PD578" s="1"/>
      <c r="PE578" s="1"/>
    </row>
    <row r="579" spans="1:421">
      <c r="K579" s="1"/>
      <c r="L579" s="1"/>
      <c r="M579" s="1"/>
      <c r="N579" s="1"/>
      <c r="O579" s="1"/>
      <c r="R579" s="1"/>
      <c r="S579" s="1"/>
      <c r="T579" s="1"/>
      <c r="U579" s="1"/>
      <c r="V579" s="1"/>
      <c r="Y579" s="1"/>
      <c r="Z579" s="1"/>
      <c r="AA579" s="1"/>
      <c r="AB579" s="1"/>
      <c r="AC579" s="1"/>
      <c r="AF579" s="1"/>
      <c r="AG579" s="1"/>
      <c r="AH579" s="1"/>
      <c r="AI579" s="1"/>
      <c r="AJ579" s="1"/>
      <c r="AM579" s="1"/>
      <c r="AN579" s="1"/>
      <c r="AO579" s="1"/>
      <c r="AP579" s="1"/>
      <c r="AQ579" s="1"/>
      <c r="AT579" s="1"/>
      <c r="AU579" s="1"/>
      <c r="AV579" s="1"/>
      <c r="AW579" s="1"/>
      <c r="AX579" s="1"/>
      <c r="BA579" s="1"/>
      <c r="BB579" s="1"/>
      <c r="BC579" s="1"/>
      <c r="BD579" s="1"/>
      <c r="BE579" s="1"/>
      <c r="BG579" t="s">
        <v>196</v>
      </c>
      <c r="BH579" s="1">
        <f t="shared" ref="BH579:BL579" si="53">BH515</f>
        <v>0</v>
      </c>
      <c r="BI579" s="1">
        <f t="shared" si="53"/>
        <v>0</v>
      </c>
      <c r="BJ579" s="1">
        <f t="shared" ca="1" si="53"/>
        <v>1.1952597335573592E-2</v>
      </c>
      <c r="BK579" s="1">
        <f t="shared" ca="1" si="53"/>
        <v>0.49227798637017389</v>
      </c>
      <c r="BL579" s="1">
        <f t="shared" ca="1" si="53"/>
        <v>0.49576941629425247</v>
      </c>
      <c r="BN579" t="s">
        <v>196</v>
      </c>
      <c r="BO579" s="1">
        <f ca="1"/>
        <v>0</v>
      </c>
      <c r="BP579" s="1">
        <f ca="1"/>
        <v>1.0594836342012165E-3</v>
      </c>
      <c r="BQ579" s="1">
        <f ca="1"/>
        <v>1.2678417869132232E-2</v>
      </c>
      <c r="BR579" s="1">
        <f ca="1"/>
        <v>0.24632481375153409</v>
      </c>
      <c r="BS579" s="1">
        <f ca="1"/>
        <v>0.73993728474513243</v>
      </c>
      <c r="BU579" t="s">
        <v>196</v>
      </c>
      <c r="BV579" s="1">
        <f ca="1"/>
        <v>2.3864500594239756E-4</v>
      </c>
      <c r="BW579" s="1">
        <f ca="1"/>
        <v>1.5454443394605545E-3</v>
      </c>
      <c r="BX579" s="1">
        <f ca="1"/>
        <v>1.0553776282876678E-2</v>
      </c>
      <c r="BY579" s="1">
        <f ca="1"/>
        <v>0.1255364622338625</v>
      </c>
      <c r="BZ579" s="1">
        <f ca="1"/>
        <v>0.86212567213785785</v>
      </c>
      <c r="CB579" t="s">
        <v>196</v>
      </c>
      <c r="CC579" s="1">
        <f ca="1"/>
        <v>5.842214641226612E-4</v>
      </c>
      <c r="CD579" s="1">
        <f ca="1"/>
        <v>1.5526447830310499E-3</v>
      </c>
      <c r="CE579" s="1">
        <f ca="1"/>
        <v>8.0850805725959825E-3</v>
      </c>
      <c r="CF579" s="1">
        <f ca="1"/>
        <v>6.5368507961909877E-2</v>
      </c>
      <c r="CG579" s="1">
        <f ca="1"/>
        <v>0.9244095452183404</v>
      </c>
      <c r="CI579" t="s">
        <v>196</v>
      </c>
      <c r="CJ579" s="1">
        <f ca="1"/>
        <v>9.2780202236056417E-4</v>
      </c>
      <c r="CK579" s="1">
        <f ca="1"/>
        <v>1.3399939600030925E-3</v>
      </c>
      <c r="CL579" s="1">
        <f ca="1"/>
        <v>5.9646951105918672E-3</v>
      </c>
      <c r="CM579" s="1">
        <f ca="1"/>
        <v>3.4919652395505624E-2</v>
      </c>
      <c r="CN579" s="1">
        <f ca="1"/>
        <v>0.95684785651153881</v>
      </c>
      <c r="CP579" t="s">
        <v>196</v>
      </c>
      <c r="CQ579" s="1">
        <f ca="1"/>
        <v>1.2199282638567723E-3</v>
      </c>
      <c r="CR579" s="1">
        <f ca="1"/>
        <v>1.0708142406778826E-3</v>
      </c>
      <c r="CS579" s="1">
        <f ca="1"/>
        <v>4.3147098655069386E-3</v>
      </c>
      <c r="CT579" s="1">
        <f ca="1"/>
        <v>1.9214897850692029E-2</v>
      </c>
      <c r="CU579" s="1">
        <f ca="1"/>
        <v>0.9741796497792663</v>
      </c>
      <c r="CW579" t="s">
        <v>196</v>
      </c>
      <c r="CX579" s="1">
        <f ca="1"/>
        <v>1.4484321321118444E-3</v>
      </c>
      <c r="CY579" s="1">
        <f ca="1"/>
        <v>8.2039779026437764E-4</v>
      </c>
      <c r="CZ579" s="1">
        <f ca="1"/>
        <v>3.0871503107859784E-3</v>
      </c>
      <c r="DA579" s="1">
        <f ca="1"/>
        <v>1.0925529736672679E-2</v>
      </c>
      <c r="DB579" s="1">
        <f ca="1"/>
        <v>0.98371849003016509</v>
      </c>
      <c r="DD579" t="s">
        <v>196</v>
      </c>
      <c r="DE579" s="1">
        <f ca="1"/>
        <v>1.6182145431375085E-3</v>
      </c>
      <c r="DF579" s="1">
        <f ca="1"/>
        <v>6.1430007743303668E-4</v>
      </c>
      <c r="DG579" s="1">
        <f ca="1"/>
        <v>2.1955287039491051E-3</v>
      </c>
      <c r="DH579" s="1">
        <f ca="1"/>
        <v>6.4286646599483275E-3</v>
      </c>
      <c r="DI579" s="1">
        <f ca="1"/>
        <v>0.98914329201553197</v>
      </c>
      <c r="DK579" t="s">
        <v>196</v>
      </c>
      <c r="DL579" s="1">
        <f ca="1"/>
        <v>1.7398689902157845E-3</v>
      </c>
      <c r="DM579" s="1">
        <f ca="1"/>
        <v>4.550482093182563E-4</v>
      </c>
      <c r="DN579" s="1">
        <f ca="1"/>
        <v>1.5569972362097777E-3</v>
      </c>
      <c r="DO579" s="1">
        <f ca="1"/>
        <v>3.9121823379660668E-3</v>
      </c>
      <c r="DP579" s="1">
        <f ca="1"/>
        <v>0.99233590322629006</v>
      </c>
      <c r="DR579" t="s">
        <v>196</v>
      </c>
      <c r="DS579" s="1">
        <f ca="1"/>
        <v>1.824440716442389E-3</v>
      </c>
      <c r="DT579" s="1">
        <f ca="1"/>
        <v>3.3639367400451576E-4</v>
      </c>
      <c r="DU579" s="1">
        <f ca="1"/>
        <v>1.1037365665175461E-3</v>
      </c>
      <c r="DV579" s="1">
        <f ca="1"/>
        <v>2.4562779057341229E-3</v>
      </c>
      <c r="DW579" s="1">
        <f ca="1"/>
        <v>0.99427915113730136</v>
      </c>
      <c r="DY579" t="s">
        <v>196</v>
      </c>
      <c r="DZ579" s="1">
        <f ca="1"/>
        <v>1.8814495013157772E-3</v>
      </c>
      <c r="EA579" s="1">
        <f ca="1"/>
        <v>2.499395750302165E-4</v>
      </c>
      <c r="EB579" s="1">
        <f ca="1"/>
        <v>7.8382830605545591E-4</v>
      </c>
      <c r="EC579" s="1">
        <f ca="1"/>
        <v>1.5853206478346476E-3</v>
      </c>
      <c r="ED579" s="1">
        <f ca="1"/>
        <v>0.9954994619697638</v>
      </c>
      <c r="EF579" t="s">
        <v>196</v>
      </c>
      <c r="EG579" s="1">
        <f ca="1"/>
        <v>1.9184241916993868E-3</v>
      </c>
      <c r="EH579" s="1">
        <f ca="1"/>
        <v>1.8783323822697443E-4</v>
      </c>
      <c r="EI579" s="1">
        <f ca="1"/>
        <v>5.5889447825892757E-4</v>
      </c>
      <c r="EJ579" s="1">
        <f ca="1"/>
        <v>1.0476261527801952E-3</v>
      </c>
      <c r="EK579" s="1">
        <f ca="1"/>
        <v>0.99628722193903441</v>
      </c>
      <c r="EM579" t="s">
        <v>196</v>
      </c>
      <c r="EN579" s="1">
        <f ca="1"/>
        <v>1.9410473578860027E-3</v>
      </c>
      <c r="EO579" s="1">
        <f ca="1"/>
        <v>1.436219352639989E-4</v>
      </c>
      <c r="EP579" s="1">
        <f ca="1"/>
        <v>4.0113896684836352E-4</v>
      </c>
      <c r="EQ579" s="1">
        <f ca="1"/>
        <v>7.0629455048330618E-4</v>
      </c>
      <c r="ER579" s="1">
        <f ca="1"/>
        <v>0.99680789718951823</v>
      </c>
      <c r="ET579" t="s">
        <v>196</v>
      </c>
      <c r="EU579" s="1">
        <f ca="1"/>
        <v>1.9534904123778792E-3</v>
      </c>
      <c r="EV579" s="1">
        <f ca="1"/>
        <v>1.1233125992383584E-4</v>
      </c>
      <c r="EW579" s="1">
        <f ca="1"/>
        <v>2.9068344502929572E-4</v>
      </c>
      <c r="EX579" s="1">
        <f ca="1"/>
        <v>4.8449815865728792E-4</v>
      </c>
      <c r="EY579" s="1">
        <f ca="1"/>
        <v>0.99715899672401165</v>
      </c>
      <c r="FA579" t="s">
        <v>196</v>
      </c>
      <c r="FB579" s="1">
        <f ca="1"/>
        <v>1.9587624503253961E-3</v>
      </c>
      <c r="FC579" s="1">
        <f ca="1"/>
        <v>9.026264572422482E-5</v>
      </c>
      <c r="FD579" s="1">
        <f ca="1"/>
        <v>2.1342816233751308E-4</v>
      </c>
      <c r="FE579" s="1">
        <f ca="1"/>
        <v>3.3765916527946283E-4</v>
      </c>
      <c r="FF579" s="1">
        <f ca="1"/>
        <v>0.99739988757633335</v>
      </c>
      <c r="FH579" t="s">
        <v>196</v>
      </c>
      <c r="FI579" s="1">
        <f ca="1"/>
        <v>1.9590096255967136E-3</v>
      </c>
      <c r="FJ579" s="1">
        <f ca="1"/>
        <v>7.4726128405857455E-5</v>
      </c>
      <c r="FK579" s="1">
        <f ca="1"/>
        <v>1.5942652476379224E-4</v>
      </c>
      <c r="FL579" s="1">
        <f ca="1"/>
        <v>2.390347624087788E-4</v>
      </c>
      <c r="FM579" s="1">
        <f ca="1"/>
        <v>0.99756780295882486</v>
      </c>
      <c r="FO579" t="s">
        <v>196</v>
      </c>
      <c r="FP579" s="1">
        <f ca="1"/>
        <v>1.955751121446653E-3</v>
      </c>
      <c r="FQ579" s="1">
        <f ca="1"/>
        <v>6.3792622489640958E-5</v>
      </c>
      <c r="FR579" s="1">
        <f ca="1"/>
        <v>1.2168761182494207E-4</v>
      </c>
      <c r="FS579" s="1">
        <f ca="1"/>
        <v>1.7207255777367664E-4</v>
      </c>
      <c r="FT579" s="1">
        <f ca="1"/>
        <v>0.9976866960864651</v>
      </c>
      <c r="FV579" t="s">
        <v>196</v>
      </c>
      <c r="FW579" s="1">
        <f ca="1"/>
        <v>1.9500568423484229E-3</v>
      </c>
      <c r="FX579" s="1">
        <f ca="1"/>
        <v>5.609140925037903E-5</v>
      </c>
      <c r="FY579" s="1">
        <f ca="1"/>
        <v>9.5310311671607584E-5</v>
      </c>
      <c r="FZ579" s="1">
        <f ca="1"/>
        <v>1.2624194656967052E-4</v>
      </c>
      <c r="GA579" s="1">
        <f ca="1"/>
        <v>0.99777229949015989</v>
      </c>
      <c r="GC579" t="s">
        <v>196</v>
      </c>
      <c r="GD579" s="1">
        <f ca="1"/>
        <v>1.9426776527024052E-3</v>
      </c>
      <c r="GE579" s="1">
        <f ca="1"/>
        <v>5.0654515731341076E-5</v>
      </c>
      <c r="GF579" s="1">
        <f ca="1"/>
        <v>7.6864643890479578E-5</v>
      </c>
      <c r="GG579" s="1">
        <f ca="1"/>
        <v>9.4688198197006305E-5</v>
      </c>
      <c r="GH579" s="1">
        <f ca="1"/>
        <v>0.99783511498947874</v>
      </c>
      <c r="GJ579" t="s">
        <v>196</v>
      </c>
      <c r="GK579" s="1">
        <f ca="1"/>
        <v>1.9341392334088947E-3</v>
      </c>
      <c r="GL579" s="1">
        <f ca="1"/>
        <v>4.6801238743468857E-5</v>
      </c>
      <c r="GM579" s="1">
        <f ca="1"/>
        <v>6.3953139760591774E-5</v>
      </c>
      <c r="GN579" s="1">
        <f ca="1"/>
        <v>7.2867340215211979E-5</v>
      </c>
      <c r="GO579" s="1">
        <f ca="1"/>
        <v>0.99788223904787177</v>
      </c>
      <c r="GQ579" t="s">
        <v>196</v>
      </c>
      <c r="GR579" s="1">
        <f ca="1"/>
        <v>1.9248089816101752E-3</v>
      </c>
      <c r="GS579" s="1">
        <f ca="1"/>
        <v>4.405426566159401E-5</v>
      </c>
      <c r="GT579" s="1">
        <f ca="1"/>
        <v>5.490149842441293E-5</v>
      </c>
      <c r="GU579" s="1">
        <f ca="1"/>
        <v>5.7724880382066515E-5</v>
      </c>
      <c r="GV579" s="1">
        <f ca="1"/>
        <v>0.99791851037392165</v>
      </c>
      <c r="GX579" t="s">
        <v>196</v>
      </c>
      <c r="GY579" s="1">
        <f ca="1"/>
        <v>1.9149433499582747E-3</v>
      </c>
      <c r="GZ579" s="1">
        <f ca="1"/>
        <v>4.2079569195998401E-5</v>
      </c>
      <c r="HA579" s="1">
        <f ca="1"/>
        <v>4.8541191280533257E-5</v>
      </c>
      <c r="HB579" s="1">
        <f ca="1"/>
        <v>4.7186146897762541E-5</v>
      </c>
      <c r="HC579" s="1">
        <f ca="1"/>
        <v>0.99794724974266735</v>
      </c>
      <c r="HE579" t="s">
        <v>196</v>
      </c>
      <c r="HF579" s="1">
        <f ca="1"/>
        <v>1.9047211804070709E-3</v>
      </c>
      <c r="HG579" s="1">
        <f ca="1"/>
        <v>4.0643720442451055E-5</v>
      </c>
      <c r="HH579" s="1">
        <f ca="1"/>
        <v>4.4057057469567125E-5</v>
      </c>
      <c r="HI579" s="1">
        <f ca="1"/>
        <v>3.9831302658150141E-5</v>
      </c>
      <c r="HJ579" s="1">
        <f ca="1"/>
        <v>0.99797074673902264</v>
      </c>
      <c r="HL579" t="s">
        <v>196</v>
      </c>
      <c r="HM579" s="1">
        <f ca="1"/>
        <v>1.8942670974380323E-3</v>
      </c>
      <c r="HN579" s="1">
        <f ca="1"/>
        <v>3.9583752969258644E-5</v>
      </c>
      <c r="HO579" s="1">
        <f ca="1"/>
        <v>4.0880642714317119E-5</v>
      </c>
      <c r="HP579" s="1">
        <f ca="1"/>
        <v>3.4683398164539255E-5</v>
      </c>
      <c r="HQ579" s="1">
        <f ca="1"/>
        <v>0.99799058510871375</v>
      </c>
      <c r="HS579" t="s">
        <v>196</v>
      </c>
      <c r="HT579" s="1">
        <f ca="1"/>
        <v>1.8836678871265054E-3</v>
      </c>
      <c r="HU579" s="1">
        <f ca="1"/>
        <v>3.8785973709997311E-5</v>
      </c>
      <c r="HV579" s="1">
        <f ca="1"/>
        <v>3.8615641088171951E-5</v>
      </c>
      <c r="HW579" s="1">
        <f ca="1"/>
        <v>3.1067657497286087E-5</v>
      </c>
      <c r="HX579" s="1">
        <f ca="1"/>
        <v>0.99800786284057796</v>
      </c>
      <c r="HZ579" t="s">
        <v>196</v>
      </c>
      <c r="IA579" s="1">
        <f ca="1"/>
        <v>1.8729839466415069E-3</v>
      </c>
      <c r="IB579" s="1">
        <f ca="1"/>
        <v>3.8171105940137343E-5</v>
      </c>
      <c r="IC579" s="1">
        <f ca="1"/>
        <v>3.6985821680682498E-5</v>
      </c>
      <c r="ID579" s="1">
        <f ca="1"/>
        <v>2.8516775486303065E-5</v>
      </c>
      <c r="IE579" s="1">
        <f ca="1"/>
        <v>0.99802334235025125</v>
      </c>
      <c r="IG579" t="s">
        <v>196</v>
      </c>
      <c r="IH579" s="1">
        <f ca="1"/>
        <v>1.8622572787111743E-3</v>
      </c>
      <c r="II579" s="1">
        <f ca="1"/>
        <v>3.7683892176077121E-5</v>
      </c>
      <c r="IJ579" s="1">
        <f ca="1"/>
        <v>3.5798681630707029E-5</v>
      </c>
      <c r="IK579" s="1">
        <f ca="1"/>
        <v>2.6706533643735949E-5</v>
      </c>
      <c r="IL579" s="1">
        <f ca="1"/>
        <v>0.99803755361383817</v>
      </c>
      <c r="IN579" t="s">
        <v>196</v>
      </c>
      <c r="IO579" s="1">
        <f ca="1"/>
        <v>1.8515170691218029E-3</v>
      </c>
      <c r="IP579" s="1">
        <f ca="1"/>
        <v>3.7285828013963953E-5</v>
      </c>
      <c r="IQ579" s="1">
        <f ca="1"/>
        <v>3.4920087579861635E-5</v>
      </c>
      <c r="IR579" s="1">
        <f ca="1"/>
        <v>2.5411706028726396E-5</v>
      </c>
      <c r="IS579" s="1">
        <f ca="1"/>
        <v>0.99805086530925546</v>
      </c>
      <c r="IU579" t="s">
        <v>196</v>
      </c>
      <c r="IV579" s="1">
        <f ca="1"/>
        <v>1.8407835756813159E-3</v>
      </c>
      <c r="IW579" s="1">
        <f ca="1"/>
        <v>3.6950088938567499E-5</v>
      </c>
      <c r="IX579" s="1">
        <f ca="1"/>
        <v>3.4256589560472014E-5</v>
      </c>
      <c r="IY579" s="1">
        <f ca="1"/>
        <v>2.4475702288870204E-5</v>
      </c>
      <c r="IZ579" s="1">
        <f ca="1"/>
        <v>0.99806353404353054</v>
      </c>
      <c r="JB579" t="s">
        <v>196</v>
      </c>
      <c r="JC579" s="1">
        <f ca="1"/>
        <v>1.83007083865606E-3</v>
      </c>
      <c r="JD579" s="1">
        <f ca="1"/>
        <v>3.6657990692133443E-5</v>
      </c>
      <c r="JE579" s="1">
        <f ca="1"/>
        <v>3.3743089220861112E-5</v>
      </c>
      <c r="JF579" s="1">
        <f ca="1"/>
        <v>2.3789590909857428E-5</v>
      </c>
      <c r="JG579" s="1">
        <f ca="1"/>
        <v>0.99807573849052089</v>
      </c>
      <c r="JI579" t="s">
        <v>196</v>
      </c>
      <c r="JJ579" s="1">
        <f ca="1"/>
        <v>1.8193885692045382E-3</v>
      </c>
      <c r="JK579" s="1">
        <f ca="1"/>
        <v>3.6396520872775733E-5</v>
      </c>
      <c r="JL579" s="1">
        <f ca="1"/>
        <v>3.3334243220033973E-5</v>
      </c>
      <c r="JM579" s="1">
        <f ca="1"/>
        <v>2.3277566914722934E-5</v>
      </c>
      <c r="JN579" s="1">
        <f ca="1"/>
        <v>0.99808760309978772</v>
      </c>
      <c r="JP579" t="s">
        <v>196</v>
      </c>
      <c r="JQ579" s="1">
        <f ca="1"/>
        <v>1.8087434647626314E-3</v>
      </c>
      <c r="JR579" s="1">
        <f ca="1"/>
        <v>3.6156618215280818E-5</v>
      </c>
      <c r="JS579" s="1">
        <f ca="1"/>
        <v>3.2998471494676945E-5</v>
      </c>
      <c r="JT579" s="1">
        <f ca="1"/>
        <v>2.2886866307454271E-5</v>
      </c>
      <c r="JU579" s="1">
        <f ca="1"/>
        <v>0.9980992145792198</v>
      </c>
      <c r="JW579" t="s">
        <v>196</v>
      </c>
      <c r="JX579" s="1">
        <f ca="1"/>
        <v>1.7981401250843204E-3</v>
      </c>
      <c r="JY579" s="1">
        <f ca="1"/>
        <v>3.5931973426837704E-5</v>
      </c>
      <c r="JZ579" s="1">
        <f ca="1"/>
        <v>3.2713781716573935E-5</v>
      </c>
      <c r="KA579" s="1">
        <f ca="1"/>
        <v>2.2580758145974921E-5</v>
      </c>
      <c r="KB579" s="1">
        <f ca="1"/>
        <v>0.99811063336162609</v>
      </c>
      <c r="KD579" t="s">
        <v>196</v>
      </c>
      <c r="KE579" s="1">
        <f ca="1"/>
        <v>1.7875816900678272E-3</v>
      </c>
      <c r="KF579" s="1">
        <f ca="1"/>
        <v>3.5718193683807883E-5</v>
      </c>
      <c r="KG579" s="1">
        <f ca="1"/>
        <v>3.2464859808897623E-5</v>
      </c>
      <c r="KH579" s="1">
        <f ca="1"/>
        <v>2.2333671148555708E-5</v>
      </c>
      <c r="KI579" s="1">
        <f ca="1"/>
        <v>0.99812190158529068</v>
      </c>
      <c r="KK579" t="s">
        <v>196</v>
      </c>
      <c r="KL579" s="1">
        <f ca="1"/>
        <v>1.7770702837995975E-3</v>
      </c>
      <c r="KM579" s="1">
        <f ca="1"/>
        <v>3.5512220613621638E-5</v>
      </c>
      <c r="KN579" s="1">
        <f ca="1"/>
        <v>3.2241042885781987E-5</v>
      </c>
      <c r="KO579" s="1">
        <f ca="1"/>
        <v>2.2127802868239532E-5</v>
      </c>
      <c r="KP579" s="1">
        <f ca="1"/>
        <v>0.99813304864983254</v>
      </c>
      <c r="KR579" t="s">
        <v>196</v>
      </c>
      <c r="KS579" s="1">
        <f ca="1"/>
        <v>1.7666073236500372E-3</v>
      </c>
      <c r="KT579" s="1">
        <f ca="1"/>
        <v>3.5311924920422954E-5</v>
      </c>
      <c r="KU579" s="1">
        <f ca="1"/>
        <v>3.2034907141432811E-5</v>
      </c>
      <c r="KV579" s="1">
        <f ca="1"/>
        <v>2.1950759607069084E-5</v>
      </c>
      <c r="KW579" s="1">
        <f ca="1"/>
        <v>0.99814409508468083</v>
      </c>
      <c r="KZ579" s="1"/>
      <c r="LA579" s="1"/>
      <c r="LB579" s="1"/>
      <c r="LC579" s="1"/>
      <c r="LD579" s="1"/>
      <c r="LG579" s="1"/>
      <c r="LH579" s="1"/>
      <c r="LI579" s="1"/>
      <c r="LJ579" s="1"/>
      <c r="LK579" s="1"/>
      <c r="LN579" s="1"/>
      <c r="LO579" s="1"/>
      <c r="LP579" s="1"/>
      <c r="LQ579" s="1"/>
      <c r="LR579" s="1"/>
      <c r="LU579" s="1"/>
      <c r="LV579" s="1"/>
      <c r="LW579" s="1"/>
      <c r="LX579" s="1"/>
      <c r="LY579" s="1"/>
      <c r="MB579" s="1"/>
      <c r="MC579" s="1"/>
      <c r="MD579" s="1"/>
      <c r="ME579" s="1"/>
      <c r="MF579" s="1"/>
      <c r="MI579" s="1"/>
      <c r="MJ579" s="1"/>
      <c r="MK579" s="1"/>
      <c r="ML579" s="1"/>
      <c r="MM579" s="1"/>
      <c r="MP579" s="1"/>
      <c r="MQ579" s="1"/>
      <c r="MR579" s="1"/>
      <c r="MS579" s="1"/>
      <c r="MT579" s="1"/>
      <c r="MW579" s="1"/>
      <c r="MX579" s="1"/>
      <c r="MY579" s="1"/>
      <c r="MZ579" s="1"/>
      <c r="NA579" s="1"/>
      <c r="ND579" s="1"/>
      <c r="NE579" s="1"/>
      <c r="NF579" s="1"/>
      <c r="NG579" s="1"/>
      <c r="NH579" s="1"/>
      <c r="NK579" s="1"/>
      <c r="NL579" s="1"/>
      <c r="NM579" s="1"/>
      <c r="NN579" s="1"/>
      <c r="NO579" s="1"/>
      <c r="NR579" s="1"/>
      <c r="NS579" s="1"/>
      <c r="NT579" s="1"/>
      <c r="NU579" s="1"/>
      <c r="NV579" s="1"/>
      <c r="NY579" s="1"/>
      <c r="NZ579" s="1"/>
      <c r="OA579" s="1"/>
      <c r="OB579" s="1"/>
      <c r="OC579" s="1"/>
      <c r="OF579" s="1"/>
      <c r="OG579" s="1"/>
      <c r="OH579" s="1"/>
      <c r="OI579" s="1"/>
      <c r="OJ579" s="1"/>
      <c r="OM579" s="1"/>
      <c r="ON579" s="1"/>
      <c r="OO579" s="1"/>
      <c r="OP579" s="1"/>
      <c r="OQ579" s="1"/>
      <c r="OT579" s="1"/>
      <c r="OU579" s="1"/>
      <c r="OV579" s="1"/>
      <c r="OW579" s="1"/>
      <c r="OX579" s="1"/>
      <c r="PA579" s="1"/>
      <c r="PB579" s="1"/>
      <c r="PC579" s="1"/>
      <c r="PD579" s="1"/>
      <c r="PE579" s="1"/>
    </row>
    <row r="580" spans="1:421">
      <c r="K580" s="1"/>
      <c r="L580" s="1"/>
      <c r="M580" s="1"/>
      <c r="N580" s="1"/>
      <c r="O580" s="1"/>
      <c r="R580" s="1"/>
      <c r="S580" s="1"/>
      <c r="T580" s="1"/>
      <c r="U580" s="1"/>
      <c r="V580" s="1"/>
      <c r="Y580" s="1"/>
      <c r="Z580" s="1"/>
      <c r="AA580" s="1"/>
      <c r="AB580" s="1"/>
      <c r="AC580" s="1"/>
      <c r="AF580" s="1"/>
      <c r="AG580" s="1"/>
      <c r="AH580" s="1"/>
      <c r="AI580" s="1"/>
      <c r="AJ580" s="1"/>
      <c r="AM580" s="1"/>
      <c r="AN580" s="1"/>
      <c r="AO580" s="1"/>
      <c r="AP580" s="1"/>
      <c r="AQ580" s="1"/>
      <c r="AT580" s="1"/>
      <c r="AU580" s="1"/>
      <c r="AV580" s="1"/>
      <c r="AW580" s="1"/>
      <c r="AX580" s="1"/>
      <c r="BA580" s="1"/>
      <c r="BB580" s="1"/>
      <c r="BC580" s="1"/>
      <c r="BD580" s="1"/>
      <c r="BE580" s="1"/>
      <c r="BG580" t="s">
        <v>197</v>
      </c>
      <c r="BH580" s="1">
        <f t="shared" ref="BH580:BL580" si="54">BH516</f>
        <v>0</v>
      </c>
      <c r="BI580" s="1">
        <f t="shared" si="54"/>
        <v>0</v>
      </c>
      <c r="BJ580" s="1">
        <f t="shared" si="54"/>
        <v>0</v>
      </c>
      <c r="BK580" s="1">
        <f t="shared" si="54"/>
        <v>0</v>
      </c>
      <c r="BL580" s="1">
        <f t="shared" si="54"/>
        <v>1</v>
      </c>
      <c r="BN580" t="s">
        <v>197</v>
      </c>
      <c r="BO580" s="1">
        <f ca="1"/>
        <v>0</v>
      </c>
      <c r="BP580" s="1">
        <f ca="1"/>
        <v>0</v>
      </c>
      <c r="BQ580" s="1">
        <f ca="1"/>
        <v>0</v>
      </c>
      <c r="BR580" s="1">
        <f ca="1"/>
        <v>0</v>
      </c>
      <c r="BS580" s="1">
        <f ca="1"/>
        <v>1</v>
      </c>
      <c r="BU580" t="s">
        <v>197</v>
      </c>
      <c r="BV580" s="1">
        <f ca="1"/>
        <v>0</v>
      </c>
      <c r="BW580" s="1">
        <f ca="1"/>
        <v>0</v>
      </c>
      <c r="BX580" s="1">
        <f ca="1"/>
        <v>0</v>
      </c>
      <c r="BY580" s="1">
        <f ca="1"/>
        <v>0</v>
      </c>
      <c r="BZ580" s="1">
        <f ca="1"/>
        <v>1</v>
      </c>
      <c r="CB580" t="s">
        <v>197</v>
      </c>
      <c r="CC580" s="1">
        <f ca="1"/>
        <v>0</v>
      </c>
      <c r="CD580" s="1">
        <f ca="1"/>
        <v>0</v>
      </c>
      <c r="CE580" s="1">
        <f ca="1"/>
        <v>0</v>
      </c>
      <c r="CF580" s="1">
        <f ca="1"/>
        <v>0</v>
      </c>
      <c r="CG580" s="1">
        <f ca="1"/>
        <v>1</v>
      </c>
      <c r="CI580" t="s">
        <v>197</v>
      </c>
      <c r="CJ580" s="1">
        <f ca="1"/>
        <v>0</v>
      </c>
      <c r="CK580" s="1">
        <f ca="1"/>
        <v>0</v>
      </c>
      <c r="CL580" s="1">
        <f ca="1"/>
        <v>0</v>
      </c>
      <c r="CM580" s="1">
        <f ca="1"/>
        <v>0</v>
      </c>
      <c r="CN580" s="1">
        <f ca="1"/>
        <v>1</v>
      </c>
      <c r="CP580" t="s">
        <v>197</v>
      </c>
      <c r="CQ580" s="1">
        <f ca="1"/>
        <v>0</v>
      </c>
      <c r="CR580" s="1">
        <f ca="1"/>
        <v>0</v>
      </c>
      <c r="CS580" s="1">
        <f ca="1"/>
        <v>0</v>
      </c>
      <c r="CT580" s="1">
        <f ca="1"/>
        <v>0</v>
      </c>
      <c r="CU580" s="1">
        <f ca="1"/>
        <v>1</v>
      </c>
      <c r="CW580" t="s">
        <v>197</v>
      </c>
      <c r="CX580" s="1">
        <f ca="1"/>
        <v>0</v>
      </c>
      <c r="CY580" s="1">
        <f ca="1"/>
        <v>0</v>
      </c>
      <c r="CZ580" s="1">
        <f ca="1"/>
        <v>0</v>
      </c>
      <c r="DA580" s="1">
        <f ca="1"/>
        <v>0</v>
      </c>
      <c r="DB580" s="1">
        <f ca="1"/>
        <v>1</v>
      </c>
      <c r="DD580" t="s">
        <v>197</v>
      </c>
      <c r="DE580" s="1">
        <f ca="1"/>
        <v>0</v>
      </c>
      <c r="DF580" s="1">
        <f ca="1"/>
        <v>0</v>
      </c>
      <c r="DG580" s="1">
        <f ca="1"/>
        <v>0</v>
      </c>
      <c r="DH580" s="1">
        <f ca="1"/>
        <v>0</v>
      </c>
      <c r="DI580" s="1">
        <f ca="1"/>
        <v>1</v>
      </c>
      <c r="DK580" t="s">
        <v>197</v>
      </c>
      <c r="DL580" s="1">
        <f ca="1"/>
        <v>0</v>
      </c>
      <c r="DM580" s="1">
        <f ca="1"/>
        <v>0</v>
      </c>
      <c r="DN580" s="1">
        <f ca="1"/>
        <v>0</v>
      </c>
      <c r="DO580" s="1">
        <f ca="1"/>
        <v>0</v>
      </c>
      <c r="DP580" s="1">
        <f ca="1"/>
        <v>1</v>
      </c>
      <c r="DR580" t="s">
        <v>197</v>
      </c>
      <c r="DS580" s="1">
        <f ca="1"/>
        <v>0</v>
      </c>
      <c r="DT580" s="1">
        <f ca="1"/>
        <v>0</v>
      </c>
      <c r="DU580" s="1">
        <f ca="1"/>
        <v>0</v>
      </c>
      <c r="DV580" s="1">
        <f ca="1"/>
        <v>0</v>
      </c>
      <c r="DW580" s="1">
        <f ca="1"/>
        <v>1</v>
      </c>
      <c r="DY580" t="s">
        <v>197</v>
      </c>
      <c r="DZ580" s="1">
        <f ca="1"/>
        <v>0</v>
      </c>
      <c r="EA580" s="1">
        <f ca="1"/>
        <v>0</v>
      </c>
      <c r="EB580" s="1">
        <f ca="1"/>
        <v>0</v>
      </c>
      <c r="EC580" s="1">
        <f ca="1"/>
        <v>0</v>
      </c>
      <c r="ED580" s="1">
        <f ca="1"/>
        <v>1</v>
      </c>
      <c r="EF580" t="s">
        <v>197</v>
      </c>
      <c r="EG580" s="1">
        <f ca="1"/>
        <v>0</v>
      </c>
      <c r="EH580" s="1">
        <f ca="1"/>
        <v>0</v>
      </c>
      <c r="EI580" s="1">
        <f ca="1"/>
        <v>0</v>
      </c>
      <c r="EJ580" s="1">
        <f ca="1"/>
        <v>0</v>
      </c>
      <c r="EK580" s="1">
        <f ca="1"/>
        <v>1</v>
      </c>
      <c r="EM580" t="s">
        <v>197</v>
      </c>
      <c r="EN580" s="1">
        <f ca="1"/>
        <v>0</v>
      </c>
      <c r="EO580" s="1">
        <f ca="1"/>
        <v>0</v>
      </c>
      <c r="EP580" s="1">
        <f ca="1"/>
        <v>0</v>
      </c>
      <c r="EQ580" s="1">
        <f ca="1"/>
        <v>0</v>
      </c>
      <c r="ER580" s="1">
        <f ca="1"/>
        <v>1</v>
      </c>
      <c r="ET580" t="s">
        <v>197</v>
      </c>
      <c r="EU580" s="1">
        <f ca="1"/>
        <v>0</v>
      </c>
      <c r="EV580" s="1">
        <f ca="1"/>
        <v>0</v>
      </c>
      <c r="EW580" s="1">
        <f ca="1"/>
        <v>0</v>
      </c>
      <c r="EX580" s="1">
        <f ca="1"/>
        <v>0</v>
      </c>
      <c r="EY580" s="1">
        <f ca="1"/>
        <v>1</v>
      </c>
      <c r="FA580" t="s">
        <v>197</v>
      </c>
      <c r="FB580" s="1">
        <f ca="1"/>
        <v>0</v>
      </c>
      <c r="FC580" s="1">
        <f ca="1"/>
        <v>0</v>
      </c>
      <c r="FD580" s="1">
        <f ca="1"/>
        <v>0</v>
      </c>
      <c r="FE580" s="1">
        <f ca="1"/>
        <v>0</v>
      </c>
      <c r="FF580" s="1">
        <f ca="1"/>
        <v>1</v>
      </c>
      <c r="FH580" t="s">
        <v>197</v>
      </c>
      <c r="FI580" s="1">
        <f ca="1"/>
        <v>0</v>
      </c>
      <c r="FJ580" s="1">
        <f ca="1"/>
        <v>0</v>
      </c>
      <c r="FK580" s="1">
        <f ca="1"/>
        <v>0</v>
      </c>
      <c r="FL580" s="1">
        <f ca="1"/>
        <v>0</v>
      </c>
      <c r="FM580" s="1">
        <f ca="1"/>
        <v>1</v>
      </c>
      <c r="FO580" t="s">
        <v>197</v>
      </c>
      <c r="FP580" s="1">
        <f ca="1"/>
        <v>0</v>
      </c>
      <c r="FQ580" s="1">
        <f ca="1"/>
        <v>0</v>
      </c>
      <c r="FR580" s="1">
        <f ca="1"/>
        <v>0</v>
      </c>
      <c r="FS580" s="1">
        <f ca="1"/>
        <v>0</v>
      </c>
      <c r="FT580" s="1">
        <f ca="1"/>
        <v>1</v>
      </c>
      <c r="FV580" t="s">
        <v>197</v>
      </c>
      <c r="FW580" s="1">
        <f ca="1"/>
        <v>0</v>
      </c>
      <c r="FX580" s="1">
        <f ca="1"/>
        <v>0</v>
      </c>
      <c r="FY580" s="1">
        <f ca="1"/>
        <v>0</v>
      </c>
      <c r="FZ580" s="1">
        <f ca="1"/>
        <v>0</v>
      </c>
      <c r="GA580" s="1">
        <f ca="1"/>
        <v>1</v>
      </c>
      <c r="GC580" t="s">
        <v>197</v>
      </c>
      <c r="GD580" s="1">
        <f ca="1"/>
        <v>0</v>
      </c>
      <c r="GE580" s="1">
        <f ca="1"/>
        <v>0</v>
      </c>
      <c r="GF580" s="1">
        <f ca="1"/>
        <v>0</v>
      </c>
      <c r="GG580" s="1">
        <f ca="1"/>
        <v>0</v>
      </c>
      <c r="GH580" s="1">
        <f ca="1"/>
        <v>1</v>
      </c>
      <c r="GJ580" t="s">
        <v>197</v>
      </c>
      <c r="GK580" s="1">
        <f ca="1"/>
        <v>0</v>
      </c>
      <c r="GL580" s="1">
        <f ca="1"/>
        <v>0</v>
      </c>
      <c r="GM580" s="1">
        <f ca="1"/>
        <v>0</v>
      </c>
      <c r="GN580" s="1">
        <f ca="1"/>
        <v>0</v>
      </c>
      <c r="GO580" s="1">
        <f ca="1"/>
        <v>1</v>
      </c>
      <c r="GQ580" t="s">
        <v>197</v>
      </c>
      <c r="GR580" s="1">
        <f ca="1"/>
        <v>0</v>
      </c>
      <c r="GS580" s="1">
        <f ca="1"/>
        <v>0</v>
      </c>
      <c r="GT580" s="1">
        <f ca="1"/>
        <v>0</v>
      </c>
      <c r="GU580" s="1">
        <f ca="1"/>
        <v>0</v>
      </c>
      <c r="GV580" s="1">
        <f ca="1"/>
        <v>1</v>
      </c>
      <c r="GX580" t="s">
        <v>197</v>
      </c>
      <c r="GY580" s="1">
        <f ca="1"/>
        <v>0</v>
      </c>
      <c r="GZ580" s="1">
        <f ca="1"/>
        <v>0</v>
      </c>
      <c r="HA580" s="1">
        <f ca="1"/>
        <v>0</v>
      </c>
      <c r="HB580" s="1">
        <f ca="1"/>
        <v>0</v>
      </c>
      <c r="HC580" s="1">
        <f ca="1"/>
        <v>1</v>
      </c>
      <c r="HE580" t="s">
        <v>197</v>
      </c>
      <c r="HF580" s="1">
        <f ca="1"/>
        <v>0</v>
      </c>
      <c r="HG580" s="1">
        <f ca="1"/>
        <v>0</v>
      </c>
      <c r="HH580" s="1">
        <f ca="1"/>
        <v>0</v>
      </c>
      <c r="HI580" s="1">
        <f ca="1"/>
        <v>0</v>
      </c>
      <c r="HJ580" s="1">
        <f ca="1"/>
        <v>1</v>
      </c>
      <c r="HL580" t="s">
        <v>197</v>
      </c>
      <c r="HM580" s="1">
        <f ca="1"/>
        <v>0</v>
      </c>
      <c r="HN580" s="1">
        <f ca="1"/>
        <v>0</v>
      </c>
      <c r="HO580" s="1">
        <f ca="1"/>
        <v>0</v>
      </c>
      <c r="HP580" s="1">
        <f ca="1"/>
        <v>0</v>
      </c>
      <c r="HQ580" s="1">
        <f ca="1"/>
        <v>1</v>
      </c>
      <c r="HS580" t="s">
        <v>197</v>
      </c>
      <c r="HT580" s="1">
        <f ca="1"/>
        <v>0</v>
      </c>
      <c r="HU580" s="1">
        <f ca="1"/>
        <v>0</v>
      </c>
      <c r="HV580" s="1">
        <f ca="1"/>
        <v>0</v>
      </c>
      <c r="HW580" s="1">
        <f ca="1"/>
        <v>0</v>
      </c>
      <c r="HX580" s="1">
        <f ca="1"/>
        <v>1</v>
      </c>
      <c r="HZ580" t="s">
        <v>197</v>
      </c>
      <c r="IA580" s="1">
        <f ca="1"/>
        <v>0</v>
      </c>
      <c r="IB580" s="1">
        <f ca="1"/>
        <v>0</v>
      </c>
      <c r="IC580" s="1">
        <f ca="1"/>
        <v>0</v>
      </c>
      <c r="ID580" s="1">
        <f ca="1"/>
        <v>0</v>
      </c>
      <c r="IE580" s="1">
        <f ca="1"/>
        <v>1</v>
      </c>
      <c r="IG580" t="s">
        <v>197</v>
      </c>
      <c r="IH580" s="1">
        <f ca="1"/>
        <v>0</v>
      </c>
      <c r="II580" s="1">
        <f ca="1"/>
        <v>0</v>
      </c>
      <c r="IJ580" s="1">
        <f ca="1"/>
        <v>0</v>
      </c>
      <c r="IK580" s="1">
        <f ca="1"/>
        <v>0</v>
      </c>
      <c r="IL580" s="1">
        <f ca="1"/>
        <v>1</v>
      </c>
      <c r="IN580" t="s">
        <v>197</v>
      </c>
      <c r="IO580" s="1">
        <f ca="1"/>
        <v>0</v>
      </c>
      <c r="IP580" s="1">
        <f ca="1"/>
        <v>0</v>
      </c>
      <c r="IQ580" s="1">
        <f ca="1"/>
        <v>0</v>
      </c>
      <c r="IR580" s="1">
        <f ca="1"/>
        <v>0</v>
      </c>
      <c r="IS580" s="1">
        <f ca="1"/>
        <v>1</v>
      </c>
      <c r="IU580" t="s">
        <v>197</v>
      </c>
      <c r="IV580" s="1">
        <f ca="1"/>
        <v>0</v>
      </c>
      <c r="IW580" s="1">
        <f ca="1"/>
        <v>0</v>
      </c>
      <c r="IX580" s="1">
        <f ca="1"/>
        <v>0</v>
      </c>
      <c r="IY580" s="1">
        <f ca="1"/>
        <v>0</v>
      </c>
      <c r="IZ580" s="1">
        <f ca="1"/>
        <v>1</v>
      </c>
      <c r="JB580" t="s">
        <v>197</v>
      </c>
      <c r="JC580" s="1">
        <f ca="1"/>
        <v>0</v>
      </c>
      <c r="JD580" s="1">
        <f ca="1"/>
        <v>0</v>
      </c>
      <c r="JE580" s="1">
        <f ca="1"/>
        <v>0</v>
      </c>
      <c r="JF580" s="1">
        <f ca="1"/>
        <v>0</v>
      </c>
      <c r="JG580" s="1">
        <f ca="1"/>
        <v>1</v>
      </c>
      <c r="JI580" t="s">
        <v>197</v>
      </c>
      <c r="JJ580" s="1">
        <f ca="1"/>
        <v>0</v>
      </c>
      <c r="JK580" s="1">
        <f ca="1"/>
        <v>0</v>
      </c>
      <c r="JL580" s="1">
        <f ca="1"/>
        <v>0</v>
      </c>
      <c r="JM580" s="1">
        <f ca="1"/>
        <v>0</v>
      </c>
      <c r="JN580" s="1">
        <f ca="1"/>
        <v>1</v>
      </c>
      <c r="JP580" t="s">
        <v>197</v>
      </c>
      <c r="JQ580" s="1">
        <f ca="1"/>
        <v>0</v>
      </c>
      <c r="JR580" s="1">
        <f ca="1"/>
        <v>0</v>
      </c>
      <c r="JS580" s="1">
        <f ca="1"/>
        <v>0</v>
      </c>
      <c r="JT580" s="1">
        <f ca="1"/>
        <v>0</v>
      </c>
      <c r="JU580" s="1">
        <f ca="1"/>
        <v>1</v>
      </c>
      <c r="JW580" t="s">
        <v>197</v>
      </c>
      <c r="JX580" s="1">
        <f ca="1"/>
        <v>0</v>
      </c>
      <c r="JY580" s="1">
        <f ca="1"/>
        <v>0</v>
      </c>
      <c r="JZ580" s="1">
        <f ca="1"/>
        <v>0</v>
      </c>
      <c r="KA580" s="1">
        <f ca="1"/>
        <v>0</v>
      </c>
      <c r="KB580" s="1">
        <f ca="1"/>
        <v>1</v>
      </c>
      <c r="KD580" t="s">
        <v>197</v>
      </c>
      <c r="KE580" s="1">
        <f ca="1"/>
        <v>0</v>
      </c>
      <c r="KF580" s="1">
        <f ca="1"/>
        <v>0</v>
      </c>
      <c r="KG580" s="1">
        <f ca="1"/>
        <v>0</v>
      </c>
      <c r="KH580" s="1">
        <f ca="1"/>
        <v>0</v>
      </c>
      <c r="KI580" s="1">
        <f ca="1"/>
        <v>1</v>
      </c>
      <c r="KK580" t="s">
        <v>197</v>
      </c>
      <c r="KL580" s="1">
        <f ca="1"/>
        <v>0</v>
      </c>
      <c r="KM580" s="1">
        <f ca="1"/>
        <v>0</v>
      </c>
      <c r="KN580" s="1">
        <f ca="1"/>
        <v>0</v>
      </c>
      <c r="KO580" s="1">
        <f ca="1"/>
        <v>0</v>
      </c>
      <c r="KP580" s="1">
        <f ca="1"/>
        <v>1</v>
      </c>
      <c r="KR580" t="s">
        <v>197</v>
      </c>
      <c r="KS580" s="1">
        <f ca="1"/>
        <v>0</v>
      </c>
      <c r="KT580" s="1">
        <f ca="1"/>
        <v>0</v>
      </c>
      <c r="KU580" s="1">
        <f ca="1"/>
        <v>0</v>
      </c>
      <c r="KV580" s="1">
        <f ca="1"/>
        <v>0</v>
      </c>
      <c r="KW580" s="1">
        <f ca="1"/>
        <v>1</v>
      </c>
      <c r="KZ580" s="1"/>
      <c r="LA580" s="1"/>
      <c r="LB580" s="1"/>
      <c r="LC580" s="1"/>
      <c r="LD580" s="1"/>
      <c r="LG580" s="1"/>
      <c r="LH580" s="1"/>
      <c r="LI580" s="1"/>
      <c r="LJ580" s="1"/>
      <c r="LK580" s="1"/>
      <c r="LN580" s="1"/>
      <c r="LO580" s="1"/>
      <c r="LP580" s="1"/>
      <c r="LQ580" s="1"/>
      <c r="LR580" s="1"/>
      <c r="LU580" s="1"/>
      <c r="LV580" s="1"/>
      <c r="LW580" s="1"/>
      <c r="LX580" s="1"/>
      <c r="LY580" s="1"/>
      <c r="MB580" s="1"/>
      <c r="MC580" s="1"/>
      <c r="MD580" s="1"/>
      <c r="ME580" s="1"/>
      <c r="MF580" s="1"/>
      <c r="MI580" s="1"/>
      <c r="MJ580" s="1"/>
      <c r="MK580" s="1"/>
      <c r="ML580" s="1"/>
      <c r="MM580" s="1"/>
      <c r="MP580" s="1"/>
      <c r="MQ580" s="1"/>
      <c r="MR580" s="1"/>
      <c r="MS580" s="1"/>
      <c r="MT580" s="1"/>
      <c r="MW580" s="1"/>
      <c r="MX580" s="1"/>
      <c r="MY580" s="1"/>
      <c r="MZ580" s="1"/>
      <c r="NA580" s="1"/>
      <c r="ND580" s="1"/>
      <c r="NE580" s="1"/>
      <c r="NF580" s="1"/>
      <c r="NG580" s="1"/>
      <c r="NH580" s="1"/>
      <c r="NK580" s="1"/>
      <c r="NL580" s="1"/>
      <c r="NM580" s="1"/>
      <c r="NN580" s="1"/>
      <c r="NO580" s="1"/>
      <c r="NR580" s="1"/>
      <c r="NS580" s="1"/>
      <c r="NT580" s="1"/>
      <c r="NU580" s="1"/>
      <c r="NV580" s="1"/>
      <c r="NY580" s="1"/>
      <c r="NZ580" s="1"/>
      <c r="OA580" s="1"/>
      <c r="OB580" s="1"/>
      <c r="OC580" s="1"/>
      <c r="OF580" s="1"/>
      <c r="OG580" s="1"/>
      <c r="OH580" s="1"/>
      <c r="OI580" s="1"/>
      <c r="OJ580" s="1"/>
      <c r="OM580" s="1"/>
      <c r="ON580" s="1"/>
      <c r="OO580" s="1"/>
      <c r="OP580" s="1"/>
      <c r="OQ580" s="1"/>
      <c r="OT580" s="1"/>
      <c r="OU580" s="1"/>
      <c r="OV580" s="1"/>
      <c r="OW580" s="1"/>
      <c r="OX580" s="1"/>
      <c r="PA580" s="1"/>
      <c r="PB580" s="1"/>
      <c r="PC580" s="1"/>
      <c r="PD580" s="1"/>
      <c r="PE580" s="1"/>
    </row>
    <row r="581" spans="1:421">
      <c r="A581" s="9">
        <f>IF(RIGHT(A574,2)="12",(VALUE(LEFT(A574,4))+1)*100+1,A574+1)</f>
        <v>202110</v>
      </c>
      <c r="I581" s="9"/>
      <c r="P581" s="9"/>
      <c r="W581" s="9"/>
      <c r="AD581" s="9"/>
      <c r="AK581" s="9"/>
      <c r="AR581" s="9"/>
      <c r="AY581" s="9"/>
      <c r="BF581" s="9"/>
      <c r="BM581" s="9">
        <f>BF581+1</f>
        <v>1</v>
      </c>
      <c r="BT581" s="9">
        <f>BM581+1</f>
        <v>2</v>
      </c>
      <c r="CA581" s="9">
        <f>BT581+1</f>
        <v>3</v>
      </c>
      <c r="CH581" s="9">
        <f>CA581+1</f>
        <v>4</v>
      </c>
      <c r="CO581" s="9">
        <f>CH581+1</f>
        <v>5</v>
      </c>
      <c r="CV581" s="9">
        <f>CO581+1</f>
        <v>6</v>
      </c>
      <c r="DC581" s="9">
        <f>CV581+1</f>
        <v>7</v>
      </c>
      <c r="DJ581" s="9">
        <f>DC581+1</f>
        <v>8</v>
      </c>
      <c r="DQ581" s="9">
        <f>DJ581+1</f>
        <v>9</v>
      </c>
      <c r="DX581" s="9">
        <f>DQ581+1</f>
        <v>10</v>
      </c>
      <c r="EE581" s="9">
        <f>DX581+1</f>
        <v>11</v>
      </c>
      <c r="EL581" s="9">
        <f>EE581+1</f>
        <v>12</v>
      </c>
      <c r="ES581" s="9">
        <f>EL581+1</f>
        <v>13</v>
      </c>
      <c r="EZ581" s="9">
        <f>ES581+1</f>
        <v>14</v>
      </c>
      <c r="FG581" s="9">
        <f>EZ581+1</f>
        <v>15</v>
      </c>
      <c r="FN581" s="9">
        <f>FG581+1</f>
        <v>16</v>
      </c>
      <c r="FU581" s="9">
        <f>FN581+1</f>
        <v>17</v>
      </c>
      <c r="GB581" s="9">
        <f>FU581+1</f>
        <v>18</v>
      </c>
      <c r="GI581" s="9">
        <f>GB581+1</f>
        <v>19</v>
      </c>
      <c r="GP581" s="9">
        <f>GI581+1</f>
        <v>20</v>
      </c>
      <c r="GW581" s="9">
        <f>GP581+1</f>
        <v>21</v>
      </c>
      <c r="HD581" s="9">
        <f>GW581+1</f>
        <v>22</v>
      </c>
      <c r="HK581" s="9">
        <f>HD581+1</f>
        <v>23</v>
      </c>
      <c r="HR581" s="9">
        <f>HK581+1</f>
        <v>24</v>
      </c>
      <c r="HY581" s="9">
        <f>HR581+1</f>
        <v>25</v>
      </c>
      <c r="IF581" s="9">
        <f>HY581+1</f>
        <v>26</v>
      </c>
      <c r="IM581" s="9">
        <f>IF581+1</f>
        <v>27</v>
      </c>
      <c r="IT581" s="9">
        <f>IM581+1</f>
        <v>28</v>
      </c>
      <c r="JA581" s="9">
        <f>IT581+1</f>
        <v>29</v>
      </c>
      <c r="JH581" s="9">
        <f>JA581+1</f>
        <v>30</v>
      </c>
      <c r="JO581" s="9">
        <f>JH581+1</f>
        <v>31</v>
      </c>
      <c r="JV581" s="9">
        <f>JO581+1</f>
        <v>32</v>
      </c>
      <c r="KC581" s="9">
        <f>JV581+1</f>
        <v>33</v>
      </c>
      <c r="KJ581" s="9">
        <f>KC581+1</f>
        <v>34</v>
      </c>
      <c r="KQ581" s="9">
        <f>KJ581+1</f>
        <v>35</v>
      </c>
      <c r="KX581" s="9">
        <f>KQ581+1</f>
        <v>36</v>
      </c>
      <c r="LE581" s="9"/>
      <c r="LL581" s="9"/>
      <c r="LS581" s="9"/>
      <c r="LZ581" s="9"/>
      <c r="MG581" s="9"/>
      <c r="MN581" s="9"/>
      <c r="MU581" s="9"/>
      <c r="NB581" s="9"/>
      <c r="NI581" s="9"/>
      <c r="NP581" s="9"/>
      <c r="NW581" s="9"/>
      <c r="OD581" s="9"/>
      <c r="OK581" s="9"/>
      <c r="OR581" s="9"/>
      <c r="OY581" s="9"/>
    </row>
    <row r="582" spans="1:421">
      <c r="BO582" t="s">
        <v>198</v>
      </c>
      <c r="BP582" t="s">
        <v>199</v>
      </c>
      <c r="BQ582" t="s">
        <v>200</v>
      </c>
      <c r="BR582" t="s">
        <v>196</v>
      </c>
      <c r="BS582" t="s">
        <v>197</v>
      </c>
      <c r="BV582" t="s">
        <v>198</v>
      </c>
      <c r="BW582" t="s">
        <v>199</v>
      </c>
      <c r="BX582" t="s">
        <v>200</v>
      </c>
      <c r="BY582" t="s">
        <v>196</v>
      </c>
      <c r="BZ582" t="s">
        <v>197</v>
      </c>
      <c r="CC582" t="s">
        <v>198</v>
      </c>
      <c r="CD582" t="s">
        <v>199</v>
      </c>
      <c r="CE582" t="s">
        <v>200</v>
      </c>
      <c r="CF582" t="s">
        <v>196</v>
      </c>
      <c r="CG582" t="s">
        <v>197</v>
      </c>
      <c r="CJ582" t="s">
        <v>198</v>
      </c>
      <c r="CK582" t="s">
        <v>199</v>
      </c>
      <c r="CL582" t="s">
        <v>200</v>
      </c>
      <c r="CM582" t="s">
        <v>196</v>
      </c>
      <c r="CN582" t="s">
        <v>197</v>
      </c>
      <c r="CQ582" t="s">
        <v>198</v>
      </c>
      <c r="CR582" t="s">
        <v>199</v>
      </c>
      <c r="CS582" t="s">
        <v>200</v>
      </c>
      <c r="CT582" t="s">
        <v>196</v>
      </c>
      <c r="CU582" t="s">
        <v>197</v>
      </c>
      <c r="CX582" t="s">
        <v>198</v>
      </c>
      <c r="CY582" t="s">
        <v>199</v>
      </c>
      <c r="CZ582" t="s">
        <v>200</v>
      </c>
      <c r="DA582" t="s">
        <v>196</v>
      </c>
      <c r="DB582" t="s">
        <v>197</v>
      </c>
      <c r="DE582" t="s">
        <v>198</v>
      </c>
      <c r="DF582" t="s">
        <v>199</v>
      </c>
      <c r="DG582" t="s">
        <v>200</v>
      </c>
      <c r="DH582" t="s">
        <v>196</v>
      </c>
      <c r="DI582" t="s">
        <v>197</v>
      </c>
      <c r="DL582" t="s">
        <v>198</v>
      </c>
      <c r="DM582" t="s">
        <v>199</v>
      </c>
      <c r="DN582" t="s">
        <v>200</v>
      </c>
      <c r="DO582" t="s">
        <v>196</v>
      </c>
      <c r="DP582" t="s">
        <v>197</v>
      </c>
      <c r="DS582" t="s">
        <v>198</v>
      </c>
      <c r="DT582" t="s">
        <v>199</v>
      </c>
      <c r="DU582" t="s">
        <v>200</v>
      </c>
      <c r="DV582" t="s">
        <v>196</v>
      </c>
      <c r="DW582" t="s">
        <v>197</v>
      </c>
      <c r="DZ582" t="s">
        <v>198</v>
      </c>
      <c r="EA582" t="s">
        <v>199</v>
      </c>
      <c r="EB582" t="s">
        <v>200</v>
      </c>
      <c r="EC582" t="s">
        <v>196</v>
      </c>
      <c r="ED582" t="s">
        <v>197</v>
      </c>
      <c r="EG582" t="s">
        <v>198</v>
      </c>
      <c r="EH582" t="s">
        <v>199</v>
      </c>
      <c r="EI582" t="s">
        <v>200</v>
      </c>
      <c r="EJ582" t="s">
        <v>196</v>
      </c>
      <c r="EK582" t="s">
        <v>197</v>
      </c>
      <c r="EN582" t="s">
        <v>198</v>
      </c>
      <c r="EO582" t="s">
        <v>199</v>
      </c>
      <c r="EP582" t="s">
        <v>200</v>
      </c>
      <c r="EQ582" t="s">
        <v>196</v>
      </c>
      <c r="ER582" t="s">
        <v>197</v>
      </c>
      <c r="EU582" t="s">
        <v>198</v>
      </c>
      <c r="EV582" t="s">
        <v>199</v>
      </c>
      <c r="EW582" t="s">
        <v>200</v>
      </c>
      <c r="EX582" t="s">
        <v>196</v>
      </c>
      <c r="EY582" t="s">
        <v>197</v>
      </c>
      <c r="FB582" t="s">
        <v>198</v>
      </c>
      <c r="FC582" t="s">
        <v>199</v>
      </c>
      <c r="FD582" t="s">
        <v>200</v>
      </c>
      <c r="FE582" t="s">
        <v>196</v>
      </c>
      <c r="FF582" t="s">
        <v>197</v>
      </c>
      <c r="FI582" t="s">
        <v>198</v>
      </c>
      <c r="FJ582" t="s">
        <v>199</v>
      </c>
      <c r="FK582" t="s">
        <v>200</v>
      </c>
      <c r="FL582" t="s">
        <v>196</v>
      </c>
      <c r="FM582" t="s">
        <v>197</v>
      </c>
      <c r="FP582" t="s">
        <v>198</v>
      </c>
      <c r="FQ582" t="s">
        <v>199</v>
      </c>
      <c r="FR582" t="s">
        <v>200</v>
      </c>
      <c r="FS582" t="s">
        <v>196</v>
      </c>
      <c r="FT582" t="s">
        <v>197</v>
      </c>
      <c r="FW582" t="s">
        <v>198</v>
      </c>
      <c r="FX582" t="s">
        <v>199</v>
      </c>
      <c r="FY582" t="s">
        <v>200</v>
      </c>
      <c r="FZ582" t="s">
        <v>196</v>
      </c>
      <c r="GA582" t="s">
        <v>197</v>
      </c>
      <c r="GD582" t="s">
        <v>198</v>
      </c>
      <c r="GE582" t="s">
        <v>199</v>
      </c>
      <c r="GF582" t="s">
        <v>200</v>
      </c>
      <c r="GG582" t="s">
        <v>196</v>
      </c>
      <c r="GH582" t="s">
        <v>197</v>
      </c>
      <c r="GK582" t="s">
        <v>198</v>
      </c>
      <c r="GL582" t="s">
        <v>199</v>
      </c>
      <c r="GM582" t="s">
        <v>200</v>
      </c>
      <c r="GN582" t="s">
        <v>196</v>
      </c>
      <c r="GO582" t="s">
        <v>197</v>
      </c>
      <c r="GR582" t="s">
        <v>198</v>
      </c>
      <c r="GS582" t="s">
        <v>199</v>
      </c>
      <c r="GT582" t="s">
        <v>200</v>
      </c>
      <c r="GU582" t="s">
        <v>196</v>
      </c>
      <c r="GV582" t="s">
        <v>197</v>
      </c>
      <c r="GY582" t="s">
        <v>198</v>
      </c>
      <c r="GZ582" t="s">
        <v>199</v>
      </c>
      <c r="HA582" t="s">
        <v>200</v>
      </c>
      <c r="HB582" t="s">
        <v>196</v>
      </c>
      <c r="HC582" t="s">
        <v>197</v>
      </c>
      <c r="HF582" t="s">
        <v>198</v>
      </c>
      <c r="HG582" t="s">
        <v>199</v>
      </c>
      <c r="HH582" t="s">
        <v>200</v>
      </c>
      <c r="HI582" t="s">
        <v>196</v>
      </c>
      <c r="HJ582" t="s">
        <v>197</v>
      </c>
      <c r="HM582" t="s">
        <v>198</v>
      </c>
      <c r="HN582" t="s">
        <v>199</v>
      </c>
      <c r="HO582" t="s">
        <v>200</v>
      </c>
      <c r="HP582" t="s">
        <v>196</v>
      </c>
      <c r="HQ582" t="s">
        <v>197</v>
      </c>
      <c r="HT582" t="s">
        <v>198</v>
      </c>
      <c r="HU582" t="s">
        <v>199</v>
      </c>
      <c r="HV582" t="s">
        <v>200</v>
      </c>
      <c r="HW582" t="s">
        <v>196</v>
      </c>
      <c r="HX582" t="s">
        <v>197</v>
      </c>
      <c r="IA582" t="s">
        <v>198</v>
      </c>
      <c r="IB582" t="s">
        <v>199</v>
      </c>
      <c r="IC582" t="s">
        <v>200</v>
      </c>
      <c r="ID582" t="s">
        <v>196</v>
      </c>
      <c r="IE582" t="s">
        <v>197</v>
      </c>
      <c r="IH582" t="s">
        <v>198</v>
      </c>
      <c r="II582" t="s">
        <v>199</v>
      </c>
      <c r="IJ582" t="s">
        <v>200</v>
      </c>
      <c r="IK582" t="s">
        <v>196</v>
      </c>
      <c r="IL582" t="s">
        <v>197</v>
      </c>
      <c r="IO582" t="s">
        <v>198</v>
      </c>
      <c r="IP582" t="s">
        <v>199</v>
      </c>
      <c r="IQ582" t="s">
        <v>200</v>
      </c>
      <c r="IR582" t="s">
        <v>196</v>
      </c>
      <c r="IS582" t="s">
        <v>197</v>
      </c>
      <c r="IV582" t="s">
        <v>198</v>
      </c>
      <c r="IW582" t="s">
        <v>199</v>
      </c>
      <c r="IX582" t="s">
        <v>200</v>
      </c>
      <c r="IY582" t="s">
        <v>196</v>
      </c>
      <c r="IZ582" t="s">
        <v>197</v>
      </c>
      <c r="JC582" t="s">
        <v>198</v>
      </c>
      <c r="JD582" t="s">
        <v>199</v>
      </c>
      <c r="JE582" t="s">
        <v>200</v>
      </c>
      <c r="JF582" t="s">
        <v>196</v>
      </c>
      <c r="JG582" t="s">
        <v>197</v>
      </c>
      <c r="JJ582" t="s">
        <v>198</v>
      </c>
      <c r="JK582" t="s">
        <v>199</v>
      </c>
      <c r="JL582" t="s">
        <v>200</v>
      </c>
      <c r="JM582" t="s">
        <v>196</v>
      </c>
      <c r="JN582" t="s">
        <v>197</v>
      </c>
      <c r="JQ582" t="s">
        <v>198</v>
      </c>
      <c r="JR582" t="s">
        <v>199</v>
      </c>
      <c r="JS582" t="s">
        <v>200</v>
      </c>
      <c r="JT582" t="s">
        <v>196</v>
      </c>
      <c r="JU582" t="s">
        <v>197</v>
      </c>
      <c r="JX582" t="s">
        <v>198</v>
      </c>
      <c r="JY582" t="s">
        <v>199</v>
      </c>
      <c r="JZ582" t="s">
        <v>200</v>
      </c>
      <c r="KA582" t="s">
        <v>196</v>
      </c>
      <c r="KB582" t="s">
        <v>197</v>
      </c>
      <c r="KE582" t="s">
        <v>198</v>
      </c>
      <c r="KF582" t="s">
        <v>199</v>
      </c>
      <c r="KG582" t="s">
        <v>200</v>
      </c>
      <c r="KH582" t="s">
        <v>196</v>
      </c>
      <c r="KI582" t="s">
        <v>197</v>
      </c>
      <c r="KL582" t="s">
        <v>198</v>
      </c>
      <c r="KM582" t="s">
        <v>199</v>
      </c>
      <c r="KN582" t="s">
        <v>200</v>
      </c>
      <c r="KO582" t="s">
        <v>196</v>
      </c>
      <c r="KP582" t="s">
        <v>197</v>
      </c>
      <c r="KS582" t="s">
        <v>198</v>
      </c>
      <c r="KT582" t="s">
        <v>199</v>
      </c>
      <c r="KU582" t="s">
        <v>200</v>
      </c>
      <c r="KV582" t="s">
        <v>196</v>
      </c>
      <c r="KW582" t="s">
        <v>197</v>
      </c>
      <c r="KZ582" t="s">
        <v>198</v>
      </c>
      <c r="LA582" t="s">
        <v>199</v>
      </c>
      <c r="LB582" t="s">
        <v>200</v>
      </c>
      <c r="LC582" t="s">
        <v>196</v>
      </c>
      <c r="LD582" t="s">
        <v>197</v>
      </c>
    </row>
    <row r="583" spans="1:421">
      <c r="K583" s="1"/>
      <c r="L583" s="1"/>
      <c r="M583" s="1"/>
      <c r="N583" s="1"/>
      <c r="O583" s="1"/>
      <c r="R583" s="1"/>
      <c r="S583" s="1"/>
      <c r="T583" s="1"/>
      <c r="U583" s="1"/>
      <c r="V583" s="1"/>
      <c r="Y583" s="1"/>
      <c r="Z583" s="1"/>
      <c r="AA583" s="1"/>
      <c r="AB583" s="1"/>
      <c r="AC583" s="1"/>
      <c r="AF583" s="1"/>
      <c r="AG583" s="1"/>
      <c r="AH583" s="1"/>
      <c r="AI583" s="1"/>
      <c r="AJ583" s="1"/>
      <c r="AM583" s="1"/>
      <c r="AN583" s="1"/>
      <c r="AO583" s="1"/>
      <c r="AP583" s="1"/>
      <c r="AQ583" s="1"/>
      <c r="AT583" s="1"/>
      <c r="AU583" s="1"/>
      <c r="AV583" s="1"/>
      <c r="AW583" s="1"/>
      <c r="AX583" s="1"/>
      <c r="BA583" s="1"/>
      <c r="BB583" s="1"/>
      <c r="BC583" s="1"/>
      <c r="BD583" s="1"/>
      <c r="BE583" s="1"/>
      <c r="BH583" s="1"/>
      <c r="BI583" s="1"/>
      <c r="BJ583" s="1"/>
      <c r="BK583" s="1"/>
      <c r="BL583" s="1"/>
      <c r="BN583" t="s">
        <v>198</v>
      </c>
      <c r="BO583" s="1">
        <f ca="1">BO512</f>
        <v>0.98987754991532007</v>
      </c>
      <c r="BP583" s="1">
        <f t="shared" ref="BP583:BS583" ca="1" si="55">BP512</f>
        <v>1.0122450084679888E-2</v>
      </c>
      <c r="BQ583" s="1">
        <f t="shared" si="55"/>
        <v>0</v>
      </c>
      <c r="BR583" s="1">
        <f t="shared" si="55"/>
        <v>0</v>
      </c>
      <c r="BS583" s="1">
        <f t="shared" si="55"/>
        <v>0</v>
      </c>
      <c r="BU583" t="s">
        <v>198</v>
      </c>
      <c r="BV583" s="1" cm="1">
        <f t="array" aca="1" ref="BV583:BZ587" ca="1">MMULT(BO583:BS587,BV$512:BZ$516)</f>
        <v>0.9821342759834969</v>
      </c>
      <c r="BW583" s="1">
        <f ca="1"/>
        <v>1.4054001712452437E-2</v>
      </c>
      <c r="BX583" s="1">
        <f ca="1"/>
        <v>3.8117223040506475E-3</v>
      </c>
      <c r="BY583" s="1">
        <f ca="1"/>
        <v>0</v>
      </c>
      <c r="BZ583" s="1">
        <f ca="1"/>
        <v>0</v>
      </c>
      <c r="CB583" t="s">
        <v>198</v>
      </c>
      <c r="CC583" s="1" cm="1">
        <f t="array" aca="1" ref="CC583:CG587" ca="1">MMULT(BV583:BZ587,CC$512:CG$516)</f>
        <v>0.97534759996638376</v>
      </c>
      <c r="CD583" s="1">
        <f ca="1"/>
        <v>1.5884851802844647E-2</v>
      </c>
      <c r="CE583" s="1">
        <f ca="1"/>
        <v>7.4627215555922817E-3</v>
      </c>
      <c r="CF583" s="1">
        <f ca="1"/>
        <v>1.3048266751793565E-3</v>
      </c>
      <c r="CG583" s="1">
        <f ca="1"/>
        <v>0</v>
      </c>
      <c r="CI583" t="s">
        <v>198</v>
      </c>
      <c r="CJ583" s="1" cm="1">
        <f t="array" aca="1" ref="CJ583:CN587" ca="1">MMULT(CC583:CG587,CJ$512:CN$516)</f>
        <v>0.96903448028655603</v>
      </c>
      <c r="CK583" s="1">
        <f ca="1"/>
        <v>1.6874225337756277E-2</v>
      </c>
      <c r="CL583" s="1">
        <f ca="1"/>
        <v>1.0246722345069138E-2</v>
      </c>
      <c r="CM583" s="1">
        <f ca="1"/>
        <v>3.1970679771712086E-3</v>
      </c>
      <c r="CN583" s="1">
        <f ca="1"/>
        <v>6.475040534472743E-4</v>
      </c>
      <c r="CP583" t="s">
        <v>198</v>
      </c>
      <c r="CQ583" s="1" cm="1">
        <f t="array" aca="1" ref="CQ583:CU587" ca="1">MMULT(CJ583:CN587,CQ$512:CU$516)</f>
        <v>0.96300057561615715</v>
      </c>
      <c r="CR583" s="1">
        <f ca="1"/>
        <v>1.7456212224432652E-2</v>
      </c>
      <c r="CS583" s="1">
        <f ca="1"/>
        <v>1.2227250528776016E-2</v>
      </c>
      <c r="CT583" s="1">
        <f ca="1"/>
        <v>5.08164564058417E-3</v>
      </c>
      <c r="CU583" s="1">
        <f ca="1"/>
        <v>2.234315990049912E-3</v>
      </c>
      <c r="CW583" t="s">
        <v>198</v>
      </c>
      <c r="CX583" s="1" cm="1">
        <f t="array" aca="1" ref="CX583:DB587" ca="1">MMULT(CQ583:CU587,CX$512:DB$516)</f>
        <v>0.95715134248446565</v>
      </c>
      <c r="CY583" s="1">
        <f ca="1"/>
        <v>1.7807435302828595E-2</v>
      </c>
      <c r="CZ583" s="1">
        <f ca="1"/>
        <v>1.359687260159932E-2</v>
      </c>
      <c r="DA583" s="1">
        <f ca="1"/>
        <v>6.6873553141580935E-3</v>
      </c>
      <c r="DB583" s="1">
        <f ca="1"/>
        <v>4.7569942969482564E-3</v>
      </c>
      <c r="DD583" t="s">
        <v>198</v>
      </c>
      <c r="DE583" s="1" cm="1">
        <f t="array" aca="1" ref="DE583:DI587" ca="1">MMULT(CX583:DB587,DE$512:DI$516)</f>
        <v>0.95143300058144509</v>
      </c>
      <c r="DF583" s="1">
        <f ca="1"/>
        <v>1.8014397068342861E-2</v>
      </c>
      <c r="DG583" s="1">
        <f ca="1"/>
        <v>1.4528512381540832E-2</v>
      </c>
      <c r="DH583" s="1">
        <f ca="1"/>
        <v>7.946654534362791E-3</v>
      </c>
      <c r="DI583" s="1">
        <f ca="1"/>
        <v>8.0774354343083297E-3</v>
      </c>
      <c r="DK583" t="s">
        <v>198</v>
      </c>
      <c r="DL583" s="1" cm="1">
        <f t="array" aca="1" ref="DL583:DP587" ca="1">MMULT(DE583:DI587,DL$512:DP$516)</f>
        <v>0.94581180960551337</v>
      </c>
      <c r="DM583" s="1">
        <f ca="1"/>
        <v>1.8126357590744029E-2</v>
      </c>
      <c r="DN583" s="1">
        <f ca="1"/>
        <v>1.515238984114705E-2</v>
      </c>
      <c r="DO583" s="1">
        <f ca="1"/>
        <v>8.8855303520096116E-3</v>
      </c>
      <c r="DP583" s="1">
        <f ca="1"/>
        <v>1.2023912610585899E-2</v>
      </c>
      <c r="DR583" t="s">
        <v>198</v>
      </c>
      <c r="DS583" s="1" cm="1">
        <f t="array" aca="1" ref="DS583:DW587" ca="1">MMULT(DL583:DP587,DS$512:DW$516)</f>
        <v>0.94026547194373222</v>
      </c>
      <c r="DT583" s="1">
        <f ca="1"/>
        <v>1.8174148509153346E-2</v>
      </c>
      <c r="DU583" s="1">
        <f ca="1"/>
        <v>1.5561497363860508E-2</v>
      </c>
      <c r="DV583" s="1">
        <f ca="1"/>
        <v>9.5613746010830974E-3</v>
      </c>
      <c r="DW583" s="1">
        <f ca="1"/>
        <v>1.6437507582170798E-2</v>
      </c>
      <c r="DY583" t="s">
        <v>198</v>
      </c>
      <c r="DZ583" s="1" cm="1">
        <f t="array" aca="1" ref="DZ583:ED587" ca="1">MMULT(DS583:DW587,DZ$512:ED$516)</f>
        <v>0.93477886256705367</v>
      </c>
      <c r="EA583" s="1">
        <f ca="1"/>
        <v>1.8178070310239287E-2</v>
      </c>
      <c r="EB583" s="1">
        <f ca="1"/>
        <v>1.5821065349785637E-2</v>
      </c>
      <c r="EC583" s="1">
        <f ca="1"/>
        <v>1.0034278845941567E-2</v>
      </c>
      <c r="ED583" s="1">
        <f ca="1"/>
        <v>2.1187722926979697E-2</v>
      </c>
      <c r="EF583" t="s">
        <v>198</v>
      </c>
      <c r="EG583" s="1" cm="1">
        <f t="array" aca="1" ref="EG583:EK587" ca="1">MMULT(DZ583:ED587,EG$512:EK$516)</f>
        <v>0.92934158239698361</v>
      </c>
      <c r="EH583" s="1">
        <f ca="1"/>
        <v>1.8151836991610097E-2</v>
      </c>
      <c r="EI583" s="1">
        <f ca="1"/>
        <v>1.5976584730489549E-2</v>
      </c>
      <c r="EJ583" s="1">
        <f ca="1"/>
        <v>1.0356150300372638E-2</v>
      </c>
      <c r="EK583" s="1">
        <f ca="1"/>
        <v>2.6173845580544076E-2</v>
      </c>
      <c r="EM583" t="s">
        <v>198</v>
      </c>
      <c r="EN583" s="1" cm="1">
        <f t="array" aca="1" ref="EN583:ER587" ca="1">MMULT(EG583:EK587,EN$512:ER$516)</f>
        <v>0.92394642584735731</v>
      </c>
      <c r="EO583" s="1">
        <f ca="1"/>
        <v>1.81048355678518E-2</v>
      </c>
      <c r="EP583" s="1">
        <f ca="1"/>
        <v>1.6059730939386504E-2</v>
      </c>
      <c r="EQ583" s="1">
        <f ca="1"/>
        <v>1.0568105419333923E-2</v>
      </c>
      <c r="ER583" s="1">
        <f ca="1"/>
        <v>3.1320902226070452E-2</v>
      </c>
      <c r="ET583" t="s">
        <v>198</v>
      </c>
      <c r="EU583" s="1" cm="1">
        <f t="array" aca="1" ref="EU583:EY587" ca="1">MMULT(EN583:ER587,EU$512:EY$516)</f>
        <v>0.91858837336820143</v>
      </c>
      <c r="EV583" s="1">
        <f ca="1"/>
        <v>1.8043536747810982E-2</v>
      </c>
      <c r="EW583" s="1">
        <f ca="1"/>
        <v>1.6092556725907012E-2</v>
      </c>
      <c r="EX583" s="1">
        <f ca="1"/>
        <v>1.0701218045465758E-2</v>
      </c>
      <c r="EY583" s="1">
        <f ca="1"/>
        <v>3.6574315112614775E-2</v>
      </c>
      <c r="FA583" t="s">
        <v>198</v>
      </c>
      <c r="FB583" s="1" cm="1">
        <f t="array" aca="1" ref="FB583:FF587" ca="1">MMULT(EU583:EY587,FB$512:FF$516)</f>
        <v>0.91326391225535819</v>
      </c>
      <c r="FC583" s="1">
        <f ca="1"/>
        <v>1.7972418861883662E-2</v>
      </c>
      <c r="FD583" s="1">
        <f ca="1"/>
        <v>1.609041946160461E-2</v>
      </c>
      <c r="FE583" s="1">
        <f ca="1"/>
        <v>1.0778324746271861E-2</v>
      </c>
      <c r="FF583" s="1">
        <f ca="1"/>
        <v>4.1894924674881581E-2</v>
      </c>
      <c r="FH583" t="s">
        <v>198</v>
      </c>
      <c r="FI583" s="1" cm="1">
        <f t="array" aca="1" ref="FI583:FM587" ca="1">MMULT(FB583:FF587,FI$512:FM$516)</f>
        <v>0.90797057262055558</v>
      </c>
      <c r="FJ583" s="1">
        <f ca="1"/>
        <v>1.7894588755047975E-2</v>
      </c>
      <c r="FK583" s="1">
        <f ca="1"/>
        <v>1.606401713242667E-2</v>
      </c>
      <c r="FL583" s="1">
        <f ca="1"/>
        <v>1.0815916373822312E-2</v>
      </c>
      <c r="FM583" s="1">
        <f ca="1"/>
        <v>4.7254905118147304E-2</v>
      </c>
      <c r="FO583" t="s">
        <v>198</v>
      </c>
      <c r="FP583" s="1" cm="1">
        <f t="array" aca="1" ref="FP583:FT587" ca="1">MMULT(FI583:FM587,FP$512:FT$516)</f>
        <v>0.90270660799887592</v>
      </c>
      <c r="FQ583" s="1">
        <f ca="1"/>
        <v>1.7812204976108262E-2</v>
      </c>
      <c r="FR583" s="1">
        <f ca="1"/>
        <v>1.6020803734752155E-2</v>
      </c>
      <c r="FS583" s="1">
        <f ca="1"/>
        <v>1.0825766397057353E-2</v>
      </c>
      <c r="FT583" s="1">
        <f ca="1"/>
        <v>5.2634616893206171E-2</v>
      </c>
      <c r="FV583" t="s">
        <v>198</v>
      </c>
      <c r="FW583" s="1" cm="1">
        <f t="array" aca="1" ref="FW583:GA587" ca="1">MMULT(FP583:FT587,FW$512:GA$516)</f>
        <v>0.89747077454615498</v>
      </c>
      <c r="FX583" s="1">
        <f ca="1"/>
        <v>1.7726768579257653E-2</v>
      </c>
      <c r="FY583" s="1">
        <f ca="1"/>
        <v>1.5965973741319976E-2</v>
      </c>
      <c r="FZ583" s="1">
        <f ca="1"/>
        <v>1.0816216935003693E-2</v>
      </c>
      <c r="GA583" s="1">
        <f ca="1"/>
        <v>5.8020266198263594E-2</v>
      </c>
      <c r="GC583" t="s">
        <v>198</v>
      </c>
      <c r="GD583" s="1" cm="1">
        <f t="array" aca="1" ref="GD583:GH587" ca="1">MMULT(FW583:GA587,GD$512:GH$516)</f>
        <v>0.89226217798000029</v>
      </c>
      <c r="GE583" s="1">
        <f ca="1"/>
        <v>1.7639323947146811E-2</v>
      </c>
      <c r="GF583" s="1">
        <f ca="1"/>
        <v>1.5903147294737369E-2</v>
      </c>
      <c r="GG583" s="1">
        <f ca="1"/>
        <v>1.0793148654630085E-2</v>
      </c>
      <c r="GH583" s="1">
        <f ca="1"/>
        <v>6.3402202123485352E-2</v>
      </c>
      <c r="GJ583" t="s">
        <v>198</v>
      </c>
      <c r="GK583" s="1" cm="1">
        <f t="array" aca="1" ref="GK583:GO587" ca="1">MMULT(GD583:GH587,GK$512:GO$516)</f>
        <v>0.88708016729674821</v>
      </c>
      <c r="GL583" s="1">
        <f ca="1"/>
        <v>1.7550597912720463E-2</v>
      </c>
      <c r="GM583" s="1">
        <f ca="1"/>
        <v>1.5834847377663226E-2</v>
      </c>
      <c r="GN583" s="1">
        <f ca="1"/>
        <v>1.0760692567685595E-2</v>
      </c>
      <c r="GO583" s="1">
        <f ca="1"/>
        <v>6.8773694845182309E-2</v>
      </c>
      <c r="GQ583" t="s">
        <v>198</v>
      </c>
      <c r="GR583" s="1" cm="1">
        <f t="array" aca="1" ref="GR583:GV587" ca="1">MMULT(GK583:GO587,GR$512:GV$516)</f>
        <v>0.88192426088643761</v>
      </c>
      <c r="GS583" s="1">
        <f ca="1"/>
        <v>1.746109633421445E-2</v>
      </c>
      <c r="GT583" s="1">
        <f ca="1"/>
        <v>1.5762832254683667E-2</v>
      </c>
      <c r="GU583" s="1">
        <f ca="1"/>
        <v>1.0721743572407372E-2</v>
      </c>
      <c r="GV583" s="1">
        <f ca="1"/>
        <v>7.4130066952256699E-2</v>
      </c>
      <c r="GX583" t="s">
        <v>198</v>
      </c>
      <c r="GY583" s="1" cm="1">
        <f t="array" aca="1" ref="GY583:HC587" ca="1">MMULT(GR583:GV587,GY$512:HC$516)</f>
        <v>0.8767940951324722</v>
      </c>
      <c r="GZ583" s="1">
        <f ca="1"/>
        <v>1.7371171225514716E-2</v>
      </c>
      <c r="HA583" s="1">
        <f ca="1"/>
        <v>1.5688327148384702E-2</v>
      </c>
      <c r="HB583" s="1">
        <f ca="1"/>
        <v>1.0678326884011859E-2</v>
      </c>
      <c r="HC583" s="1">
        <f ca="1"/>
        <v>7.9468079609616216E-2</v>
      </c>
      <c r="HE583" t="s">
        <v>198</v>
      </c>
      <c r="HF583" s="1" cm="1">
        <f t="array" aca="1" ref="HF583:HJ587" ca="1">MMULT(GY583:HC587,HF$512:HJ$516)</f>
        <v>0.87168938863664569</v>
      </c>
      <c r="HG583" s="1">
        <f ca="1"/>
        <v>1.7281067460695753E-2</v>
      </c>
      <c r="HH583" s="1">
        <f ca="1"/>
        <v>1.5612185720921335E-2</v>
      </c>
      <c r="HI583" s="1">
        <f ca="1"/>
        <v>1.0631857583746959E-2</v>
      </c>
      <c r="HJ583" s="1">
        <f ca="1"/>
        <v>8.4785500597989907E-2</v>
      </c>
      <c r="HL583" t="s">
        <v>198</v>
      </c>
      <c r="HM583" s="1" cm="1">
        <f t="array" aca="1" ref="HM583:HQ587" ca="1">MMULT(HF583:HJ587,HM$512:HQ$516)</f>
        <v>0.86660991731222903</v>
      </c>
      <c r="HN583" s="1">
        <f ca="1"/>
        <v>1.7190955286592507E-2</v>
      </c>
      <c r="HO583" s="1">
        <f ca="1"/>
        <v>1.553500263982617E-2</v>
      </c>
      <c r="HP583" s="1">
        <f ca="1"/>
        <v>1.0583323553698124E-2</v>
      </c>
      <c r="HQ583" s="1">
        <f ca="1"/>
        <v>9.0080801207653799E-2</v>
      </c>
      <c r="HS583" t="s">
        <v>198</v>
      </c>
      <c r="HT583" s="1" cm="1">
        <f t="array" aca="1" ref="HT583:HX587" ca="1">MMULT(HM583:HQ587,HT$512:HX$516)</f>
        <v>0.86155549704053691</v>
      </c>
      <c r="HU583" s="1">
        <f ca="1"/>
        <v>1.7100952964272283E-2</v>
      </c>
      <c r="HV583" s="1">
        <f ca="1"/>
        <v>1.5457192048612348E-2</v>
      </c>
      <c r="HW583" s="1">
        <f ca="1"/>
        <v>1.0533413976982285E-2</v>
      </c>
      <c r="HX583" s="1">
        <f ca="1"/>
        <v>9.5352943969595719E-2</v>
      </c>
      <c r="HZ583" t="s">
        <v>198</v>
      </c>
      <c r="IA583" s="1" cm="1">
        <f t="array" aca="1" ref="IA583:IE587" ca="1">MMULT(HT583:HX587,IA$512:IE$516)</f>
        <v>0.85652597159310528</v>
      </c>
      <c r="IB583" s="1">
        <f ca="1"/>
        <v>1.7011142539940339E-2</v>
      </c>
      <c r="IC583" s="1">
        <f ca="1"/>
        <v>1.5379042269243909E-2</v>
      </c>
      <c r="ID583" s="1">
        <f ca="1"/>
        <v>1.0482609390456709E-2</v>
      </c>
      <c r="IE583" s="1">
        <f ca="1"/>
        <v>0.10060123420725331</v>
      </c>
      <c r="IG583" t="s">
        <v>198</v>
      </c>
      <c r="IH583" s="1" cm="1">
        <f t="array" aca="1" ref="IH583:IL587" ca="1">MMULT(IA583:IE587,IH$512:IL$516)</f>
        <v>0.85152120422054156</v>
      </c>
      <c r="II583" s="1">
        <f ca="1"/>
        <v>1.6921580831563626E-2</v>
      </c>
      <c r="IJ583" s="1">
        <f ca="1"/>
        <v>1.5300753934532403E-2</v>
      </c>
      <c r="IK583" s="1">
        <f ca="1"/>
        <v>1.0431244690801993E-2</v>
      </c>
      <c r="IL583" s="1">
        <f ca="1"/>
        <v>0.10582521632256002</v>
      </c>
      <c r="IN583" t="s">
        <v>198</v>
      </c>
      <c r="IO583" s="1" cm="1">
        <f t="array" aca="1" ref="IO583:IS587" ca="1">MMULT(IH583:IL587,IO$512:IS$516)</f>
        <v>0.84654107179495641</v>
      </c>
      <c r="IP583" s="1">
        <f ca="1"/>
        <v>1.6832307083036346E-2</v>
      </c>
      <c r="IQ583" s="1">
        <f ca="1"/>
        <v>1.5222466568441491E-2</v>
      </c>
      <c r="IR583" s="1">
        <f ca="1"/>
        <v>1.0379553166659368E-2</v>
      </c>
      <c r="IS583" s="1">
        <f ca="1"/>
        <v>0.11102460138690599</v>
      </c>
      <c r="IU583" t="s">
        <v>198</v>
      </c>
      <c r="IV583" s="1" cm="1">
        <f t="array" aca="1" ref="IV583:IZ587" ca="1">MMULT(IO583:IS587,IV$512:IZ$516)</f>
        <v>0.84158546073088714</v>
      </c>
      <c r="IW583" s="1">
        <f ca="1"/>
        <v>1.6743348296754397E-2</v>
      </c>
      <c r="IX583" s="1">
        <f ca="1"/>
        <v>1.5144277112808906E-2</v>
      </c>
      <c r="IY583" s="1">
        <f ca="1"/>
        <v>1.0327697245537363E-2</v>
      </c>
      <c r="IZ583" s="1">
        <f ca="1"/>
        <v>0.11619921661401179</v>
      </c>
      <c r="JB583" t="s">
        <v>198</v>
      </c>
      <c r="JC583" s="1" cm="1">
        <f t="array" aca="1" ref="JC583:JG587" ca="1">MMULT(IV583:IZ587,JC$512:JG$516)</f>
        <v>0.83665426414489863</v>
      </c>
      <c r="JD583" s="1">
        <f ca="1"/>
        <v>1.6654722948688534E-2</v>
      </c>
      <c r="JE583" s="1">
        <f ca="1"/>
        <v>1.5066252839714503E-2</v>
      </c>
      <c r="JF583" s="1">
        <f ca="1"/>
        <v>1.0275789951129301E-2</v>
      </c>
      <c r="JG583" s="1">
        <f ca="1"/>
        <v>0.12134897011556856</v>
      </c>
      <c r="JI583" t="s">
        <v>198</v>
      </c>
      <c r="JJ583" s="1" cm="1">
        <f t="array" aca="1" ref="JJ583:JN587" ca="1">MMULT(JC583:JG587,JJ$512:JN$516)</f>
        <v>0.83174737987787628</v>
      </c>
      <c r="JK583" s="1">
        <f ca="1"/>
        <v>1.6566443576474396E-2</v>
      </c>
      <c r="JL583" s="1">
        <f ca="1"/>
        <v>1.4988440350165623E-2</v>
      </c>
      <c r="JM583" s="1">
        <f ca="1"/>
        <v>1.0223909871152998E-2</v>
      </c>
      <c r="JN583" s="1">
        <f ca="1"/>
        <v>0.12647382632433019</v>
      </c>
      <c r="JP583" t="s">
        <v>198</v>
      </c>
      <c r="JQ583" s="1" cm="1">
        <f t="array" aca="1" ref="JQ583:JU587" ca="1">MMULT(JJ583:JN587,JQ$512:JU$516)</f>
        <v>0.82686470911812315</v>
      </c>
      <c r="JR583" s="1">
        <f ca="1"/>
        <v>1.6478518582290439E-2</v>
      </c>
      <c r="JS583" s="1">
        <f ca="1"/>
        <v>1.4910871844798775E-2</v>
      </c>
      <c r="JT583" s="1">
        <f ca="1"/>
        <v>1.0172111594909166E-2</v>
      </c>
      <c r="JU583" s="1">
        <f ca="1"/>
        <v>0.13157378885987805</v>
      </c>
      <c r="JW583" t="s">
        <v>198</v>
      </c>
      <c r="JX583" s="1" cm="1">
        <f t="array" aca="1" ref="JX583:KB587" ca="1">MMULT(JQ583:JU587,JX$512:KB$516)</f>
        <v>0.82200615544285072</v>
      </c>
      <c r="JY583" s="1">
        <f ca="1"/>
        <v>1.6390953488666864E-2</v>
      </c>
      <c r="JZ583" s="1">
        <f ca="1"/>
        <v>1.4833569493219151E-2</v>
      </c>
      <c r="KA583" s="1">
        <f ca="1"/>
        <v>1.0120432989853132E-2</v>
      </c>
      <c r="KB583" s="1">
        <f ca="1"/>
        <v>0.13664888858540966</v>
      </c>
      <c r="KD583" t="s">
        <v>198</v>
      </c>
      <c r="KE583" s="1" cm="1">
        <f t="array" aca="1" ref="KE583:KI587" ca="1">MMULT(JX583:KB587,KE$512:KI$516)</f>
        <v>0.81717162415101485</v>
      </c>
      <c r="KF583" s="1">
        <f ca="1"/>
        <v>1.6303751813163337E-2</v>
      </c>
      <c r="KG583" s="1">
        <f ca="1"/>
        <v>1.4756548478228174E-2</v>
      </c>
      <c r="KH583" s="1">
        <f ca="1"/>
        <v>1.0068900273427318E-2</v>
      </c>
      <c r="KI583" s="1">
        <f ca="1"/>
        <v>0.1416991752841659</v>
      </c>
      <c r="KK583" t="s">
        <v>198</v>
      </c>
      <c r="KL583" s="1" cm="1">
        <f t="array" aca="1" ref="KL583:KP587" ca="1">MMULT(KE583:KI587,KL$512:KP$516)</f>
        <v>0.81236102179900804</v>
      </c>
      <c r="KM583" s="1">
        <f ca="1"/>
        <v>1.6216915677538163E-2</v>
      </c>
      <c r="KN583" s="1">
        <f ca="1"/>
        <v>1.4679819116622528E-2</v>
      </c>
      <c r="KO583" s="1">
        <f ca="1"/>
        <v>1.0017531547564917E-2</v>
      </c>
      <c r="KP583" s="1">
        <f ca="1"/>
        <v>0.14672471185926594</v>
      </c>
      <c r="KR583" t="s">
        <v>198</v>
      </c>
      <c r="KS583" s="1" cm="1">
        <f t="array" aca="1" ref="KS583:KW587" ca="1">MMULT(KL583:KP587,KS$512:KW$516)</f>
        <v>0.80757425587758824</v>
      </c>
      <c r="KT583" s="1">
        <f ca="1"/>
        <v>1.6130446231968833E-2</v>
      </c>
      <c r="KU583" s="1">
        <f ca="1"/>
        <v>1.4603388336541628E-2</v>
      </c>
      <c r="KV583" s="1">
        <f ca="1"/>
        <v>9.9663392614833327E-3</v>
      </c>
      <c r="KW583" s="1">
        <f ca="1"/>
        <v>0.15172557029241751</v>
      </c>
      <c r="KY583" t="s">
        <v>198</v>
      </c>
      <c r="KZ583" s="1" cm="1">
        <f t="array" aca="1" ref="KZ583:LD587" ca="1">MMULT(KS583:KW587,KZ$512:LD$516)</f>
        <v>0.80281123458712966</v>
      </c>
      <c r="LA583" s="1">
        <f ca="1"/>
        <v>1.6044343950451189E-2</v>
      </c>
      <c r="LB583" s="1">
        <f ca="1"/>
        <v>1.452726070649357E-2</v>
      </c>
      <c r="LC583" s="1">
        <f ca="1"/>
        <v>9.9153319275007978E-3</v>
      </c>
      <c r="LD583" s="1">
        <f ca="1"/>
        <v>0.15670182882842432</v>
      </c>
      <c r="LG583" s="1"/>
      <c r="LH583" s="1"/>
      <c r="LI583" s="1"/>
      <c r="LJ583" s="1"/>
      <c r="LK583" s="1"/>
      <c r="LN583" s="1"/>
      <c r="LO583" s="1"/>
      <c r="LP583" s="1"/>
      <c r="LQ583" s="1"/>
      <c r="LR583" s="1"/>
      <c r="LU583" s="1"/>
      <c r="LV583" s="1"/>
      <c r="LW583" s="1"/>
      <c r="LX583" s="1"/>
      <c r="LY583" s="1"/>
      <c r="MB583" s="1"/>
      <c r="MC583" s="1"/>
      <c r="MD583" s="1"/>
      <c r="ME583" s="1"/>
      <c r="MF583" s="1"/>
      <c r="MI583" s="1"/>
      <c r="MJ583" s="1"/>
      <c r="MK583" s="1"/>
      <c r="ML583" s="1"/>
      <c r="MM583" s="1"/>
      <c r="MP583" s="1"/>
      <c r="MQ583" s="1"/>
      <c r="MR583" s="1"/>
      <c r="MS583" s="1"/>
      <c r="MT583" s="1"/>
      <c r="MW583" s="1"/>
      <c r="MX583" s="1"/>
      <c r="MY583" s="1"/>
      <c r="MZ583" s="1"/>
      <c r="NA583" s="1"/>
      <c r="ND583" s="1"/>
      <c r="NE583" s="1"/>
      <c r="NF583" s="1"/>
      <c r="NG583" s="1"/>
      <c r="NH583" s="1"/>
      <c r="NK583" s="1"/>
      <c r="NL583" s="1"/>
      <c r="NM583" s="1"/>
      <c r="NN583" s="1"/>
      <c r="NO583" s="1"/>
      <c r="NR583" s="1"/>
      <c r="NS583" s="1"/>
      <c r="NT583" s="1"/>
      <c r="NU583" s="1"/>
      <c r="NV583" s="1"/>
      <c r="NY583" s="1"/>
      <c r="NZ583" s="1"/>
      <c r="OA583" s="1"/>
      <c r="OB583" s="1"/>
      <c r="OC583" s="1"/>
      <c r="OF583" s="1"/>
      <c r="OG583" s="1"/>
      <c r="OH583" s="1"/>
      <c r="OI583" s="1"/>
      <c r="OJ583" s="1"/>
      <c r="OM583" s="1"/>
      <c r="ON583" s="1"/>
      <c r="OO583" s="1"/>
      <c r="OP583" s="1"/>
      <c r="OQ583" s="1"/>
      <c r="OT583" s="1"/>
      <c r="OU583" s="1"/>
      <c r="OV583" s="1"/>
      <c r="OW583" s="1"/>
      <c r="OX583" s="1"/>
      <c r="PA583" s="1"/>
      <c r="PB583" s="1"/>
      <c r="PC583" s="1"/>
      <c r="PD583" s="1"/>
      <c r="PE583" s="1"/>
    </row>
    <row r="584" spans="1:421">
      <c r="K584" s="1"/>
      <c r="L584" s="1"/>
      <c r="M584" s="1"/>
      <c r="N584" s="1"/>
      <c r="O584" s="1"/>
      <c r="R584" s="1"/>
      <c r="S584" s="1"/>
      <c r="T584" s="1"/>
      <c r="U584" s="1"/>
      <c r="V584" s="1"/>
      <c r="Y584" s="1"/>
      <c r="Z584" s="1"/>
      <c r="AA584" s="1"/>
      <c r="AB584" s="1"/>
      <c r="AC584" s="1"/>
      <c r="AF584" s="1"/>
      <c r="AG584" s="1"/>
      <c r="AH584" s="1"/>
      <c r="AI584" s="1"/>
      <c r="AJ584" s="1"/>
      <c r="AM584" s="1"/>
      <c r="AN584" s="1"/>
      <c r="AO584" s="1"/>
      <c r="AP584" s="1"/>
      <c r="AQ584" s="1"/>
      <c r="AT584" s="1"/>
      <c r="AU584" s="1"/>
      <c r="AV584" s="1"/>
      <c r="AW584" s="1"/>
      <c r="AX584" s="1"/>
      <c r="BA584" s="1"/>
      <c r="BB584" s="1"/>
      <c r="BC584" s="1"/>
      <c r="BD584" s="1"/>
      <c r="BE584" s="1"/>
      <c r="BH584" s="1"/>
      <c r="BI584" s="1"/>
      <c r="BJ584" s="1"/>
      <c r="BK584" s="1"/>
      <c r="BL584" s="1"/>
      <c r="BN584" t="s">
        <v>199</v>
      </c>
      <c r="BO584" s="1">
        <f t="shared" ref="BO584:BS584" ca="1" si="56">BO513</f>
        <v>0.22528404999971618</v>
      </c>
      <c r="BP584" s="1">
        <f t="shared" ca="1" si="56"/>
        <v>0.39820219029048021</v>
      </c>
      <c r="BQ584" s="1">
        <f t="shared" ca="1" si="56"/>
        <v>0.37651375970980361</v>
      </c>
      <c r="BR584" s="1">
        <f t="shared" si="56"/>
        <v>0</v>
      </c>
      <c r="BS584" s="1">
        <f t="shared" si="56"/>
        <v>0</v>
      </c>
      <c r="BU584" t="s">
        <v>199</v>
      </c>
      <c r="BV584" s="1">
        <f ca="1"/>
        <v>0.31269652379924517</v>
      </c>
      <c r="BW584" s="1">
        <f ca="1"/>
        <v>0.19420899947239773</v>
      </c>
      <c r="BX584" s="1">
        <f ca="1"/>
        <v>0.36423974420963123</v>
      </c>
      <c r="BY584" s="1">
        <f ca="1"/>
        <v>0.12885473251872576</v>
      </c>
      <c r="BZ584" s="1">
        <f ca="1"/>
        <v>0</v>
      </c>
      <c r="CB584" t="s">
        <v>199</v>
      </c>
      <c r="CC584" s="1">
        <f ca="1"/>
        <v>0.35325908166233633</v>
      </c>
      <c r="CD584" s="1">
        <f ca="1"/>
        <v>0.11276214198028317</v>
      </c>
      <c r="CE584" s="1">
        <f ca="1"/>
        <v>0.28197410537381135</v>
      </c>
      <c r="CF584" s="1">
        <f ca="1"/>
        <v>0.1880744656615092</v>
      </c>
      <c r="CG584" s="1">
        <f ca="1"/>
        <v>6.3930205322059883E-2</v>
      </c>
      <c r="CI584" t="s">
        <v>199</v>
      </c>
      <c r="CJ584" s="1">
        <f ca="1"/>
        <v>0.37506047834182965</v>
      </c>
      <c r="CK584" s="1">
        <f ca="1"/>
        <v>7.3445201079083255E-2</v>
      </c>
      <c r="CL584" s="1">
        <f ca="1"/>
        <v>0.2051806429054702</v>
      </c>
      <c r="CM584" s="1">
        <f ca="1"/>
        <v>0.18905385150439105</v>
      </c>
      <c r="CN584" s="1">
        <f ca="1"/>
        <v>0.15725982616922576</v>
      </c>
      <c r="CP584" t="s">
        <v>199</v>
      </c>
      <c r="CQ584" s="1">
        <f ca="1"/>
        <v>0.38778277400744704</v>
      </c>
      <c r="CR584" s="1">
        <f ca="1"/>
        <v>5.1205617612092587E-2</v>
      </c>
      <c r="CS584" s="1">
        <f ca="1"/>
        <v>0.14667573889339891</v>
      </c>
      <c r="CT584" s="1">
        <f ca="1"/>
        <v>0.16324228364491608</v>
      </c>
      <c r="CU584" s="1">
        <f ca="1"/>
        <v>0.25109358584214531</v>
      </c>
      <c r="CW584" t="s">
        <v>199</v>
      </c>
      <c r="CX584" s="1">
        <f ca="1"/>
        <v>0.39536521314086037</v>
      </c>
      <c r="CY584" s="1">
        <f ca="1"/>
        <v>3.7298260595678222E-2</v>
      </c>
      <c r="CZ584" s="1">
        <f ca="1"/>
        <v>0.10469461100443636</v>
      </c>
      <c r="DA584" s="1">
        <f ca="1"/>
        <v>0.13051006015412248</v>
      </c>
      <c r="DB584" s="1">
        <f ca="1"/>
        <v>0.33213185510490251</v>
      </c>
      <c r="DD584" t="s">
        <v>199</v>
      </c>
      <c r="DE584" s="1">
        <f ca="1"/>
        <v>0.39973684916337765</v>
      </c>
      <c r="DF584" s="1">
        <f ca="1"/>
        <v>2.812240959710113E-2</v>
      </c>
      <c r="DG584" s="1">
        <f ca="1"/>
        <v>7.5175086449791234E-2</v>
      </c>
      <c r="DH584" s="1">
        <f ca="1"/>
        <v>0.10003225225431783</v>
      </c>
      <c r="DI584" s="1">
        <f ca="1"/>
        <v>0.39693340253541209</v>
      </c>
      <c r="DK584" t="s">
        <v>199</v>
      </c>
      <c r="DL584" s="1">
        <f ca="1"/>
        <v>0.40199593277759366</v>
      </c>
      <c r="DM584" s="1">
        <f ca="1"/>
        <v>2.190276548214503E-2</v>
      </c>
      <c r="DN584" s="1">
        <f ca="1"/>
        <v>5.455756246369016E-2</v>
      </c>
      <c r="DO584" s="1">
        <f ca="1"/>
        <v>7.4932198764199459E-2</v>
      </c>
      <c r="DP584" s="1">
        <f ca="1"/>
        <v>0.44661154051237162</v>
      </c>
      <c r="DR584" t="s">
        <v>199</v>
      </c>
      <c r="DS584" s="1">
        <f ca="1"/>
        <v>0.40282959926450873</v>
      </c>
      <c r="DT584" s="1">
        <f ca="1"/>
        <v>1.7627557867491907E-2</v>
      </c>
      <c r="DU584" s="1">
        <f ca="1"/>
        <v>4.0184179565361709E-2</v>
      </c>
      <c r="DV584" s="1">
        <f ca="1"/>
        <v>5.5527017453427724E-2</v>
      </c>
      <c r="DW584" s="1">
        <f ca="1"/>
        <v>0.48383164584920985</v>
      </c>
      <c r="DY584" t="s">
        <v>199</v>
      </c>
      <c r="DZ584" s="1">
        <f ca="1"/>
        <v>0.40269007803868911</v>
      </c>
      <c r="EA584" s="1">
        <f ca="1"/>
        <v>1.4665094761505671E-2</v>
      </c>
      <c r="EB584" s="1">
        <f ca="1"/>
        <v>3.0164671354728678E-2</v>
      </c>
      <c r="EC584" s="1">
        <f ca="1"/>
        <v>4.1061965030996683E-2</v>
      </c>
      <c r="ED584" s="1">
        <f ca="1"/>
        <v>0.5114181908140798</v>
      </c>
      <c r="EF584" t="s">
        <v>199</v>
      </c>
      <c r="EG584" s="1">
        <f ca="1"/>
        <v>0.40188272365855504</v>
      </c>
      <c r="EH584" s="1">
        <f ca="1"/>
        <v>1.2600833949450441E-2</v>
      </c>
      <c r="EI584" s="1">
        <f ca="1"/>
        <v>2.3176170851856245E-2</v>
      </c>
      <c r="EJ584" s="1">
        <f ca="1"/>
        <v>3.0518024073424188E-2</v>
      </c>
      <c r="EK584" s="1">
        <f ca="1"/>
        <v>0.53182224746671403</v>
      </c>
      <c r="EM584" t="s">
        <v>199</v>
      </c>
      <c r="EN584" s="1">
        <f ca="1"/>
        <v>0.4006164386903156</v>
      </c>
      <c r="EO584" s="1">
        <f ca="1"/>
        <v>1.1155578283577007E-2</v>
      </c>
      <c r="EP584" s="1">
        <f ca="1"/>
        <v>1.8297466485208441E-2</v>
      </c>
      <c r="EQ584" s="1">
        <f ca="1"/>
        <v>2.2940663925599868E-2</v>
      </c>
      <c r="ER584" s="1">
        <f ca="1"/>
        <v>0.54698985261529898</v>
      </c>
      <c r="ET584" t="s">
        <v>199</v>
      </c>
      <c r="EU584" s="1">
        <f ca="1"/>
        <v>0.39903514752752722</v>
      </c>
      <c r="EV584" s="1">
        <f ca="1"/>
        <v>1.0138680118643018E-2</v>
      </c>
      <c r="EW584" s="1">
        <f ca="1"/>
        <v>1.4887736517703875E-2</v>
      </c>
      <c r="EX584" s="1">
        <f ca="1"/>
        <v>1.7544762506458391E-2</v>
      </c>
      <c r="EY584" s="1">
        <f ca="1"/>
        <v>0.55839367332966738</v>
      </c>
      <c r="FA584" t="s">
        <v>199</v>
      </c>
      <c r="FB584" s="1">
        <f ca="1"/>
        <v>0.39723840334642296</v>
      </c>
      <c r="FC584" s="1">
        <f ca="1"/>
        <v>9.4189555599245162E-3</v>
      </c>
      <c r="FD584" s="1">
        <f ca="1"/>
        <v>1.2501132545014851E-2</v>
      </c>
      <c r="FE584" s="1">
        <f ca="1"/>
        <v>1.3724638405022842E-2</v>
      </c>
      <c r="FF584" s="1">
        <f ca="1"/>
        <v>0.56711687014361467</v>
      </c>
      <c r="FH584" t="s">
        <v>199</v>
      </c>
      <c r="FI584" s="1">
        <f ca="1"/>
        <v>0.39529523064529731</v>
      </c>
      <c r="FJ584" s="1">
        <f ca="1"/>
        <v>8.9057289122088795E-3</v>
      </c>
      <c r="FK584" s="1">
        <f ca="1"/>
        <v>1.0827316040108703E-2</v>
      </c>
      <c r="FL584" s="1">
        <f ca="1"/>
        <v>1.1029694025287688E-2</v>
      </c>
      <c r="FM584" s="1">
        <f ca="1"/>
        <v>0.57394203037709723</v>
      </c>
      <c r="FO584" t="s">
        <v>199</v>
      </c>
      <c r="FP584" s="1">
        <f ca="1"/>
        <v>0.3932535558262516</v>
      </c>
      <c r="FQ584" s="1">
        <f ca="1"/>
        <v>8.5361489377825169E-3</v>
      </c>
      <c r="FR584" s="1">
        <f ca="1"/>
        <v>9.6501779609020968E-3</v>
      </c>
      <c r="FS584" s="1">
        <f ca="1"/>
        <v>9.1320445902846603E-3</v>
      </c>
      <c r="FT584" s="1">
        <f ca="1"/>
        <v>0.57942807268477892</v>
      </c>
      <c r="FV584" t="s">
        <v>199</v>
      </c>
      <c r="FW584" s="1">
        <f ca="1"/>
        <v>0.39114668450510071</v>
      </c>
      <c r="FX584" s="1">
        <f ca="1"/>
        <v>8.2665729425387517E-3</v>
      </c>
      <c r="FY584" s="1">
        <f ca="1"/>
        <v>8.81917769975505E-3</v>
      </c>
      <c r="FZ584" s="1">
        <f ca="1"/>
        <v>7.796442946406963E-3</v>
      </c>
      <c r="GA584" s="1">
        <f ca="1"/>
        <v>0.58397112190619838</v>
      </c>
      <c r="GC584" t="s">
        <v>199</v>
      </c>
      <c r="GD584" s="1">
        <f ca="1"/>
        <v>0.38899777245144912</v>
      </c>
      <c r="GE584" s="1">
        <f ca="1"/>
        <v>8.0666611027604938E-3</v>
      </c>
      <c r="GF584" s="1">
        <f ca="1"/>
        <v>8.2294259385633697E-3</v>
      </c>
      <c r="GG584" s="1">
        <f ca="1"/>
        <v>6.8556625716188081E-3</v>
      </c>
      <c r="GH584" s="1">
        <f ca="1"/>
        <v>0.58785047793560807</v>
      </c>
      <c r="GJ584" t="s">
        <v>199</v>
      </c>
      <c r="GK584" s="1">
        <f ca="1"/>
        <v>0.38682292132141183</v>
      </c>
      <c r="GL584" s="1">
        <f ca="1"/>
        <v>7.9153055981325098E-3</v>
      </c>
      <c r="GM584" s="1">
        <f ca="1"/>
        <v>7.8078310809468346E-3</v>
      </c>
      <c r="GN584" s="1">
        <f ca="1"/>
        <v>6.1915642759677305E-3</v>
      </c>
      <c r="GO584" s="1">
        <f ca="1"/>
        <v>0.59126237772354096</v>
      </c>
      <c r="GQ584" t="s">
        <v>199</v>
      </c>
      <c r="GR584" s="1">
        <f ca="1"/>
        <v>0.38463332655152066</v>
      </c>
      <c r="GS584" s="1">
        <f ca="1"/>
        <v>7.7978142402220316E-3</v>
      </c>
      <c r="GT584" s="1">
        <f ca="1"/>
        <v>7.5034561251165329E-3</v>
      </c>
      <c r="GU584" s="1">
        <f ca="1"/>
        <v>5.7210376549658177E-3</v>
      </c>
      <c r="GV584" s="1">
        <f ca="1"/>
        <v>0.59434436542817481</v>
      </c>
      <c r="GX584" t="s">
        <v>199</v>
      </c>
      <c r="GY584" s="1">
        <f ca="1"/>
        <v>0.38243676962067991</v>
      </c>
      <c r="GZ584" s="1">
        <f ca="1"/>
        <v>7.703957299421158E-3</v>
      </c>
      <c r="HA584" s="1">
        <f ca="1"/>
        <v>7.2808027170855362E-3</v>
      </c>
      <c r="HB584" s="1">
        <f ca="1"/>
        <v>5.3857835576908968E-3</v>
      </c>
      <c r="HC584" s="1">
        <f ca="1"/>
        <v>0.59719268680512239</v>
      </c>
      <c r="HE584" t="s">
        <v>199</v>
      </c>
      <c r="HF584" s="1">
        <f ca="1"/>
        <v>0.38023865572621379</v>
      </c>
      <c r="HG584" s="1">
        <f ca="1"/>
        <v>7.6266107845439374E-3</v>
      </c>
      <c r="HH584" s="1">
        <f ca="1"/>
        <v>7.1151321348507319E-3</v>
      </c>
      <c r="HI584" s="1">
        <f ca="1"/>
        <v>5.1449889218205865E-3</v>
      </c>
      <c r="HJ584" s="1">
        <f ca="1"/>
        <v>0.5998746124325709</v>
      </c>
      <c r="HL584" t="s">
        <v>199</v>
      </c>
      <c r="HM584" s="1">
        <f ca="1"/>
        <v>0.37804273577140685</v>
      </c>
      <c r="HN584" s="1">
        <f ca="1"/>
        <v>7.5608130205303053E-3</v>
      </c>
      <c r="HO584" s="1">
        <f ca="1"/>
        <v>6.989204653704742E-3</v>
      </c>
      <c r="HP584" s="1">
        <f ca="1"/>
        <v>4.970122090392058E-3</v>
      </c>
      <c r="HQ584" s="1">
        <f ca="1"/>
        <v>0.60243712446396602</v>
      </c>
      <c r="HS584" t="s">
        <v>199</v>
      </c>
      <c r="HT584" s="1">
        <f ca="1"/>
        <v>0.375851608890935</v>
      </c>
      <c r="HU584" s="1">
        <f ca="1"/>
        <v>7.5031081552545554E-3</v>
      </c>
      <c r="HV584" s="1">
        <f ca="1"/>
        <v>6.8910070240807688E-3</v>
      </c>
      <c r="HW584" s="1">
        <f ca="1"/>
        <v>4.8412569065660951E-3</v>
      </c>
      <c r="HX584" s="1">
        <f ca="1"/>
        <v>0.60491301902316352</v>
      </c>
      <c r="HZ584" t="s">
        <v>199</v>
      </c>
      <c r="IA584" s="1">
        <f ca="1"/>
        <v>0.3736670723030302</v>
      </c>
      <c r="IB584" s="1">
        <f ca="1"/>
        <v>7.451089119181427E-3</v>
      </c>
      <c r="IC584" s="1">
        <f ca="1"/>
        <v>6.8121685177155982E-3</v>
      </c>
      <c r="ID584" s="1">
        <f ca="1"/>
        <v>4.7444870968755305E-3</v>
      </c>
      <c r="IE584" s="1">
        <f ca="1"/>
        <v>0.60732518296319715</v>
      </c>
      <c r="IG584" t="s">
        <v>199</v>
      </c>
      <c r="IH584" s="1">
        <f ca="1"/>
        <v>0.37149036490337106</v>
      </c>
      <c r="II584" s="1">
        <f ca="1"/>
        <v>7.4030793488006211E-3</v>
      </c>
      <c r="IJ584" s="1">
        <f ca="1"/>
        <v>6.7468568890104224E-3</v>
      </c>
      <c r="IK584" s="1">
        <f ca="1"/>
        <v>4.6701126428441604E-3</v>
      </c>
      <c r="IL584" s="1">
        <f ca="1"/>
        <v>0.60968958621597369</v>
      </c>
      <c r="IN584" t="s">
        <v>199</v>
      </c>
      <c r="IO584" s="1">
        <f ca="1"/>
        <v>0.36932233688386212</v>
      </c>
      <c r="IP584" s="1">
        <f ca="1"/>
        <v>7.3579111052326888E-3</v>
      </c>
      <c r="IQ584" s="1">
        <f ca="1"/>
        <v>6.6910088572052972E-3</v>
      </c>
      <c r="IR584" s="1">
        <f ca="1"/>
        <v>4.6113701161373168E-3</v>
      </c>
      <c r="IS584" s="1">
        <f ca="1"/>
        <v>0.61201737303756254</v>
      </c>
      <c r="IU584" t="s">
        <v>199</v>
      </c>
      <c r="IV584" s="1">
        <f ca="1"/>
        <v>0.36716356784265569</v>
      </c>
      <c r="IW584" s="1">
        <f ca="1"/>
        <v>7.3147710580553152E-3</v>
      </c>
      <c r="IX584" s="1">
        <f ca="1"/>
        <v>6.6417937721276353E-3</v>
      </c>
      <c r="IY584" s="1">
        <f ca="1"/>
        <v>4.5635450344966187E-3</v>
      </c>
      <c r="IZ584" s="1">
        <f ca="1"/>
        <v>0.61431632229266475</v>
      </c>
      <c r="JB584" t="s">
        <v>199</v>
      </c>
      <c r="JC584" s="1">
        <f ca="1"/>
        <v>0.36501444902559388</v>
      </c>
      <c r="JD584" s="1">
        <f ca="1"/>
        <v>7.2730927203617738E-3</v>
      </c>
      <c r="JE584" s="1">
        <f ca="1"/>
        <v>6.5972398241511566E-3</v>
      </c>
      <c r="JF584" s="1">
        <f ca="1"/>
        <v>4.5233518932232559E-3</v>
      </c>
      <c r="JG584" s="1">
        <f ca="1"/>
        <v>0.61659186653666997</v>
      </c>
      <c r="JI584" t="s">
        <v>199</v>
      </c>
      <c r="JJ584" s="1">
        <f ca="1"/>
        <v>0.36287524058947046</v>
      </c>
      <c r="JK584" s="1">
        <f ca="1"/>
        <v>7.2324815204155759E-3</v>
      </c>
      <c r="JL584" s="1">
        <f ca="1"/>
        <v>6.5559735546195652E-3</v>
      </c>
      <c r="JM584" s="1">
        <f ca="1"/>
        <v>4.4885014528454103E-3</v>
      </c>
      <c r="JN584" s="1">
        <f ca="1"/>
        <v>0.61884780288264907</v>
      </c>
      <c r="JP584" t="s">
        <v>199</v>
      </c>
      <c r="JQ584" s="1">
        <f ca="1"/>
        <v>0.36074611147110219</v>
      </c>
      <c r="JR584" s="1">
        <f ca="1"/>
        <v>7.1926626092550855E-3</v>
      </c>
      <c r="JS584" s="1">
        <f ca="1"/>
        <v>6.5170383377213892E-3</v>
      </c>
      <c r="JT584" s="1">
        <f ca="1"/>
        <v>4.4573988769450327E-3</v>
      </c>
      <c r="JU584" s="1">
        <f ca="1"/>
        <v>0.62108678870497636</v>
      </c>
      <c r="JW584" t="s">
        <v>199</v>
      </c>
      <c r="JX584" s="1">
        <f ca="1"/>
        <v>0.35862716714392473</v>
      </c>
      <c r="JY584" s="1">
        <f ca="1"/>
        <v>7.1534445072226963E-3</v>
      </c>
      <c r="JZ584" s="1">
        <f ca="1"/>
        <v>6.4797679026879166E-3</v>
      </c>
      <c r="KA584" s="1">
        <f ca="1"/>
        <v>4.4289332314344353E-3</v>
      </c>
      <c r="KB584" s="1">
        <f ca="1"/>
        <v>0.62331068721473026</v>
      </c>
      <c r="KD584" t="s">
        <v>199</v>
      </c>
      <c r="KE584" s="1">
        <f ca="1"/>
        <v>0.35651846894048655</v>
      </c>
      <c r="KF584" s="1">
        <f ca="1"/>
        <v>7.1146937843864074E-3</v>
      </c>
      <c r="KG584" s="1">
        <f ca="1"/>
        <v>6.4436982143689673E-3</v>
      </c>
      <c r="KH584" s="1">
        <f ca="1"/>
        <v>4.4023307365043032E-3</v>
      </c>
      <c r="KI584" s="1">
        <f ca="1"/>
        <v>0.62552080832425383</v>
      </c>
      <c r="KK584" t="s">
        <v>199</v>
      </c>
      <c r="KL584" s="1">
        <f ca="1"/>
        <v>0.3544200475025302</v>
      </c>
      <c r="KM584" s="1">
        <f ca="1"/>
        <v>7.0763174271787138E-3</v>
      </c>
      <c r="KN584" s="1">
        <f ca="1"/>
        <v>6.408506084187038E-3</v>
      </c>
      <c r="KO584" s="1">
        <f ca="1"/>
        <v>4.3770524864591041E-3</v>
      </c>
      <c r="KP584" s="1">
        <f ca="1"/>
        <v>0.62771807649964506</v>
      </c>
      <c r="KR584" t="s">
        <v>199</v>
      </c>
      <c r="KS584" s="1">
        <f ca="1"/>
        <v>0.35233191214259124</v>
      </c>
      <c r="KT584" s="1">
        <f ca="1"/>
        <v>7.0382505589420994E-3</v>
      </c>
      <c r="KU584" s="1">
        <f ca="1"/>
        <v>6.3739664068368966E-3</v>
      </c>
      <c r="KV584" s="1">
        <f ca="1"/>
        <v>4.3527231760547075E-3</v>
      </c>
      <c r="KW584" s="1">
        <f ca="1"/>
        <v>0.62990314771557521</v>
      </c>
      <c r="KY584" t="s">
        <v>199</v>
      </c>
      <c r="KZ584" s="1">
        <f ca="1"/>
        <v>0.35025405735934739</v>
      </c>
      <c r="LA584" s="1">
        <f ca="1"/>
        <v>7.0004478895274794E-3</v>
      </c>
      <c r="LB584" s="1">
        <f ca="1"/>
        <v>6.3399223742917291E-3</v>
      </c>
      <c r="LC584" s="1">
        <f ca="1"/>
        <v>4.3290814415039361E-3</v>
      </c>
      <c r="LD584" s="1">
        <f ca="1"/>
        <v>0.63207649093532958</v>
      </c>
      <c r="LG584" s="1"/>
      <c r="LH584" s="1"/>
      <c r="LI584" s="1"/>
      <c r="LJ584" s="1"/>
      <c r="LK584" s="1"/>
      <c r="LN584" s="1"/>
      <c r="LO584" s="1"/>
      <c r="LP584" s="1"/>
      <c r="LQ584" s="1"/>
      <c r="LR584" s="1"/>
      <c r="LU584" s="1"/>
      <c r="LV584" s="1"/>
      <c r="LW584" s="1"/>
      <c r="LX584" s="1"/>
      <c r="LY584" s="1"/>
      <c r="MB584" s="1"/>
      <c r="MC584" s="1"/>
      <c r="MD584" s="1"/>
      <c r="ME584" s="1"/>
      <c r="MF584" s="1"/>
      <c r="MI584" s="1"/>
      <c r="MJ584" s="1"/>
      <c r="MK584" s="1"/>
      <c r="ML584" s="1"/>
      <c r="MM584" s="1"/>
      <c r="MP584" s="1"/>
      <c r="MQ584" s="1"/>
      <c r="MR584" s="1"/>
      <c r="MS584" s="1"/>
      <c r="MT584" s="1"/>
      <c r="MW584" s="1"/>
      <c r="MX584" s="1"/>
      <c r="MY584" s="1"/>
      <c r="MZ584" s="1"/>
      <c r="NA584" s="1"/>
      <c r="ND584" s="1"/>
      <c r="NE584" s="1"/>
      <c r="NF584" s="1"/>
      <c r="NG584" s="1"/>
      <c r="NH584" s="1"/>
      <c r="NK584" s="1"/>
      <c r="NL584" s="1"/>
      <c r="NM584" s="1"/>
      <c r="NN584" s="1"/>
      <c r="NO584" s="1"/>
      <c r="NR584" s="1"/>
      <c r="NS584" s="1"/>
      <c r="NT584" s="1"/>
      <c r="NU584" s="1"/>
      <c r="NV584" s="1"/>
      <c r="NY584" s="1"/>
      <c r="NZ584" s="1"/>
      <c r="OA584" s="1"/>
      <c r="OB584" s="1"/>
      <c r="OC584" s="1"/>
      <c r="OF584" s="1"/>
      <c r="OG584" s="1"/>
      <c r="OH584" s="1"/>
      <c r="OI584" s="1"/>
      <c r="OJ584" s="1"/>
      <c r="OM584" s="1"/>
      <c r="ON584" s="1"/>
      <c r="OO584" s="1"/>
      <c r="OP584" s="1"/>
      <c r="OQ584" s="1"/>
      <c r="OT584" s="1"/>
      <c r="OU584" s="1"/>
      <c r="OV584" s="1"/>
      <c r="OW584" s="1"/>
      <c r="OX584" s="1"/>
      <c r="PA584" s="1"/>
      <c r="PB584" s="1"/>
      <c r="PC584" s="1"/>
      <c r="PD584" s="1"/>
      <c r="PE584" s="1"/>
    </row>
    <row r="585" spans="1:421">
      <c r="K585" s="1"/>
      <c r="L585" s="1"/>
      <c r="M585" s="1"/>
      <c r="N585" s="1"/>
      <c r="O585" s="1"/>
      <c r="R585" s="1"/>
      <c r="S585" s="1"/>
      <c r="T585" s="1"/>
      <c r="U585" s="1"/>
      <c r="V585" s="1"/>
      <c r="Y585" s="1"/>
      <c r="Z585" s="1"/>
      <c r="AA585" s="1"/>
      <c r="AB585" s="1"/>
      <c r="AC585" s="1"/>
      <c r="AF585" s="1"/>
      <c r="AG585" s="1"/>
      <c r="AH585" s="1"/>
      <c r="AI585" s="1"/>
      <c r="AJ585" s="1"/>
      <c r="AM585" s="1"/>
      <c r="AN585" s="1"/>
      <c r="AO585" s="1"/>
      <c r="AP585" s="1"/>
      <c r="AQ585" s="1"/>
      <c r="AT585" s="1"/>
      <c r="AU585" s="1"/>
      <c r="AV585" s="1"/>
      <c r="AW585" s="1"/>
      <c r="AX585" s="1"/>
      <c r="BA585" s="1"/>
      <c r="BB585" s="1"/>
      <c r="BC585" s="1"/>
      <c r="BD585" s="1"/>
      <c r="BE585" s="1"/>
      <c r="BH585" s="1"/>
      <c r="BI585" s="1"/>
      <c r="BJ585" s="1"/>
      <c r="BK585" s="1"/>
      <c r="BL585" s="1"/>
      <c r="BN585" t="s">
        <v>200</v>
      </c>
      <c r="BO585" s="1">
        <f t="shared" ref="BO585:BS585" si="57">BO514</f>
        <v>0</v>
      </c>
      <c r="BP585" s="1">
        <f t="shared" ca="1" si="57"/>
        <v>8.8640452318087981E-2</v>
      </c>
      <c r="BQ585" s="1">
        <f t="shared" ca="1" si="57"/>
        <v>0.56917433827484043</v>
      </c>
      <c r="BR585" s="1">
        <f t="shared" ca="1" si="57"/>
        <v>0.34218520940707164</v>
      </c>
      <c r="BS585" s="1">
        <f t="shared" si="57"/>
        <v>0</v>
      </c>
      <c r="BU585" t="s">
        <v>200</v>
      </c>
      <c r="BV585" s="1">
        <f ca="1"/>
        <v>1.9965953779111832E-2</v>
      </c>
      <c r="BW585" s="1">
        <f ca="1"/>
        <v>8.573638503694507E-2</v>
      </c>
      <c r="BX585" s="1">
        <f ca="1"/>
        <v>0.36140589878817481</v>
      </c>
      <c r="BY585" s="1">
        <f ca="1"/>
        <v>0.36315222909293743</v>
      </c>
      <c r="BZ585" s="1">
        <f ca="1"/>
        <v>0.1697395333028309</v>
      </c>
      <c r="CB585" t="s">
        <v>200</v>
      </c>
      <c r="CC585" s="1">
        <f ca="1"/>
        <v>3.9069290658176631E-2</v>
      </c>
      <c r="CD585" s="1">
        <f ca="1"/>
        <v>6.6354204641494413E-2</v>
      </c>
      <c r="CE585" s="1">
        <f ca="1"/>
        <v>0.24229854920853755</v>
      </c>
      <c r="CF585" s="1">
        <f ca="1"/>
        <v>0.3023634599251469</v>
      </c>
      <c r="CG585" s="1">
        <f ca="1"/>
        <v>0.34991449556664456</v>
      </c>
      <c r="CI585" t="s">
        <v>200</v>
      </c>
      <c r="CJ585" s="1">
        <f ca="1"/>
        <v>5.3609657190200416E-2</v>
      </c>
      <c r="CK585" s="1">
        <f ca="1"/>
        <v>4.8269195440084643E-2</v>
      </c>
      <c r="CL585" s="1">
        <f ca="1"/>
        <v>0.16648128455213521</v>
      </c>
      <c r="CM585" s="1">
        <f ca="1"/>
        <v>0.23168125055707339</v>
      </c>
      <c r="CN585" s="1">
        <f ca="1"/>
        <v>0.49995861226050642</v>
      </c>
      <c r="CP585" t="s">
        <v>200</v>
      </c>
      <c r="CQ585" s="1">
        <f ca="1"/>
        <v>6.3927797143248144E-2</v>
      </c>
      <c r="CR585" s="1">
        <f ca="1"/>
        <v>3.4495896960857766E-2</v>
      </c>
      <c r="CS585" s="1">
        <f ca="1"/>
        <v>0.11567626526633963</v>
      </c>
      <c r="CT585" s="1">
        <f ca="1"/>
        <v>0.17095026255834286</v>
      </c>
      <c r="CU585" s="1">
        <f ca="1"/>
        <v>0.61494977807121165</v>
      </c>
      <c r="CW585" t="s">
        <v>200</v>
      </c>
      <c r="CX585" s="1">
        <f ca="1"/>
        <v>7.1038947376239461E-2</v>
      </c>
      <c r="CY585" s="1">
        <f ca="1"/>
        <v>2.4615761045365121E-2</v>
      </c>
      <c r="CZ585" s="1">
        <f ca="1"/>
        <v>8.0850876333962499E-2</v>
      </c>
      <c r="DA585" s="1">
        <f ca="1"/>
        <v>0.123679900547286</v>
      </c>
      <c r="DB585" s="1">
        <f ca="1"/>
        <v>0.69981451469714695</v>
      </c>
      <c r="DD585" t="s">
        <v>200</v>
      </c>
      <c r="DE585" s="1">
        <f ca="1"/>
        <v>7.5853055060579197E-2</v>
      </c>
      <c r="DF585" s="1">
        <f ca="1"/>
        <v>1.7670521867371489E-2</v>
      </c>
      <c r="DG585" s="1">
        <f ca="1"/>
        <v>5.6747630823760636E-2</v>
      </c>
      <c r="DH585" s="1">
        <f ca="1"/>
        <v>8.8504077202977274E-2</v>
      </c>
      <c r="DI585" s="1">
        <f ca="1"/>
        <v>0.76122471504531142</v>
      </c>
      <c r="DK585" t="s">
        <v>200</v>
      </c>
      <c r="DL585" s="1">
        <f ca="1"/>
        <v>7.9054606601183519E-2</v>
      </c>
      <c r="DM585" s="1">
        <f ca="1"/>
        <v>1.2821125859411456E-2</v>
      </c>
      <c r="DN585" s="1">
        <f ca="1"/>
        <v>3.9996578968698876E-2</v>
      </c>
      <c r="DO585" s="1">
        <f ca="1"/>
        <v>6.2949971771171009E-2</v>
      </c>
      <c r="DP585" s="1">
        <f ca="1"/>
        <v>0.80517771679953509</v>
      </c>
      <c r="DR585" t="s">
        <v>200</v>
      </c>
      <c r="DS585" s="1">
        <f ca="1"/>
        <v>8.1131965757058971E-2</v>
      </c>
      <c r="DT585" s="1">
        <f ca="1"/>
        <v>9.441352585183525E-3</v>
      </c>
      <c r="DU585" s="1">
        <f ca="1"/>
        <v>2.8333959723957951E-2</v>
      </c>
      <c r="DV585" s="1">
        <f ca="1"/>
        <v>4.4646676980074448E-2</v>
      </c>
      <c r="DW585" s="1">
        <f ca="1"/>
        <v>0.8364460449537251</v>
      </c>
      <c r="DY585" t="s">
        <v>200</v>
      </c>
      <c r="DZ585" s="1">
        <f ca="1"/>
        <v>8.2427411177547802E-2</v>
      </c>
      <c r="EA585" s="1">
        <f ca="1"/>
        <v>7.0859929767395757E-3</v>
      </c>
      <c r="EB585" s="1">
        <f ca="1"/>
        <v>2.0207105410509126E-2</v>
      </c>
      <c r="EC585" s="1">
        <f ca="1"/>
        <v>3.1652395273336603E-2</v>
      </c>
      <c r="ED585" s="1">
        <f ca="1"/>
        <v>0.85862709516186686</v>
      </c>
      <c r="EF585" t="s">
        <v>200</v>
      </c>
      <c r="EG585" s="1">
        <f ca="1"/>
        <v>8.3179446838938381E-2</v>
      </c>
      <c r="EH585" s="1">
        <f ca="1"/>
        <v>5.4435767667201087E-3</v>
      </c>
      <c r="EI585" s="1">
        <f ca="1"/>
        <v>1.4541441766157192E-2</v>
      </c>
      <c r="EJ585" s="1">
        <f ca="1"/>
        <v>2.2480081949544789E-2</v>
      </c>
      <c r="EK585" s="1">
        <f ca="1"/>
        <v>0.87435545267863946</v>
      </c>
      <c r="EM585" t="s">
        <v>200</v>
      </c>
      <c r="EN585" s="1">
        <f ca="1"/>
        <v>8.3554006871486258E-2</v>
      </c>
      <c r="EO585" s="1">
        <f ca="1"/>
        <v>4.2972712401201322E-3</v>
      </c>
      <c r="EP585" s="1">
        <f ca="1"/>
        <v>1.0590341908660298E-2</v>
      </c>
      <c r="EQ585" s="1">
        <f ca="1"/>
        <v>1.6030218153929455E-2</v>
      </c>
      <c r="ER585" s="1">
        <f ca="1"/>
        <v>0.88552816182580374</v>
      </c>
      <c r="ET585" t="s">
        <v>200</v>
      </c>
      <c r="EU585" s="1">
        <f ca="1"/>
        <v>8.3666520920258253E-2</v>
      </c>
      <c r="EV585" s="1">
        <f ca="1"/>
        <v>3.4962871807535894E-3</v>
      </c>
      <c r="EW585" s="1">
        <f ca="1"/>
        <v>7.8341184196233683E-3</v>
      </c>
      <c r="EX585" s="1">
        <f ca="1"/>
        <v>1.1506278555909884E-2</v>
      </c>
      <c r="EY585" s="1">
        <f ca="1"/>
        <v>0.8934967949234548</v>
      </c>
      <c r="FA585" t="s">
        <v>200</v>
      </c>
      <c r="FB585" s="1">
        <f ca="1"/>
        <v>8.359730662136397E-2</v>
      </c>
      <c r="FC585" s="1">
        <f ca="1"/>
        <v>2.9357453878737887E-3</v>
      </c>
      <c r="FD585" s="1">
        <f ca="1"/>
        <v>5.9107425748507634E-3</v>
      </c>
      <c r="FE585" s="1">
        <f ca="1"/>
        <v>8.3385275564603761E-3</v>
      </c>
      <c r="FF585" s="1">
        <f ca="1"/>
        <v>0.89921767785945095</v>
      </c>
      <c r="FH585" t="s">
        <v>200</v>
      </c>
      <c r="FI585" s="1">
        <f ca="1"/>
        <v>8.3402266622642801E-2</v>
      </c>
      <c r="FJ585" s="1">
        <f ca="1"/>
        <v>2.5426651752411661E-3</v>
      </c>
      <c r="FK585" s="1">
        <f ca="1"/>
        <v>4.5679133068944212E-3</v>
      </c>
      <c r="FL585" s="1">
        <f ca="1"/>
        <v>6.1227895235279961E-3</v>
      </c>
      <c r="FM585" s="1">
        <f ca="1"/>
        <v>0.9033643653716934</v>
      </c>
      <c r="FO585" t="s">
        <v>200</v>
      </c>
      <c r="FP585" s="1">
        <f ca="1"/>
        <v>8.3120319008128801E-2</v>
      </c>
      <c r="FQ585" s="1">
        <f ca="1"/>
        <v>2.2662404226618548E-3</v>
      </c>
      <c r="FR585" s="1">
        <f ca="1"/>
        <v>3.6297657463583129E-3</v>
      </c>
      <c r="FS585" s="1">
        <f ca="1"/>
        <v>4.5739047200657147E-3</v>
      </c>
      <c r="FT585" s="1">
        <f ca="1"/>
        <v>0.90640977010278512</v>
      </c>
      <c r="FV585" t="s">
        <v>200</v>
      </c>
      <c r="FW585" s="1">
        <f ca="1"/>
        <v>8.2778561285702101E-2</v>
      </c>
      <c r="FX585" s="1">
        <f ca="1"/>
        <v>2.0710902851868119E-3</v>
      </c>
      <c r="FY585" s="1">
        <f ca="1"/>
        <v>2.9737042767304643E-3</v>
      </c>
      <c r="FZ585" s="1">
        <f ca="1"/>
        <v>3.4914280558856377E-3</v>
      </c>
      <c r="GA585" s="1">
        <f ca="1"/>
        <v>0.90868521609649477</v>
      </c>
      <c r="GC585" t="s">
        <v>200</v>
      </c>
      <c r="GD585" s="1">
        <f ca="1"/>
        <v>8.2395861639641119E-2</v>
      </c>
      <c r="GE585" s="1">
        <f ca="1"/>
        <v>1.9325703923899246E-3</v>
      </c>
      <c r="GF585" s="1">
        <f ca="1"/>
        <v>2.5142656718186076E-3</v>
      </c>
      <c r="GG585" s="1">
        <f ca="1"/>
        <v>2.7348205551870671E-3</v>
      </c>
      <c r="GH585" s="1">
        <f ca="1"/>
        <v>0.91042248174096307</v>
      </c>
      <c r="GJ585" t="s">
        <v>200</v>
      </c>
      <c r="GK585" s="1">
        <f ca="1"/>
        <v>8.1985357857864469E-2</v>
      </c>
      <c r="GL585" s="1">
        <f ca="1"/>
        <v>1.8335124856849029E-3</v>
      </c>
      <c r="GM585" s="1">
        <f ca="1"/>
        <v>2.1918733561471777E-3</v>
      </c>
      <c r="GN585" s="1">
        <f ca="1"/>
        <v>2.205719581094061E-3</v>
      </c>
      <c r="GO585" s="1">
        <f ca="1"/>
        <v>0.9117835367192092</v>
      </c>
      <c r="GQ585" t="s">
        <v>200</v>
      </c>
      <c r="GR585" s="1">
        <f ca="1"/>
        <v>8.1556196907226319E-2</v>
      </c>
      <c r="GS585" s="1">
        <f ca="1"/>
        <v>1.7619556378644565E-3</v>
      </c>
      <c r="GT585" s="1">
        <f ca="1"/>
        <v>1.9649981688606923E-3</v>
      </c>
      <c r="GU585" s="1">
        <f ca="1"/>
        <v>1.8353669870462927E-3</v>
      </c>
      <c r="GV585" s="1">
        <f ca="1"/>
        <v>0.91288148229900201</v>
      </c>
      <c r="GX585" t="s">
        <v>200</v>
      </c>
      <c r="GY585" s="1">
        <f ca="1"/>
        <v>8.1114746244457997E-2</v>
      </c>
      <c r="GZ585" s="1">
        <f ca="1"/>
        <v>1.7095666327414253E-3</v>
      </c>
      <c r="HA585" s="1">
        <f ca="1"/>
        <v>1.8046929991777498E-3</v>
      </c>
      <c r="HB585" s="1">
        <f ca="1"/>
        <v>1.5757413971160365E-3</v>
      </c>
      <c r="HC585" s="1">
        <f ca="1"/>
        <v>0.91379525272650652</v>
      </c>
      <c r="HE585" t="s">
        <v>200</v>
      </c>
      <c r="HF585" s="1">
        <f ca="1"/>
        <v>8.0665437431062526E-2</v>
      </c>
      <c r="HG585" s="1">
        <f ca="1"/>
        <v>1.6705397658047186E-3</v>
      </c>
      <c r="HH585" s="1">
        <f ca="1"/>
        <v>1.6907822166722871E-3</v>
      </c>
      <c r="HI585" s="1">
        <f ca="1"/>
        <v>1.3933255745333497E-3</v>
      </c>
      <c r="HJ585" s="1">
        <f ca="1"/>
        <v>0.91457991501192681</v>
      </c>
      <c r="HL585" t="s">
        <v>200</v>
      </c>
      <c r="HM585" s="1">
        <f ca="1"/>
        <v>8.0211353723502216E-2</v>
      </c>
      <c r="HN585" s="1">
        <f ca="1"/>
        <v>1.640830381886962E-3</v>
      </c>
      <c r="HO585" s="1">
        <f ca="1"/>
        <v>1.6092048372807668E-3</v>
      </c>
      <c r="HP585" s="1">
        <f ca="1"/>
        <v>1.2647366214575105E-3</v>
      </c>
      <c r="HQ585" s="1">
        <f ca="1"/>
        <v>0.91527387443587227</v>
      </c>
      <c r="HS585" t="s">
        <v>200</v>
      </c>
      <c r="HT585" s="1">
        <f ca="1"/>
        <v>7.9754639354371035E-2</v>
      </c>
      <c r="HU585" s="1">
        <f ca="1"/>
        <v>1.6176208411312666E-3</v>
      </c>
      <c r="HV585" s="1">
        <f ca="1"/>
        <v>1.5501621501126926E-3</v>
      </c>
      <c r="HW585" s="1">
        <f ca="1"/>
        <v>1.1736674843927967E-3</v>
      </c>
      <c r="HX585" s="1">
        <f ca="1"/>
        <v>0.91590391016999195</v>
      </c>
      <c r="HZ585" t="s">
        <v>200</v>
      </c>
      <c r="IA585" s="1">
        <f ca="1"/>
        <v>7.9296784613508919E-2</v>
      </c>
      <c r="IB585" s="1">
        <f ca="1"/>
        <v>1.5989484052299464E-3</v>
      </c>
      <c r="IC585" s="1">
        <f ca="1"/>
        <v>1.5068262822213237E-3</v>
      </c>
      <c r="ID585" s="1">
        <f ca="1"/>
        <v>1.1087488415476854E-3</v>
      </c>
      <c r="IE585" s="1">
        <f ca="1"/>
        <v>0.91648869185749182</v>
      </c>
      <c r="IG585" t="s">
        <v>200</v>
      </c>
      <c r="IH585" s="1">
        <f ca="1"/>
        <v>7.8838824412835642E-2</v>
      </c>
      <c r="II585" s="1">
        <f ca="1"/>
        <v>1.5834459448424666E-3</v>
      </c>
      <c r="IJ585" s="1">
        <f ca="1"/>
        <v>1.4744398920519268E-3</v>
      </c>
      <c r="IK585" s="1">
        <f ca="1"/>
        <v>1.0620556866468693E-3</v>
      </c>
      <c r="IL585" s="1">
        <f ca="1"/>
        <v>0.91704123406362281</v>
      </c>
      <c r="IN585" t="s">
        <v>200</v>
      </c>
      <c r="IO585" s="1">
        <f ca="1"/>
        <v>7.8381476584034909E-2</v>
      </c>
      <c r="IP585" s="1">
        <f ca="1"/>
        <v>1.5701612649251346E-3</v>
      </c>
      <c r="IQ585" s="1">
        <f ca="1"/>
        <v>1.4496885774050129E-3</v>
      </c>
      <c r="IR585" s="1">
        <f ca="1"/>
        <v>1.0280648631372903E-3</v>
      </c>
      <c r="IS585" s="1">
        <f ca="1"/>
        <v>0.91757060871049734</v>
      </c>
      <c r="IU585" t="s">
        <v>200</v>
      </c>
      <c r="IV585" s="1">
        <f ca="1"/>
        <v>7.7925238194953741E-2</v>
      </c>
      <c r="IW585" s="1">
        <f ca="1"/>
        <v>1.5584312159565045E-3</v>
      </c>
      <c r="IX585" s="1">
        <f ca="1"/>
        <v>1.4302634232015031E-3</v>
      </c>
      <c r="IY585" s="1">
        <f ca="1"/>
        <v>1.0029277125132572E-3</v>
      </c>
      <c r="IZ585" s="1">
        <f ca="1"/>
        <v>0.91808313945337472</v>
      </c>
      <c r="JB585" t="s">
        <v>200</v>
      </c>
      <c r="JC585" s="1">
        <f ca="1"/>
        <v>7.7470452623605399E-2</v>
      </c>
      <c r="JD585" s="1">
        <f ca="1"/>
        <v>1.5477939833184709E-3</v>
      </c>
      <c r="JE585" s="1">
        <f ca="1"/>
        <v>1.4145561081246052E-3</v>
      </c>
      <c r="JF585" s="1">
        <f ca="1"/>
        <v>9.8396275940977867E-4</v>
      </c>
      <c r="JG585" s="1">
        <f ca="1"/>
        <v>0.91858323452554147</v>
      </c>
      <c r="JI585" t="s">
        <v>200</v>
      </c>
      <c r="JJ585" s="1">
        <f ca="1"/>
        <v>7.7017356264314107E-2</v>
      </c>
      <c r="JK585" s="1">
        <f ca="1"/>
        <v>1.537927980735653E-3</v>
      </c>
      <c r="JL585" s="1">
        <f ca="1"/>
        <v>1.401446419780744E-3</v>
      </c>
      <c r="JM585" s="1">
        <f ca="1"/>
        <v>9.6930196273871286E-4</v>
      </c>
      <c r="JN585" s="1">
        <f ca="1"/>
        <v>0.91907396737243052</v>
      </c>
      <c r="JP585" t="s">
        <v>200</v>
      </c>
      <c r="JQ585" s="1">
        <f ca="1"/>
        <v>7.6566111048248703E-2</v>
      </c>
      <c r="JR585" s="1">
        <f ca="1"/>
        <v>1.5286092815568824E-3</v>
      </c>
      <c r="JS585" s="1">
        <f ca="1"/>
        <v>1.3901541838431187E-3</v>
      </c>
      <c r="JT585" s="1">
        <f ca="1"/>
        <v>9.576441004071172E-4</v>
      </c>
      <c r="JU585" s="1">
        <f ca="1"/>
        <v>0.91955748138594395</v>
      </c>
      <c r="JW585" t="s">
        <v>200</v>
      </c>
      <c r="JX585" s="1">
        <f ca="1"/>
        <v>7.6116827084849251E-2</v>
      </c>
      <c r="JY585" s="1">
        <f ca="1"/>
        <v>1.5196819664807827E-3</v>
      </c>
      <c r="JZ585" s="1">
        <f ca="1"/>
        <v>1.3801360895964729E-3</v>
      </c>
      <c r="KA585" s="1">
        <f ca="1"/>
        <v>9.4808287225097462E-4</v>
      </c>
      <c r="KB585" s="1">
        <f ca="1"/>
        <v>0.92003527198682233</v>
      </c>
      <c r="KD585" t="s">
        <v>200</v>
      </c>
      <c r="KE585" s="1">
        <f ca="1"/>
        <v>7.5669578423832387E-2</v>
      </c>
      <c r="KF585" s="1">
        <f ca="1"/>
        <v>1.5110374703013027E-3</v>
      </c>
      <c r="KG585" s="1">
        <f ca="1"/>
        <v>1.3710138054384691E-3</v>
      </c>
      <c r="KH585" s="1">
        <f ca="1"/>
        <v>9.399871014814543E-4</v>
      </c>
      <c r="KI585" s="1">
        <f ca="1"/>
        <v>0.92050838319894623</v>
      </c>
      <c r="KK585" t="s">
        <v>200</v>
      </c>
      <c r="KL585" s="1">
        <f ca="1"/>
        <v>7.5224414027046563E-2</v>
      </c>
      <c r="KM585" s="1">
        <f ca="1"/>
        <v>1.5026001978675364E-3</v>
      </c>
      <c r="KN585" s="1">
        <f ca="1"/>
        <v>1.3625238995582081E-3</v>
      </c>
      <c r="KO585" s="1">
        <f ca="1"/>
        <v>9.3291725573735221E-4</v>
      </c>
      <c r="KP585" s="1">
        <f ca="1"/>
        <v>0.9209775446197902</v>
      </c>
      <c r="KR585" t="s">
        <v>200</v>
      </c>
      <c r="KS585" s="1">
        <f ca="1"/>
        <v>7.4781365405232461E-2</v>
      </c>
      <c r="KT585" s="1">
        <f ca="1"/>
        <v>1.4943175071594958E-3</v>
      </c>
      <c r="KU585" s="1">
        <f ca="1"/>
        <v>1.3544829547130369E-3</v>
      </c>
      <c r="KV585" s="1">
        <f ca="1"/>
        <v>9.2656728366774239E-4</v>
      </c>
      <c r="KW585" s="1">
        <f ca="1"/>
        <v>0.92144326684922717</v>
      </c>
      <c r="KY585" t="s">
        <v>200</v>
      </c>
      <c r="KZ585" s="1">
        <f ca="1"/>
        <v>7.4340451932964735E-2</v>
      </c>
      <c r="LA585" s="1">
        <f ca="1"/>
        <v>1.4861527342201891E-3</v>
      </c>
      <c r="LB585" s="1">
        <f ca="1"/>
        <v>1.3467632694588779E-3</v>
      </c>
      <c r="LC585" s="1">
        <f ca="1"/>
        <v>9.2072409449981503E-4</v>
      </c>
      <c r="LD585" s="1">
        <f ca="1"/>
        <v>0.9219059079688563</v>
      </c>
      <c r="LG585" s="1"/>
      <c r="LH585" s="1"/>
      <c r="LI585" s="1"/>
      <c r="LJ585" s="1"/>
      <c r="LK585" s="1"/>
      <c r="LN585" s="1"/>
      <c r="LO585" s="1"/>
      <c r="LP585" s="1"/>
      <c r="LQ585" s="1"/>
      <c r="LR585" s="1"/>
      <c r="LU585" s="1"/>
      <c r="LV585" s="1"/>
      <c r="LW585" s="1"/>
      <c r="LX585" s="1"/>
      <c r="LY585" s="1"/>
      <c r="MB585" s="1"/>
      <c r="MC585" s="1"/>
      <c r="MD585" s="1"/>
      <c r="ME585" s="1"/>
      <c r="MF585" s="1"/>
      <c r="MI585" s="1"/>
      <c r="MJ585" s="1"/>
      <c r="MK585" s="1"/>
      <c r="ML585" s="1"/>
      <c r="MM585" s="1"/>
      <c r="MP585" s="1"/>
      <c r="MQ585" s="1"/>
      <c r="MR585" s="1"/>
      <c r="MS585" s="1"/>
      <c r="MT585" s="1"/>
      <c r="MW585" s="1"/>
      <c r="MX585" s="1"/>
      <c r="MY585" s="1"/>
      <c r="MZ585" s="1"/>
      <c r="NA585" s="1"/>
      <c r="ND585" s="1"/>
      <c r="NE585" s="1"/>
      <c r="NF585" s="1"/>
      <c r="NG585" s="1"/>
      <c r="NH585" s="1"/>
      <c r="NK585" s="1"/>
      <c r="NL585" s="1"/>
      <c r="NM585" s="1"/>
      <c r="NN585" s="1"/>
      <c r="NO585" s="1"/>
      <c r="NR585" s="1"/>
      <c r="NS585" s="1"/>
      <c r="NT585" s="1"/>
      <c r="NU585" s="1"/>
      <c r="NV585" s="1"/>
      <c r="NY585" s="1"/>
      <c r="NZ585" s="1"/>
      <c r="OA585" s="1"/>
      <c r="OB585" s="1"/>
      <c r="OC585" s="1"/>
      <c r="OF585" s="1"/>
      <c r="OG585" s="1"/>
      <c r="OH585" s="1"/>
      <c r="OI585" s="1"/>
      <c r="OJ585" s="1"/>
      <c r="OM585" s="1"/>
      <c r="ON585" s="1"/>
      <c r="OO585" s="1"/>
      <c r="OP585" s="1"/>
      <c r="OQ585" s="1"/>
      <c r="OT585" s="1"/>
      <c r="OU585" s="1"/>
      <c r="OV585" s="1"/>
      <c r="OW585" s="1"/>
      <c r="OX585" s="1"/>
      <c r="PA585" s="1"/>
      <c r="PB585" s="1"/>
      <c r="PC585" s="1"/>
      <c r="PD585" s="1"/>
      <c r="PE585" s="1"/>
    </row>
    <row r="586" spans="1:421">
      <c r="K586" s="1"/>
      <c r="L586" s="1"/>
      <c r="M586" s="1"/>
      <c r="N586" s="1"/>
      <c r="O586" s="1"/>
      <c r="R586" s="1"/>
      <c r="S586" s="1"/>
      <c r="T586" s="1"/>
      <c r="U586" s="1"/>
      <c r="V586" s="1"/>
      <c r="Y586" s="1"/>
      <c r="Z586" s="1"/>
      <c r="AA586" s="1"/>
      <c r="AB586" s="1"/>
      <c r="AC586" s="1"/>
      <c r="AF586" s="1"/>
      <c r="AG586" s="1"/>
      <c r="AH586" s="1"/>
      <c r="AI586" s="1"/>
      <c r="AJ586" s="1"/>
      <c r="AM586" s="1"/>
      <c r="AN586" s="1"/>
      <c r="AO586" s="1"/>
      <c r="AP586" s="1"/>
      <c r="AQ586" s="1"/>
      <c r="AT586" s="1"/>
      <c r="AU586" s="1"/>
      <c r="AV586" s="1"/>
      <c r="AW586" s="1"/>
      <c r="AX586" s="1"/>
      <c r="BA586" s="1"/>
      <c r="BB586" s="1"/>
      <c r="BC586" s="1"/>
      <c r="BD586" s="1"/>
      <c r="BE586" s="1"/>
      <c r="BH586" s="1"/>
      <c r="BI586" s="1"/>
      <c r="BJ586" s="1"/>
      <c r="BK586" s="1"/>
      <c r="BL586" s="1"/>
      <c r="BN586" t="s">
        <v>196</v>
      </c>
      <c r="BO586" s="1">
        <f t="shared" ref="BO586:BS586" si="58">BO515</f>
        <v>0</v>
      </c>
      <c r="BP586" s="1">
        <f t="shared" si="58"/>
        <v>0</v>
      </c>
      <c r="BQ586" s="1">
        <f t="shared" ca="1" si="58"/>
        <v>1.1934935854664664E-2</v>
      </c>
      <c r="BR586" s="1">
        <f t="shared" ca="1" si="58"/>
        <v>0.49206915286915004</v>
      </c>
      <c r="BS586" s="1">
        <f t="shared" ca="1" si="58"/>
        <v>0.49599591127618531</v>
      </c>
      <c r="BU586" t="s">
        <v>196</v>
      </c>
      <c r="BV586" s="1">
        <f ca="1"/>
        <v>0</v>
      </c>
      <c r="BW586" s="1">
        <f ca="1"/>
        <v>1.0576785201090188E-3</v>
      </c>
      <c r="BX586" s="1">
        <f ca="1"/>
        <v>1.2663651986405922E-2</v>
      </c>
      <c r="BY586" s="1">
        <f ca="1"/>
        <v>0.24619392543152252</v>
      </c>
      <c r="BZ586" s="1">
        <f ca="1"/>
        <v>0.74008474406196256</v>
      </c>
      <c r="CB586" t="s">
        <v>196</v>
      </c>
      <c r="CC586" s="1">
        <f ca="1"/>
        <v>2.38162111540831E-4</v>
      </c>
      <c r="CD586" s="1">
        <f ca="1"/>
        <v>1.5429081016388874E-3</v>
      </c>
      <c r="CE586" s="1">
        <f ca="1"/>
        <v>1.0540758926016153E-2</v>
      </c>
      <c r="CF586" s="1">
        <f ca="1"/>
        <v>0.125446355486627</v>
      </c>
      <c r="CG586" s="1">
        <f ca="1"/>
        <v>0.86223181537417715</v>
      </c>
      <c r="CI586" t="s">
        <v>196</v>
      </c>
      <c r="CJ586" s="1">
        <f ca="1"/>
        <v>5.8305954077769327E-4</v>
      </c>
      <c r="CK586" s="1">
        <f ca="1"/>
        <v>1.5500423019563394E-3</v>
      </c>
      <c r="CL586" s="1">
        <f ca="1"/>
        <v>8.0743227657599191E-3</v>
      </c>
      <c r="CM586" s="1">
        <f ca="1"/>
        <v>6.530956205142778E-2</v>
      </c>
      <c r="CN586" s="1">
        <f ca="1"/>
        <v>0.92448301334007832</v>
      </c>
      <c r="CP586" t="s">
        <v>196</v>
      </c>
      <c r="CQ586" s="1">
        <f ca="1"/>
        <v>9.2595049682057625E-4</v>
      </c>
      <c r="CR586" s="1">
        <f ca="1"/>
        <v>1.3376561471512716E-3</v>
      </c>
      <c r="CS586" s="1">
        <f ca="1"/>
        <v>5.9561429246819389E-3</v>
      </c>
      <c r="CT586" s="1">
        <f ca="1"/>
        <v>3.48819136206696E-2</v>
      </c>
      <c r="CU586" s="1">
        <f ca="1"/>
        <v>0.95689833681067671</v>
      </c>
      <c r="CW586" t="s">
        <v>196</v>
      </c>
      <c r="CX586" s="1">
        <f ca="1"/>
        <v>1.2174669913636506E-3</v>
      </c>
      <c r="CY586" s="1">
        <f ca="1"/>
        <v>1.0688585005805373E-3</v>
      </c>
      <c r="CZ586" s="1">
        <f ca="1"/>
        <v>4.3080787694275043E-3</v>
      </c>
      <c r="DA586" s="1">
        <f ca="1"/>
        <v>1.9190851406106199E-2</v>
      </c>
      <c r="DB586" s="1">
        <f ca="1"/>
        <v>0.9742147443325222</v>
      </c>
      <c r="DD586" t="s">
        <v>196</v>
      </c>
      <c r="DE586" s="1">
        <f ca="1"/>
        <v>1.4454709311137808E-3</v>
      </c>
      <c r="DF586" s="1">
        <f ca="1"/>
        <v>8.1882890562526246E-4</v>
      </c>
      <c r="DG586" s="1">
        <f ca="1"/>
        <v>3.0820941926580471E-3</v>
      </c>
      <c r="DH586" s="1">
        <f ca="1"/>
        <v>1.0910118289437342E-2</v>
      </c>
      <c r="DI586" s="1">
        <f ca="1"/>
        <v>0.98374348768116571</v>
      </c>
      <c r="DK586" t="s">
        <v>196</v>
      </c>
      <c r="DL586" s="1">
        <f ca="1"/>
        <v>1.6148621957510806E-3</v>
      </c>
      <c r="DM586" s="1">
        <f ca="1"/>
        <v>6.1307322872052538E-4</v>
      </c>
      <c r="DN586" s="1">
        <f ca="1"/>
        <v>2.1917174094092697E-3</v>
      </c>
      <c r="DO586" s="1">
        <f ca="1"/>
        <v>6.4186633580716598E-3</v>
      </c>
      <c r="DP586" s="1">
        <f ca="1"/>
        <v>0.98916168380804759</v>
      </c>
      <c r="DR586" t="s">
        <v>196</v>
      </c>
      <c r="DS586" s="1">
        <f ca="1"/>
        <v>1.7362202299698499E-3</v>
      </c>
      <c r="DT586" s="1">
        <f ca="1"/>
        <v>4.5410315805294462E-4</v>
      </c>
      <c r="DU586" s="1">
        <f ca="1"/>
        <v>1.5541465923674526E-3</v>
      </c>
      <c r="DV586" s="1">
        <f ca="1"/>
        <v>3.9055862879355408E-3</v>
      </c>
      <c r="DW586" s="1">
        <f ca="1"/>
        <v>0.99234994373167429</v>
      </c>
      <c r="DY586" t="s">
        <v>196</v>
      </c>
      <c r="DZ586" s="1">
        <f ca="1"/>
        <v>1.8205726660766462E-3</v>
      </c>
      <c r="EA586" s="1">
        <f ca="1"/>
        <v>3.3567122404756322E-4</v>
      </c>
      <c r="EB586" s="1">
        <f ca="1"/>
        <v>1.1016151986905235E-3</v>
      </c>
      <c r="EC586" s="1">
        <f ca="1"/>
        <v>2.4518510797645766E-3</v>
      </c>
      <c r="ED586" s="1">
        <f ca="1"/>
        <v>0.99429028983142076</v>
      </c>
      <c r="EF586" t="s">
        <v>196</v>
      </c>
      <c r="EG586" s="1">
        <f ca="1"/>
        <v>1.8774224780037875E-3</v>
      </c>
      <c r="EH586" s="1">
        <f ca="1"/>
        <v>2.4938827343128105E-4</v>
      </c>
      <c r="EI586" s="1">
        <f ca="1"/>
        <v>7.8225411416180742E-4</v>
      </c>
      <c r="EJ586" s="1">
        <f ca="1"/>
        <v>1.5822986335628354E-3</v>
      </c>
      <c r="EK586" s="1">
        <f ca="1"/>
        <v>0.99550863650084032</v>
      </c>
      <c r="EM586" t="s">
        <v>196</v>
      </c>
      <c r="EN586" s="1">
        <f ca="1"/>
        <v>1.9142841729038046E-3</v>
      </c>
      <c r="EO586" s="1">
        <f ca="1"/>
        <v>1.8741114785443051E-4</v>
      </c>
      <c r="EP586" s="1">
        <f ca="1"/>
        <v>5.5772730442925215E-4</v>
      </c>
      <c r="EQ586" s="1">
        <f ca="1"/>
        <v>1.0455308218900478E-3</v>
      </c>
      <c r="ER586" s="1">
        <f ca="1"/>
        <v>0.99629504655292245</v>
      </c>
      <c r="ET586" t="s">
        <v>196</v>
      </c>
      <c r="EU586" s="1">
        <f ca="1"/>
        <v>1.9368287913502696E-3</v>
      </c>
      <c r="EV586" s="1">
        <f ca="1"/>
        <v>1.432961640289881E-4</v>
      </c>
      <c r="EW586" s="1">
        <f ca="1"/>
        <v>4.0027258487274108E-4</v>
      </c>
      <c r="EX586" s="1">
        <f ca="1"/>
        <v>7.0482177520455962E-4</v>
      </c>
      <c r="EY586" s="1">
        <f ca="1"/>
        <v>0.99681478068454343</v>
      </c>
      <c r="FA586" t="s">
        <v>196</v>
      </c>
      <c r="FB586" s="1">
        <f ca="1"/>
        <v>1.9492188001683311E-3</v>
      </c>
      <c r="FC586" s="1">
        <f ca="1"/>
        <v>1.1207664114745585E-4</v>
      </c>
      <c r="FD586" s="1">
        <f ca="1"/>
        <v>2.9003823111993862E-4</v>
      </c>
      <c r="FE586" s="1">
        <f ca="1"/>
        <v>4.8345063077134403E-4</v>
      </c>
      <c r="FF586" s="1">
        <f ca="1"/>
        <v>0.99716521569679295</v>
      </c>
      <c r="FH586" t="s">
        <v>196</v>
      </c>
      <c r="FI586" s="1">
        <f ca="1"/>
        <v>1.9544565112010232E-3</v>
      </c>
      <c r="FJ586" s="1">
        <f ca="1"/>
        <v>9.0060243672314438E-5</v>
      </c>
      <c r="FK586" s="1">
        <f ca="1"/>
        <v>2.1294491983204017E-4</v>
      </c>
      <c r="FL586" s="1">
        <f ca="1"/>
        <v>3.3690623845785041E-4</v>
      </c>
      <c r="FM586" s="1">
        <f ca="1"/>
        <v>0.99740563208683675</v>
      </c>
      <c r="FO586" t="s">
        <v>196</v>
      </c>
      <c r="FP586" s="1">
        <f ca="1"/>
        <v>1.954683013622496E-3</v>
      </c>
      <c r="FQ586" s="1">
        <f ca="1"/>
        <v>7.4561861932137785E-5</v>
      </c>
      <c r="FR586" s="1">
        <f ca="1"/>
        <v>1.5906151728138212E-4</v>
      </c>
      <c r="FS586" s="1">
        <f ca="1"/>
        <v>2.3848825186988888E-4</v>
      </c>
      <c r="FT586" s="1">
        <f ca="1"/>
        <v>0.99757320535529403</v>
      </c>
      <c r="FV586" t="s">
        <v>196</v>
      </c>
      <c r="FW586" s="1">
        <f ca="1"/>
        <v>1.9514137497100303E-3</v>
      </c>
      <c r="FX586" s="1">
        <f ca="1"/>
        <v>6.3656108730320037E-5</v>
      </c>
      <c r="FY586" s="1">
        <f ca="1"/>
        <v>1.2140868271902149E-4</v>
      </c>
      <c r="FZ586" s="1">
        <f ca="1"/>
        <v>1.7167193177717381E-4</v>
      </c>
      <c r="GA586" s="1">
        <f ca="1"/>
        <v>0.99769184952706336</v>
      </c>
      <c r="GC586" t="s">
        <v>196</v>
      </c>
      <c r="GD586" s="1">
        <f ca="1"/>
        <v>1.9457158819323819E-3</v>
      </c>
      <c r="GE586" s="1">
        <f ca="1"/>
        <v>5.5975040061475254E-5</v>
      </c>
      <c r="GF586" s="1">
        <f ca="1"/>
        <v>9.5093910385371289E-5</v>
      </c>
      <c r="GG586" s="1">
        <f ca="1"/>
        <v>1.2594507784710062E-4</v>
      </c>
      <c r="GH586" s="1">
        <f ca="1"/>
        <v>0.99777727008977357</v>
      </c>
      <c r="GJ586" t="s">
        <v>196</v>
      </c>
      <c r="GK586" s="1">
        <f ca="1"/>
        <v>1.9383382762182132E-3</v>
      </c>
      <c r="GL586" s="1">
        <f ca="1"/>
        <v>5.0552742518161797E-5</v>
      </c>
      <c r="GM586" s="1">
        <f ca="1"/>
        <v>7.6693577956586323E-5</v>
      </c>
      <c r="GN586" s="1">
        <f ca="1"/>
        <v>9.4465451461881887E-5</v>
      </c>
      <c r="GO586" s="1">
        <f ca="1"/>
        <v>0.99783994995184511</v>
      </c>
      <c r="GQ586" t="s">
        <v>196</v>
      </c>
      <c r="GR586" s="1">
        <f ca="1"/>
        <v>1.9298051630587895E-3</v>
      </c>
      <c r="GS586" s="1">
        <f ca="1"/>
        <v>4.671002977119841E-5</v>
      </c>
      <c r="GT586" s="1">
        <f ca="1"/>
        <v>6.3814892025781185E-5</v>
      </c>
      <c r="GU586" s="1">
        <f ca="1"/>
        <v>7.2697700920525178E-5</v>
      </c>
      <c r="GV586" s="1">
        <f ca="1"/>
        <v>0.99788697221422362</v>
      </c>
      <c r="GX586" t="s">
        <v>196</v>
      </c>
      <c r="GY586" s="1">
        <f ca="1"/>
        <v>1.9204828903523728E-3</v>
      </c>
      <c r="GZ586" s="1">
        <f ca="1"/>
        <v>4.397069992122482E-5</v>
      </c>
      <c r="HA586" s="1">
        <f ca="1"/>
        <v>5.4786976654999679E-5</v>
      </c>
      <c r="HB586" s="1">
        <f ca="1"/>
        <v>5.7593362405039249E-5</v>
      </c>
      <c r="HC586" s="1">
        <f ca="1"/>
        <v>0.99792316607066633</v>
      </c>
      <c r="HE586" t="s">
        <v>196</v>
      </c>
      <c r="HF586" s="1">
        <f ca="1"/>
        <v>1.9106271536351209E-3</v>
      </c>
      <c r="HG586" s="1">
        <f ca="1"/>
        <v>4.2001535435663302E-5</v>
      </c>
      <c r="HH586" s="1">
        <f ca="1"/>
        <v>4.8443804337824078E-5</v>
      </c>
      <c r="HI586" s="1">
        <f ca="1"/>
        <v>4.7082022251890313E-5</v>
      </c>
      <c r="HJ586" s="1">
        <f ca="1"/>
        <v>0.99795184548433946</v>
      </c>
      <c r="HL586" t="s">
        <v>196</v>
      </c>
      <c r="HM586" s="1">
        <f ca="1"/>
        <v>1.9004162496436799E-3</v>
      </c>
      <c r="HN586" s="1">
        <f ca="1"/>
        <v>4.0569695723851614E-5</v>
      </c>
      <c r="HO586" s="1">
        <f ca="1"/>
        <v>4.3972035847984437E-5</v>
      </c>
      <c r="HP586" s="1">
        <f ca="1"/>
        <v>3.9746872975121446E-5</v>
      </c>
      <c r="HQ586" s="1">
        <f ca="1"/>
        <v>0.99797529514580929</v>
      </c>
      <c r="HS586" t="s">
        <v>196</v>
      </c>
      <c r="HT586" s="1">
        <f ca="1"/>
        <v>1.8899744108813305E-3</v>
      </c>
      <c r="HU586" s="1">
        <f ca="1"/>
        <v>3.9512640607286602E-5</v>
      </c>
      <c r="HV586" s="1">
        <f ca="1"/>
        <v>4.0804540644080649E-5</v>
      </c>
      <c r="HW586" s="1">
        <f ca="1"/>
        <v>3.4613131446569506E-5</v>
      </c>
      <c r="HX586" s="1">
        <f ca="1"/>
        <v>0.99799509527642072</v>
      </c>
      <c r="HZ586" t="s">
        <v>196</v>
      </c>
      <c r="IA586" s="1">
        <f ca="1"/>
        <v>1.8793881419975306E-3</v>
      </c>
      <c r="IB586" s="1">
        <f ca="1"/>
        <v>3.8716985158329263E-5</v>
      </c>
      <c r="IC586" s="1">
        <f ca="1"/>
        <v>3.8545972803998026E-5</v>
      </c>
      <c r="ID586" s="1">
        <f ca="1"/>
        <v>3.1007575921791671E-5</v>
      </c>
      <c r="IE586" s="1">
        <f ca="1"/>
        <v>0.99801234132411831</v>
      </c>
      <c r="IG586" t="s">
        <v>196</v>
      </c>
      <c r="IH586" s="1">
        <f ca="1"/>
        <v>1.8687176383361773E-3</v>
      </c>
      <c r="II586" s="1">
        <f ca="1"/>
        <v>3.8103674984611753E-5</v>
      </c>
      <c r="IJ586" s="1">
        <f ca="1"/>
        <v>3.6920796397010993E-5</v>
      </c>
      <c r="IK586" s="1">
        <f ca="1"/>
        <v>2.8464018423024008E-5</v>
      </c>
      <c r="IL586" s="1">
        <f ca="1"/>
        <v>0.99802779387185914</v>
      </c>
      <c r="IN586" t="s">
        <v>196</v>
      </c>
      <c r="IO586" s="1">
        <f ca="1"/>
        <v>1.8580047580217373E-3</v>
      </c>
      <c r="IP586" s="1">
        <f ca="1"/>
        <v>3.7617612761733074E-5</v>
      </c>
      <c r="IQ586" s="1">
        <f ca="1"/>
        <v>3.5737010874441369E-5</v>
      </c>
      <c r="IR586" s="1">
        <f ca="1"/>
        <v>2.6659044377674655E-5</v>
      </c>
      <c r="IS586" s="1">
        <f ca="1"/>
        <v>0.9980419815739644</v>
      </c>
      <c r="IU586" t="s">
        <v>196</v>
      </c>
      <c r="IV586" s="1">
        <f ca="1"/>
        <v>1.8472785833136148E-3</v>
      </c>
      <c r="IW586" s="1">
        <f ca="1"/>
        <v>3.7220409293851781E-5</v>
      </c>
      <c r="IX586" s="1">
        <f ca="1"/>
        <v>3.4860845405020364E-5</v>
      </c>
      <c r="IY586" s="1">
        <f ca="1"/>
        <v>2.536800655376198E-5</v>
      </c>
      <c r="IZ586" s="1">
        <f ca="1"/>
        <v>0.99805527215543377</v>
      </c>
      <c r="JB586" t="s">
        <v>196</v>
      </c>
      <c r="JC586" s="1">
        <f ca="1"/>
        <v>1.8365592979443673E-3</v>
      </c>
      <c r="JD586" s="1">
        <f ca="1"/>
        <v>3.6885322833530596E-5</v>
      </c>
      <c r="JE586" s="1">
        <f ca="1"/>
        <v>3.4199111311087513E-5</v>
      </c>
      <c r="JF586" s="1">
        <f ca="1"/>
        <v>2.4434731160997643E-5</v>
      </c>
      <c r="JG586" s="1">
        <f ca="1"/>
        <v>0.99806792153675006</v>
      </c>
      <c r="JI586" t="s">
        <v>196</v>
      </c>
      <c r="JJ586" s="1">
        <f ca="1"/>
        <v>1.8258608891986664E-3</v>
      </c>
      <c r="JK586" s="1">
        <f ca="1"/>
        <v>3.6593728516604092E-5</v>
      </c>
      <c r="JL586" s="1">
        <f ca="1"/>
        <v>3.3686898330130663E-5</v>
      </c>
      <c r="JM586" s="1">
        <f ca="1"/>
        <v>2.3750586419141824E-5</v>
      </c>
      <c r="JN586" s="1">
        <f ca="1"/>
        <v>0.99808010789753554</v>
      </c>
      <c r="JP586" t="s">
        <v>196</v>
      </c>
      <c r="JQ586" s="1">
        <f ca="1"/>
        <v>1.8151930303464037E-3</v>
      </c>
      <c r="JR586" s="1">
        <f ca="1"/>
        <v>3.6332656516477972E-5</v>
      </c>
      <c r="JS586" s="1">
        <f ca="1"/>
        <v>3.3278998359512617E-5</v>
      </c>
      <c r="JT586" s="1">
        <f ca="1"/>
        <v>2.3239982898397474E-5</v>
      </c>
      <c r="JU586" s="1">
        <f ca="1"/>
        <v>0.99809195533187933</v>
      </c>
      <c r="JW586" t="s">
        <v>196</v>
      </c>
      <c r="JX586" s="1">
        <f ca="1"/>
        <v>1.8045623917248106E-3</v>
      </c>
      <c r="JY586" s="1">
        <f ca="1"/>
        <v>3.6093076057233104E-5</v>
      </c>
      <c r="JZ586" s="1">
        <f ca="1"/>
        <v>3.2943928467967649E-5</v>
      </c>
      <c r="KA586" s="1">
        <f ca="1"/>
        <v>2.285031150010914E-5</v>
      </c>
      <c r="KB586" s="1">
        <f ca="1"/>
        <v>0.99810355029224995</v>
      </c>
      <c r="KD586" t="s">
        <v>196</v>
      </c>
      <c r="KE586" s="1">
        <f ca="1"/>
        <v>1.7939735536966878E-3</v>
      </c>
      <c r="KF586" s="1">
        <f ca="1"/>
        <v>3.5868699659982358E-5</v>
      </c>
      <c r="KG586" s="1">
        <f ca="1"/>
        <v>3.2659766018644119E-5</v>
      </c>
      <c r="KH586" s="1">
        <f ca="1"/>
        <v>2.2544952508945578E-5</v>
      </c>
      <c r="KI586" s="1">
        <f ca="1"/>
        <v>0.99811495302811581</v>
      </c>
      <c r="KK586" t="s">
        <v>196</v>
      </c>
      <c r="KL586" s="1">
        <f ca="1"/>
        <v>1.7834296422705692E-3</v>
      </c>
      <c r="KM586" s="1">
        <f ca="1"/>
        <v>3.5655150094319172E-5</v>
      </c>
      <c r="KN586" s="1">
        <f ca="1"/>
        <v>3.2411246889007541E-5</v>
      </c>
      <c r="KO586" s="1">
        <f ca="1"/>
        <v>2.2298414446565021E-5</v>
      </c>
      <c r="KP586" s="1">
        <f ca="1"/>
        <v>0.99812620554629961</v>
      </c>
      <c r="KR586" t="s">
        <v>196</v>
      </c>
      <c r="KS586" s="1">
        <f ca="1"/>
        <v>1.7729327715674181E-3</v>
      </c>
      <c r="KT586" s="1">
        <f ca="1"/>
        <v>3.5449380124678058E-5</v>
      </c>
      <c r="KU586" s="1">
        <f ca="1"/>
        <v>3.2187743966952146E-5</v>
      </c>
      <c r="KV586" s="1">
        <f ca="1"/>
        <v>2.2092952076256617E-5</v>
      </c>
      <c r="KW586" s="1">
        <f ca="1"/>
        <v>0.99813733715226471</v>
      </c>
      <c r="KY586" t="s">
        <v>196</v>
      </c>
      <c r="KZ586" s="1">
        <f ca="1"/>
        <v>1.7624843517895315E-3</v>
      </c>
      <c r="LA586" s="1">
        <f ca="1"/>
        <v>3.5249268402862213E-5</v>
      </c>
      <c r="LB586" s="1">
        <f ca="1"/>
        <v>3.1981859042668886E-5</v>
      </c>
      <c r="LC586" s="1">
        <f ca="1"/>
        <v>2.1916212679574606E-5</v>
      </c>
      <c r="LD586" s="1">
        <f ca="1"/>
        <v>0.9981483683080854</v>
      </c>
      <c r="LG586" s="1"/>
      <c r="LH586" s="1"/>
      <c r="LI586" s="1"/>
      <c r="LJ586" s="1"/>
      <c r="LK586" s="1"/>
      <c r="LN586" s="1"/>
      <c r="LO586" s="1"/>
      <c r="LP586" s="1"/>
      <c r="LQ586" s="1"/>
      <c r="LR586" s="1"/>
      <c r="LU586" s="1"/>
      <c r="LV586" s="1"/>
      <c r="LW586" s="1"/>
      <c r="LX586" s="1"/>
      <c r="LY586" s="1"/>
      <c r="MB586" s="1"/>
      <c r="MC586" s="1"/>
      <c r="MD586" s="1"/>
      <c r="ME586" s="1"/>
      <c r="MF586" s="1"/>
      <c r="MI586" s="1"/>
      <c r="MJ586" s="1"/>
      <c r="MK586" s="1"/>
      <c r="ML586" s="1"/>
      <c r="MM586" s="1"/>
      <c r="MP586" s="1"/>
      <c r="MQ586" s="1"/>
      <c r="MR586" s="1"/>
      <c r="MS586" s="1"/>
      <c r="MT586" s="1"/>
      <c r="MW586" s="1"/>
      <c r="MX586" s="1"/>
      <c r="MY586" s="1"/>
      <c r="MZ586" s="1"/>
      <c r="NA586" s="1"/>
      <c r="ND586" s="1"/>
      <c r="NE586" s="1"/>
      <c r="NF586" s="1"/>
      <c r="NG586" s="1"/>
      <c r="NH586" s="1"/>
      <c r="NK586" s="1"/>
      <c r="NL586" s="1"/>
      <c r="NM586" s="1"/>
      <c r="NN586" s="1"/>
      <c r="NO586" s="1"/>
      <c r="NR586" s="1"/>
      <c r="NS586" s="1"/>
      <c r="NT586" s="1"/>
      <c r="NU586" s="1"/>
      <c r="NV586" s="1"/>
      <c r="NY586" s="1"/>
      <c r="NZ586" s="1"/>
      <c r="OA586" s="1"/>
      <c r="OB586" s="1"/>
      <c r="OC586" s="1"/>
      <c r="OF586" s="1"/>
      <c r="OG586" s="1"/>
      <c r="OH586" s="1"/>
      <c r="OI586" s="1"/>
      <c r="OJ586" s="1"/>
      <c r="OM586" s="1"/>
      <c r="ON586" s="1"/>
      <c r="OO586" s="1"/>
      <c r="OP586" s="1"/>
      <c r="OQ586" s="1"/>
      <c r="OT586" s="1"/>
      <c r="OU586" s="1"/>
      <c r="OV586" s="1"/>
      <c r="OW586" s="1"/>
      <c r="OX586" s="1"/>
      <c r="PA586" s="1"/>
      <c r="PB586" s="1"/>
      <c r="PC586" s="1"/>
      <c r="PD586" s="1"/>
      <c r="PE586" s="1"/>
    </row>
    <row r="587" spans="1:421">
      <c r="K587" s="1"/>
      <c r="L587" s="1"/>
      <c r="M587" s="1"/>
      <c r="N587" s="1"/>
      <c r="O587" s="1"/>
      <c r="R587" s="1"/>
      <c r="S587" s="1"/>
      <c r="T587" s="1"/>
      <c r="U587" s="1"/>
      <c r="V587" s="1"/>
      <c r="Y587" s="1"/>
      <c r="Z587" s="1"/>
      <c r="AA587" s="1"/>
      <c r="AB587" s="1"/>
      <c r="AC587" s="1"/>
      <c r="AF587" s="1"/>
      <c r="AG587" s="1"/>
      <c r="AH587" s="1"/>
      <c r="AI587" s="1"/>
      <c r="AJ587" s="1"/>
      <c r="AM587" s="1"/>
      <c r="AN587" s="1"/>
      <c r="AO587" s="1"/>
      <c r="AP587" s="1"/>
      <c r="AQ587" s="1"/>
      <c r="AT587" s="1"/>
      <c r="AU587" s="1"/>
      <c r="AV587" s="1"/>
      <c r="AW587" s="1"/>
      <c r="AX587" s="1"/>
      <c r="BA587" s="1"/>
      <c r="BB587" s="1"/>
      <c r="BC587" s="1"/>
      <c r="BD587" s="1"/>
      <c r="BE587" s="1"/>
      <c r="BH587" s="1"/>
      <c r="BI587" s="1"/>
      <c r="BJ587" s="1"/>
      <c r="BK587" s="1"/>
      <c r="BL587" s="1"/>
      <c r="BN587" t="s">
        <v>197</v>
      </c>
      <c r="BO587" s="1">
        <f t="shared" ref="BO587:BS587" si="59">BO516</f>
        <v>0</v>
      </c>
      <c r="BP587" s="1">
        <f t="shared" si="59"/>
        <v>0</v>
      </c>
      <c r="BQ587" s="1">
        <f t="shared" si="59"/>
        <v>0</v>
      </c>
      <c r="BR587" s="1">
        <f t="shared" si="59"/>
        <v>0</v>
      </c>
      <c r="BS587" s="1">
        <f t="shared" si="59"/>
        <v>1</v>
      </c>
      <c r="BU587" t="s">
        <v>197</v>
      </c>
      <c r="BV587" s="1">
        <f ca="1"/>
        <v>0</v>
      </c>
      <c r="BW587" s="1">
        <f ca="1"/>
        <v>0</v>
      </c>
      <c r="BX587" s="1">
        <f ca="1"/>
        <v>0</v>
      </c>
      <c r="BY587" s="1">
        <f ca="1"/>
        <v>0</v>
      </c>
      <c r="BZ587" s="1">
        <f ca="1"/>
        <v>1</v>
      </c>
      <c r="CB587" t="s">
        <v>197</v>
      </c>
      <c r="CC587" s="1">
        <f ca="1"/>
        <v>0</v>
      </c>
      <c r="CD587" s="1">
        <f ca="1"/>
        <v>0</v>
      </c>
      <c r="CE587" s="1">
        <f ca="1"/>
        <v>0</v>
      </c>
      <c r="CF587" s="1">
        <f ca="1"/>
        <v>0</v>
      </c>
      <c r="CG587" s="1">
        <f ca="1"/>
        <v>1</v>
      </c>
      <c r="CI587" t="s">
        <v>197</v>
      </c>
      <c r="CJ587" s="1">
        <f ca="1"/>
        <v>0</v>
      </c>
      <c r="CK587" s="1">
        <f ca="1"/>
        <v>0</v>
      </c>
      <c r="CL587" s="1">
        <f ca="1"/>
        <v>0</v>
      </c>
      <c r="CM587" s="1">
        <f ca="1"/>
        <v>0</v>
      </c>
      <c r="CN587" s="1">
        <f ca="1"/>
        <v>1</v>
      </c>
      <c r="CP587" t="s">
        <v>197</v>
      </c>
      <c r="CQ587" s="1">
        <f ca="1"/>
        <v>0</v>
      </c>
      <c r="CR587" s="1">
        <f ca="1"/>
        <v>0</v>
      </c>
      <c r="CS587" s="1">
        <f ca="1"/>
        <v>0</v>
      </c>
      <c r="CT587" s="1">
        <f ca="1"/>
        <v>0</v>
      </c>
      <c r="CU587" s="1">
        <f ca="1"/>
        <v>1</v>
      </c>
      <c r="CW587" t="s">
        <v>197</v>
      </c>
      <c r="CX587" s="1">
        <f ca="1"/>
        <v>0</v>
      </c>
      <c r="CY587" s="1">
        <f ca="1"/>
        <v>0</v>
      </c>
      <c r="CZ587" s="1">
        <f ca="1"/>
        <v>0</v>
      </c>
      <c r="DA587" s="1">
        <f ca="1"/>
        <v>0</v>
      </c>
      <c r="DB587" s="1">
        <f ca="1"/>
        <v>1</v>
      </c>
      <c r="DD587" t="s">
        <v>197</v>
      </c>
      <c r="DE587" s="1">
        <f ca="1"/>
        <v>0</v>
      </c>
      <c r="DF587" s="1">
        <f ca="1"/>
        <v>0</v>
      </c>
      <c r="DG587" s="1">
        <f ca="1"/>
        <v>0</v>
      </c>
      <c r="DH587" s="1">
        <f ca="1"/>
        <v>0</v>
      </c>
      <c r="DI587" s="1">
        <f ca="1"/>
        <v>1</v>
      </c>
      <c r="DK587" t="s">
        <v>197</v>
      </c>
      <c r="DL587" s="1">
        <f ca="1"/>
        <v>0</v>
      </c>
      <c r="DM587" s="1">
        <f ca="1"/>
        <v>0</v>
      </c>
      <c r="DN587" s="1">
        <f ca="1"/>
        <v>0</v>
      </c>
      <c r="DO587" s="1">
        <f ca="1"/>
        <v>0</v>
      </c>
      <c r="DP587" s="1">
        <f ca="1"/>
        <v>1</v>
      </c>
      <c r="DR587" t="s">
        <v>197</v>
      </c>
      <c r="DS587" s="1">
        <f ca="1"/>
        <v>0</v>
      </c>
      <c r="DT587" s="1">
        <f ca="1"/>
        <v>0</v>
      </c>
      <c r="DU587" s="1">
        <f ca="1"/>
        <v>0</v>
      </c>
      <c r="DV587" s="1">
        <f ca="1"/>
        <v>0</v>
      </c>
      <c r="DW587" s="1">
        <f ca="1"/>
        <v>1</v>
      </c>
      <c r="DY587" t="s">
        <v>197</v>
      </c>
      <c r="DZ587" s="1">
        <f ca="1"/>
        <v>0</v>
      </c>
      <c r="EA587" s="1">
        <f ca="1"/>
        <v>0</v>
      </c>
      <c r="EB587" s="1">
        <f ca="1"/>
        <v>0</v>
      </c>
      <c r="EC587" s="1">
        <f ca="1"/>
        <v>0</v>
      </c>
      <c r="ED587" s="1">
        <f ca="1"/>
        <v>1</v>
      </c>
      <c r="EF587" t="s">
        <v>197</v>
      </c>
      <c r="EG587" s="1">
        <f ca="1"/>
        <v>0</v>
      </c>
      <c r="EH587" s="1">
        <f ca="1"/>
        <v>0</v>
      </c>
      <c r="EI587" s="1">
        <f ca="1"/>
        <v>0</v>
      </c>
      <c r="EJ587" s="1">
        <f ca="1"/>
        <v>0</v>
      </c>
      <c r="EK587" s="1">
        <f ca="1"/>
        <v>1</v>
      </c>
      <c r="EM587" t="s">
        <v>197</v>
      </c>
      <c r="EN587" s="1">
        <f ca="1"/>
        <v>0</v>
      </c>
      <c r="EO587" s="1">
        <f ca="1"/>
        <v>0</v>
      </c>
      <c r="EP587" s="1">
        <f ca="1"/>
        <v>0</v>
      </c>
      <c r="EQ587" s="1">
        <f ca="1"/>
        <v>0</v>
      </c>
      <c r="ER587" s="1">
        <f ca="1"/>
        <v>1</v>
      </c>
      <c r="ET587" t="s">
        <v>197</v>
      </c>
      <c r="EU587" s="1">
        <f ca="1"/>
        <v>0</v>
      </c>
      <c r="EV587" s="1">
        <f ca="1"/>
        <v>0</v>
      </c>
      <c r="EW587" s="1">
        <f ca="1"/>
        <v>0</v>
      </c>
      <c r="EX587" s="1">
        <f ca="1"/>
        <v>0</v>
      </c>
      <c r="EY587" s="1">
        <f ca="1"/>
        <v>1</v>
      </c>
      <c r="FA587" t="s">
        <v>197</v>
      </c>
      <c r="FB587" s="1">
        <f ca="1"/>
        <v>0</v>
      </c>
      <c r="FC587" s="1">
        <f ca="1"/>
        <v>0</v>
      </c>
      <c r="FD587" s="1">
        <f ca="1"/>
        <v>0</v>
      </c>
      <c r="FE587" s="1">
        <f ca="1"/>
        <v>0</v>
      </c>
      <c r="FF587" s="1">
        <f ca="1"/>
        <v>1</v>
      </c>
      <c r="FH587" t="s">
        <v>197</v>
      </c>
      <c r="FI587" s="1">
        <f ca="1"/>
        <v>0</v>
      </c>
      <c r="FJ587" s="1">
        <f ca="1"/>
        <v>0</v>
      </c>
      <c r="FK587" s="1">
        <f ca="1"/>
        <v>0</v>
      </c>
      <c r="FL587" s="1">
        <f ca="1"/>
        <v>0</v>
      </c>
      <c r="FM587" s="1">
        <f ca="1"/>
        <v>1</v>
      </c>
      <c r="FO587" t="s">
        <v>197</v>
      </c>
      <c r="FP587" s="1">
        <f ca="1"/>
        <v>0</v>
      </c>
      <c r="FQ587" s="1">
        <f ca="1"/>
        <v>0</v>
      </c>
      <c r="FR587" s="1">
        <f ca="1"/>
        <v>0</v>
      </c>
      <c r="FS587" s="1">
        <f ca="1"/>
        <v>0</v>
      </c>
      <c r="FT587" s="1">
        <f ca="1"/>
        <v>1</v>
      </c>
      <c r="FV587" t="s">
        <v>197</v>
      </c>
      <c r="FW587" s="1">
        <f ca="1"/>
        <v>0</v>
      </c>
      <c r="FX587" s="1">
        <f ca="1"/>
        <v>0</v>
      </c>
      <c r="FY587" s="1">
        <f ca="1"/>
        <v>0</v>
      </c>
      <c r="FZ587" s="1">
        <f ca="1"/>
        <v>0</v>
      </c>
      <c r="GA587" s="1">
        <f ca="1"/>
        <v>1</v>
      </c>
      <c r="GC587" t="s">
        <v>197</v>
      </c>
      <c r="GD587" s="1">
        <f ca="1"/>
        <v>0</v>
      </c>
      <c r="GE587" s="1">
        <f ca="1"/>
        <v>0</v>
      </c>
      <c r="GF587" s="1">
        <f ca="1"/>
        <v>0</v>
      </c>
      <c r="GG587" s="1">
        <f ca="1"/>
        <v>0</v>
      </c>
      <c r="GH587" s="1">
        <f ca="1"/>
        <v>1</v>
      </c>
      <c r="GJ587" t="s">
        <v>197</v>
      </c>
      <c r="GK587" s="1">
        <f ca="1"/>
        <v>0</v>
      </c>
      <c r="GL587" s="1">
        <f ca="1"/>
        <v>0</v>
      </c>
      <c r="GM587" s="1">
        <f ca="1"/>
        <v>0</v>
      </c>
      <c r="GN587" s="1">
        <f ca="1"/>
        <v>0</v>
      </c>
      <c r="GO587" s="1">
        <f ca="1"/>
        <v>1</v>
      </c>
      <c r="GQ587" t="s">
        <v>197</v>
      </c>
      <c r="GR587" s="1">
        <f ca="1"/>
        <v>0</v>
      </c>
      <c r="GS587" s="1">
        <f ca="1"/>
        <v>0</v>
      </c>
      <c r="GT587" s="1">
        <f ca="1"/>
        <v>0</v>
      </c>
      <c r="GU587" s="1">
        <f ca="1"/>
        <v>0</v>
      </c>
      <c r="GV587" s="1">
        <f ca="1"/>
        <v>1</v>
      </c>
      <c r="GX587" t="s">
        <v>197</v>
      </c>
      <c r="GY587" s="1">
        <f ca="1"/>
        <v>0</v>
      </c>
      <c r="GZ587" s="1">
        <f ca="1"/>
        <v>0</v>
      </c>
      <c r="HA587" s="1">
        <f ca="1"/>
        <v>0</v>
      </c>
      <c r="HB587" s="1">
        <f ca="1"/>
        <v>0</v>
      </c>
      <c r="HC587" s="1">
        <f ca="1"/>
        <v>1</v>
      </c>
      <c r="HE587" t="s">
        <v>197</v>
      </c>
      <c r="HF587" s="1">
        <f ca="1"/>
        <v>0</v>
      </c>
      <c r="HG587" s="1">
        <f ca="1"/>
        <v>0</v>
      </c>
      <c r="HH587" s="1">
        <f ca="1"/>
        <v>0</v>
      </c>
      <c r="HI587" s="1">
        <f ca="1"/>
        <v>0</v>
      </c>
      <c r="HJ587" s="1">
        <f ca="1"/>
        <v>1</v>
      </c>
      <c r="HL587" t="s">
        <v>197</v>
      </c>
      <c r="HM587" s="1">
        <f ca="1"/>
        <v>0</v>
      </c>
      <c r="HN587" s="1">
        <f ca="1"/>
        <v>0</v>
      </c>
      <c r="HO587" s="1">
        <f ca="1"/>
        <v>0</v>
      </c>
      <c r="HP587" s="1">
        <f ca="1"/>
        <v>0</v>
      </c>
      <c r="HQ587" s="1">
        <f ca="1"/>
        <v>1</v>
      </c>
      <c r="HS587" t="s">
        <v>197</v>
      </c>
      <c r="HT587" s="1">
        <f ca="1"/>
        <v>0</v>
      </c>
      <c r="HU587" s="1">
        <f ca="1"/>
        <v>0</v>
      </c>
      <c r="HV587" s="1">
        <f ca="1"/>
        <v>0</v>
      </c>
      <c r="HW587" s="1">
        <f ca="1"/>
        <v>0</v>
      </c>
      <c r="HX587" s="1">
        <f ca="1"/>
        <v>1</v>
      </c>
      <c r="HZ587" t="s">
        <v>197</v>
      </c>
      <c r="IA587" s="1">
        <f ca="1"/>
        <v>0</v>
      </c>
      <c r="IB587" s="1">
        <f ca="1"/>
        <v>0</v>
      </c>
      <c r="IC587" s="1">
        <f ca="1"/>
        <v>0</v>
      </c>
      <c r="ID587" s="1">
        <f ca="1"/>
        <v>0</v>
      </c>
      <c r="IE587" s="1">
        <f ca="1"/>
        <v>1</v>
      </c>
      <c r="IG587" t="s">
        <v>197</v>
      </c>
      <c r="IH587" s="1">
        <f ca="1"/>
        <v>0</v>
      </c>
      <c r="II587" s="1">
        <f ca="1"/>
        <v>0</v>
      </c>
      <c r="IJ587" s="1">
        <f ca="1"/>
        <v>0</v>
      </c>
      <c r="IK587" s="1">
        <f ca="1"/>
        <v>0</v>
      </c>
      <c r="IL587" s="1">
        <f ca="1"/>
        <v>1</v>
      </c>
      <c r="IN587" t="s">
        <v>197</v>
      </c>
      <c r="IO587" s="1">
        <f ca="1"/>
        <v>0</v>
      </c>
      <c r="IP587" s="1">
        <f ca="1"/>
        <v>0</v>
      </c>
      <c r="IQ587" s="1">
        <f ca="1"/>
        <v>0</v>
      </c>
      <c r="IR587" s="1">
        <f ca="1"/>
        <v>0</v>
      </c>
      <c r="IS587" s="1">
        <f ca="1"/>
        <v>1</v>
      </c>
      <c r="IU587" t="s">
        <v>197</v>
      </c>
      <c r="IV587" s="1">
        <f ca="1"/>
        <v>0</v>
      </c>
      <c r="IW587" s="1">
        <f ca="1"/>
        <v>0</v>
      </c>
      <c r="IX587" s="1">
        <f ca="1"/>
        <v>0</v>
      </c>
      <c r="IY587" s="1">
        <f ca="1"/>
        <v>0</v>
      </c>
      <c r="IZ587" s="1">
        <f ca="1"/>
        <v>1</v>
      </c>
      <c r="JB587" t="s">
        <v>197</v>
      </c>
      <c r="JC587" s="1">
        <f ca="1"/>
        <v>0</v>
      </c>
      <c r="JD587" s="1">
        <f ca="1"/>
        <v>0</v>
      </c>
      <c r="JE587" s="1">
        <f ca="1"/>
        <v>0</v>
      </c>
      <c r="JF587" s="1">
        <f ca="1"/>
        <v>0</v>
      </c>
      <c r="JG587" s="1">
        <f ca="1"/>
        <v>1</v>
      </c>
      <c r="JI587" t="s">
        <v>197</v>
      </c>
      <c r="JJ587" s="1">
        <f ca="1"/>
        <v>0</v>
      </c>
      <c r="JK587" s="1">
        <f ca="1"/>
        <v>0</v>
      </c>
      <c r="JL587" s="1">
        <f ca="1"/>
        <v>0</v>
      </c>
      <c r="JM587" s="1">
        <f ca="1"/>
        <v>0</v>
      </c>
      <c r="JN587" s="1">
        <f ca="1"/>
        <v>1</v>
      </c>
      <c r="JP587" t="s">
        <v>197</v>
      </c>
      <c r="JQ587" s="1">
        <f ca="1"/>
        <v>0</v>
      </c>
      <c r="JR587" s="1">
        <f ca="1"/>
        <v>0</v>
      </c>
      <c r="JS587" s="1">
        <f ca="1"/>
        <v>0</v>
      </c>
      <c r="JT587" s="1">
        <f ca="1"/>
        <v>0</v>
      </c>
      <c r="JU587" s="1">
        <f ca="1"/>
        <v>1</v>
      </c>
      <c r="JW587" t="s">
        <v>197</v>
      </c>
      <c r="JX587" s="1">
        <f ca="1"/>
        <v>0</v>
      </c>
      <c r="JY587" s="1">
        <f ca="1"/>
        <v>0</v>
      </c>
      <c r="JZ587" s="1">
        <f ca="1"/>
        <v>0</v>
      </c>
      <c r="KA587" s="1">
        <f ca="1"/>
        <v>0</v>
      </c>
      <c r="KB587" s="1">
        <f ca="1"/>
        <v>1</v>
      </c>
      <c r="KD587" t="s">
        <v>197</v>
      </c>
      <c r="KE587" s="1">
        <f ca="1"/>
        <v>0</v>
      </c>
      <c r="KF587" s="1">
        <f ca="1"/>
        <v>0</v>
      </c>
      <c r="KG587" s="1">
        <f ca="1"/>
        <v>0</v>
      </c>
      <c r="KH587" s="1">
        <f ca="1"/>
        <v>0</v>
      </c>
      <c r="KI587" s="1">
        <f ca="1"/>
        <v>1</v>
      </c>
      <c r="KK587" t="s">
        <v>197</v>
      </c>
      <c r="KL587" s="1">
        <f ca="1"/>
        <v>0</v>
      </c>
      <c r="KM587" s="1">
        <f ca="1"/>
        <v>0</v>
      </c>
      <c r="KN587" s="1">
        <f ca="1"/>
        <v>0</v>
      </c>
      <c r="KO587" s="1">
        <f ca="1"/>
        <v>0</v>
      </c>
      <c r="KP587" s="1">
        <f ca="1"/>
        <v>1</v>
      </c>
      <c r="KR587" t="s">
        <v>197</v>
      </c>
      <c r="KS587" s="1">
        <f ca="1"/>
        <v>0</v>
      </c>
      <c r="KT587" s="1">
        <f ca="1"/>
        <v>0</v>
      </c>
      <c r="KU587" s="1">
        <f ca="1"/>
        <v>0</v>
      </c>
      <c r="KV587" s="1">
        <f ca="1"/>
        <v>0</v>
      </c>
      <c r="KW587" s="1">
        <f ca="1"/>
        <v>1</v>
      </c>
      <c r="KY587" t="s">
        <v>197</v>
      </c>
      <c r="KZ587" s="1">
        <f ca="1"/>
        <v>0</v>
      </c>
      <c r="LA587" s="1">
        <f ca="1"/>
        <v>0</v>
      </c>
      <c r="LB587" s="1">
        <f ca="1"/>
        <v>0</v>
      </c>
      <c r="LC587" s="1">
        <f ca="1"/>
        <v>0</v>
      </c>
      <c r="LD587" s="1">
        <f ca="1"/>
        <v>1</v>
      </c>
      <c r="LG587" s="1"/>
      <c r="LH587" s="1"/>
      <c r="LI587" s="1"/>
      <c r="LJ587" s="1"/>
      <c r="LK587" s="1"/>
      <c r="LN587" s="1"/>
      <c r="LO587" s="1"/>
      <c r="LP587" s="1"/>
      <c r="LQ587" s="1"/>
      <c r="LR587" s="1"/>
      <c r="LU587" s="1"/>
      <c r="LV587" s="1"/>
      <c r="LW587" s="1"/>
      <c r="LX587" s="1"/>
      <c r="LY587" s="1"/>
      <c r="MB587" s="1"/>
      <c r="MC587" s="1"/>
      <c r="MD587" s="1"/>
      <c r="ME587" s="1"/>
      <c r="MF587" s="1"/>
      <c r="MI587" s="1"/>
      <c r="MJ587" s="1"/>
      <c r="MK587" s="1"/>
      <c r="ML587" s="1"/>
      <c r="MM587" s="1"/>
      <c r="MP587" s="1"/>
      <c r="MQ587" s="1"/>
      <c r="MR587" s="1"/>
      <c r="MS587" s="1"/>
      <c r="MT587" s="1"/>
      <c r="MW587" s="1"/>
      <c r="MX587" s="1"/>
      <c r="MY587" s="1"/>
      <c r="MZ587" s="1"/>
      <c r="NA587" s="1"/>
      <c r="ND587" s="1"/>
      <c r="NE587" s="1"/>
      <c r="NF587" s="1"/>
      <c r="NG587" s="1"/>
      <c r="NH587" s="1"/>
      <c r="NK587" s="1"/>
      <c r="NL587" s="1"/>
      <c r="NM587" s="1"/>
      <c r="NN587" s="1"/>
      <c r="NO587" s="1"/>
      <c r="NR587" s="1"/>
      <c r="NS587" s="1"/>
      <c r="NT587" s="1"/>
      <c r="NU587" s="1"/>
      <c r="NV587" s="1"/>
      <c r="NY587" s="1"/>
      <c r="NZ587" s="1"/>
      <c r="OA587" s="1"/>
      <c r="OB587" s="1"/>
      <c r="OC587" s="1"/>
      <c r="OF587" s="1"/>
      <c r="OG587" s="1"/>
      <c r="OH587" s="1"/>
      <c r="OI587" s="1"/>
      <c r="OJ587" s="1"/>
      <c r="OM587" s="1"/>
      <c r="ON587" s="1"/>
      <c r="OO587" s="1"/>
      <c r="OP587" s="1"/>
      <c r="OQ587" s="1"/>
      <c r="OT587" s="1"/>
      <c r="OU587" s="1"/>
      <c r="OV587" s="1"/>
      <c r="OW587" s="1"/>
      <c r="OX587" s="1"/>
      <c r="PA587" s="1"/>
      <c r="PB587" s="1"/>
      <c r="PC587" s="1"/>
      <c r="PD587" s="1"/>
      <c r="PE587" s="1"/>
    </row>
    <row r="588" spans="1:421">
      <c r="A588" s="9">
        <f>IF(RIGHT(A581,2)="12",(VALUE(LEFT(A581,4))+1)*100+1,A581+1)</f>
        <v>202111</v>
      </c>
      <c r="I588" s="9"/>
      <c r="P588" s="9"/>
      <c r="W588" s="9"/>
      <c r="AD588" s="9"/>
      <c r="AK588" s="9"/>
      <c r="AR588" s="9"/>
      <c r="AY588" s="9"/>
      <c r="BF588" s="9"/>
      <c r="BM588" s="9"/>
      <c r="BT588" s="9">
        <f>BM588+1</f>
        <v>1</v>
      </c>
      <c r="CA588" s="9">
        <f>BT588+1</f>
        <v>2</v>
      </c>
      <c r="CH588" s="9">
        <f>CA588+1</f>
        <v>3</v>
      </c>
      <c r="CO588" s="9">
        <f>CH588+1</f>
        <v>4</v>
      </c>
      <c r="CV588" s="9">
        <f>CO588+1</f>
        <v>5</v>
      </c>
      <c r="DC588" s="9">
        <f>CV588+1</f>
        <v>6</v>
      </c>
      <c r="DJ588" s="9">
        <f>DC588+1</f>
        <v>7</v>
      </c>
      <c r="DQ588" s="9">
        <f>DJ588+1</f>
        <v>8</v>
      </c>
      <c r="DX588" s="9">
        <f>DQ588+1</f>
        <v>9</v>
      </c>
      <c r="EE588" s="9">
        <f>DX588+1</f>
        <v>10</v>
      </c>
      <c r="EL588" s="9">
        <f>EE588+1</f>
        <v>11</v>
      </c>
      <c r="ES588" s="9">
        <f>EL588+1</f>
        <v>12</v>
      </c>
      <c r="EZ588" s="9">
        <f>ES588+1</f>
        <v>13</v>
      </c>
      <c r="FG588" s="9">
        <f>EZ588+1</f>
        <v>14</v>
      </c>
      <c r="FN588" s="9">
        <f>FG588+1</f>
        <v>15</v>
      </c>
      <c r="FU588" s="9">
        <f>FN588+1</f>
        <v>16</v>
      </c>
      <c r="GB588" s="9">
        <f>FU588+1</f>
        <v>17</v>
      </c>
      <c r="GI588" s="9">
        <f>GB588+1</f>
        <v>18</v>
      </c>
      <c r="GP588" s="9">
        <f>GI588+1</f>
        <v>19</v>
      </c>
      <c r="GW588" s="9">
        <f>GP588+1</f>
        <v>20</v>
      </c>
      <c r="HD588" s="9">
        <f>GW588+1</f>
        <v>21</v>
      </c>
      <c r="HK588" s="9">
        <f>HD588+1</f>
        <v>22</v>
      </c>
      <c r="HR588" s="9">
        <f>HK588+1</f>
        <v>23</v>
      </c>
      <c r="HY588" s="9">
        <f>HR588+1</f>
        <v>24</v>
      </c>
      <c r="IF588" s="9">
        <f>HY588+1</f>
        <v>25</v>
      </c>
      <c r="IM588" s="9">
        <f>IF588+1</f>
        <v>26</v>
      </c>
      <c r="IT588" s="9">
        <f>IM588+1</f>
        <v>27</v>
      </c>
      <c r="JA588" s="9">
        <f>IT588+1</f>
        <v>28</v>
      </c>
      <c r="JH588" s="9">
        <f>JA588+1</f>
        <v>29</v>
      </c>
      <c r="JO588" s="9">
        <f>JH588+1</f>
        <v>30</v>
      </c>
      <c r="JV588" s="9">
        <f>JO588+1</f>
        <v>31</v>
      </c>
      <c r="KC588" s="9">
        <f>JV588+1</f>
        <v>32</v>
      </c>
      <c r="KJ588" s="9">
        <f>KC588+1</f>
        <v>33</v>
      </c>
      <c r="KQ588" s="9">
        <f>KJ588+1</f>
        <v>34</v>
      </c>
      <c r="KX588" s="9">
        <f>KQ588+1</f>
        <v>35</v>
      </c>
      <c r="LE588" s="9">
        <f>KX588+1</f>
        <v>36</v>
      </c>
      <c r="LL588" s="9"/>
      <c r="LS588" s="9"/>
      <c r="LZ588" s="9"/>
      <c r="MG588" s="9"/>
      <c r="MN588" s="9"/>
      <c r="MU588" s="9"/>
      <c r="NB588" s="9"/>
      <c r="NI588" s="9"/>
      <c r="NP588" s="9"/>
      <c r="NW588" s="9"/>
      <c r="OD588" s="9"/>
      <c r="OK588" s="9"/>
      <c r="OR588" s="9"/>
      <c r="OY588" s="9"/>
    </row>
    <row r="589" spans="1:421">
      <c r="BV589" t="s">
        <v>198</v>
      </c>
      <c r="BW589" t="s">
        <v>199</v>
      </c>
      <c r="BX589" t="s">
        <v>200</v>
      </c>
      <c r="BY589" t="s">
        <v>196</v>
      </c>
      <c r="BZ589" t="s">
        <v>197</v>
      </c>
      <c r="CC589" t="s">
        <v>198</v>
      </c>
      <c r="CD589" t="s">
        <v>199</v>
      </c>
      <c r="CE589" t="s">
        <v>200</v>
      </c>
      <c r="CF589" t="s">
        <v>196</v>
      </c>
      <c r="CG589" t="s">
        <v>197</v>
      </c>
      <c r="CJ589" t="s">
        <v>198</v>
      </c>
      <c r="CK589" t="s">
        <v>199</v>
      </c>
      <c r="CL589" t="s">
        <v>200</v>
      </c>
      <c r="CM589" t="s">
        <v>196</v>
      </c>
      <c r="CN589" t="s">
        <v>197</v>
      </c>
      <c r="CQ589" t="s">
        <v>198</v>
      </c>
      <c r="CR589" t="s">
        <v>199</v>
      </c>
      <c r="CS589" t="s">
        <v>200</v>
      </c>
      <c r="CT589" t="s">
        <v>196</v>
      </c>
      <c r="CU589" t="s">
        <v>197</v>
      </c>
      <c r="CX589" t="s">
        <v>198</v>
      </c>
      <c r="CY589" t="s">
        <v>199</v>
      </c>
      <c r="CZ589" t="s">
        <v>200</v>
      </c>
      <c r="DA589" t="s">
        <v>196</v>
      </c>
      <c r="DB589" t="s">
        <v>197</v>
      </c>
      <c r="DE589" t="s">
        <v>198</v>
      </c>
      <c r="DF589" t="s">
        <v>199</v>
      </c>
      <c r="DG589" t="s">
        <v>200</v>
      </c>
      <c r="DH589" t="s">
        <v>196</v>
      </c>
      <c r="DI589" t="s">
        <v>197</v>
      </c>
      <c r="DL589" t="s">
        <v>198</v>
      </c>
      <c r="DM589" t="s">
        <v>199</v>
      </c>
      <c r="DN589" t="s">
        <v>200</v>
      </c>
      <c r="DO589" t="s">
        <v>196</v>
      </c>
      <c r="DP589" t="s">
        <v>197</v>
      </c>
      <c r="DS589" t="s">
        <v>198</v>
      </c>
      <c r="DT589" t="s">
        <v>199</v>
      </c>
      <c r="DU589" t="s">
        <v>200</v>
      </c>
      <c r="DV589" t="s">
        <v>196</v>
      </c>
      <c r="DW589" t="s">
        <v>197</v>
      </c>
      <c r="DZ589" t="s">
        <v>198</v>
      </c>
      <c r="EA589" t="s">
        <v>199</v>
      </c>
      <c r="EB589" t="s">
        <v>200</v>
      </c>
      <c r="EC589" t="s">
        <v>196</v>
      </c>
      <c r="ED589" t="s">
        <v>197</v>
      </c>
      <c r="EG589" t="s">
        <v>198</v>
      </c>
      <c r="EH589" t="s">
        <v>199</v>
      </c>
      <c r="EI589" t="s">
        <v>200</v>
      </c>
      <c r="EJ589" t="s">
        <v>196</v>
      </c>
      <c r="EK589" t="s">
        <v>197</v>
      </c>
      <c r="EN589" t="s">
        <v>198</v>
      </c>
      <c r="EO589" t="s">
        <v>199</v>
      </c>
      <c r="EP589" t="s">
        <v>200</v>
      </c>
      <c r="EQ589" t="s">
        <v>196</v>
      </c>
      <c r="ER589" t="s">
        <v>197</v>
      </c>
      <c r="EU589" t="s">
        <v>198</v>
      </c>
      <c r="EV589" t="s">
        <v>199</v>
      </c>
      <c r="EW589" t="s">
        <v>200</v>
      </c>
      <c r="EX589" t="s">
        <v>196</v>
      </c>
      <c r="EY589" t="s">
        <v>197</v>
      </c>
      <c r="FB589" t="s">
        <v>198</v>
      </c>
      <c r="FC589" t="s">
        <v>199</v>
      </c>
      <c r="FD589" t="s">
        <v>200</v>
      </c>
      <c r="FE589" t="s">
        <v>196</v>
      </c>
      <c r="FF589" t="s">
        <v>197</v>
      </c>
      <c r="FI589" t="s">
        <v>198</v>
      </c>
      <c r="FJ589" t="s">
        <v>199</v>
      </c>
      <c r="FK589" t="s">
        <v>200</v>
      </c>
      <c r="FL589" t="s">
        <v>196</v>
      </c>
      <c r="FM589" t="s">
        <v>197</v>
      </c>
      <c r="FP589" t="s">
        <v>198</v>
      </c>
      <c r="FQ589" t="s">
        <v>199</v>
      </c>
      <c r="FR589" t="s">
        <v>200</v>
      </c>
      <c r="FS589" t="s">
        <v>196</v>
      </c>
      <c r="FT589" t="s">
        <v>197</v>
      </c>
      <c r="FW589" t="s">
        <v>198</v>
      </c>
      <c r="FX589" t="s">
        <v>199</v>
      </c>
      <c r="FY589" t="s">
        <v>200</v>
      </c>
      <c r="FZ589" t="s">
        <v>196</v>
      </c>
      <c r="GA589" t="s">
        <v>197</v>
      </c>
      <c r="GD589" t="s">
        <v>198</v>
      </c>
      <c r="GE589" t="s">
        <v>199</v>
      </c>
      <c r="GF589" t="s">
        <v>200</v>
      </c>
      <c r="GG589" t="s">
        <v>196</v>
      </c>
      <c r="GH589" t="s">
        <v>197</v>
      </c>
      <c r="GK589" t="s">
        <v>198</v>
      </c>
      <c r="GL589" t="s">
        <v>199</v>
      </c>
      <c r="GM589" t="s">
        <v>200</v>
      </c>
      <c r="GN589" t="s">
        <v>196</v>
      </c>
      <c r="GO589" t="s">
        <v>197</v>
      </c>
      <c r="GR589" t="s">
        <v>198</v>
      </c>
      <c r="GS589" t="s">
        <v>199</v>
      </c>
      <c r="GT589" t="s">
        <v>200</v>
      </c>
      <c r="GU589" t="s">
        <v>196</v>
      </c>
      <c r="GV589" t="s">
        <v>197</v>
      </c>
      <c r="GY589" t="s">
        <v>198</v>
      </c>
      <c r="GZ589" t="s">
        <v>199</v>
      </c>
      <c r="HA589" t="s">
        <v>200</v>
      </c>
      <c r="HB589" t="s">
        <v>196</v>
      </c>
      <c r="HC589" t="s">
        <v>197</v>
      </c>
      <c r="HF589" t="s">
        <v>198</v>
      </c>
      <c r="HG589" t="s">
        <v>199</v>
      </c>
      <c r="HH589" t="s">
        <v>200</v>
      </c>
      <c r="HI589" t="s">
        <v>196</v>
      </c>
      <c r="HJ589" t="s">
        <v>197</v>
      </c>
      <c r="HM589" t="s">
        <v>198</v>
      </c>
      <c r="HN589" t="s">
        <v>199</v>
      </c>
      <c r="HO589" t="s">
        <v>200</v>
      </c>
      <c r="HP589" t="s">
        <v>196</v>
      </c>
      <c r="HQ589" t="s">
        <v>197</v>
      </c>
      <c r="HT589" t="s">
        <v>198</v>
      </c>
      <c r="HU589" t="s">
        <v>199</v>
      </c>
      <c r="HV589" t="s">
        <v>200</v>
      </c>
      <c r="HW589" t="s">
        <v>196</v>
      </c>
      <c r="HX589" t="s">
        <v>197</v>
      </c>
      <c r="IA589" t="s">
        <v>198</v>
      </c>
      <c r="IB589" t="s">
        <v>199</v>
      </c>
      <c r="IC589" t="s">
        <v>200</v>
      </c>
      <c r="ID589" t="s">
        <v>196</v>
      </c>
      <c r="IE589" t="s">
        <v>197</v>
      </c>
      <c r="IH589" t="s">
        <v>198</v>
      </c>
      <c r="II589" t="s">
        <v>199</v>
      </c>
      <c r="IJ589" t="s">
        <v>200</v>
      </c>
      <c r="IK589" t="s">
        <v>196</v>
      </c>
      <c r="IL589" t="s">
        <v>197</v>
      </c>
      <c r="IO589" t="s">
        <v>198</v>
      </c>
      <c r="IP589" t="s">
        <v>199</v>
      </c>
      <c r="IQ589" t="s">
        <v>200</v>
      </c>
      <c r="IR589" t="s">
        <v>196</v>
      </c>
      <c r="IS589" t="s">
        <v>197</v>
      </c>
      <c r="IV589" t="s">
        <v>198</v>
      </c>
      <c r="IW589" t="s">
        <v>199</v>
      </c>
      <c r="IX589" t="s">
        <v>200</v>
      </c>
      <c r="IY589" t="s">
        <v>196</v>
      </c>
      <c r="IZ589" t="s">
        <v>197</v>
      </c>
      <c r="JC589" t="s">
        <v>198</v>
      </c>
      <c r="JD589" t="s">
        <v>199</v>
      </c>
      <c r="JE589" t="s">
        <v>200</v>
      </c>
      <c r="JF589" t="s">
        <v>196</v>
      </c>
      <c r="JG589" t="s">
        <v>197</v>
      </c>
      <c r="JJ589" t="s">
        <v>198</v>
      </c>
      <c r="JK589" t="s">
        <v>199</v>
      </c>
      <c r="JL589" t="s">
        <v>200</v>
      </c>
      <c r="JM589" t="s">
        <v>196</v>
      </c>
      <c r="JN589" t="s">
        <v>197</v>
      </c>
      <c r="JQ589" t="s">
        <v>198</v>
      </c>
      <c r="JR589" t="s">
        <v>199</v>
      </c>
      <c r="JS589" t="s">
        <v>200</v>
      </c>
      <c r="JT589" t="s">
        <v>196</v>
      </c>
      <c r="JU589" t="s">
        <v>197</v>
      </c>
      <c r="JX589" t="s">
        <v>198</v>
      </c>
      <c r="JY589" t="s">
        <v>199</v>
      </c>
      <c r="JZ589" t="s">
        <v>200</v>
      </c>
      <c r="KA589" t="s">
        <v>196</v>
      </c>
      <c r="KB589" t="s">
        <v>197</v>
      </c>
      <c r="KE589" t="s">
        <v>198</v>
      </c>
      <c r="KF589" t="s">
        <v>199</v>
      </c>
      <c r="KG589" t="s">
        <v>200</v>
      </c>
      <c r="KH589" t="s">
        <v>196</v>
      </c>
      <c r="KI589" t="s">
        <v>197</v>
      </c>
      <c r="KL589" t="s">
        <v>198</v>
      </c>
      <c r="KM589" t="s">
        <v>199</v>
      </c>
      <c r="KN589" t="s">
        <v>200</v>
      </c>
      <c r="KO589" t="s">
        <v>196</v>
      </c>
      <c r="KP589" t="s">
        <v>197</v>
      </c>
      <c r="KS589" t="s">
        <v>198</v>
      </c>
      <c r="KT589" t="s">
        <v>199</v>
      </c>
      <c r="KU589" t="s">
        <v>200</v>
      </c>
      <c r="KV589" t="s">
        <v>196</v>
      </c>
      <c r="KW589" t="s">
        <v>197</v>
      </c>
      <c r="KZ589" t="s">
        <v>198</v>
      </c>
      <c r="LA589" t="s">
        <v>199</v>
      </c>
      <c r="LB589" t="s">
        <v>200</v>
      </c>
      <c r="LC589" t="s">
        <v>196</v>
      </c>
      <c r="LD589" t="s">
        <v>197</v>
      </c>
      <c r="LG589" t="s">
        <v>198</v>
      </c>
      <c r="LH589" t="s">
        <v>199</v>
      </c>
      <c r="LI589" t="s">
        <v>200</v>
      </c>
      <c r="LJ589" t="s">
        <v>196</v>
      </c>
      <c r="LK589" t="s">
        <v>197</v>
      </c>
    </row>
    <row r="590" spans="1:421">
      <c r="K590" s="1"/>
      <c r="L590" s="1"/>
      <c r="M590" s="1"/>
      <c r="N590" s="1"/>
      <c r="O590" s="1"/>
      <c r="R590" s="1"/>
      <c r="S590" s="1"/>
      <c r="T590" s="1"/>
      <c r="U590" s="1"/>
      <c r="V590" s="1"/>
      <c r="Y590" s="1"/>
      <c r="Z590" s="1"/>
      <c r="AA590" s="1"/>
      <c r="AB590" s="1"/>
      <c r="AC590" s="1"/>
      <c r="AF590" s="1"/>
      <c r="AG590" s="1"/>
      <c r="AH590" s="1"/>
      <c r="AI590" s="1"/>
      <c r="AJ590" s="1"/>
      <c r="AM590" s="1"/>
      <c r="AN590" s="1"/>
      <c r="AO590" s="1"/>
      <c r="AP590" s="1"/>
      <c r="AQ590" s="1"/>
      <c r="AT590" s="1"/>
      <c r="AU590" s="1"/>
      <c r="AV590" s="1"/>
      <c r="AW590" s="1"/>
      <c r="AX590" s="1"/>
      <c r="BA590" s="1"/>
      <c r="BB590" s="1"/>
      <c r="BC590" s="1"/>
      <c r="BD590" s="1"/>
      <c r="BE590" s="1"/>
      <c r="BH590" s="1"/>
      <c r="BI590" s="1"/>
      <c r="BJ590" s="1"/>
      <c r="BK590" s="1"/>
      <c r="BL590" s="1"/>
      <c r="BO590" s="1"/>
      <c r="BP590" s="1"/>
      <c r="BQ590" s="1"/>
      <c r="BR590" s="1"/>
      <c r="BS590" s="1"/>
      <c r="BU590" t="s">
        <v>198</v>
      </c>
      <c r="BV590" s="1">
        <f ca="1">BV512</f>
        <v>0.98987418127665494</v>
      </c>
      <c r="BW590" s="1">
        <f t="shared" ref="BW590:BZ590" ca="1" si="60">BW512</f>
        <v>1.0125818723345054E-2</v>
      </c>
      <c r="BX590" s="1">
        <f t="shared" si="60"/>
        <v>0</v>
      </c>
      <c r="BY590" s="1">
        <f t="shared" si="60"/>
        <v>0</v>
      </c>
      <c r="BZ590" s="1">
        <f t="shared" si="60"/>
        <v>0</v>
      </c>
      <c r="CB590" t="s">
        <v>198</v>
      </c>
      <c r="CC590" s="1" cm="1">
        <f t="array" aca="1" ref="CC590:CG594" ca="1">MMULT(BV590:BZ594,CC$512:CG$516)</f>
        <v>0.98212455603872795</v>
      </c>
      <c r="CD590" s="1">
        <f ca="1"/>
        <v>1.4061528855995908E-2</v>
      </c>
      <c r="CE590" s="1">
        <f ca="1"/>
        <v>3.8139151052761248E-3</v>
      </c>
      <c r="CF590" s="1">
        <f ca="1"/>
        <v>0</v>
      </c>
      <c r="CG590" s="1">
        <f ca="1"/>
        <v>0</v>
      </c>
      <c r="CI590" t="s">
        <v>198</v>
      </c>
      <c r="CJ590" s="1" cm="1">
        <f t="array" aca="1" ref="CJ590:CN594" ca="1">MMULT(CC590:CG594,CJ$512:CN$516)</f>
        <v>0.97533229216674122</v>
      </c>
      <c r="CK590" s="1">
        <f ca="1"/>
        <v>1.5893895149086124E-2</v>
      </c>
      <c r="CL590" s="1">
        <f ca="1"/>
        <v>7.4678985312447762E-3</v>
      </c>
      <c r="CM590" s="1">
        <f ca="1"/>
        <v>1.3059141529278037E-3</v>
      </c>
      <c r="CN590" s="1">
        <f ca="1"/>
        <v>0</v>
      </c>
      <c r="CP590" t="s">
        <v>198</v>
      </c>
      <c r="CQ590" s="1" cm="1">
        <f t="array" aca="1" ref="CQ590:CU594" ca="1">MMULT(CJ590:CN594,CQ$512:CU$516)</f>
        <v>0.9690138906604544</v>
      </c>
      <c r="CR590" s="1">
        <f ca="1"/>
        <v>1.6883862855012591E-2</v>
      </c>
      <c r="CS590" s="1">
        <f ca="1"/>
        <v>1.025415793651349E-2</v>
      </c>
      <c r="CT590" s="1">
        <f ca="1"/>
        <v>3.1999196067140864E-3</v>
      </c>
      <c r="CU590" s="1">
        <f ca="1"/>
        <v>6.4816894130530689E-4</v>
      </c>
      <c r="CW590" t="s">
        <v>198</v>
      </c>
      <c r="CX590" s="1" cm="1">
        <f t="array" aca="1" ref="CX590:DB594" ca="1">MMULT(CQ590:CU594,CX$512:DB$516)</f>
        <v>0.96297485721220322</v>
      </c>
      <c r="CY590" s="1">
        <f ca="1"/>
        <v>1.7466068021775433E-2</v>
      </c>
      <c r="CZ590" s="1">
        <f ca="1"/>
        <v>1.2236154245543043E-2</v>
      </c>
      <c r="DA590" s="1">
        <f ca="1"/>
        <v>5.0862174021324355E-3</v>
      </c>
      <c r="DB590" s="1">
        <f ca="1"/>
        <v>2.2367031183457065E-3</v>
      </c>
      <c r="DD590" t="s">
        <v>198</v>
      </c>
      <c r="DE590" s="1" cm="1">
        <f t="array" aca="1" ref="DE590:DI594" ca="1">MMULT(CX590:DB594,DE$512:DI$516)</f>
        <v>0.95712058987065973</v>
      </c>
      <c r="DF590" s="1">
        <f ca="1"/>
        <v>1.7817331721224901E-2</v>
      </c>
      <c r="DG590" s="1">
        <f ca="1"/>
        <v>1.3606655139316505E-2</v>
      </c>
      <c r="DH590" s="1">
        <f ca="1"/>
        <v>6.693284503293314E-3</v>
      </c>
      <c r="DI590" s="1">
        <f ca="1"/>
        <v>4.7621387655053336E-3</v>
      </c>
      <c r="DK590" t="s">
        <v>198</v>
      </c>
      <c r="DL590" s="1" cm="1">
        <f t="array" aca="1" ref="DL590:DP594" ca="1">MMULT(DE590:DI594,DL$512:DP$516)</f>
        <v>0.95139728294892201</v>
      </c>
      <c r="DM590" s="1">
        <f ca="1"/>
        <v>1.8024241230188219E-2</v>
      </c>
      <c r="DN590" s="1">
        <f ca="1"/>
        <v>1.4538778459427816E-2</v>
      </c>
      <c r="DO590" s="1">
        <f ca="1"/>
        <v>7.953531558873593E-3</v>
      </c>
      <c r="DP590" s="1">
        <f ca="1"/>
        <v>8.0861658025882417E-3</v>
      </c>
      <c r="DR590" t="s">
        <v>198</v>
      </c>
      <c r="DS590" s="1" cm="1">
        <f t="array" aca="1" ref="DS590:DW594" ca="1">MMULT(DL590:DP594,DS$512:DW$516)</f>
        <v>0.94577118422248763</v>
      </c>
      <c r="DT590" s="1">
        <f ca="1"/>
        <v>1.813609864780108E-2</v>
      </c>
      <c r="DU590" s="1">
        <f ca="1"/>
        <v>1.5162885821993431E-2</v>
      </c>
      <c r="DV590" s="1">
        <f ca="1"/>
        <v>8.8930102820963149E-3</v>
      </c>
      <c r="DW590" s="1">
        <f ca="1"/>
        <v>1.2036821025621383E-2</v>
      </c>
      <c r="DY590" t="s">
        <v>198</v>
      </c>
      <c r="DZ590" s="1" cm="1">
        <f t="array" aca="1" ref="DZ590:ED594" ca="1">MMULT(DS590:DW594,DZ$512:ED$516)</f>
        <v>0.9402199904017603</v>
      </c>
      <c r="EA590" s="1">
        <f ca="1"/>
        <v>1.8183758593182109E-2</v>
      </c>
      <c r="EB590" s="1">
        <f ca="1"/>
        <v>1.5572064669932611E-2</v>
      </c>
      <c r="EC590" s="1">
        <f ca="1"/>
        <v>9.5692020572475407E-3</v>
      </c>
      <c r="ED590" s="1">
        <f ca="1"/>
        <v>1.6454984277877175E-2</v>
      </c>
      <c r="EF590" t="s">
        <v>198</v>
      </c>
      <c r="EG590" s="1" cm="1">
        <f t="array" aca="1" ref="EG590:EK594" ca="1">MMULT(DZ590:ED594,EG$512:EK$516)</f>
        <v>0.93472857392948183</v>
      </c>
      <c r="EH590" s="1">
        <f ca="1"/>
        <v>1.8187534742141496E-2</v>
      </c>
      <c r="EI590" s="1">
        <f ca="1"/>
        <v>1.5831606993394941E-2</v>
      </c>
      <c r="EJ590" s="1">
        <f ca="1"/>
        <v>1.0042278207828634E-2</v>
      </c>
      <c r="EK590" s="1">
        <f ca="1"/>
        <v>2.1210006127152847E-2</v>
      </c>
      <c r="EM590" t="s">
        <v>198</v>
      </c>
      <c r="EN590" s="1" cm="1">
        <f t="array" aca="1" ref="EN590:ER594" ca="1">MMULT(EG590:EK594,EN$512:ER$516)</f>
        <v>0.92928653482421764</v>
      </c>
      <c r="EO590" s="1">
        <f ca="1"/>
        <v>1.816114876720594E-2</v>
      </c>
      <c r="EP590" s="1">
        <f ca="1"/>
        <v>1.5987042854071837E-2</v>
      </c>
      <c r="EQ590" s="1">
        <f ca="1"/>
        <v>1.0364206725579934E-2</v>
      </c>
      <c r="ER590" s="1">
        <f ca="1"/>
        <v>2.6201066828924355E-2</v>
      </c>
      <c r="ET590" t="s">
        <v>198</v>
      </c>
      <c r="EU590" s="1" cm="1">
        <f t="array" aca="1" ref="EU590:EY594" ca="1">MMULT(EN590:ER594,EU$512:EY$516)</f>
        <v>0.92388666740889958</v>
      </c>
      <c r="EV590" s="1">
        <f ca="1"/>
        <v>1.8113992107275909E-2</v>
      </c>
      <c r="EW590" s="1">
        <f ca="1"/>
        <v>1.6070072168869555E-2</v>
      </c>
      <c r="EX590" s="1">
        <f ca="1"/>
        <v>1.0576146788377365E-2</v>
      </c>
      <c r="EY590" s="1">
        <f ca="1"/>
        <v>3.1353121526577307E-2</v>
      </c>
      <c r="FA590" t="s">
        <v>198</v>
      </c>
      <c r="FB590" s="1" cm="1">
        <f t="array" aca="1" ref="FB590:FF594" ca="1">MMULT(EU590:EY594,FB$512:FF$516)</f>
        <v>0.91852395240640161</v>
      </c>
      <c r="FC590" s="1">
        <f ca="1"/>
        <v>1.8052537949152399E-2</v>
      </c>
      <c r="FD590" s="1">
        <f ca="1"/>
        <v>1.6102762767484704E-2</v>
      </c>
      <c r="FE590" s="1">
        <f ca="1"/>
        <v>1.0709200795804915E-2</v>
      </c>
      <c r="FF590" s="1">
        <f ca="1"/>
        <v>3.6611546081156021E-2</v>
      </c>
      <c r="FH590" t="s">
        <v>198</v>
      </c>
      <c r="FI590" s="1" cm="1">
        <f t="array" aca="1" ref="FI590:FM594" ca="1">MMULT(FB590:FF594,FI$512:FM$516)</f>
        <v>0.91319487750384509</v>
      </c>
      <c r="FJ590" s="1">
        <f ca="1"/>
        <v>1.7981265939021673E-2</v>
      </c>
      <c r="FK590" s="1">
        <f ca="1"/>
        <v>1.6100481135812656E-2</v>
      </c>
      <c r="FL590" s="1">
        <f ca="1"/>
        <v>1.0786223721501176E-2</v>
      </c>
      <c r="FM590" s="1">
        <f ca="1"/>
        <v>4.1937151699819042E-2</v>
      </c>
      <c r="FO590" t="s">
        <v>198</v>
      </c>
      <c r="FP590" s="1" cm="1">
        <f t="array" aca="1" ref="FP590:FT594" ca="1">MMULT(FI590:FM594,FP$512:FT$516)</f>
        <v>0.90789697319409979</v>
      </c>
      <c r="FQ590" s="1">
        <f ca="1"/>
        <v>1.7903283554691899E-2</v>
      </c>
      <c r="FR590" s="1">
        <f ca="1"/>
        <v>1.6073930633309651E-2</v>
      </c>
      <c r="FS590" s="1">
        <f ca="1"/>
        <v>1.0823717925045299E-2</v>
      </c>
      <c r="FT590" s="1">
        <f ca="1"/>
        <v>4.7302094692852986E-2</v>
      </c>
      <c r="FV590" t="s">
        <v>198</v>
      </c>
      <c r="FW590" s="1" cm="1">
        <f t="array" aca="1" ref="FW590:GA594" ca="1">MMULT(FP590:FT594,FW$512:GA$516)</f>
        <v>0.90262849332203021</v>
      </c>
      <c r="FX590" s="1">
        <f ca="1"/>
        <v>1.7820749587878524E-2</v>
      </c>
      <c r="FY590" s="1">
        <f ca="1"/>
        <v>1.6030568316002459E-2</v>
      </c>
      <c r="FZ590" s="1">
        <f ca="1"/>
        <v>1.0833463858935188E-2</v>
      </c>
      <c r="GA590" s="1">
        <f ca="1"/>
        <v>5.2686724915153263E-2</v>
      </c>
      <c r="GC590" t="s">
        <v>198</v>
      </c>
      <c r="GD590" s="1" cm="1">
        <f t="array" aca="1" ref="GD590:GH594" ca="1">MMULT(FW590:GA594,GD$512:GH$516)</f>
        <v>0.89738819425874694</v>
      </c>
      <c r="GE590" s="1">
        <f ca="1"/>
        <v>1.7735165123301384E-2</v>
      </c>
      <c r="GF590" s="1">
        <f ca="1"/>
        <v>1.5975590309240662E-2</v>
      </c>
      <c r="GG590" s="1">
        <f ca="1"/>
        <v>1.0823807739616163E-2</v>
      </c>
      <c r="GH590" s="1">
        <f ca="1"/>
        <v>5.8077242569094432E-2</v>
      </c>
      <c r="GJ590" t="s">
        <v>198</v>
      </c>
      <c r="GK590" s="1" cm="1">
        <f t="array" aca="1" ref="GK590:GO594" ca="1">MMULT(GD590:GH594,GK$512:GO$516)</f>
        <v>0.89217518184007982</v>
      </c>
      <c r="GL590" s="1">
        <f ca="1"/>
        <v>1.76475744674124E-2</v>
      </c>
      <c r="GM590" s="1">
        <f ca="1"/>
        <v>1.5912617571568862E-2</v>
      </c>
      <c r="GN590" s="1">
        <f ca="1"/>
        <v>1.0800632534618489E-2</v>
      </c>
      <c r="GO590" s="1">
        <f ca="1"/>
        <v>6.3463993586320003E-2</v>
      </c>
      <c r="GQ590" t="s">
        <v>198</v>
      </c>
      <c r="GR590" s="1" cm="1">
        <f t="array" aca="1" ref="GR590:GV594" ca="1">MMULT(GK590:GO594,GR$512:GV$516)</f>
        <v>0.88698880509126399</v>
      </c>
      <c r="GS590" s="1">
        <f ca="1"/>
        <v>1.7558704331406452E-2</v>
      </c>
      <c r="GT590" s="1">
        <f ca="1"/>
        <v>1.5844173419200268E-2</v>
      </c>
      <c r="GU590" s="1">
        <f ca="1"/>
        <v>1.0768070465115676E-2</v>
      </c>
      <c r="GV590" s="1">
        <f ca="1"/>
        <v>6.8840246693013252E-2</v>
      </c>
      <c r="GX590" t="s">
        <v>198</v>
      </c>
      <c r="GY590" s="1" cm="1">
        <f t="array" aca="1" ref="GY590:HC594" ca="1">MMULT(GR590:GV594,GY$512:HC$516)</f>
        <v>0.88182858235395667</v>
      </c>
      <c r="GZ590" s="1">
        <f ca="1"/>
        <v>1.7469060440180158E-2</v>
      </c>
      <c r="HA590" s="1">
        <f ca="1"/>
        <v>1.5772016184534186E-2</v>
      </c>
      <c r="HB590" s="1">
        <f ca="1"/>
        <v>1.0729016995142327E-2</v>
      </c>
      <c r="HC590" s="1">
        <f ca="1"/>
        <v>7.4201324026186261E-2</v>
      </c>
      <c r="HE590" t="s">
        <v>198</v>
      </c>
      <c r="HF590" s="1" cm="1">
        <f t="array" aca="1" ref="HF590:HJ594" ca="1">MMULT(GY590:HC594,HF$512:HJ$516)</f>
        <v>0.87669414989895644</v>
      </c>
      <c r="HG590" s="1">
        <f ca="1"/>
        <v>1.737899468030037E-2</v>
      </c>
      <c r="HH590" s="1">
        <f ca="1"/>
        <v>1.5697371022015634E-2</v>
      </c>
      <c r="HI590" s="1">
        <f ca="1"/>
        <v>1.0685497540219581E-2</v>
      </c>
      <c r="HJ590" s="1">
        <f ca="1"/>
        <v>7.9543986858507595E-2</v>
      </c>
      <c r="HL590" t="s">
        <v>198</v>
      </c>
      <c r="HM590" s="1" cm="1">
        <f t="array" aca="1" ref="HM590:HQ594" ca="1">MMULT(HF590:HJ594,HM$512:HQ$516)</f>
        <v>0.87158522616358991</v>
      </c>
      <c r="HN590" s="1">
        <f ca="1"/>
        <v>1.7288751812574787E-2</v>
      </c>
      <c r="HO590" s="1">
        <f ca="1"/>
        <v>1.562109146532161E-2</v>
      </c>
      <c r="HP590" s="1">
        <f ca="1"/>
        <v>1.0638927185621164E-2</v>
      </c>
      <c r="HQ590" s="1">
        <f ca="1"/>
        <v>8.4866003372892226E-2</v>
      </c>
      <c r="HS590" t="s">
        <v>198</v>
      </c>
      <c r="HT590" s="1" cm="1">
        <f t="array" aca="1" ref="HT590:HX594" ca="1">MMULT(HM590:HQ594,HT$512:HX$516)</f>
        <v>0.86650158685569756</v>
      </c>
      <c r="HU590" s="1">
        <f ca="1"/>
        <v>1.719850198725378E-2</v>
      </c>
      <c r="HV590" s="1">
        <f ca="1"/>
        <v>1.5543772035492271E-2</v>
      </c>
      <c r="HW590" s="1">
        <f ca="1"/>
        <v>1.059029372154369E-2</v>
      </c>
      <c r="HX590" s="1">
        <f ca="1"/>
        <v>9.0165845400012365E-2</v>
      </c>
      <c r="HZ590" t="s">
        <v>198</v>
      </c>
      <c r="IA590" s="1" cm="1">
        <f t="array" aca="1" ref="IA590:IE594" ca="1">MMULT(HT590:HX594,IA$512:IE$516)</f>
        <v>0.86144304761939006</v>
      </c>
      <c r="IB590" s="1">
        <f ca="1"/>
        <v>1.7108363385258358E-2</v>
      </c>
      <c r="IC590" s="1">
        <f ca="1"/>
        <v>1.5465826733774436E-2</v>
      </c>
      <c r="ID590" s="1">
        <f ca="1"/>
        <v>1.054028620087261E-2</v>
      </c>
      <c r="IE590" s="1">
        <f ca="1"/>
        <v>9.5442476060704162E-2</v>
      </c>
      <c r="IG590" t="s">
        <v>198</v>
      </c>
      <c r="IH590" s="1" cm="1">
        <f t="array" aca="1" ref="IH590:IL594" ca="1">MMULT(IA590:IE594,IH$512:IL$516)</f>
        <v>0.85640945196474261</v>
      </c>
      <c r="II590" s="1">
        <f ca="1"/>
        <v>1.7018417987463338E-2</v>
      </c>
      <c r="IJ590" s="1">
        <f ca="1"/>
        <v>1.5387543754522143E-2</v>
      </c>
      <c r="IK590" s="1">
        <f ca="1"/>
        <v>1.0489385023355582E-2</v>
      </c>
      <c r="IL590" s="1">
        <f ca="1"/>
        <v>0.10069520126991599</v>
      </c>
      <c r="IN590" t="s">
        <v>198</v>
      </c>
      <c r="IO590" s="1" cm="1">
        <f t="array" aca="1" ref="IO590:IS594" ca="1">MMULT(IH590:IL594,IO$512:IS$516)</f>
        <v>0.85140066286266025</v>
      </c>
      <c r="IP590" s="1">
        <f ca="1"/>
        <v>1.692872255917563E-2</v>
      </c>
      <c r="IQ590" s="1">
        <f ca="1"/>
        <v>1.5309123621321218E-2</v>
      </c>
      <c r="IR590" s="1">
        <f ca="1"/>
        <v>1.0437924957576413E-2</v>
      </c>
      <c r="IS590" s="1">
        <f ca="1"/>
        <v>0.10592356599926607</v>
      </c>
      <c r="IU590" t="s">
        <v>198</v>
      </c>
      <c r="IV590" s="1" cm="1">
        <f t="array" aca="1" ref="IV590:IZ594" ca="1">MMULT(IO590:IS594,IV$512:IZ$516)</f>
        <v>0.84641655689204298</v>
      </c>
      <c r="IW590" s="1">
        <f ca="1"/>
        <v>1.6839316302095619E-2</v>
      </c>
      <c r="IX590" s="1">
        <f ca="1"/>
        <v>1.5230705767419851E-2</v>
      </c>
      <c r="IY590" s="1">
        <f ca="1"/>
        <v>1.0386139179964615E-2</v>
      </c>
      <c r="IZ590" s="1">
        <f ca="1"/>
        <v>0.11112728185847644</v>
      </c>
      <c r="JB590" t="s">
        <v>198</v>
      </c>
      <c r="JC590" s="1" cm="1">
        <f t="array" aca="1" ref="JC590:JG594" ca="1">MMULT(IV590:IZ594,JC$512:JG$516)</f>
        <v>0.8414570201643834</v>
      </c>
      <c r="JD590" s="1">
        <f ca="1"/>
        <v>1.6750226184861043E-2</v>
      </c>
      <c r="JE590" s="1">
        <f ca="1"/>
        <v>1.515238706081311E-2</v>
      </c>
      <c r="JF590" s="1">
        <f ca="1"/>
        <v>1.0334190023568298E-2</v>
      </c>
      <c r="JG590" s="1">
        <f ca="1"/>
        <v>0.11630617656637371</v>
      </c>
      <c r="JI590" t="s">
        <v>198</v>
      </c>
      <c r="JJ590" s="1" cm="1">
        <f t="array" aca="1" ref="JJ590:JN594" ca="1">MMULT(JC590:JG594,JJ$512:JN$516)</f>
        <v>0.83652194548619063</v>
      </c>
      <c r="JK590" s="1">
        <f ca="1"/>
        <v>1.6661470656359801E-2</v>
      </c>
      <c r="JL590" s="1">
        <f ca="1"/>
        <v>1.5074234714266449E-2</v>
      </c>
      <c r="JM590" s="1">
        <f ca="1"/>
        <v>1.0282190434639394E-2</v>
      </c>
      <c r="JN590" s="1">
        <f ca="1"/>
        <v>0.12146015870854335</v>
      </c>
      <c r="JP590" t="s">
        <v>198</v>
      </c>
      <c r="JQ590" s="1" cm="1">
        <f t="array" aca="1" ref="JQ590:JU594" ca="1">MMULT(JJ590:JN594,JQ$512:JU$516)</f>
        <v>0.83161123038343265</v>
      </c>
      <c r="JR590" s="1">
        <f ca="1"/>
        <v>1.6573062232352821E-2</v>
      </c>
      <c r="JS590" s="1">
        <f ca="1"/>
        <v>1.4996295281527862E-2</v>
      </c>
      <c r="JT590" s="1">
        <f ca="1"/>
        <v>1.0230218938549106E-2</v>
      </c>
      <c r="JU590" s="1">
        <f ca="1"/>
        <v>0.12658919316413716</v>
      </c>
      <c r="JW590" t="s">
        <v>198</v>
      </c>
      <c r="JX590" s="1" cm="1">
        <f t="array" aca="1" ref="JX590:KB594" ca="1">MMULT(JQ590:JU594,JX$512:KB$516)</f>
        <v>0.82672477572625824</v>
      </c>
      <c r="JY590" s="1">
        <f ca="1"/>
        <v>1.6485009297161835E-2</v>
      </c>
      <c r="JZ590" s="1">
        <f ca="1"/>
        <v>1.4918600925721035E-2</v>
      </c>
      <c r="KA590" s="1">
        <f ca="1"/>
        <v>1.0178330075021785E-2</v>
      </c>
      <c r="KB590" s="1">
        <f ca="1"/>
        <v>0.13169328397583674</v>
      </c>
      <c r="KD590" t="s">
        <v>198</v>
      </c>
      <c r="KE590" s="1" cm="1">
        <f t="array" aca="1" ref="KE590:KI594" ca="1">MMULT(JX590:KB594,KE$512:KI$516)</f>
        <v>0.82186248477170731</v>
      </c>
      <c r="KF590" s="1">
        <f ca="1"/>
        <v>1.6397317358532153E-2</v>
      </c>
      <c r="KG590" s="1">
        <f ca="1"/>
        <v>1.4841173786668351E-2</v>
      </c>
      <c r="KH590" s="1">
        <f ca="1"/>
        <v>1.0126561672402458E-2</v>
      </c>
      <c r="KI590" s="1">
        <f ca="1"/>
        <v>0.13677246241068935</v>
      </c>
      <c r="KK590" t="s">
        <v>198</v>
      </c>
      <c r="KL590" s="1" cm="1">
        <f t="array" aca="1" ref="KL590:KP594" ca="1">MMULT(KE590:KI594,KL$512:KP$516)</f>
        <v>0.81702426249745708</v>
      </c>
      <c r="KM590" s="1">
        <f ca="1"/>
        <v>1.6309989921569838E-2</v>
      </c>
      <c r="KN590" s="1">
        <f ca="1"/>
        <v>1.4764029023429145E-2</v>
      </c>
      <c r="KO590" s="1">
        <f ca="1"/>
        <v>1.0074939917407398E-2</v>
      </c>
      <c r="KP590" s="1">
        <f ca="1"/>
        <v>0.14182677864013613</v>
      </c>
      <c r="KR590" t="s">
        <v>198</v>
      </c>
      <c r="KS590" s="1" cm="1">
        <f t="array" aca="1" ref="KS590:KW594" ca="1">MMULT(KL590:KP594,KS$512:KW$516)</f>
        <v>0.81221001513819202</v>
      </c>
      <c r="KT590" s="1">
        <f ca="1"/>
        <v>1.6223029097338117E-2</v>
      </c>
      <c r="KU590" s="1">
        <f ca="1"/>
        <v>1.4687176933723718E-2</v>
      </c>
      <c r="KV590" s="1">
        <f ca="1"/>
        <v>1.0023482887845683E-2</v>
      </c>
      <c r="KW590" s="1">
        <f ca="1"/>
        <v>0.14685629594290014</v>
      </c>
      <c r="KY590" t="s">
        <v>198</v>
      </c>
      <c r="KZ590" s="1" cm="1">
        <f t="array" aca="1" ref="KZ590:LD594" ca="1">MMULT(KS590:KW594,KZ$512:LD$516)</f>
        <v>0.80741964986303205</v>
      </c>
      <c r="LA590" s="1">
        <f ca="1"/>
        <v>1.6136436026639542E-2</v>
      </c>
      <c r="LB590" s="1">
        <f ca="1"/>
        <v>1.461062443018485E-2</v>
      </c>
      <c r="LC590" s="1">
        <f ca="1"/>
        <v>9.9722030139401639E-3</v>
      </c>
      <c r="LD590" s="1">
        <f ca="1"/>
        <v>0.15186108666620296</v>
      </c>
      <c r="LF590" t="s">
        <v>198</v>
      </c>
      <c r="LG590" s="1" cm="1">
        <f t="array" aca="1" ref="LG590:LK594" ca="1">MMULT(KZ590:LD594,LG$512:LK$516)</f>
        <v>0.80265307455115309</v>
      </c>
      <c r="LH590" s="1">
        <f ca="1"/>
        <v>1.6050211175082211E-2</v>
      </c>
      <c r="LI590" s="1">
        <f ca="1"/>
        <v>1.4534376068524179E-2</v>
      </c>
      <c r="LJ590" s="1">
        <f ca="1"/>
        <v>9.9211087929575517E-3</v>
      </c>
      <c r="LK590" s="1">
        <f ca="1"/>
        <v>0.15684122941228246</v>
      </c>
      <c r="LN590" s="1"/>
      <c r="LO590" s="1"/>
      <c r="LP590" s="1"/>
      <c r="LQ590" s="1"/>
      <c r="LR590" s="1"/>
      <c r="LU590" s="1"/>
      <c r="LV590" s="1"/>
      <c r="LW590" s="1"/>
      <c r="LX590" s="1"/>
      <c r="LY590" s="1"/>
      <c r="MB590" s="1"/>
      <c r="MC590" s="1"/>
      <c r="MD590" s="1"/>
      <c r="ME590" s="1"/>
      <c r="MF590" s="1"/>
      <c r="MI590" s="1"/>
      <c r="MJ590" s="1"/>
      <c r="MK590" s="1"/>
      <c r="ML590" s="1"/>
      <c r="MM590" s="1"/>
      <c r="MP590" s="1"/>
      <c r="MQ590" s="1"/>
      <c r="MR590" s="1"/>
      <c r="MS590" s="1"/>
      <c r="MT590" s="1"/>
      <c r="MW590" s="1"/>
      <c r="MX590" s="1"/>
      <c r="MY590" s="1"/>
      <c r="MZ590" s="1"/>
      <c r="NA590" s="1"/>
      <c r="ND590" s="1"/>
      <c r="NE590" s="1"/>
      <c r="NF590" s="1"/>
      <c r="NG590" s="1"/>
      <c r="NH590" s="1"/>
      <c r="NK590" s="1"/>
      <c r="NL590" s="1"/>
      <c r="NM590" s="1"/>
      <c r="NN590" s="1"/>
      <c r="NO590" s="1"/>
      <c r="NR590" s="1"/>
      <c r="NS590" s="1"/>
      <c r="NT590" s="1"/>
      <c r="NU590" s="1"/>
      <c r="NV590" s="1"/>
      <c r="NY590" s="1"/>
      <c r="NZ590" s="1"/>
      <c r="OA590" s="1"/>
      <c r="OB590" s="1"/>
      <c r="OC590" s="1"/>
      <c r="OF590" s="1"/>
      <c r="OG590" s="1"/>
      <c r="OH590" s="1"/>
      <c r="OI590" s="1"/>
      <c r="OJ590" s="1"/>
      <c r="OM590" s="1"/>
      <c r="ON590" s="1"/>
      <c r="OO590" s="1"/>
      <c r="OP590" s="1"/>
      <c r="OQ590" s="1"/>
      <c r="OT590" s="1"/>
      <c r="OU590" s="1"/>
      <c r="OV590" s="1"/>
      <c r="OW590" s="1"/>
      <c r="OX590" s="1"/>
      <c r="PA590" s="1"/>
      <c r="PB590" s="1"/>
      <c r="PC590" s="1"/>
      <c r="PD590" s="1"/>
      <c r="PE590" s="1"/>
    </row>
    <row r="591" spans="1:421">
      <c r="K591" s="1"/>
      <c r="L591" s="1"/>
      <c r="M591" s="1"/>
      <c r="N591" s="1"/>
      <c r="O591" s="1"/>
      <c r="R591" s="1"/>
      <c r="S591" s="1"/>
      <c r="T591" s="1"/>
      <c r="U591" s="1"/>
      <c r="V591" s="1"/>
      <c r="Y591" s="1"/>
      <c r="Z591" s="1"/>
      <c r="AA591" s="1"/>
      <c r="AB591" s="1"/>
      <c r="AC591" s="1"/>
      <c r="AF591" s="1"/>
      <c r="AG591" s="1"/>
      <c r="AH591" s="1"/>
      <c r="AI591" s="1"/>
      <c r="AJ591" s="1"/>
      <c r="AM591" s="1"/>
      <c r="AN591" s="1"/>
      <c r="AO591" s="1"/>
      <c r="AP591" s="1"/>
      <c r="AQ591" s="1"/>
      <c r="AT591" s="1"/>
      <c r="AU591" s="1"/>
      <c r="AV591" s="1"/>
      <c r="AW591" s="1"/>
      <c r="AX591" s="1"/>
      <c r="BA591" s="1"/>
      <c r="BB591" s="1"/>
      <c r="BC591" s="1"/>
      <c r="BD591" s="1"/>
      <c r="BE591" s="1"/>
      <c r="BH591" s="1"/>
      <c r="BI591" s="1"/>
      <c r="BJ591" s="1"/>
      <c r="BK591" s="1"/>
      <c r="BL591" s="1"/>
      <c r="BO591" s="1"/>
      <c r="BP591" s="1"/>
      <c r="BQ591" s="1"/>
      <c r="BR591" s="1"/>
      <c r="BS591" s="1"/>
      <c r="BU591" t="s">
        <v>199</v>
      </c>
      <c r="BV591" s="1">
        <f t="shared" ref="BV591:BZ591" ca="1" si="61">BV513</f>
        <v>0.22524652409786469</v>
      </c>
      <c r="BW591" s="1">
        <f t="shared" ca="1" si="61"/>
        <v>0.39819224100707684</v>
      </c>
      <c r="BX591" s="1">
        <f t="shared" ca="1" si="61"/>
        <v>0.37656123489505844</v>
      </c>
      <c r="BY591" s="1">
        <f t="shared" si="61"/>
        <v>0</v>
      </c>
      <c r="BZ591" s="1">
        <f t="shared" si="61"/>
        <v>0</v>
      </c>
      <c r="CB591" t="s">
        <v>199</v>
      </c>
      <c r="CC591" s="1">
        <f ca="1"/>
        <v>0.31262695262737311</v>
      </c>
      <c r="CD591" s="1">
        <f ca="1"/>
        <v>0.19418817127908855</v>
      </c>
      <c r="CE591" s="1">
        <f ca="1"/>
        <v>0.36428064201347266</v>
      </c>
      <c r="CF591" s="1">
        <f ca="1"/>
        <v>0.12890423408006563</v>
      </c>
      <c r="CG591" s="1">
        <f ca="1"/>
        <v>0</v>
      </c>
      <c r="CI591" t="s">
        <v>199</v>
      </c>
      <c r="CJ591" s="1">
        <f ca="1"/>
        <v>0.35316949289378685</v>
      </c>
      <c r="CK591" s="1">
        <f ca="1"/>
        <v>0.11274102015036036</v>
      </c>
      <c r="CL591" s="1">
        <f ca="1"/>
        <v>0.28198876952373819</v>
      </c>
      <c r="CM591" s="1">
        <f ca="1"/>
        <v>0.18813359010320246</v>
      </c>
      <c r="CN591" s="1">
        <f ca="1"/>
        <v>6.396712732891198E-2</v>
      </c>
      <c r="CP591" t="s">
        <v>199</v>
      </c>
      <c r="CQ591" s="1">
        <f ca="1"/>
        <v>0.37495662250970302</v>
      </c>
      <c r="CR591" s="1">
        <f ca="1"/>
        <v>7.3426435515983532E-2</v>
      </c>
      <c r="CS591" s="1">
        <f ca="1"/>
        <v>0.20517659032753677</v>
      </c>
      <c r="CT591" s="1">
        <f ca="1"/>
        <v>0.18909622120646569</v>
      </c>
      <c r="CU591" s="1">
        <f ca="1"/>
        <v>0.15734413044031081</v>
      </c>
      <c r="CW591" t="s">
        <v>199</v>
      </c>
      <c r="CX591" s="1">
        <f ca="1"/>
        <v>0.38766802151326391</v>
      </c>
      <c r="CY591" s="1">
        <f ca="1"/>
        <v>5.1189848153802425E-2</v>
      </c>
      <c r="CZ591" s="1">
        <f ca="1"/>
        <v>0.14666194490621468</v>
      </c>
      <c r="DA591" s="1">
        <f ca="1"/>
        <v>0.16326313095875694</v>
      </c>
      <c r="DB591" s="1">
        <f ca="1"/>
        <v>0.25121705446796183</v>
      </c>
      <c r="DD591" t="s">
        <v>199</v>
      </c>
      <c r="DE591" s="1">
        <f ca="1"/>
        <v>0.39524187062433785</v>
      </c>
      <c r="DF591" s="1">
        <f ca="1"/>
        <v>3.7285478807098225E-2</v>
      </c>
      <c r="DG591" s="1">
        <f ca="1"/>
        <v>0.10467721952960569</v>
      </c>
      <c r="DH591" s="1">
        <f ca="1"/>
        <v>0.13051410066779331</v>
      </c>
      <c r="DI591" s="1">
        <f ca="1"/>
        <v>0.3322813303711647</v>
      </c>
      <c r="DK591" t="s">
        <v>199</v>
      </c>
      <c r="DL591" s="1">
        <f ca="1"/>
        <v>0.39960662982807243</v>
      </c>
      <c r="DM591" s="1">
        <f ca="1"/>
        <v>2.8112348328918964E-2</v>
      </c>
      <c r="DN591" s="1">
        <f ca="1"/>
        <v>7.515763818074378E-2</v>
      </c>
      <c r="DO591" s="1">
        <f ca="1"/>
        <v>0.10002598292581873</v>
      </c>
      <c r="DP591" s="1">
        <f ca="1"/>
        <v>0.39709740073644584</v>
      </c>
      <c r="DR591" t="s">
        <v>199</v>
      </c>
      <c r="DS591" s="1">
        <f ca="1"/>
        <v>0.40186015154786786</v>
      </c>
      <c r="DT591" s="1">
        <f ca="1"/>
        <v>2.1895056314567042E-2</v>
      </c>
      <c r="DU591" s="1">
        <f ca="1"/>
        <v>5.4541844328330133E-2</v>
      </c>
      <c r="DV591" s="1">
        <f ca="1"/>
        <v>7.4920929747793366E-2</v>
      </c>
      <c r="DW591" s="1">
        <f ca="1"/>
        <v>0.44678201806144135</v>
      </c>
      <c r="DY591" t="s">
        <v>199</v>
      </c>
      <c r="DZ591" s="1">
        <f ca="1"/>
        <v>0.40268927509185981</v>
      </c>
      <c r="EA591" s="1">
        <f ca="1"/>
        <v>1.7621811347679477E-2</v>
      </c>
      <c r="EB591" s="1">
        <f ca="1"/>
        <v>4.0170919469906634E-2</v>
      </c>
      <c r="EC591" s="1">
        <f ca="1"/>
        <v>5.5514283021184191E-2</v>
      </c>
      <c r="ED591" s="1">
        <f ca="1"/>
        <v>0.48400371106936962</v>
      </c>
      <c r="EF591" t="s">
        <v>199</v>
      </c>
      <c r="EG591" s="1">
        <f ca="1"/>
        <v>0.40254600079419606</v>
      </c>
      <c r="EH591" s="1">
        <f ca="1"/>
        <v>1.4660942836745974E-2</v>
      </c>
      <c r="EI591" s="1">
        <f ca="1"/>
        <v>3.015400284437883E-2</v>
      </c>
      <c r="EJ591" s="1">
        <f ca="1"/>
        <v>4.1049800094159393E-2</v>
      </c>
      <c r="EK591" s="1">
        <f ca="1"/>
        <v>0.51158925343051942</v>
      </c>
      <c r="EM591" t="s">
        <v>199</v>
      </c>
      <c r="EN591" s="1">
        <f ca="1"/>
        <v>0.40173550397816377</v>
      </c>
      <c r="EO591" s="1">
        <f ca="1"/>
        <v>1.2597950244807189E-2</v>
      </c>
      <c r="EP591" s="1">
        <f ca="1"/>
        <v>2.3167921466126493E-2</v>
      </c>
      <c r="EQ591" s="1">
        <f ca="1"/>
        <v>3.0507422256233339E-2</v>
      </c>
      <c r="ER591" s="1">
        <f ca="1"/>
        <v>0.53199120205466888</v>
      </c>
      <c r="ET591" t="s">
        <v>199</v>
      </c>
      <c r="EU591" s="1">
        <f ca="1"/>
        <v>0.40046654714402075</v>
      </c>
      <c r="EV591" s="1">
        <f ca="1"/>
        <v>1.1153685178070688E-2</v>
      </c>
      <c r="EW591" s="1">
        <f ca="1"/>
        <v>1.8291328569183796E-2</v>
      </c>
      <c r="EX591" s="1">
        <f ca="1"/>
        <v>2.2931975272796105E-2</v>
      </c>
      <c r="EY591" s="1">
        <f ca="1"/>
        <v>0.54715646383592831</v>
      </c>
      <c r="FA591" t="s">
        <v>199</v>
      </c>
      <c r="FB591" s="1">
        <f ca="1"/>
        <v>0.39888294582790307</v>
      </c>
      <c r="FC591" s="1">
        <f ca="1"/>
        <v>1.0137548337101739E-2</v>
      </c>
      <c r="FD591" s="1">
        <f ca="1"/>
        <v>1.488336373100322E-2</v>
      </c>
      <c r="FE591" s="1">
        <f ca="1"/>
        <v>1.7537977414971831E-2</v>
      </c>
      <c r="FF591" s="1">
        <f ca="1"/>
        <v>0.55855816468901975</v>
      </c>
      <c r="FH591" t="s">
        <v>199</v>
      </c>
      <c r="FI591" s="1">
        <f ca="1"/>
        <v>0.39708416916885536</v>
      </c>
      <c r="FJ591" s="1">
        <f ca="1"/>
        <v>9.418399908703249E-3</v>
      </c>
      <c r="FK591" s="1">
        <f ca="1"/>
        <v>1.2498190871999099E-2</v>
      </c>
      <c r="FL591" s="1">
        <f ca="1"/>
        <v>1.3719570102341878E-2</v>
      </c>
      <c r="FM591" s="1">
        <f ca="1"/>
        <v>0.56727966994809997</v>
      </c>
      <c r="FO591" t="s">
        <v>199</v>
      </c>
      <c r="FP591" s="1">
        <f ca="1"/>
        <v>0.39513917722535402</v>
      </c>
      <c r="FQ591" s="1">
        <f ca="1"/>
        <v>8.905602378522651E-3</v>
      </c>
      <c r="FR591" s="1">
        <f ca="1"/>
        <v>1.0825507760086492E-2</v>
      </c>
      <c r="FS591" s="1">
        <f ca="1"/>
        <v>1.1026087113820679E-2</v>
      </c>
      <c r="FT591" s="1">
        <f ca="1"/>
        <v>0.57410362552221572</v>
      </c>
      <c r="FV591" t="s">
        <v>199</v>
      </c>
      <c r="FW591" s="1">
        <f ca="1"/>
        <v>0.39309584729974184</v>
      </c>
      <c r="FX591" s="1">
        <f ca="1"/>
        <v>8.5363364433660438E-3</v>
      </c>
      <c r="FY591" s="1">
        <f ca="1"/>
        <v>9.6492501428221324E-3</v>
      </c>
      <c r="FZ591" s="1">
        <f ca="1"/>
        <v>9.1296348662294503E-3</v>
      </c>
      <c r="GA591" s="1">
        <f ca="1"/>
        <v>0.57958893124784017</v>
      </c>
      <c r="GC591" t="s">
        <v>199</v>
      </c>
      <c r="GD591" s="1">
        <f ca="1"/>
        <v>0.39098744781248018</v>
      </c>
      <c r="GE591" s="1">
        <f ca="1"/>
        <v>8.2669854481423055E-3</v>
      </c>
      <c r="GF591" s="1">
        <f ca="1"/>
        <v>8.818922319053785E-3</v>
      </c>
      <c r="GG591" s="1">
        <f ca="1"/>
        <v>7.7949871744768442E-3</v>
      </c>
      <c r="GH591" s="1">
        <f ca="1"/>
        <v>0.58413165724584648</v>
      </c>
      <c r="GJ591" t="s">
        <v>199</v>
      </c>
      <c r="GK591" s="1">
        <f ca="1"/>
        <v>0.38883710650167669</v>
      </c>
      <c r="GL591" s="1">
        <f ca="1"/>
        <v>8.0672303925410343E-3</v>
      </c>
      <c r="GM591" s="1">
        <f ca="1"/>
        <v>8.2296758672338374E-3</v>
      </c>
      <c r="GN591" s="1">
        <f ca="1"/>
        <v>6.8549507482155662E-3</v>
      </c>
      <c r="GO591" s="1">
        <f ca="1"/>
        <v>0.58801103649033248</v>
      </c>
      <c r="GQ591" t="s">
        <v>199</v>
      </c>
      <c r="GR591" s="1">
        <f ca="1"/>
        <v>0.38666090399431441</v>
      </c>
      <c r="GS591" s="1">
        <f ca="1"/>
        <v>7.9159798550728893E-3</v>
      </c>
      <c r="GT591" s="1">
        <f ca="1"/>
        <v>7.8084544147948888E-3</v>
      </c>
      <c r="GU591" s="1">
        <f ca="1"/>
        <v>6.191422289945213E-3</v>
      </c>
      <c r="GV591" s="1">
        <f ca="1"/>
        <v>0.59142323944587216</v>
      </c>
      <c r="GX591" t="s">
        <v>199</v>
      </c>
      <c r="GY591" s="1">
        <f ca="1"/>
        <v>0.38447002001299485</v>
      </c>
      <c r="GZ591" s="1">
        <f ca="1"/>
        <v>7.798554401962996E-3</v>
      </c>
      <c r="HA591" s="1">
        <f ca="1"/>
        <v>7.504350209460559E-3</v>
      </c>
      <c r="HB591" s="1">
        <f ca="1"/>
        <v>5.7213251116140437E-3</v>
      </c>
      <c r="HC591" s="1">
        <f ca="1"/>
        <v>0.59450575026396713</v>
      </c>
      <c r="HE591" t="s">
        <v>199</v>
      </c>
      <c r="HF591" s="1">
        <f ca="1"/>
        <v>0.3822722243331933</v>
      </c>
      <c r="HG591" s="1">
        <f ca="1"/>
        <v>7.7047341222925827E-3</v>
      </c>
      <c r="HH591" s="1">
        <f ca="1"/>
        <v>7.281888566515105E-3</v>
      </c>
      <c r="HI591" s="1">
        <f ca="1"/>
        <v>5.3863895155914819E-3</v>
      </c>
      <c r="HJ591" s="1">
        <f ca="1"/>
        <v>0.59735476346240712</v>
      </c>
      <c r="HL591" t="s">
        <v>199</v>
      </c>
      <c r="HM591" s="1">
        <f ca="1"/>
        <v>0.38007291345870176</v>
      </c>
      <c r="HN591" s="1">
        <f ca="1"/>
        <v>7.6274025182679053E-3</v>
      </c>
      <c r="HO591" s="1">
        <f ca="1"/>
        <v>7.1163495525176472E-3</v>
      </c>
      <c r="HP591" s="1">
        <f ca="1"/>
        <v>5.1458270509812595E-3</v>
      </c>
      <c r="HQ591" s="1">
        <f ca="1"/>
        <v>0.60003750741953099</v>
      </c>
      <c r="HS591" t="s">
        <v>199</v>
      </c>
      <c r="HT591" s="1">
        <f ca="1"/>
        <v>0.37787583184739965</v>
      </c>
      <c r="HU591" s="1">
        <f ca="1"/>
        <v>7.5616035915642248E-3</v>
      </c>
      <c r="HV591" s="1">
        <f ca="1"/>
        <v>6.990508136373484E-3</v>
      </c>
      <c r="HW591" s="1">
        <f ca="1"/>
        <v>4.9711260214734387E-3</v>
      </c>
      <c r="HX591" s="1">
        <f ca="1"/>
        <v>0.60260093040318874</v>
      </c>
      <c r="HZ591" t="s">
        <v>199</v>
      </c>
      <c r="IA591" s="1">
        <f ca="1"/>
        <v>0.37568357386050405</v>
      </c>
      <c r="IB591" s="1">
        <f ca="1"/>
        <v>7.5038857632682933E-3</v>
      </c>
      <c r="IC591" s="1">
        <f ca="1"/>
        <v>6.8923624237972039E-3</v>
      </c>
      <c r="ID591" s="1">
        <f ca="1"/>
        <v>4.8423761165151749E-3</v>
      </c>
      <c r="IE591" s="1">
        <f ca="1"/>
        <v>0.60507780183591475</v>
      </c>
      <c r="IG591" t="s">
        <v>199</v>
      </c>
      <c r="IH591" s="1">
        <f ca="1"/>
        <v>0.37349793318143537</v>
      </c>
      <c r="II591" s="1">
        <f ca="1"/>
        <v>7.4518451627406095E-3</v>
      </c>
      <c r="IJ591" s="1">
        <f ca="1"/>
        <v>6.8135503770595223E-3</v>
      </c>
      <c r="IK591" s="1">
        <f ca="1"/>
        <v>4.7456834424919265E-3</v>
      </c>
      <c r="IL591" s="1">
        <f ca="1"/>
        <v>0.60749098783627198</v>
      </c>
      <c r="IN591" t="s">
        <v>199</v>
      </c>
      <c r="IO591" s="1">
        <f ca="1"/>
        <v>0.37132014608552605</v>
      </c>
      <c r="IP591" s="1">
        <f ca="1"/>
        <v>7.4038076094633046E-3</v>
      </c>
      <c r="IQ591" s="1">
        <f ca="1"/>
        <v>6.7482463480531734E-3</v>
      </c>
      <c r="IR591" s="1">
        <f ca="1"/>
        <v>4.6713575328192376E-3</v>
      </c>
      <c r="IS591" s="1">
        <f ca="1"/>
        <v>0.60985644242413761</v>
      </c>
      <c r="IU591" t="s">
        <v>199</v>
      </c>
      <c r="IV591" s="1">
        <f ca="1"/>
        <v>0.36915106081736271</v>
      </c>
      <c r="IW591" s="1">
        <f ca="1"/>
        <v>7.3586071320431712E-3</v>
      </c>
      <c r="IX591" s="1">
        <f ca="1"/>
        <v>6.6923920303384654E-3</v>
      </c>
      <c r="IY591" s="1">
        <f ca="1"/>
        <v>4.6126422559638579E-3</v>
      </c>
      <c r="IZ591" s="1">
        <f ca="1"/>
        <v>0.61218529776429109</v>
      </c>
      <c r="JB591" t="s">
        <v>199</v>
      </c>
      <c r="JC591" s="1">
        <f ca="1"/>
        <v>0.36699125552173012</v>
      </c>
      <c r="JD591" s="1">
        <f ca="1"/>
        <v>7.3154317058985834E-3</v>
      </c>
      <c r="JE591" s="1">
        <f ca="1"/>
        <v>6.6431605022185276E-3</v>
      </c>
      <c r="JF591" s="1">
        <f ca="1"/>
        <v>4.5648286584395606E-3</v>
      </c>
      <c r="JG591" s="1">
        <f ca="1"/>
        <v>0.61448532361171249</v>
      </c>
      <c r="JI591" t="s">
        <v>199</v>
      </c>
      <c r="JJ591" s="1">
        <f ca="1"/>
        <v>0.36484112035271532</v>
      </c>
      <c r="JK591" s="1">
        <f ca="1"/>
        <v>7.2737158054638961E-3</v>
      </c>
      <c r="JL591" s="1">
        <f ca="1"/>
        <v>6.59858273444842E-3</v>
      </c>
      <c r="JM591" s="1">
        <f ca="1"/>
        <v>4.5246353962004483E-3</v>
      </c>
      <c r="JN591" s="1">
        <f ca="1"/>
        <v>0.61676194571117127</v>
      </c>
      <c r="JP591" t="s">
        <v>199</v>
      </c>
      <c r="JQ591" s="1">
        <f ca="1"/>
        <v>0.36270091463949544</v>
      </c>
      <c r="JR591" s="1">
        <f ca="1"/>
        <v>7.2330655644046579E-3</v>
      </c>
      <c r="JS591" s="1">
        <f ca="1"/>
        <v>6.5572873324175485E-3</v>
      </c>
      <c r="JT591" s="1">
        <f ca="1"/>
        <v>4.4897763427508442E-3</v>
      </c>
      <c r="JU591" s="1">
        <f ca="1"/>
        <v>0.61901895612093083</v>
      </c>
      <c r="JW591" t="s">
        <v>199</v>
      </c>
      <c r="JX591" s="1">
        <f ca="1"/>
        <v>0.36057080668382951</v>
      </c>
      <c r="JY591" s="1">
        <f ca="1"/>
        <v>7.1932066497647929E-3</v>
      </c>
      <c r="JZ591" s="1">
        <f ca="1"/>
        <v>6.518319196441187E-3</v>
      </c>
      <c r="KA591" s="1">
        <f ca="1"/>
        <v>4.4586589791595563E-3</v>
      </c>
      <c r="KB591" s="1">
        <f ca="1"/>
        <v>0.62125900849080429</v>
      </c>
      <c r="KD591" t="s">
        <v>199</v>
      </c>
      <c r="KE591" s="1">
        <f ca="1"/>
        <v>0.3584509014642327</v>
      </c>
      <c r="KF591" s="1">
        <f ca="1"/>
        <v>7.1539479582300837E-3</v>
      </c>
      <c r="KG591" s="1">
        <f ca="1"/>
        <v>6.4810131800720032E-3</v>
      </c>
      <c r="KH591" s="1">
        <f ca="1"/>
        <v>4.4301740890832315E-3</v>
      </c>
      <c r="KI591" s="1">
        <f ca="1"/>
        <v>0.62348396330838129</v>
      </c>
      <c r="KK591" t="s">
        <v>199</v>
      </c>
      <c r="KL591" s="1">
        <f ca="1"/>
        <v>0.35634125992017396</v>
      </c>
      <c r="KM591" s="1">
        <f ca="1"/>
        <v>7.1151563335491597E-3</v>
      </c>
      <c r="KN591" s="1">
        <f ca="1"/>
        <v>6.4449060737325229E-3</v>
      </c>
      <c r="KO591" s="1">
        <f ca="1"/>
        <v>4.4035491609966679E-3</v>
      </c>
      <c r="KP591" s="1">
        <f ca="1"/>
        <v>0.62569512851154696</v>
      </c>
      <c r="KR591" t="s">
        <v>199</v>
      </c>
      <c r="KS591" s="1">
        <f ca="1"/>
        <v>0.35424191237424463</v>
      </c>
      <c r="KT591" s="1">
        <f ca="1"/>
        <v>7.0767389605850099E-3</v>
      </c>
      <c r="KU591" s="1">
        <f ca="1"/>
        <v>6.4096752931966034E-3</v>
      </c>
      <c r="KV591" s="1">
        <f ca="1"/>
        <v>4.3782462223827786E-3</v>
      </c>
      <c r="KW591" s="1">
        <f ca="1"/>
        <v>0.62789342714959029</v>
      </c>
      <c r="KY591" t="s">
        <v>199</v>
      </c>
      <c r="KZ591" s="1">
        <f ca="1"/>
        <v>0.35215286787345429</v>
      </c>
      <c r="LA591" s="1">
        <f ca="1"/>
        <v>7.0386311060963895E-3</v>
      </c>
      <c r="LB591" s="1">
        <f ca="1"/>
        <v>6.3750961742889628E-3</v>
      </c>
      <c r="LC591" s="1">
        <f ca="1"/>
        <v>4.3538906524454545E-3</v>
      </c>
      <c r="LD591" s="1">
        <f ca="1"/>
        <v>0.63007951419371422</v>
      </c>
      <c r="LF591" t="s">
        <v>199</v>
      </c>
      <c r="LG591" s="1">
        <f ca="1"/>
        <v>0.35007412068984073</v>
      </c>
      <c r="LH591" s="1">
        <f ca="1"/>
        <v>7.0007875832255838E-3</v>
      </c>
      <c r="LI591" s="1">
        <f ca="1"/>
        <v>6.3410122300738281E-3</v>
      </c>
      <c r="LJ591" s="1">
        <f ca="1"/>
        <v>4.330221587950895E-3</v>
      </c>
      <c r="LK591" s="1">
        <f ca="1"/>
        <v>0.6322538579089082</v>
      </c>
      <c r="LN591" s="1"/>
      <c r="LO591" s="1"/>
      <c r="LP591" s="1"/>
      <c r="LQ591" s="1"/>
      <c r="LR591" s="1"/>
      <c r="LU591" s="1"/>
      <c r="LV591" s="1"/>
      <c r="LW591" s="1"/>
      <c r="LX591" s="1"/>
      <c r="LY591" s="1"/>
      <c r="MB591" s="1"/>
      <c r="MC591" s="1"/>
      <c r="MD591" s="1"/>
      <c r="ME591" s="1"/>
      <c r="MF591" s="1"/>
      <c r="MI591" s="1"/>
      <c r="MJ591" s="1"/>
      <c r="MK591" s="1"/>
      <c r="ML591" s="1"/>
      <c r="MM591" s="1"/>
      <c r="MP591" s="1"/>
      <c r="MQ591" s="1"/>
      <c r="MR591" s="1"/>
      <c r="MS591" s="1"/>
      <c r="MT591" s="1"/>
      <c r="MW591" s="1"/>
      <c r="MX591" s="1"/>
      <c r="MY591" s="1"/>
      <c r="MZ591" s="1"/>
      <c r="NA591" s="1"/>
      <c r="ND591" s="1"/>
      <c r="NE591" s="1"/>
      <c r="NF591" s="1"/>
      <c r="NG591" s="1"/>
      <c r="NH591" s="1"/>
      <c r="NK591" s="1"/>
      <c r="NL591" s="1"/>
      <c r="NM591" s="1"/>
      <c r="NN591" s="1"/>
      <c r="NO591" s="1"/>
      <c r="NR591" s="1"/>
      <c r="NS591" s="1"/>
      <c r="NT591" s="1"/>
      <c r="NU591" s="1"/>
      <c r="NV591" s="1"/>
      <c r="NY591" s="1"/>
      <c r="NZ591" s="1"/>
      <c r="OA591" s="1"/>
      <c r="OB591" s="1"/>
      <c r="OC591" s="1"/>
      <c r="OF591" s="1"/>
      <c r="OG591" s="1"/>
      <c r="OH591" s="1"/>
      <c r="OI591" s="1"/>
      <c r="OJ591" s="1"/>
      <c r="OM591" s="1"/>
      <c r="ON591" s="1"/>
      <c r="OO591" s="1"/>
      <c r="OP591" s="1"/>
      <c r="OQ591" s="1"/>
      <c r="OT591" s="1"/>
      <c r="OU591" s="1"/>
      <c r="OV591" s="1"/>
      <c r="OW591" s="1"/>
      <c r="OX591" s="1"/>
      <c r="PA591" s="1"/>
      <c r="PB591" s="1"/>
      <c r="PC591" s="1"/>
      <c r="PD591" s="1"/>
      <c r="PE591" s="1"/>
    </row>
    <row r="592" spans="1:421">
      <c r="K592" s="1"/>
      <c r="L592" s="1"/>
      <c r="M592" s="1"/>
      <c r="N592" s="1"/>
      <c r="O592" s="1"/>
      <c r="R592" s="1"/>
      <c r="S592" s="1"/>
      <c r="T592" s="1"/>
      <c r="U592" s="1"/>
      <c r="V592" s="1"/>
      <c r="Y592" s="1"/>
      <c r="Z592" s="1"/>
      <c r="AA592" s="1"/>
      <c r="AB592" s="1"/>
      <c r="AC592" s="1"/>
      <c r="AF592" s="1"/>
      <c r="AG592" s="1"/>
      <c r="AH592" s="1"/>
      <c r="AI592" s="1"/>
      <c r="AJ592" s="1"/>
      <c r="AM592" s="1"/>
      <c r="AN592" s="1"/>
      <c r="AO592" s="1"/>
      <c r="AP592" s="1"/>
      <c r="AQ592" s="1"/>
      <c r="AT592" s="1"/>
      <c r="AU592" s="1"/>
      <c r="AV592" s="1"/>
      <c r="AW592" s="1"/>
      <c r="AX592" s="1"/>
      <c r="BA592" s="1"/>
      <c r="BB592" s="1"/>
      <c r="BC592" s="1"/>
      <c r="BD592" s="1"/>
      <c r="BE592" s="1"/>
      <c r="BH592" s="1"/>
      <c r="BI592" s="1"/>
      <c r="BJ592" s="1"/>
      <c r="BK592" s="1"/>
      <c r="BL592" s="1"/>
      <c r="BO592" s="1"/>
      <c r="BP592" s="1"/>
      <c r="BQ592" s="1"/>
      <c r="BR592" s="1"/>
      <c r="BS592" s="1"/>
      <c r="BU592" t="s">
        <v>200</v>
      </c>
      <c r="BV592" s="1">
        <f t="shared" ref="BV592:BZ592" si="62">BV514</f>
        <v>0</v>
      </c>
      <c r="BW592" s="1">
        <f t="shared" ca="1" si="62"/>
        <v>8.8620377435512945E-2</v>
      </c>
      <c r="BX592" s="1">
        <f t="shared" ca="1" si="62"/>
        <v>0.56914848440358679</v>
      </c>
      <c r="BY592" s="1">
        <f t="shared" ca="1" si="62"/>
        <v>0.34223113816090017</v>
      </c>
      <c r="BZ592" s="1">
        <f t="shared" si="62"/>
        <v>0</v>
      </c>
      <c r="CB592" t="s">
        <v>200</v>
      </c>
      <c r="CC592" s="1">
        <f ca="1"/>
        <v>1.9955039092040654E-2</v>
      </c>
      <c r="CD592" s="1">
        <f ca="1"/>
        <v>8.5702442065998002E-2</v>
      </c>
      <c r="CE592" s="1">
        <f ca="1"/>
        <v>0.36136140604056088</v>
      </c>
      <c r="CF592" s="1">
        <f ca="1"/>
        <v>0.36318597604110292</v>
      </c>
      <c r="CG592" s="1">
        <f ca="1"/>
        <v>0.16979513676029748</v>
      </c>
      <c r="CI592" t="s">
        <v>200</v>
      </c>
      <c r="CJ592" s="1">
        <f ca="1"/>
        <v>3.9044532832601384E-2</v>
      </c>
      <c r="CK592" s="1">
        <f ca="1"/>
        <v>6.6321185364953961E-2</v>
      </c>
      <c r="CL592" s="1">
        <f ca="1"/>
        <v>0.24224798288379676</v>
      </c>
      <c r="CM592" s="1">
        <f ca="1"/>
        <v>0.30236462623970506</v>
      </c>
      <c r="CN592" s="1">
        <f ca="1"/>
        <v>0.3500216726789428</v>
      </c>
      <c r="CP592" t="s">
        <v>200</v>
      </c>
      <c r="CQ592" s="1">
        <f ca="1"/>
        <v>5.3572681863578532E-2</v>
      </c>
      <c r="CR592" s="1">
        <f ca="1"/>
        <v>4.8240959838460044E-2</v>
      </c>
      <c r="CS592" s="1">
        <f ca="1"/>
        <v>0.16643182721307351</v>
      </c>
      <c r="CT592" s="1">
        <f ca="1"/>
        <v>0.23165916540049128</v>
      </c>
      <c r="CU592" s="1">
        <f ca="1"/>
        <v>0.50009536568439661</v>
      </c>
      <c r="CW592" t="s">
        <v>200</v>
      </c>
      <c r="CX592" s="1">
        <f ca="1"/>
        <v>6.3881017274311877E-2</v>
      </c>
      <c r="CY592" s="1">
        <f ca="1"/>
        <v>3.4472908529783373E-2</v>
      </c>
      <c r="CZ592" s="1">
        <f ca="1"/>
        <v>0.11563161186783356</v>
      </c>
      <c r="DA592" s="1">
        <f ca="1"/>
        <v>0.1709166756793481</v>
      </c>
      <c r="DB592" s="1">
        <f ca="1"/>
        <v>0.61509778664872305</v>
      </c>
      <c r="DD592" t="s">
        <v>200</v>
      </c>
      <c r="DE592" s="1">
        <f ca="1"/>
        <v>7.0984571142046829E-2</v>
      </c>
      <c r="DF592" s="1">
        <f ca="1"/>
        <v>2.4597479855390868E-2</v>
      </c>
      <c r="DG592" s="1">
        <f ca="1"/>
        <v>8.0812520653432779E-2</v>
      </c>
      <c r="DH592" s="1">
        <f ca="1"/>
        <v>0.12364318717007539</v>
      </c>
      <c r="DI592" s="1">
        <f ca="1"/>
        <v>0.69996224117905415</v>
      </c>
      <c r="DK592" t="s">
        <v>200</v>
      </c>
      <c r="DL592" s="1">
        <f ca="1"/>
        <v>7.5792885991719905E-2</v>
      </c>
      <c r="DM592" s="1">
        <f ca="1"/>
        <v>1.7656174759657292E-2</v>
      </c>
      <c r="DN592" s="1">
        <f ca="1"/>
        <v>5.6715779646748468E-2</v>
      </c>
      <c r="DO592" s="1">
        <f ca="1"/>
        <v>8.8469089420450578E-2</v>
      </c>
      <c r="DP592" s="1">
        <f ca="1"/>
        <v>0.76136607018142377</v>
      </c>
      <c r="DR592" t="s">
        <v>200</v>
      </c>
      <c r="DS592" s="1">
        <f ca="1"/>
        <v>7.8990058679226927E-2</v>
      </c>
      <c r="DT592" s="1">
        <f ca="1"/>
        <v>1.280995609733971E-2</v>
      </c>
      <c r="DU592" s="1">
        <f ca="1"/>
        <v>3.9970760631100589E-2</v>
      </c>
      <c r="DV592" s="1">
        <f ca="1"/>
        <v>6.2919043847099537E-2</v>
      </c>
      <c r="DW592" s="1">
        <f ca="1"/>
        <v>0.80531018074523331</v>
      </c>
      <c r="DY592" t="s">
        <v>200</v>
      </c>
      <c r="DZ592" s="1">
        <f ca="1"/>
        <v>8.1064127339586373E-2</v>
      </c>
      <c r="EA592" s="1">
        <f ca="1"/>
        <v>9.4326967190314446E-3</v>
      </c>
      <c r="EB592" s="1">
        <f ca="1"/>
        <v>2.8313402007793538E-2</v>
      </c>
      <c r="EC592" s="1">
        <f ca="1"/>
        <v>4.4620593302571239E-2</v>
      </c>
      <c r="ED592" s="1">
        <f ca="1"/>
        <v>0.83656918063101748</v>
      </c>
      <c r="EF592" t="s">
        <v>200</v>
      </c>
      <c r="EG592" s="1">
        <f ca="1"/>
        <v>8.2357111432633162E-2</v>
      </c>
      <c r="EH592" s="1">
        <f ca="1"/>
        <v>7.0792974896027022E-3</v>
      </c>
      <c r="EI592" s="1">
        <f ca="1"/>
        <v>2.0190954873953944E-2</v>
      </c>
      <c r="EJ592" s="1">
        <f ca="1"/>
        <v>3.1631084792861905E-2</v>
      </c>
      <c r="EK592" s="1">
        <f ca="1"/>
        <v>0.85874155141094832</v>
      </c>
      <c r="EM592" t="s">
        <v>200</v>
      </c>
      <c r="EN592" s="1">
        <f ca="1"/>
        <v>8.3107313096541902E-2</v>
      </c>
      <c r="EO592" s="1">
        <f ca="1"/>
        <v>5.4383928958638538E-3</v>
      </c>
      <c r="EP592" s="1">
        <f ca="1"/>
        <v>1.452888111035024E-2</v>
      </c>
      <c r="EQ592" s="1">
        <f ca="1"/>
        <v>2.2463059792016533E-2</v>
      </c>
      <c r="ER592" s="1">
        <f ca="1"/>
        <v>0.87446235310522746</v>
      </c>
      <c r="ET592" t="s">
        <v>200</v>
      </c>
      <c r="EU592" s="1">
        <f ca="1"/>
        <v>8.3480511220414277E-2</v>
      </c>
      <c r="EV592" s="1">
        <f ca="1"/>
        <v>4.2932421608726295E-3</v>
      </c>
      <c r="EW592" s="1">
        <f ca="1"/>
        <v>1.0580645124926806E-2</v>
      </c>
      <c r="EX592" s="1">
        <f ca="1"/>
        <v>1.6016845036193994E-2</v>
      </c>
      <c r="EY592" s="1">
        <f ca="1"/>
        <v>0.88562875645759231</v>
      </c>
      <c r="FA592" t="s">
        <v>200</v>
      </c>
      <c r="FB592" s="1">
        <f ca="1"/>
        <v>8.3592017068992067E-2</v>
      </c>
      <c r="FC592" s="1">
        <f ca="1"/>
        <v>3.4931332840798697E-3</v>
      </c>
      <c r="FD592" s="1">
        <f ca="1"/>
        <v>7.8266698626556289E-3</v>
      </c>
      <c r="FE592" s="1">
        <f ca="1"/>
        <v>1.1495901931746239E-2</v>
      </c>
      <c r="FF592" s="1">
        <f ca="1"/>
        <v>0.89359227785252626</v>
      </c>
      <c r="FH592" t="s">
        <v>200</v>
      </c>
      <c r="FI592" s="1">
        <f ca="1"/>
        <v>8.3522058619478812E-2</v>
      </c>
      <c r="FJ592" s="1">
        <f ca="1"/>
        <v>2.9332501035767007E-3</v>
      </c>
      <c r="FK592" s="1">
        <f ca="1"/>
        <v>5.9050364180684633E-3</v>
      </c>
      <c r="FL592" s="1">
        <f ca="1"/>
        <v>8.330550784986096E-3</v>
      </c>
      <c r="FM592" s="1">
        <f ca="1"/>
        <v>0.89930910407388998</v>
      </c>
      <c r="FO592" t="s">
        <v>200</v>
      </c>
      <c r="FP592" s="1">
        <f ca="1"/>
        <v>8.3326471006180028E-2</v>
      </c>
      <c r="FQ592" s="1">
        <f ca="1"/>
        <v>2.5406623599670635E-3</v>
      </c>
      <c r="FR592" s="1">
        <f ca="1"/>
        <v>4.5635433580618326E-3</v>
      </c>
      <c r="FS592" s="1">
        <f ca="1"/>
        <v>6.1166995405265998E-3</v>
      </c>
      <c r="FT592" s="1">
        <f ca="1"/>
        <v>0.90345262373526447</v>
      </c>
      <c r="FV592" t="s">
        <v>200</v>
      </c>
      <c r="FW592" s="1">
        <f ca="1"/>
        <v>8.3044121733085299E-2</v>
      </c>
      <c r="FX592" s="1">
        <f ca="1"/>
        <v>2.2646036447727127E-3</v>
      </c>
      <c r="FY592" s="1">
        <f ca="1"/>
        <v>3.6264114364605309E-3</v>
      </c>
      <c r="FZ592" s="1">
        <f ca="1"/>
        <v>4.5692771859960051E-3</v>
      </c>
      <c r="GA592" s="1">
        <f ca="1"/>
        <v>0.90649558599968549</v>
      </c>
      <c r="GC592" t="s">
        <v>200</v>
      </c>
      <c r="GD592" s="1">
        <f ca="1"/>
        <v>8.2702070585393472E-2</v>
      </c>
      <c r="GE592" s="1">
        <f ca="1"/>
        <v>2.0697239973919515E-3</v>
      </c>
      <c r="GF592" s="1">
        <f ca="1"/>
        <v>2.9711160356391884E-3</v>
      </c>
      <c r="GG592" s="1">
        <f ca="1"/>
        <v>3.4879212979337252E-3</v>
      </c>
      <c r="GH592" s="1">
        <f ca="1"/>
        <v>0.90876916808364172</v>
      </c>
      <c r="GJ592" t="s">
        <v>200</v>
      </c>
      <c r="GK592" s="1">
        <f ca="1"/>
        <v>8.2319157727339512E-2</v>
      </c>
      <c r="GL592" s="1">
        <f ca="1"/>
        <v>1.9314028207494352E-3</v>
      </c>
      <c r="GM592" s="1">
        <f ca="1"/>
        <v>2.5122513273963141E-3</v>
      </c>
      <c r="GN592" s="1">
        <f ca="1"/>
        <v>2.7321647807247145E-3</v>
      </c>
      <c r="GO592" s="1">
        <f ca="1"/>
        <v>0.91050502334379013</v>
      </c>
      <c r="GQ592" t="s">
        <v>200</v>
      </c>
      <c r="GR592" s="1">
        <f ca="1"/>
        <v>8.1908500209097845E-2</v>
      </c>
      <c r="GS592" s="1">
        <f ca="1"/>
        <v>1.8324899988825534E-3</v>
      </c>
      <c r="GT592" s="1">
        <f ca="1"/>
        <v>2.1902862679498451E-3</v>
      </c>
      <c r="GU592" s="1">
        <f ca="1"/>
        <v>2.2037048889587841E-3</v>
      </c>
      <c r="GV592" s="1">
        <f ca="1"/>
        <v>0.91186501863511105</v>
      </c>
      <c r="GX592" t="s">
        <v>200</v>
      </c>
      <c r="GY592" s="1">
        <f ca="1"/>
        <v>8.1479229699116057E-2</v>
      </c>
      <c r="GZ592" s="1">
        <f ca="1"/>
        <v>1.761038349083074E-3</v>
      </c>
      <c r="HA592" s="1">
        <f ca="1"/>
        <v>1.9637272880238194E-3</v>
      </c>
      <c r="HB592" s="1">
        <f ca="1"/>
        <v>1.8338319593764157E-3</v>
      </c>
      <c r="HC592" s="1">
        <f ca="1"/>
        <v>0.91296217270440072</v>
      </c>
      <c r="HE592" t="s">
        <v>200</v>
      </c>
      <c r="HF592" s="1">
        <f ca="1"/>
        <v>8.1037702400953274E-2</v>
      </c>
      <c r="HG592" s="1">
        <f ca="1"/>
        <v>1.7087250023359146E-3</v>
      </c>
      <c r="HH592" s="1">
        <f ca="1"/>
        <v>1.8036547735964773E-3</v>
      </c>
      <c r="HI592" s="1">
        <f ca="1"/>
        <v>1.5745630579042822E-3</v>
      </c>
      <c r="HJ592" s="1">
        <f ca="1"/>
        <v>0.91387535476521009</v>
      </c>
      <c r="HL592" t="s">
        <v>200</v>
      </c>
      <c r="HM592" s="1">
        <f ca="1"/>
        <v>8.0588341619710999E-2</v>
      </c>
      <c r="HN592" s="1">
        <f ca="1"/>
        <v>1.6697520011929267E-3</v>
      </c>
      <c r="HO592" s="1">
        <f ca="1"/>
        <v>1.6899141343102264E-3</v>
      </c>
      <c r="HP592" s="1">
        <f ca="1"/>
        <v>1.3924109552080426E-3</v>
      </c>
      <c r="HQ592" s="1">
        <f ca="1"/>
        <v>0.91465958128957781</v>
      </c>
      <c r="HS592" t="s">
        <v>200</v>
      </c>
      <c r="HT592" s="1">
        <f ca="1"/>
        <v>8.0134224567743315E-2</v>
      </c>
      <c r="HU592" s="1">
        <f ca="1"/>
        <v>1.6400804630475213E-3</v>
      </c>
      <c r="HV592" s="1">
        <f ca="1"/>
        <v>1.6084603573908209E-3</v>
      </c>
      <c r="HW592" s="1">
        <f ca="1"/>
        <v>1.2640158933268594E-3</v>
      </c>
      <c r="HX592" s="1">
        <f ca="1"/>
        <v>0.91535321871849151</v>
      </c>
      <c r="HZ592" t="s">
        <v>200</v>
      </c>
      <c r="IA592" s="1">
        <f ca="1"/>
        <v>7.9677491061547132E-2</v>
      </c>
      <c r="IB592" s="1">
        <f ca="1"/>
        <v>1.6168970311464807E-3</v>
      </c>
      <c r="IC592" s="1">
        <f ca="1"/>
        <v>1.5495067738157066E-3</v>
      </c>
      <c r="ID592" s="1">
        <f ca="1"/>
        <v>1.1730884893040813E-3</v>
      </c>
      <c r="IE592" s="1">
        <f ca="1"/>
        <v>0.91598301664418658</v>
      </c>
      <c r="IG592" t="s">
        <v>200</v>
      </c>
      <c r="IH592" s="1">
        <f ca="1"/>
        <v>7.9219628169473963E-2</v>
      </c>
      <c r="II592" s="1">
        <f ca="1"/>
        <v>1.598242133174183E-3</v>
      </c>
      <c r="IJ592" s="1">
        <f ca="1"/>
        <v>1.5062345373016617E-3</v>
      </c>
      <c r="IK592" s="1">
        <f ca="1"/>
        <v>1.1082728075391248E-3</v>
      </c>
      <c r="IL592" s="1">
        <f ca="1"/>
        <v>0.91656762235251099</v>
      </c>
      <c r="IN592" t="s">
        <v>200</v>
      </c>
      <c r="IO592" s="1">
        <f ca="1"/>
        <v>7.8761668456254277E-2</v>
      </c>
      <c r="IP592" s="1">
        <f ca="1"/>
        <v>1.5827509721337602E-3</v>
      </c>
      <c r="IQ592" s="1">
        <f ca="1"/>
        <v>1.4738930387589045E-3</v>
      </c>
      <c r="IR592" s="1">
        <f ca="1"/>
        <v>1.0616539146163467E-3</v>
      </c>
      <c r="IS592" s="1">
        <f ca="1"/>
        <v>0.91712003361823657</v>
      </c>
      <c r="IU592" t="s">
        <v>200</v>
      </c>
      <c r="IV592" s="1">
        <f ca="1"/>
        <v>7.8304328044734375E-2</v>
      </c>
      <c r="IW592" s="1">
        <f ca="1"/>
        <v>1.5694730659556316E-3</v>
      </c>
      <c r="IX592" s="1">
        <f ca="1"/>
        <v>1.4491728752395871E-3</v>
      </c>
      <c r="IY592" s="1">
        <f ca="1"/>
        <v>1.0277161905595908E-3</v>
      </c>
      <c r="IZ592" s="1">
        <f ca="1"/>
        <v>0.91764930982351067</v>
      </c>
      <c r="JB592" t="s">
        <v>200</v>
      </c>
      <c r="JC592" s="1">
        <f ca="1"/>
        <v>7.7848102758989582E-2</v>
      </c>
      <c r="JD592" s="1">
        <f ca="1"/>
        <v>1.5577465197229208E-3</v>
      </c>
      <c r="JE592" s="1">
        <f ca="1"/>
        <v>1.4297688294530608E-3</v>
      </c>
      <c r="JF592" s="1">
        <f ca="1"/>
        <v>1.0026165881605359E-3</v>
      </c>
      <c r="JG592" s="1">
        <f ca="1"/>
        <v>0.91816176530367377</v>
      </c>
      <c r="JI592" t="s">
        <v>200</v>
      </c>
      <c r="JJ592" s="1">
        <f ca="1"/>
        <v>7.7393335071405556E-2</v>
      </c>
      <c r="JK592" s="1">
        <f ca="1"/>
        <v>1.5471104353853233E-3</v>
      </c>
      <c r="JL592" s="1">
        <f ca="1"/>
        <v>1.414075305729477E-3</v>
      </c>
      <c r="JM592" s="1">
        <f ca="1"/>
        <v>9.8367779205230316E-4</v>
      </c>
      <c r="JN592" s="1">
        <f ca="1"/>
        <v>0.91866180139542719</v>
      </c>
      <c r="JP592" t="s">
        <v>200</v>
      </c>
      <c r="JQ592" s="1">
        <f ca="1"/>
        <v>7.694026071609035E-2</v>
      </c>
      <c r="JR592" s="1">
        <f ca="1"/>
        <v>1.5372438947219879E-3</v>
      </c>
      <c r="JS592" s="1">
        <f ca="1"/>
        <v>1.4009740944953119E-3</v>
      </c>
      <c r="JT592" s="1">
        <f ca="1"/>
        <v>9.6903483359634399E-4</v>
      </c>
      <c r="JU592" s="1">
        <f ca="1"/>
        <v>0.91915248646109582</v>
      </c>
      <c r="JW592" t="s">
        <v>200</v>
      </c>
      <c r="JX592" s="1">
        <f ca="1"/>
        <v>7.6489041141807643E-2</v>
      </c>
      <c r="JY592" s="1">
        <f ca="1"/>
        <v>1.527923456954427E-3</v>
      </c>
      <c r="JZ592" s="1">
        <f ca="1"/>
        <v>1.3896864889609392E-3</v>
      </c>
      <c r="KA592" s="1">
        <f ca="1"/>
        <v>9.5738875232020547E-4</v>
      </c>
      <c r="KB592" s="1">
        <f ca="1"/>
        <v>0.91963596015995663</v>
      </c>
      <c r="KD592" t="s">
        <v>200</v>
      </c>
      <c r="KE592" s="1">
        <f ca="1"/>
        <v>7.6039786104226459E-2</v>
      </c>
      <c r="KF592" s="1">
        <f ca="1"/>
        <v>1.5189935554416664E-3</v>
      </c>
      <c r="KG592" s="1">
        <f ca="1"/>
        <v>1.3796702509701825E-3</v>
      </c>
      <c r="KH592" s="1">
        <f ca="1"/>
        <v>9.4783490783327258E-4</v>
      </c>
      <c r="KI592" s="1">
        <f ca="1"/>
        <v>0.92011371518152829</v>
      </c>
      <c r="KK592" t="s">
        <v>200</v>
      </c>
      <c r="KL592" s="1">
        <f ca="1"/>
        <v>7.5592569392220407E-2</v>
      </c>
      <c r="KM592" s="1">
        <f ca="1"/>
        <v>1.5103458804606317E-3</v>
      </c>
      <c r="KN592" s="1">
        <f ca="1"/>
        <v>1.3705478309652759E-3</v>
      </c>
      <c r="KO592" s="1">
        <f ca="1"/>
        <v>9.3974333812869848E-4</v>
      </c>
      <c r="KP592" s="1">
        <f ca="1"/>
        <v>0.92058679355822481</v>
      </c>
      <c r="KR592" t="s">
        <v>200</v>
      </c>
      <c r="KS592" s="1">
        <f ca="1"/>
        <v>7.5147439773843513E-2</v>
      </c>
      <c r="KT592" s="1">
        <f ca="1"/>
        <v>1.5019050216051758E-3</v>
      </c>
      <c r="KU592" s="1">
        <f ca="1"/>
        <v>1.3620563661174083E-3</v>
      </c>
      <c r="KV592" s="1">
        <f ca="1"/>
        <v>9.3267539774587378E-4</v>
      </c>
      <c r="KW592" s="1">
        <f ca="1"/>
        <v>0.92105592344068787</v>
      </c>
      <c r="KY592" t="s">
        <v>200</v>
      </c>
      <c r="KZ592" s="1">
        <f ca="1"/>
        <v>7.4704428614364465E-2</v>
      </c>
      <c r="LA592" s="1">
        <f ca="1"/>
        <v>1.4936184702092912E-3</v>
      </c>
      <c r="LB592" s="1">
        <f ca="1"/>
        <v>1.3540128523151212E-3</v>
      </c>
      <c r="LC592" s="1">
        <f ca="1"/>
        <v>9.2632568138786083E-4</v>
      </c>
      <c r="LD592" s="1">
        <f ca="1"/>
        <v>0.92152161438172309</v>
      </c>
      <c r="LF592" t="s">
        <v>200</v>
      </c>
      <c r="LG592" s="1">
        <f ca="1"/>
        <v>7.4263555177678672E-2</v>
      </c>
      <c r="LH592" s="1">
        <f ca="1"/>
        <v>1.4854496584029804E-3</v>
      </c>
      <c r="LI592" s="1">
        <f ca="1"/>
        <v>1.3462898875150427E-3</v>
      </c>
      <c r="LJ592" s="1">
        <f ca="1"/>
        <v>9.204815679122113E-4</v>
      </c>
      <c r="LK592" s="1">
        <f ca="1"/>
        <v>0.92198422370849087</v>
      </c>
      <c r="LN592" s="1"/>
      <c r="LO592" s="1"/>
      <c r="LP592" s="1"/>
      <c r="LQ592" s="1"/>
      <c r="LR592" s="1"/>
      <c r="LU592" s="1"/>
      <c r="LV592" s="1"/>
      <c r="LW592" s="1"/>
      <c r="LX592" s="1"/>
      <c r="LY592" s="1"/>
      <c r="MB592" s="1"/>
      <c r="MC592" s="1"/>
      <c r="MD592" s="1"/>
      <c r="ME592" s="1"/>
      <c r="MF592" s="1"/>
      <c r="MI592" s="1"/>
      <c r="MJ592" s="1"/>
      <c r="MK592" s="1"/>
      <c r="ML592" s="1"/>
      <c r="MM592" s="1"/>
      <c r="MP592" s="1"/>
      <c r="MQ592" s="1"/>
      <c r="MR592" s="1"/>
      <c r="MS592" s="1"/>
      <c r="MT592" s="1"/>
      <c r="MW592" s="1"/>
      <c r="MX592" s="1"/>
      <c r="MY592" s="1"/>
      <c r="MZ592" s="1"/>
      <c r="NA592" s="1"/>
      <c r="ND592" s="1"/>
      <c r="NE592" s="1"/>
      <c r="NF592" s="1"/>
      <c r="NG592" s="1"/>
      <c r="NH592" s="1"/>
      <c r="NK592" s="1"/>
      <c r="NL592" s="1"/>
      <c r="NM592" s="1"/>
      <c r="NN592" s="1"/>
      <c r="NO592" s="1"/>
      <c r="NR592" s="1"/>
      <c r="NS592" s="1"/>
      <c r="NT592" s="1"/>
      <c r="NU592" s="1"/>
      <c r="NV592" s="1"/>
      <c r="NY592" s="1"/>
      <c r="NZ592" s="1"/>
      <c r="OA592" s="1"/>
      <c r="OB592" s="1"/>
      <c r="OC592" s="1"/>
      <c r="OF592" s="1"/>
      <c r="OG592" s="1"/>
      <c r="OH592" s="1"/>
      <c r="OI592" s="1"/>
      <c r="OJ592" s="1"/>
      <c r="OM592" s="1"/>
      <c r="ON592" s="1"/>
      <c r="OO592" s="1"/>
      <c r="OP592" s="1"/>
      <c r="OQ592" s="1"/>
      <c r="OT592" s="1"/>
      <c r="OU592" s="1"/>
      <c r="OV592" s="1"/>
      <c r="OW592" s="1"/>
      <c r="OX592" s="1"/>
      <c r="PA592" s="1"/>
      <c r="PB592" s="1"/>
      <c r="PC592" s="1"/>
      <c r="PD592" s="1"/>
      <c r="PE592" s="1"/>
    </row>
    <row r="593" spans="1:421">
      <c r="K593" s="1"/>
      <c r="L593" s="1"/>
      <c r="M593" s="1"/>
      <c r="N593" s="1"/>
      <c r="O593" s="1"/>
      <c r="R593" s="1"/>
      <c r="S593" s="1"/>
      <c r="T593" s="1"/>
      <c r="U593" s="1"/>
      <c r="V593" s="1"/>
      <c r="Y593" s="1"/>
      <c r="Z593" s="1"/>
      <c r="AA593" s="1"/>
      <c r="AB593" s="1"/>
      <c r="AC593" s="1"/>
      <c r="AF593" s="1"/>
      <c r="AG593" s="1"/>
      <c r="AH593" s="1"/>
      <c r="AI593" s="1"/>
      <c r="AJ593" s="1"/>
      <c r="AM593" s="1"/>
      <c r="AN593" s="1"/>
      <c r="AO593" s="1"/>
      <c r="AP593" s="1"/>
      <c r="AQ593" s="1"/>
      <c r="AT593" s="1"/>
      <c r="AU593" s="1"/>
      <c r="AV593" s="1"/>
      <c r="AW593" s="1"/>
      <c r="AX593" s="1"/>
      <c r="BA593" s="1"/>
      <c r="BB593" s="1"/>
      <c r="BC593" s="1"/>
      <c r="BD593" s="1"/>
      <c r="BE593" s="1"/>
      <c r="BH593" s="1"/>
      <c r="BI593" s="1"/>
      <c r="BJ593" s="1"/>
      <c r="BK593" s="1"/>
      <c r="BL593" s="1"/>
      <c r="BO593" s="1"/>
      <c r="BP593" s="1"/>
      <c r="BQ593" s="1"/>
      <c r="BR593" s="1"/>
      <c r="BS593" s="1"/>
      <c r="BU593" t="s">
        <v>196</v>
      </c>
      <c r="BV593" s="1">
        <f t="shared" ref="BV593:BZ593" si="63">BV515</f>
        <v>0</v>
      </c>
      <c r="BW593" s="1">
        <f t="shared" si="63"/>
        <v>0</v>
      </c>
      <c r="BX593" s="1">
        <f t="shared" ca="1" si="63"/>
        <v>1.1931049323123654E-2</v>
      </c>
      <c r="BY593" s="1">
        <f t="shared" ca="1" si="63"/>
        <v>0.49202315840855915</v>
      </c>
      <c r="BZ593" s="1">
        <f t="shared" ca="1" si="63"/>
        <v>0.49604579226831724</v>
      </c>
      <c r="CB593" t="s">
        <v>196</v>
      </c>
      <c r="CC593" s="1">
        <f ca="1"/>
        <v>0</v>
      </c>
      <c r="CD593" s="1">
        <f ca="1"/>
        <v>1.0568737137062086E-3</v>
      </c>
      <c r="CE593" s="1">
        <f ca="1"/>
        <v>1.2656622932481904E-2</v>
      </c>
      <c r="CF593" s="1">
        <f ca="1"/>
        <v>0.24612750759336552</v>
      </c>
      <c r="CG593" s="1">
        <f ca="1"/>
        <v>0.74015899576044641</v>
      </c>
      <c r="CI593" t="s">
        <v>196</v>
      </c>
      <c r="CJ593" s="1">
        <f ca="1"/>
        <v>2.3790466291711879E-4</v>
      </c>
      <c r="CK593" s="1">
        <f ca="1"/>
        <v>1.5414565298345142E-3</v>
      </c>
      <c r="CL593" s="1">
        <f ca="1"/>
        <v>1.0533293133492119E-2</v>
      </c>
      <c r="CM593" s="1">
        <f ca="1"/>
        <v>0.12539062705469897</v>
      </c>
      <c r="CN593" s="1">
        <f ca="1"/>
        <v>0.86229671861905732</v>
      </c>
      <c r="CP593" t="s">
        <v>196</v>
      </c>
      <c r="CQ593" s="1">
        <f ca="1"/>
        <v>5.8236524997658592E-4</v>
      </c>
      <c r="CR593" s="1">
        <f ca="1"/>
        <v>1.548366487655853E-3</v>
      </c>
      <c r="CS593" s="1">
        <f ca="1"/>
        <v>8.0675444082854587E-3</v>
      </c>
      <c r="CT593" s="1">
        <f ca="1"/>
        <v>6.5269436529808433E-2</v>
      </c>
      <c r="CU593" s="1">
        <f ca="1"/>
        <v>0.92453228732427373</v>
      </c>
      <c r="CW593" t="s">
        <v>196</v>
      </c>
      <c r="CX593" s="1">
        <f ca="1"/>
        <v>9.2477072624997324E-4</v>
      </c>
      <c r="CY593" s="1">
        <f ca="1"/>
        <v>1.3360450349722938E-3</v>
      </c>
      <c r="CZ593" s="1">
        <f ca="1"/>
        <v>5.9504296945678339E-3</v>
      </c>
      <c r="DA593" s="1">
        <f ca="1"/>
        <v>3.4854799869849615E-2</v>
      </c>
      <c r="DB593" s="1">
        <f ca="1"/>
        <v>0.95693395467436038</v>
      </c>
      <c r="DD593" t="s">
        <v>196</v>
      </c>
      <c r="DE593" s="1">
        <f ca="1"/>
        <v>1.2158344500445928E-3</v>
      </c>
      <c r="DF593" s="1">
        <f ca="1"/>
        <v>1.0674506993622545E-3</v>
      </c>
      <c r="DG593" s="1">
        <f ca="1"/>
        <v>4.3034641168995854E-3</v>
      </c>
      <c r="DH593" s="1">
        <f ca="1"/>
        <v>1.9173005921395331E-2</v>
      </c>
      <c r="DI593" s="1">
        <f ca="1"/>
        <v>0.97424024481229832</v>
      </c>
      <c r="DK593" t="s">
        <v>196</v>
      </c>
      <c r="DL593" s="1">
        <f ca="1"/>
        <v>1.4434535452151531E-3</v>
      </c>
      <c r="DM593" s="1">
        <f ca="1"/>
        <v>8.1766538946662602E-4</v>
      </c>
      <c r="DN593" s="1">
        <f ca="1"/>
        <v>3.0784661231972169E-3</v>
      </c>
      <c r="DO593" s="1">
        <f ca="1"/>
        <v>1.0898448763651829E-2</v>
      </c>
      <c r="DP593" s="1">
        <f ca="1"/>
        <v>0.98376196617846923</v>
      </c>
      <c r="DR593" t="s">
        <v>196</v>
      </c>
      <c r="DS593" s="1">
        <f ca="1"/>
        <v>1.6125354370426855E-3</v>
      </c>
      <c r="DT593" s="1">
        <f ca="1"/>
        <v>6.121439476012505E-4</v>
      </c>
      <c r="DU593" s="1">
        <f ca="1"/>
        <v>2.1889161754862756E-3</v>
      </c>
      <c r="DV593" s="1">
        <f ca="1"/>
        <v>6.4109922704755542E-3</v>
      </c>
      <c r="DW593" s="1">
        <f ca="1"/>
        <v>0.98917541216939431</v>
      </c>
      <c r="DY593" t="s">
        <v>196</v>
      </c>
      <c r="DZ593" s="1">
        <f ca="1"/>
        <v>1.7336536972297532E-3</v>
      </c>
      <c r="EA593" s="1">
        <f ca="1"/>
        <v>4.5337650707956781E-4</v>
      </c>
      <c r="EB593" s="1">
        <f ca="1"/>
        <v>1.5520106420961821E-3</v>
      </c>
      <c r="EC593" s="1">
        <f ca="1"/>
        <v>3.9004825840234843E-3</v>
      </c>
      <c r="ED593" s="1">
        <f ca="1"/>
        <v>0.99236047656957105</v>
      </c>
      <c r="EF593" t="s">
        <v>196</v>
      </c>
      <c r="EG593" s="1">
        <f ca="1"/>
        <v>1.8178250570356381E-3</v>
      </c>
      <c r="EH593" s="1">
        <f ca="1"/>
        <v>3.3511003694359478E-4</v>
      </c>
      <c r="EI593" s="1">
        <f ca="1"/>
        <v>1.1000005989822194E-3</v>
      </c>
      <c r="EJ593" s="1">
        <f ca="1"/>
        <v>2.4484031533408136E-3</v>
      </c>
      <c r="EK593" s="1">
        <f ca="1"/>
        <v>0.9942986611536978</v>
      </c>
      <c r="EM593" t="s">
        <v>196</v>
      </c>
      <c r="EN593" s="1">
        <f ca="1"/>
        <v>1.8745408377353172E-3</v>
      </c>
      <c r="EO593" s="1">
        <f ca="1"/>
        <v>2.4895744180576077E-4</v>
      </c>
      <c r="EP593" s="1">
        <f ca="1"/>
        <v>7.810407096162194E-4</v>
      </c>
      <c r="EQ593" s="1">
        <f ca="1"/>
        <v>1.5799316816341212E-3</v>
      </c>
      <c r="ER593" s="1">
        <f ca="1"/>
        <v>0.99551552932920861</v>
      </c>
      <c r="ET593" t="s">
        <v>196</v>
      </c>
      <c r="EU593" s="1">
        <f ca="1"/>
        <v>1.9113050255968919E-3</v>
      </c>
      <c r="EV593" s="1">
        <f ca="1"/>
        <v>1.8708060380064268E-4</v>
      </c>
      <c r="EW593" s="1">
        <f ca="1"/>
        <v>5.5681861463611993E-4</v>
      </c>
      <c r="EX593" s="1">
        <f ca="1"/>
        <v>1.0438812392697823E-3</v>
      </c>
      <c r="EY593" s="1">
        <f ca="1"/>
        <v>0.99630091451669656</v>
      </c>
      <c r="FA593" t="s">
        <v>196</v>
      </c>
      <c r="FB593" s="1">
        <f ca="1"/>
        <v>1.9337799025595744E-3</v>
      </c>
      <c r="FC593" s="1">
        <f ca="1"/>
        <v>1.4304151979403887E-4</v>
      </c>
      <c r="FD593" s="1">
        <f ca="1"/>
        <v>3.9959307997059781E-4</v>
      </c>
      <c r="FE593" s="1">
        <f ca="1"/>
        <v>7.036567454097465E-4</v>
      </c>
      <c r="FF593" s="1">
        <f ca="1"/>
        <v>0.99681992875226599</v>
      </c>
      <c r="FH593" t="s">
        <v>196</v>
      </c>
      <c r="FI593" s="1">
        <f ca="1"/>
        <v>1.9461209741441603E-3</v>
      </c>
      <c r="FJ593" s="1">
        <f ca="1"/>
        <v>1.1187877053345254E-4</v>
      </c>
      <c r="FK593" s="1">
        <f ca="1"/>
        <v>2.8952981127191121E-4</v>
      </c>
      <c r="FL593" s="1">
        <f ca="1"/>
        <v>4.8261844462370844E-4</v>
      </c>
      <c r="FM593" s="1">
        <f ca="1"/>
        <v>0.99716985199942676</v>
      </c>
      <c r="FO593" t="s">
        <v>196</v>
      </c>
      <c r="FP593" s="1">
        <f ca="1"/>
        <v>1.9513251777103233E-3</v>
      </c>
      <c r="FQ593" s="1">
        <f ca="1"/>
        <v>8.990447659565835E-5</v>
      </c>
      <c r="FR593" s="1">
        <f ca="1"/>
        <v>2.1256345662607932E-4</v>
      </c>
      <c r="FS593" s="1">
        <f ca="1"/>
        <v>3.3630605423350471E-4</v>
      </c>
      <c r="FT593" s="1">
        <f ca="1"/>
        <v>0.99740990083483438</v>
      </c>
      <c r="FV593" t="s">
        <v>196</v>
      </c>
      <c r="FW593" s="1">
        <f ca="1"/>
        <v>1.9515295322201415E-3</v>
      </c>
      <c r="FX593" s="1">
        <f ca="1"/>
        <v>7.4437117791567792E-5</v>
      </c>
      <c r="FY593" s="1">
        <f ca="1"/>
        <v>1.5877381133667256E-4</v>
      </c>
      <c r="FZ593" s="1">
        <f ca="1"/>
        <v>2.380517067105767E-4</v>
      </c>
      <c r="GA593" s="1">
        <f ca="1"/>
        <v>0.99757720783194104</v>
      </c>
      <c r="GC593" t="s">
        <v>196</v>
      </c>
      <c r="GD593" s="1">
        <f ca="1"/>
        <v>1.9482464382454174E-3</v>
      </c>
      <c r="GE593" s="1">
        <f ca="1"/>
        <v>6.3554109688436877E-5</v>
      </c>
      <c r="GF593" s="1">
        <f ca="1"/>
        <v>1.2118993994144906E-4</v>
      </c>
      <c r="GG593" s="1">
        <f ca="1"/>
        <v>1.7135185247542693E-4</v>
      </c>
      <c r="GH593" s="1">
        <f ca="1"/>
        <v>0.99769565765964929</v>
      </c>
      <c r="GJ593" t="s">
        <v>196</v>
      </c>
      <c r="GK593" s="1">
        <f ca="1"/>
        <v>1.9425408066304336E-3</v>
      </c>
      <c r="GL593" s="1">
        <f ca="1"/>
        <v>5.5889652059356074E-5</v>
      </c>
      <c r="GM593" s="1">
        <f ca="1"/>
        <v>9.4925721803447785E-5</v>
      </c>
      <c r="GN593" s="1">
        <f ca="1"/>
        <v>1.25708428782585E-4</v>
      </c>
      <c r="GO593" s="1">
        <f ca="1"/>
        <v>0.99778093539072421</v>
      </c>
      <c r="GQ593" t="s">
        <v>196</v>
      </c>
      <c r="GR593" s="1">
        <f ca="1"/>
        <v>1.935159848080611E-3</v>
      </c>
      <c r="GS593" s="1">
        <f ca="1"/>
        <v>5.0479447930006376E-5</v>
      </c>
      <c r="GT593" s="1">
        <f ca="1"/>
        <v>7.6562340262091401E-5</v>
      </c>
      <c r="GU593" s="1">
        <f ca="1"/>
        <v>9.4288829441273412E-5</v>
      </c>
      <c r="GV593" s="1">
        <f ca="1"/>
        <v>0.99784350953428602</v>
      </c>
      <c r="GX593" t="s">
        <v>196</v>
      </c>
      <c r="GY593" s="1">
        <f ca="1"/>
        <v>1.9266265826218812E-3</v>
      </c>
      <c r="GZ593" s="1">
        <f ca="1"/>
        <v>4.6645517308859491E-5</v>
      </c>
      <c r="HA593" s="1">
        <f ca="1"/>
        <v>6.3710592817260652E-5</v>
      </c>
      <c r="HB593" s="1">
        <f ca="1"/>
        <v>7.2564385297167291E-5</v>
      </c>
      <c r="HC593" s="1">
        <f ca="1"/>
        <v>0.99789045292195488</v>
      </c>
      <c r="HE593" t="s">
        <v>196</v>
      </c>
      <c r="HF593" s="1">
        <f ca="1"/>
        <v>1.9173064764765253E-3</v>
      </c>
      <c r="HG593" s="1">
        <f ca="1"/>
        <v>4.391255174914081E-5</v>
      </c>
      <c r="HH593" s="1">
        <f ca="1"/>
        <v>5.4702271325161068E-5</v>
      </c>
      <c r="HI593" s="1">
        <f ca="1"/>
        <v>5.7491336312643853E-5</v>
      </c>
      <c r="HJ593" s="1">
        <f ca="1"/>
        <v>0.99792658736413653</v>
      </c>
      <c r="HL593" t="s">
        <v>196</v>
      </c>
      <c r="HM593" s="1">
        <f ca="1"/>
        <v>1.9074545850026419E-3</v>
      </c>
      <c r="HN593" s="1">
        <f ca="1"/>
        <v>4.194799161065269E-5</v>
      </c>
      <c r="HO593" s="1">
        <f ca="1"/>
        <v>4.8373320937332502E-5</v>
      </c>
      <c r="HP593" s="1">
        <f ca="1"/>
        <v>4.7002616210594685E-5</v>
      </c>
      <c r="HQ593" s="1">
        <f ca="1"/>
        <v>0.99795522148623883</v>
      </c>
      <c r="HS593" t="s">
        <v>196</v>
      </c>
      <c r="HT593" s="1">
        <f ca="1"/>
        <v>1.8972487412765649E-3</v>
      </c>
      <c r="HU593" s="1">
        <f ca="1"/>
        <v>4.0519478549039801E-5</v>
      </c>
      <c r="HV593" s="1">
        <f ca="1"/>
        <v>4.391185533143157E-5</v>
      </c>
      <c r="HW593" s="1">
        <f ca="1"/>
        <v>3.9683818273464116E-5</v>
      </c>
      <c r="HX593" s="1">
        <f ca="1"/>
        <v>0.99797863610656956</v>
      </c>
      <c r="HZ593" t="s">
        <v>196</v>
      </c>
      <c r="IA593" s="1">
        <f ca="1"/>
        <v>1.886812842674244E-3</v>
      </c>
      <c r="IB593" s="1">
        <f ca="1"/>
        <v>3.9464824597859409E-5</v>
      </c>
      <c r="IC593" s="1">
        <f ca="1"/>
        <v>4.0751810462444393E-5</v>
      </c>
      <c r="ID593" s="1">
        <f ca="1"/>
        <v>3.4561890236237602E-5</v>
      </c>
      <c r="IE593" s="1">
        <f ca="1"/>
        <v>0.99799840863202927</v>
      </c>
      <c r="IG593" t="s">
        <v>196</v>
      </c>
      <c r="IH593" s="1">
        <f ca="1"/>
        <v>1.8762331520273631E-3</v>
      </c>
      <c r="II593" s="1">
        <f ca="1"/>
        <v>3.8670901303206759E-5</v>
      </c>
      <c r="IJ593" s="1">
        <f ca="1"/>
        <v>3.8498620979951349E-5</v>
      </c>
      <c r="IK593" s="1">
        <f ca="1"/>
        <v>3.0964862289644863E-5</v>
      </c>
      <c r="IL593" s="1">
        <f ca="1"/>
        <v>0.99801563246339986</v>
      </c>
      <c r="IN593" t="s">
        <v>196</v>
      </c>
      <c r="IO593" s="1">
        <f ca="1"/>
        <v>1.8655696904335049E-3</v>
      </c>
      <c r="IP593" s="1">
        <f ca="1"/>
        <v>3.8058840563794703E-5</v>
      </c>
      <c r="IQ593" s="1">
        <f ca="1"/>
        <v>3.6877320787963426E-5</v>
      </c>
      <c r="IR593" s="1">
        <f ca="1"/>
        <v>2.8427453591252955E-5</v>
      </c>
      <c r="IS593" s="1">
        <f ca="1"/>
        <v>0.99803106669462349</v>
      </c>
      <c r="IU593" t="s">
        <v>196</v>
      </c>
      <c r="IV593" s="1">
        <f ca="1"/>
        <v>1.8548641906024938E-3</v>
      </c>
      <c r="IW593" s="1">
        <f ca="1"/>
        <v>3.7573680077775461E-5</v>
      </c>
      <c r="IX593" s="1">
        <f ca="1"/>
        <v>3.5696324376965757E-5</v>
      </c>
      <c r="IY593" s="1">
        <f ca="1"/>
        <v>2.6626907348766629E-5</v>
      </c>
      <c r="IZ593" s="1">
        <f ca="1"/>
        <v>0.998045238897594</v>
      </c>
      <c r="JB593" t="s">
        <v>196</v>
      </c>
      <c r="JC593" s="1">
        <f ca="1"/>
        <v>1.8441456446057489E-3</v>
      </c>
      <c r="JD593" s="1">
        <f ca="1"/>
        <v>3.717712832869862E-5</v>
      </c>
      <c r="JE593" s="1">
        <f ca="1"/>
        <v>3.4822162585596434E-5</v>
      </c>
      <c r="JF593" s="1">
        <f ca="1"/>
        <v>2.5339053305368484E-5</v>
      </c>
      <c r="JG593" s="1">
        <f ca="1"/>
        <v>0.99805851601117457</v>
      </c>
      <c r="JI593" t="s">
        <v>196</v>
      </c>
      <c r="JJ593" s="1">
        <f ca="1"/>
        <v>1.833434171360823E-3</v>
      </c>
      <c r="JK593" s="1">
        <f ca="1"/>
        <v>3.6842514115122325E-5</v>
      </c>
      <c r="JL593" s="1">
        <f ca="1"/>
        <v>3.4161865592607276E-5</v>
      </c>
      <c r="JM593" s="1">
        <f ca="1"/>
        <v>2.4408063377492823E-5</v>
      </c>
      <c r="JN593" s="1">
        <f ca="1"/>
        <v>0.99807115338555397</v>
      </c>
      <c r="JP593" t="s">
        <v>196</v>
      </c>
      <c r="JQ593" s="1">
        <f ca="1"/>
        <v>1.8227437115880254E-3</v>
      </c>
      <c r="JR593" s="1">
        <f ca="1"/>
        <v>3.6551263445646011E-5</v>
      </c>
      <c r="JS593" s="1">
        <f ca="1"/>
        <v>3.3650681639186906E-5</v>
      </c>
      <c r="JT593" s="1">
        <f ca="1"/>
        <v>2.372555615489669E-5</v>
      </c>
      <c r="JU593" s="1">
        <f ca="1"/>
        <v>0.99808332878717221</v>
      </c>
      <c r="JW593" t="s">
        <v>196</v>
      </c>
      <c r="JX593" s="1">
        <f ca="1"/>
        <v>1.8120839051043733E-3</v>
      </c>
      <c r="JY593" s="1">
        <f ca="1"/>
        <v>3.6290443128820022E-5</v>
      </c>
      <c r="JZ593" s="1">
        <f ca="1"/>
        <v>3.3243517234811513E-5</v>
      </c>
      <c r="KA593" s="1">
        <f ca="1"/>
        <v>2.3216123357010929E-5</v>
      </c>
      <c r="KB593" s="1">
        <f ca="1"/>
        <v>0.99809516601117498</v>
      </c>
      <c r="KD593" t="s">
        <v>196</v>
      </c>
      <c r="KE593" s="1">
        <f ca="1"/>
        <v>1.8014613982032012E-3</v>
      </c>
      <c r="KF593" s="1">
        <f ca="1"/>
        <v>3.6051048737156547E-5</v>
      </c>
      <c r="KG593" s="1">
        <f ca="1"/>
        <v>3.2908972200970367E-5</v>
      </c>
      <c r="KH593" s="1">
        <f ca="1"/>
        <v>2.282728681049923E-5</v>
      </c>
      <c r="KI593" s="1">
        <f ca="1"/>
        <v>0.99810675129404813</v>
      </c>
      <c r="KK593" t="s">
        <v>196</v>
      </c>
      <c r="KL593" s="1">
        <f ca="1"/>
        <v>1.7908807539485578E-3</v>
      </c>
      <c r="KM593" s="1">
        <f ca="1"/>
        <v>3.5826811719190302E-5</v>
      </c>
      <c r="KN593" s="1">
        <f ca="1"/>
        <v>3.2625183568367653E-5</v>
      </c>
      <c r="KO593" s="1">
        <f ca="1"/>
        <v>2.2522521319473232E-5</v>
      </c>
      <c r="KP593" s="1">
        <f ca="1"/>
        <v>0.99811814472944438</v>
      </c>
      <c r="KR593" t="s">
        <v>196</v>
      </c>
      <c r="KS593" s="1">
        <f ca="1"/>
        <v>1.7803450858812073E-3</v>
      </c>
      <c r="KT593" s="1">
        <f ca="1"/>
        <v>3.5613368425639869E-5</v>
      </c>
      <c r="KU593" s="1">
        <f ca="1"/>
        <v>3.2376930181477446E-5</v>
      </c>
      <c r="KV593" s="1">
        <f ca="1"/>
        <v>2.2276403564461252E-5</v>
      </c>
      <c r="KW593" s="1">
        <f ca="1"/>
        <v>0.99812938821194719</v>
      </c>
      <c r="KY593" t="s">
        <v>196</v>
      </c>
      <c r="KZ593" s="1">
        <f ca="1"/>
        <v>1.7698564991114202E-3</v>
      </c>
      <c r="LA593" s="1">
        <f ca="1"/>
        <v>3.5407681355317681E-5</v>
      </c>
      <c r="LB593" s="1">
        <f ca="1"/>
        <v>3.2153615831520472E-5</v>
      </c>
      <c r="LC593" s="1">
        <f ca="1"/>
        <v>2.2071237403028127E-5</v>
      </c>
      <c r="LD593" s="1">
        <f ca="1"/>
        <v>0.99814051096629863</v>
      </c>
      <c r="LF593" t="s">
        <v>196</v>
      </c>
      <c r="LG593" s="1">
        <f ca="1"/>
        <v>1.7594163973027803E-3</v>
      </c>
      <c r="LH593" s="1">
        <f ca="1"/>
        <v>3.5207636129856287E-5</v>
      </c>
      <c r="LI593" s="1">
        <f ca="1"/>
        <v>3.1947864509869247E-5</v>
      </c>
      <c r="LJ593" s="1">
        <f ca="1"/>
        <v>2.1894705439618911E-5</v>
      </c>
      <c r="LK593" s="1">
        <f ca="1"/>
        <v>0.99815153339661777</v>
      </c>
      <c r="LN593" s="1"/>
      <c r="LO593" s="1"/>
      <c r="LP593" s="1"/>
      <c r="LQ593" s="1"/>
      <c r="LR593" s="1"/>
      <c r="LU593" s="1"/>
      <c r="LV593" s="1"/>
      <c r="LW593" s="1"/>
      <c r="LX593" s="1"/>
      <c r="LY593" s="1"/>
      <c r="MB593" s="1"/>
      <c r="MC593" s="1"/>
      <c r="MD593" s="1"/>
      <c r="ME593" s="1"/>
      <c r="MF593" s="1"/>
      <c r="MI593" s="1"/>
      <c r="MJ593" s="1"/>
      <c r="MK593" s="1"/>
      <c r="ML593" s="1"/>
      <c r="MM593" s="1"/>
      <c r="MP593" s="1"/>
      <c r="MQ593" s="1"/>
      <c r="MR593" s="1"/>
      <c r="MS593" s="1"/>
      <c r="MT593" s="1"/>
      <c r="MW593" s="1"/>
      <c r="MX593" s="1"/>
      <c r="MY593" s="1"/>
      <c r="MZ593" s="1"/>
      <c r="NA593" s="1"/>
      <c r="ND593" s="1"/>
      <c r="NE593" s="1"/>
      <c r="NF593" s="1"/>
      <c r="NG593" s="1"/>
      <c r="NH593" s="1"/>
      <c r="NK593" s="1"/>
      <c r="NL593" s="1"/>
      <c r="NM593" s="1"/>
      <c r="NN593" s="1"/>
      <c r="NO593" s="1"/>
      <c r="NR593" s="1"/>
      <c r="NS593" s="1"/>
      <c r="NT593" s="1"/>
      <c r="NU593" s="1"/>
      <c r="NV593" s="1"/>
      <c r="NY593" s="1"/>
      <c r="NZ593" s="1"/>
      <c r="OA593" s="1"/>
      <c r="OB593" s="1"/>
      <c r="OC593" s="1"/>
      <c r="OF593" s="1"/>
      <c r="OG593" s="1"/>
      <c r="OH593" s="1"/>
      <c r="OI593" s="1"/>
      <c r="OJ593" s="1"/>
      <c r="OM593" s="1"/>
      <c r="ON593" s="1"/>
      <c r="OO593" s="1"/>
      <c r="OP593" s="1"/>
      <c r="OQ593" s="1"/>
      <c r="OT593" s="1"/>
      <c r="OU593" s="1"/>
      <c r="OV593" s="1"/>
      <c r="OW593" s="1"/>
      <c r="OX593" s="1"/>
      <c r="PA593" s="1"/>
      <c r="PB593" s="1"/>
      <c r="PC593" s="1"/>
      <c r="PD593" s="1"/>
      <c r="PE593" s="1"/>
    </row>
    <row r="594" spans="1:421">
      <c r="K594" s="1"/>
      <c r="L594" s="1"/>
      <c r="M594" s="1"/>
      <c r="N594" s="1"/>
      <c r="O594" s="1"/>
      <c r="R594" s="1"/>
      <c r="S594" s="1"/>
      <c r="T594" s="1"/>
      <c r="U594" s="1"/>
      <c r="V594" s="1"/>
      <c r="Y594" s="1"/>
      <c r="Z594" s="1"/>
      <c r="AA594" s="1"/>
      <c r="AB594" s="1"/>
      <c r="AC594" s="1"/>
      <c r="AF594" s="1"/>
      <c r="AG594" s="1"/>
      <c r="AH594" s="1"/>
      <c r="AI594" s="1"/>
      <c r="AJ594" s="1"/>
      <c r="AM594" s="1"/>
      <c r="AN594" s="1"/>
      <c r="AO594" s="1"/>
      <c r="AP594" s="1"/>
      <c r="AQ594" s="1"/>
      <c r="AT594" s="1"/>
      <c r="AU594" s="1"/>
      <c r="AV594" s="1"/>
      <c r="AW594" s="1"/>
      <c r="AX594" s="1"/>
      <c r="BA594" s="1"/>
      <c r="BB594" s="1"/>
      <c r="BC594" s="1"/>
      <c r="BD594" s="1"/>
      <c r="BE594" s="1"/>
      <c r="BH594" s="1"/>
      <c r="BI594" s="1"/>
      <c r="BJ594" s="1"/>
      <c r="BK594" s="1"/>
      <c r="BL594" s="1"/>
      <c r="BO594" s="1"/>
      <c r="BP594" s="1"/>
      <c r="BQ594" s="1"/>
      <c r="BR594" s="1"/>
      <c r="BS594" s="1"/>
      <c r="BU594" t="s">
        <v>197</v>
      </c>
      <c r="BV594" s="1">
        <f t="shared" ref="BV594:BZ594" si="64">BV516</f>
        <v>0</v>
      </c>
      <c r="BW594" s="1">
        <f t="shared" si="64"/>
        <v>0</v>
      </c>
      <c r="BX594" s="1">
        <f t="shared" si="64"/>
        <v>0</v>
      </c>
      <c r="BY594" s="1">
        <f t="shared" si="64"/>
        <v>0</v>
      </c>
      <c r="BZ594" s="1">
        <f t="shared" si="64"/>
        <v>1</v>
      </c>
      <c r="CB594" t="s">
        <v>197</v>
      </c>
      <c r="CC594" s="1">
        <f ca="1"/>
        <v>0</v>
      </c>
      <c r="CD594" s="1">
        <f ca="1"/>
        <v>0</v>
      </c>
      <c r="CE594" s="1">
        <f ca="1"/>
        <v>0</v>
      </c>
      <c r="CF594" s="1">
        <f ca="1"/>
        <v>0</v>
      </c>
      <c r="CG594" s="1">
        <f ca="1"/>
        <v>1</v>
      </c>
      <c r="CI594" t="s">
        <v>197</v>
      </c>
      <c r="CJ594" s="1">
        <f ca="1"/>
        <v>0</v>
      </c>
      <c r="CK594" s="1">
        <f ca="1"/>
        <v>0</v>
      </c>
      <c r="CL594" s="1">
        <f ca="1"/>
        <v>0</v>
      </c>
      <c r="CM594" s="1">
        <f ca="1"/>
        <v>0</v>
      </c>
      <c r="CN594" s="1">
        <f ca="1"/>
        <v>1</v>
      </c>
      <c r="CP594" t="s">
        <v>197</v>
      </c>
      <c r="CQ594" s="1">
        <f ca="1"/>
        <v>0</v>
      </c>
      <c r="CR594" s="1">
        <f ca="1"/>
        <v>0</v>
      </c>
      <c r="CS594" s="1">
        <f ca="1"/>
        <v>0</v>
      </c>
      <c r="CT594" s="1">
        <f ca="1"/>
        <v>0</v>
      </c>
      <c r="CU594" s="1">
        <f ca="1"/>
        <v>1</v>
      </c>
      <c r="CW594" t="s">
        <v>197</v>
      </c>
      <c r="CX594" s="1">
        <f ca="1"/>
        <v>0</v>
      </c>
      <c r="CY594" s="1">
        <f ca="1"/>
        <v>0</v>
      </c>
      <c r="CZ594" s="1">
        <f ca="1"/>
        <v>0</v>
      </c>
      <c r="DA594" s="1">
        <f ca="1"/>
        <v>0</v>
      </c>
      <c r="DB594" s="1">
        <f ca="1"/>
        <v>1</v>
      </c>
      <c r="DD594" t="s">
        <v>197</v>
      </c>
      <c r="DE594" s="1">
        <f ca="1"/>
        <v>0</v>
      </c>
      <c r="DF594" s="1">
        <f ca="1"/>
        <v>0</v>
      </c>
      <c r="DG594" s="1">
        <f ca="1"/>
        <v>0</v>
      </c>
      <c r="DH594" s="1">
        <f ca="1"/>
        <v>0</v>
      </c>
      <c r="DI594" s="1">
        <f ca="1"/>
        <v>1</v>
      </c>
      <c r="DK594" t="s">
        <v>197</v>
      </c>
      <c r="DL594" s="1">
        <f ca="1"/>
        <v>0</v>
      </c>
      <c r="DM594" s="1">
        <f ca="1"/>
        <v>0</v>
      </c>
      <c r="DN594" s="1">
        <f ca="1"/>
        <v>0</v>
      </c>
      <c r="DO594" s="1">
        <f ca="1"/>
        <v>0</v>
      </c>
      <c r="DP594" s="1">
        <f ca="1"/>
        <v>1</v>
      </c>
      <c r="DR594" t="s">
        <v>197</v>
      </c>
      <c r="DS594" s="1">
        <f ca="1"/>
        <v>0</v>
      </c>
      <c r="DT594" s="1">
        <f ca="1"/>
        <v>0</v>
      </c>
      <c r="DU594" s="1">
        <f ca="1"/>
        <v>0</v>
      </c>
      <c r="DV594" s="1">
        <f ca="1"/>
        <v>0</v>
      </c>
      <c r="DW594" s="1">
        <f ca="1"/>
        <v>1</v>
      </c>
      <c r="DY594" t="s">
        <v>197</v>
      </c>
      <c r="DZ594" s="1">
        <f ca="1"/>
        <v>0</v>
      </c>
      <c r="EA594" s="1">
        <f ca="1"/>
        <v>0</v>
      </c>
      <c r="EB594" s="1">
        <f ca="1"/>
        <v>0</v>
      </c>
      <c r="EC594" s="1">
        <f ca="1"/>
        <v>0</v>
      </c>
      <c r="ED594" s="1">
        <f ca="1"/>
        <v>1</v>
      </c>
      <c r="EF594" t="s">
        <v>197</v>
      </c>
      <c r="EG594" s="1">
        <f ca="1"/>
        <v>0</v>
      </c>
      <c r="EH594" s="1">
        <f ca="1"/>
        <v>0</v>
      </c>
      <c r="EI594" s="1">
        <f ca="1"/>
        <v>0</v>
      </c>
      <c r="EJ594" s="1">
        <f ca="1"/>
        <v>0</v>
      </c>
      <c r="EK594" s="1">
        <f ca="1"/>
        <v>1</v>
      </c>
      <c r="EM594" t="s">
        <v>197</v>
      </c>
      <c r="EN594" s="1">
        <f ca="1"/>
        <v>0</v>
      </c>
      <c r="EO594" s="1">
        <f ca="1"/>
        <v>0</v>
      </c>
      <c r="EP594" s="1">
        <f ca="1"/>
        <v>0</v>
      </c>
      <c r="EQ594" s="1">
        <f ca="1"/>
        <v>0</v>
      </c>
      <c r="ER594" s="1">
        <f ca="1"/>
        <v>1</v>
      </c>
      <c r="ET594" t="s">
        <v>197</v>
      </c>
      <c r="EU594" s="1">
        <f ca="1"/>
        <v>0</v>
      </c>
      <c r="EV594" s="1">
        <f ca="1"/>
        <v>0</v>
      </c>
      <c r="EW594" s="1">
        <f ca="1"/>
        <v>0</v>
      </c>
      <c r="EX594" s="1">
        <f ca="1"/>
        <v>0</v>
      </c>
      <c r="EY594" s="1">
        <f ca="1"/>
        <v>1</v>
      </c>
      <c r="FA594" t="s">
        <v>197</v>
      </c>
      <c r="FB594" s="1">
        <f ca="1"/>
        <v>0</v>
      </c>
      <c r="FC594" s="1">
        <f ca="1"/>
        <v>0</v>
      </c>
      <c r="FD594" s="1">
        <f ca="1"/>
        <v>0</v>
      </c>
      <c r="FE594" s="1">
        <f ca="1"/>
        <v>0</v>
      </c>
      <c r="FF594" s="1">
        <f ca="1"/>
        <v>1</v>
      </c>
      <c r="FH594" t="s">
        <v>197</v>
      </c>
      <c r="FI594" s="1">
        <f ca="1"/>
        <v>0</v>
      </c>
      <c r="FJ594" s="1">
        <f ca="1"/>
        <v>0</v>
      </c>
      <c r="FK594" s="1">
        <f ca="1"/>
        <v>0</v>
      </c>
      <c r="FL594" s="1">
        <f ca="1"/>
        <v>0</v>
      </c>
      <c r="FM594" s="1">
        <f ca="1"/>
        <v>1</v>
      </c>
      <c r="FO594" t="s">
        <v>197</v>
      </c>
      <c r="FP594" s="1">
        <f ca="1"/>
        <v>0</v>
      </c>
      <c r="FQ594" s="1">
        <f ca="1"/>
        <v>0</v>
      </c>
      <c r="FR594" s="1">
        <f ca="1"/>
        <v>0</v>
      </c>
      <c r="FS594" s="1">
        <f ca="1"/>
        <v>0</v>
      </c>
      <c r="FT594" s="1">
        <f ca="1"/>
        <v>1</v>
      </c>
      <c r="FV594" t="s">
        <v>197</v>
      </c>
      <c r="FW594" s="1">
        <f ca="1"/>
        <v>0</v>
      </c>
      <c r="FX594" s="1">
        <f ca="1"/>
        <v>0</v>
      </c>
      <c r="FY594" s="1">
        <f ca="1"/>
        <v>0</v>
      </c>
      <c r="FZ594" s="1">
        <f ca="1"/>
        <v>0</v>
      </c>
      <c r="GA594" s="1">
        <f ca="1"/>
        <v>1</v>
      </c>
      <c r="GC594" t="s">
        <v>197</v>
      </c>
      <c r="GD594" s="1">
        <f ca="1"/>
        <v>0</v>
      </c>
      <c r="GE594" s="1">
        <f ca="1"/>
        <v>0</v>
      </c>
      <c r="GF594" s="1">
        <f ca="1"/>
        <v>0</v>
      </c>
      <c r="GG594" s="1">
        <f ca="1"/>
        <v>0</v>
      </c>
      <c r="GH594" s="1">
        <f ca="1"/>
        <v>1</v>
      </c>
      <c r="GJ594" t="s">
        <v>197</v>
      </c>
      <c r="GK594" s="1">
        <f ca="1"/>
        <v>0</v>
      </c>
      <c r="GL594" s="1">
        <f ca="1"/>
        <v>0</v>
      </c>
      <c r="GM594" s="1">
        <f ca="1"/>
        <v>0</v>
      </c>
      <c r="GN594" s="1">
        <f ca="1"/>
        <v>0</v>
      </c>
      <c r="GO594" s="1">
        <f ca="1"/>
        <v>1</v>
      </c>
      <c r="GQ594" t="s">
        <v>197</v>
      </c>
      <c r="GR594" s="1">
        <f ca="1"/>
        <v>0</v>
      </c>
      <c r="GS594" s="1">
        <f ca="1"/>
        <v>0</v>
      </c>
      <c r="GT594" s="1">
        <f ca="1"/>
        <v>0</v>
      </c>
      <c r="GU594" s="1">
        <f ca="1"/>
        <v>0</v>
      </c>
      <c r="GV594" s="1">
        <f ca="1"/>
        <v>1</v>
      </c>
      <c r="GX594" t="s">
        <v>197</v>
      </c>
      <c r="GY594" s="1">
        <f ca="1"/>
        <v>0</v>
      </c>
      <c r="GZ594" s="1">
        <f ca="1"/>
        <v>0</v>
      </c>
      <c r="HA594" s="1">
        <f ca="1"/>
        <v>0</v>
      </c>
      <c r="HB594" s="1">
        <f ca="1"/>
        <v>0</v>
      </c>
      <c r="HC594" s="1">
        <f ca="1"/>
        <v>1</v>
      </c>
      <c r="HE594" t="s">
        <v>197</v>
      </c>
      <c r="HF594" s="1">
        <f ca="1"/>
        <v>0</v>
      </c>
      <c r="HG594" s="1">
        <f ca="1"/>
        <v>0</v>
      </c>
      <c r="HH594" s="1">
        <f ca="1"/>
        <v>0</v>
      </c>
      <c r="HI594" s="1">
        <f ca="1"/>
        <v>0</v>
      </c>
      <c r="HJ594" s="1">
        <f ca="1"/>
        <v>1</v>
      </c>
      <c r="HL594" t="s">
        <v>197</v>
      </c>
      <c r="HM594" s="1">
        <f ca="1"/>
        <v>0</v>
      </c>
      <c r="HN594" s="1">
        <f ca="1"/>
        <v>0</v>
      </c>
      <c r="HO594" s="1">
        <f ca="1"/>
        <v>0</v>
      </c>
      <c r="HP594" s="1">
        <f ca="1"/>
        <v>0</v>
      </c>
      <c r="HQ594" s="1">
        <f ca="1"/>
        <v>1</v>
      </c>
      <c r="HS594" t="s">
        <v>197</v>
      </c>
      <c r="HT594" s="1">
        <f ca="1"/>
        <v>0</v>
      </c>
      <c r="HU594" s="1">
        <f ca="1"/>
        <v>0</v>
      </c>
      <c r="HV594" s="1">
        <f ca="1"/>
        <v>0</v>
      </c>
      <c r="HW594" s="1">
        <f ca="1"/>
        <v>0</v>
      </c>
      <c r="HX594" s="1">
        <f ca="1"/>
        <v>1</v>
      </c>
      <c r="HZ594" t="s">
        <v>197</v>
      </c>
      <c r="IA594" s="1">
        <f ca="1"/>
        <v>0</v>
      </c>
      <c r="IB594" s="1">
        <f ca="1"/>
        <v>0</v>
      </c>
      <c r="IC594" s="1">
        <f ca="1"/>
        <v>0</v>
      </c>
      <c r="ID594" s="1">
        <f ca="1"/>
        <v>0</v>
      </c>
      <c r="IE594" s="1">
        <f ca="1"/>
        <v>1</v>
      </c>
      <c r="IG594" t="s">
        <v>197</v>
      </c>
      <c r="IH594" s="1">
        <f ca="1"/>
        <v>0</v>
      </c>
      <c r="II594" s="1">
        <f ca="1"/>
        <v>0</v>
      </c>
      <c r="IJ594" s="1">
        <f ca="1"/>
        <v>0</v>
      </c>
      <c r="IK594" s="1">
        <f ca="1"/>
        <v>0</v>
      </c>
      <c r="IL594" s="1">
        <f ca="1"/>
        <v>1</v>
      </c>
      <c r="IN594" t="s">
        <v>197</v>
      </c>
      <c r="IO594" s="1">
        <f ca="1"/>
        <v>0</v>
      </c>
      <c r="IP594" s="1">
        <f ca="1"/>
        <v>0</v>
      </c>
      <c r="IQ594" s="1">
        <f ca="1"/>
        <v>0</v>
      </c>
      <c r="IR594" s="1">
        <f ca="1"/>
        <v>0</v>
      </c>
      <c r="IS594" s="1">
        <f ca="1"/>
        <v>1</v>
      </c>
      <c r="IU594" t="s">
        <v>197</v>
      </c>
      <c r="IV594" s="1">
        <f ca="1"/>
        <v>0</v>
      </c>
      <c r="IW594" s="1">
        <f ca="1"/>
        <v>0</v>
      </c>
      <c r="IX594" s="1">
        <f ca="1"/>
        <v>0</v>
      </c>
      <c r="IY594" s="1">
        <f ca="1"/>
        <v>0</v>
      </c>
      <c r="IZ594" s="1">
        <f ca="1"/>
        <v>1</v>
      </c>
      <c r="JB594" t="s">
        <v>197</v>
      </c>
      <c r="JC594" s="1">
        <f ca="1"/>
        <v>0</v>
      </c>
      <c r="JD594" s="1">
        <f ca="1"/>
        <v>0</v>
      </c>
      <c r="JE594" s="1">
        <f ca="1"/>
        <v>0</v>
      </c>
      <c r="JF594" s="1">
        <f ca="1"/>
        <v>0</v>
      </c>
      <c r="JG594" s="1">
        <f ca="1"/>
        <v>1</v>
      </c>
      <c r="JI594" t="s">
        <v>197</v>
      </c>
      <c r="JJ594" s="1">
        <f ca="1"/>
        <v>0</v>
      </c>
      <c r="JK594" s="1">
        <f ca="1"/>
        <v>0</v>
      </c>
      <c r="JL594" s="1">
        <f ca="1"/>
        <v>0</v>
      </c>
      <c r="JM594" s="1">
        <f ca="1"/>
        <v>0</v>
      </c>
      <c r="JN594" s="1">
        <f ca="1"/>
        <v>1</v>
      </c>
      <c r="JP594" t="s">
        <v>197</v>
      </c>
      <c r="JQ594" s="1">
        <f ca="1"/>
        <v>0</v>
      </c>
      <c r="JR594" s="1">
        <f ca="1"/>
        <v>0</v>
      </c>
      <c r="JS594" s="1">
        <f ca="1"/>
        <v>0</v>
      </c>
      <c r="JT594" s="1">
        <f ca="1"/>
        <v>0</v>
      </c>
      <c r="JU594" s="1">
        <f ca="1"/>
        <v>1</v>
      </c>
      <c r="JW594" t="s">
        <v>197</v>
      </c>
      <c r="JX594" s="1">
        <f ca="1"/>
        <v>0</v>
      </c>
      <c r="JY594" s="1">
        <f ca="1"/>
        <v>0</v>
      </c>
      <c r="JZ594" s="1">
        <f ca="1"/>
        <v>0</v>
      </c>
      <c r="KA594" s="1">
        <f ca="1"/>
        <v>0</v>
      </c>
      <c r="KB594" s="1">
        <f ca="1"/>
        <v>1</v>
      </c>
      <c r="KD594" t="s">
        <v>197</v>
      </c>
      <c r="KE594" s="1">
        <f ca="1"/>
        <v>0</v>
      </c>
      <c r="KF594" s="1">
        <f ca="1"/>
        <v>0</v>
      </c>
      <c r="KG594" s="1">
        <f ca="1"/>
        <v>0</v>
      </c>
      <c r="KH594" s="1">
        <f ca="1"/>
        <v>0</v>
      </c>
      <c r="KI594" s="1">
        <f ca="1"/>
        <v>1</v>
      </c>
      <c r="KK594" t="s">
        <v>197</v>
      </c>
      <c r="KL594" s="1">
        <f ca="1"/>
        <v>0</v>
      </c>
      <c r="KM594" s="1">
        <f ca="1"/>
        <v>0</v>
      </c>
      <c r="KN594" s="1">
        <f ca="1"/>
        <v>0</v>
      </c>
      <c r="KO594" s="1">
        <f ca="1"/>
        <v>0</v>
      </c>
      <c r="KP594" s="1">
        <f ca="1"/>
        <v>1</v>
      </c>
      <c r="KR594" t="s">
        <v>197</v>
      </c>
      <c r="KS594" s="1">
        <f ca="1"/>
        <v>0</v>
      </c>
      <c r="KT594" s="1">
        <f ca="1"/>
        <v>0</v>
      </c>
      <c r="KU594" s="1">
        <f ca="1"/>
        <v>0</v>
      </c>
      <c r="KV594" s="1">
        <f ca="1"/>
        <v>0</v>
      </c>
      <c r="KW594" s="1">
        <f ca="1"/>
        <v>1</v>
      </c>
      <c r="KY594" t="s">
        <v>197</v>
      </c>
      <c r="KZ594" s="1">
        <f ca="1"/>
        <v>0</v>
      </c>
      <c r="LA594" s="1">
        <f ca="1"/>
        <v>0</v>
      </c>
      <c r="LB594" s="1">
        <f ca="1"/>
        <v>0</v>
      </c>
      <c r="LC594" s="1">
        <f ca="1"/>
        <v>0</v>
      </c>
      <c r="LD594" s="1">
        <f ca="1"/>
        <v>1</v>
      </c>
      <c r="LF594" t="s">
        <v>197</v>
      </c>
      <c r="LG594" s="1">
        <f ca="1"/>
        <v>0</v>
      </c>
      <c r="LH594" s="1">
        <f ca="1"/>
        <v>0</v>
      </c>
      <c r="LI594" s="1">
        <f ca="1"/>
        <v>0</v>
      </c>
      <c r="LJ594" s="1">
        <f ca="1"/>
        <v>0</v>
      </c>
      <c r="LK594" s="1">
        <f ca="1"/>
        <v>1</v>
      </c>
      <c r="LN594" s="1"/>
      <c r="LO594" s="1"/>
      <c r="LP594" s="1"/>
      <c r="LQ594" s="1"/>
      <c r="LR594" s="1"/>
      <c r="LU594" s="1"/>
      <c r="LV594" s="1"/>
      <c r="LW594" s="1"/>
      <c r="LX594" s="1"/>
      <c r="LY594" s="1"/>
      <c r="MB594" s="1"/>
      <c r="MC594" s="1"/>
      <c r="MD594" s="1"/>
      <c r="ME594" s="1"/>
      <c r="MF594" s="1"/>
      <c r="MI594" s="1"/>
      <c r="MJ594" s="1"/>
      <c r="MK594" s="1"/>
      <c r="ML594" s="1"/>
      <c r="MM594" s="1"/>
      <c r="MP594" s="1"/>
      <c r="MQ594" s="1"/>
      <c r="MR594" s="1"/>
      <c r="MS594" s="1"/>
      <c r="MT594" s="1"/>
      <c r="MW594" s="1"/>
      <c r="MX594" s="1"/>
      <c r="MY594" s="1"/>
      <c r="MZ594" s="1"/>
      <c r="NA594" s="1"/>
      <c r="ND594" s="1"/>
      <c r="NE594" s="1"/>
      <c r="NF594" s="1"/>
      <c r="NG594" s="1"/>
      <c r="NH594" s="1"/>
      <c r="NK594" s="1"/>
      <c r="NL594" s="1"/>
      <c r="NM594" s="1"/>
      <c r="NN594" s="1"/>
      <c r="NO594" s="1"/>
      <c r="NR594" s="1"/>
      <c r="NS594" s="1"/>
      <c r="NT594" s="1"/>
      <c r="NU594" s="1"/>
      <c r="NV594" s="1"/>
      <c r="NY594" s="1"/>
      <c r="NZ594" s="1"/>
      <c r="OA594" s="1"/>
      <c r="OB594" s="1"/>
      <c r="OC594" s="1"/>
      <c r="OF594" s="1"/>
      <c r="OG594" s="1"/>
      <c r="OH594" s="1"/>
      <c r="OI594" s="1"/>
      <c r="OJ594" s="1"/>
      <c r="OM594" s="1"/>
      <c r="ON594" s="1"/>
      <c r="OO594" s="1"/>
      <c r="OP594" s="1"/>
      <c r="OQ594" s="1"/>
      <c r="OT594" s="1"/>
      <c r="OU594" s="1"/>
      <c r="OV594" s="1"/>
      <c r="OW594" s="1"/>
      <c r="OX594" s="1"/>
      <c r="PA594" s="1"/>
      <c r="PB594" s="1"/>
      <c r="PC594" s="1"/>
      <c r="PD594" s="1"/>
      <c r="PE594" s="1"/>
    </row>
    <row r="595" spans="1:421">
      <c r="A595" s="9">
        <f>IF(RIGHT(A588,2)="12",(VALUE(LEFT(A588,4))+1)*100+1,A588+1)</f>
        <v>202112</v>
      </c>
      <c r="I595" s="9"/>
      <c r="P595" s="9"/>
      <c r="W595" s="9"/>
      <c r="AD595" s="9"/>
      <c r="AK595" s="9"/>
      <c r="AR595" s="9"/>
      <c r="AY595" s="9"/>
      <c r="BF595" s="9"/>
      <c r="BM595" s="9"/>
      <c r="BT595" s="9"/>
      <c r="CA595" s="9">
        <f>BT595+1</f>
        <v>1</v>
      </c>
      <c r="CH595" s="9">
        <f>CA595+1</f>
        <v>2</v>
      </c>
      <c r="CO595" s="9">
        <f>CH595+1</f>
        <v>3</v>
      </c>
      <c r="CV595" s="9">
        <f>CO595+1</f>
        <v>4</v>
      </c>
      <c r="DC595" s="9">
        <f>CV595+1</f>
        <v>5</v>
      </c>
      <c r="DJ595" s="9">
        <f>DC595+1</f>
        <v>6</v>
      </c>
      <c r="DQ595" s="9">
        <f>DJ595+1</f>
        <v>7</v>
      </c>
      <c r="DX595" s="9">
        <f>DQ595+1</f>
        <v>8</v>
      </c>
      <c r="EE595" s="9">
        <f>DX595+1</f>
        <v>9</v>
      </c>
      <c r="EL595" s="9">
        <f>EE595+1</f>
        <v>10</v>
      </c>
      <c r="ES595" s="9">
        <f>EL595+1</f>
        <v>11</v>
      </c>
      <c r="EZ595" s="9">
        <f>ES595+1</f>
        <v>12</v>
      </c>
      <c r="FG595" s="9">
        <f>EZ595+1</f>
        <v>13</v>
      </c>
      <c r="FN595" s="9">
        <f>FG595+1</f>
        <v>14</v>
      </c>
      <c r="FU595" s="9">
        <f>FN595+1</f>
        <v>15</v>
      </c>
      <c r="GB595" s="9">
        <f>FU595+1</f>
        <v>16</v>
      </c>
      <c r="GI595" s="9">
        <f>GB595+1</f>
        <v>17</v>
      </c>
      <c r="GP595" s="9">
        <f>GI595+1</f>
        <v>18</v>
      </c>
      <c r="GW595" s="9">
        <f>GP595+1</f>
        <v>19</v>
      </c>
      <c r="HD595" s="9">
        <f>GW595+1</f>
        <v>20</v>
      </c>
      <c r="HK595" s="9">
        <f>HD595+1</f>
        <v>21</v>
      </c>
      <c r="HR595" s="9">
        <f>HK595+1</f>
        <v>22</v>
      </c>
      <c r="HY595" s="9">
        <f>HR595+1</f>
        <v>23</v>
      </c>
      <c r="IF595" s="9">
        <f>HY595+1</f>
        <v>24</v>
      </c>
      <c r="IM595" s="9">
        <f>IF595+1</f>
        <v>25</v>
      </c>
      <c r="IT595" s="9">
        <f>IM595+1</f>
        <v>26</v>
      </c>
      <c r="JA595" s="9">
        <f>IT595+1</f>
        <v>27</v>
      </c>
      <c r="JH595" s="9">
        <f>JA595+1</f>
        <v>28</v>
      </c>
      <c r="JO595" s="9">
        <f>JH595+1</f>
        <v>29</v>
      </c>
      <c r="JV595" s="9">
        <f>JO595+1</f>
        <v>30</v>
      </c>
      <c r="KC595" s="9">
        <f>JV595+1</f>
        <v>31</v>
      </c>
      <c r="KJ595" s="9">
        <f>KC595+1</f>
        <v>32</v>
      </c>
      <c r="KQ595" s="9">
        <f>KJ595+1</f>
        <v>33</v>
      </c>
      <c r="KX595" s="9">
        <f>KQ595+1</f>
        <v>34</v>
      </c>
      <c r="LE595" s="9">
        <f>KX595+1</f>
        <v>35</v>
      </c>
      <c r="LL595" s="9">
        <f>LE595+1</f>
        <v>36</v>
      </c>
      <c r="LS595" s="9"/>
      <c r="LZ595" s="9"/>
      <c r="MG595" s="9"/>
      <c r="MN595" s="9"/>
      <c r="MU595" s="9"/>
      <c r="NB595" s="9"/>
      <c r="NI595" s="9"/>
      <c r="NP595" s="9"/>
      <c r="NW595" s="9"/>
      <c r="OD595" s="9"/>
      <c r="OK595" s="9"/>
      <c r="OR595" s="9"/>
      <c r="OY595" s="9"/>
    </row>
    <row r="596" spans="1:421">
      <c r="CC596" t="s">
        <v>198</v>
      </c>
      <c r="CD596" t="s">
        <v>199</v>
      </c>
      <c r="CE596" t="s">
        <v>200</v>
      </c>
      <c r="CF596" t="s">
        <v>196</v>
      </c>
      <c r="CG596" t="s">
        <v>197</v>
      </c>
      <c r="CJ596" t="s">
        <v>198</v>
      </c>
      <c r="CK596" t="s">
        <v>199</v>
      </c>
      <c r="CL596" t="s">
        <v>200</v>
      </c>
      <c r="CM596" t="s">
        <v>196</v>
      </c>
      <c r="CN596" t="s">
        <v>197</v>
      </c>
      <c r="CQ596" t="s">
        <v>198</v>
      </c>
      <c r="CR596" t="s">
        <v>199</v>
      </c>
      <c r="CS596" t="s">
        <v>200</v>
      </c>
      <c r="CT596" t="s">
        <v>196</v>
      </c>
      <c r="CU596" t="s">
        <v>197</v>
      </c>
      <c r="CX596" t="s">
        <v>198</v>
      </c>
      <c r="CY596" t="s">
        <v>199</v>
      </c>
      <c r="CZ596" t="s">
        <v>200</v>
      </c>
      <c r="DA596" t="s">
        <v>196</v>
      </c>
      <c r="DB596" t="s">
        <v>197</v>
      </c>
      <c r="DE596" t="s">
        <v>198</v>
      </c>
      <c r="DF596" t="s">
        <v>199</v>
      </c>
      <c r="DG596" t="s">
        <v>200</v>
      </c>
      <c r="DH596" t="s">
        <v>196</v>
      </c>
      <c r="DI596" t="s">
        <v>197</v>
      </c>
      <c r="DL596" t="s">
        <v>198</v>
      </c>
      <c r="DM596" t="s">
        <v>199</v>
      </c>
      <c r="DN596" t="s">
        <v>200</v>
      </c>
      <c r="DO596" t="s">
        <v>196</v>
      </c>
      <c r="DP596" t="s">
        <v>197</v>
      </c>
      <c r="DS596" t="s">
        <v>198</v>
      </c>
      <c r="DT596" t="s">
        <v>199</v>
      </c>
      <c r="DU596" t="s">
        <v>200</v>
      </c>
      <c r="DV596" t="s">
        <v>196</v>
      </c>
      <c r="DW596" t="s">
        <v>197</v>
      </c>
      <c r="DZ596" t="s">
        <v>198</v>
      </c>
      <c r="EA596" t="s">
        <v>199</v>
      </c>
      <c r="EB596" t="s">
        <v>200</v>
      </c>
      <c r="EC596" t="s">
        <v>196</v>
      </c>
      <c r="ED596" t="s">
        <v>197</v>
      </c>
      <c r="EG596" t="s">
        <v>198</v>
      </c>
      <c r="EH596" t="s">
        <v>199</v>
      </c>
      <c r="EI596" t="s">
        <v>200</v>
      </c>
      <c r="EJ596" t="s">
        <v>196</v>
      </c>
      <c r="EK596" t="s">
        <v>197</v>
      </c>
      <c r="EN596" t="s">
        <v>198</v>
      </c>
      <c r="EO596" t="s">
        <v>199</v>
      </c>
      <c r="EP596" t="s">
        <v>200</v>
      </c>
      <c r="EQ596" t="s">
        <v>196</v>
      </c>
      <c r="ER596" t="s">
        <v>197</v>
      </c>
      <c r="EU596" t="s">
        <v>198</v>
      </c>
      <c r="EV596" t="s">
        <v>199</v>
      </c>
      <c r="EW596" t="s">
        <v>200</v>
      </c>
      <c r="EX596" t="s">
        <v>196</v>
      </c>
      <c r="EY596" t="s">
        <v>197</v>
      </c>
      <c r="FB596" t="s">
        <v>198</v>
      </c>
      <c r="FC596" t="s">
        <v>199</v>
      </c>
      <c r="FD596" t="s">
        <v>200</v>
      </c>
      <c r="FE596" t="s">
        <v>196</v>
      </c>
      <c r="FF596" t="s">
        <v>197</v>
      </c>
      <c r="FI596" t="s">
        <v>198</v>
      </c>
      <c r="FJ596" t="s">
        <v>199</v>
      </c>
      <c r="FK596" t="s">
        <v>200</v>
      </c>
      <c r="FL596" t="s">
        <v>196</v>
      </c>
      <c r="FM596" t="s">
        <v>197</v>
      </c>
      <c r="FP596" t="s">
        <v>198</v>
      </c>
      <c r="FQ596" t="s">
        <v>199</v>
      </c>
      <c r="FR596" t="s">
        <v>200</v>
      </c>
      <c r="FS596" t="s">
        <v>196</v>
      </c>
      <c r="FT596" t="s">
        <v>197</v>
      </c>
      <c r="FW596" t="s">
        <v>198</v>
      </c>
      <c r="FX596" t="s">
        <v>199</v>
      </c>
      <c r="FY596" t="s">
        <v>200</v>
      </c>
      <c r="FZ596" t="s">
        <v>196</v>
      </c>
      <c r="GA596" t="s">
        <v>197</v>
      </c>
      <c r="GD596" t="s">
        <v>198</v>
      </c>
      <c r="GE596" t="s">
        <v>199</v>
      </c>
      <c r="GF596" t="s">
        <v>200</v>
      </c>
      <c r="GG596" t="s">
        <v>196</v>
      </c>
      <c r="GH596" t="s">
        <v>197</v>
      </c>
      <c r="GK596" t="s">
        <v>198</v>
      </c>
      <c r="GL596" t="s">
        <v>199</v>
      </c>
      <c r="GM596" t="s">
        <v>200</v>
      </c>
      <c r="GN596" t="s">
        <v>196</v>
      </c>
      <c r="GO596" t="s">
        <v>197</v>
      </c>
      <c r="GR596" t="s">
        <v>198</v>
      </c>
      <c r="GS596" t="s">
        <v>199</v>
      </c>
      <c r="GT596" t="s">
        <v>200</v>
      </c>
      <c r="GU596" t="s">
        <v>196</v>
      </c>
      <c r="GV596" t="s">
        <v>197</v>
      </c>
      <c r="GY596" t="s">
        <v>198</v>
      </c>
      <c r="GZ596" t="s">
        <v>199</v>
      </c>
      <c r="HA596" t="s">
        <v>200</v>
      </c>
      <c r="HB596" t="s">
        <v>196</v>
      </c>
      <c r="HC596" t="s">
        <v>197</v>
      </c>
      <c r="HF596" t="s">
        <v>198</v>
      </c>
      <c r="HG596" t="s">
        <v>199</v>
      </c>
      <c r="HH596" t="s">
        <v>200</v>
      </c>
      <c r="HI596" t="s">
        <v>196</v>
      </c>
      <c r="HJ596" t="s">
        <v>197</v>
      </c>
      <c r="HM596" t="s">
        <v>198</v>
      </c>
      <c r="HN596" t="s">
        <v>199</v>
      </c>
      <c r="HO596" t="s">
        <v>200</v>
      </c>
      <c r="HP596" t="s">
        <v>196</v>
      </c>
      <c r="HQ596" t="s">
        <v>197</v>
      </c>
      <c r="HT596" t="s">
        <v>198</v>
      </c>
      <c r="HU596" t="s">
        <v>199</v>
      </c>
      <c r="HV596" t="s">
        <v>200</v>
      </c>
      <c r="HW596" t="s">
        <v>196</v>
      </c>
      <c r="HX596" t="s">
        <v>197</v>
      </c>
      <c r="IA596" t="s">
        <v>198</v>
      </c>
      <c r="IB596" t="s">
        <v>199</v>
      </c>
      <c r="IC596" t="s">
        <v>200</v>
      </c>
      <c r="ID596" t="s">
        <v>196</v>
      </c>
      <c r="IE596" t="s">
        <v>197</v>
      </c>
      <c r="IH596" t="s">
        <v>198</v>
      </c>
      <c r="II596" t="s">
        <v>199</v>
      </c>
      <c r="IJ596" t="s">
        <v>200</v>
      </c>
      <c r="IK596" t="s">
        <v>196</v>
      </c>
      <c r="IL596" t="s">
        <v>197</v>
      </c>
      <c r="IO596" t="s">
        <v>198</v>
      </c>
      <c r="IP596" t="s">
        <v>199</v>
      </c>
      <c r="IQ596" t="s">
        <v>200</v>
      </c>
      <c r="IR596" t="s">
        <v>196</v>
      </c>
      <c r="IS596" t="s">
        <v>197</v>
      </c>
      <c r="IV596" t="s">
        <v>198</v>
      </c>
      <c r="IW596" t="s">
        <v>199</v>
      </c>
      <c r="IX596" t="s">
        <v>200</v>
      </c>
      <c r="IY596" t="s">
        <v>196</v>
      </c>
      <c r="IZ596" t="s">
        <v>197</v>
      </c>
      <c r="JC596" t="s">
        <v>198</v>
      </c>
      <c r="JD596" t="s">
        <v>199</v>
      </c>
      <c r="JE596" t="s">
        <v>200</v>
      </c>
      <c r="JF596" t="s">
        <v>196</v>
      </c>
      <c r="JG596" t="s">
        <v>197</v>
      </c>
      <c r="JJ596" t="s">
        <v>198</v>
      </c>
      <c r="JK596" t="s">
        <v>199</v>
      </c>
      <c r="JL596" t="s">
        <v>200</v>
      </c>
      <c r="JM596" t="s">
        <v>196</v>
      </c>
      <c r="JN596" t="s">
        <v>197</v>
      </c>
      <c r="JQ596" t="s">
        <v>198</v>
      </c>
      <c r="JR596" t="s">
        <v>199</v>
      </c>
      <c r="JS596" t="s">
        <v>200</v>
      </c>
      <c r="JT596" t="s">
        <v>196</v>
      </c>
      <c r="JU596" t="s">
        <v>197</v>
      </c>
      <c r="JX596" t="s">
        <v>198</v>
      </c>
      <c r="JY596" t="s">
        <v>199</v>
      </c>
      <c r="JZ596" t="s">
        <v>200</v>
      </c>
      <c r="KA596" t="s">
        <v>196</v>
      </c>
      <c r="KB596" t="s">
        <v>197</v>
      </c>
      <c r="KE596" t="s">
        <v>198</v>
      </c>
      <c r="KF596" t="s">
        <v>199</v>
      </c>
      <c r="KG596" t="s">
        <v>200</v>
      </c>
      <c r="KH596" t="s">
        <v>196</v>
      </c>
      <c r="KI596" t="s">
        <v>197</v>
      </c>
      <c r="KL596" t="s">
        <v>198</v>
      </c>
      <c r="KM596" t="s">
        <v>199</v>
      </c>
      <c r="KN596" t="s">
        <v>200</v>
      </c>
      <c r="KO596" t="s">
        <v>196</v>
      </c>
      <c r="KP596" t="s">
        <v>197</v>
      </c>
      <c r="KS596" t="s">
        <v>198</v>
      </c>
      <c r="KT596" t="s">
        <v>199</v>
      </c>
      <c r="KU596" t="s">
        <v>200</v>
      </c>
      <c r="KV596" t="s">
        <v>196</v>
      </c>
      <c r="KW596" t="s">
        <v>197</v>
      </c>
      <c r="KZ596" t="s">
        <v>198</v>
      </c>
      <c r="LA596" t="s">
        <v>199</v>
      </c>
      <c r="LB596" t="s">
        <v>200</v>
      </c>
      <c r="LC596" t="s">
        <v>196</v>
      </c>
      <c r="LD596" t="s">
        <v>197</v>
      </c>
      <c r="LG596" t="s">
        <v>198</v>
      </c>
      <c r="LH596" t="s">
        <v>199</v>
      </c>
      <c r="LI596" t="s">
        <v>200</v>
      </c>
      <c r="LJ596" t="s">
        <v>196</v>
      </c>
      <c r="LK596" t="s">
        <v>197</v>
      </c>
      <c r="LN596" t="s">
        <v>198</v>
      </c>
      <c r="LO596" t="s">
        <v>199</v>
      </c>
      <c r="LP596" t="s">
        <v>200</v>
      </c>
      <c r="LQ596" t="s">
        <v>196</v>
      </c>
      <c r="LR596" t="s">
        <v>197</v>
      </c>
    </row>
    <row r="597" spans="1:421">
      <c r="K597" s="1"/>
      <c r="L597" s="1"/>
      <c r="M597" s="1"/>
      <c r="N597" s="1"/>
      <c r="O597" s="1"/>
      <c r="R597" s="1"/>
      <c r="S597" s="1"/>
      <c r="T597" s="1"/>
      <c r="U597" s="1"/>
      <c r="V597" s="1"/>
      <c r="Y597" s="1"/>
      <c r="Z597" s="1"/>
      <c r="AA597" s="1"/>
      <c r="AB597" s="1"/>
      <c r="AC597" s="1"/>
      <c r="AF597" s="1"/>
      <c r="AG597" s="1"/>
      <c r="AH597" s="1"/>
      <c r="AI597" s="1"/>
      <c r="AJ597" s="1"/>
      <c r="AM597" s="1"/>
      <c r="AN597" s="1"/>
      <c r="AO597" s="1"/>
      <c r="AP597" s="1"/>
      <c r="AQ597" s="1"/>
      <c r="AT597" s="1"/>
      <c r="AU597" s="1"/>
      <c r="AV597" s="1"/>
      <c r="AW597" s="1"/>
      <c r="AX597" s="1"/>
      <c r="BA597" s="1"/>
      <c r="BB597" s="1"/>
      <c r="BC597" s="1"/>
      <c r="BD597" s="1"/>
      <c r="BE597" s="1"/>
      <c r="BH597" s="1"/>
      <c r="BI597" s="1"/>
      <c r="BJ597" s="1"/>
      <c r="BK597" s="1"/>
      <c r="BL597" s="1"/>
      <c r="BO597" s="1"/>
      <c r="BP597" s="1"/>
      <c r="BQ597" s="1"/>
      <c r="BR597" s="1"/>
      <c r="BS597" s="1"/>
      <c r="BV597" s="1"/>
      <c r="BW597" s="1"/>
      <c r="BX597" s="1"/>
      <c r="BY597" s="1"/>
      <c r="BZ597" s="1"/>
      <c r="CB597" t="s">
        <v>198</v>
      </c>
      <c r="CC597" s="1">
        <f ca="1">CC512</f>
        <v>0.98986770193300122</v>
      </c>
      <c r="CD597" s="1">
        <f t="shared" ref="CD597:CG597" ca="1" si="65">CD512</f>
        <v>1.0132298066998811E-2</v>
      </c>
      <c r="CE597" s="1">
        <f t="shared" si="65"/>
        <v>0</v>
      </c>
      <c r="CF597" s="1">
        <f t="shared" si="65"/>
        <v>0</v>
      </c>
      <c r="CG597" s="1">
        <f t="shared" si="65"/>
        <v>0</v>
      </c>
      <c r="CI597" t="s">
        <v>198</v>
      </c>
      <c r="CJ597" s="1" cm="1">
        <f t="array" aca="1" ref="CJ597:CN601" ca="1">MMULT(CC597:CG601,CJ$512:CN$516)</f>
        <v>0.98211245326435659</v>
      </c>
      <c r="CK597" s="1">
        <f ca="1"/>
        <v>1.4070266205455453E-2</v>
      </c>
      <c r="CL597" s="1">
        <f ca="1"/>
        <v>3.8172805301879796E-3</v>
      </c>
      <c r="CM597" s="1">
        <f ca="1"/>
        <v>0</v>
      </c>
      <c r="CN597" s="1">
        <f ca="1"/>
        <v>0</v>
      </c>
      <c r="CP597" t="s">
        <v>198</v>
      </c>
      <c r="CQ597" s="1" cm="1">
        <f t="array" aca="1" ref="CQ597:CU601" ca="1">MMULT(CJ597:CN601,CQ$512:CU$516)</f>
        <v>0.97531489371529445</v>
      </c>
      <c r="CR597" s="1">
        <f ca="1"/>
        <v>1.5903502665365481E-2</v>
      </c>
      <c r="CS597" s="1">
        <f ca="1"/>
        <v>7.4741999494130429E-3</v>
      </c>
      <c r="CT597" s="1">
        <f ca="1"/>
        <v>1.3074036699270821E-3</v>
      </c>
      <c r="CU597" s="1">
        <f ca="1"/>
        <v>0</v>
      </c>
      <c r="CW597" t="s">
        <v>198</v>
      </c>
      <c r="CX597" s="1" cm="1">
        <f t="array" aca="1" ref="CX597:DB601" ca="1">MMULT(CQ597:CU601,CX$512:DB$516)</f>
        <v>0.96899135409258508</v>
      </c>
      <c r="CY597" s="1">
        <f ca="1"/>
        <v>1.6893805590216245E-2</v>
      </c>
      <c r="CZ597" s="1">
        <f ca="1"/>
        <v>1.0262451790938048E-2</v>
      </c>
      <c r="DA597" s="1">
        <f ca="1"/>
        <v>3.2033549041316912E-3</v>
      </c>
      <c r="DB597" s="1">
        <f ca="1"/>
        <v>6.4903362212898963E-4</v>
      </c>
      <c r="DD597" t="s">
        <v>198</v>
      </c>
      <c r="DE597" s="1" cm="1">
        <f t="array" aca="1" ref="DE597:DI601" ca="1">MMULT(CX597:DB601,DE$512:DI$516)</f>
        <v>0.96294727587242102</v>
      </c>
      <c r="DF597" s="1">
        <f ca="1"/>
        <v>1.7476103531644412E-2</v>
      </c>
      <c r="DG597" s="1">
        <f ca="1"/>
        <v>1.2245669131848122E-2</v>
      </c>
      <c r="DH597" s="1">
        <f ca="1"/>
        <v>5.091371070990551E-3</v>
      </c>
      <c r="DI597" s="1">
        <f ca="1"/>
        <v>2.2395803930959652E-3</v>
      </c>
      <c r="DK597" t="s">
        <v>198</v>
      </c>
      <c r="DL597" s="1" cm="1">
        <f t="array" aca="1" ref="DL597:DP601" ca="1">MMULT(DE597:DI601,DL$512:DP$516)</f>
        <v>0.95708802931186288</v>
      </c>
      <c r="DM597" s="1">
        <f ca="1"/>
        <v>1.7827336657673137E-2</v>
      </c>
      <c r="DN597" s="1">
        <f ca="1"/>
        <v>1.3616860755674743E-2</v>
      </c>
      <c r="DO597" s="1">
        <f ca="1"/>
        <v>6.6997100288478323E-3</v>
      </c>
      <c r="DP597" s="1">
        <f ca="1"/>
        <v>4.7680632459415704E-3</v>
      </c>
      <c r="DR597" t="s">
        <v>198</v>
      </c>
      <c r="DS597" s="1" cm="1">
        <f t="array" aca="1" ref="DS597:DW601" ca="1">MMULT(DL597:DP601,DS$512:DW$516)</f>
        <v>0.95135979588600039</v>
      </c>
      <c r="DT597" s="1">
        <f ca="1"/>
        <v>1.8034149328311939E-2</v>
      </c>
      <c r="DU597" s="1">
        <f ca="1"/>
        <v>1.4549332619775975E-2</v>
      </c>
      <c r="DV597" s="1">
        <f ca="1"/>
        <v>7.9607983058075822E-3</v>
      </c>
      <c r="DW597" s="1">
        <f ca="1"/>
        <v>8.0959238601042358E-3</v>
      </c>
      <c r="DY597" t="s">
        <v>198</v>
      </c>
      <c r="DZ597" s="1" cm="1">
        <f t="array" aca="1" ref="DZ597:ED601" ca="1">MMULT(DS597:DW601,DZ$512:ED$516)</f>
        <v>0.94572881761393846</v>
      </c>
      <c r="EA597" s="1">
        <f ca="1"/>
        <v>1.8145874224137777E-2</v>
      </c>
      <c r="EB597" s="1">
        <f ca="1"/>
        <v>1.517357492007031E-2</v>
      </c>
      <c r="EC597" s="1">
        <f ca="1"/>
        <v>8.9007811722183403E-3</v>
      </c>
      <c r="ED597" s="1">
        <f ca="1"/>
        <v>1.2050952069635131E-2</v>
      </c>
      <c r="EF597" t="s">
        <v>198</v>
      </c>
      <c r="EG597" s="1" cm="1">
        <f t="array" aca="1" ref="EG597:EK601" ca="1">MMULT(DZ597:ED601,EG$512:EK$516)</f>
        <v>0.94017278905139479</v>
      </c>
      <c r="EH597" s="1">
        <f ca="1"/>
        <v>1.8193383277219546E-2</v>
      </c>
      <c r="EI597" s="1">
        <f ca="1"/>
        <v>1.5582758742273649E-2</v>
      </c>
      <c r="EJ597" s="1">
        <f ca="1"/>
        <v>9.5772393095704157E-3</v>
      </c>
      <c r="EK597" s="1">
        <f ca="1"/>
        <v>1.6473829619541681E-2</v>
      </c>
      <c r="EM597" t="s">
        <v>198</v>
      </c>
      <c r="EN597" s="1" cm="1">
        <f t="array" aca="1" ref="EN597:ER601" ca="1">MMULT(EG597:EK601,EN$512:ER$516)</f>
        <v>0.93467658232074813</v>
      </c>
      <c r="EO597" s="1">
        <f ca="1"/>
        <v>1.8197000112041069E-2</v>
      </c>
      <c r="EP597" s="1">
        <f ca="1"/>
        <v>1.5842229140753096E-2</v>
      </c>
      <c r="EQ597" s="1">
        <f ca="1"/>
        <v>1.0050424680395405E-2</v>
      </c>
      <c r="ER597" s="1">
        <f ca="1"/>
        <v>2.1233763746062333E-2</v>
      </c>
      <c r="ET597" t="s">
        <v>198</v>
      </c>
      <c r="EU597" s="1" cm="1">
        <f t="array" aca="1" ref="EU597:EY601" ca="1">MMULT(EN597:ER601,EU$512:EY$516)</f>
        <v>0.92922979799215311</v>
      </c>
      <c r="EV597" s="1">
        <f ca="1"/>
        <v>1.8170452048049939E-2</v>
      </c>
      <c r="EW597" s="1">
        <f ca="1"/>
        <v>1.5997549238491688E-2</v>
      </c>
      <c r="EX597" s="1">
        <f ca="1"/>
        <v>1.0372363560358405E-2</v>
      </c>
      <c r="EY597" s="1">
        <f ca="1"/>
        <v>2.6229837160946953E-2</v>
      </c>
      <c r="FA597" t="s">
        <v>198</v>
      </c>
      <c r="FB597" s="1" cm="1">
        <f t="array" aca="1" ref="FB597:FF601" ca="1">MMULT(EU597:EY601,FB$512:FF$516)</f>
        <v>0.92382523128013749</v>
      </c>
      <c r="FC597" s="1">
        <f ca="1"/>
        <v>1.8123133615385423E-2</v>
      </c>
      <c r="FD597" s="1">
        <f ca="1"/>
        <v>1.6080439184266167E-2</v>
      </c>
      <c r="FE597" s="1">
        <f ca="1"/>
        <v>1.0584254539157678E-2</v>
      </c>
      <c r="FF597" s="1">
        <f ca="1"/>
        <v>3.1386941381053399E-2</v>
      </c>
      <c r="FH597" t="s">
        <v>198</v>
      </c>
      <c r="FI597" s="1" cm="1">
        <f t="array" aca="1" ref="FI597:FM601" ca="1">MMULT(FB597:FF601,FI$512:FM$516)</f>
        <v>0.91845786385252803</v>
      </c>
      <c r="FJ597" s="1">
        <f ca="1"/>
        <v>1.8061519579897344E-2</v>
      </c>
      <c r="FK597" s="1">
        <f ca="1"/>
        <v>1.6112978924235726E-2</v>
      </c>
      <c r="FL597" s="1">
        <f ca="1"/>
        <v>1.0717225484412268E-2</v>
      </c>
      <c r="FM597" s="1">
        <f ca="1"/>
        <v>3.6650412158926796E-2</v>
      </c>
      <c r="FO597" t="s">
        <v>198</v>
      </c>
      <c r="FP597" s="1" cm="1">
        <f t="array" aca="1" ref="FP597:FT601" ca="1">MMULT(FI597:FM601,FP$512:FT$516)</f>
        <v>0.91312418425055242</v>
      </c>
      <c r="FQ597" s="1">
        <f ca="1"/>
        <v>1.7990090289217633E-2</v>
      </c>
      <c r="FR597" s="1">
        <f ca="1"/>
        <v>1.6110541994964138E-2</v>
      </c>
      <c r="FS597" s="1">
        <f ca="1"/>
        <v>1.0794147238831001E-2</v>
      </c>
      <c r="FT597" s="1">
        <f ca="1"/>
        <v>4.198103622643503E-2</v>
      </c>
      <c r="FV597" t="s">
        <v>198</v>
      </c>
      <c r="FW597" s="1" cm="1">
        <f t="array" aca="1" ref="FW597:GA601" ca="1">MMULT(FP597:FT601,FW$512:GA$516)</f>
        <v>0.90782172366807579</v>
      </c>
      <c r="FX597" s="1">
        <f ca="1"/>
        <v>1.7911953430988756E-2</v>
      </c>
      <c r="FY597" s="1">
        <f ca="1"/>
        <v>1.608383569242737E-2</v>
      </c>
      <c r="FZ597" s="1">
        <f ca="1"/>
        <v>1.0831531713235247E-2</v>
      </c>
      <c r="GA597" s="1">
        <f ca="1"/>
        <v>4.7350955495273073E-2</v>
      </c>
      <c r="GC597" t="s">
        <v>198</v>
      </c>
      <c r="GD597" s="1" cm="1">
        <f t="array" aca="1" ref="GD597:GH601" ca="1">MMULT(FW597:GA601,GD$512:GH$516)</f>
        <v>0.90254873648120926</v>
      </c>
      <c r="GE597" s="1">
        <f ca="1"/>
        <v>1.7829267747328858E-2</v>
      </c>
      <c r="GF597" s="1">
        <f ca="1"/>
        <v>1.6040319131358921E-2</v>
      </c>
      <c r="GG597" s="1">
        <f ca="1"/>
        <v>1.0841164888429089E-2</v>
      </c>
      <c r="GH597" s="1">
        <f ca="1"/>
        <v>5.2740511751674067E-2</v>
      </c>
      <c r="GJ597" t="s">
        <v>198</v>
      </c>
      <c r="GK597" s="1" cm="1">
        <f t="array" aca="1" ref="GK597:GO601" ca="1">MMULT(GD597:GH601,GK$512:GO$516)</f>
        <v>0.89730397942980833</v>
      </c>
      <c r="GL597" s="1">
        <f ca="1"/>
        <v>1.7743534150678069E-2</v>
      </c>
      <c r="GM597" s="1">
        <f ca="1"/>
        <v>1.5985189392298146E-2</v>
      </c>
      <c r="GN597" s="1">
        <f ca="1"/>
        <v>1.0831396019234846E-2</v>
      </c>
      <c r="GO597" s="1">
        <f ca="1"/>
        <v>5.8135901007980884E-2</v>
      </c>
      <c r="GQ597" t="s">
        <v>198</v>
      </c>
      <c r="GR597" s="1" cm="1">
        <f t="array" aca="1" ref="GR597:GV601" ca="1">MMULT(GK597:GO601,GR$512:GV$516)</f>
        <v>0.89208655857428487</v>
      </c>
      <c r="GS597" s="1">
        <f ca="1"/>
        <v>1.7655796730446271E-2</v>
      </c>
      <c r="GT597" s="1">
        <f ca="1"/>
        <v>1.5922067763691667E-2</v>
      </c>
      <c r="GU597" s="1">
        <f ca="1"/>
        <v>1.0808109613791247E-2</v>
      </c>
      <c r="GV597" s="1">
        <f ca="1"/>
        <v>6.352746731778619E-2</v>
      </c>
      <c r="GX597" t="s">
        <v>198</v>
      </c>
      <c r="GY597" s="1" cm="1">
        <f t="array" aca="1" ref="GY597:HC601" ca="1">MMULT(GR597:GV601,GY$512:HC$516)</f>
        <v>0.8868958230424423</v>
      </c>
      <c r="GZ597" s="1">
        <f ca="1"/>
        <v>1.756678197816626E-2</v>
      </c>
      <c r="HA597" s="1">
        <f ca="1"/>
        <v>1.5853477556555293E-2</v>
      </c>
      <c r="HB597" s="1">
        <f ca="1"/>
        <v>1.0775438562391798E-2</v>
      </c>
      <c r="HC597" s="1">
        <f ca="1"/>
        <v>6.8908478860444516E-2</v>
      </c>
      <c r="HE597" t="s">
        <v>198</v>
      </c>
      <c r="HF597" s="1" cm="1">
        <f t="array" aca="1" ref="HF597:HJ601" ca="1">MMULT(GY597:HC601,HF$512:HJ$516)</f>
        <v>0.88173129117851945</v>
      </c>
      <c r="HG597" s="1">
        <f ca="1"/>
        <v>1.7476995417284823E-2</v>
      </c>
      <c r="HH597" s="1">
        <f ca="1"/>
        <v>1.5781176934999936E-2</v>
      </c>
      <c r="HI597" s="1">
        <f ca="1"/>
        <v>1.0736278513115894E-2</v>
      </c>
      <c r="HJ597" s="1">
        <f ca="1"/>
        <v>7.4274257956080017E-2</v>
      </c>
      <c r="HL597" t="s">
        <v>198</v>
      </c>
      <c r="HM597" s="1" cm="1">
        <f t="array" aca="1" ref="HM597:HQ601" ca="1">MMULT(HF597:HJ601,HM$512:HQ$516)</f>
        <v>0.87659259917589127</v>
      </c>
      <c r="HN597" s="1">
        <f ca="1"/>
        <v>1.7386788759651526E-2</v>
      </c>
      <c r="HO597" s="1">
        <f ca="1"/>
        <v>1.5706390820781433E-2</v>
      </c>
      <c r="HP597" s="1">
        <f ca="1"/>
        <v>1.0692654813210896E-2</v>
      </c>
      <c r="HQ597" s="1">
        <f ca="1"/>
        <v>7.962156643046496E-2</v>
      </c>
      <c r="HS597" t="s">
        <v>198</v>
      </c>
      <c r="HT597" s="1" cm="1">
        <f t="array" aca="1" ref="HT597:HX601" ca="1">MMULT(HM597:HQ601,HT$512:HX$516)</f>
        <v>0.87147946533162912</v>
      </c>
      <c r="HU597" s="1">
        <f ca="1"/>
        <v>1.7296406619815449E-2</v>
      </c>
      <c r="HV597" s="1">
        <f ca="1"/>
        <v>1.5629972504429934E-2</v>
      </c>
      <c r="HW597" s="1">
        <f ca="1"/>
        <v>1.0645982363580185E-2</v>
      </c>
      <c r="HX597" s="1">
        <f ca="1"/>
        <v>8.4948173180545358E-2</v>
      </c>
      <c r="HZ597" t="s">
        <v>198</v>
      </c>
      <c r="IA597" s="1" cm="1">
        <f t="array" aca="1" ref="IA597:IE601" ca="1">MMULT(HT597:HX601,IA$512:IE$516)</f>
        <v>0.86639166516472821</v>
      </c>
      <c r="IB597" s="1">
        <f ca="1"/>
        <v>1.7206019028475239E-2</v>
      </c>
      <c r="IC597" s="1">
        <f ca="1"/>
        <v>1.5552516280593585E-2</v>
      </c>
      <c r="ID597" s="1">
        <f ca="1"/>
        <v>1.0597248730655779E-2</v>
      </c>
      <c r="IE597" s="1">
        <f ca="1"/>
        <v>9.025255079554724E-2</v>
      </c>
      <c r="IG597" t="s">
        <v>198</v>
      </c>
      <c r="IH597" s="1" cm="1">
        <f t="array" aca="1" ref="IH597:IL601" ca="1">MMULT(IA597:IE601,IH$512:IL$516)</f>
        <v>0.86132901409337792</v>
      </c>
      <c r="II597" s="1">
        <f ca="1"/>
        <v>1.7115744070415623E-2</v>
      </c>
      <c r="IJ597" s="1">
        <f ca="1"/>
        <v>1.5474435952587703E-2</v>
      </c>
      <c r="IK597" s="1">
        <f ca="1"/>
        <v>1.0547142744917552E-2</v>
      </c>
      <c r="IL597" s="1">
        <f ca="1"/>
        <v>9.5533663138701194E-2</v>
      </c>
      <c r="IN597" t="s">
        <v>198</v>
      </c>
      <c r="IO597" s="1" cm="1">
        <f t="array" aca="1" ref="IO597:IS601" ca="1">MMULT(IH597:IL601,IO$512:IS$516)</f>
        <v>0.85629135537379097</v>
      </c>
      <c r="IP597" s="1">
        <f ca="1"/>
        <v>1.7025663650047897E-2</v>
      </c>
      <c r="IQ597" s="1">
        <f ca="1"/>
        <v>1.5396019548380328E-2</v>
      </c>
      <c r="IR597" s="1">
        <f ca="1"/>
        <v>1.0496144604648788E-2</v>
      </c>
      <c r="IS597" s="1">
        <f ca="1"/>
        <v>0.10079081682313204</v>
      </c>
      <c r="IU597" t="s">
        <v>198</v>
      </c>
      <c r="IV597" s="1" cm="1">
        <f t="array" aca="1" ref="IV597:IZ601" ca="1">MMULT(IO597:IS601,IV$512:IZ$516)</f>
        <v>0.85127855170220834</v>
      </c>
      <c r="IW597" s="1">
        <f ca="1"/>
        <v>1.6935834472266417E-2</v>
      </c>
      <c r="IX597" s="1">
        <f ca="1"/>
        <v>1.5317467455324037E-2</v>
      </c>
      <c r="IY597" s="1">
        <f ca="1"/>
        <v>1.0444588905440855E-2</v>
      </c>
      <c r="IZ597" s="1">
        <f ca="1"/>
        <v>0.10602355746476033</v>
      </c>
      <c r="JB597" t="s">
        <v>198</v>
      </c>
      <c r="JC597" s="1" cm="1">
        <f t="array" aca="1" ref="JC597:JG601" ca="1">MMULT(IV597:IZ601,JC$512:JG$516)</f>
        <v>0.8462904793675794</v>
      </c>
      <c r="JD597" s="1">
        <f ca="1"/>
        <v>1.6846295691178435E-2</v>
      </c>
      <c r="JE597" s="1">
        <f ca="1"/>
        <v>1.5238918997142787E-2</v>
      </c>
      <c r="JF597" s="1">
        <f ca="1"/>
        <v>1.0392708680209927E-2</v>
      </c>
      <c r="JG597" s="1">
        <f ca="1"/>
        <v>0.11123159726388947</v>
      </c>
      <c r="JI597" t="s">
        <v>198</v>
      </c>
      <c r="JJ597" s="1" cm="1">
        <f t="array" aca="1" ref="JJ597:JN601" ca="1">MMULT(JC597:JG601,JJ$512:JN$516)</f>
        <v>0.8413270241803783</v>
      </c>
      <c r="JK597" s="1">
        <f ca="1"/>
        <v>1.6757074237901726E-2</v>
      </c>
      <c r="JL597" s="1">
        <f ca="1"/>
        <v>1.5160470954891089E-2</v>
      </c>
      <c r="JM597" s="1">
        <f ca="1"/>
        <v>1.0340666145729888E-2</v>
      </c>
      <c r="JN597" s="1">
        <f ca="1"/>
        <v>0.11641476448109903</v>
      </c>
      <c r="JP597" t="s">
        <v>198</v>
      </c>
      <c r="JQ597" s="1" cm="1">
        <f t="array" aca="1" ref="JQ597:JU601" ca="1">MMULT(JJ597:JN601,JQ$512:JU$516)</f>
        <v>0.83638807863822984</v>
      </c>
      <c r="JR597" s="1">
        <f ca="1"/>
        <v>1.6668188531619173E-2</v>
      </c>
      <c r="JS597" s="1">
        <f ca="1"/>
        <v>1.5082190472899082E-2</v>
      </c>
      <c r="JT597" s="1">
        <f ca="1"/>
        <v>1.0288574155614578E-2</v>
      </c>
      <c r="JU597" s="1">
        <f ca="1"/>
        <v>0.1215729682016374</v>
      </c>
      <c r="JW597" t="s">
        <v>198</v>
      </c>
      <c r="JX597" s="1" cm="1">
        <f t="array" aca="1" ref="JX597:KB601" ca="1">MMULT(JQ597:JU601,JX$512:KB$516)</f>
        <v>0.83147353995276363</v>
      </c>
      <c r="JY597" s="1">
        <f ca="1"/>
        <v>1.6579651064387631E-2</v>
      </c>
      <c r="JZ597" s="1">
        <f ca="1"/>
        <v>1.5004124051303589E-2</v>
      </c>
      <c r="KA597" s="1">
        <f ca="1"/>
        <v>1.0236511162304316E-2</v>
      </c>
      <c r="KB597" s="1">
        <f ca="1"/>
        <v>0.12670617376924082</v>
      </c>
      <c r="KD597" t="s">
        <v>198</v>
      </c>
      <c r="KE597" s="1" cm="1">
        <f t="array" aca="1" ref="KE597:KI601" ca="1">MMULT(JX597:KB601,KE$512:KI$516)</f>
        <v>0.82658330867614382</v>
      </c>
      <c r="KF597" s="1">
        <f ca="1"/>
        <v>1.6491470201394229E-2</v>
      </c>
      <c r="KG597" s="1">
        <f ca="1"/>
        <v>1.4926303811291213E-2</v>
      </c>
      <c r="KH597" s="1">
        <f ca="1"/>
        <v>1.0184531648576429E-2</v>
      </c>
      <c r="KI597" s="1">
        <f ca="1"/>
        <v>0.13181438566259435</v>
      </c>
      <c r="KK597" t="s">
        <v>198</v>
      </c>
      <c r="KL597" s="1" cm="1">
        <f t="array" aca="1" ref="KL597:KP601" ca="1">MMULT(KE597:KI601,KL$512:KP$516)</f>
        <v>0.82171728774512576</v>
      </c>
      <c r="KM597" s="1">
        <f ca="1"/>
        <v>1.6403651434705152E-2</v>
      </c>
      <c r="KN597" s="1">
        <f ca="1"/>
        <v>1.4848751859818782E-2</v>
      </c>
      <c r="KO597" s="1">
        <f ca="1"/>
        <v>1.0132673398533092E-2</v>
      </c>
      <c r="KP597" s="1">
        <f ca="1"/>
        <v>0.13689763556181725</v>
      </c>
      <c r="KR597" t="s">
        <v>198</v>
      </c>
      <c r="KS597" s="1" cm="1">
        <f t="array" aca="1" ref="KS597:KW601" ca="1">MMULT(KL597:KP601,KS$512:KW$516)</f>
        <v>0.81687538181580177</v>
      </c>
      <c r="KT597" s="1">
        <f ca="1"/>
        <v>1.63161982563453E-2</v>
      </c>
      <c r="KU597" s="1">
        <f ca="1"/>
        <v>1.4771483330054271E-2</v>
      </c>
      <c r="KV597" s="1">
        <f ca="1"/>
        <v>1.0080962564590137E-2</v>
      </c>
      <c r="KW597" s="1">
        <f ca="1"/>
        <v>0.14195597403320864</v>
      </c>
      <c r="KY597" t="s">
        <v>198</v>
      </c>
      <c r="KZ597" s="1" cm="1">
        <f t="array" aca="1" ref="KZ597:LD601" ca="1">MMULT(KS597:KW601,KZ$512:LD$516)</f>
        <v>0.81205749680070827</v>
      </c>
      <c r="LA597" s="1">
        <f ca="1"/>
        <v>1.6229112766240755E-2</v>
      </c>
      <c r="LB597" s="1">
        <f ca="1"/>
        <v>1.4694508499141714E-2</v>
      </c>
      <c r="LC597" s="1">
        <f ca="1"/>
        <v>1.0029417197942798E-2</v>
      </c>
      <c r="LD597" s="1">
        <f ca="1"/>
        <v>0.1469894647359665</v>
      </c>
      <c r="LF597" t="s">
        <v>198</v>
      </c>
      <c r="LG597" s="1" cm="1">
        <f t="array" aca="1" ref="LG597:LK601" ca="1">MMULT(KZ597:LD601,LG$512:LK$516)</f>
        <v>0.80726353954679875</v>
      </c>
      <c r="LH597" s="1">
        <f ca="1"/>
        <v>1.6142396095505974E-2</v>
      </c>
      <c r="LI597" s="1">
        <f ca="1"/>
        <v>1.461783426315905E-2</v>
      </c>
      <c r="LJ597" s="1">
        <f ca="1"/>
        <v>9.9780497080843265E-3</v>
      </c>
      <c r="LK597" s="1">
        <f ca="1"/>
        <v>0.15199818038645191</v>
      </c>
      <c r="LM597" t="s">
        <v>198</v>
      </c>
      <c r="LN597" s="1" cm="1">
        <f t="array" aca="1" ref="LN597:LR601" ca="1">MMULT(LG597:LK601,LN$512:LR$516)</f>
        <v>0.80249341761146065</v>
      </c>
      <c r="LO597" s="1">
        <f ca="1"/>
        <v>1.6056048701137769E-2</v>
      </c>
      <c r="LP597" s="1">
        <f ca="1"/>
        <v>1.4541465164287334E-2</v>
      </c>
      <c r="LQ597" s="1">
        <f ca="1"/>
        <v>9.9268685760198622E-3</v>
      </c>
      <c r="LR597" s="1">
        <f ca="1"/>
        <v>0.15698219994709436</v>
      </c>
      <c r="LU597" s="1"/>
      <c r="LV597" s="1"/>
      <c r="LW597" s="1"/>
      <c r="LX597" s="1"/>
      <c r="LY597" s="1"/>
      <c r="MB597" s="1"/>
      <c r="MC597" s="1"/>
      <c r="MD597" s="1"/>
      <c r="ME597" s="1"/>
      <c r="MF597" s="1"/>
      <c r="MI597" s="1"/>
      <c r="MJ597" s="1"/>
      <c r="MK597" s="1"/>
      <c r="ML597" s="1"/>
      <c r="MM597" s="1"/>
      <c r="MP597" s="1"/>
      <c r="MQ597" s="1"/>
      <c r="MR597" s="1"/>
      <c r="MS597" s="1"/>
      <c r="MT597" s="1"/>
      <c r="MW597" s="1"/>
      <c r="MX597" s="1"/>
      <c r="MY597" s="1"/>
      <c r="MZ597" s="1"/>
      <c r="NA597" s="1"/>
      <c r="ND597" s="1"/>
      <c r="NE597" s="1"/>
      <c r="NF597" s="1"/>
      <c r="NG597" s="1"/>
      <c r="NH597" s="1"/>
      <c r="NK597" s="1"/>
      <c r="NL597" s="1"/>
      <c r="NM597" s="1"/>
      <c r="NN597" s="1"/>
      <c r="NO597" s="1"/>
      <c r="NR597" s="1"/>
      <c r="NS597" s="1"/>
      <c r="NT597" s="1"/>
      <c r="NU597" s="1"/>
      <c r="NV597" s="1"/>
      <c r="NY597" s="1"/>
      <c r="NZ597" s="1"/>
      <c r="OA597" s="1"/>
      <c r="OB597" s="1"/>
      <c r="OC597" s="1"/>
      <c r="OF597" s="1"/>
      <c r="OG597" s="1"/>
      <c r="OH597" s="1"/>
      <c r="OI597" s="1"/>
      <c r="OJ597" s="1"/>
      <c r="OM597" s="1"/>
      <c r="ON597" s="1"/>
      <c r="OO597" s="1"/>
      <c r="OP597" s="1"/>
      <c r="OQ597" s="1"/>
      <c r="OT597" s="1"/>
      <c r="OU597" s="1"/>
      <c r="OV597" s="1"/>
      <c r="OW597" s="1"/>
      <c r="OX597" s="1"/>
      <c r="PA597" s="1"/>
      <c r="PB597" s="1"/>
      <c r="PC597" s="1"/>
      <c r="PD597" s="1"/>
      <c r="PE597" s="1"/>
    </row>
    <row r="598" spans="1:421">
      <c r="K598" s="1"/>
      <c r="L598" s="1"/>
      <c r="M598" s="1"/>
      <c r="N598" s="1"/>
      <c r="O598" s="1"/>
      <c r="R598" s="1"/>
      <c r="S598" s="1"/>
      <c r="T598" s="1"/>
      <c r="U598" s="1"/>
      <c r="V598" s="1"/>
      <c r="Y598" s="1"/>
      <c r="Z598" s="1"/>
      <c r="AA598" s="1"/>
      <c r="AB598" s="1"/>
      <c r="AC598" s="1"/>
      <c r="AF598" s="1"/>
      <c r="AG598" s="1"/>
      <c r="AH598" s="1"/>
      <c r="AI598" s="1"/>
      <c r="AJ598" s="1"/>
      <c r="AM598" s="1"/>
      <c r="AN598" s="1"/>
      <c r="AO598" s="1"/>
      <c r="AP598" s="1"/>
      <c r="AQ598" s="1"/>
      <c r="AT598" s="1"/>
      <c r="AU598" s="1"/>
      <c r="AV598" s="1"/>
      <c r="AW598" s="1"/>
      <c r="AX598" s="1"/>
      <c r="BA598" s="1"/>
      <c r="BB598" s="1"/>
      <c r="BC598" s="1"/>
      <c r="BD598" s="1"/>
      <c r="BE598" s="1"/>
      <c r="BH598" s="1"/>
      <c r="BI598" s="1"/>
      <c r="BJ598" s="1"/>
      <c r="BK598" s="1"/>
      <c r="BL598" s="1"/>
      <c r="BO598" s="1"/>
      <c r="BP598" s="1"/>
      <c r="BQ598" s="1"/>
      <c r="BR598" s="1"/>
      <c r="BS598" s="1"/>
      <c r="BV598" s="1"/>
      <c r="BW598" s="1"/>
      <c r="BX598" s="1"/>
      <c r="BY598" s="1"/>
      <c r="BZ598" s="1"/>
      <c r="CB598" t="s">
        <v>199</v>
      </c>
      <c r="CC598" s="1">
        <f t="shared" ref="CC598:CG598" ca="1" si="66">CC513</f>
        <v>0.22517438617953853</v>
      </c>
      <c r="CD598" s="1">
        <f t="shared" ca="1" si="66"/>
        <v>0.39817309717179267</v>
      </c>
      <c r="CE598" s="1">
        <f t="shared" ca="1" si="66"/>
        <v>0.37665251664866878</v>
      </c>
      <c r="CF598" s="1">
        <f t="shared" si="66"/>
        <v>0</v>
      </c>
      <c r="CG598" s="1">
        <f t="shared" si="66"/>
        <v>0</v>
      </c>
      <c r="CI598" t="s">
        <v>199</v>
      </c>
      <c r="CJ598" s="1">
        <f ca="1"/>
        <v>0.31252105696732174</v>
      </c>
      <c r="CK598" s="1">
        <f ca="1"/>
        <v>0.19416720389073122</v>
      </c>
      <c r="CL598" s="1">
        <f ca="1"/>
        <v>0.36434299215884913</v>
      </c>
      <c r="CM598" s="1">
        <f ca="1"/>
        <v>0.1289687469830979</v>
      </c>
      <c r="CN598" s="1">
        <f ca="1"/>
        <v>0</v>
      </c>
      <c r="CP598" t="s">
        <v>199</v>
      </c>
      <c r="CQ598" s="1">
        <f ca="1"/>
        <v>0.35304392215297331</v>
      </c>
      <c r="CR598" s="1">
        <f ca="1"/>
        <v>0.11272137156389622</v>
      </c>
      <c r="CS598" s="1">
        <f ca="1"/>
        <v>0.28201575190227002</v>
      </c>
      <c r="CT598" s="1">
        <f ca="1"/>
        <v>0.18820744489067426</v>
      </c>
      <c r="CU598" s="1">
        <f ca="1"/>
        <v>6.4011509490186191E-2</v>
      </c>
      <c r="CW598" t="s">
        <v>199</v>
      </c>
      <c r="CX598" s="1">
        <f ca="1"/>
        <v>0.37481748580965557</v>
      </c>
      <c r="CY598" s="1">
        <f ca="1"/>
        <v>7.3408982011441387E-2</v>
      </c>
      <c r="CZ598" s="1">
        <f ca="1"/>
        <v>0.20518026619488611</v>
      </c>
      <c r="DA598" s="1">
        <f ca="1"/>
        <v>0.18915004716120409</v>
      </c>
      <c r="DB598" s="1">
        <f ca="1"/>
        <v>0.15744321882281287</v>
      </c>
      <c r="DD598" t="s">
        <v>199</v>
      </c>
      <c r="DE598" s="1">
        <f ca="1"/>
        <v>0.38751864526425156</v>
      </c>
      <c r="DF598" s="1">
        <f ca="1"/>
        <v>5.1174928180143242E-2</v>
      </c>
      <c r="DG598" s="1">
        <f ca="1"/>
        <v>0.14665317183882759</v>
      </c>
      <c r="DH598" s="1">
        <f ca="1"/>
        <v>0.16329225102646069</v>
      </c>
      <c r="DI598" s="1">
        <f ca="1"/>
        <v>0.25136100369031694</v>
      </c>
      <c r="DK598" t="s">
        <v>199</v>
      </c>
      <c r="DL598" s="1">
        <f ca="1"/>
        <v>0.39508445030045963</v>
      </c>
      <c r="DM598" s="1">
        <f ca="1"/>
        <v>3.7273129427113624E-2</v>
      </c>
      <c r="DN598" s="1">
        <f ca="1"/>
        <v>0.10466309898504347</v>
      </c>
      <c r="DO598" s="1">
        <f ca="1"/>
        <v>0.13052392259697104</v>
      </c>
      <c r="DP598" s="1">
        <f ca="1"/>
        <v>0.33245539869041224</v>
      </c>
      <c r="DR598" t="s">
        <v>199</v>
      </c>
      <c r="DS598" s="1">
        <f ca="1"/>
        <v>0.39944277898069447</v>
      </c>
      <c r="DT598" s="1">
        <f ca="1"/>
        <v>2.8102403785021036E-2</v>
      </c>
      <c r="DU598" s="1">
        <f ca="1"/>
        <v>7.5142280111806195E-2</v>
      </c>
      <c r="DV598" s="1">
        <f ca="1"/>
        <v>0.1000236726035196</v>
      </c>
      <c r="DW598" s="1">
        <f ca="1"/>
        <v>0.39728886451895873</v>
      </c>
      <c r="DY598" t="s">
        <v>199</v>
      </c>
      <c r="DZ598" s="1">
        <f ca="1"/>
        <v>0.40169110938622687</v>
      </c>
      <c r="EA598" s="1">
        <f ca="1"/>
        <v>2.1887237770079258E-2</v>
      </c>
      <c r="EB598" s="1">
        <f ca="1"/>
        <v>5.4527405039860137E-2</v>
      </c>
      <c r="EC598" s="1">
        <f ca="1"/>
        <v>7.491232090955946E-2</v>
      </c>
      <c r="ED598" s="1">
        <f ca="1"/>
        <v>0.4469819268942743</v>
      </c>
      <c r="EF598" t="s">
        <v>199</v>
      </c>
      <c r="EG598" s="1">
        <f ca="1"/>
        <v>0.40251600586595049</v>
      </c>
      <c r="EH598" s="1">
        <f ca="1"/>
        <v>1.7615796887630899E-2</v>
      </c>
      <c r="EI598" s="1">
        <f ca="1"/>
        <v>4.0158376568373615E-2</v>
      </c>
      <c r="EJ598" s="1">
        <f ca="1"/>
        <v>5.5503293386173422E-2</v>
      </c>
      <c r="EK598" s="1">
        <f ca="1"/>
        <v>0.48420652729187164</v>
      </c>
      <c r="EM598" t="s">
        <v>199</v>
      </c>
      <c r="EN598" s="1">
        <f ca="1"/>
        <v>0.40236925549655345</v>
      </c>
      <c r="EO598" s="1">
        <f ca="1"/>
        <v>1.4656412845505748E-2</v>
      </c>
      <c r="EP598" s="1">
        <f ca="1"/>
        <v>3.0143661674290199E-2</v>
      </c>
      <c r="EQ598" s="1">
        <f ca="1"/>
        <v>4.1038738194354468E-2</v>
      </c>
      <c r="ER598" s="1">
        <f ca="1"/>
        <v>0.51179193178929616</v>
      </c>
      <c r="ET598" t="s">
        <v>199</v>
      </c>
      <c r="EU598" s="1">
        <f ca="1"/>
        <v>0.40155586571696894</v>
      </c>
      <c r="EV598" s="1">
        <f ca="1"/>
        <v>1.2594612472346743E-2</v>
      </c>
      <c r="EW598" s="1">
        <f ca="1"/>
        <v>2.3159728649295372E-2</v>
      </c>
      <c r="EX598" s="1">
        <f ca="1"/>
        <v>3.0497474782144447E-2</v>
      </c>
      <c r="EY598" s="1">
        <f ca="1"/>
        <v>0.53219231837924452</v>
      </c>
      <c r="FA598" t="s">
        <v>199</v>
      </c>
      <c r="FB598" s="1">
        <f ca="1"/>
        <v>0.40028446696511866</v>
      </c>
      <c r="FC598" s="1">
        <f ca="1"/>
        <v>1.115128589009904E-2</v>
      </c>
      <c r="FD598" s="1">
        <f ca="1"/>
        <v>1.8285059257808944E-2</v>
      </c>
      <c r="FE598" s="1">
        <f ca="1"/>
        <v>2.2923627785014649E-2</v>
      </c>
      <c r="FF598" s="1">
        <f ca="1"/>
        <v>0.54735556010195874</v>
      </c>
      <c r="FH598" t="s">
        <v>199</v>
      </c>
      <c r="FI598" s="1">
        <f ca="1"/>
        <v>0.39869877152860228</v>
      </c>
      <c r="FJ598" s="1">
        <f ca="1"/>
        <v>1.0135874941342079E-2</v>
      </c>
      <c r="FK598" s="1">
        <f ca="1"/>
        <v>1.4878729253712522E-2</v>
      </c>
      <c r="FL598" s="1">
        <f ca="1"/>
        <v>1.7531315186594718E-2</v>
      </c>
      <c r="FM598" s="1">
        <f ca="1"/>
        <v>0.55875530908974846</v>
      </c>
      <c r="FO598" t="s">
        <v>199</v>
      </c>
      <c r="FP598" s="1">
        <f ca="1"/>
        <v>0.39689816843212461</v>
      </c>
      <c r="FQ598" s="1">
        <f ca="1"/>
        <v>9.4172788556499062E-3</v>
      </c>
      <c r="FR598" s="1">
        <f ca="1"/>
        <v>1.2494897408114358E-2</v>
      </c>
      <c r="FS598" s="1">
        <f ca="1"/>
        <v>1.3714472698156739E-2</v>
      </c>
      <c r="FT598" s="1">
        <f ca="1"/>
        <v>0.56747518260595442</v>
      </c>
      <c r="FV598" t="s">
        <v>199</v>
      </c>
      <c r="FW598" s="1">
        <f ca="1"/>
        <v>0.39495155603688692</v>
      </c>
      <c r="FX598" s="1">
        <f ca="1"/>
        <v>8.904894781997269E-3</v>
      </c>
      <c r="FY598" s="1">
        <f ca="1"/>
        <v>1.0823285619364981E-2</v>
      </c>
      <c r="FZ598" s="1">
        <f ca="1"/>
        <v>1.1022345488667405E-2</v>
      </c>
      <c r="GA598" s="1">
        <f ca="1"/>
        <v>0.5742979180730835</v>
      </c>
      <c r="GC598" t="s">
        <v>199</v>
      </c>
      <c r="GD598" s="1">
        <f ca="1"/>
        <v>0.392906764463272</v>
      </c>
      <c r="GE598" s="1">
        <f ca="1"/>
        <v>8.5359328972281785E-3</v>
      </c>
      <c r="GF598" s="1">
        <f ca="1"/>
        <v>9.6478659493731741E-3</v>
      </c>
      <c r="GG598" s="1">
        <f ca="1"/>
        <v>9.1270171945830834E-3</v>
      </c>
      <c r="GH598" s="1">
        <f ca="1"/>
        <v>0.57978241949554365</v>
      </c>
      <c r="GJ598" t="s">
        <v>199</v>
      </c>
      <c r="GK598" s="1">
        <f ca="1"/>
        <v>0.39079702627811752</v>
      </c>
      <c r="GL598" s="1">
        <f ca="1"/>
        <v>8.2668008723681373E-3</v>
      </c>
      <c r="GM598" s="1">
        <f ca="1"/>
        <v>8.8181816952353029E-3</v>
      </c>
      <c r="GN598" s="1">
        <f ca="1"/>
        <v>7.7932728356320882E-3</v>
      </c>
      <c r="GO598" s="1">
        <f ca="1"/>
        <v>0.58432471831864707</v>
      </c>
      <c r="GQ598" t="s">
        <v>199</v>
      </c>
      <c r="GR598" s="1">
        <f ca="1"/>
        <v>0.38864544212733088</v>
      </c>
      <c r="GS598" s="1">
        <f ca="1"/>
        <v>8.0671993347647981E-3</v>
      </c>
      <c r="GT598" s="1">
        <f ca="1"/>
        <v>8.2294212113882704E-3</v>
      </c>
      <c r="GU598" s="1">
        <f ca="1"/>
        <v>6.8539455338776228E-3</v>
      </c>
      <c r="GV598" s="1">
        <f ca="1"/>
        <v>0.5882039917926386</v>
      </c>
      <c r="GX598" t="s">
        <v>199</v>
      </c>
      <c r="GY598" s="1">
        <f ca="1"/>
        <v>0.38646807226683366</v>
      </c>
      <c r="GZ598" s="1">
        <f ca="1"/>
        <v>7.9160524267085433E-3</v>
      </c>
      <c r="HA598" s="1">
        <f ca="1"/>
        <v>7.8085604741182811E-3</v>
      </c>
      <c r="HB598" s="1">
        <f ca="1"/>
        <v>6.1909631221548946E-3</v>
      </c>
      <c r="HC598" s="1">
        <f ca="1"/>
        <v>0.59161635171018478</v>
      </c>
      <c r="HE598" t="s">
        <v>199</v>
      </c>
      <c r="HF598" s="1">
        <f ca="1"/>
        <v>0.3842760811667662</v>
      </c>
      <c r="HG598" s="1">
        <f ca="1"/>
        <v>7.7986928857075822E-3</v>
      </c>
      <c r="HH598" s="1">
        <f ca="1"/>
        <v>7.5047189740173889E-3</v>
      </c>
      <c r="HI598" s="1">
        <f ca="1"/>
        <v>5.7212793033006486E-3</v>
      </c>
      <c r="HJ598" s="1">
        <f ca="1"/>
        <v>0.59469922767020844</v>
      </c>
      <c r="HL598" t="s">
        <v>199</v>
      </c>
      <c r="HM598" s="1">
        <f ca="1"/>
        <v>0.38207722722314963</v>
      </c>
      <c r="HN598" s="1">
        <f ca="1"/>
        <v>7.7049102118255178E-3</v>
      </c>
      <c r="HO598" s="1">
        <f ca="1"/>
        <v>7.2824442945455025E-3</v>
      </c>
      <c r="HP598" s="1">
        <f ca="1"/>
        <v>5.3866515104004607E-3</v>
      </c>
      <c r="HQ598" s="1">
        <f ca="1"/>
        <v>0.59754876676007918</v>
      </c>
      <c r="HS598" t="s">
        <v>199</v>
      </c>
      <c r="HT598" s="1">
        <f ca="1"/>
        <v>0.37987689847402434</v>
      </c>
      <c r="HU598" s="1">
        <f ca="1"/>
        <v>7.6275951156213762E-3</v>
      </c>
      <c r="HV598" s="1">
        <f ca="1"/>
        <v>7.1170343121907615E-3</v>
      </c>
      <c r="HW598" s="1">
        <f ca="1"/>
        <v>5.1463142816203008E-3</v>
      </c>
      <c r="HX598" s="1">
        <f ca="1"/>
        <v>0.60023215781654349</v>
      </c>
      <c r="HZ598" t="s">
        <v>199</v>
      </c>
      <c r="IA598" s="1">
        <f ca="1"/>
        <v>0.37767883309232092</v>
      </c>
      <c r="IB598" s="1">
        <f ca="1"/>
        <v>7.5617970761577462E-3</v>
      </c>
      <c r="IC598" s="1">
        <f ca="1"/>
        <v>6.9912780056795793E-3</v>
      </c>
      <c r="ID598" s="1">
        <f ca="1"/>
        <v>4.971774747812463E-3</v>
      </c>
      <c r="IE598" s="1">
        <f ca="1"/>
        <v>0.6027963170780295</v>
      </c>
      <c r="IG598" t="s">
        <v>199</v>
      </c>
      <c r="IH598" s="1">
        <f ca="1"/>
        <v>0.37548562077911818</v>
      </c>
      <c r="II598" s="1">
        <f ca="1"/>
        <v>7.5040686482700757E-3</v>
      </c>
      <c r="IJ598" s="1">
        <f ca="1"/>
        <v>6.8931843580650022E-3</v>
      </c>
      <c r="IK598" s="1">
        <f ca="1"/>
        <v>4.8431376525879402E-3</v>
      </c>
      <c r="IL598" s="1">
        <f ca="1"/>
        <v>0.60527398856195891</v>
      </c>
      <c r="IN598" t="s">
        <v>199</v>
      </c>
      <c r="IO598" s="1">
        <f ca="1"/>
        <v>0.37329905176333367</v>
      </c>
      <c r="IP598" s="1">
        <f ca="1"/>
        <v>7.4520090626157215E-3</v>
      </c>
      <c r="IQ598" s="1">
        <f ca="1"/>
        <v>6.8143996879768366E-3</v>
      </c>
      <c r="IR598" s="1">
        <f ca="1"/>
        <v>4.7465209284768099E-3</v>
      </c>
      <c r="IS598" s="1">
        <f ca="1"/>
        <v>0.60768801855759702</v>
      </c>
      <c r="IU598" t="s">
        <v>199</v>
      </c>
      <c r="IV598" s="1">
        <f ca="1"/>
        <v>0.37112035975713381</v>
      </c>
      <c r="IW598" s="1">
        <f ca="1"/>
        <v>7.4039464533482875E-3</v>
      </c>
      <c r="IX598" s="1">
        <f ca="1"/>
        <v>6.7491047110699665E-3</v>
      </c>
      <c r="IY598" s="1">
        <f ca="1"/>
        <v>4.6722432736272775E-3</v>
      </c>
      <c r="IZ598" s="1">
        <f ca="1"/>
        <v>0.61005434580482065</v>
      </c>
      <c r="JB598" t="s">
        <v>199</v>
      </c>
      <c r="JC598" s="1">
        <f ca="1"/>
        <v>0.36895039109875871</v>
      </c>
      <c r="JD598" s="1">
        <f ca="1"/>
        <v>7.3587165687224705E-3</v>
      </c>
      <c r="JE598" s="1">
        <f ca="1"/>
        <v>6.6932459316974367E-3</v>
      </c>
      <c r="JF598" s="1">
        <f ca="1"/>
        <v>4.6135555825240699E-3</v>
      </c>
      <c r="JG598" s="1">
        <f ca="1"/>
        <v>0.61238409081829726</v>
      </c>
      <c r="JI598" t="s">
        <v>199</v>
      </c>
      <c r="JJ598" s="1">
        <f ca="1"/>
        <v>0.36678972250923336</v>
      </c>
      <c r="JK598" s="1">
        <f ca="1"/>
        <v>7.3155086564931663E-3</v>
      </c>
      <c r="JL598" s="1">
        <f ca="1"/>
        <v>6.6440000421918791E-3</v>
      </c>
      <c r="JM598" s="1">
        <f ca="1"/>
        <v>4.5657542410091909E-3</v>
      </c>
      <c r="JN598" s="1">
        <f ca="1"/>
        <v>0.61468501455107238</v>
      </c>
      <c r="JP598" t="s">
        <v>199</v>
      </c>
      <c r="JQ598" s="1">
        <f ca="1"/>
        <v>0.36463874307252836</v>
      </c>
      <c r="JR598" s="1">
        <f ca="1"/>
        <v>7.2737581289664321E-3</v>
      </c>
      <c r="JS598" s="1">
        <f ca="1"/>
        <v>6.5994007135699627E-3</v>
      </c>
      <c r="JT598" s="1">
        <f ca="1"/>
        <v>4.5255619331135066E-3</v>
      </c>
      <c r="JU598" s="1">
        <f ca="1"/>
        <v>0.61696253615182173</v>
      </c>
      <c r="JW598" t="s">
        <v>199</v>
      </c>
      <c r="JX598" s="1">
        <f ca="1"/>
        <v>0.36249771130625252</v>
      </c>
      <c r="JY598" s="1">
        <f ca="1"/>
        <v>7.2330718087675674E-3</v>
      </c>
      <c r="JZ598" s="1">
        <f ca="1"/>
        <v>6.5580785591623399E-3</v>
      </c>
      <c r="KA598" s="1">
        <f ca="1"/>
        <v>4.4906955525117007E-3</v>
      </c>
      <c r="KB598" s="1">
        <f ca="1"/>
        <v>0.61922044277330579</v>
      </c>
      <c r="KD598" t="s">
        <v>199</v>
      </c>
      <c r="KE598" s="1">
        <f ca="1"/>
        <v>0.36036679488923201</v>
      </c>
      <c r="KF598" s="1">
        <f ca="1"/>
        <v>7.1931758674262389E-3</v>
      </c>
      <c r="KG598" s="1">
        <f ca="1"/>
        <v>6.5190799661134198E-3</v>
      </c>
      <c r="KH598" s="1">
        <f ca="1"/>
        <v>4.4595648327753843E-3</v>
      </c>
      <c r="KI598" s="1">
        <f ca="1"/>
        <v>0.62146138444445287</v>
      </c>
      <c r="KK598" t="s">
        <v>199</v>
      </c>
      <c r="KL598" s="1">
        <f ca="1"/>
        <v>0.3582460983144316</v>
      </c>
      <c r="KM598" s="1">
        <f ca="1"/>
        <v>7.153879569901057E-3</v>
      </c>
      <c r="KN598" s="1">
        <f ca="1"/>
        <v>6.4817408847655392E-3</v>
      </c>
      <c r="KO598" s="1">
        <f ca="1"/>
        <v>4.4310622297903382E-3</v>
      </c>
      <c r="KP598" s="1">
        <f ca="1"/>
        <v>0.62368721900111135</v>
      </c>
      <c r="KR598" t="s">
        <v>199</v>
      </c>
      <c r="KS598" s="1">
        <f ca="1"/>
        <v>0.35613568213567687</v>
      </c>
      <c r="KT598" s="1">
        <f ca="1"/>
        <v>7.1150500279683008E-3</v>
      </c>
      <c r="KU598" s="1">
        <f ca="1"/>
        <v>6.4455989118217087E-3</v>
      </c>
      <c r="KV598" s="1">
        <f ca="1"/>
        <v>4.4044164684281985E-3</v>
      </c>
      <c r="KW598" s="1">
        <f ca="1"/>
        <v>0.62589925245610489</v>
      </c>
      <c r="KY598" t="s">
        <v>199</v>
      </c>
      <c r="KZ598" s="1">
        <f ca="1"/>
        <v>0.35403557636248406</v>
      </c>
      <c r="LA598" s="1">
        <f ca="1"/>
        <v>7.076594620963517E-3</v>
      </c>
      <c r="LB598" s="1">
        <f ca="1"/>
        <v>6.4103320538866828E-3</v>
      </c>
      <c r="LC598" s="1">
        <f ca="1"/>
        <v>4.3790904870052872E-3</v>
      </c>
      <c r="LD598" s="1">
        <f ca="1"/>
        <v>0.6280984064756604</v>
      </c>
      <c r="LF598" t="s">
        <v>199</v>
      </c>
      <c r="LG598" s="1">
        <f ca="1"/>
        <v>0.35194578978145724</v>
      </c>
      <c r="LH598" s="1">
        <f ca="1"/>
        <v>7.0384487562925417E-3</v>
      </c>
      <c r="LI598" s="1">
        <f ca="1"/>
        <v>6.3757160784390149E-3</v>
      </c>
      <c r="LJ598" s="1">
        <f ca="1"/>
        <v>4.3547103335119328E-3</v>
      </c>
      <c r="LK598" s="1">
        <f ca="1"/>
        <v>0.63028533505029927</v>
      </c>
      <c r="LM598" t="s">
        <v>199</v>
      </c>
      <c r="LN598" s="1">
        <f ca="1"/>
        <v>0.3498663164424417</v>
      </c>
      <c r="LO598" s="1">
        <f ca="1"/>
        <v>7.0005673484537442E-3</v>
      </c>
      <c r="LP598" s="1">
        <f ca="1"/>
        <v>6.3415948129926097E-3</v>
      </c>
      <c r="LQ598" s="1">
        <f ca="1"/>
        <v>4.3310156342886725E-3</v>
      </c>
      <c r="LR598" s="1">
        <f ca="1"/>
        <v>0.63246050576182322</v>
      </c>
      <c r="LU598" s="1"/>
      <c r="LV598" s="1"/>
      <c r="LW598" s="1"/>
      <c r="LX598" s="1"/>
      <c r="LY598" s="1"/>
      <c r="MB598" s="1"/>
      <c r="MC598" s="1"/>
      <c r="MD598" s="1"/>
      <c r="ME598" s="1"/>
      <c r="MF598" s="1"/>
      <c r="MI598" s="1"/>
      <c r="MJ598" s="1"/>
      <c r="MK598" s="1"/>
      <c r="ML598" s="1"/>
      <c r="MM598" s="1"/>
      <c r="MP598" s="1"/>
      <c r="MQ598" s="1"/>
      <c r="MR598" s="1"/>
      <c r="MS598" s="1"/>
      <c r="MT598" s="1"/>
      <c r="MW598" s="1"/>
      <c r="MX598" s="1"/>
      <c r="MY598" s="1"/>
      <c r="MZ598" s="1"/>
      <c r="NA598" s="1"/>
      <c r="ND598" s="1"/>
      <c r="NE598" s="1"/>
      <c r="NF598" s="1"/>
      <c r="NG598" s="1"/>
      <c r="NH598" s="1"/>
      <c r="NK598" s="1"/>
      <c r="NL598" s="1"/>
      <c r="NM598" s="1"/>
      <c r="NN598" s="1"/>
      <c r="NO598" s="1"/>
      <c r="NR598" s="1"/>
      <c r="NS598" s="1"/>
      <c r="NT598" s="1"/>
      <c r="NU598" s="1"/>
      <c r="NV598" s="1"/>
      <c r="NY598" s="1"/>
      <c r="NZ598" s="1"/>
      <c r="OA598" s="1"/>
      <c r="OB598" s="1"/>
      <c r="OC598" s="1"/>
      <c r="OF598" s="1"/>
      <c r="OG598" s="1"/>
      <c r="OH598" s="1"/>
      <c r="OI598" s="1"/>
      <c r="OJ598" s="1"/>
      <c r="OM598" s="1"/>
      <c r="ON598" s="1"/>
      <c r="OO598" s="1"/>
      <c r="OP598" s="1"/>
      <c r="OQ598" s="1"/>
      <c r="OT598" s="1"/>
      <c r="OU598" s="1"/>
      <c r="OV598" s="1"/>
      <c r="OW598" s="1"/>
      <c r="OX598" s="1"/>
      <c r="PA598" s="1"/>
      <c r="PB598" s="1"/>
      <c r="PC598" s="1"/>
      <c r="PD598" s="1"/>
      <c r="PE598" s="1"/>
    </row>
    <row r="599" spans="1:421">
      <c r="K599" s="1"/>
      <c r="L599" s="1"/>
      <c r="M599" s="1"/>
      <c r="N599" s="1"/>
      <c r="O599" s="1"/>
      <c r="R599" s="1"/>
      <c r="S599" s="1"/>
      <c r="T599" s="1"/>
      <c r="U599" s="1"/>
      <c r="V599" s="1"/>
      <c r="Y599" s="1"/>
      <c r="Z599" s="1"/>
      <c r="AA599" s="1"/>
      <c r="AB599" s="1"/>
      <c r="AC599" s="1"/>
      <c r="AF599" s="1"/>
      <c r="AG599" s="1"/>
      <c r="AH599" s="1"/>
      <c r="AI599" s="1"/>
      <c r="AJ599" s="1"/>
      <c r="AM599" s="1"/>
      <c r="AN599" s="1"/>
      <c r="AO599" s="1"/>
      <c r="AP599" s="1"/>
      <c r="AQ599" s="1"/>
      <c r="AT599" s="1"/>
      <c r="AU599" s="1"/>
      <c r="AV599" s="1"/>
      <c r="AW599" s="1"/>
      <c r="AX599" s="1"/>
      <c r="BA599" s="1"/>
      <c r="BB599" s="1"/>
      <c r="BC599" s="1"/>
      <c r="BD599" s="1"/>
      <c r="BE599" s="1"/>
      <c r="BH599" s="1"/>
      <c r="BI599" s="1"/>
      <c r="BJ599" s="1"/>
      <c r="BK599" s="1"/>
      <c r="BL599" s="1"/>
      <c r="BO599" s="1"/>
      <c r="BP599" s="1"/>
      <c r="BQ599" s="1"/>
      <c r="BR599" s="1"/>
      <c r="BS599" s="1"/>
      <c r="BV599" s="1"/>
      <c r="BW599" s="1"/>
      <c r="BX599" s="1"/>
      <c r="BY599" s="1"/>
      <c r="BZ599" s="1"/>
      <c r="CB599" t="s">
        <v>200</v>
      </c>
      <c r="CC599" s="1">
        <f t="shared" ref="CC599:CG599" si="67">CC514</f>
        <v>0</v>
      </c>
      <c r="CD599" s="1">
        <f t="shared" ca="1" si="67"/>
        <v>8.8581790677696212E-2</v>
      </c>
      <c r="CE599" s="1">
        <f t="shared" ca="1" si="67"/>
        <v>0.56909876128886727</v>
      </c>
      <c r="CF599" s="1">
        <f t="shared" ca="1" si="67"/>
        <v>0.3423194480334365</v>
      </c>
      <c r="CG599" s="1">
        <f t="shared" si="67"/>
        <v>0</v>
      </c>
      <c r="CI599" t="s">
        <v>200</v>
      </c>
      <c r="CJ599" s="1">
        <f ca="1"/>
        <v>1.9939961396021895E-2</v>
      </c>
      <c r="CK599" s="1">
        <f ca="1"/>
        <v>8.5659023176166249E-2</v>
      </c>
      <c r="CL599" s="1">
        <f ca="1"/>
        <v>0.36129684949584912</v>
      </c>
      <c r="CM599" s="1">
        <f ca="1"/>
        <v>0.36323238572405425</v>
      </c>
      <c r="CN599" s="1">
        <f ca="1"/>
        <v>0.16987178020790855</v>
      </c>
      <c r="CP599" t="s">
        <v>200</v>
      </c>
      <c r="CQ599" s="1">
        <f ca="1"/>
        <v>3.901352795257429E-2</v>
      </c>
      <c r="CR599" s="1">
        <f ca="1"/>
        <v>6.6282582895622291E-2</v>
      </c>
      <c r="CS599" s="1">
        <f ca="1"/>
        <v>0.24218257236349197</v>
      </c>
      <c r="CT599" s="1">
        <f ca="1"/>
        <v>0.30236513551565936</v>
      </c>
      <c r="CU599" s="1">
        <f ca="1"/>
        <v>0.35015618127265219</v>
      </c>
      <c r="CW599" t="s">
        <v>200</v>
      </c>
      <c r="CX599" s="1">
        <f ca="1"/>
        <v>5.3528272726900201E-2</v>
      </c>
      <c r="CY599" s="1">
        <f ca="1"/>
        <v>4.8209131547213707E-2</v>
      </c>
      <c r="CZ599" s="1">
        <f ca="1"/>
        <v>0.166371807556009</v>
      </c>
      <c r="DA599" s="1">
        <f ca="1"/>
        <v>0.23163166346568609</v>
      </c>
      <c r="DB599" s="1">
        <f ca="1"/>
        <v>0.50025912470419109</v>
      </c>
      <c r="DD599" t="s">
        <v>200</v>
      </c>
      <c r="DE599" s="1">
        <f ca="1"/>
        <v>6.3826076153236377E-2</v>
      </c>
      <c r="DF599" s="1">
        <f ca="1"/>
        <v>3.4447486077552408E-2</v>
      </c>
      <c r="DG599" s="1">
        <f ca="1"/>
        <v>0.11557952849085715</v>
      </c>
      <c r="DH599" s="1">
        <f ca="1"/>
        <v>0.17087680221193208</v>
      </c>
      <c r="DI599" s="1">
        <f ca="1"/>
        <v>0.61527010706642216</v>
      </c>
      <c r="DK599" t="s">
        <v>200</v>
      </c>
      <c r="DL599" s="1">
        <f ca="1"/>
        <v>7.0921573552715098E-2</v>
      </c>
      <c r="DM599" s="1">
        <f ca="1"/>
        <v>2.4577494758603234E-2</v>
      </c>
      <c r="DN599" s="1">
        <f ca="1"/>
        <v>8.0768945054260563E-2</v>
      </c>
      <c r="DO599" s="1">
        <f ca="1"/>
        <v>0.12360083559425845</v>
      </c>
      <c r="DP599" s="1">
        <f ca="1"/>
        <v>0.70013115104016277</v>
      </c>
      <c r="DR599" t="s">
        <v>200</v>
      </c>
      <c r="DS599" s="1">
        <f ca="1"/>
        <v>7.5723803725101166E-2</v>
      </c>
      <c r="DT599" s="1">
        <f ca="1"/>
        <v>1.764060425473931E-2</v>
      </c>
      <c r="DU599" s="1">
        <f ca="1"/>
        <v>5.6680249685362442E-2</v>
      </c>
      <c r="DV599" s="1">
        <f ca="1"/>
        <v>8.8429541245509183E-2</v>
      </c>
      <c r="DW599" s="1">
        <f ca="1"/>
        <v>0.76152580108928802</v>
      </c>
      <c r="DY599" t="s">
        <v>200</v>
      </c>
      <c r="DZ599" s="1">
        <f ca="1"/>
        <v>7.8916416221913893E-2</v>
      </c>
      <c r="EA599" s="1">
        <f ca="1"/>
        <v>1.2797886633752531E-2</v>
      </c>
      <c r="EB599" s="1">
        <f ca="1"/>
        <v>3.9942334627438243E-2</v>
      </c>
      <c r="EC599" s="1">
        <f ca="1"/>
        <v>6.2884614410632977E-2</v>
      </c>
      <c r="ED599" s="1">
        <f ca="1"/>
        <v>0.8054587481062625</v>
      </c>
      <c r="EF599" t="s">
        <v>200</v>
      </c>
      <c r="EG599" s="1">
        <f ca="1"/>
        <v>8.0987087267474403E-2</v>
      </c>
      <c r="EH599" s="1">
        <f ca="1"/>
        <v>9.4233620546462383E-3</v>
      </c>
      <c r="EI599" s="1">
        <f ca="1"/>
        <v>2.8290980732066647E-2</v>
      </c>
      <c r="EJ599" s="1">
        <f ca="1"/>
        <v>4.4591896075524419E-2</v>
      </c>
      <c r="EK599" s="1">
        <f ca="1"/>
        <v>0.83670667387028841</v>
      </c>
      <c r="EM599" t="s">
        <v>200</v>
      </c>
      <c r="EN599" s="1">
        <f ca="1"/>
        <v>8.2277553356909838E-2</v>
      </c>
      <c r="EO599" s="1">
        <f ca="1"/>
        <v>7.0720751306936865E-3</v>
      </c>
      <c r="EP599" s="1">
        <f ca="1"/>
        <v>2.0173457913378292E-2</v>
      </c>
      <c r="EQ599" s="1">
        <f ca="1"/>
        <v>3.1607852318816493E-2</v>
      </c>
      <c r="ER599" s="1">
        <f ca="1"/>
        <v>0.8588690612802018</v>
      </c>
      <c r="ET599" t="s">
        <v>200</v>
      </c>
      <c r="EU599" s="1">
        <f ca="1"/>
        <v>8.3025898848732238E-2</v>
      </c>
      <c r="EV599" s="1">
        <f ca="1"/>
        <v>5.4327871761712561E-3</v>
      </c>
      <c r="EW599" s="1">
        <f ca="1"/>
        <v>1.451533363139104E-2</v>
      </c>
      <c r="EX599" s="1">
        <f ca="1"/>
        <v>2.2444632698165282E-2</v>
      </c>
      <c r="EY599" s="1">
        <f ca="1"/>
        <v>0.8745813476455403</v>
      </c>
      <c r="FA599" t="s">
        <v>200</v>
      </c>
      <c r="FB599" s="1">
        <f ca="1"/>
        <v>8.3397736561317673E-2</v>
      </c>
      <c r="FC599" s="1">
        <f ca="1"/>
        <v>4.2888641106033059E-3</v>
      </c>
      <c r="FD599" s="1">
        <f ca="1"/>
        <v>1.0570211713575041E-2</v>
      </c>
      <c r="FE599" s="1">
        <f ca="1"/>
        <v>1.6002444202233866E-2</v>
      </c>
      <c r="FF599" s="1">
        <f ca="1"/>
        <v>0.88574074341227027</v>
      </c>
      <c r="FH599" t="s">
        <v>200</v>
      </c>
      <c r="FI599" s="1">
        <f ca="1"/>
        <v>8.3508251965300193E-2</v>
      </c>
      <c r="FJ599" s="1">
        <f ca="1"/>
        <v>3.4896811572003392E-3</v>
      </c>
      <c r="FK599" s="1">
        <f ca="1"/>
        <v>7.8186588494697767E-3</v>
      </c>
      <c r="FL599" s="1">
        <f ca="1"/>
        <v>1.1484768561635526E-2</v>
      </c>
      <c r="FM599" s="1">
        <f ca="1"/>
        <v>0.89369863946639427</v>
      </c>
      <c r="FO599" t="s">
        <v>200</v>
      </c>
      <c r="FP599" s="1">
        <f ca="1"/>
        <v>8.3437578279621172E-2</v>
      </c>
      <c r="FQ599" s="1">
        <f ca="1"/>
        <v>2.930492038718131E-3</v>
      </c>
      <c r="FR599" s="1">
        <f ca="1"/>
        <v>5.8988891273330686E-3</v>
      </c>
      <c r="FS599" s="1">
        <f ca="1"/>
        <v>8.3220099664198313E-3</v>
      </c>
      <c r="FT599" s="1">
        <f ca="1"/>
        <v>0.89941103058790794</v>
      </c>
      <c r="FV599" t="s">
        <v>200</v>
      </c>
      <c r="FW599" s="1">
        <f ca="1"/>
        <v>8.3241479607297303E-2</v>
      </c>
      <c r="FX599" s="1">
        <f ca="1"/>
        <v>2.5384216310095692E-3</v>
      </c>
      <c r="FY599" s="1">
        <f ca="1"/>
        <v>4.5588168510906297E-3</v>
      </c>
      <c r="FZ599" s="1">
        <f ca="1"/>
        <v>6.1101816455480882E-3</v>
      </c>
      <c r="GA599" s="1">
        <f ca="1"/>
        <v>0.90355110026505459</v>
      </c>
      <c r="GC599" t="s">
        <v>200</v>
      </c>
      <c r="GD599" s="1">
        <f ca="1"/>
        <v>8.2958770441158819E-2</v>
      </c>
      <c r="GE599" s="1">
        <f ca="1"/>
        <v>2.262746487036716E-3</v>
      </c>
      <c r="GF599" s="1">
        <f ca="1"/>
        <v>3.6227595927608332E-3</v>
      </c>
      <c r="GG599" s="1">
        <f ca="1"/>
        <v>4.5643175040155316E-3</v>
      </c>
      <c r="GH599" s="1">
        <f ca="1"/>
        <v>0.9065914059750283</v>
      </c>
      <c r="GJ599" t="s">
        <v>200</v>
      </c>
      <c r="GK599" s="1">
        <f ca="1"/>
        <v>8.2616471161763572E-2</v>
      </c>
      <c r="GL599" s="1">
        <f ca="1"/>
        <v>2.0681497785574091E-3</v>
      </c>
      <c r="GM599" s="1">
        <f ca="1"/>
        <v>2.9682715191084179E-3</v>
      </c>
      <c r="GN599" s="1">
        <f ca="1"/>
        <v>3.484149580402736E-3</v>
      </c>
      <c r="GO599" s="1">
        <f ca="1"/>
        <v>0.90886295796016803</v>
      </c>
      <c r="GQ599" t="s">
        <v>200</v>
      </c>
      <c r="GR599" s="1">
        <f ca="1"/>
        <v>8.2233392748970999E-2</v>
      </c>
      <c r="GS599" s="1">
        <f ca="1"/>
        <v>1.9300362391343156E-3</v>
      </c>
      <c r="GT599" s="1">
        <f ca="1"/>
        <v>2.5100096149892337E-3</v>
      </c>
      <c r="GU599" s="1">
        <f ca="1"/>
        <v>2.7292911225481348E-3</v>
      </c>
      <c r="GV599" s="1">
        <f ca="1"/>
        <v>0.91059727027435744</v>
      </c>
      <c r="GX599" t="s">
        <v>200</v>
      </c>
      <c r="GY599" s="1">
        <f ca="1"/>
        <v>8.1822630709030328E-2</v>
      </c>
      <c r="GZ599" s="1">
        <f ca="1"/>
        <v>1.8312749751514747E-3</v>
      </c>
      <c r="HA599" s="1">
        <f ca="1"/>
        <v>2.1884921345772558E-3</v>
      </c>
      <c r="HB599" s="1">
        <f ca="1"/>
        <v>2.2015052888627916E-3</v>
      </c>
      <c r="HC599" s="1">
        <f ca="1"/>
        <v>0.91195609689237822</v>
      </c>
      <c r="HE599" t="s">
        <v>200</v>
      </c>
      <c r="HF599" s="1">
        <f ca="1"/>
        <v>8.1393300853816061E-2</v>
      </c>
      <c r="HG599" s="1">
        <f ca="1"/>
        <v>1.7599332973658669E-3</v>
      </c>
      <c r="HH599" s="1">
        <f ca="1"/>
        <v>1.9622637193299746E-3</v>
      </c>
      <c r="HI599" s="1">
        <f ca="1"/>
        <v>1.8321351419752845E-3</v>
      </c>
      <c r="HJ599" s="1">
        <f ca="1"/>
        <v>0.91305236698751291</v>
      </c>
      <c r="HL599" t="s">
        <v>200</v>
      </c>
      <c r="HM599" s="1">
        <f ca="1"/>
        <v>8.0951747747372585E-2</v>
      </c>
      <c r="HN599" s="1">
        <f ca="1"/>
        <v>1.7076992035748903E-3</v>
      </c>
      <c r="HO599" s="1">
        <f ca="1"/>
        <v>1.8024340730370268E-3</v>
      </c>
      <c r="HP599" s="1">
        <f ca="1"/>
        <v>1.5732391695650496E-3</v>
      </c>
      <c r="HQ599" s="1">
        <f ca="1"/>
        <v>0.91396487980645058</v>
      </c>
      <c r="HS599" t="s">
        <v>200</v>
      </c>
      <c r="HT599" s="1">
        <f ca="1"/>
        <v>8.0502386171119156E-2</v>
      </c>
      <c r="HU599" s="1">
        <f ca="1"/>
        <v>1.6687828439343225E-3</v>
      </c>
      <c r="HV599" s="1">
        <f ca="1"/>
        <v>1.6888709112269189E-3</v>
      </c>
      <c r="HW599" s="1">
        <f ca="1"/>
        <v>1.3913622359208976E-3</v>
      </c>
      <c r="HX599" s="1">
        <f ca="1"/>
        <v>0.91474859783779883</v>
      </c>
      <c r="HZ599" t="s">
        <v>200</v>
      </c>
      <c r="IA599" s="1">
        <f ca="1"/>
        <v>8.0048287108522576E-2</v>
      </c>
      <c r="IB599" s="1">
        <f ca="1"/>
        <v>1.6391513585261542E-3</v>
      </c>
      <c r="IC599" s="1">
        <f ca="1"/>
        <v>1.6075460720265434E-3</v>
      </c>
      <c r="ID599" s="1">
        <f ca="1"/>
        <v>1.2631691800489659E-3</v>
      </c>
      <c r="IE599" s="1">
        <f ca="1"/>
        <v>0.91544184628087588</v>
      </c>
      <c r="IG599" t="s">
        <v>200</v>
      </c>
      <c r="IH599" s="1">
        <f ca="1"/>
        <v>7.9591585832364642E-2</v>
      </c>
      <c r="II599" s="1">
        <f ca="1"/>
        <v>1.6159958471955809E-3</v>
      </c>
      <c r="IJ599" s="1">
        <f ca="1"/>
        <v>1.5486855393222023E-3</v>
      </c>
      <c r="IK599" s="1">
        <f ca="1"/>
        <v>1.1723893054698727E-3</v>
      </c>
      <c r="IL599" s="1">
        <f ca="1"/>
        <v>0.91607134347564778</v>
      </c>
      <c r="IN599" t="s">
        <v>200</v>
      </c>
      <c r="IO599" s="1">
        <f ca="1"/>
        <v>7.9133766101485564E-2</v>
      </c>
      <c r="IP599" s="1">
        <f ca="1"/>
        <v>1.5973600239288833E-3</v>
      </c>
      <c r="IQ599" s="1">
        <f ca="1"/>
        <v>1.5054799178208075E-3</v>
      </c>
      <c r="IR599" s="1">
        <f ca="1"/>
        <v>1.107680770200936E-3</v>
      </c>
      <c r="IS599" s="1">
        <f ca="1"/>
        <v>0.91665571318656391</v>
      </c>
      <c r="IU599" t="s">
        <v>200</v>
      </c>
      <c r="IV599" s="1">
        <f ca="1"/>
        <v>7.8675858072823401E-2</v>
      </c>
      <c r="IW599" s="1">
        <f ca="1"/>
        <v>1.5818815074770723E-3</v>
      </c>
      <c r="IX599" s="1">
        <f ca="1"/>
        <v>1.4731856254582283E-3</v>
      </c>
      <c r="IY599" s="1">
        <f ca="1"/>
        <v>1.0611392057859055E-3</v>
      </c>
      <c r="IZ599" s="1">
        <f ca="1"/>
        <v>0.91720793558845548</v>
      </c>
      <c r="JB599" t="s">
        <v>200</v>
      </c>
      <c r="JC599" s="1">
        <f ca="1"/>
        <v>7.8218576118765759E-2</v>
      </c>
      <c r="JD599" s="1">
        <f ca="1"/>
        <v>1.5686115865456024E-3</v>
      </c>
      <c r="JE599" s="1">
        <f ca="1"/>
        <v>1.4484984629421823E-3</v>
      </c>
      <c r="JF599" s="1">
        <f ca="1"/>
        <v>1.0272568708576853E-3</v>
      </c>
      <c r="JG599" s="1">
        <f ca="1"/>
        <v>0.91773705696088881</v>
      </c>
      <c r="JI599" t="s">
        <v>200</v>
      </c>
      <c r="JJ599" s="1">
        <f ca="1"/>
        <v>7.7762414791130871E-2</v>
      </c>
      <c r="JK599" s="1">
        <f ca="1"/>
        <v>1.5568896608658264E-3</v>
      </c>
      <c r="JL599" s="1">
        <f ca="1"/>
        <v>1.4291170525586663E-3</v>
      </c>
      <c r="JM599" s="1">
        <f ca="1"/>
        <v>1.0021965670696021E-3</v>
      </c>
      <c r="JN599" s="1">
        <f ca="1"/>
        <v>0.91824938192837513</v>
      </c>
      <c r="JP599" t="s">
        <v>200</v>
      </c>
      <c r="JQ599" s="1">
        <f ca="1"/>
        <v>7.7307715637278049E-2</v>
      </c>
      <c r="JR599" s="1">
        <f ca="1"/>
        <v>1.5462557766872634E-3</v>
      </c>
      <c r="JS599" s="1">
        <f ca="1"/>
        <v>1.4134386226009492E-3</v>
      </c>
      <c r="JT599" s="1">
        <f ca="1"/>
        <v>9.832853039584491E-4</v>
      </c>
      <c r="JU599" s="1">
        <f ca="1"/>
        <v>0.91874930465947535</v>
      </c>
      <c r="JW599" t="s">
        <v>200</v>
      </c>
      <c r="JX599" s="1">
        <f ca="1"/>
        <v>7.6854713717983303E-2</v>
      </c>
      <c r="JY599" s="1">
        <f ca="1"/>
        <v>1.5363897030425608E-3</v>
      </c>
      <c r="JZ599" s="1">
        <f ca="1"/>
        <v>1.4003470344618242E-3</v>
      </c>
      <c r="KA599" s="1">
        <f ca="1"/>
        <v>9.6866129974326168E-4</v>
      </c>
      <c r="KB599" s="1">
        <f ca="1"/>
        <v>0.9192398882447691</v>
      </c>
      <c r="KD599" t="s">
        <v>200</v>
      </c>
      <c r="KE599" s="1">
        <f ca="1"/>
        <v>7.6403569990831657E-2</v>
      </c>
      <c r="KF599" s="1">
        <f ca="1"/>
        <v>1.5270684983129162E-3</v>
      </c>
      <c r="KG599" s="1">
        <f ca="1"/>
        <v>1.3890650961049811E-3</v>
      </c>
      <c r="KH599" s="1">
        <f ca="1"/>
        <v>9.5702793490666537E-4</v>
      </c>
      <c r="KI599" s="1">
        <f ca="1"/>
        <v>0.91972326847984387</v>
      </c>
      <c r="KK599" t="s">
        <v>200</v>
      </c>
      <c r="KL599" s="1">
        <f ca="1"/>
        <v>7.5954393851947299E-2</v>
      </c>
      <c r="KM599" s="1">
        <f ca="1"/>
        <v>1.5181369577103583E-3</v>
      </c>
      <c r="KN599" s="1">
        <f ca="1"/>
        <v>1.3790516746350298E-3</v>
      </c>
      <c r="KO599" s="1">
        <f ca="1"/>
        <v>9.4748228381925231E-4</v>
      </c>
      <c r="KP599" s="1">
        <f ca="1"/>
        <v>0.92020093523188817</v>
      </c>
      <c r="KR599" t="s">
        <v>200</v>
      </c>
      <c r="KS599" s="1">
        <f ca="1"/>
        <v>7.5507258825658119E-2</v>
      </c>
      <c r="KT599" s="1">
        <f ca="1"/>
        <v>1.5094870333528833E-3</v>
      </c>
      <c r="KU599" s="1">
        <f ca="1"/>
        <v>1.369930025179138E-3</v>
      </c>
      <c r="KV599" s="1">
        <f ca="1"/>
        <v>9.3939563735189802E-4</v>
      </c>
      <c r="KW599" s="1">
        <f ca="1"/>
        <v>0.92067392847845808</v>
      </c>
      <c r="KY599" t="s">
        <v>200</v>
      </c>
      <c r="KZ599" s="1">
        <f ca="1"/>
        <v>7.5062213483950285E-2</v>
      </c>
      <c r="LA599" s="1">
        <f ca="1"/>
        <v>1.5010435039757139E-3</v>
      </c>
      <c r="LB599" s="1">
        <f ca="1"/>
        <v>1.3614378695592647E-3</v>
      </c>
      <c r="LC599" s="1">
        <f ca="1"/>
        <v>9.3233026332605051E-4</v>
      </c>
      <c r="LD599" s="1">
        <f ca="1"/>
        <v>0.92114297487918884</v>
      </c>
      <c r="LF599" t="s">
        <v>200</v>
      </c>
      <c r="LG599" s="1">
        <f ca="1"/>
        <v>7.4619289045332618E-2</v>
      </c>
      <c r="LH599" s="1">
        <f ca="1"/>
        <v>1.4927539973066605E-3</v>
      </c>
      <c r="LI599" s="1">
        <f ca="1"/>
        <v>1.3533926276350114E-3</v>
      </c>
      <c r="LJ599" s="1">
        <f ca="1"/>
        <v>9.25981420760361E-4</v>
      </c>
      <c r="LK599" s="1">
        <f ca="1"/>
        <v>0.92160858290896552</v>
      </c>
      <c r="LM599" t="s">
        <v>200</v>
      </c>
      <c r="LN599" s="1">
        <f ca="1"/>
        <v>7.4178504662412575E-2</v>
      </c>
      <c r="LO599" s="1">
        <f ca="1"/>
        <v>1.4845820436644591E-3</v>
      </c>
      <c r="LP599" s="1">
        <f ca="1"/>
        <v>1.345667204260363E-3</v>
      </c>
      <c r="LQ599" s="1">
        <f ca="1"/>
        <v>9.2013697077850142E-4</v>
      </c>
      <c r="LR599" s="1">
        <f ca="1"/>
        <v>0.92207110911888424</v>
      </c>
      <c r="LU599" s="1"/>
      <c r="LV599" s="1"/>
      <c r="LW599" s="1"/>
      <c r="LX599" s="1"/>
      <c r="LY599" s="1"/>
      <c r="MB599" s="1"/>
      <c r="MC599" s="1"/>
      <c r="MD599" s="1"/>
      <c r="ME599" s="1"/>
      <c r="MF599" s="1"/>
      <c r="MI599" s="1"/>
      <c r="MJ599" s="1"/>
      <c r="MK599" s="1"/>
      <c r="ML599" s="1"/>
      <c r="MM599" s="1"/>
      <c r="MP599" s="1"/>
      <c r="MQ599" s="1"/>
      <c r="MR599" s="1"/>
      <c r="MS599" s="1"/>
      <c r="MT599" s="1"/>
      <c r="MW599" s="1"/>
      <c r="MX599" s="1"/>
      <c r="MY599" s="1"/>
      <c r="MZ599" s="1"/>
      <c r="NA599" s="1"/>
      <c r="ND599" s="1"/>
      <c r="NE599" s="1"/>
      <c r="NF599" s="1"/>
      <c r="NG599" s="1"/>
      <c r="NH599" s="1"/>
      <c r="NK599" s="1"/>
      <c r="NL599" s="1"/>
      <c r="NM599" s="1"/>
      <c r="NN599" s="1"/>
      <c r="NO599" s="1"/>
      <c r="NR599" s="1"/>
      <c r="NS599" s="1"/>
      <c r="NT599" s="1"/>
      <c r="NU599" s="1"/>
      <c r="NV599" s="1"/>
      <c r="NY599" s="1"/>
      <c r="NZ599" s="1"/>
      <c r="OA599" s="1"/>
      <c r="OB599" s="1"/>
      <c r="OC599" s="1"/>
      <c r="OF599" s="1"/>
      <c r="OG599" s="1"/>
      <c r="OH599" s="1"/>
      <c r="OI599" s="1"/>
      <c r="OJ599" s="1"/>
      <c r="OM599" s="1"/>
      <c r="ON599" s="1"/>
      <c r="OO599" s="1"/>
      <c r="OP599" s="1"/>
      <c r="OQ599" s="1"/>
      <c r="OT599" s="1"/>
      <c r="OU599" s="1"/>
      <c r="OV599" s="1"/>
      <c r="OW599" s="1"/>
      <c r="OX599" s="1"/>
      <c r="PA599" s="1"/>
      <c r="PB599" s="1"/>
      <c r="PC599" s="1"/>
      <c r="PD599" s="1"/>
      <c r="PE599" s="1"/>
    </row>
    <row r="600" spans="1:421">
      <c r="K600" s="1"/>
      <c r="L600" s="1"/>
      <c r="M600" s="1"/>
      <c r="N600" s="1"/>
      <c r="O600" s="1"/>
      <c r="R600" s="1"/>
      <c r="S600" s="1"/>
      <c r="T600" s="1"/>
      <c r="U600" s="1"/>
      <c r="V600" s="1"/>
      <c r="Y600" s="1"/>
      <c r="Z600" s="1"/>
      <c r="AA600" s="1"/>
      <c r="AB600" s="1"/>
      <c r="AC600" s="1"/>
      <c r="AF600" s="1"/>
      <c r="AG600" s="1"/>
      <c r="AH600" s="1"/>
      <c r="AI600" s="1"/>
      <c r="AJ600" s="1"/>
      <c r="AM600" s="1"/>
      <c r="AN600" s="1"/>
      <c r="AO600" s="1"/>
      <c r="AP600" s="1"/>
      <c r="AQ600" s="1"/>
      <c r="AT600" s="1"/>
      <c r="AU600" s="1"/>
      <c r="AV600" s="1"/>
      <c r="AW600" s="1"/>
      <c r="AX600" s="1"/>
      <c r="BA600" s="1"/>
      <c r="BB600" s="1"/>
      <c r="BC600" s="1"/>
      <c r="BD600" s="1"/>
      <c r="BE600" s="1"/>
      <c r="BH600" s="1"/>
      <c r="BI600" s="1"/>
      <c r="BJ600" s="1"/>
      <c r="BK600" s="1"/>
      <c r="BL600" s="1"/>
      <c r="BO600" s="1"/>
      <c r="BP600" s="1"/>
      <c r="BQ600" s="1"/>
      <c r="BR600" s="1"/>
      <c r="BS600" s="1"/>
      <c r="BV600" s="1"/>
      <c r="BW600" s="1"/>
      <c r="BX600" s="1"/>
      <c r="BY600" s="1"/>
      <c r="BZ600" s="1"/>
      <c r="CB600" t="s">
        <v>196</v>
      </c>
      <c r="CC600" s="1">
        <f t="shared" ref="CC600:CG600" si="68">CC515</f>
        <v>0</v>
      </c>
      <c r="CD600" s="1">
        <f t="shared" si="68"/>
        <v>0</v>
      </c>
      <c r="CE600" s="1">
        <f t="shared" ca="1" si="68"/>
        <v>1.1923580103000691E-2</v>
      </c>
      <c r="CF600" s="1">
        <f t="shared" ca="1" si="68"/>
        <v>0.49193472550661871</v>
      </c>
      <c r="CG600" s="1">
        <f t="shared" ca="1" si="68"/>
        <v>0.49614169439038064</v>
      </c>
      <c r="CI600" t="s">
        <v>196</v>
      </c>
      <c r="CJ600" s="1">
        <f ca="1"/>
        <v>0</v>
      </c>
      <c r="CK600" s="1">
        <f ca="1"/>
        <v>1.0557521337598201E-3</v>
      </c>
      <c r="CL600" s="1">
        <f ca="1"/>
        <v>1.2647052268830181E-2</v>
      </c>
      <c r="CM600" s="1">
        <f ca="1"/>
        <v>0.24603899527092568</v>
      </c>
      <c r="CN600" s="1">
        <f ca="1"/>
        <v>0.74025820032648437</v>
      </c>
      <c r="CP600" t="s">
        <v>196</v>
      </c>
      <c r="CQ600" s="1">
        <f ca="1"/>
        <v>2.375760606135836E-4</v>
      </c>
      <c r="CR600" s="1">
        <f ca="1"/>
        <v>1.5396546055157652E-3</v>
      </c>
      <c r="CS600" s="1">
        <f ca="1"/>
        <v>1.0524000961588875E-2</v>
      </c>
      <c r="CT600" s="1">
        <f ca="1"/>
        <v>0.12532317255923997</v>
      </c>
      <c r="CU600" s="1">
        <f ca="1"/>
        <v>0.86237559581304191</v>
      </c>
      <c r="CW600" t="s">
        <v>196</v>
      </c>
      <c r="CX600" s="1">
        <f ca="1"/>
        <v>5.8152194520511989E-4</v>
      </c>
      <c r="CY600" s="1">
        <f ca="1"/>
        <v>1.5463896275096436E-3</v>
      </c>
      <c r="CZ600" s="1">
        <f ca="1"/>
        <v>8.0594569277308049E-3</v>
      </c>
      <c r="DA600" s="1">
        <f ca="1"/>
        <v>6.522292806712951E-2</v>
      </c>
      <c r="DB600" s="1">
        <f ca="1"/>
        <v>0.92458970343242497</v>
      </c>
      <c r="DD600" t="s">
        <v>196</v>
      </c>
      <c r="DE600" s="1">
        <f ca="1"/>
        <v>9.2337602325138764E-4</v>
      </c>
      <c r="DF600" s="1">
        <f ca="1"/>
        <v>1.3341974512676544E-3</v>
      </c>
      <c r="DG600" s="1">
        <f ca="1"/>
        <v>5.9437833600982769E-3</v>
      </c>
      <c r="DH600" s="1">
        <f ca="1"/>
        <v>3.4824105477977138E-2</v>
      </c>
      <c r="DI600" s="1">
        <f ca="1"/>
        <v>0.95697453768740559</v>
      </c>
      <c r="DK600" t="s">
        <v>196</v>
      </c>
      <c r="DL600" s="1">
        <f ca="1"/>
        <v>1.2139362606753605E-3</v>
      </c>
      <c r="DM600" s="1">
        <f ca="1"/>
        <v>1.0658646413294411E-3</v>
      </c>
      <c r="DN600" s="1">
        <f ca="1"/>
        <v>4.2981876357577973E-3</v>
      </c>
      <c r="DO600" s="1">
        <f ca="1"/>
        <v>1.9153084436672515E-2</v>
      </c>
      <c r="DP600" s="1">
        <f ca="1"/>
        <v>0.97426892702556489</v>
      </c>
      <c r="DR600" t="s">
        <v>196</v>
      </c>
      <c r="DS600" s="1">
        <f ca="1"/>
        <v>1.4411333851793622E-3</v>
      </c>
      <c r="DT600" s="1">
        <f ca="1"/>
        <v>8.1637016730565183E-4</v>
      </c>
      <c r="DU600" s="1">
        <f ca="1"/>
        <v>3.0743701693553009E-3</v>
      </c>
      <c r="DV600" s="1">
        <f ca="1"/>
        <v>1.0885534472763171E-2</v>
      </c>
      <c r="DW600" s="1">
        <f ca="1"/>
        <v>0.98378259180539651</v>
      </c>
      <c r="DY600" t="s">
        <v>196</v>
      </c>
      <c r="DZ600" s="1">
        <f ca="1"/>
        <v>1.6098795947816172E-3</v>
      </c>
      <c r="EA600" s="1">
        <f ca="1"/>
        <v>6.1111816645598508E-4</v>
      </c>
      <c r="EB600" s="1">
        <f ca="1"/>
        <v>2.1857846713029794E-3</v>
      </c>
      <c r="EC600" s="1">
        <f ca="1"/>
        <v>6.4025505588271286E-3</v>
      </c>
      <c r="ED600" s="1">
        <f ca="1"/>
        <v>0.98919066700863234</v>
      </c>
      <c r="EF600" t="s">
        <v>196</v>
      </c>
      <c r="EG600" s="1">
        <f ca="1"/>
        <v>1.7307399250589164E-3</v>
      </c>
      <c r="EH600" s="1">
        <f ca="1"/>
        <v>4.5257918387462011E-4</v>
      </c>
      <c r="EI600" s="1">
        <f ca="1"/>
        <v>1.5496415147094982E-3</v>
      </c>
      <c r="EJ600" s="1">
        <f ca="1"/>
        <v>3.8948878911525446E-3</v>
      </c>
      <c r="EK600" s="1">
        <f ca="1"/>
        <v>0.99237215148520452</v>
      </c>
      <c r="EM600" t="s">
        <v>196</v>
      </c>
      <c r="EN600" s="1">
        <f ca="1"/>
        <v>1.8147180172089945E-3</v>
      </c>
      <c r="EO600" s="1">
        <f ca="1"/>
        <v>3.3449678494189186E-4</v>
      </c>
      <c r="EP600" s="1">
        <f ca="1"/>
        <v>1.09822104711798E-3</v>
      </c>
      <c r="EQ600" s="1">
        <f ca="1"/>
        <v>2.4446345991331062E-3</v>
      </c>
      <c r="ER600" s="1">
        <f ca="1"/>
        <v>0.99430792955159808</v>
      </c>
      <c r="ET600" t="s">
        <v>196</v>
      </c>
      <c r="EU600" s="1">
        <f ca="1"/>
        <v>1.8712918601515467E-3</v>
      </c>
      <c r="EV600" s="1">
        <f ca="1"/>
        <v>2.4848779971081713E-4</v>
      </c>
      <c r="EW600" s="1">
        <f ca="1"/>
        <v>7.7971015506518072E-4</v>
      </c>
      <c r="EX600" s="1">
        <f ca="1"/>
        <v>1.5773509970929804E-3</v>
      </c>
      <c r="EY600" s="1">
        <f ca="1"/>
        <v>0.99552315918797951</v>
      </c>
      <c r="FA600" t="s">
        <v>196</v>
      </c>
      <c r="FB600" s="1">
        <f ca="1"/>
        <v>1.9079536769082482E-3</v>
      </c>
      <c r="FC600" s="1">
        <f ca="1"/>
        <v>1.8672062275973102E-4</v>
      </c>
      <c r="FD600" s="1">
        <f ca="1"/>
        <v>5.5582620042649825E-4</v>
      </c>
      <c r="FE600" s="1">
        <f ca="1"/>
        <v>1.0420867099036136E-3</v>
      </c>
      <c r="FF600" s="1">
        <f ca="1"/>
        <v>0.9963074127900019</v>
      </c>
      <c r="FH600" t="s">
        <v>196</v>
      </c>
      <c r="FI600" s="1">
        <f ca="1"/>
        <v>1.9303560916327045E-3</v>
      </c>
      <c r="FJ600" s="1">
        <f ca="1"/>
        <v>1.4276403727036055E-4</v>
      </c>
      <c r="FK600" s="1">
        <f ca="1"/>
        <v>3.9885319124604061E-4</v>
      </c>
      <c r="FL600" s="1">
        <f ca="1"/>
        <v>7.0239194750098795E-4</v>
      </c>
      <c r="FM600" s="1">
        <f ca="1"/>
        <v>0.99682563473234986</v>
      </c>
      <c r="FO600" t="s">
        <v>196</v>
      </c>
      <c r="FP600" s="1">
        <f ca="1"/>
        <v>1.9426470065876159E-3</v>
      </c>
      <c r="FQ600" s="1">
        <f ca="1"/>
        <v>1.1166269433007117E-4</v>
      </c>
      <c r="FR600" s="1">
        <f ca="1"/>
        <v>2.8897729114239426E-4</v>
      </c>
      <c r="FS600" s="1">
        <f ca="1"/>
        <v>4.8171664037775482E-4</v>
      </c>
      <c r="FT600" s="1">
        <f ca="1"/>
        <v>0.99717499636756213</v>
      </c>
      <c r="FV600" t="s">
        <v>196</v>
      </c>
      <c r="FW600" s="1">
        <f ca="1"/>
        <v>1.9478175303689396E-3</v>
      </c>
      <c r="FX600" s="1">
        <f ca="1"/>
        <v>8.9733752069546033E-5</v>
      </c>
      <c r="FY600" s="1">
        <f ca="1"/>
        <v>2.1214924713878493E-4</v>
      </c>
      <c r="FZ600" s="1">
        <f ca="1"/>
        <v>3.3565661555133949E-4</v>
      </c>
      <c r="GA600" s="1">
        <f ca="1"/>
        <v>0.99741464285487136</v>
      </c>
      <c r="GC600" t="s">
        <v>196</v>
      </c>
      <c r="GD600" s="1">
        <f ca="1"/>
        <v>1.9480002921536987E-3</v>
      </c>
      <c r="GE600" s="1">
        <f ca="1"/>
        <v>7.429969325858685E-5</v>
      </c>
      <c r="GF600" s="1">
        <f ca="1"/>
        <v>1.5846127407210243E-4</v>
      </c>
      <c r="GG600" s="1">
        <f ca="1"/>
        <v>2.3757978300597697E-4</v>
      </c>
      <c r="GH600" s="1">
        <f ca="1"/>
        <v>0.99758165895750961</v>
      </c>
      <c r="GJ600" t="s">
        <v>196</v>
      </c>
      <c r="GK600" s="1">
        <f ca="1"/>
        <v>1.9447044269052119E-3</v>
      </c>
      <c r="GL600" s="1">
        <f ca="1"/>
        <v>6.3441028151485799E-5</v>
      </c>
      <c r="GM600" s="1">
        <f ca="1"/>
        <v>1.209518838443089E-4</v>
      </c>
      <c r="GN600" s="1">
        <f ca="1"/>
        <v>1.7100591070104323E-4</v>
      </c>
      <c r="GO600" s="1">
        <f ca="1"/>
        <v>0.99769989675039794</v>
      </c>
      <c r="GQ600" t="s">
        <v>196</v>
      </c>
      <c r="GR600" s="1">
        <f ca="1"/>
        <v>1.9389924374101227E-3</v>
      </c>
      <c r="GS600" s="1">
        <f ca="1"/>
        <v>5.579430540276215E-5</v>
      </c>
      <c r="GT600" s="1">
        <f ca="1"/>
        <v>9.4742068432137664E-5</v>
      </c>
      <c r="GU600" s="1">
        <f ca="1"/>
        <v>1.2545247390516787E-4</v>
      </c>
      <c r="GV600" s="1">
        <f ca="1"/>
        <v>0.99778501871484981</v>
      </c>
      <c r="GX600" t="s">
        <v>196</v>
      </c>
      <c r="GY600" s="1">
        <f ca="1"/>
        <v>1.9316097700741381E-3</v>
      </c>
      <c r="GZ600" s="1">
        <f ca="1"/>
        <v>5.0396988093668243E-5</v>
      </c>
      <c r="HA600" s="1">
        <f ca="1"/>
        <v>7.641832416581054E-5</v>
      </c>
      <c r="HB600" s="1">
        <f ca="1"/>
        <v>9.4097434885744431E-5</v>
      </c>
      <c r="HC600" s="1">
        <f ca="1"/>
        <v>0.99784747748278069</v>
      </c>
      <c r="HE600" t="s">
        <v>196</v>
      </c>
      <c r="HF600" s="1">
        <f ca="1"/>
        <v>1.9230781585124336E-3</v>
      </c>
      <c r="HG600" s="1">
        <f ca="1"/>
        <v>4.6572402906761991E-5</v>
      </c>
      <c r="HH600" s="1">
        <f ca="1"/>
        <v>6.3595392960907293E-5</v>
      </c>
      <c r="HI600" s="1">
        <f ca="1"/>
        <v>7.2419439935225442E-5</v>
      </c>
      <c r="HJ600" s="1">
        <f ca="1"/>
        <v>0.99789433460568477</v>
      </c>
      <c r="HL600" t="s">
        <v>196</v>
      </c>
      <c r="HM600" s="1">
        <f ca="1"/>
        <v>1.9137621344517903E-3</v>
      </c>
      <c r="HN600" s="1">
        <f ca="1"/>
        <v>4.3846204828082325E-5</v>
      </c>
      <c r="HO600" s="1">
        <f ca="1"/>
        <v>5.4607980642932405E-5</v>
      </c>
      <c r="HP600" s="1">
        <f ca="1"/>
        <v>5.7379864339639284E-5</v>
      </c>
      <c r="HQ600" s="1">
        <f ca="1"/>
        <v>0.99793040381573761</v>
      </c>
      <c r="HS600" t="s">
        <v>196</v>
      </c>
      <c r="HT600" s="1">
        <f ca="1"/>
        <v>1.9039160763687723E-3</v>
      </c>
      <c r="HU600" s="1">
        <f ca="1"/>
        <v>4.1886540859452181E-5</v>
      </c>
      <c r="HV600" s="1">
        <f ca="1"/>
        <v>4.8294176367737901E-5</v>
      </c>
      <c r="HW600" s="1">
        <f ca="1"/>
        <v>4.691528521751533E-5</v>
      </c>
      <c r="HX600" s="1">
        <f ca="1"/>
        <v>0.99795898792118654</v>
      </c>
      <c r="HZ600" t="s">
        <v>196</v>
      </c>
      <c r="IA600" s="1">
        <f ca="1"/>
        <v>1.893717328193732E-3</v>
      </c>
      <c r="IB600" s="1">
        <f ca="1"/>
        <v>4.0461568832676313E-5</v>
      </c>
      <c r="IC600" s="1">
        <f ca="1"/>
        <v>4.3843665931653713E-5</v>
      </c>
      <c r="ID600" s="1">
        <f ca="1"/>
        <v>3.9613900509616041E-5</v>
      </c>
      <c r="IE600" s="1">
        <f ca="1"/>
        <v>0.99798236353653236</v>
      </c>
      <c r="IG600" t="s">
        <v>196</v>
      </c>
      <c r="IH600" s="1">
        <f ca="1"/>
        <v>1.883289434491121E-3</v>
      </c>
      <c r="II600" s="1">
        <f ca="1"/>
        <v>3.9409476592669214E-5</v>
      </c>
      <c r="IJ600" s="1">
        <f ca="1"/>
        <v>4.0691534701431468E-5</v>
      </c>
      <c r="IK600" s="1">
        <f ca="1"/>
        <v>3.4504529654850056E-5</v>
      </c>
      <c r="IL600" s="1">
        <f ca="1"/>
        <v>0.99800210502455999</v>
      </c>
      <c r="IN600" t="s">
        <v>196</v>
      </c>
      <c r="IO600" s="1">
        <f ca="1"/>
        <v>1.8727184040126697E-3</v>
      </c>
      <c r="IP600" s="1">
        <f ca="1"/>
        <v>3.8617408564610129E-5</v>
      </c>
      <c r="IQ600" s="1">
        <f ca="1"/>
        <v>3.8444055549443375E-5</v>
      </c>
      <c r="IR600" s="1">
        <f ca="1"/>
        <v>3.0916552255206538E-5</v>
      </c>
      <c r="IS600" s="1">
        <f ca="1"/>
        <v>0.9980193035796181</v>
      </c>
      <c r="IU600" t="s">
        <v>196</v>
      </c>
      <c r="IV600" s="1">
        <f ca="1"/>
        <v>1.8620640751137124E-3</v>
      </c>
      <c r="IW600" s="1">
        <f ca="1"/>
        <v>3.8006694337751732E-5</v>
      </c>
      <c r="IX600" s="1">
        <f ca="1"/>
        <v>3.6826872288114762E-5</v>
      </c>
      <c r="IY600" s="1">
        <f ca="1"/>
        <v>2.8385662152588158E-5</v>
      </c>
      <c r="IZ600" s="1">
        <f ca="1"/>
        <v>0.99803471669610788</v>
      </c>
      <c r="JB600" t="s">
        <v>196</v>
      </c>
      <c r="JC600" s="1">
        <f ca="1"/>
        <v>1.8513680492084868E-3</v>
      </c>
      <c r="JD600" s="1">
        <f ca="1"/>
        <v>3.7522514550970833E-5</v>
      </c>
      <c r="JE600" s="1">
        <f ca="1"/>
        <v>3.5648842295345364E-5</v>
      </c>
      <c r="JF600" s="1">
        <f ca="1"/>
        <v>2.6589807182986835E-5</v>
      </c>
      <c r="JG600" s="1">
        <f ca="1"/>
        <v>0.9980488707867623</v>
      </c>
      <c r="JI600" t="s">
        <v>196</v>
      </c>
      <c r="JJ600" s="1">
        <f ca="1"/>
        <v>1.8406592241144507E-3</v>
      </c>
      <c r="JK600" s="1">
        <f ca="1"/>
        <v>3.7126680865501942E-5</v>
      </c>
      <c r="JL600" s="1">
        <f ca="1"/>
        <v>3.4776817427370638E-5</v>
      </c>
      <c r="JM600" s="1">
        <f ca="1"/>
        <v>2.5305326571603109E-5</v>
      </c>
      <c r="JN600" s="1">
        <f ca="1"/>
        <v>0.99806213195102111</v>
      </c>
      <c r="JP600" t="s">
        <v>196</v>
      </c>
      <c r="JQ600" s="1">
        <f ca="1"/>
        <v>1.8299576511274637E-3</v>
      </c>
      <c r="JR600" s="1">
        <f ca="1"/>
        <v>3.6792596442774452E-5</v>
      </c>
      <c r="JS600" s="1">
        <f ca="1"/>
        <v>3.4118060158029743E-5</v>
      </c>
      <c r="JT600" s="1">
        <f ca="1"/>
        <v>2.4376760503428273E-5</v>
      </c>
      <c r="JU600" s="1">
        <f ca="1"/>
        <v>0.99807475493176834</v>
      </c>
      <c r="JW600" t="s">
        <v>196</v>
      </c>
      <c r="JX600" s="1">
        <f ca="1"/>
        <v>1.8192772224702555E-3</v>
      </c>
      <c r="JY600" s="1">
        <f ca="1"/>
        <v>3.6501740813115965E-5</v>
      </c>
      <c r="JZ600" s="1">
        <f ca="1"/>
        <v>3.360798656437773E-5</v>
      </c>
      <c r="KA600" s="1">
        <f ca="1"/>
        <v>2.3695993599333363E-5</v>
      </c>
      <c r="KB600" s="1">
        <f ca="1"/>
        <v>0.99808691705655295</v>
      </c>
      <c r="KD600" t="s">
        <v>196</v>
      </c>
      <c r="KE600" s="1">
        <f ca="1"/>
        <v>1.8086275431794347E-3</v>
      </c>
      <c r="KF600" s="1">
        <f ca="1"/>
        <v>3.624121925820022E-5</v>
      </c>
      <c r="KG600" s="1">
        <f ca="1"/>
        <v>3.3201624247018704E-5</v>
      </c>
      <c r="KH600" s="1">
        <f ca="1"/>
        <v>2.3187809599090123E-5</v>
      </c>
      <c r="KI600" s="1">
        <f ca="1"/>
        <v>0.99809874180371627</v>
      </c>
      <c r="KK600" t="s">
        <v>196</v>
      </c>
      <c r="KL600" s="1">
        <f ca="1"/>
        <v>1.7980152345967802E-3</v>
      </c>
      <c r="KM600" s="1">
        <f ca="1"/>
        <v>3.6002054973969643E-5</v>
      </c>
      <c r="KN600" s="1">
        <f ca="1"/>
        <v>3.2867660277349101E-5</v>
      </c>
      <c r="KO600" s="1">
        <f ca="1"/>
        <v>2.2799868800331526E-5</v>
      </c>
      <c r="KP600" s="1">
        <f ca="1"/>
        <v>0.99811031518135163</v>
      </c>
      <c r="KR600" t="s">
        <v>196</v>
      </c>
      <c r="KS600" s="1">
        <f ca="1"/>
        <v>1.7874448418709174E-3</v>
      </c>
      <c r="KT600" s="1">
        <f ca="1"/>
        <v>3.5777999220665906E-5</v>
      </c>
      <c r="KU600" s="1">
        <f ca="1"/>
        <v>3.2584294474457471E-5</v>
      </c>
      <c r="KV600" s="1">
        <f ca="1"/>
        <v>2.2495745763449883E-5</v>
      </c>
      <c r="KW600" s="1">
        <f ca="1"/>
        <v>0.9981216971186706</v>
      </c>
      <c r="KY600" t="s">
        <v>196</v>
      </c>
      <c r="KZ600" s="1">
        <f ca="1"/>
        <v>1.7769194656597747E-3</v>
      </c>
      <c r="LA600" s="1">
        <f ca="1"/>
        <v>3.5564702543327835E-5</v>
      </c>
      <c r="LB600" s="1">
        <f ca="1"/>
        <v>3.2336350815075222E-5</v>
      </c>
      <c r="LC600" s="1">
        <f ca="1"/>
        <v>2.2250088961775404E-5</v>
      </c>
      <c r="LD600" s="1">
        <f ca="1"/>
        <v>0.99813292939202014</v>
      </c>
      <c r="LF600" t="s">
        <v>196</v>
      </c>
      <c r="LG600" s="1">
        <f ca="1"/>
        <v>1.7664412017874987E-3</v>
      </c>
      <c r="LH600" s="1">
        <f ca="1"/>
        <v>3.5359137600296091E-5</v>
      </c>
      <c r="LI600" s="1">
        <f ca="1"/>
        <v>3.2113265495694063E-5</v>
      </c>
      <c r="LJ600" s="1">
        <f ca="1"/>
        <v>2.2045253868363929E-5</v>
      </c>
      <c r="LK600" s="1">
        <f ca="1"/>
        <v>0.99814404114124822</v>
      </c>
      <c r="LM600" t="s">
        <v>196</v>
      </c>
      <c r="LN600" s="1">
        <f ca="1"/>
        <v>1.7560114472002124E-3</v>
      </c>
      <c r="LO600" s="1">
        <f ca="1"/>
        <v>3.5159197277775286E-5</v>
      </c>
      <c r="LP600" s="1">
        <f ca="1"/>
        <v>3.190768575049408E-5</v>
      </c>
      <c r="LQ600" s="1">
        <f ca="1"/>
        <v>2.1868960159441661E-5</v>
      </c>
      <c r="LR600" s="1">
        <f ca="1"/>
        <v>0.99815505270961213</v>
      </c>
      <c r="LU600" s="1"/>
      <c r="LV600" s="1"/>
      <c r="LW600" s="1"/>
      <c r="LX600" s="1"/>
      <c r="LY600" s="1"/>
      <c r="MB600" s="1"/>
      <c r="MC600" s="1"/>
      <c r="MD600" s="1"/>
      <c r="ME600" s="1"/>
      <c r="MF600" s="1"/>
      <c r="MI600" s="1"/>
      <c r="MJ600" s="1"/>
      <c r="MK600" s="1"/>
      <c r="ML600" s="1"/>
      <c r="MM600" s="1"/>
      <c r="MP600" s="1"/>
      <c r="MQ600" s="1"/>
      <c r="MR600" s="1"/>
      <c r="MS600" s="1"/>
      <c r="MT600" s="1"/>
      <c r="MW600" s="1"/>
      <c r="MX600" s="1"/>
      <c r="MY600" s="1"/>
      <c r="MZ600" s="1"/>
      <c r="NA600" s="1"/>
      <c r="ND600" s="1"/>
      <c r="NE600" s="1"/>
      <c r="NF600" s="1"/>
      <c r="NG600" s="1"/>
      <c r="NH600" s="1"/>
      <c r="NK600" s="1"/>
      <c r="NL600" s="1"/>
      <c r="NM600" s="1"/>
      <c r="NN600" s="1"/>
      <c r="NO600" s="1"/>
      <c r="NR600" s="1"/>
      <c r="NS600" s="1"/>
      <c r="NT600" s="1"/>
      <c r="NU600" s="1"/>
      <c r="NV600" s="1"/>
      <c r="NY600" s="1"/>
      <c r="NZ600" s="1"/>
      <c r="OA600" s="1"/>
      <c r="OB600" s="1"/>
      <c r="OC600" s="1"/>
      <c r="OF600" s="1"/>
      <c r="OG600" s="1"/>
      <c r="OH600" s="1"/>
      <c r="OI600" s="1"/>
      <c r="OJ600" s="1"/>
      <c r="OM600" s="1"/>
      <c r="ON600" s="1"/>
      <c r="OO600" s="1"/>
      <c r="OP600" s="1"/>
      <c r="OQ600" s="1"/>
      <c r="OT600" s="1"/>
      <c r="OU600" s="1"/>
      <c r="OV600" s="1"/>
      <c r="OW600" s="1"/>
      <c r="OX600" s="1"/>
      <c r="PA600" s="1"/>
      <c r="PB600" s="1"/>
      <c r="PC600" s="1"/>
      <c r="PD600" s="1"/>
      <c r="PE600" s="1"/>
    </row>
    <row r="601" spans="1:421">
      <c r="K601" s="1"/>
      <c r="L601" s="1"/>
      <c r="M601" s="1"/>
      <c r="N601" s="1"/>
      <c r="O601" s="1"/>
      <c r="R601" s="1"/>
      <c r="S601" s="1"/>
      <c r="T601" s="1"/>
      <c r="U601" s="1"/>
      <c r="V601" s="1"/>
      <c r="Y601" s="1"/>
      <c r="Z601" s="1"/>
      <c r="AA601" s="1"/>
      <c r="AB601" s="1"/>
      <c r="AC601" s="1"/>
      <c r="AF601" s="1"/>
      <c r="AG601" s="1"/>
      <c r="AH601" s="1"/>
      <c r="AI601" s="1"/>
      <c r="AJ601" s="1"/>
      <c r="AM601" s="1"/>
      <c r="AN601" s="1"/>
      <c r="AO601" s="1"/>
      <c r="AP601" s="1"/>
      <c r="AQ601" s="1"/>
      <c r="AT601" s="1"/>
      <c r="AU601" s="1"/>
      <c r="AV601" s="1"/>
      <c r="AW601" s="1"/>
      <c r="AX601" s="1"/>
      <c r="BA601" s="1"/>
      <c r="BB601" s="1"/>
      <c r="BC601" s="1"/>
      <c r="BD601" s="1"/>
      <c r="BE601" s="1"/>
      <c r="BH601" s="1"/>
      <c r="BI601" s="1"/>
      <c r="BJ601" s="1"/>
      <c r="BK601" s="1"/>
      <c r="BL601" s="1"/>
      <c r="BO601" s="1"/>
      <c r="BP601" s="1"/>
      <c r="BQ601" s="1"/>
      <c r="BR601" s="1"/>
      <c r="BS601" s="1"/>
      <c r="BV601" s="1"/>
      <c r="BW601" s="1"/>
      <c r="BX601" s="1"/>
      <c r="BY601" s="1"/>
      <c r="BZ601" s="1"/>
      <c r="CB601" t="s">
        <v>197</v>
      </c>
      <c r="CC601" s="1">
        <f t="shared" ref="CC601:CG601" si="69">CC516</f>
        <v>0</v>
      </c>
      <c r="CD601" s="1">
        <f t="shared" si="69"/>
        <v>0</v>
      </c>
      <c r="CE601" s="1">
        <f t="shared" si="69"/>
        <v>0</v>
      </c>
      <c r="CF601" s="1">
        <f t="shared" si="69"/>
        <v>0</v>
      </c>
      <c r="CG601" s="1">
        <f t="shared" si="69"/>
        <v>1</v>
      </c>
      <c r="CI601" t="s">
        <v>197</v>
      </c>
      <c r="CJ601" s="1">
        <f ca="1"/>
        <v>0</v>
      </c>
      <c r="CK601" s="1">
        <f ca="1"/>
        <v>0</v>
      </c>
      <c r="CL601" s="1">
        <f ca="1"/>
        <v>0</v>
      </c>
      <c r="CM601" s="1">
        <f ca="1"/>
        <v>0</v>
      </c>
      <c r="CN601" s="1">
        <f ca="1"/>
        <v>1</v>
      </c>
      <c r="CP601" t="s">
        <v>197</v>
      </c>
      <c r="CQ601" s="1">
        <f ca="1"/>
        <v>0</v>
      </c>
      <c r="CR601" s="1">
        <f ca="1"/>
        <v>0</v>
      </c>
      <c r="CS601" s="1">
        <f ca="1"/>
        <v>0</v>
      </c>
      <c r="CT601" s="1">
        <f ca="1"/>
        <v>0</v>
      </c>
      <c r="CU601" s="1">
        <f ca="1"/>
        <v>1</v>
      </c>
      <c r="CW601" t="s">
        <v>197</v>
      </c>
      <c r="CX601" s="1">
        <f ca="1"/>
        <v>0</v>
      </c>
      <c r="CY601" s="1">
        <f ca="1"/>
        <v>0</v>
      </c>
      <c r="CZ601" s="1">
        <f ca="1"/>
        <v>0</v>
      </c>
      <c r="DA601" s="1">
        <f ca="1"/>
        <v>0</v>
      </c>
      <c r="DB601" s="1">
        <f ca="1"/>
        <v>1</v>
      </c>
      <c r="DD601" t="s">
        <v>197</v>
      </c>
      <c r="DE601" s="1">
        <f ca="1"/>
        <v>0</v>
      </c>
      <c r="DF601" s="1">
        <f ca="1"/>
        <v>0</v>
      </c>
      <c r="DG601" s="1">
        <f ca="1"/>
        <v>0</v>
      </c>
      <c r="DH601" s="1">
        <f ca="1"/>
        <v>0</v>
      </c>
      <c r="DI601" s="1">
        <f ca="1"/>
        <v>1</v>
      </c>
      <c r="DK601" t="s">
        <v>197</v>
      </c>
      <c r="DL601" s="1">
        <f ca="1"/>
        <v>0</v>
      </c>
      <c r="DM601" s="1">
        <f ca="1"/>
        <v>0</v>
      </c>
      <c r="DN601" s="1">
        <f ca="1"/>
        <v>0</v>
      </c>
      <c r="DO601" s="1">
        <f ca="1"/>
        <v>0</v>
      </c>
      <c r="DP601" s="1">
        <f ca="1"/>
        <v>1</v>
      </c>
      <c r="DR601" t="s">
        <v>197</v>
      </c>
      <c r="DS601" s="1">
        <f ca="1"/>
        <v>0</v>
      </c>
      <c r="DT601" s="1">
        <f ca="1"/>
        <v>0</v>
      </c>
      <c r="DU601" s="1">
        <f ca="1"/>
        <v>0</v>
      </c>
      <c r="DV601" s="1">
        <f ca="1"/>
        <v>0</v>
      </c>
      <c r="DW601" s="1">
        <f ca="1"/>
        <v>1</v>
      </c>
      <c r="DY601" t="s">
        <v>197</v>
      </c>
      <c r="DZ601" s="1">
        <f ca="1"/>
        <v>0</v>
      </c>
      <c r="EA601" s="1">
        <f ca="1"/>
        <v>0</v>
      </c>
      <c r="EB601" s="1">
        <f ca="1"/>
        <v>0</v>
      </c>
      <c r="EC601" s="1">
        <f ca="1"/>
        <v>0</v>
      </c>
      <c r="ED601" s="1">
        <f ca="1"/>
        <v>1</v>
      </c>
      <c r="EF601" t="s">
        <v>197</v>
      </c>
      <c r="EG601" s="1">
        <f ca="1"/>
        <v>0</v>
      </c>
      <c r="EH601" s="1">
        <f ca="1"/>
        <v>0</v>
      </c>
      <c r="EI601" s="1">
        <f ca="1"/>
        <v>0</v>
      </c>
      <c r="EJ601" s="1">
        <f ca="1"/>
        <v>0</v>
      </c>
      <c r="EK601" s="1">
        <f ca="1"/>
        <v>1</v>
      </c>
      <c r="EM601" t="s">
        <v>197</v>
      </c>
      <c r="EN601" s="1">
        <f ca="1"/>
        <v>0</v>
      </c>
      <c r="EO601" s="1">
        <f ca="1"/>
        <v>0</v>
      </c>
      <c r="EP601" s="1">
        <f ca="1"/>
        <v>0</v>
      </c>
      <c r="EQ601" s="1">
        <f ca="1"/>
        <v>0</v>
      </c>
      <c r="ER601" s="1">
        <f ca="1"/>
        <v>1</v>
      </c>
      <c r="ET601" t="s">
        <v>197</v>
      </c>
      <c r="EU601" s="1">
        <f ca="1"/>
        <v>0</v>
      </c>
      <c r="EV601" s="1">
        <f ca="1"/>
        <v>0</v>
      </c>
      <c r="EW601" s="1">
        <f ca="1"/>
        <v>0</v>
      </c>
      <c r="EX601" s="1">
        <f ca="1"/>
        <v>0</v>
      </c>
      <c r="EY601" s="1">
        <f ca="1"/>
        <v>1</v>
      </c>
      <c r="FA601" t="s">
        <v>197</v>
      </c>
      <c r="FB601" s="1">
        <f ca="1"/>
        <v>0</v>
      </c>
      <c r="FC601" s="1">
        <f ca="1"/>
        <v>0</v>
      </c>
      <c r="FD601" s="1">
        <f ca="1"/>
        <v>0</v>
      </c>
      <c r="FE601" s="1">
        <f ca="1"/>
        <v>0</v>
      </c>
      <c r="FF601" s="1">
        <f ca="1"/>
        <v>1</v>
      </c>
      <c r="FH601" t="s">
        <v>197</v>
      </c>
      <c r="FI601" s="1">
        <f ca="1"/>
        <v>0</v>
      </c>
      <c r="FJ601" s="1">
        <f ca="1"/>
        <v>0</v>
      </c>
      <c r="FK601" s="1">
        <f ca="1"/>
        <v>0</v>
      </c>
      <c r="FL601" s="1">
        <f ca="1"/>
        <v>0</v>
      </c>
      <c r="FM601" s="1">
        <f ca="1"/>
        <v>1</v>
      </c>
      <c r="FO601" t="s">
        <v>197</v>
      </c>
      <c r="FP601" s="1">
        <f ca="1"/>
        <v>0</v>
      </c>
      <c r="FQ601" s="1">
        <f ca="1"/>
        <v>0</v>
      </c>
      <c r="FR601" s="1">
        <f ca="1"/>
        <v>0</v>
      </c>
      <c r="FS601" s="1">
        <f ca="1"/>
        <v>0</v>
      </c>
      <c r="FT601" s="1">
        <f ca="1"/>
        <v>1</v>
      </c>
      <c r="FV601" t="s">
        <v>197</v>
      </c>
      <c r="FW601" s="1">
        <f ca="1"/>
        <v>0</v>
      </c>
      <c r="FX601" s="1">
        <f ca="1"/>
        <v>0</v>
      </c>
      <c r="FY601" s="1">
        <f ca="1"/>
        <v>0</v>
      </c>
      <c r="FZ601" s="1">
        <f ca="1"/>
        <v>0</v>
      </c>
      <c r="GA601" s="1">
        <f ca="1"/>
        <v>1</v>
      </c>
      <c r="GC601" t="s">
        <v>197</v>
      </c>
      <c r="GD601" s="1">
        <f ca="1"/>
        <v>0</v>
      </c>
      <c r="GE601" s="1">
        <f ca="1"/>
        <v>0</v>
      </c>
      <c r="GF601" s="1">
        <f ca="1"/>
        <v>0</v>
      </c>
      <c r="GG601" s="1">
        <f ca="1"/>
        <v>0</v>
      </c>
      <c r="GH601" s="1">
        <f ca="1"/>
        <v>1</v>
      </c>
      <c r="GJ601" t="s">
        <v>197</v>
      </c>
      <c r="GK601" s="1">
        <f ca="1"/>
        <v>0</v>
      </c>
      <c r="GL601" s="1">
        <f ca="1"/>
        <v>0</v>
      </c>
      <c r="GM601" s="1">
        <f ca="1"/>
        <v>0</v>
      </c>
      <c r="GN601" s="1">
        <f ca="1"/>
        <v>0</v>
      </c>
      <c r="GO601" s="1">
        <f ca="1"/>
        <v>1</v>
      </c>
      <c r="GQ601" t="s">
        <v>197</v>
      </c>
      <c r="GR601" s="1">
        <f ca="1"/>
        <v>0</v>
      </c>
      <c r="GS601" s="1">
        <f ca="1"/>
        <v>0</v>
      </c>
      <c r="GT601" s="1">
        <f ca="1"/>
        <v>0</v>
      </c>
      <c r="GU601" s="1">
        <f ca="1"/>
        <v>0</v>
      </c>
      <c r="GV601" s="1">
        <f ca="1"/>
        <v>1</v>
      </c>
      <c r="GX601" t="s">
        <v>197</v>
      </c>
      <c r="GY601" s="1">
        <f ca="1"/>
        <v>0</v>
      </c>
      <c r="GZ601" s="1">
        <f ca="1"/>
        <v>0</v>
      </c>
      <c r="HA601" s="1">
        <f ca="1"/>
        <v>0</v>
      </c>
      <c r="HB601" s="1">
        <f ca="1"/>
        <v>0</v>
      </c>
      <c r="HC601" s="1">
        <f ca="1"/>
        <v>1</v>
      </c>
      <c r="HE601" t="s">
        <v>197</v>
      </c>
      <c r="HF601" s="1">
        <f ca="1"/>
        <v>0</v>
      </c>
      <c r="HG601" s="1">
        <f ca="1"/>
        <v>0</v>
      </c>
      <c r="HH601" s="1">
        <f ca="1"/>
        <v>0</v>
      </c>
      <c r="HI601" s="1">
        <f ca="1"/>
        <v>0</v>
      </c>
      <c r="HJ601" s="1">
        <f ca="1"/>
        <v>1</v>
      </c>
      <c r="HL601" t="s">
        <v>197</v>
      </c>
      <c r="HM601" s="1">
        <f ca="1"/>
        <v>0</v>
      </c>
      <c r="HN601" s="1">
        <f ca="1"/>
        <v>0</v>
      </c>
      <c r="HO601" s="1">
        <f ca="1"/>
        <v>0</v>
      </c>
      <c r="HP601" s="1">
        <f ca="1"/>
        <v>0</v>
      </c>
      <c r="HQ601" s="1">
        <f ca="1"/>
        <v>1</v>
      </c>
      <c r="HS601" t="s">
        <v>197</v>
      </c>
      <c r="HT601" s="1">
        <f ca="1"/>
        <v>0</v>
      </c>
      <c r="HU601" s="1">
        <f ca="1"/>
        <v>0</v>
      </c>
      <c r="HV601" s="1">
        <f ca="1"/>
        <v>0</v>
      </c>
      <c r="HW601" s="1">
        <f ca="1"/>
        <v>0</v>
      </c>
      <c r="HX601" s="1">
        <f ca="1"/>
        <v>1</v>
      </c>
      <c r="HZ601" t="s">
        <v>197</v>
      </c>
      <c r="IA601" s="1">
        <f ca="1"/>
        <v>0</v>
      </c>
      <c r="IB601" s="1">
        <f ca="1"/>
        <v>0</v>
      </c>
      <c r="IC601" s="1">
        <f ca="1"/>
        <v>0</v>
      </c>
      <c r="ID601" s="1">
        <f ca="1"/>
        <v>0</v>
      </c>
      <c r="IE601" s="1">
        <f ca="1"/>
        <v>1</v>
      </c>
      <c r="IG601" t="s">
        <v>197</v>
      </c>
      <c r="IH601" s="1">
        <f ca="1"/>
        <v>0</v>
      </c>
      <c r="II601" s="1">
        <f ca="1"/>
        <v>0</v>
      </c>
      <c r="IJ601" s="1">
        <f ca="1"/>
        <v>0</v>
      </c>
      <c r="IK601" s="1">
        <f ca="1"/>
        <v>0</v>
      </c>
      <c r="IL601" s="1">
        <f ca="1"/>
        <v>1</v>
      </c>
      <c r="IN601" t="s">
        <v>197</v>
      </c>
      <c r="IO601" s="1">
        <f ca="1"/>
        <v>0</v>
      </c>
      <c r="IP601" s="1">
        <f ca="1"/>
        <v>0</v>
      </c>
      <c r="IQ601" s="1">
        <f ca="1"/>
        <v>0</v>
      </c>
      <c r="IR601" s="1">
        <f ca="1"/>
        <v>0</v>
      </c>
      <c r="IS601" s="1">
        <f ca="1"/>
        <v>1</v>
      </c>
      <c r="IU601" t="s">
        <v>197</v>
      </c>
      <c r="IV601" s="1">
        <f ca="1"/>
        <v>0</v>
      </c>
      <c r="IW601" s="1">
        <f ca="1"/>
        <v>0</v>
      </c>
      <c r="IX601" s="1">
        <f ca="1"/>
        <v>0</v>
      </c>
      <c r="IY601" s="1">
        <f ca="1"/>
        <v>0</v>
      </c>
      <c r="IZ601" s="1">
        <f ca="1"/>
        <v>1</v>
      </c>
      <c r="JB601" t="s">
        <v>197</v>
      </c>
      <c r="JC601" s="1">
        <f ca="1"/>
        <v>0</v>
      </c>
      <c r="JD601" s="1">
        <f ca="1"/>
        <v>0</v>
      </c>
      <c r="JE601" s="1">
        <f ca="1"/>
        <v>0</v>
      </c>
      <c r="JF601" s="1">
        <f ca="1"/>
        <v>0</v>
      </c>
      <c r="JG601" s="1">
        <f ca="1"/>
        <v>1</v>
      </c>
      <c r="JI601" t="s">
        <v>197</v>
      </c>
      <c r="JJ601" s="1">
        <f ca="1"/>
        <v>0</v>
      </c>
      <c r="JK601" s="1">
        <f ca="1"/>
        <v>0</v>
      </c>
      <c r="JL601" s="1">
        <f ca="1"/>
        <v>0</v>
      </c>
      <c r="JM601" s="1">
        <f ca="1"/>
        <v>0</v>
      </c>
      <c r="JN601" s="1">
        <f ca="1"/>
        <v>1</v>
      </c>
      <c r="JP601" t="s">
        <v>197</v>
      </c>
      <c r="JQ601" s="1">
        <f ca="1"/>
        <v>0</v>
      </c>
      <c r="JR601" s="1">
        <f ca="1"/>
        <v>0</v>
      </c>
      <c r="JS601" s="1">
        <f ca="1"/>
        <v>0</v>
      </c>
      <c r="JT601" s="1">
        <f ca="1"/>
        <v>0</v>
      </c>
      <c r="JU601" s="1">
        <f ca="1"/>
        <v>1</v>
      </c>
      <c r="JW601" t="s">
        <v>197</v>
      </c>
      <c r="JX601" s="1">
        <f ca="1"/>
        <v>0</v>
      </c>
      <c r="JY601" s="1">
        <f ca="1"/>
        <v>0</v>
      </c>
      <c r="JZ601" s="1">
        <f ca="1"/>
        <v>0</v>
      </c>
      <c r="KA601" s="1">
        <f ca="1"/>
        <v>0</v>
      </c>
      <c r="KB601" s="1">
        <f ca="1"/>
        <v>1</v>
      </c>
      <c r="KD601" t="s">
        <v>197</v>
      </c>
      <c r="KE601" s="1">
        <f ca="1"/>
        <v>0</v>
      </c>
      <c r="KF601" s="1">
        <f ca="1"/>
        <v>0</v>
      </c>
      <c r="KG601" s="1">
        <f ca="1"/>
        <v>0</v>
      </c>
      <c r="KH601" s="1">
        <f ca="1"/>
        <v>0</v>
      </c>
      <c r="KI601" s="1">
        <f ca="1"/>
        <v>1</v>
      </c>
      <c r="KK601" t="s">
        <v>197</v>
      </c>
      <c r="KL601" s="1">
        <f ca="1"/>
        <v>0</v>
      </c>
      <c r="KM601" s="1">
        <f ca="1"/>
        <v>0</v>
      </c>
      <c r="KN601" s="1">
        <f ca="1"/>
        <v>0</v>
      </c>
      <c r="KO601" s="1">
        <f ca="1"/>
        <v>0</v>
      </c>
      <c r="KP601" s="1">
        <f ca="1"/>
        <v>1</v>
      </c>
      <c r="KR601" t="s">
        <v>197</v>
      </c>
      <c r="KS601" s="1">
        <f ca="1"/>
        <v>0</v>
      </c>
      <c r="KT601" s="1">
        <f ca="1"/>
        <v>0</v>
      </c>
      <c r="KU601" s="1">
        <f ca="1"/>
        <v>0</v>
      </c>
      <c r="KV601" s="1">
        <f ca="1"/>
        <v>0</v>
      </c>
      <c r="KW601" s="1">
        <f ca="1"/>
        <v>1</v>
      </c>
      <c r="KY601" t="s">
        <v>197</v>
      </c>
      <c r="KZ601" s="1">
        <f ca="1"/>
        <v>0</v>
      </c>
      <c r="LA601" s="1">
        <f ca="1"/>
        <v>0</v>
      </c>
      <c r="LB601" s="1">
        <f ca="1"/>
        <v>0</v>
      </c>
      <c r="LC601" s="1">
        <f ca="1"/>
        <v>0</v>
      </c>
      <c r="LD601" s="1">
        <f ca="1"/>
        <v>1</v>
      </c>
      <c r="LF601" t="s">
        <v>197</v>
      </c>
      <c r="LG601" s="1">
        <f ca="1"/>
        <v>0</v>
      </c>
      <c r="LH601" s="1">
        <f ca="1"/>
        <v>0</v>
      </c>
      <c r="LI601" s="1">
        <f ca="1"/>
        <v>0</v>
      </c>
      <c r="LJ601" s="1">
        <f ca="1"/>
        <v>0</v>
      </c>
      <c r="LK601" s="1">
        <f ca="1"/>
        <v>1</v>
      </c>
      <c r="LM601" t="s">
        <v>197</v>
      </c>
      <c r="LN601" s="1">
        <f ca="1"/>
        <v>0</v>
      </c>
      <c r="LO601" s="1">
        <f ca="1"/>
        <v>0</v>
      </c>
      <c r="LP601" s="1">
        <f ca="1"/>
        <v>0</v>
      </c>
      <c r="LQ601" s="1">
        <f ca="1"/>
        <v>0</v>
      </c>
      <c r="LR601" s="1">
        <f ca="1"/>
        <v>1</v>
      </c>
      <c r="LU601" s="1"/>
      <c r="LV601" s="1"/>
      <c r="LW601" s="1"/>
      <c r="LX601" s="1"/>
      <c r="LY601" s="1"/>
      <c r="MB601" s="1"/>
      <c r="MC601" s="1"/>
      <c r="MD601" s="1"/>
      <c r="ME601" s="1"/>
      <c r="MF601" s="1"/>
      <c r="MI601" s="1"/>
      <c r="MJ601" s="1"/>
      <c r="MK601" s="1"/>
      <c r="ML601" s="1"/>
      <c r="MM601" s="1"/>
      <c r="MP601" s="1"/>
      <c r="MQ601" s="1"/>
      <c r="MR601" s="1"/>
      <c r="MS601" s="1"/>
      <c r="MT601" s="1"/>
      <c r="MW601" s="1"/>
      <c r="MX601" s="1"/>
      <c r="MY601" s="1"/>
      <c r="MZ601" s="1"/>
      <c r="NA601" s="1"/>
      <c r="ND601" s="1"/>
      <c r="NE601" s="1"/>
      <c r="NF601" s="1"/>
      <c r="NG601" s="1"/>
      <c r="NH601" s="1"/>
      <c r="NK601" s="1"/>
      <c r="NL601" s="1"/>
      <c r="NM601" s="1"/>
      <c r="NN601" s="1"/>
      <c r="NO601" s="1"/>
      <c r="NR601" s="1"/>
      <c r="NS601" s="1"/>
      <c r="NT601" s="1"/>
      <c r="NU601" s="1"/>
      <c r="NV601" s="1"/>
      <c r="NY601" s="1"/>
      <c r="NZ601" s="1"/>
      <c r="OA601" s="1"/>
      <c r="OB601" s="1"/>
      <c r="OC601" s="1"/>
      <c r="OF601" s="1"/>
      <c r="OG601" s="1"/>
      <c r="OH601" s="1"/>
      <c r="OI601" s="1"/>
      <c r="OJ601" s="1"/>
      <c r="OM601" s="1"/>
      <c r="ON601" s="1"/>
      <c r="OO601" s="1"/>
      <c r="OP601" s="1"/>
      <c r="OQ601" s="1"/>
      <c r="OT601" s="1"/>
      <c r="OU601" s="1"/>
      <c r="OV601" s="1"/>
      <c r="OW601" s="1"/>
      <c r="OX601" s="1"/>
      <c r="PA601" s="1"/>
      <c r="PB601" s="1"/>
      <c r="PC601" s="1"/>
      <c r="PD601" s="1"/>
      <c r="PE601" s="1"/>
    </row>
    <row r="602" spans="1:421">
      <c r="A602" s="9">
        <f>IF(RIGHT(A595,2)="12",(VALUE(LEFT(A595,4))+1)*100+1,A595+1)</f>
        <v>202201</v>
      </c>
      <c r="I602" s="9"/>
      <c r="P602" s="9"/>
      <c r="W602" s="9"/>
      <c r="AD602" s="9"/>
      <c r="AK602" s="9"/>
      <c r="AR602" s="9"/>
      <c r="AY602" s="9"/>
      <c r="BF602" s="9"/>
      <c r="BM602" s="9"/>
      <c r="BT602" s="9"/>
      <c r="CA602" s="9"/>
      <c r="CH602" s="9">
        <f>CA602+1</f>
        <v>1</v>
      </c>
      <c r="CO602" s="9">
        <f>CH602+1</f>
        <v>2</v>
      </c>
      <c r="CV602" s="9">
        <f>CO602+1</f>
        <v>3</v>
      </c>
      <c r="DC602" s="9">
        <f>CV602+1</f>
        <v>4</v>
      </c>
      <c r="DJ602" s="9">
        <f>DC602+1</f>
        <v>5</v>
      </c>
      <c r="DQ602" s="9">
        <f>DJ602+1</f>
        <v>6</v>
      </c>
      <c r="DX602" s="9">
        <f>DQ602+1</f>
        <v>7</v>
      </c>
      <c r="EE602" s="9">
        <f>DX602+1</f>
        <v>8</v>
      </c>
      <c r="EL602" s="9">
        <f>EE602+1</f>
        <v>9</v>
      </c>
      <c r="ES602" s="9">
        <f>EL602+1</f>
        <v>10</v>
      </c>
      <c r="EZ602" s="9">
        <f>ES602+1</f>
        <v>11</v>
      </c>
      <c r="FG602" s="9">
        <f>EZ602+1</f>
        <v>12</v>
      </c>
      <c r="FN602" s="9">
        <f>FG602+1</f>
        <v>13</v>
      </c>
      <c r="FU602" s="9">
        <f>FN602+1</f>
        <v>14</v>
      </c>
      <c r="GB602" s="9">
        <f>FU602+1</f>
        <v>15</v>
      </c>
      <c r="GI602" s="9">
        <f>GB602+1</f>
        <v>16</v>
      </c>
      <c r="GP602" s="9">
        <f>GI602+1</f>
        <v>17</v>
      </c>
      <c r="GW602" s="9">
        <f>GP602+1</f>
        <v>18</v>
      </c>
      <c r="HD602" s="9">
        <f>GW602+1</f>
        <v>19</v>
      </c>
      <c r="HK602" s="9">
        <f>HD602+1</f>
        <v>20</v>
      </c>
      <c r="HR602" s="9">
        <f>HK602+1</f>
        <v>21</v>
      </c>
      <c r="HY602" s="9">
        <f>HR602+1</f>
        <v>22</v>
      </c>
      <c r="IF602" s="9">
        <f>HY602+1</f>
        <v>23</v>
      </c>
      <c r="IM602" s="9">
        <f>IF602+1</f>
        <v>24</v>
      </c>
      <c r="IT602" s="9">
        <f>IM602+1</f>
        <v>25</v>
      </c>
      <c r="JA602" s="9">
        <f>IT602+1</f>
        <v>26</v>
      </c>
      <c r="JH602" s="9">
        <f>JA602+1</f>
        <v>27</v>
      </c>
      <c r="JO602" s="9">
        <f>JH602+1</f>
        <v>28</v>
      </c>
      <c r="JV602" s="9">
        <f>JO602+1</f>
        <v>29</v>
      </c>
      <c r="KC602" s="9">
        <f>JV602+1</f>
        <v>30</v>
      </c>
      <c r="KJ602" s="9">
        <f>KC602+1</f>
        <v>31</v>
      </c>
      <c r="KQ602" s="9">
        <f>KJ602+1</f>
        <v>32</v>
      </c>
      <c r="KX602" s="9">
        <f>KQ602+1</f>
        <v>33</v>
      </c>
      <c r="LE602" s="9">
        <f>KX602+1</f>
        <v>34</v>
      </c>
      <c r="LL602" s="9">
        <f>LE602+1</f>
        <v>35</v>
      </c>
      <c r="LS602" s="9">
        <f>LL602+1</f>
        <v>36</v>
      </c>
      <c r="LZ602" s="9"/>
      <c r="MG602" s="9"/>
      <c r="MN602" s="9"/>
      <c r="MU602" s="9"/>
      <c r="NB602" s="9"/>
      <c r="NI602" s="9"/>
      <c r="NP602" s="9"/>
      <c r="NW602" s="9"/>
      <c r="OD602" s="9"/>
      <c r="OK602" s="9"/>
      <c r="OR602" s="9"/>
      <c r="OY602" s="9"/>
    </row>
    <row r="603" spans="1:421">
      <c r="CJ603" t="s">
        <v>198</v>
      </c>
      <c r="CK603" t="s">
        <v>199</v>
      </c>
      <c r="CL603" t="s">
        <v>200</v>
      </c>
      <c r="CM603" t="s">
        <v>196</v>
      </c>
      <c r="CN603" t="s">
        <v>197</v>
      </c>
      <c r="CQ603" t="s">
        <v>198</v>
      </c>
      <c r="CR603" t="s">
        <v>199</v>
      </c>
      <c r="CS603" t="s">
        <v>200</v>
      </c>
      <c r="CT603" t="s">
        <v>196</v>
      </c>
      <c r="CU603" t="s">
        <v>197</v>
      </c>
      <c r="CX603" t="s">
        <v>198</v>
      </c>
      <c r="CY603" t="s">
        <v>199</v>
      </c>
      <c r="CZ603" t="s">
        <v>200</v>
      </c>
      <c r="DA603" t="s">
        <v>196</v>
      </c>
      <c r="DB603" t="s">
        <v>197</v>
      </c>
      <c r="DE603" t="s">
        <v>198</v>
      </c>
      <c r="DF603" t="s">
        <v>199</v>
      </c>
      <c r="DG603" t="s">
        <v>200</v>
      </c>
      <c r="DH603" t="s">
        <v>196</v>
      </c>
      <c r="DI603" t="s">
        <v>197</v>
      </c>
      <c r="DL603" t="s">
        <v>198</v>
      </c>
      <c r="DM603" t="s">
        <v>199</v>
      </c>
      <c r="DN603" t="s">
        <v>200</v>
      </c>
      <c r="DO603" t="s">
        <v>196</v>
      </c>
      <c r="DP603" t="s">
        <v>197</v>
      </c>
      <c r="DS603" t="s">
        <v>198</v>
      </c>
      <c r="DT603" t="s">
        <v>199</v>
      </c>
      <c r="DU603" t="s">
        <v>200</v>
      </c>
      <c r="DV603" t="s">
        <v>196</v>
      </c>
      <c r="DW603" t="s">
        <v>197</v>
      </c>
      <c r="DZ603" t="s">
        <v>198</v>
      </c>
      <c r="EA603" t="s">
        <v>199</v>
      </c>
      <c r="EB603" t="s">
        <v>200</v>
      </c>
      <c r="EC603" t="s">
        <v>196</v>
      </c>
      <c r="ED603" t="s">
        <v>197</v>
      </c>
      <c r="EG603" t="s">
        <v>198</v>
      </c>
      <c r="EH603" t="s">
        <v>199</v>
      </c>
      <c r="EI603" t="s">
        <v>200</v>
      </c>
      <c r="EJ603" t="s">
        <v>196</v>
      </c>
      <c r="EK603" t="s">
        <v>197</v>
      </c>
      <c r="EN603" t="s">
        <v>198</v>
      </c>
      <c r="EO603" t="s">
        <v>199</v>
      </c>
      <c r="EP603" t="s">
        <v>200</v>
      </c>
      <c r="EQ603" t="s">
        <v>196</v>
      </c>
      <c r="ER603" t="s">
        <v>197</v>
      </c>
      <c r="EU603" t="s">
        <v>198</v>
      </c>
      <c r="EV603" t="s">
        <v>199</v>
      </c>
      <c r="EW603" t="s">
        <v>200</v>
      </c>
      <c r="EX603" t="s">
        <v>196</v>
      </c>
      <c r="EY603" t="s">
        <v>197</v>
      </c>
      <c r="FB603" t="s">
        <v>198</v>
      </c>
      <c r="FC603" t="s">
        <v>199</v>
      </c>
      <c r="FD603" t="s">
        <v>200</v>
      </c>
      <c r="FE603" t="s">
        <v>196</v>
      </c>
      <c r="FF603" t="s">
        <v>197</v>
      </c>
      <c r="FI603" t="s">
        <v>198</v>
      </c>
      <c r="FJ603" t="s">
        <v>199</v>
      </c>
      <c r="FK603" t="s">
        <v>200</v>
      </c>
      <c r="FL603" t="s">
        <v>196</v>
      </c>
      <c r="FM603" t="s">
        <v>197</v>
      </c>
      <c r="FP603" t="s">
        <v>198</v>
      </c>
      <c r="FQ603" t="s">
        <v>199</v>
      </c>
      <c r="FR603" t="s">
        <v>200</v>
      </c>
      <c r="FS603" t="s">
        <v>196</v>
      </c>
      <c r="FT603" t="s">
        <v>197</v>
      </c>
      <c r="FW603" t="s">
        <v>198</v>
      </c>
      <c r="FX603" t="s">
        <v>199</v>
      </c>
      <c r="FY603" t="s">
        <v>200</v>
      </c>
      <c r="FZ603" t="s">
        <v>196</v>
      </c>
      <c r="GA603" t="s">
        <v>197</v>
      </c>
      <c r="GD603" t="s">
        <v>198</v>
      </c>
      <c r="GE603" t="s">
        <v>199</v>
      </c>
      <c r="GF603" t="s">
        <v>200</v>
      </c>
      <c r="GG603" t="s">
        <v>196</v>
      </c>
      <c r="GH603" t="s">
        <v>197</v>
      </c>
      <c r="GK603" t="s">
        <v>198</v>
      </c>
      <c r="GL603" t="s">
        <v>199</v>
      </c>
      <c r="GM603" t="s">
        <v>200</v>
      </c>
      <c r="GN603" t="s">
        <v>196</v>
      </c>
      <c r="GO603" t="s">
        <v>197</v>
      </c>
      <c r="GR603" t="s">
        <v>198</v>
      </c>
      <c r="GS603" t="s">
        <v>199</v>
      </c>
      <c r="GT603" t="s">
        <v>200</v>
      </c>
      <c r="GU603" t="s">
        <v>196</v>
      </c>
      <c r="GV603" t="s">
        <v>197</v>
      </c>
      <c r="GY603" t="s">
        <v>198</v>
      </c>
      <c r="GZ603" t="s">
        <v>199</v>
      </c>
      <c r="HA603" t="s">
        <v>200</v>
      </c>
      <c r="HB603" t="s">
        <v>196</v>
      </c>
      <c r="HC603" t="s">
        <v>197</v>
      </c>
      <c r="HF603" t="s">
        <v>198</v>
      </c>
      <c r="HG603" t="s">
        <v>199</v>
      </c>
      <c r="HH603" t="s">
        <v>200</v>
      </c>
      <c r="HI603" t="s">
        <v>196</v>
      </c>
      <c r="HJ603" t="s">
        <v>197</v>
      </c>
      <c r="HM603" t="s">
        <v>198</v>
      </c>
      <c r="HN603" t="s">
        <v>199</v>
      </c>
      <c r="HO603" t="s">
        <v>200</v>
      </c>
      <c r="HP603" t="s">
        <v>196</v>
      </c>
      <c r="HQ603" t="s">
        <v>197</v>
      </c>
      <c r="HT603" t="s">
        <v>198</v>
      </c>
      <c r="HU603" t="s">
        <v>199</v>
      </c>
      <c r="HV603" t="s">
        <v>200</v>
      </c>
      <c r="HW603" t="s">
        <v>196</v>
      </c>
      <c r="HX603" t="s">
        <v>197</v>
      </c>
      <c r="IA603" t="s">
        <v>198</v>
      </c>
      <c r="IB603" t="s">
        <v>199</v>
      </c>
      <c r="IC603" t="s">
        <v>200</v>
      </c>
      <c r="ID603" t="s">
        <v>196</v>
      </c>
      <c r="IE603" t="s">
        <v>197</v>
      </c>
      <c r="IH603" t="s">
        <v>198</v>
      </c>
      <c r="II603" t="s">
        <v>199</v>
      </c>
      <c r="IJ603" t="s">
        <v>200</v>
      </c>
      <c r="IK603" t="s">
        <v>196</v>
      </c>
      <c r="IL603" t="s">
        <v>197</v>
      </c>
      <c r="IO603" t="s">
        <v>198</v>
      </c>
      <c r="IP603" t="s">
        <v>199</v>
      </c>
      <c r="IQ603" t="s">
        <v>200</v>
      </c>
      <c r="IR603" t="s">
        <v>196</v>
      </c>
      <c r="IS603" t="s">
        <v>197</v>
      </c>
      <c r="IV603" t="s">
        <v>198</v>
      </c>
      <c r="IW603" t="s">
        <v>199</v>
      </c>
      <c r="IX603" t="s">
        <v>200</v>
      </c>
      <c r="IY603" t="s">
        <v>196</v>
      </c>
      <c r="IZ603" t="s">
        <v>197</v>
      </c>
      <c r="JC603" t="s">
        <v>198</v>
      </c>
      <c r="JD603" t="s">
        <v>199</v>
      </c>
      <c r="JE603" t="s">
        <v>200</v>
      </c>
      <c r="JF603" t="s">
        <v>196</v>
      </c>
      <c r="JG603" t="s">
        <v>197</v>
      </c>
      <c r="JJ603" t="s">
        <v>198</v>
      </c>
      <c r="JK603" t="s">
        <v>199</v>
      </c>
      <c r="JL603" t="s">
        <v>200</v>
      </c>
      <c r="JM603" t="s">
        <v>196</v>
      </c>
      <c r="JN603" t="s">
        <v>197</v>
      </c>
      <c r="JQ603" t="s">
        <v>198</v>
      </c>
      <c r="JR603" t="s">
        <v>199</v>
      </c>
      <c r="JS603" t="s">
        <v>200</v>
      </c>
      <c r="JT603" t="s">
        <v>196</v>
      </c>
      <c r="JU603" t="s">
        <v>197</v>
      </c>
      <c r="JX603" t="s">
        <v>198</v>
      </c>
      <c r="JY603" t="s">
        <v>199</v>
      </c>
      <c r="JZ603" t="s">
        <v>200</v>
      </c>
      <c r="KA603" t="s">
        <v>196</v>
      </c>
      <c r="KB603" t="s">
        <v>197</v>
      </c>
      <c r="KE603" t="s">
        <v>198</v>
      </c>
      <c r="KF603" t="s">
        <v>199</v>
      </c>
      <c r="KG603" t="s">
        <v>200</v>
      </c>
      <c r="KH603" t="s">
        <v>196</v>
      </c>
      <c r="KI603" t="s">
        <v>197</v>
      </c>
      <c r="KL603" t="s">
        <v>198</v>
      </c>
      <c r="KM603" t="s">
        <v>199</v>
      </c>
      <c r="KN603" t="s">
        <v>200</v>
      </c>
      <c r="KO603" t="s">
        <v>196</v>
      </c>
      <c r="KP603" t="s">
        <v>197</v>
      </c>
      <c r="KS603" t="s">
        <v>198</v>
      </c>
      <c r="KT603" t="s">
        <v>199</v>
      </c>
      <c r="KU603" t="s">
        <v>200</v>
      </c>
      <c r="KV603" t="s">
        <v>196</v>
      </c>
      <c r="KW603" t="s">
        <v>197</v>
      </c>
      <c r="KZ603" t="s">
        <v>198</v>
      </c>
      <c r="LA603" t="s">
        <v>199</v>
      </c>
      <c r="LB603" t="s">
        <v>200</v>
      </c>
      <c r="LC603" t="s">
        <v>196</v>
      </c>
      <c r="LD603" t="s">
        <v>197</v>
      </c>
      <c r="LG603" t="s">
        <v>198</v>
      </c>
      <c r="LH603" t="s">
        <v>199</v>
      </c>
      <c r="LI603" t="s">
        <v>200</v>
      </c>
      <c r="LJ603" t="s">
        <v>196</v>
      </c>
      <c r="LK603" t="s">
        <v>197</v>
      </c>
      <c r="LN603" t="s">
        <v>198</v>
      </c>
      <c r="LO603" t="s">
        <v>199</v>
      </c>
      <c r="LP603" t="s">
        <v>200</v>
      </c>
      <c r="LQ603" t="s">
        <v>196</v>
      </c>
      <c r="LR603" t="s">
        <v>197</v>
      </c>
      <c r="LU603" t="s">
        <v>198</v>
      </c>
      <c r="LV603" t="s">
        <v>199</v>
      </c>
      <c r="LW603" t="s">
        <v>200</v>
      </c>
      <c r="LX603" t="s">
        <v>196</v>
      </c>
      <c r="LY603" t="s">
        <v>197</v>
      </c>
    </row>
    <row r="604" spans="1:421">
      <c r="K604" s="1"/>
      <c r="L604" s="1"/>
      <c r="M604" s="1"/>
      <c r="N604" s="1"/>
      <c r="O604" s="1"/>
      <c r="R604" s="1"/>
      <c r="S604" s="1"/>
      <c r="T604" s="1"/>
      <c r="U604" s="1"/>
      <c r="V604" s="1"/>
      <c r="Y604" s="1"/>
      <c r="Z604" s="1"/>
      <c r="AA604" s="1"/>
      <c r="AB604" s="1"/>
      <c r="AC604" s="1"/>
      <c r="AF604" s="1"/>
      <c r="AG604" s="1"/>
      <c r="AH604" s="1"/>
      <c r="AI604" s="1"/>
      <c r="AJ604" s="1"/>
      <c r="AM604" s="1"/>
      <c r="AN604" s="1"/>
      <c r="AO604" s="1"/>
      <c r="AP604" s="1"/>
      <c r="AQ604" s="1"/>
      <c r="AT604" s="1"/>
      <c r="AU604" s="1"/>
      <c r="AV604" s="1"/>
      <c r="AW604" s="1"/>
      <c r="AX604" s="1"/>
      <c r="BA604" s="1"/>
      <c r="BB604" s="1"/>
      <c r="BC604" s="1"/>
      <c r="BD604" s="1"/>
      <c r="BE604" s="1"/>
      <c r="BH604" s="1"/>
      <c r="BI604" s="1"/>
      <c r="BJ604" s="1"/>
      <c r="BK604" s="1"/>
      <c r="BL604" s="1"/>
      <c r="BO604" s="1"/>
      <c r="BP604" s="1"/>
      <c r="BQ604" s="1"/>
      <c r="BR604" s="1"/>
      <c r="BS604" s="1"/>
      <c r="BV604" s="1"/>
      <c r="BW604" s="1"/>
      <c r="BX604" s="1"/>
      <c r="BY604" s="1"/>
      <c r="BZ604" s="1"/>
      <c r="CC604" s="1"/>
      <c r="CD604" s="1"/>
      <c r="CE604" s="1"/>
      <c r="CF604" s="1"/>
      <c r="CG604" s="1"/>
      <c r="CI604" t="s">
        <v>198</v>
      </c>
      <c r="CJ604" s="1">
        <f ca="1">CJ512</f>
        <v>0.98986121897238932</v>
      </c>
      <c r="CK604" s="1">
        <f t="shared" ref="CK604:CN604" ca="1" si="70">CK512</f>
        <v>1.0138781027610662E-2</v>
      </c>
      <c r="CL604" s="1">
        <f t="shared" si="70"/>
        <v>0</v>
      </c>
      <c r="CM604" s="1">
        <f t="shared" si="70"/>
        <v>0</v>
      </c>
      <c r="CN604" s="1">
        <f t="shared" si="70"/>
        <v>0</v>
      </c>
      <c r="CP604" t="s">
        <v>198</v>
      </c>
      <c r="CQ604" s="1" cm="1">
        <f t="array" aca="1" ref="CQ604:CU608" ca="1">MMULT(CJ604:CN608,CQ$512:CU$516)</f>
        <v>0.98210034342382735</v>
      </c>
      <c r="CR604" s="1">
        <f ca="1"/>
        <v>1.4079008005215828E-2</v>
      </c>
      <c r="CS604" s="1">
        <f ca="1"/>
        <v>3.8206485709569348E-3</v>
      </c>
      <c r="CT604" s="1">
        <f ca="1"/>
        <v>0</v>
      </c>
      <c r="CU604" s="1">
        <f ca="1"/>
        <v>0</v>
      </c>
      <c r="CW604" t="s">
        <v>198</v>
      </c>
      <c r="CX604" s="1" cm="1">
        <f t="array" aca="1" ref="CX604:DB608" ca="1">MMULT(CQ604:CU608,CX$512:DB$516)</f>
        <v>0.97529748479632294</v>
      </c>
      <c r="CY604" s="1">
        <f ca="1"/>
        <v>1.5913114683214661E-2</v>
      </c>
      <c r="CZ604" s="1">
        <f ca="1"/>
        <v>7.4805058099557589E-3</v>
      </c>
      <c r="DA604" s="1">
        <f ca="1"/>
        <v>1.3088947105067545E-3</v>
      </c>
      <c r="DB604" s="1">
        <f ca="1"/>
        <v>0</v>
      </c>
      <c r="DD604" t="s">
        <v>198</v>
      </c>
      <c r="DE604" s="1" cm="1">
        <f t="array" aca="1" ref="DE604:DI608" ca="1">MMULT(CX604:DB608,DE$512:DI$516)</f>
        <v>0.96896880369227723</v>
      </c>
      <c r="DF604" s="1">
        <f ca="1"/>
        <v>1.6903752631416188E-2</v>
      </c>
      <c r="DG604" s="1">
        <f ca="1"/>
        <v>1.0270750949464443E-2</v>
      </c>
      <c r="DH604" s="1">
        <f ca="1"/>
        <v>3.2067933814256501E-3</v>
      </c>
      <c r="DI604" s="1">
        <f ca="1"/>
        <v>6.498993454166096E-4</v>
      </c>
      <c r="DK604" t="s">
        <v>198</v>
      </c>
      <c r="DL604" s="1" cm="1">
        <f t="array" aca="1" ref="DL604:DP608" ca="1">MMULT(DE604:DI608,DL$512:DP$516)</f>
        <v>0.96291967737837614</v>
      </c>
      <c r="DM604" s="1">
        <f ca="1"/>
        <v>1.7486143071581299E-2</v>
      </c>
      <c r="DN604" s="1">
        <f ca="1"/>
        <v>1.225518954772567E-2</v>
      </c>
      <c r="DO604" s="1">
        <f ca="1"/>
        <v>5.0965290532583828E-3</v>
      </c>
      <c r="DP604" s="1">
        <f ca="1"/>
        <v>2.2424609490586749E-3</v>
      </c>
      <c r="DR604" t="s">
        <v>198</v>
      </c>
      <c r="DS604" s="1" cm="1">
        <f t="array" aca="1" ref="DS604:DW608" ca="1">MMULT(DL604:DP608,DS$512:DW$516)</f>
        <v>0.95705544832913247</v>
      </c>
      <c r="DT604" s="1">
        <f ca="1"/>
        <v>1.783734532943838E-2</v>
      </c>
      <c r="DU604" s="1">
        <f ca="1"/>
        <v>1.3627071778554319E-2</v>
      </c>
      <c r="DV604" s="1">
        <f ca="1"/>
        <v>6.7061404232385841E-3</v>
      </c>
      <c r="DW604" s="1">
        <f ca="1"/>
        <v>4.7739941396363356E-3</v>
      </c>
      <c r="DY604" t="s">
        <v>198</v>
      </c>
      <c r="DZ604" s="1" cm="1">
        <f t="array" aca="1" ref="DZ604:ED608" ca="1">MMULT(DS604:DW608,DZ$512:ED$516)</f>
        <v>0.95132228519027684</v>
      </c>
      <c r="EA604" s="1">
        <f ca="1"/>
        <v>1.8044060873245841E-2</v>
      </c>
      <c r="EB604" s="1">
        <f ca="1"/>
        <v>1.4559891898453425E-2</v>
      </c>
      <c r="EC604" s="1">
        <f ca="1"/>
        <v>7.9680700545125653E-3</v>
      </c>
      <c r="ED604" s="1">
        <f ca="1"/>
        <v>8.105691983511484E-3</v>
      </c>
      <c r="EF604" t="s">
        <v>198</v>
      </c>
      <c r="EG604" s="1" cm="1">
        <f t="array" aca="1" ref="EG604:EK608" ca="1">MMULT(DZ604:ED608,EG$512:EK$516)</f>
        <v>0.94568642423197391</v>
      </c>
      <c r="EH604" s="1">
        <f ca="1"/>
        <v>1.8155652974685455E-2</v>
      </c>
      <c r="EI604" s="1">
        <f ca="1"/>
        <v>1.5184268786932098E-2</v>
      </c>
      <c r="EJ604" s="1">
        <f ca="1"/>
        <v>8.908556946162511E-3</v>
      </c>
      <c r="EK604" s="1">
        <f ca="1"/>
        <v>1.2065097060246225E-2</v>
      </c>
      <c r="EM604" t="s">
        <v>198</v>
      </c>
      <c r="EN604" s="1" cm="1">
        <f t="array" aca="1" ref="EN604:ER608" ca="1">MMULT(EG604:EK608,EN$512:ER$516)</f>
        <v>0.94012555786123009</v>
      </c>
      <c r="EO604" s="1">
        <f ca="1"/>
        <v>1.8203010881233429E-2</v>
      </c>
      <c r="EP604" s="1">
        <f ca="1"/>
        <v>1.5593457226321045E-2</v>
      </c>
      <c r="EQ604" s="1">
        <f ca="1"/>
        <v>9.5852812040225187E-3</v>
      </c>
      <c r="ER604" s="1">
        <f ca="1"/>
        <v>1.6492692827193137E-2</v>
      </c>
      <c r="ET604" t="s">
        <v>198</v>
      </c>
      <c r="EU604" s="1" cm="1">
        <f t="array" aca="1" ref="EU604:EY608" ca="1">MMULT(EN604:ER608,EU$512:EY$516)</f>
        <v>0.93462455788453813</v>
      </c>
      <c r="EV604" s="1">
        <f ca="1"/>
        <v>1.8206468165165336E-2</v>
      </c>
      <c r="EW604" s="1">
        <f ca="1"/>
        <v>1.5852855360089596E-2</v>
      </c>
      <c r="EX604" s="1">
        <f ca="1"/>
        <v>1.0058575508375174E-2</v>
      </c>
      <c r="EY604" s="1">
        <f ca="1"/>
        <v>2.1257543081831941E-2</v>
      </c>
      <c r="FA604" t="s">
        <v>198</v>
      </c>
      <c r="FB604" s="1" cm="1">
        <f t="array" aca="1" ref="FB604:FF608" ca="1">MMULT(EU604:EY608,FB$512:FF$516)</f>
        <v>0.9291730254267585</v>
      </c>
      <c r="FC604" s="1">
        <f ca="1"/>
        <v>1.8179757790619543E-2</v>
      </c>
      <c r="FD604" s="1">
        <f ca="1"/>
        <v>1.600805938160153E-2</v>
      </c>
      <c r="FE604" s="1">
        <f ca="1"/>
        <v>1.0380524461448604E-2</v>
      </c>
      <c r="FF604" s="1">
        <f ca="1"/>
        <v>2.6258632939571994E-2</v>
      </c>
      <c r="FH604" t="s">
        <v>198</v>
      </c>
      <c r="FI604" s="1" cm="1">
        <f t="array" aca="1" ref="FI604:FM608" ca="1">MMULT(FB604:FF608,FI$512:FM$516)</f>
        <v>0.92376375659599042</v>
      </c>
      <c r="FJ604" s="1">
        <f ca="1"/>
        <v>1.8132277376418784E-2</v>
      </c>
      <c r="FK604" s="1">
        <f ca="1"/>
        <v>1.6090809672547689E-2</v>
      </c>
      <c r="FL604" s="1">
        <f ca="1"/>
        <v>1.0592366084532432E-2</v>
      </c>
      <c r="FM604" s="1">
        <f ca="1"/>
        <v>3.1420790270510757E-2</v>
      </c>
      <c r="FO604" t="s">
        <v>198</v>
      </c>
      <c r="FP604" s="1" cm="1">
        <f t="array" aca="1" ref="FP604:FT608" ca="1">MMULT(FI604:FM608,FP$512:FT$516)</f>
        <v>0.91839173400608198</v>
      </c>
      <c r="FQ604" s="1">
        <f ca="1"/>
        <v>1.8070503265072629E-2</v>
      </c>
      <c r="FR604" s="1">
        <f ca="1"/>
        <v>1.6123198292933773E-2</v>
      </c>
      <c r="FS604" s="1">
        <f ca="1"/>
        <v>1.0725253720049562E-2</v>
      </c>
      <c r="FT604" s="1">
        <f ca="1"/>
        <v>3.6689310715862108E-2</v>
      </c>
      <c r="FV604" t="s">
        <v>198</v>
      </c>
      <c r="FW604" s="1" cm="1">
        <f t="array" aca="1" ref="FW604:GA608" ca="1">MMULT(FP604:FT608,FW$512:GA$516)</f>
        <v>0.91305344705274694</v>
      </c>
      <c r="FX604" s="1">
        <f ca="1"/>
        <v>1.7998916503634398E-2</v>
      </c>
      <c r="FY604" s="1">
        <f ca="1"/>
        <v>1.6120605826086022E-2</v>
      </c>
      <c r="FZ604" s="1">
        <f ca="1"/>
        <v>1.0802074079897592E-2</v>
      </c>
      <c r="GA604" s="1">
        <f ca="1"/>
        <v>4.2024956537635098E-2</v>
      </c>
      <c r="GC604" t="s">
        <v>198</v>
      </c>
      <c r="GD604" s="1" cm="1">
        <f t="array" aca="1" ref="GD604:GH608" ca="1">MMULT(FW604:GA608,GD$512:GH$516)</f>
        <v>0.90774642763072289</v>
      </c>
      <c r="GE604" s="1">
        <f ca="1"/>
        <v>1.7920624987966125E-2</v>
      </c>
      <c r="GF604" s="1">
        <f ca="1"/>
        <v>1.6093743500501967E-2</v>
      </c>
      <c r="GG604" s="1">
        <f ca="1"/>
        <v>1.0839348623329879E-2</v>
      </c>
      <c r="GH604" s="1">
        <f ca="1"/>
        <v>4.7399855257479216E-2</v>
      </c>
      <c r="GJ604" t="s">
        <v>198</v>
      </c>
      <c r="GK604" s="1" cm="1">
        <f t="array" aca="1" ref="GK604:GO608" ca="1">MMULT(GD604:GH608,GK$512:GO$516)</f>
        <v>0.90246893064688982</v>
      </c>
      <c r="GL604" s="1">
        <f ca="1"/>
        <v>1.7837787409354124E-2</v>
      </c>
      <c r="GM604" s="1">
        <f ca="1"/>
        <v>1.6050072486069815E-2</v>
      </c>
      <c r="GN604" s="1">
        <f ca="1"/>
        <v>1.0848868855731041E-2</v>
      </c>
      <c r="GO604" s="1">
        <f ca="1"/>
        <v>5.2794340601955175E-2</v>
      </c>
      <c r="GQ604" t="s">
        <v>198</v>
      </c>
      <c r="GR604" s="1" cm="1">
        <f t="array" aca="1" ref="GR604:GV608" ca="1">MMULT(GK604:GO608,GR$512:GV$516)</f>
        <v>0.89721971320912952</v>
      </c>
      <c r="GS604" s="1">
        <f ca="1"/>
        <v>1.7751904507045214E-2</v>
      </c>
      <c r="GT604" s="1">
        <f ca="1"/>
        <v>1.5994790815596176E-2</v>
      </c>
      <c r="GU604" s="1">
        <f ca="1"/>
        <v>1.0838987066650794E-2</v>
      </c>
      <c r="GV604" s="1">
        <f ca="1"/>
        <v>5.8194604401578268E-2</v>
      </c>
      <c r="GX604" t="s">
        <v>198</v>
      </c>
      <c r="GY604" s="1" cm="1">
        <f t="array" aca="1" ref="GY604:HC608" ca="1">MMULT(GR604:GV608,GY$512:HC$516)</f>
        <v>0.89199788160156113</v>
      </c>
      <c r="GZ604" s="1">
        <f ca="1"/>
        <v>1.766402015274899E-2</v>
      </c>
      <c r="HA604" s="1">
        <f ca="1"/>
        <v>1.5931520105141705E-2</v>
      </c>
      <c r="HB604" s="1">
        <f ca="1"/>
        <v>1.0815589301681222E-2</v>
      </c>
      <c r="HC604" s="1">
        <f ca="1"/>
        <v>6.3590988838866852E-2</v>
      </c>
      <c r="HE604" t="s">
        <v>198</v>
      </c>
      <c r="HF604" s="1" cm="1">
        <f t="array" aca="1" ref="HF604:HJ608" ca="1">MMULT(GY604:HC608,HF$512:HJ$516)</f>
        <v>0.88680278505358445</v>
      </c>
      <c r="HG604" s="1">
        <f ca="1"/>
        <v>1.7574860617872855E-2</v>
      </c>
      <c r="HH604" s="1">
        <f ca="1"/>
        <v>1.5862783658796845E-2</v>
      </c>
      <c r="HI604" s="1">
        <f ca="1"/>
        <v>1.0782809117693026E-2</v>
      </c>
      <c r="HJ604" s="1">
        <f ca="1"/>
        <v>6.8976761552052679E-2</v>
      </c>
      <c r="HL604" t="s">
        <v>198</v>
      </c>
      <c r="HM604" s="1" cm="1">
        <f t="array" aca="1" ref="HM604:HQ608" ca="1">MMULT(HF604:HJ608,HM$512:HQ$516)</f>
        <v>0.88163394191099276</v>
      </c>
      <c r="HN604" s="1">
        <f ca="1"/>
        <v>1.7484931224094235E-2</v>
      </c>
      <c r="HO604" s="1">
        <f ca="1"/>
        <v>1.5790339471115453E-2</v>
      </c>
      <c r="HP604" s="1">
        <f ca="1"/>
        <v>1.0743542344853689E-2</v>
      </c>
      <c r="HQ604" s="1">
        <f ca="1"/>
        <v>7.4347245048943758E-2</v>
      </c>
      <c r="HS604" t="s">
        <v>198</v>
      </c>
      <c r="HT604" s="1" cm="1">
        <f t="array" aca="1" ref="HT604:HX608" ca="1">MMULT(HM604:HQ608,HT$512:HX$516)</f>
        <v>0.87649098828868366</v>
      </c>
      <c r="HU604" s="1">
        <f ca="1"/>
        <v>1.7394583508329137E-2</v>
      </c>
      <c r="HV604" s="1">
        <f ca="1"/>
        <v>1.5715412230254522E-2</v>
      </c>
      <c r="HW604" s="1">
        <f ca="1"/>
        <v>1.0699814260681326E-2</v>
      </c>
      <c r="HX604" s="1">
        <f ca="1"/>
        <v>7.9699201712051235E-2</v>
      </c>
      <c r="HZ604" t="s">
        <v>198</v>
      </c>
      <c r="IA604" s="1" cm="1">
        <f t="array" aca="1" ref="IA604:IE608" ca="1">MMULT(HT604:HX608,IA$512:IE$516)</f>
        <v>0.87137364234241077</v>
      </c>
      <c r="IB604" s="1">
        <f ca="1"/>
        <v>1.7304061938723955E-2</v>
      </c>
      <c r="IC604" s="1">
        <f ca="1"/>
        <v>1.5638854982958562E-2</v>
      </c>
      <c r="ID604" s="1">
        <f ca="1"/>
        <v>1.0653039580655315E-2</v>
      </c>
      <c r="IE604" s="1">
        <f ca="1"/>
        <v>8.5030401155251262E-2</v>
      </c>
      <c r="IG604" t="s">
        <v>198</v>
      </c>
      <c r="IH604" s="1" cm="1">
        <f t="array" aca="1" ref="IH604:IL608" ca="1">MMULT(IA604:IE608,IH$512:IL$516)</f>
        <v>0.86628167940126388</v>
      </c>
      <c r="II604" s="1">
        <f ca="1"/>
        <v>1.7213536426330549E-2</v>
      </c>
      <c r="IJ604" s="1">
        <f ca="1"/>
        <v>1.5561261797043617E-2</v>
      </c>
      <c r="IK604" s="1">
        <f ca="1"/>
        <v>1.060420564669777E-2</v>
      </c>
      <c r="IL604" s="1">
        <f ca="1"/>
        <v>9.0339316728663965E-2</v>
      </c>
      <c r="IN604" t="s">
        <v>198</v>
      </c>
      <c r="IO604" s="1" cm="1">
        <f t="array" aca="1" ref="IO604:IS608" ca="1">MMULT(IH604:IL608,IO$512:IS$516)</f>
        <v>0.86121491465646083</v>
      </c>
      <c r="IP604" s="1">
        <f ca="1"/>
        <v>1.7123124959735045E-2</v>
      </c>
      <c r="IQ604" s="1">
        <f ca="1"/>
        <v>1.5483046277595546E-2</v>
      </c>
      <c r="IR604" s="1">
        <f ca="1"/>
        <v>1.055400106636685E-2</v>
      </c>
      <c r="IS604" s="1">
        <f ca="1"/>
        <v>9.5624913039841539E-2</v>
      </c>
      <c r="IU604" t="s">
        <v>198</v>
      </c>
      <c r="IV604" s="1" cm="1">
        <f t="array" aca="1" ref="IV604:IZ608" ca="1">MMULT(IO604:IS608,IV$512:IZ$516)</f>
        <v>0.85617319110931356</v>
      </c>
      <c r="IW604" s="1">
        <f ca="1"/>
        <v>1.7032909366843634E-2</v>
      </c>
      <c r="IX604" s="1">
        <f ca="1"/>
        <v>1.5404496285998026E-2</v>
      </c>
      <c r="IY604" s="1">
        <f ca="1"/>
        <v>1.0502905836131112E-2</v>
      </c>
      <c r="IZ604" s="1">
        <f ca="1"/>
        <v>0.10088649740171343</v>
      </c>
      <c r="JB604" t="s">
        <v>198</v>
      </c>
      <c r="JC604" s="1" cm="1">
        <f t="array" aca="1" ref="JC604:JG608" ca="1">MMULT(IV604:IZ608,JC$512:JG$516)</f>
        <v>0.85115637118037557</v>
      </c>
      <c r="JD604" s="1">
        <f ca="1"/>
        <v>1.6942946292109511E-2</v>
      </c>
      <c r="JE604" s="1">
        <f ca="1"/>
        <v>1.5325812073240092E-2</v>
      </c>
      <c r="JF604" s="1">
        <f ca="1"/>
        <v>1.045125437835636E-2</v>
      </c>
      <c r="JG604" s="1">
        <f ca="1"/>
        <v>0.10612361607591822</v>
      </c>
      <c r="JI604" t="s">
        <v>198</v>
      </c>
      <c r="JJ604" s="1" cm="1">
        <f t="array" aca="1" ref="JJ604:JN608" ca="1">MMULT(JC604:JG608,JJ$512:JN$516)</f>
        <v>0.84616433086763643</v>
      </c>
      <c r="JK604" s="1">
        <f ca="1"/>
        <v>1.6853274842025565E-2</v>
      </c>
      <c r="JL604" s="1">
        <f ca="1"/>
        <v>1.5247132853436773E-2</v>
      </c>
      <c r="JM604" s="1">
        <f ca="1"/>
        <v>1.0399279582293393E-2</v>
      </c>
      <c r="JN604" s="1">
        <f ca="1"/>
        <v>0.11133598185460764</v>
      </c>
      <c r="JP604" t="s">
        <v>198</v>
      </c>
      <c r="JQ604" s="1" cm="1">
        <f t="array" aca="1" ref="JQ604:JU608" ca="1">MMULT(JJ604:JN608,JQ$512:JU$516)</f>
        <v>0.84119695567955732</v>
      </c>
      <c r="JR604" s="1">
        <f ca="1"/>
        <v>1.6763921910172473E-2</v>
      </c>
      <c r="JS604" s="1">
        <f ca="1"/>
        <v>1.5168555320646928E-2</v>
      </c>
      <c r="JT604" s="1">
        <f ca="1"/>
        <v>1.0347143548344647E-2</v>
      </c>
      <c r="JU604" s="1">
        <f ca="1"/>
        <v>0.11652342354127843</v>
      </c>
      <c r="JW604" t="s">
        <v>198</v>
      </c>
      <c r="JX604" s="1" cm="1">
        <f t="array" aca="1" ref="JX604:KB608" ca="1">MMULT(JQ604:JU608,JX$512:KB$516)</f>
        <v>0.83625413780389735</v>
      </c>
      <c r="JY604" s="1">
        <f ca="1"/>
        <v>1.6674905886012684E-2</v>
      </c>
      <c r="JZ604" s="1">
        <f ca="1"/>
        <v>1.509014655072907E-2</v>
      </c>
      <c r="KA604" s="1">
        <f ca="1"/>
        <v>1.0294959037424854E-2</v>
      </c>
      <c r="KB604" s="1">
        <f ca="1"/>
        <v>0.12168585072193588</v>
      </c>
      <c r="KD604" t="s">
        <v>198</v>
      </c>
      <c r="KE604" s="1" cm="1">
        <f t="array" aca="1" ref="KE604:KI608" ca="1">MMULT(JX604:KB608,KE$512:KI$516)</f>
        <v>0.83133577413697946</v>
      </c>
      <c r="KF604" s="1">
        <f ca="1"/>
        <v>1.658623923788401E-2</v>
      </c>
      <c r="KG604" s="1">
        <f ca="1"/>
        <v>1.5011952990183828E-2</v>
      </c>
      <c r="KH604" s="1">
        <f ca="1"/>
        <v>1.0242804429005655E-2</v>
      </c>
      <c r="KI604" s="1">
        <f ca="1"/>
        <v>0.12682322920594694</v>
      </c>
      <c r="KK604" t="s">
        <v>198</v>
      </c>
      <c r="KL604" s="1" cm="1">
        <f t="array" aca="1" ref="KL604:KP608" ca="1">MMULT(KE604:KI608,KL$512:KP$516)</f>
        <v>0.82644176491202592</v>
      </c>
      <c r="KM604" s="1">
        <f ca="1"/>
        <v>1.6497930311823773E-2</v>
      </c>
      <c r="KN604" s="1">
        <f ca="1"/>
        <v>1.4934006718242141E-2</v>
      </c>
      <c r="KO604" s="1">
        <f ca="1"/>
        <v>1.0190734148893923E-2</v>
      </c>
      <c r="KP604" s="1">
        <f ca="1"/>
        <v>0.13193556390901406</v>
      </c>
      <c r="KR604" t="s">
        <v>198</v>
      </c>
      <c r="KS604" s="1" cm="1">
        <f t="array" aca="1" ref="KS604:KW608" ca="1">MMULT(KL604:KP608,KS$512:KW$516)</f>
        <v>0.82157201274456226</v>
      </c>
      <c r="KT604" s="1">
        <f ca="1"/>
        <v>1.6409984584203112E-2</v>
      </c>
      <c r="KU604" s="1">
        <f ca="1"/>
        <v>1.4856329808980051E-2</v>
      </c>
      <c r="KV604" s="1">
        <f ca="1"/>
        <v>1.0138785936934029E-2</v>
      </c>
      <c r="KW604" s="1">
        <f ca="1"/>
        <v>0.13702288692532039</v>
      </c>
      <c r="KY604" t="s">
        <v>198</v>
      </c>
      <c r="KZ604" s="1" cm="1">
        <f t="array" aca="1" ref="KZ604:LD608" ca="1">MMULT(KS604:KW608,KZ$512:LD$516)</f>
        <v>0.81672642196815981</v>
      </c>
      <c r="LA604" s="1">
        <f ca="1"/>
        <v>1.6322405533949064E-2</v>
      </c>
      <c r="LB604" s="1">
        <f ca="1"/>
        <v>1.4778937369660339E-2</v>
      </c>
      <c r="LC604" s="1">
        <f ca="1"/>
        <v>1.0086985911231054E-2</v>
      </c>
      <c r="LD604" s="1">
        <f ca="1"/>
        <v>0.14208524921699944</v>
      </c>
      <c r="LF604" t="s">
        <v>198</v>
      </c>
      <c r="LG604" s="1" cm="1">
        <f t="array" aca="1" ref="LG604:LK608" ca="1">MMULT(KZ604:LD608,LG$512:LK$516)</f>
        <v>0.81190489817228195</v>
      </c>
      <c r="LH604" s="1">
        <f ca="1"/>
        <v>1.6235195249833044E-2</v>
      </c>
      <c r="LI604" s="1">
        <f ca="1"/>
        <v>1.4701839656837174E-2</v>
      </c>
      <c r="LJ604" s="1">
        <f ca="1"/>
        <v>1.0035352096358285E-2</v>
      </c>
      <c r="LK604" s="1">
        <f ca="1"/>
        <v>0.14712271482468919</v>
      </c>
      <c r="LM604" t="s">
        <v>198</v>
      </c>
      <c r="LN604" s="1" cm="1">
        <f t="array" aca="1" ref="LN604:LR608" ca="1">MMULT(LG604:LK608,LN$512:LR$516)</f>
        <v>0.80710734788079808</v>
      </c>
      <c r="LO604" s="1">
        <f ca="1"/>
        <v>1.6148354853263127E-2</v>
      </c>
      <c r="LP604" s="1">
        <f ca="1"/>
        <v>1.4625043550019676E-2</v>
      </c>
      <c r="LQ604" s="1">
        <f ca="1"/>
        <v>9.9838968810720043E-3</v>
      </c>
      <c r="LR604" s="1">
        <f ca="1"/>
        <v>0.15213535683484677</v>
      </c>
      <c r="LT604" t="s">
        <v>198</v>
      </c>
      <c r="LU604" s="1" cm="1">
        <f t="array" aca="1" ref="LU604:LY608" ca="1">MMULT(LN604:LR608,LU$512:LY$516)</f>
        <v>0.80233367832839908</v>
      </c>
      <c r="LV604" s="1">
        <f ca="1"/>
        <v>1.6061884792605938E-2</v>
      </c>
      <c r="LW604" s="1">
        <f ca="1"/>
        <v>1.4548553577843685E-2</v>
      </c>
      <c r="LX604" s="1">
        <f ca="1"/>
        <v>9.932628730108306E-3</v>
      </c>
      <c r="LY604" s="1">
        <f ca="1"/>
        <v>0.15712325457104256</v>
      </c>
      <c r="MB604" s="1"/>
      <c r="MC604" s="1"/>
      <c r="MD604" s="1"/>
      <c r="ME604" s="1"/>
      <c r="MF604" s="1"/>
      <c r="MI604" s="1"/>
      <c r="MJ604" s="1"/>
      <c r="MK604" s="1"/>
      <c r="ML604" s="1"/>
      <c r="MM604" s="1"/>
      <c r="MP604" s="1"/>
      <c r="MQ604" s="1"/>
      <c r="MR604" s="1"/>
      <c r="MS604" s="1"/>
      <c r="MT604" s="1"/>
      <c r="MW604" s="1"/>
      <c r="MX604" s="1"/>
      <c r="MY604" s="1"/>
      <c r="MZ604" s="1"/>
      <c r="NA604" s="1"/>
      <c r="ND604" s="1"/>
      <c r="NE604" s="1"/>
      <c r="NF604" s="1"/>
      <c r="NG604" s="1"/>
      <c r="NH604" s="1"/>
      <c r="NK604" s="1"/>
      <c r="NL604" s="1"/>
      <c r="NM604" s="1"/>
      <c r="NN604" s="1"/>
      <c r="NO604" s="1"/>
      <c r="NR604" s="1"/>
      <c r="NS604" s="1"/>
      <c r="NT604" s="1"/>
      <c r="NU604" s="1"/>
      <c r="NV604" s="1"/>
      <c r="NY604" s="1"/>
      <c r="NZ604" s="1"/>
      <c r="OA604" s="1"/>
      <c r="OB604" s="1"/>
      <c r="OC604" s="1"/>
      <c r="OF604" s="1"/>
      <c r="OG604" s="1"/>
      <c r="OH604" s="1"/>
      <c r="OI604" s="1"/>
      <c r="OJ604" s="1"/>
      <c r="OM604" s="1"/>
      <c r="ON604" s="1"/>
      <c r="OO604" s="1"/>
      <c r="OP604" s="1"/>
      <c r="OQ604" s="1"/>
      <c r="OT604" s="1"/>
      <c r="OU604" s="1"/>
      <c r="OV604" s="1"/>
      <c r="OW604" s="1"/>
      <c r="OX604" s="1"/>
      <c r="PA604" s="1"/>
      <c r="PB604" s="1"/>
      <c r="PC604" s="1"/>
      <c r="PD604" s="1"/>
      <c r="PE604" s="1"/>
    </row>
    <row r="605" spans="1:421">
      <c r="K605" s="1"/>
      <c r="L605" s="1"/>
      <c r="M605" s="1"/>
      <c r="N605" s="1"/>
      <c r="O605" s="1"/>
      <c r="R605" s="1"/>
      <c r="S605" s="1"/>
      <c r="T605" s="1"/>
      <c r="U605" s="1"/>
      <c r="V605" s="1"/>
      <c r="Y605" s="1"/>
      <c r="Z605" s="1"/>
      <c r="AA605" s="1"/>
      <c r="AB605" s="1"/>
      <c r="AC605" s="1"/>
      <c r="AF605" s="1"/>
      <c r="AG605" s="1"/>
      <c r="AH605" s="1"/>
      <c r="AI605" s="1"/>
      <c r="AJ605" s="1"/>
      <c r="AM605" s="1"/>
      <c r="AN605" s="1"/>
      <c r="AO605" s="1"/>
      <c r="AP605" s="1"/>
      <c r="AQ605" s="1"/>
      <c r="AT605" s="1"/>
      <c r="AU605" s="1"/>
      <c r="AV605" s="1"/>
      <c r="AW605" s="1"/>
      <c r="AX605" s="1"/>
      <c r="BA605" s="1"/>
      <c r="BB605" s="1"/>
      <c r="BC605" s="1"/>
      <c r="BD605" s="1"/>
      <c r="BE605" s="1"/>
      <c r="BH605" s="1"/>
      <c r="BI605" s="1"/>
      <c r="BJ605" s="1"/>
      <c r="BK605" s="1"/>
      <c r="BL605" s="1"/>
      <c r="BO605" s="1"/>
      <c r="BP605" s="1"/>
      <c r="BQ605" s="1"/>
      <c r="BR605" s="1"/>
      <c r="BS605" s="1"/>
      <c r="BV605" s="1"/>
      <c r="BW605" s="1"/>
      <c r="BX605" s="1"/>
      <c r="BY605" s="1"/>
      <c r="BZ605" s="1"/>
      <c r="CC605" s="1"/>
      <c r="CD605" s="1"/>
      <c r="CE605" s="1"/>
      <c r="CF605" s="1"/>
      <c r="CG605" s="1"/>
      <c r="CI605" t="s">
        <v>199</v>
      </c>
      <c r="CJ605" s="1">
        <f t="shared" ref="CJ605:CN605" ca="1" si="71">CJ513</f>
        <v>0.225102261350453</v>
      </c>
      <c r="CK605" s="1">
        <f t="shared" ca="1" si="71"/>
        <v>0.39815393335023658</v>
      </c>
      <c r="CL605" s="1">
        <f t="shared" ca="1" si="71"/>
        <v>0.37674380529931045</v>
      </c>
      <c r="CM605" s="1">
        <f t="shared" si="71"/>
        <v>0</v>
      </c>
      <c r="CN605" s="1">
        <f t="shared" si="71"/>
        <v>0</v>
      </c>
      <c r="CP605" t="s">
        <v>199</v>
      </c>
      <c r="CQ605" s="1">
        <f ca="1"/>
        <v>0.31241517786072082</v>
      </c>
      <c r="CR605" s="1">
        <f ca="1"/>
        <v>0.19414621961756307</v>
      </c>
      <c r="CS605" s="1">
        <f ca="1"/>
        <v>0.36440532090267919</v>
      </c>
      <c r="CT605" s="1">
        <f ca="1"/>
        <v>0.12903328161903704</v>
      </c>
      <c r="CU605" s="1">
        <f ca="1"/>
        <v>0</v>
      </c>
      <c r="CW605" t="s">
        <v>199</v>
      </c>
      <c r="CX605" s="1">
        <f ca="1"/>
        <v>0.3529183698078826</v>
      </c>
      <c r="CY605" s="1">
        <f ca="1"/>
        <v>0.11270171096382794</v>
      </c>
      <c r="CZ605" s="1">
        <f ca="1"/>
        <v>0.28204269916302838</v>
      </c>
      <c r="DA605" s="1">
        <f ca="1"/>
        <v>0.1882813052237001</v>
      </c>
      <c r="DB605" s="1">
        <f ca="1"/>
        <v>6.4055914841561076E-2</v>
      </c>
      <c r="DD605" t="s">
        <v>199</v>
      </c>
      <c r="DE605" s="1">
        <f ca="1"/>
        <v>0.37467836927755599</v>
      </c>
      <c r="DF605" s="1">
        <f ca="1"/>
        <v>7.3391520405677493E-2</v>
      </c>
      <c r="DG605" s="1">
        <f ca="1"/>
        <v>0.20518390582555779</v>
      </c>
      <c r="DH605" s="1">
        <f ca="1"/>
        <v>0.18920385713767512</v>
      </c>
      <c r="DI605" s="1">
        <f ca="1"/>
        <v>0.15754234735353365</v>
      </c>
      <c r="DK605" t="s">
        <v>199</v>
      </c>
      <c r="DL605" s="1">
        <f ca="1"/>
        <v>0.38736929108377011</v>
      </c>
      <c r="DM605" s="1">
        <f ca="1"/>
        <v>5.1160003022771766E-2</v>
      </c>
      <c r="DN605" s="1">
        <f ca="1"/>
        <v>0.14664436749582363</v>
      </c>
      <c r="DO605" s="1">
        <f ca="1"/>
        <v>0.16332134290975736</v>
      </c>
      <c r="DP605" s="1">
        <f ca="1"/>
        <v>0.25150499548787719</v>
      </c>
      <c r="DR605" t="s">
        <v>199</v>
      </c>
      <c r="DS605" s="1">
        <f ca="1"/>
        <v>0.39492705401323519</v>
      </c>
      <c r="DT605" s="1">
        <f ca="1"/>
        <v>3.7260776970731574E-2</v>
      </c>
      <c r="DU605" s="1">
        <f ca="1"/>
        <v>0.10464895399355595</v>
      </c>
      <c r="DV605" s="1">
        <f ca="1"/>
        <v>0.13053371381998413</v>
      </c>
      <c r="DW605" s="1">
        <f ca="1"/>
        <v>0.33262950120249324</v>
      </c>
      <c r="DY605" t="s">
        <v>199</v>
      </c>
      <c r="DZ605" s="1">
        <f ca="1"/>
        <v>0.39927895411651687</v>
      </c>
      <c r="EA605" s="1">
        <f ca="1"/>
        <v>2.8092457615890562E-2</v>
      </c>
      <c r="EB605" s="1">
        <f ca="1"/>
        <v>7.5126904195068275E-2</v>
      </c>
      <c r="EC605" s="1">
        <f ca="1"/>
        <v>0.10002133492476369</v>
      </c>
      <c r="ED605" s="1">
        <f ca="1"/>
        <v>0.39748034914776065</v>
      </c>
      <c r="EF605" t="s">
        <v>199</v>
      </c>
      <c r="EG605" s="1">
        <f ca="1"/>
        <v>0.40152209506196307</v>
      </c>
      <c r="EH605" s="1">
        <f ca="1"/>
        <v>2.187941852960755E-2</v>
      </c>
      <c r="EI605" s="1">
        <f ca="1"/>
        <v>5.4512953425557564E-2</v>
      </c>
      <c r="EJ605" s="1">
        <f ca="1"/>
        <v>7.490369042785712E-2</v>
      </c>
      <c r="EK605" s="1">
        <f ca="1"/>
        <v>0.44718184255501475</v>
      </c>
      <c r="EM605" t="s">
        <v>199</v>
      </c>
      <c r="EN605" s="1">
        <f ca="1"/>
        <v>0.40234276619334119</v>
      </c>
      <c r="EO605" s="1">
        <f ca="1"/>
        <v>1.7609782261959531E-2</v>
      </c>
      <c r="EP605" s="1">
        <f ca="1"/>
        <v>4.0145825582153925E-2</v>
      </c>
      <c r="EQ605" s="1">
        <f ca="1"/>
        <v>5.5492288015031394E-2</v>
      </c>
      <c r="ER605" s="1">
        <f ca="1"/>
        <v>0.48440933794751401</v>
      </c>
      <c r="ET605" t="s">
        <v>199</v>
      </c>
      <c r="EU605" s="1">
        <f ca="1"/>
        <v>0.4021925413062028</v>
      </c>
      <c r="EV605" s="1">
        <f ca="1"/>
        <v>1.4651882929196046E-2</v>
      </c>
      <c r="EW605" s="1">
        <f ca="1"/>
        <v>3.013331547341442E-2</v>
      </c>
      <c r="EX605" s="1">
        <f ca="1"/>
        <v>4.102766563070856E-2</v>
      </c>
      <c r="EY605" s="1">
        <f ca="1"/>
        <v>0.51199459466047825</v>
      </c>
      <c r="FA605" t="s">
        <v>199</v>
      </c>
      <c r="FB605" s="1">
        <f ca="1"/>
        <v>0.40137625994875475</v>
      </c>
      <c r="FC605" s="1">
        <f ca="1"/>
        <v>1.2591274816698561E-2</v>
      </c>
      <c r="FD605" s="1">
        <f ca="1"/>
        <v>2.3151532874587512E-2</v>
      </c>
      <c r="FE605" s="1">
        <f ca="1"/>
        <v>3.0487520560648261E-2</v>
      </c>
      <c r="FF605" s="1">
        <f ca="1"/>
        <v>0.53239341179931099</v>
      </c>
      <c r="FH605" t="s">
        <v>199</v>
      </c>
      <c r="FI605" s="1">
        <f ca="1"/>
        <v>0.40010242050246198</v>
      </c>
      <c r="FJ605" s="1">
        <f ca="1"/>
        <v>1.1148886633908235E-2</v>
      </c>
      <c r="FK605" s="1">
        <f ca="1"/>
        <v>1.827878830695499E-2</v>
      </c>
      <c r="FL605" s="1">
        <f ca="1"/>
        <v>2.2915276351701222E-2</v>
      </c>
      <c r="FM605" s="1">
        <f ca="1"/>
        <v>0.54755462820497358</v>
      </c>
      <c r="FO605" t="s">
        <v>199</v>
      </c>
      <c r="FP605" s="1">
        <f ca="1"/>
        <v>0.39851463202007764</v>
      </c>
      <c r="FQ605" s="1">
        <f ca="1"/>
        <v>1.0134201418909637E-2</v>
      </c>
      <c r="FR605" s="1">
        <f ca="1"/>
        <v>1.4874093905563938E-2</v>
      </c>
      <c r="FS605" s="1">
        <f ca="1"/>
        <v>1.752465088798583E-2</v>
      </c>
      <c r="FT605" s="1">
        <f ca="1"/>
        <v>0.55895242176746296</v>
      </c>
      <c r="FV605" t="s">
        <v>199</v>
      </c>
      <c r="FW605" s="1">
        <f ca="1"/>
        <v>0.39671220342991903</v>
      </c>
      <c r="FX605" s="1">
        <f ca="1"/>
        <v>9.4161574818793815E-3</v>
      </c>
      <c r="FY605" s="1">
        <f ca="1"/>
        <v>1.2491603460037323E-2</v>
      </c>
      <c r="FZ605" s="1">
        <f ca="1"/>
        <v>1.3709374392509039E-2</v>
      </c>
      <c r="GA605" s="1">
        <f ca="1"/>
        <v>0.56767066123565524</v>
      </c>
      <c r="GC605" t="s">
        <v>199</v>
      </c>
      <c r="GD605" s="1">
        <f ca="1"/>
        <v>0.39476397141550462</v>
      </c>
      <c r="GE605" s="1">
        <f ca="1"/>
        <v>8.9041866604339225E-3</v>
      </c>
      <c r="GF605" s="1">
        <f ca="1"/>
        <v>1.0821063128312075E-2</v>
      </c>
      <c r="GG605" s="1">
        <f ca="1"/>
        <v>1.1018603624239086E-2</v>
      </c>
      <c r="GH605" s="1">
        <f ca="1"/>
        <v>0.5744921751715103</v>
      </c>
      <c r="GJ605" t="s">
        <v>199</v>
      </c>
      <c r="GK605" s="1">
        <f ca="1"/>
        <v>0.39271771893469348</v>
      </c>
      <c r="GL605" s="1">
        <f ca="1"/>
        <v>8.535528627306983E-3</v>
      </c>
      <c r="GM605" s="1">
        <f ca="1"/>
        <v>9.646481381402762E-3</v>
      </c>
      <c r="GN605" s="1">
        <f ca="1"/>
        <v>9.1243996010115149E-3</v>
      </c>
      <c r="GO605" s="1">
        <f ca="1"/>
        <v>0.57997587145558527</v>
      </c>
      <c r="GQ605" t="s">
        <v>199</v>
      </c>
      <c r="GR605" s="1">
        <f ca="1"/>
        <v>0.39060664271885609</v>
      </c>
      <c r="GS605" s="1">
        <f ca="1"/>
        <v>8.2666153886792829E-3</v>
      </c>
      <c r="GT605" s="1">
        <f ca="1"/>
        <v>8.8174405813612761E-3</v>
      </c>
      <c r="GU605" s="1">
        <f ca="1"/>
        <v>7.7915586693245295E-3</v>
      </c>
      <c r="GV605" s="1">
        <f ca="1"/>
        <v>0.5845177426417788</v>
      </c>
      <c r="GX605" t="s">
        <v>199</v>
      </c>
      <c r="GY605" s="1">
        <f ca="1"/>
        <v>0.38845381633796111</v>
      </c>
      <c r="GZ605" s="1">
        <f ca="1"/>
        <v>8.067167203915945E-3</v>
      </c>
      <c r="HA605" s="1">
        <f ca="1"/>
        <v>8.2291659037190008E-3</v>
      </c>
      <c r="HB605" s="1">
        <f ca="1"/>
        <v>6.8529404510520205E-3</v>
      </c>
      <c r="HC605" s="1">
        <f ca="1"/>
        <v>0.58839691010335193</v>
      </c>
      <c r="HE605" t="s">
        <v>199</v>
      </c>
      <c r="HF605" s="1">
        <f ca="1"/>
        <v>0.38627527969097941</v>
      </c>
      <c r="HG605" s="1">
        <f ca="1"/>
        <v>7.9161237803941128E-3</v>
      </c>
      <c r="HH605" s="1">
        <f ca="1"/>
        <v>7.8086657028014518E-3</v>
      </c>
      <c r="HI605" s="1">
        <f ca="1"/>
        <v>6.1905039693983272E-3</v>
      </c>
      <c r="HJ605" s="1">
        <f ca="1"/>
        <v>0.59180942685642668</v>
      </c>
      <c r="HL605" t="s">
        <v>199</v>
      </c>
      <c r="HM605" s="1">
        <f ca="1"/>
        <v>0.38408218200753302</v>
      </c>
      <c r="HN605" s="1">
        <f ca="1"/>
        <v>7.7988300263445148E-3</v>
      </c>
      <c r="HO605" s="1">
        <f ca="1"/>
        <v>7.5050867299387425E-3</v>
      </c>
      <c r="HP605" s="1">
        <f ca="1"/>
        <v>5.7212333576618854E-3</v>
      </c>
      <c r="HQ605" s="1">
        <f ca="1"/>
        <v>0.5948926678785218</v>
      </c>
      <c r="HS605" t="s">
        <v>199</v>
      </c>
      <c r="HT605" s="1">
        <f ca="1"/>
        <v>0.3818822703140925</v>
      </c>
      <c r="HU605" s="1">
        <f ca="1"/>
        <v>7.7050848512124903E-3</v>
      </c>
      <c r="HV605" s="1">
        <f ca="1"/>
        <v>7.2829988468707451E-3</v>
      </c>
      <c r="HW605" s="1">
        <f ca="1"/>
        <v>5.3869132045553823E-3</v>
      </c>
      <c r="HX605" s="1">
        <f ca="1"/>
        <v>0.59774273278326884</v>
      </c>
      <c r="HZ605" t="s">
        <v>199</v>
      </c>
      <c r="IA605" s="1">
        <f ca="1"/>
        <v>0.37968092419101701</v>
      </c>
      <c r="IB605" s="1">
        <f ca="1"/>
        <v>7.6277861718228746E-3</v>
      </c>
      <c r="IC605" s="1">
        <f ca="1"/>
        <v>7.1177177449821124E-3</v>
      </c>
      <c r="ID605" s="1">
        <f ca="1"/>
        <v>5.1468010520780219E-3</v>
      </c>
      <c r="IE605" s="1">
        <f ca="1"/>
        <v>0.60042677084009988</v>
      </c>
      <c r="IG605" t="s">
        <v>199</v>
      </c>
      <c r="IH605" s="1">
        <f ca="1"/>
        <v>0.37748187553276485</v>
      </c>
      <c r="II605" s="1">
        <f ca="1"/>
        <v>7.5619889424050103E-3</v>
      </c>
      <c r="IJ605" s="1">
        <f ca="1"/>
        <v>6.992046414532431E-3</v>
      </c>
      <c r="IK605" s="1">
        <f ca="1"/>
        <v>4.9724228662370099E-3</v>
      </c>
      <c r="IL605" s="1">
        <f ca="1"/>
        <v>0.60299166624406053</v>
      </c>
      <c r="IN605" t="s">
        <v>199</v>
      </c>
      <c r="IO605" s="1">
        <f ca="1"/>
        <v>0.37528770938540196</v>
      </c>
      <c r="IP605" s="1">
        <f ca="1"/>
        <v>7.5042498493997434E-3</v>
      </c>
      <c r="IQ605" s="1">
        <f ca="1"/>
        <v>6.8940047156751541E-3</v>
      </c>
      <c r="IR605" s="1">
        <f ca="1"/>
        <v>4.8438984484323027E-3</v>
      </c>
      <c r="IS605" s="1">
        <f ca="1"/>
        <v>0.60547013760109059</v>
      </c>
      <c r="IU605" t="s">
        <v>199</v>
      </c>
      <c r="IV605" s="1">
        <f ca="1"/>
        <v>0.37310021252734454</v>
      </c>
      <c r="IW605" s="1">
        <f ca="1"/>
        <v>7.4521712228092941E-3</v>
      </c>
      <c r="IX605" s="1">
        <f ca="1"/>
        <v>6.8152473220885268E-3</v>
      </c>
      <c r="IY605" s="1">
        <f ca="1"/>
        <v>4.7473575582732373E-3</v>
      </c>
      <c r="IZ605" s="1">
        <f ca="1"/>
        <v>0.60788501136948414</v>
      </c>
      <c r="JB605" t="s">
        <v>199</v>
      </c>
      <c r="JC605" s="1">
        <f ca="1"/>
        <v>0.37092061611067567</v>
      </c>
      <c r="JD605" s="1">
        <f ca="1"/>
        <v>7.4040835097490291E-3</v>
      </c>
      <c r="JE605" s="1">
        <f ca="1"/>
        <v>6.7499613113758232E-3</v>
      </c>
      <c r="JF605" s="1">
        <f ca="1"/>
        <v>4.6731280580184272E-3</v>
      </c>
      <c r="JG605" s="1">
        <f ca="1"/>
        <v>0.61025221101018079</v>
      </c>
      <c r="JI605" t="s">
        <v>199</v>
      </c>
      <c r="JJ605" s="1">
        <f ca="1"/>
        <v>0.36874976456962938</v>
      </c>
      <c r="JK605" s="1">
        <f ca="1"/>
        <v>7.3588241766655311E-3</v>
      </c>
      <c r="JL605" s="1">
        <f ca="1"/>
        <v>6.6940979967199093E-3</v>
      </c>
      <c r="JM605" s="1">
        <f ca="1"/>
        <v>4.6144678667347106E-3</v>
      </c>
      <c r="JN605" s="1">
        <f ca="1"/>
        <v>0.61258284539025021</v>
      </c>
      <c r="JP605" t="s">
        <v>199</v>
      </c>
      <c r="JQ605" s="1">
        <f ca="1"/>
        <v>0.36658823320321937</v>
      </c>
      <c r="JR605" s="1">
        <f ca="1"/>
        <v>7.3155837424364887E-3</v>
      </c>
      <c r="JS605" s="1">
        <f ca="1"/>
        <v>6.6448376825780728E-3</v>
      </c>
      <c r="JT605" s="1">
        <f ca="1"/>
        <v>4.5666787078131234E-3</v>
      </c>
      <c r="JU605" s="1">
        <f ca="1"/>
        <v>0.61488466666395269</v>
      </c>
      <c r="JW605" t="s">
        <v>199</v>
      </c>
      <c r="JX605" s="1">
        <f ca="1"/>
        <v>0.36443641002658062</v>
      </c>
      <c r="JY605" s="1">
        <f ca="1"/>
        <v>7.2737985562446542E-3</v>
      </c>
      <c r="JZ605" s="1">
        <f ca="1"/>
        <v>6.6002167384921978E-3</v>
      </c>
      <c r="KA605" s="1">
        <f ca="1"/>
        <v>4.5264872915227825E-3</v>
      </c>
      <c r="KB605" s="1">
        <f ca="1"/>
        <v>0.61716308738715953</v>
      </c>
      <c r="KD605" t="s">
        <v>199</v>
      </c>
      <c r="KE605" s="1">
        <f ca="1"/>
        <v>0.36229455274666778</v>
      </c>
      <c r="KF605" s="1">
        <f ca="1"/>
        <v>7.2330761288702935E-3</v>
      </c>
      <c r="KG605" s="1">
        <f ca="1"/>
        <v>6.5588677842147768E-3</v>
      </c>
      <c r="KH605" s="1">
        <f ca="1"/>
        <v>4.4916135299711089E-3</v>
      </c>
      <c r="KI605" s="1">
        <f ca="1"/>
        <v>0.61942188981027579</v>
      </c>
      <c r="KK605" t="s">
        <v>199</v>
      </c>
      <c r="KL605" s="1">
        <f ca="1"/>
        <v>0.36016282842000313</v>
      </c>
      <c r="KM605" s="1">
        <f ca="1"/>
        <v>7.1931431356850395E-3</v>
      </c>
      <c r="KN605" s="1">
        <f ca="1"/>
        <v>6.5198386924278599E-3</v>
      </c>
      <c r="KO605" s="1">
        <f ca="1"/>
        <v>4.4604694076760612E-3</v>
      </c>
      <c r="KP605" s="1">
        <f ca="1"/>
        <v>0.62166372034420758</v>
      </c>
      <c r="KR605" t="s">
        <v>199</v>
      </c>
      <c r="KS605" s="1">
        <f ca="1"/>
        <v>0.35804134105441077</v>
      </c>
      <c r="KT605" s="1">
        <f ca="1"/>
        <v>7.1538092094099309E-3</v>
      </c>
      <c r="KU605" s="1">
        <f ca="1"/>
        <v>6.482466509189262E-3</v>
      </c>
      <c r="KV605" s="1">
        <f ca="1"/>
        <v>4.4319490514078399E-3</v>
      </c>
      <c r="KW605" s="1">
        <f ca="1"/>
        <v>0.62389043417558188</v>
      </c>
      <c r="KY605" t="s">
        <v>199</v>
      </c>
      <c r="KZ605" s="1">
        <f ca="1"/>
        <v>0.3559301508183132</v>
      </c>
      <c r="LA605" s="1">
        <f ca="1"/>
        <v>7.1149417294472835E-3</v>
      </c>
      <c r="LB605" s="1">
        <f ca="1"/>
        <v>6.4462896366039735E-3</v>
      </c>
      <c r="LC605" s="1">
        <f ca="1"/>
        <v>4.4052824213030306E-3</v>
      </c>
      <c r="LD605" s="1">
        <f ca="1"/>
        <v>0.62610333539433216</v>
      </c>
      <c r="LF605" t="s">
        <v>199</v>
      </c>
      <c r="LG605" s="1">
        <f ca="1"/>
        <v>0.35382928740826408</v>
      </c>
      <c r="LH605" s="1">
        <f ca="1"/>
        <v>7.0764482692910816E-3</v>
      </c>
      <c r="LI605" s="1">
        <f ca="1"/>
        <v>6.4109866713987652E-3</v>
      </c>
      <c r="LJ605" s="1">
        <f ca="1"/>
        <v>4.379933365577288E-3</v>
      </c>
      <c r="LK605" s="1">
        <f ca="1"/>
        <v>0.62830334428546841</v>
      </c>
      <c r="LM605" t="s">
        <v>199</v>
      </c>
      <c r="LN605" s="1">
        <f ca="1"/>
        <v>0.35173875935047677</v>
      </c>
      <c r="LO605" s="1">
        <f ca="1"/>
        <v>7.0382643767497076E-3</v>
      </c>
      <c r="LP605" s="1">
        <f ca="1"/>
        <v>6.3763338121402254E-3</v>
      </c>
      <c r="LQ605" s="1">
        <f ca="1"/>
        <v>4.3555286002484282E-3</v>
      </c>
      <c r="LR605" s="1">
        <f ca="1"/>
        <v>0.63049111386038459</v>
      </c>
      <c r="LT605" t="s">
        <v>199</v>
      </c>
      <c r="LU605" s="1">
        <f ca="1"/>
        <v>0.34965856047254579</v>
      </c>
      <c r="LV605" s="1">
        <f ca="1"/>
        <v>7.0003450674879491E-3</v>
      </c>
      <c r="LW605" s="1">
        <f ca="1"/>
        <v>6.3421752003443395E-3</v>
      </c>
      <c r="LX605" s="1">
        <f ca="1"/>
        <v>4.3318082406223167E-3</v>
      </c>
      <c r="LY605" s="1">
        <f ca="1"/>
        <v>0.63266711101899931</v>
      </c>
      <c r="MB605" s="1"/>
      <c r="MC605" s="1"/>
      <c r="MD605" s="1"/>
      <c r="ME605" s="1"/>
      <c r="MF605" s="1"/>
      <c r="MI605" s="1"/>
      <c r="MJ605" s="1"/>
      <c r="MK605" s="1"/>
      <c r="ML605" s="1"/>
      <c r="MM605" s="1"/>
      <c r="MP605" s="1"/>
      <c r="MQ605" s="1"/>
      <c r="MR605" s="1"/>
      <c r="MS605" s="1"/>
      <c r="MT605" s="1"/>
      <c r="MW605" s="1"/>
      <c r="MX605" s="1"/>
      <c r="MY605" s="1"/>
      <c r="MZ605" s="1"/>
      <c r="NA605" s="1"/>
      <c r="ND605" s="1"/>
      <c r="NE605" s="1"/>
      <c r="NF605" s="1"/>
      <c r="NG605" s="1"/>
      <c r="NH605" s="1"/>
      <c r="NK605" s="1"/>
      <c r="NL605" s="1"/>
      <c r="NM605" s="1"/>
      <c r="NN605" s="1"/>
      <c r="NO605" s="1"/>
      <c r="NR605" s="1"/>
      <c r="NS605" s="1"/>
      <c r="NT605" s="1"/>
      <c r="NU605" s="1"/>
      <c r="NV605" s="1"/>
      <c r="NY605" s="1"/>
      <c r="NZ605" s="1"/>
      <c r="OA605" s="1"/>
      <c r="OB605" s="1"/>
      <c r="OC605" s="1"/>
      <c r="OF605" s="1"/>
      <c r="OG605" s="1"/>
      <c r="OH605" s="1"/>
      <c r="OI605" s="1"/>
      <c r="OJ605" s="1"/>
      <c r="OM605" s="1"/>
      <c r="ON605" s="1"/>
      <c r="OO605" s="1"/>
      <c r="OP605" s="1"/>
      <c r="OQ605" s="1"/>
      <c r="OT605" s="1"/>
      <c r="OU605" s="1"/>
      <c r="OV605" s="1"/>
      <c r="OW605" s="1"/>
      <c r="OX605" s="1"/>
      <c r="PA605" s="1"/>
      <c r="PB605" s="1"/>
      <c r="PC605" s="1"/>
      <c r="PD605" s="1"/>
      <c r="PE605" s="1"/>
    </row>
    <row r="606" spans="1:421">
      <c r="K606" s="1"/>
      <c r="L606" s="1"/>
      <c r="M606" s="1"/>
      <c r="N606" s="1"/>
      <c r="O606" s="1"/>
      <c r="R606" s="1"/>
      <c r="S606" s="1"/>
      <c r="T606" s="1"/>
      <c r="U606" s="1"/>
      <c r="V606" s="1"/>
      <c r="Y606" s="1"/>
      <c r="Z606" s="1"/>
      <c r="AA606" s="1"/>
      <c r="AB606" s="1"/>
      <c r="AC606" s="1"/>
      <c r="AF606" s="1"/>
      <c r="AG606" s="1"/>
      <c r="AH606" s="1"/>
      <c r="AI606" s="1"/>
      <c r="AJ606" s="1"/>
      <c r="AM606" s="1"/>
      <c r="AN606" s="1"/>
      <c r="AO606" s="1"/>
      <c r="AP606" s="1"/>
      <c r="AQ606" s="1"/>
      <c r="AT606" s="1"/>
      <c r="AU606" s="1"/>
      <c r="AV606" s="1"/>
      <c r="AW606" s="1"/>
      <c r="AX606" s="1"/>
      <c r="BA606" s="1"/>
      <c r="BB606" s="1"/>
      <c r="BC606" s="1"/>
      <c r="BD606" s="1"/>
      <c r="BE606" s="1"/>
      <c r="BH606" s="1"/>
      <c r="BI606" s="1"/>
      <c r="BJ606" s="1"/>
      <c r="BK606" s="1"/>
      <c r="BL606" s="1"/>
      <c r="BO606" s="1"/>
      <c r="BP606" s="1"/>
      <c r="BQ606" s="1"/>
      <c r="BR606" s="1"/>
      <c r="BS606" s="1"/>
      <c r="BV606" s="1"/>
      <c r="BW606" s="1"/>
      <c r="BX606" s="1"/>
      <c r="BY606" s="1"/>
      <c r="BZ606" s="1"/>
      <c r="CC606" s="1"/>
      <c r="CD606" s="1"/>
      <c r="CE606" s="1"/>
      <c r="CF606" s="1"/>
      <c r="CG606" s="1"/>
      <c r="CI606" t="s">
        <v>200</v>
      </c>
      <c r="CJ606" s="1">
        <f t="shared" ref="CJ606:CN606" si="72">CJ514</f>
        <v>0</v>
      </c>
      <c r="CK606" s="1">
        <f t="shared" ca="1" si="72"/>
        <v>8.8543216436658093E-2</v>
      </c>
      <c r="CL606" s="1">
        <f t="shared" ca="1" si="72"/>
        <v>0.56904901703460675</v>
      </c>
      <c r="CM606" s="1">
        <f t="shared" ca="1" si="72"/>
        <v>0.34240776652873517</v>
      </c>
      <c r="CN606" s="1">
        <f t="shared" si="72"/>
        <v>0</v>
      </c>
      <c r="CP606" t="s">
        <v>200</v>
      </c>
      <c r="CQ606" s="1">
        <f ca="1"/>
        <v>1.9924893241904346E-2</v>
      </c>
      <c r="CR606" s="1">
        <f ca="1"/>
        <v>8.5615618065985874E-2</v>
      </c>
      <c r="CS606" s="1">
        <f ca="1"/>
        <v>0.36123227229809929</v>
      </c>
      <c r="CT606" s="1">
        <f ca="1"/>
        <v>0.36327877144602572</v>
      </c>
      <c r="CU606" s="1">
        <f ca="1"/>
        <v>0.16994844494798475</v>
      </c>
      <c r="CW606" t="s">
        <v>200</v>
      </c>
      <c r="CX606" s="1">
        <f ca="1"/>
        <v>3.8982543123870429E-2</v>
      </c>
      <c r="CY606" s="1">
        <f ca="1"/>
        <v>6.6243993512699523E-2</v>
      </c>
      <c r="CZ606" s="1">
        <f ca="1"/>
        <v>0.24211714723638753</v>
      </c>
      <c r="DA606" s="1">
        <f ca="1"/>
        <v>0.30236560788455924</v>
      </c>
      <c r="DB606" s="1">
        <f ca="1"/>
        <v>0.35029070824248326</v>
      </c>
      <c r="DD606" t="s">
        <v>200</v>
      </c>
      <c r="DE606" s="1">
        <f ca="1"/>
        <v>5.3483893075884401E-2</v>
      </c>
      <c r="DF606" s="1">
        <f ca="1"/>
        <v>4.8177315347886288E-2</v>
      </c>
      <c r="DG606" s="1">
        <f ca="1"/>
        <v>0.16631178010750358</v>
      </c>
      <c r="DH606" s="1">
        <f ca="1"/>
        <v>0.23160412753382931</v>
      </c>
      <c r="DI606" s="1">
        <f ca="1"/>
        <v>0.50042288393489642</v>
      </c>
      <c r="DK606" t="s">
        <v>200</v>
      </c>
      <c r="DL606" s="1">
        <f ca="1"/>
        <v>6.3771172539178633E-2</v>
      </c>
      <c r="DM606" s="1">
        <f ca="1"/>
        <v>3.4422074634698256E-2</v>
      </c>
      <c r="DN606" s="1">
        <f ca="1"/>
        <v>0.11552744317144226</v>
      </c>
      <c r="DO606" s="1">
        <f ca="1"/>
        <v>0.17083690407183247</v>
      </c>
      <c r="DP606" s="1">
        <f ca="1"/>
        <v>0.61544240558284835</v>
      </c>
      <c r="DR606" t="s">
        <v>200</v>
      </c>
      <c r="DS606" s="1">
        <f ca="1"/>
        <v>7.085862016133071E-2</v>
      </c>
      <c r="DT606" s="1">
        <f ca="1"/>
        <v>2.4557519520190852E-2</v>
      </c>
      <c r="DU606" s="1">
        <f ca="1"/>
        <v>8.0725371840816448E-2</v>
      </c>
      <c r="DV606" s="1">
        <f ca="1"/>
        <v>0.12355846934763344</v>
      </c>
      <c r="DW606" s="1">
        <f ca="1"/>
        <v>0.70030001913002848</v>
      </c>
      <c r="DY606" t="s">
        <v>200</v>
      </c>
      <c r="DZ606" s="1">
        <f ca="1"/>
        <v>7.5654771185513406E-2</v>
      </c>
      <c r="EA606" s="1">
        <f ca="1"/>
        <v>1.7625042417719096E-2</v>
      </c>
      <c r="EB606" s="1">
        <f ca="1"/>
        <v>5.6644724916062698E-2</v>
      </c>
      <c r="EC606" s="1">
        <f ca="1"/>
        <v>8.8389986643319929E-2</v>
      </c>
      <c r="ED606" s="1">
        <f ca="1"/>
        <v>0.7616854748373848</v>
      </c>
      <c r="EF606" t="s">
        <v>200</v>
      </c>
      <c r="EG606" s="1">
        <f ca="1"/>
        <v>7.8842828030707912E-2</v>
      </c>
      <c r="EH606" s="1">
        <f ca="1"/>
        <v>1.2785824653357352E-2</v>
      </c>
      <c r="EI606" s="1">
        <f ca="1"/>
        <v>3.9913915343032492E-2</v>
      </c>
      <c r="EJ606" s="1">
        <f ca="1"/>
        <v>6.2850184428476868E-2</v>
      </c>
      <c r="EK606" s="1">
        <f ca="1"/>
        <v>0.80560724754442536</v>
      </c>
      <c r="EM606" t="s">
        <v>200</v>
      </c>
      <c r="EN606" s="1">
        <f ca="1"/>
        <v>8.0910105167336308E-2</v>
      </c>
      <c r="EO606" s="1">
        <f ca="1"/>
        <v>9.4140337398745423E-3</v>
      </c>
      <c r="EP606" s="1">
        <f ca="1"/>
        <v>2.8268566739202968E-2</v>
      </c>
      <c r="EQ606" s="1">
        <f ca="1"/>
        <v>4.4563202030700015E-2</v>
      </c>
      <c r="ER606" s="1">
        <f ca="1"/>
        <v>0.83684409232288615</v>
      </c>
      <c r="ET606" t="s">
        <v>200</v>
      </c>
      <c r="EU606" s="1">
        <f ca="1"/>
        <v>8.2198056264653499E-2</v>
      </c>
      <c r="EV606" s="1">
        <f ca="1"/>
        <v>7.0648580742762642E-3</v>
      </c>
      <c r="EW606" s="1">
        <f ca="1"/>
        <v>2.0155968136996379E-2</v>
      </c>
      <c r="EX606" s="1">
        <f ca="1"/>
        <v>3.1584625076046556E-2</v>
      </c>
      <c r="EY606" s="1">
        <f ca="1"/>
        <v>0.85899649244802723</v>
      </c>
      <c r="FA606" t="s">
        <v>200</v>
      </c>
      <c r="FB606" s="1">
        <f ca="1"/>
        <v>8.2944548022702833E-2</v>
      </c>
      <c r="FC606" s="1">
        <f ca="1"/>
        <v>5.4271858204634742E-3</v>
      </c>
      <c r="FD606" s="1">
        <f ca="1"/>
        <v>1.4501792825606057E-2</v>
      </c>
      <c r="FE606" s="1">
        <f ca="1"/>
        <v>2.2426211696716939E-2</v>
      </c>
      <c r="FF606" s="1">
        <f ca="1"/>
        <v>0.87470026163451065</v>
      </c>
      <c r="FH606" t="s">
        <v>200</v>
      </c>
      <c r="FI606" s="1">
        <f ca="1"/>
        <v>8.331502729363266E-2</v>
      </c>
      <c r="FJ606" s="1">
        <f ca="1"/>
        <v>4.2844896043391575E-3</v>
      </c>
      <c r="FK606" s="1">
        <f ca="1"/>
        <v>1.0559784241524078E-2</v>
      </c>
      <c r="FL606" s="1">
        <f ca="1"/>
        <v>1.5988049546032512E-2</v>
      </c>
      <c r="FM606" s="1">
        <f ca="1"/>
        <v>0.8858526493144715</v>
      </c>
      <c r="FO606" t="s">
        <v>200</v>
      </c>
      <c r="FP606" s="1">
        <f ca="1"/>
        <v>8.3424553842928753E-2</v>
      </c>
      <c r="FQ606" s="1">
        <f ca="1"/>
        <v>3.4862318731740411E-3</v>
      </c>
      <c r="FR606" s="1">
        <f ca="1"/>
        <v>7.8106529525559009E-3</v>
      </c>
      <c r="FS606" s="1">
        <f ca="1"/>
        <v>1.1473640990515644E-2</v>
      </c>
      <c r="FT606" s="1">
        <f ca="1"/>
        <v>0.89380492034082559</v>
      </c>
      <c r="FV606" t="s">
        <v>200</v>
      </c>
      <c r="FW606" s="1">
        <f ca="1"/>
        <v>8.3353166206029269E-2</v>
      </c>
      <c r="FX606" s="1">
        <f ca="1"/>
        <v>2.9277362280469526E-3</v>
      </c>
      <c r="FY606" s="1">
        <f ca="1"/>
        <v>5.892746128599839E-3</v>
      </c>
      <c r="FZ606" s="1">
        <f ca="1"/>
        <v>8.313474323678436E-3</v>
      </c>
      <c r="GA606" s="1">
        <f ca="1"/>
        <v>0.89951287711364547</v>
      </c>
      <c r="GC606" t="s">
        <v>200</v>
      </c>
      <c r="GD606" s="1">
        <f ca="1"/>
        <v>8.3156557516704657E-2</v>
      </c>
      <c r="GE606" s="1">
        <f ca="1"/>
        <v>2.5361826697138765E-3</v>
      </c>
      <c r="GF606" s="1">
        <f ca="1"/>
        <v>4.5540938637221333E-3</v>
      </c>
      <c r="GG606" s="1">
        <f ca="1"/>
        <v>6.1036682049081976E-3</v>
      </c>
      <c r="GH606" s="1">
        <f ca="1"/>
        <v>0.90364949774495107</v>
      </c>
      <c r="GJ606" t="s">
        <v>200</v>
      </c>
      <c r="GK606" s="1">
        <f ca="1"/>
        <v>8.2873489307512468E-2</v>
      </c>
      <c r="GL606" s="1">
        <f ca="1"/>
        <v>2.2608907002915936E-3</v>
      </c>
      <c r="GM606" s="1">
        <f ca="1"/>
        <v>3.6191105763293506E-3</v>
      </c>
      <c r="GN606" s="1">
        <f ca="1"/>
        <v>4.5593615479133012E-3</v>
      </c>
      <c r="GO606" s="1">
        <f ca="1"/>
        <v>0.90668714786795324</v>
      </c>
      <c r="GQ606" t="s">
        <v>200</v>
      </c>
      <c r="GR606" s="1">
        <f ca="1"/>
        <v>8.253094259565627E-2</v>
      </c>
      <c r="GS606" s="1">
        <f ca="1"/>
        <v>2.06657661114403E-3</v>
      </c>
      <c r="GT606" s="1">
        <f ca="1"/>
        <v>2.9654292288965587E-3</v>
      </c>
      <c r="GU606" s="1">
        <f ca="1"/>
        <v>3.4803809060929797E-3</v>
      </c>
      <c r="GV606" s="1">
        <f ca="1"/>
        <v>0.90895667065821006</v>
      </c>
      <c r="GX606" t="s">
        <v>200</v>
      </c>
      <c r="GY606" s="1">
        <f ca="1"/>
        <v>8.2147699209788622E-2</v>
      </c>
      <c r="GZ606" s="1">
        <f ca="1"/>
        <v>1.9286704542106356E-3</v>
      </c>
      <c r="HA606" s="1">
        <f ca="1"/>
        <v>2.5077696199034536E-3</v>
      </c>
      <c r="HB606" s="1">
        <f ca="1"/>
        <v>2.7264198975403987E-3</v>
      </c>
      <c r="HC606" s="1">
        <f ca="1"/>
        <v>0.91068944081855674</v>
      </c>
      <c r="HE606" t="s">
        <v>200</v>
      </c>
      <c r="HF606" s="1">
        <f ca="1"/>
        <v>8.1736833138643189E-2</v>
      </c>
      <c r="HG606" s="1">
        <f ca="1"/>
        <v>1.8300605470141348E-3</v>
      </c>
      <c r="HH606" s="1">
        <f ca="1"/>
        <v>2.1866992957162235E-3</v>
      </c>
      <c r="HI606" s="1">
        <f ca="1"/>
        <v>2.1993075945807815E-3</v>
      </c>
      <c r="HJ606" s="1">
        <f ca="1"/>
        <v>0.91204709942404549</v>
      </c>
      <c r="HL606" t="s">
        <v>200</v>
      </c>
      <c r="HM606" s="1">
        <f ca="1"/>
        <v>8.1307444358379444E-2</v>
      </c>
      <c r="HN606" s="1">
        <f ca="1"/>
        <v>1.758828683894373E-3</v>
      </c>
      <c r="HO606" s="1">
        <f ca="1"/>
        <v>1.9608010994834279E-3</v>
      </c>
      <c r="HP606" s="1">
        <f ca="1"/>
        <v>1.8304397856564272E-3</v>
      </c>
      <c r="HQ606" s="1">
        <f ca="1"/>
        <v>0.91314248607258619</v>
      </c>
      <c r="HS606" t="s">
        <v>200</v>
      </c>
      <c r="HT606" s="1">
        <f ca="1"/>
        <v>8.0865865809880214E-2</v>
      </c>
      <c r="HU606" s="1">
        <f ca="1"/>
        <v>1.706673720981682E-3</v>
      </c>
      <c r="HV606" s="1">
        <f ca="1"/>
        <v>1.8012140424923516E-3</v>
      </c>
      <c r="HW606" s="1">
        <f ca="1"/>
        <v>1.5719163744102355E-3</v>
      </c>
      <c r="HX606" s="1">
        <f ca="1"/>
        <v>0.91405433005223535</v>
      </c>
      <c r="HZ606" t="s">
        <v>200</v>
      </c>
      <c r="IA606" s="1">
        <f ca="1"/>
        <v>8.0416503763618224E-2</v>
      </c>
      <c r="IB606" s="1">
        <f ca="1"/>
        <v>1.6678139089136444E-3</v>
      </c>
      <c r="IC606" s="1">
        <f ca="1"/>
        <v>1.6878281358196703E-3</v>
      </c>
      <c r="ID606" s="1">
        <f ca="1"/>
        <v>1.3903143101724898E-3</v>
      </c>
      <c r="IE606" s="1">
        <f ca="1"/>
        <v>0.91483753988147576</v>
      </c>
      <c r="IG606" t="s">
        <v>200</v>
      </c>
      <c r="IH606" s="1">
        <f ca="1"/>
        <v>7.996242298403107E-2</v>
      </c>
      <c r="II606" s="1">
        <f ca="1"/>
        <v>1.6382224045811277E-3</v>
      </c>
      <c r="IJ606" s="1">
        <f ca="1"/>
        <v>1.6066320588473766E-3</v>
      </c>
      <c r="IK606" s="1">
        <f ca="1"/>
        <v>1.2623230193819033E-3</v>
      </c>
      <c r="IL606" s="1">
        <f ca="1"/>
        <v>0.91553039953315829</v>
      </c>
      <c r="IN606" t="s">
        <v>200</v>
      </c>
      <c r="IO606" s="1">
        <f ca="1"/>
        <v>7.9505754207773227E-2</v>
      </c>
      <c r="IP606" s="1">
        <f ca="1"/>
        <v>1.6150947596424137E-3</v>
      </c>
      <c r="IQ606" s="1">
        <f ca="1"/>
        <v>1.5478644397758326E-3</v>
      </c>
      <c r="IR606" s="1">
        <f ca="1"/>
        <v>1.171690482644986E-3</v>
      </c>
      <c r="IS606" s="1">
        <f ca="1"/>
        <v>0.91615959611016329</v>
      </c>
      <c r="IU606" t="s">
        <v>200</v>
      </c>
      <c r="IV606" s="1">
        <f ca="1"/>
        <v>7.9047977889983356E-2</v>
      </c>
      <c r="IW606" s="1">
        <f ca="1"/>
        <v>1.5964779705374139E-3</v>
      </c>
      <c r="IX606" s="1">
        <f ca="1"/>
        <v>1.504725326888712E-3</v>
      </c>
      <c r="IY606" s="1">
        <f ca="1"/>
        <v>1.1070889429482861E-3</v>
      </c>
      <c r="IZ606" s="1">
        <f ca="1"/>
        <v>0.91674372986964203</v>
      </c>
      <c r="JB606" t="s">
        <v>200</v>
      </c>
      <c r="JC606" s="1">
        <f ca="1"/>
        <v>7.8590121784233552E-2</v>
      </c>
      <c r="JD606" s="1">
        <f ca="1"/>
        <v>1.5810120687018096E-3</v>
      </c>
      <c r="JE606" s="1">
        <f ca="1"/>
        <v>1.4724781589065463E-3</v>
      </c>
      <c r="JF606" s="1">
        <f ca="1"/>
        <v>1.0606245891687203E-3</v>
      </c>
      <c r="JG606" s="1">
        <f ca="1"/>
        <v>0.91729576339898922</v>
      </c>
      <c r="JI606" t="s">
        <v>200</v>
      </c>
      <c r="JJ606" s="1">
        <f ca="1"/>
        <v>7.8132898515809512E-2</v>
      </c>
      <c r="JK606" s="1">
        <f ca="1"/>
        <v>1.567750111199224E-3</v>
      </c>
      <c r="JL606" s="1">
        <f ca="1"/>
        <v>1.4478239350371382E-3</v>
      </c>
      <c r="JM606" s="1">
        <f ca="1"/>
        <v>1.0267975520262844E-3</v>
      </c>
      <c r="JN606" s="1">
        <f ca="1"/>
        <v>0.91782472988592767</v>
      </c>
      <c r="JP606" t="s">
        <v>200</v>
      </c>
      <c r="JQ606" s="1">
        <f ca="1"/>
        <v>7.7676801366806131E-2</v>
      </c>
      <c r="JR606" s="1">
        <f ca="1"/>
        <v>1.5560327905169971E-3</v>
      </c>
      <c r="JS606" s="1">
        <f ca="1"/>
        <v>1.4284651129487364E-3</v>
      </c>
      <c r="JT606" s="1">
        <f ca="1"/>
        <v>1.0017764765845195E-3</v>
      </c>
      <c r="JU606" s="1">
        <f ca="1"/>
        <v>0.91833692425314339</v>
      </c>
      <c r="JW606" t="s">
        <v>200</v>
      </c>
      <c r="JX606" s="1">
        <f ca="1"/>
        <v>7.7222170961460307E-2</v>
      </c>
      <c r="JY606" s="1">
        <f ca="1"/>
        <v>1.5454010957329828E-3</v>
      </c>
      <c r="JZ606" s="1">
        <f ca="1"/>
        <v>1.4128017415278673E-3</v>
      </c>
      <c r="KA606" s="1">
        <f ca="1"/>
        <v>9.8289269280789305E-4</v>
      </c>
      <c r="KB606" s="1">
        <f ca="1"/>
        <v>0.91883673350847073</v>
      </c>
      <c r="KD606" t="s">
        <v>200</v>
      </c>
      <c r="KE606" s="1">
        <f ca="1"/>
        <v>7.6769241688639855E-2</v>
      </c>
      <c r="KF606" s="1">
        <f ca="1"/>
        <v>1.5355354819959067E-3</v>
      </c>
      <c r="KG606" s="1">
        <f ca="1"/>
        <v>1.3997197504546672E-3</v>
      </c>
      <c r="KH606" s="1">
        <f ca="1"/>
        <v>9.6828760215039342E-4</v>
      </c>
      <c r="KI606" s="1">
        <f ca="1"/>
        <v>0.919327215476759</v>
      </c>
      <c r="KK606" t="s">
        <v>200</v>
      </c>
      <c r="KL606" s="1">
        <f ca="1"/>
        <v>7.6318174015810675E-2</v>
      </c>
      <c r="KM606" s="1">
        <f ca="1"/>
        <v>1.526213505972165E-3</v>
      </c>
      <c r="KN606" s="1">
        <f ca="1"/>
        <v>1.3884434603355419E-3</v>
      </c>
      <c r="KO606" s="1">
        <f ca="1"/>
        <v>9.5666692315236586E-4</v>
      </c>
      <c r="KP606" s="1">
        <f ca="1"/>
        <v>0.91981050209472903</v>
      </c>
      <c r="KR606" t="s">
        <v>200</v>
      </c>
      <c r="KS606" s="1">
        <f ca="1"/>
        <v>7.5869076980336222E-2</v>
      </c>
      <c r="KT606" s="1">
        <f ca="1"/>
        <v>1.5172803240576715E-3</v>
      </c>
      <c r="KU606" s="1">
        <f ca="1"/>
        <v>1.3784328418859971E-3</v>
      </c>
      <c r="KV606" s="1">
        <f ca="1"/>
        <v>9.4712944265137725E-4</v>
      </c>
      <c r="KW606" s="1">
        <f ca="1"/>
        <v>0.92028808041106847</v>
      </c>
      <c r="KY606" t="s">
        <v>200</v>
      </c>
      <c r="KZ606" s="1">
        <f ca="1"/>
        <v>7.542202384257532E-2</v>
      </c>
      <c r="LA606" s="1">
        <f ca="1"/>
        <v>1.5086281497017225E-3</v>
      </c>
      <c r="LB606" s="1">
        <f ca="1"/>
        <v>1.3693119536371532E-3</v>
      </c>
      <c r="LC606" s="1">
        <f ca="1"/>
        <v>9.3904770259484595E-4</v>
      </c>
      <c r="LD606" s="1">
        <f ca="1"/>
        <v>0.92076098835149067</v>
      </c>
      <c r="LF606" t="s">
        <v>200</v>
      </c>
      <c r="LG606" s="1">
        <f ca="1"/>
        <v>7.4977062978867068E-2</v>
      </c>
      <c r="LH606" s="1">
        <f ca="1"/>
        <v>1.5001819503940442E-3</v>
      </c>
      <c r="LI606" s="1">
        <f ca="1"/>
        <v>1.3608191010731432E-3</v>
      </c>
      <c r="LJ606" s="1">
        <f ca="1"/>
        <v>9.319848826826343E-4</v>
      </c>
      <c r="LK606" s="1">
        <f ca="1"/>
        <v>0.9212299510869828</v>
      </c>
      <c r="LM606" t="s">
        <v>200</v>
      </c>
      <c r="LN606" s="1">
        <f ca="1"/>
        <v>7.4534225461264578E-2</v>
      </c>
      <c r="LO606" s="1">
        <f ca="1"/>
        <v>1.4918894899636841E-3</v>
      </c>
      <c r="LP606" s="1">
        <f ca="1"/>
        <v>1.3527721272657378E-3</v>
      </c>
      <c r="LQ606" s="1">
        <f ca="1"/>
        <v>9.2563690516222086E-4</v>
      </c>
      <c r="LR606" s="1">
        <f ca="1"/>
        <v>0.9216954760163435</v>
      </c>
      <c r="LT606" t="s">
        <v>200</v>
      </c>
      <c r="LU606" s="1">
        <f ca="1"/>
        <v>7.4093530331304516E-2</v>
      </c>
      <c r="LV606" s="1">
        <f ca="1"/>
        <v>1.4837143966975291E-3</v>
      </c>
      <c r="LW606" s="1">
        <f ca="1"/>
        <v>1.3450442433864871E-3</v>
      </c>
      <c r="LX606" s="1">
        <f ca="1"/>
        <v>9.1979211258679417E-4</v>
      </c>
      <c r="LY606" s="1">
        <f ca="1"/>
        <v>0.92215791891602439</v>
      </c>
      <c r="MB606" s="1"/>
      <c r="MC606" s="1"/>
      <c r="MD606" s="1"/>
      <c r="ME606" s="1"/>
      <c r="MF606" s="1"/>
      <c r="MI606" s="1"/>
      <c r="MJ606" s="1"/>
      <c r="MK606" s="1"/>
      <c r="ML606" s="1"/>
      <c r="MM606" s="1"/>
      <c r="MP606" s="1"/>
      <c r="MQ606" s="1"/>
      <c r="MR606" s="1"/>
      <c r="MS606" s="1"/>
      <c r="MT606" s="1"/>
      <c r="MW606" s="1"/>
      <c r="MX606" s="1"/>
      <c r="MY606" s="1"/>
      <c r="MZ606" s="1"/>
      <c r="NA606" s="1"/>
      <c r="ND606" s="1"/>
      <c r="NE606" s="1"/>
      <c r="NF606" s="1"/>
      <c r="NG606" s="1"/>
      <c r="NH606" s="1"/>
      <c r="NK606" s="1"/>
      <c r="NL606" s="1"/>
      <c r="NM606" s="1"/>
      <c r="NN606" s="1"/>
      <c r="NO606" s="1"/>
      <c r="NR606" s="1"/>
      <c r="NS606" s="1"/>
      <c r="NT606" s="1"/>
      <c r="NU606" s="1"/>
      <c r="NV606" s="1"/>
      <c r="NY606" s="1"/>
      <c r="NZ606" s="1"/>
      <c r="OA606" s="1"/>
      <c r="OB606" s="1"/>
      <c r="OC606" s="1"/>
      <c r="OF606" s="1"/>
      <c r="OG606" s="1"/>
      <c r="OH606" s="1"/>
      <c r="OI606" s="1"/>
      <c r="OJ606" s="1"/>
      <c r="OM606" s="1"/>
      <c r="ON606" s="1"/>
      <c r="OO606" s="1"/>
      <c r="OP606" s="1"/>
      <c r="OQ606" s="1"/>
      <c r="OT606" s="1"/>
      <c r="OU606" s="1"/>
      <c r="OV606" s="1"/>
      <c r="OW606" s="1"/>
      <c r="OX606" s="1"/>
      <c r="PA606" s="1"/>
      <c r="PB606" s="1"/>
      <c r="PC606" s="1"/>
      <c r="PD606" s="1"/>
      <c r="PE606" s="1"/>
    </row>
    <row r="607" spans="1:421">
      <c r="K607" s="1"/>
      <c r="L607" s="1"/>
      <c r="M607" s="1"/>
      <c r="N607" s="1"/>
      <c r="O607" s="1"/>
      <c r="R607" s="1"/>
      <c r="S607" s="1"/>
      <c r="T607" s="1"/>
      <c r="U607" s="1"/>
      <c r="V607" s="1"/>
      <c r="Y607" s="1"/>
      <c r="Z607" s="1"/>
      <c r="AA607" s="1"/>
      <c r="AB607" s="1"/>
      <c r="AC607" s="1"/>
      <c r="AF607" s="1"/>
      <c r="AG607" s="1"/>
      <c r="AH607" s="1"/>
      <c r="AI607" s="1"/>
      <c r="AJ607" s="1"/>
      <c r="AM607" s="1"/>
      <c r="AN607" s="1"/>
      <c r="AO607" s="1"/>
      <c r="AP607" s="1"/>
      <c r="AQ607" s="1"/>
      <c r="AT607" s="1"/>
      <c r="AU607" s="1"/>
      <c r="AV607" s="1"/>
      <c r="AW607" s="1"/>
      <c r="AX607" s="1"/>
      <c r="BA607" s="1"/>
      <c r="BB607" s="1"/>
      <c r="BC607" s="1"/>
      <c r="BD607" s="1"/>
      <c r="BE607" s="1"/>
      <c r="BH607" s="1"/>
      <c r="BI607" s="1"/>
      <c r="BJ607" s="1"/>
      <c r="BK607" s="1"/>
      <c r="BL607" s="1"/>
      <c r="BO607" s="1"/>
      <c r="BP607" s="1"/>
      <c r="BQ607" s="1"/>
      <c r="BR607" s="1"/>
      <c r="BS607" s="1"/>
      <c r="BV607" s="1"/>
      <c r="BW607" s="1"/>
      <c r="BX607" s="1"/>
      <c r="BY607" s="1"/>
      <c r="BZ607" s="1"/>
      <c r="CC607" s="1"/>
      <c r="CD607" s="1"/>
      <c r="CE607" s="1"/>
      <c r="CF607" s="1"/>
      <c r="CG607" s="1"/>
      <c r="CI607" t="s">
        <v>196</v>
      </c>
      <c r="CJ607" s="1">
        <f t="shared" ref="CJ607:CN607" si="73">CJ515</f>
        <v>0</v>
      </c>
      <c r="CK607" s="1">
        <f t="shared" si="73"/>
        <v>0</v>
      </c>
      <c r="CL607" s="1">
        <f t="shared" ca="1" si="73"/>
        <v>1.1916114939125951E-2</v>
      </c>
      <c r="CM607" s="1">
        <f t="shared" ca="1" si="73"/>
        <v>0.49184628832545257</v>
      </c>
      <c r="CN607" s="1">
        <f t="shared" ca="1" si="73"/>
        <v>0.4962375967354215</v>
      </c>
      <c r="CP607" t="s">
        <v>196</v>
      </c>
      <c r="CQ607" s="1">
        <f ca="1"/>
        <v>0</v>
      </c>
      <c r="CR607" s="1">
        <f ca="1"/>
        <v>1.0546316381787714E-3</v>
      </c>
      <c r="CS607" s="1">
        <f ca="1"/>
        <v>1.2637487668005432E-2</v>
      </c>
      <c r="CT607" s="1">
        <f ca="1"/>
        <v>0.24595049455713966</v>
      </c>
      <c r="CU607" s="1">
        <f ca="1"/>
        <v>0.74035738613667612</v>
      </c>
      <c r="CW607" t="s">
        <v>196</v>
      </c>
      <c r="CX607" s="1">
        <f ca="1"/>
        <v>2.3724787781301241E-4</v>
      </c>
      <c r="CY607" s="1">
        <f ca="1"/>
        <v>1.5378545674717451E-3</v>
      </c>
      <c r="CZ607" s="1">
        <f ca="1"/>
        <v>1.0514715591628086E-2</v>
      </c>
      <c r="DA607" s="1">
        <f ca="1"/>
        <v>0.12525573887403169</v>
      </c>
      <c r="DB607" s="1">
        <f ca="1"/>
        <v>0.8624544430890555</v>
      </c>
      <c r="DD607" t="s">
        <v>196</v>
      </c>
      <c r="DE607" s="1">
        <f ca="1"/>
        <v>5.8067976324820906E-4</v>
      </c>
      <c r="DF607" s="1">
        <f ca="1"/>
        <v>1.5444150070665942E-3</v>
      </c>
      <c r="DG607" s="1">
        <f ca="1"/>
        <v>8.0513761736068605E-3</v>
      </c>
      <c r="DH607" s="1">
        <f ca="1"/>
        <v>6.517644201295679E-2</v>
      </c>
      <c r="DI607" s="1">
        <f ca="1"/>
        <v>0.9246470870431216</v>
      </c>
      <c r="DK607" t="s">
        <v>196</v>
      </c>
      <c r="DL607" s="1">
        <f ca="1"/>
        <v>9.2198324925139678E-4</v>
      </c>
      <c r="DM607" s="1">
        <f ca="1"/>
        <v>1.3323521254494763E-3</v>
      </c>
      <c r="DN607" s="1">
        <f ca="1"/>
        <v>5.9371432053315163E-3</v>
      </c>
      <c r="DO607" s="1">
        <f ca="1"/>
        <v>3.479343099594439E-2</v>
      </c>
      <c r="DP607" s="1">
        <f ca="1"/>
        <v>0.95701509042402322</v>
      </c>
      <c r="DR607" t="s">
        <v>196</v>
      </c>
      <c r="DS607" s="1">
        <f ca="1"/>
        <v>1.2120407866787479E-3</v>
      </c>
      <c r="DT607" s="1">
        <f ca="1"/>
        <v>1.0642806637333208E-3</v>
      </c>
      <c r="DU607" s="1">
        <f ca="1"/>
        <v>4.2929165646762137E-3</v>
      </c>
      <c r="DV607" s="1">
        <f ca="1"/>
        <v>1.9133179013535354E-2</v>
      </c>
      <c r="DW607" s="1">
        <f ca="1"/>
        <v>0.97429758297137636</v>
      </c>
      <c r="DY607" t="s">
        <v>196</v>
      </c>
      <c r="DZ607" s="1">
        <f ca="1"/>
        <v>1.4388166430983878E-3</v>
      </c>
      <c r="EA607" s="1">
        <f ca="1"/>
        <v>8.1507675831705788E-4</v>
      </c>
      <c r="EB607" s="1">
        <f ca="1"/>
        <v>3.0702787952170004E-3</v>
      </c>
      <c r="EC607" s="1">
        <f ca="1"/>
        <v>1.0872632476339347E-2</v>
      </c>
      <c r="ED607" s="1">
        <f ca="1"/>
        <v>0.9838031953270282</v>
      </c>
      <c r="EF607" t="s">
        <v>196</v>
      </c>
      <c r="EG607" s="1">
        <f ca="1"/>
        <v>1.6072277651743552E-3</v>
      </c>
      <c r="EH607" s="1">
        <f ca="1"/>
        <v>6.1009390855322867E-4</v>
      </c>
      <c r="EI607" s="1">
        <f ca="1"/>
        <v>2.1826569506486608E-3</v>
      </c>
      <c r="EJ607" s="1">
        <f ca="1"/>
        <v>6.3941179988703896E-3</v>
      </c>
      <c r="EK607" s="1">
        <f ca="1"/>
        <v>0.9892059033767534</v>
      </c>
      <c r="EM607" t="s">
        <v>196</v>
      </c>
      <c r="EN607" s="1">
        <f ca="1"/>
        <v>1.7278306511675891E-3</v>
      </c>
      <c r="EO607" s="1">
        <f ca="1"/>
        <v>4.5178310867008799E-4</v>
      </c>
      <c r="EP607" s="1">
        <f ca="1"/>
        <v>1.5472754569667633E-3</v>
      </c>
      <c r="EQ607" s="1">
        <f ca="1"/>
        <v>3.889299923081178E-3</v>
      </c>
      <c r="ER607" s="1">
        <f ca="1"/>
        <v>0.9923838108601144</v>
      </c>
      <c r="ET607" t="s">
        <v>196</v>
      </c>
      <c r="EU607" s="1">
        <f ca="1"/>
        <v>1.811615862350833E-3</v>
      </c>
      <c r="EV607" s="1">
        <f ca="1"/>
        <v>3.3388453798763817E-4</v>
      </c>
      <c r="EW607" s="1">
        <f ca="1"/>
        <v>1.0964439517350522E-3</v>
      </c>
      <c r="EX607" s="1">
        <f ca="1"/>
        <v>2.4408709686816778E-3</v>
      </c>
      <c r="EY607" s="1">
        <f ca="1"/>
        <v>0.99431718467924479</v>
      </c>
      <c r="FA607" t="s">
        <v>196</v>
      </c>
      <c r="FB607" s="1">
        <f ca="1"/>
        <v>1.8680480698043337E-3</v>
      </c>
      <c r="FC607" s="1">
        <f ca="1"/>
        <v>2.4801895773857857E-4</v>
      </c>
      <c r="FD607" s="1">
        <f ca="1"/>
        <v>7.7838154572015881E-4</v>
      </c>
      <c r="FE607" s="1">
        <f ca="1"/>
        <v>1.5747739245956843E-3</v>
      </c>
      <c r="FF607" s="1">
        <f ca="1"/>
        <v>0.99553077750214125</v>
      </c>
      <c r="FH607" t="s">
        <v>196</v>
      </c>
      <c r="FI607" s="1">
        <f ca="1"/>
        <v>1.9046077484131192E-3</v>
      </c>
      <c r="FJ607" s="1">
        <f ca="1"/>
        <v>1.8636127420794456E-4</v>
      </c>
      <c r="FK607" s="1">
        <f ca="1"/>
        <v>5.548353141582638E-4</v>
      </c>
      <c r="FL607" s="1">
        <f ca="1"/>
        <v>1.0402948430222993E-3</v>
      </c>
      <c r="FM607" s="1">
        <f ca="1"/>
        <v>0.99631390082019833</v>
      </c>
      <c r="FO607" t="s">
        <v>196</v>
      </c>
      <c r="FP607" s="1">
        <f ca="1"/>
        <v>1.9269378784108769E-3</v>
      </c>
      <c r="FQ607" s="1">
        <f ca="1"/>
        <v>1.4248705305456894E-4</v>
      </c>
      <c r="FR607" s="1">
        <f ca="1"/>
        <v>3.98114495381807E-4</v>
      </c>
      <c r="FS607" s="1">
        <f ca="1"/>
        <v>7.0112912358253308E-4</v>
      </c>
      <c r="FT607" s="1">
        <f ca="1"/>
        <v>0.99683133144957015</v>
      </c>
      <c r="FV607" t="s">
        <v>196</v>
      </c>
      <c r="FW607" s="1">
        <f ca="1"/>
        <v>1.939178770700107E-3</v>
      </c>
      <c r="FX607" s="1">
        <f ca="1"/>
        <v>1.1144701073401556E-4</v>
      </c>
      <c r="FY607" s="1">
        <f ca="1"/>
        <v>2.8842569814858222E-4</v>
      </c>
      <c r="FZ607" s="1">
        <f ca="1"/>
        <v>4.8081630804804385E-4</v>
      </c>
      <c r="GA607" s="1">
        <f ca="1"/>
        <v>0.99718013221236923</v>
      </c>
      <c r="GC607" t="s">
        <v>196</v>
      </c>
      <c r="GD607" s="1">
        <f ca="1"/>
        <v>1.9443157149120949E-3</v>
      </c>
      <c r="GE607" s="1">
        <f ca="1"/>
        <v>8.9563337890076497E-5</v>
      </c>
      <c r="GF607" s="1">
        <f ca="1"/>
        <v>2.1173575617000493E-4</v>
      </c>
      <c r="GG607" s="1">
        <f ca="1"/>
        <v>3.3500827995603337E-4</v>
      </c>
      <c r="GH607" s="1">
        <f ca="1"/>
        <v>0.99741937691107174</v>
      </c>
      <c r="GJ607" t="s">
        <v>196</v>
      </c>
      <c r="GK607" s="1">
        <f ca="1"/>
        <v>1.9444769582932114E-3</v>
      </c>
      <c r="GL607" s="1">
        <f ca="1"/>
        <v>7.4162515656640325E-5</v>
      </c>
      <c r="GM607" s="1">
        <f ca="1"/>
        <v>1.5814929288780654E-4</v>
      </c>
      <c r="GN607" s="1">
        <f ca="1"/>
        <v>2.3710868946247722E-4</v>
      </c>
      <c r="GO607" s="1">
        <f ca="1"/>
        <v>0.99758610254369984</v>
      </c>
      <c r="GQ607" t="s">
        <v>196</v>
      </c>
      <c r="GR607" s="1">
        <f ca="1"/>
        <v>1.9411683763760148E-3</v>
      </c>
      <c r="GS607" s="1">
        <f ca="1"/>
        <v>6.3328145027199262E-5</v>
      </c>
      <c r="GT607" s="1">
        <f ca="1"/>
        <v>1.2071425821881942E-4</v>
      </c>
      <c r="GU607" s="1">
        <f ca="1"/>
        <v>1.7066059586656401E-4</v>
      </c>
      <c r="GV607" s="1">
        <f ca="1"/>
        <v>0.99770412862451141</v>
      </c>
      <c r="GX607" t="s">
        <v>196</v>
      </c>
      <c r="GY607" s="1">
        <f ca="1"/>
        <v>1.9354500686823474E-3</v>
      </c>
      <c r="GZ607" s="1">
        <f ca="1"/>
        <v>5.5699120269216193E-5</v>
      </c>
      <c r="HA607" s="1">
        <f ca="1"/>
        <v>9.4558748978566028E-5</v>
      </c>
      <c r="HB607" s="1">
        <f ca="1"/>
        <v>1.2519699392958986E-4</v>
      </c>
      <c r="HC607" s="1">
        <f ca="1"/>
        <v>0.99778909506814029</v>
      </c>
      <c r="HE607" t="s">
        <v>196</v>
      </c>
      <c r="HF607" s="1">
        <f ca="1"/>
        <v>1.9280657209987076E-3</v>
      </c>
      <c r="HG607" s="1">
        <f ca="1"/>
        <v>5.0314661880409746E-5</v>
      </c>
      <c r="HH607" s="1">
        <f ca="1"/>
        <v>7.6274568152548305E-5</v>
      </c>
      <c r="HI607" s="1">
        <f ca="1"/>
        <v>9.3906401123704014E-5</v>
      </c>
      <c r="HJ607" s="1">
        <f ca="1"/>
        <v>0.99785143864784465</v>
      </c>
      <c r="HL607" t="s">
        <v>196</v>
      </c>
      <c r="HM607" s="1">
        <f ca="1"/>
        <v>1.9195357833336698E-3</v>
      </c>
      <c r="HN607" s="1">
        <f ca="1"/>
        <v>4.6499401124112607E-5</v>
      </c>
      <c r="HO607" s="1">
        <f ca="1"/>
        <v>6.3480396987688947E-5</v>
      </c>
      <c r="HP607" s="1">
        <f ca="1"/>
        <v>7.22747695744181E-5</v>
      </c>
      <c r="HQ607" s="1">
        <f ca="1"/>
        <v>0.99789820964898013</v>
      </c>
      <c r="HS607" t="s">
        <v>196</v>
      </c>
      <c r="HT607" s="1">
        <f ca="1"/>
        <v>1.9102238550417544E-3</v>
      </c>
      <c r="HU607" s="1">
        <f ca="1"/>
        <v>4.3779954780506917E-5</v>
      </c>
      <c r="HV607" s="1">
        <f ca="1"/>
        <v>5.4513851246855853E-5</v>
      </c>
      <c r="HW607" s="1">
        <f ca="1"/>
        <v>5.7268602827342861E-5</v>
      </c>
      <c r="HX607" s="1">
        <f ca="1"/>
        <v>0.99793421373610358</v>
      </c>
      <c r="HZ607" t="s">
        <v>196</v>
      </c>
      <c r="IA607" s="1">
        <f ca="1"/>
        <v>1.9003836393176013E-3</v>
      </c>
      <c r="IB607" s="1">
        <f ca="1"/>
        <v>4.1825175223514389E-5</v>
      </c>
      <c r="IC607" s="1">
        <f ca="1"/>
        <v>4.8215160923398642E-5</v>
      </c>
      <c r="ID607" s="1">
        <f ca="1"/>
        <v>4.6828116149357479E-5</v>
      </c>
      <c r="IE607" s="1">
        <f ca="1"/>
        <v>0.99796274790838613</v>
      </c>
      <c r="IG607" t="s">
        <v>196</v>
      </c>
      <c r="IH607" s="1">
        <f ca="1"/>
        <v>1.8901919921456981E-3</v>
      </c>
      <c r="II607" s="1">
        <f ca="1"/>
        <v>4.0403735484715861E-5</v>
      </c>
      <c r="IJ607" s="1">
        <f ca="1"/>
        <v>4.3775581464671619E-5</v>
      </c>
      <c r="IK607" s="1">
        <f ca="1"/>
        <v>3.9544108209385848E-5</v>
      </c>
      <c r="IL607" s="1">
        <f ca="1"/>
        <v>0.99798608458269555</v>
      </c>
      <c r="IN607" t="s">
        <v>196</v>
      </c>
      <c r="IO607" s="1">
        <f ca="1"/>
        <v>1.8797721061762276E-3</v>
      </c>
      <c r="IP607" s="1">
        <f ca="1"/>
        <v>3.9354198474481712E-5</v>
      </c>
      <c r="IQ607" s="1">
        <f ca="1"/>
        <v>4.0631345739224547E-5</v>
      </c>
      <c r="IR607" s="1">
        <f ca="1"/>
        <v>3.4447267189796137E-5</v>
      </c>
      <c r="IS607" s="1">
        <f ca="1"/>
        <v>0.99800579508242027</v>
      </c>
      <c r="IU607" t="s">
        <v>196</v>
      </c>
      <c r="IV607" s="1">
        <f ca="1"/>
        <v>1.8692097367497111E-3</v>
      </c>
      <c r="IW607" s="1">
        <f ca="1"/>
        <v>3.8563980930266014E-5</v>
      </c>
      <c r="IX607" s="1">
        <f ca="1"/>
        <v>3.8389563372446277E-5</v>
      </c>
      <c r="IY607" s="1">
        <f ca="1"/>
        <v>3.0868319866135576E-5</v>
      </c>
      <c r="IZ607" s="1">
        <f ca="1"/>
        <v>0.99802296839908144</v>
      </c>
      <c r="JB607" t="s">
        <v>196</v>
      </c>
      <c r="JC607" s="1">
        <f ca="1"/>
        <v>1.8585645399763447E-3</v>
      </c>
      <c r="JD607" s="1">
        <f ca="1"/>
        <v>3.7954609703076867E-5</v>
      </c>
      <c r="JE607" s="1">
        <f ca="1"/>
        <v>3.677648695987567E-5</v>
      </c>
      <c r="JF607" s="1">
        <f ca="1"/>
        <v>2.8343933070514248E-5</v>
      </c>
      <c r="JG607" s="1">
        <f ca="1"/>
        <v>0.99803836043029015</v>
      </c>
      <c r="JI607" t="s">
        <v>196</v>
      </c>
      <c r="JJ607" s="1">
        <f ca="1"/>
        <v>1.8478779863434166E-3</v>
      </c>
      <c r="JK607" s="1">
        <f ca="1"/>
        <v>3.747140804940337E-5</v>
      </c>
      <c r="JL607" s="1">
        <f ca="1"/>
        <v>3.5601415909147929E-5</v>
      </c>
      <c r="JM607" s="1">
        <f ca="1"/>
        <v>2.6552757984304862E-5</v>
      </c>
      <c r="JN607" s="1">
        <f ca="1"/>
        <v>0.99805249643171368</v>
      </c>
      <c r="JP607" t="s">
        <v>196</v>
      </c>
      <c r="JQ607" s="1">
        <f ca="1"/>
        <v>1.8371788796871943E-3</v>
      </c>
      <c r="JR607" s="1">
        <f ca="1"/>
        <v>3.7076290565513126E-5</v>
      </c>
      <c r="JS607" s="1">
        <f ca="1"/>
        <v>3.4731522443039388E-5</v>
      </c>
      <c r="JT607" s="1">
        <f ca="1"/>
        <v>2.5271642343946902E-5</v>
      </c>
      <c r="JU607" s="1">
        <f ca="1"/>
        <v>0.9980657416649602</v>
      </c>
      <c r="JW607" t="s">
        <v>196</v>
      </c>
      <c r="JX607" s="1">
        <f ca="1"/>
        <v>1.8264872038832737E-3</v>
      </c>
      <c r="JY607" s="1">
        <f ca="1"/>
        <v>3.6742734594034075E-5</v>
      </c>
      <c r="JZ607" s="1">
        <f ca="1"/>
        <v>3.4074300838080995E-5</v>
      </c>
      <c r="KA607" s="1">
        <f ca="1"/>
        <v>2.4345493869436671E-5</v>
      </c>
      <c r="KB607" s="1">
        <f ca="1"/>
        <v>0.99807835026681502</v>
      </c>
      <c r="KD607" t="s">
        <v>196</v>
      </c>
      <c r="KE607" s="1">
        <f ca="1"/>
        <v>1.8158168028052724E-3</v>
      </c>
      <c r="KF607" s="1">
        <f ca="1"/>
        <v>3.6452273051378602E-5</v>
      </c>
      <c r="KG607" s="1">
        <f ca="1"/>
        <v>3.3565334636044455E-5</v>
      </c>
      <c r="KH607" s="1">
        <f ca="1"/>
        <v>2.3666462659487124E-5</v>
      </c>
      <c r="KI607" s="1">
        <f ca="1"/>
        <v>0.99809049912684766</v>
      </c>
      <c r="KK607" t="s">
        <v>196</v>
      </c>
      <c r="KL607" s="1">
        <f ca="1"/>
        <v>1.8051772468186294E-3</v>
      </c>
      <c r="KM607" s="1">
        <f ca="1"/>
        <v>3.6192049591322187E-5</v>
      </c>
      <c r="KN607" s="1">
        <f ca="1"/>
        <v>3.3159772249766351E-5</v>
      </c>
      <c r="KO607" s="1">
        <f ca="1"/>
        <v>2.3159524057790456E-5</v>
      </c>
      <c r="KP607" s="1">
        <f ca="1"/>
        <v>0.99810231140728234</v>
      </c>
      <c r="KR607" t="s">
        <v>196</v>
      </c>
      <c r="KS607" s="1">
        <f ca="1"/>
        <v>1.7945751323938102E-3</v>
      </c>
      <c r="KT607" s="1">
        <f ca="1"/>
        <v>3.5953114958174388E-5</v>
      </c>
      <c r="KU607" s="1">
        <f ca="1"/>
        <v>3.2826387791576283E-5</v>
      </c>
      <c r="KV607" s="1">
        <f ca="1"/>
        <v>2.2772476520231055E-5</v>
      </c>
      <c r="KW607" s="1">
        <f ca="1"/>
        <v>0.99811387288833608</v>
      </c>
      <c r="KY607" t="s">
        <v>196</v>
      </c>
      <c r="KZ607" s="1">
        <f ca="1"/>
        <v>1.7840149868228656E-3</v>
      </c>
      <c r="LA607" s="1">
        <f ca="1"/>
        <v>3.5729240168228691E-5</v>
      </c>
      <c r="LB607" s="1">
        <f ca="1"/>
        <v>3.2543443712779467E-5</v>
      </c>
      <c r="LC607" s="1">
        <f ca="1"/>
        <v>2.2468994129177967E-5</v>
      </c>
      <c r="LD607" s="1">
        <f ca="1"/>
        <v>0.99812524333516683</v>
      </c>
      <c r="LF607" t="s">
        <v>196</v>
      </c>
      <c r="LG607" s="1">
        <f ca="1"/>
        <v>1.7734998979239813E-3</v>
      </c>
      <c r="LH607" s="1">
        <f ca="1"/>
        <v>3.5516089919661184E-5</v>
      </c>
      <c r="LI607" s="1">
        <f ca="1"/>
        <v>3.229580900594767E-5</v>
      </c>
      <c r="LJ607" s="1">
        <f ca="1"/>
        <v>2.2223796975610636E-5</v>
      </c>
      <c r="LK607" s="1">
        <f ca="1"/>
        <v>0.99813646440617465</v>
      </c>
      <c r="LM607" t="s">
        <v>196</v>
      </c>
      <c r="LN607" s="1">
        <f ca="1"/>
        <v>1.763031952266688E-3</v>
      </c>
      <c r="LO607" s="1">
        <f ca="1"/>
        <v>3.5310646999923478E-5</v>
      </c>
      <c r="LP607" s="1">
        <f ca="1"/>
        <v>3.2072952186259392E-5</v>
      </c>
      <c r="LQ607" s="1">
        <f ca="1"/>
        <v>2.201929201743358E-5</v>
      </c>
      <c r="LR607" s="1">
        <f ca="1"/>
        <v>0.99814756515652958</v>
      </c>
      <c r="LT607" t="s">
        <v>196</v>
      </c>
      <c r="LU607" s="1">
        <f ca="1"/>
        <v>1.7526125401026538E-3</v>
      </c>
      <c r="LV607" s="1">
        <f ca="1"/>
        <v>3.5110811537365629E-5</v>
      </c>
      <c r="LW607" s="1">
        <f ca="1"/>
        <v>3.1867543666445195E-5</v>
      </c>
      <c r="LX607" s="1">
        <f ca="1"/>
        <v>2.1843235905421747E-5</v>
      </c>
      <c r="LY607" s="1">
        <f ca="1"/>
        <v>0.99815856586878804</v>
      </c>
      <c r="MB607" s="1"/>
      <c r="MC607" s="1"/>
      <c r="MD607" s="1"/>
      <c r="ME607" s="1"/>
      <c r="MF607" s="1"/>
      <c r="MI607" s="1"/>
      <c r="MJ607" s="1"/>
      <c r="MK607" s="1"/>
      <c r="ML607" s="1"/>
      <c r="MM607" s="1"/>
      <c r="MP607" s="1"/>
      <c r="MQ607" s="1"/>
      <c r="MR607" s="1"/>
      <c r="MS607" s="1"/>
      <c r="MT607" s="1"/>
      <c r="MW607" s="1"/>
      <c r="MX607" s="1"/>
      <c r="MY607" s="1"/>
      <c r="MZ607" s="1"/>
      <c r="NA607" s="1"/>
      <c r="ND607" s="1"/>
      <c r="NE607" s="1"/>
      <c r="NF607" s="1"/>
      <c r="NG607" s="1"/>
      <c r="NH607" s="1"/>
      <c r="NK607" s="1"/>
      <c r="NL607" s="1"/>
      <c r="NM607" s="1"/>
      <c r="NN607" s="1"/>
      <c r="NO607" s="1"/>
      <c r="NR607" s="1"/>
      <c r="NS607" s="1"/>
      <c r="NT607" s="1"/>
      <c r="NU607" s="1"/>
      <c r="NV607" s="1"/>
      <c r="NY607" s="1"/>
      <c r="NZ607" s="1"/>
      <c r="OA607" s="1"/>
      <c r="OB607" s="1"/>
      <c r="OC607" s="1"/>
      <c r="OF607" s="1"/>
      <c r="OG607" s="1"/>
      <c r="OH607" s="1"/>
      <c r="OI607" s="1"/>
      <c r="OJ607" s="1"/>
      <c r="OM607" s="1"/>
      <c r="ON607" s="1"/>
      <c r="OO607" s="1"/>
      <c r="OP607" s="1"/>
      <c r="OQ607" s="1"/>
      <c r="OT607" s="1"/>
      <c r="OU607" s="1"/>
      <c r="OV607" s="1"/>
      <c r="OW607" s="1"/>
      <c r="OX607" s="1"/>
      <c r="PA607" s="1"/>
      <c r="PB607" s="1"/>
      <c r="PC607" s="1"/>
      <c r="PD607" s="1"/>
      <c r="PE607" s="1"/>
    </row>
    <row r="608" spans="1:421">
      <c r="K608" s="1"/>
      <c r="L608" s="1"/>
      <c r="M608" s="1"/>
      <c r="N608" s="1"/>
      <c r="O608" s="1"/>
      <c r="R608" s="1"/>
      <c r="S608" s="1"/>
      <c r="T608" s="1"/>
      <c r="U608" s="1"/>
      <c r="V608" s="1"/>
      <c r="Y608" s="1"/>
      <c r="Z608" s="1"/>
      <c r="AA608" s="1"/>
      <c r="AB608" s="1"/>
      <c r="AC608" s="1"/>
      <c r="AF608" s="1"/>
      <c r="AG608" s="1"/>
      <c r="AH608" s="1"/>
      <c r="AI608" s="1"/>
      <c r="AJ608" s="1"/>
      <c r="AM608" s="1"/>
      <c r="AN608" s="1"/>
      <c r="AO608" s="1"/>
      <c r="AP608" s="1"/>
      <c r="AQ608" s="1"/>
      <c r="AT608" s="1"/>
      <c r="AU608" s="1"/>
      <c r="AV608" s="1"/>
      <c r="AW608" s="1"/>
      <c r="AX608" s="1"/>
      <c r="BA608" s="1"/>
      <c r="BB608" s="1"/>
      <c r="BC608" s="1"/>
      <c r="BD608" s="1"/>
      <c r="BE608" s="1"/>
      <c r="BH608" s="1"/>
      <c r="BI608" s="1"/>
      <c r="BJ608" s="1"/>
      <c r="BK608" s="1"/>
      <c r="BL608" s="1"/>
      <c r="BO608" s="1"/>
      <c r="BP608" s="1"/>
      <c r="BQ608" s="1"/>
      <c r="BR608" s="1"/>
      <c r="BS608" s="1"/>
      <c r="BV608" s="1"/>
      <c r="BW608" s="1"/>
      <c r="BX608" s="1"/>
      <c r="BY608" s="1"/>
      <c r="BZ608" s="1"/>
      <c r="CC608" s="1"/>
      <c r="CD608" s="1"/>
      <c r="CE608" s="1"/>
      <c r="CF608" s="1"/>
      <c r="CG608" s="1"/>
      <c r="CI608" t="s">
        <v>197</v>
      </c>
      <c r="CJ608" s="1">
        <f t="shared" ref="CJ608:CN608" si="74">CJ516</f>
        <v>0</v>
      </c>
      <c r="CK608" s="1">
        <f t="shared" si="74"/>
        <v>0</v>
      </c>
      <c r="CL608" s="1">
        <f t="shared" si="74"/>
        <v>0</v>
      </c>
      <c r="CM608" s="1">
        <f t="shared" si="74"/>
        <v>0</v>
      </c>
      <c r="CN608" s="1">
        <f t="shared" si="74"/>
        <v>1</v>
      </c>
      <c r="CP608" t="s">
        <v>197</v>
      </c>
      <c r="CQ608" s="1">
        <f ca="1"/>
        <v>0</v>
      </c>
      <c r="CR608" s="1">
        <f ca="1"/>
        <v>0</v>
      </c>
      <c r="CS608" s="1">
        <f ca="1"/>
        <v>0</v>
      </c>
      <c r="CT608" s="1">
        <f ca="1"/>
        <v>0</v>
      </c>
      <c r="CU608" s="1">
        <f ca="1"/>
        <v>1</v>
      </c>
      <c r="CW608" t="s">
        <v>197</v>
      </c>
      <c r="CX608" s="1">
        <f ca="1"/>
        <v>0</v>
      </c>
      <c r="CY608" s="1">
        <f ca="1"/>
        <v>0</v>
      </c>
      <c r="CZ608" s="1">
        <f ca="1"/>
        <v>0</v>
      </c>
      <c r="DA608" s="1">
        <f ca="1"/>
        <v>0</v>
      </c>
      <c r="DB608" s="1">
        <f ca="1"/>
        <v>1</v>
      </c>
      <c r="DD608" t="s">
        <v>197</v>
      </c>
      <c r="DE608" s="1">
        <f ca="1"/>
        <v>0</v>
      </c>
      <c r="DF608" s="1">
        <f ca="1"/>
        <v>0</v>
      </c>
      <c r="DG608" s="1">
        <f ca="1"/>
        <v>0</v>
      </c>
      <c r="DH608" s="1">
        <f ca="1"/>
        <v>0</v>
      </c>
      <c r="DI608" s="1">
        <f ca="1"/>
        <v>1</v>
      </c>
      <c r="DK608" t="s">
        <v>197</v>
      </c>
      <c r="DL608" s="1">
        <f ca="1"/>
        <v>0</v>
      </c>
      <c r="DM608" s="1">
        <f ca="1"/>
        <v>0</v>
      </c>
      <c r="DN608" s="1">
        <f ca="1"/>
        <v>0</v>
      </c>
      <c r="DO608" s="1">
        <f ca="1"/>
        <v>0</v>
      </c>
      <c r="DP608" s="1">
        <f ca="1"/>
        <v>1</v>
      </c>
      <c r="DR608" t="s">
        <v>197</v>
      </c>
      <c r="DS608" s="1">
        <f ca="1"/>
        <v>0</v>
      </c>
      <c r="DT608" s="1">
        <f ca="1"/>
        <v>0</v>
      </c>
      <c r="DU608" s="1">
        <f ca="1"/>
        <v>0</v>
      </c>
      <c r="DV608" s="1">
        <f ca="1"/>
        <v>0</v>
      </c>
      <c r="DW608" s="1">
        <f ca="1"/>
        <v>1</v>
      </c>
      <c r="DY608" t="s">
        <v>197</v>
      </c>
      <c r="DZ608" s="1">
        <f ca="1"/>
        <v>0</v>
      </c>
      <c r="EA608" s="1">
        <f ca="1"/>
        <v>0</v>
      </c>
      <c r="EB608" s="1">
        <f ca="1"/>
        <v>0</v>
      </c>
      <c r="EC608" s="1">
        <f ca="1"/>
        <v>0</v>
      </c>
      <c r="ED608" s="1">
        <f ca="1"/>
        <v>1</v>
      </c>
      <c r="EF608" t="s">
        <v>197</v>
      </c>
      <c r="EG608" s="1">
        <f ca="1"/>
        <v>0</v>
      </c>
      <c r="EH608" s="1">
        <f ca="1"/>
        <v>0</v>
      </c>
      <c r="EI608" s="1">
        <f ca="1"/>
        <v>0</v>
      </c>
      <c r="EJ608" s="1">
        <f ca="1"/>
        <v>0</v>
      </c>
      <c r="EK608" s="1">
        <f ca="1"/>
        <v>1</v>
      </c>
      <c r="EM608" t="s">
        <v>197</v>
      </c>
      <c r="EN608" s="1">
        <f ca="1"/>
        <v>0</v>
      </c>
      <c r="EO608" s="1">
        <f ca="1"/>
        <v>0</v>
      </c>
      <c r="EP608" s="1">
        <f ca="1"/>
        <v>0</v>
      </c>
      <c r="EQ608" s="1">
        <f ca="1"/>
        <v>0</v>
      </c>
      <c r="ER608" s="1">
        <f ca="1"/>
        <v>1</v>
      </c>
      <c r="ET608" t="s">
        <v>197</v>
      </c>
      <c r="EU608" s="1">
        <f ca="1"/>
        <v>0</v>
      </c>
      <c r="EV608" s="1">
        <f ca="1"/>
        <v>0</v>
      </c>
      <c r="EW608" s="1">
        <f ca="1"/>
        <v>0</v>
      </c>
      <c r="EX608" s="1">
        <f ca="1"/>
        <v>0</v>
      </c>
      <c r="EY608" s="1">
        <f ca="1"/>
        <v>1</v>
      </c>
      <c r="FA608" t="s">
        <v>197</v>
      </c>
      <c r="FB608" s="1">
        <f ca="1"/>
        <v>0</v>
      </c>
      <c r="FC608" s="1">
        <f ca="1"/>
        <v>0</v>
      </c>
      <c r="FD608" s="1">
        <f ca="1"/>
        <v>0</v>
      </c>
      <c r="FE608" s="1">
        <f ca="1"/>
        <v>0</v>
      </c>
      <c r="FF608" s="1">
        <f ca="1"/>
        <v>1</v>
      </c>
      <c r="FH608" t="s">
        <v>197</v>
      </c>
      <c r="FI608" s="1">
        <f ca="1"/>
        <v>0</v>
      </c>
      <c r="FJ608" s="1">
        <f ca="1"/>
        <v>0</v>
      </c>
      <c r="FK608" s="1">
        <f ca="1"/>
        <v>0</v>
      </c>
      <c r="FL608" s="1">
        <f ca="1"/>
        <v>0</v>
      </c>
      <c r="FM608" s="1">
        <f ca="1"/>
        <v>1</v>
      </c>
      <c r="FO608" t="s">
        <v>197</v>
      </c>
      <c r="FP608" s="1">
        <f ca="1"/>
        <v>0</v>
      </c>
      <c r="FQ608" s="1">
        <f ca="1"/>
        <v>0</v>
      </c>
      <c r="FR608" s="1">
        <f ca="1"/>
        <v>0</v>
      </c>
      <c r="FS608" s="1">
        <f ca="1"/>
        <v>0</v>
      </c>
      <c r="FT608" s="1">
        <f ca="1"/>
        <v>1</v>
      </c>
      <c r="FV608" t="s">
        <v>197</v>
      </c>
      <c r="FW608" s="1">
        <f ca="1"/>
        <v>0</v>
      </c>
      <c r="FX608" s="1">
        <f ca="1"/>
        <v>0</v>
      </c>
      <c r="FY608" s="1">
        <f ca="1"/>
        <v>0</v>
      </c>
      <c r="FZ608" s="1">
        <f ca="1"/>
        <v>0</v>
      </c>
      <c r="GA608" s="1">
        <f ca="1"/>
        <v>1</v>
      </c>
      <c r="GC608" t="s">
        <v>197</v>
      </c>
      <c r="GD608" s="1">
        <f ca="1"/>
        <v>0</v>
      </c>
      <c r="GE608" s="1">
        <f ca="1"/>
        <v>0</v>
      </c>
      <c r="GF608" s="1">
        <f ca="1"/>
        <v>0</v>
      </c>
      <c r="GG608" s="1">
        <f ca="1"/>
        <v>0</v>
      </c>
      <c r="GH608" s="1">
        <f ca="1"/>
        <v>1</v>
      </c>
      <c r="GJ608" t="s">
        <v>197</v>
      </c>
      <c r="GK608" s="1">
        <f ca="1"/>
        <v>0</v>
      </c>
      <c r="GL608" s="1">
        <f ca="1"/>
        <v>0</v>
      </c>
      <c r="GM608" s="1">
        <f ca="1"/>
        <v>0</v>
      </c>
      <c r="GN608" s="1">
        <f ca="1"/>
        <v>0</v>
      </c>
      <c r="GO608" s="1">
        <f ca="1"/>
        <v>1</v>
      </c>
      <c r="GQ608" t="s">
        <v>197</v>
      </c>
      <c r="GR608" s="1">
        <f ca="1"/>
        <v>0</v>
      </c>
      <c r="GS608" s="1">
        <f ca="1"/>
        <v>0</v>
      </c>
      <c r="GT608" s="1">
        <f ca="1"/>
        <v>0</v>
      </c>
      <c r="GU608" s="1">
        <f ca="1"/>
        <v>0</v>
      </c>
      <c r="GV608" s="1">
        <f ca="1"/>
        <v>1</v>
      </c>
      <c r="GX608" t="s">
        <v>197</v>
      </c>
      <c r="GY608" s="1">
        <f ca="1"/>
        <v>0</v>
      </c>
      <c r="GZ608" s="1">
        <f ca="1"/>
        <v>0</v>
      </c>
      <c r="HA608" s="1">
        <f ca="1"/>
        <v>0</v>
      </c>
      <c r="HB608" s="1">
        <f ca="1"/>
        <v>0</v>
      </c>
      <c r="HC608" s="1">
        <f ca="1"/>
        <v>1</v>
      </c>
      <c r="HE608" t="s">
        <v>197</v>
      </c>
      <c r="HF608" s="1">
        <f ca="1"/>
        <v>0</v>
      </c>
      <c r="HG608" s="1">
        <f ca="1"/>
        <v>0</v>
      </c>
      <c r="HH608" s="1">
        <f ca="1"/>
        <v>0</v>
      </c>
      <c r="HI608" s="1">
        <f ca="1"/>
        <v>0</v>
      </c>
      <c r="HJ608" s="1">
        <f ca="1"/>
        <v>1</v>
      </c>
      <c r="HL608" t="s">
        <v>197</v>
      </c>
      <c r="HM608" s="1">
        <f ca="1"/>
        <v>0</v>
      </c>
      <c r="HN608" s="1">
        <f ca="1"/>
        <v>0</v>
      </c>
      <c r="HO608" s="1">
        <f ca="1"/>
        <v>0</v>
      </c>
      <c r="HP608" s="1">
        <f ca="1"/>
        <v>0</v>
      </c>
      <c r="HQ608" s="1">
        <f ca="1"/>
        <v>1</v>
      </c>
      <c r="HS608" t="s">
        <v>197</v>
      </c>
      <c r="HT608" s="1">
        <f ca="1"/>
        <v>0</v>
      </c>
      <c r="HU608" s="1">
        <f ca="1"/>
        <v>0</v>
      </c>
      <c r="HV608" s="1">
        <f ca="1"/>
        <v>0</v>
      </c>
      <c r="HW608" s="1">
        <f ca="1"/>
        <v>0</v>
      </c>
      <c r="HX608" s="1">
        <f ca="1"/>
        <v>1</v>
      </c>
      <c r="HZ608" t="s">
        <v>197</v>
      </c>
      <c r="IA608" s="1">
        <f ca="1"/>
        <v>0</v>
      </c>
      <c r="IB608" s="1">
        <f ca="1"/>
        <v>0</v>
      </c>
      <c r="IC608" s="1">
        <f ca="1"/>
        <v>0</v>
      </c>
      <c r="ID608" s="1">
        <f ca="1"/>
        <v>0</v>
      </c>
      <c r="IE608" s="1">
        <f ca="1"/>
        <v>1</v>
      </c>
      <c r="IG608" t="s">
        <v>197</v>
      </c>
      <c r="IH608" s="1">
        <f ca="1"/>
        <v>0</v>
      </c>
      <c r="II608" s="1">
        <f ca="1"/>
        <v>0</v>
      </c>
      <c r="IJ608" s="1">
        <f ca="1"/>
        <v>0</v>
      </c>
      <c r="IK608" s="1">
        <f ca="1"/>
        <v>0</v>
      </c>
      <c r="IL608" s="1">
        <f ca="1"/>
        <v>1</v>
      </c>
      <c r="IN608" t="s">
        <v>197</v>
      </c>
      <c r="IO608" s="1">
        <f ca="1"/>
        <v>0</v>
      </c>
      <c r="IP608" s="1">
        <f ca="1"/>
        <v>0</v>
      </c>
      <c r="IQ608" s="1">
        <f ca="1"/>
        <v>0</v>
      </c>
      <c r="IR608" s="1">
        <f ca="1"/>
        <v>0</v>
      </c>
      <c r="IS608" s="1">
        <f ca="1"/>
        <v>1</v>
      </c>
      <c r="IU608" t="s">
        <v>197</v>
      </c>
      <c r="IV608" s="1">
        <f ca="1"/>
        <v>0</v>
      </c>
      <c r="IW608" s="1">
        <f ca="1"/>
        <v>0</v>
      </c>
      <c r="IX608" s="1">
        <f ca="1"/>
        <v>0</v>
      </c>
      <c r="IY608" s="1">
        <f ca="1"/>
        <v>0</v>
      </c>
      <c r="IZ608" s="1">
        <f ca="1"/>
        <v>1</v>
      </c>
      <c r="JB608" t="s">
        <v>197</v>
      </c>
      <c r="JC608" s="1">
        <f ca="1"/>
        <v>0</v>
      </c>
      <c r="JD608" s="1">
        <f ca="1"/>
        <v>0</v>
      </c>
      <c r="JE608" s="1">
        <f ca="1"/>
        <v>0</v>
      </c>
      <c r="JF608" s="1">
        <f ca="1"/>
        <v>0</v>
      </c>
      <c r="JG608" s="1">
        <f ca="1"/>
        <v>1</v>
      </c>
      <c r="JI608" t="s">
        <v>197</v>
      </c>
      <c r="JJ608" s="1">
        <f ca="1"/>
        <v>0</v>
      </c>
      <c r="JK608" s="1">
        <f ca="1"/>
        <v>0</v>
      </c>
      <c r="JL608" s="1">
        <f ca="1"/>
        <v>0</v>
      </c>
      <c r="JM608" s="1">
        <f ca="1"/>
        <v>0</v>
      </c>
      <c r="JN608" s="1">
        <f ca="1"/>
        <v>1</v>
      </c>
      <c r="JP608" t="s">
        <v>197</v>
      </c>
      <c r="JQ608" s="1">
        <f ca="1"/>
        <v>0</v>
      </c>
      <c r="JR608" s="1">
        <f ca="1"/>
        <v>0</v>
      </c>
      <c r="JS608" s="1">
        <f ca="1"/>
        <v>0</v>
      </c>
      <c r="JT608" s="1">
        <f ca="1"/>
        <v>0</v>
      </c>
      <c r="JU608" s="1">
        <f ca="1"/>
        <v>1</v>
      </c>
      <c r="JW608" t="s">
        <v>197</v>
      </c>
      <c r="JX608" s="1">
        <f ca="1"/>
        <v>0</v>
      </c>
      <c r="JY608" s="1">
        <f ca="1"/>
        <v>0</v>
      </c>
      <c r="JZ608" s="1">
        <f ca="1"/>
        <v>0</v>
      </c>
      <c r="KA608" s="1">
        <f ca="1"/>
        <v>0</v>
      </c>
      <c r="KB608" s="1">
        <f ca="1"/>
        <v>1</v>
      </c>
      <c r="KD608" t="s">
        <v>197</v>
      </c>
      <c r="KE608" s="1">
        <f ca="1"/>
        <v>0</v>
      </c>
      <c r="KF608" s="1">
        <f ca="1"/>
        <v>0</v>
      </c>
      <c r="KG608" s="1">
        <f ca="1"/>
        <v>0</v>
      </c>
      <c r="KH608" s="1">
        <f ca="1"/>
        <v>0</v>
      </c>
      <c r="KI608" s="1">
        <f ca="1"/>
        <v>1</v>
      </c>
      <c r="KK608" t="s">
        <v>197</v>
      </c>
      <c r="KL608" s="1">
        <f ca="1"/>
        <v>0</v>
      </c>
      <c r="KM608" s="1">
        <f ca="1"/>
        <v>0</v>
      </c>
      <c r="KN608" s="1">
        <f ca="1"/>
        <v>0</v>
      </c>
      <c r="KO608" s="1">
        <f ca="1"/>
        <v>0</v>
      </c>
      <c r="KP608" s="1">
        <f ca="1"/>
        <v>1</v>
      </c>
      <c r="KR608" t="s">
        <v>197</v>
      </c>
      <c r="KS608" s="1">
        <f ca="1"/>
        <v>0</v>
      </c>
      <c r="KT608" s="1">
        <f ca="1"/>
        <v>0</v>
      </c>
      <c r="KU608" s="1">
        <f ca="1"/>
        <v>0</v>
      </c>
      <c r="KV608" s="1">
        <f ca="1"/>
        <v>0</v>
      </c>
      <c r="KW608" s="1">
        <f ca="1"/>
        <v>1</v>
      </c>
      <c r="KY608" t="s">
        <v>197</v>
      </c>
      <c r="KZ608" s="1">
        <f ca="1"/>
        <v>0</v>
      </c>
      <c r="LA608" s="1">
        <f ca="1"/>
        <v>0</v>
      </c>
      <c r="LB608" s="1">
        <f ca="1"/>
        <v>0</v>
      </c>
      <c r="LC608" s="1">
        <f ca="1"/>
        <v>0</v>
      </c>
      <c r="LD608" s="1">
        <f ca="1"/>
        <v>1</v>
      </c>
      <c r="LF608" t="s">
        <v>197</v>
      </c>
      <c r="LG608" s="1">
        <f ca="1"/>
        <v>0</v>
      </c>
      <c r="LH608" s="1">
        <f ca="1"/>
        <v>0</v>
      </c>
      <c r="LI608" s="1">
        <f ca="1"/>
        <v>0</v>
      </c>
      <c r="LJ608" s="1">
        <f ca="1"/>
        <v>0</v>
      </c>
      <c r="LK608" s="1">
        <f ca="1"/>
        <v>1</v>
      </c>
      <c r="LM608" t="s">
        <v>197</v>
      </c>
      <c r="LN608" s="1">
        <f ca="1"/>
        <v>0</v>
      </c>
      <c r="LO608" s="1">
        <f ca="1"/>
        <v>0</v>
      </c>
      <c r="LP608" s="1">
        <f ca="1"/>
        <v>0</v>
      </c>
      <c r="LQ608" s="1">
        <f ca="1"/>
        <v>0</v>
      </c>
      <c r="LR608" s="1">
        <f ca="1"/>
        <v>1</v>
      </c>
      <c r="LT608" t="s">
        <v>197</v>
      </c>
      <c r="LU608" s="1">
        <f ca="1"/>
        <v>0</v>
      </c>
      <c r="LV608" s="1">
        <f ca="1"/>
        <v>0</v>
      </c>
      <c r="LW608" s="1">
        <f ca="1"/>
        <v>0</v>
      </c>
      <c r="LX608" s="1">
        <f ca="1"/>
        <v>0</v>
      </c>
      <c r="LY608" s="1">
        <f ca="1"/>
        <v>1</v>
      </c>
      <c r="MB608" s="1"/>
      <c r="MC608" s="1"/>
      <c r="MD608" s="1"/>
      <c r="ME608" s="1"/>
      <c r="MF608" s="1"/>
      <c r="MI608" s="1"/>
      <c r="MJ608" s="1"/>
      <c r="MK608" s="1"/>
      <c r="ML608" s="1"/>
      <c r="MM608" s="1"/>
      <c r="MP608" s="1"/>
      <c r="MQ608" s="1"/>
      <c r="MR608" s="1"/>
      <c r="MS608" s="1"/>
      <c r="MT608" s="1"/>
      <c r="MW608" s="1"/>
      <c r="MX608" s="1"/>
      <c r="MY608" s="1"/>
      <c r="MZ608" s="1"/>
      <c r="NA608" s="1"/>
      <c r="ND608" s="1"/>
      <c r="NE608" s="1"/>
      <c r="NF608" s="1"/>
      <c r="NG608" s="1"/>
      <c r="NH608" s="1"/>
      <c r="NK608" s="1"/>
      <c r="NL608" s="1"/>
      <c r="NM608" s="1"/>
      <c r="NN608" s="1"/>
      <c r="NO608" s="1"/>
      <c r="NR608" s="1"/>
      <c r="NS608" s="1"/>
      <c r="NT608" s="1"/>
      <c r="NU608" s="1"/>
      <c r="NV608" s="1"/>
      <c r="NY608" s="1"/>
      <c r="NZ608" s="1"/>
      <c r="OA608" s="1"/>
      <c r="OB608" s="1"/>
      <c r="OC608" s="1"/>
      <c r="OF608" s="1"/>
      <c r="OG608" s="1"/>
      <c r="OH608" s="1"/>
      <c r="OI608" s="1"/>
      <c r="OJ608" s="1"/>
      <c r="OM608" s="1"/>
      <c r="ON608" s="1"/>
      <c r="OO608" s="1"/>
      <c r="OP608" s="1"/>
      <c r="OQ608" s="1"/>
      <c r="OT608" s="1"/>
      <c r="OU608" s="1"/>
      <c r="OV608" s="1"/>
      <c r="OW608" s="1"/>
      <c r="OX608" s="1"/>
      <c r="PA608" s="1"/>
      <c r="PB608" s="1"/>
      <c r="PC608" s="1"/>
      <c r="PD608" s="1"/>
      <c r="PE608" s="1"/>
    </row>
    <row r="609" spans="1:421">
      <c r="A609" s="9">
        <f>IF(RIGHT(A602,2)="12",(VALUE(LEFT(A602,4))+1)*100+1,A602+1)</f>
        <v>202202</v>
      </c>
      <c r="I609" s="9"/>
      <c r="P609" s="9"/>
      <c r="W609" s="9"/>
      <c r="AD609" s="9"/>
      <c r="AK609" s="9"/>
      <c r="AR609" s="9"/>
      <c r="AY609" s="9"/>
      <c r="BF609" s="9"/>
      <c r="BM609" s="9"/>
      <c r="BT609" s="9"/>
      <c r="CA609" s="9"/>
      <c r="CH609" s="9"/>
      <c r="CJ609" s="1"/>
      <c r="CK609" s="1"/>
      <c r="CL609" s="1"/>
      <c r="CM609" s="1"/>
      <c r="CN609" s="1"/>
      <c r="CO609" s="9">
        <f>CH609+1</f>
        <v>1</v>
      </c>
      <c r="CV609" s="9">
        <f>CO609+1</f>
        <v>2</v>
      </c>
      <c r="DC609" s="9">
        <f>CV609+1</f>
        <v>3</v>
      </c>
      <c r="DJ609" s="9">
        <f>DC609+1</f>
        <v>4</v>
      </c>
      <c r="DQ609" s="9">
        <f>DJ609+1</f>
        <v>5</v>
      </c>
      <c r="DX609" s="9">
        <f>DQ609+1</f>
        <v>6</v>
      </c>
      <c r="EE609" s="9">
        <f>DX609+1</f>
        <v>7</v>
      </c>
      <c r="EL609" s="9">
        <f>EE609+1</f>
        <v>8</v>
      </c>
      <c r="ES609" s="9">
        <f>EL609+1</f>
        <v>9</v>
      </c>
      <c r="EZ609" s="9">
        <f>ES609+1</f>
        <v>10</v>
      </c>
      <c r="FG609" s="9">
        <f>EZ609+1</f>
        <v>11</v>
      </c>
      <c r="FN609" s="9">
        <f>FG609+1</f>
        <v>12</v>
      </c>
      <c r="FU609" s="9">
        <f>FN609+1</f>
        <v>13</v>
      </c>
      <c r="GB609" s="9">
        <f>FU609+1</f>
        <v>14</v>
      </c>
      <c r="GI609" s="9">
        <f>GB609+1</f>
        <v>15</v>
      </c>
      <c r="GP609" s="9">
        <f>GI609+1</f>
        <v>16</v>
      </c>
      <c r="GW609" s="9">
        <f>GP609+1</f>
        <v>17</v>
      </c>
      <c r="HD609" s="9">
        <f>GW609+1</f>
        <v>18</v>
      </c>
      <c r="HK609" s="9">
        <f>HD609+1</f>
        <v>19</v>
      </c>
      <c r="HR609" s="9">
        <f>HK609+1</f>
        <v>20</v>
      </c>
      <c r="HY609" s="9">
        <f>HR609+1</f>
        <v>21</v>
      </c>
      <c r="IF609" s="9">
        <f>HY609+1</f>
        <v>22</v>
      </c>
      <c r="IM609" s="9">
        <f>IF609+1</f>
        <v>23</v>
      </c>
      <c r="IT609" s="9">
        <f>IM609+1</f>
        <v>24</v>
      </c>
      <c r="JA609" s="9">
        <f>IT609+1</f>
        <v>25</v>
      </c>
      <c r="JH609" s="9">
        <f>JA609+1</f>
        <v>26</v>
      </c>
      <c r="JO609" s="9">
        <f>JH609+1</f>
        <v>27</v>
      </c>
      <c r="JV609" s="9">
        <f>JO609+1</f>
        <v>28</v>
      </c>
      <c r="KC609" s="9">
        <f>JV609+1</f>
        <v>29</v>
      </c>
      <c r="KJ609" s="9">
        <f>KC609+1</f>
        <v>30</v>
      </c>
      <c r="KQ609" s="9">
        <f>KJ609+1</f>
        <v>31</v>
      </c>
      <c r="KX609" s="9">
        <f>KQ609+1</f>
        <v>32</v>
      </c>
      <c r="LE609" s="9">
        <f>KX609+1</f>
        <v>33</v>
      </c>
      <c r="LL609" s="9">
        <f>LE609+1</f>
        <v>34</v>
      </c>
      <c r="LS609" s="9">
        <f>LL609+1</f>
        <v>35</v>
      </c>
      <c r="LZ609" s="9">
        <f>LS609+1</f>
        <v>36</v>
      </c>
      <c r="MG609" s="9"/>
      <c r="MN609" s="9"/>
      <c r="MU609" s="9"/>
      <c r="NB609" s="9"/>
      <c r="NI609" s="9"/>
      <c r="NP609" s="9"/>
      <c r="NW609" s="9"/>
      <c r="OD609" s="9"/>
      <c r="OK609" s="9"/>
      <c r="OR609" s="9"/>
      <c r="OY609" s="9"/>
    </row>
    <row r="610" spans="1:421">
      <c r="CQ610" t="s">
        <v>198</v>
      </c>
      <c r="CR610" t="s">
        <v>199</v>
      </c>
      <c r="CS610" t="s">
        <v>200</v>
      </c>
      <c r="CT610" t="s">
        <v>196</v>
      </c>
      <c r="CU610" t="s">
        <v>197</v>
      </c>
      <c r="CX610" t="s">
        <v>198</v>
      </c>
      <c r="CY610" t="s">
        <v>199</v>
      </c>
      <c r="CZ610" t="s">
        <v>200</v>
      </c>
      <c r="DA610" t="s">
        <v>196</v>
      </c>
      <c r="DB610" t="s">
        <v>197</v>
      </c>
      <c r="DE610" t="s">
        <v>198</v>
      </c>
      <c r="DF610" t="s">
        <v>199</v>
      </c>
      <c r="DG610" t="s">
        <v>200</v>
      </c>
      <c r="DH610" t="s">
        <v>196</v>
      </c>
      <c r="DI610" t="s">
        <v>197</v>
      </c>
      <c r="DL610" t="s">
        <v>198</v>
      </c>
      <c r="DM610" t="s">
        <v>199</v>
      </c>
      <c r="DN610" t="s">
        <v>200</v>
      </c>
      <c r="DO610" t="s">
        <v>196</v>
      </c>
      <c r="DP610" t="s">
        <v>197</v>
      </c>
      <c r="DS610" t="s">
        <v>198</v>
      </c>
      <c r="DT610" t="s">
        <v>199</v>
      </c>
      <c r="DU610" t="s">
        <v>200</v>
      </c>
      <c r="DV610" t="s">
        <v>196</v>
      </c>
      <c r="DW610" t="s">
        <v>197</v>
      </c>
      <c r="DZ610" t="s">
        <v>198</v>
      </c>
      <c r="EA610" t="s">
        <v>199</v>
      </c>
      <c r="EB610" t="s">
        <v>200</v>
      </c>
      <c r="EC610" t="s">
        <v>196</v>
      </c>
      <c r="ED610" t="s">
        <v>197</v>
      </c>
      <c r="EG610" t="s">
        <v>198</v>
      </c>
      <c r="EH610" t="s">
        <v>199</v>
      </c>
      <c r="EI610" t="s">
        <v>200</v>
      </c>
      <c r="EJ610" t="s">
        <v>196</v>
      </c>
      <c r="EK610" t="s">
        <v>197</v>
      </c>
      <c r="EN610" t="s">
        <v>198</v>
      </c>
      <c r="EO610" t="s">
        <v>199</v>
      </c>
      <c r="EP610" t="s">
        <v>200</v>
      </c>
      <c r="EQ610" t="s">
        <v>196</v>
      </c>
      <c r="ER610" t="s">
        <v>197</v>
      </c>
      <c r="EU610" t="s">
        <v>198</v>
      </c>
      <c r="EV610" t="s">
        <v>199</v>
      </c>
      <c r="EW610" t="s">
        <v>200</v>
      </c>
      <c r="EX610" t="s">
        <v>196</v>
      </c>
      <c r="EY610" t="s">
        <v>197</v>
      </c>
      <c r="FB610" t="s">
        <v>198</v>
      </c>
      <c r="FC610" t="s">
        <v>199</v>
      </c>
      <c r="FD610" t="s">
        <v>200</v>
      </c>
      <c r="FE610" t="s">
        <v>196</v>
      </c>
      <c r="FF610" t="s">
        <v>197</v>
      </c>
      <c r="FI610" t="s">
        <v>198</v>
      </c>
      <c r="FJ610" t="s">
        <v>199</v>
      </c>
      <c r="FK610" t="s">
        <v>200</v>
      </c>
      <c r="FL610" t="s">
        <v>196</v>
      </c>
      <c r="FM610" t="s">
        <v>197</v>
      </c>
      <c r="FP610" t="s">
        <v>198</v>
      </c>
      <c r="FQ610" t="s">
        <v>199</v>
      </c>
      <c r="FR610" t="s">
        <v>200</v>
      </c>
      <c r="FS610" t="s">
        <v>196</v>
      </c>
      <c r="FT610" t="s">
        <v>197</v>
      </c>
      <c r="FW610" t="s">
        <v>198</v>
      </c>
      <c r="FX610" t="s">
        <v>199</v>
      </c>
      <c r="FY610" t="s">
        <v>200</v>
      </c>
      <c r="FZ610" t="s">
        <v>196</v>
      </c>
      <c r="GA610" t="s">
        <v>197</v>
      </c>
      <c r="GD610" t="s">
        <v>198</v>
      </c>
      <c r="GE610" t="s">
        <v>199</v>
      </c>
      <c r="GF610" t="s">
        <v>200</v>
      </c>
      <c r="GG610" t="s">
        <v>196</v>
      </c>
      <c r="GH610" t="s">
        <v>197</v>
      </c>
      <c r="GK610" t="s">
        <v>198</v>
      </c>
      <c r="GL610" t="s">
        <v>199</v>
      </c>
      <c r="GM610" t="s">
        <v>200</v>
      </c>
      <c r="GN610" t="s">
        <v>196</v>
      </c>
      <c r="GO610" t="s">
        <v>197</v>
      </c>
      <c r="GR610" t="s">
        <v>198</v>
      </c>
      <c r="GS610" t="s">
        <v>199</v>
      </c>
      <c r="GT610" t="s">
        <v>200</v>
      </c>
      <c r="GU610" t="s">
        <v>196</v>
      </c>
      <c r="GV610" t="s">
        <v>197</v>
      </c>
      <c r="GY610" t="s">
        <v>198</v>
      </c>
      <c r="GZ610" t="s">
        <v>199</v>
      </c>
      <c r="HA610" t="s">
        <v>200</v>
      </c>
      <c r="HB610" t="s">
        <v>196</v>
      </c>
      <c r="HC610" t="s">
        <v>197</v>
      </c>
      <c r="HF610" t="s">
        <v>198</v>
      </c>
      <c r="HG610" t="s">
        <v>199</v>
      </c>
      <c r="HH610" t="s">
        <v>200</v>
      </c>
      <c r="HI610" t="s">
        <v>196</v>
      </c>
      <c r="HJ610" t="s">
        <v>197</v>
      </c>
      <c r="HM610" t="s">
        <v>198</v>
      </c>
      <c r="HN610" t="s">
        <v>199</v>
      </c>
      <c r="HO610" t="s">
        <v>200</v>
      </c>
      <c r="HP610" t="s">
        <v>196</v>
      </c>
      <c r="HQ610" t="s">
        <v>197</v>
      </c>
      <c r="HT610" t="s">
        <v>198</v>
      </c>
      <c r="HU610" t="s">
        <v>199</v>
      </c>
      <c r="HV610" t="s">
        <v>200</v>
      </c>
      <c r="HW610" t="s">
        <v>196</v>
      </c>
      <c r="HX610" t="s">
        <v>197</v>
      </c>
      <c r="IA610" t="s">
        <v>198</v>
      </c>
      <c r="IB610" t="s">
        <v>199</v>
      </c>
      <c r="IC610" t="s">
        <v>200</v>
      </c>
      <c r="ID610" t="s">
        <v>196</v>
      </c>
      <c r="IE610" t="s">
        <v>197</v>
      </c>
      <c r="IH610" t="s">
        <v>198</v>
      </c>
      <c r="II610" t="s">
        <v>199</v>
      </c>
      <c r="IJ610" t="s">
        <v>200</v>
      </c>
      <c r="IK610" t="s">
        <v>196</v>
      </c>
      <c r="IL610" t="s">
        <v>197</v>
      </c>
      <c r="IO610" t="s">
        <v>198</v>
      </c>
      <c r="IP610" t="s">
        <v>199</v>
      </c>
      <c r="IQ610" t="s">
        <v>200</v>
      </c>
      <c r="IR610" t="s">
        <v>196</v>
      </c>
      <c r="IS610" t="s">
        <v>197</v>
      </c>
      <c r="IV610" t="s">
        <v>198</v>
      </c>
      <c r="IW610" t="s">
        <v>199</v>
      </c>
      <c r="IX610" t="s">
        <v>200</v>
      </c>
      <c r="IY610" t="s">
        <v>196</v>
      </c>
      <c r="IZ610" t="s">
        <v>197</v>
      </c>
      <c r="JC610" t="s">
        <v>198</v>
      </c>
      <c r="JD610" t="s">
        <v>199</v>
      </c>
      <c r="JE610" t="s">
        <v>200</v>
      </c>
      <c r="JF610" t="s">
        <v>196</v>
      </c>
      <c r="JG610" t="s">
        <v>197</v>
      </c>
      <c r="JJ610" t="s">
        <v>198</v>
      </c>
      <c r="JK610" t="s">
        <v>199</v>
      </c>
      <c r="JL610" t="s">
        <v>200</v>
      </c>
      <c r="JM610" t="s">
        <v>196</v>
      </c>
      <c r="JN610" t="s">
        <v>197</v>
      </c>
      <c r="JQ610" t="s">
        <v>198</v>
      </c>
      <c r="JR610" t="s">
        <v>199</v>
      </c>
      <c r="JS610" t="s">
        <v>200</v>
      </c>
      <c r="JT610" t="s">
        <v>196</v>
      </c>
      <c r="JU610" t="s">
        <v>197</v>
      </c>
      <c r="JX610" t="s">
        <v>198</v>
      </c>
      <c r="JY610" t="s">
        <v>199</v>
      </c>
      <c r="JZ610" t="s">
        <v>200</v>
      </c>
      <c r="KA610" t="s">
        <v>196</v>
      </c>
      <c r="KB610" t="s">
        <v>197</v>
      </c>
      <c r="KE610" t="s">
        <v>198</v>
      </c>
      <c r="KF610" t="s">
        <v>199</v>
      </c>
      <c r="KG610" t="s">
        <v>200</v>
      </c>
      <c r="KH610" t="s">
        <v>196</v>
      </c>
      <c r="KI610" t="s">
        <v>197</v>
      </c>
      <c r="KL610" t="s">
        <v>198</v>
      </c>
      <c r="KM610" t="s">
        <v>199</v>
      </c>
      <c r="KN610" t="s">
        <v>200</v>
      </c>
      <c r="KO610" t="s">
        <v>196</v>
      </c>
      <c r="KP610" t="s">
        <v>197</v>
      </c>
      <c r="KS610" t="s">
        <v>198</v>
      </c>
      <c r="KT610" t="s">
        <v>199</v>
      </c>
      <c r="KU610" t="s">
        <v>200</v>
      </c>
      <c r="KV610" t="s">
        <v>196</v>
      </c>
      <c r="KW610" t="s">
        <v>197</v>
      </c>
      <c r="KZ610" t="s">
        <v>198</v>
      </c>
      <c r="LA610" t="s">
        <v>199</v>
      </c>
      <c r="LB610" t="s">
        <v>200</v>
      </c>
      <c r="LC610" t="s">
        <v>196</v>
      </c>
      <c r="LD610" t="s">
        <v>197</v>
      </c>
      <c r="LG610" t="s">
        <v>198</v>
      </c>
      <c r="LH610" t="s">
        <v>199</v>
      </c>
      <c r="LI610" t="s">
        <v>200</v>
      </c>
      <c r="LJ610" t="s">
        <v>196</v>
      </c>
      <c r="LK610" t="s">
        <v>197</v>
      </c>
      <c r="LN610" t="s">
        <v>198</v>
      </c>
      <c r="LO610" t="s">
        <v>199</v>
      </c>
      <c r="LP610" t="s">
        <v>200</v>
      </c>
      <c r="LQ610" t="s">
        <v>196</v>
      </c>
      <c r="LR610" t="s">
        <v>197</v>
      </c>
      <c r="LU610" t="s">
        <v>198</v>
      </c>
      <c r="LV610" t="s">
        <v>199</v>
      </c>
      <c r="LW610" t="s">
        <v>200</v>
      </c>
      <c r="LX610" t="s">
        <v>196</v>
      </c>
      <c r="LY610" t="s">
        <v>197</v>
      </c>
      <c r="MB610" t="s">
        <v>198</v>
      </c>
      <c r="MC610" t="s">
        <v>199</v>
      </c>
      <c r="MD610" t="s">
        <v>200</v>
      </c>
      <c r="ME610" t="s">
        <v>196</v>
      </c>
      <c r="MF610" t="s">
        <v>197</v>
      </c>
    </row>
    <row r="611" spans="1:421">
      <c r="K611" s="1"/>
      <c r="L611" s="1"/>
      <c r="M611" s="1"/>
      <c r="N611" s="1"/>
      <c r="O611" s="1"/>
      <c r="R611" s="1"/>
      <c r="S611" s="1"/>
      <c r="T611" s="1"/>
      <c r="U611" s="1"/>
      <c r="V611" s="1"/>
      <c r="Y611" s="1"/>
      <c r="Z611" s="1"/>
      <c r="AA611" s="1"/>
      <c r="AB611" s="1"/>
      <c r="AC611" s="1"/>
      <c r="AF611" s="1"/>
      <c r="AG611" s="1"/>
      <c r="AH611" s="1"/>
      <c r="AI611" s="1"/>
      <c r="AJ611" s="1"/>
      <c r="AM611" s="1"/>
      <c r="AN611" s="1"/>
      <c r="AO611" s="1"/>
      <c r="AP611" s="1"/>
      <c r="AQ611" s="1"/>
      <c r="AT611" s="1"/>
      <c r="AU611" s="1"/>
      <c r="AV611" s="1"/>
      <c r="AW611" s="1"/>
      <c r="AX611" s="1"/>
      <c r="BA611" s="1"/>
      <c r="BB611" s="1"/>
      <c r="BC611" s="1"/>
      <c r="BD611" s="1"/>
      <c r="BE611" s="1"/>
      <c r="BH611" s="1"/>
      <c r="BI611" s="1"/>
      <c r="BJ611" s="1"/>
      <c r="BK611" s="1"/>
      <c r="BL611" s="1"/>
      <c r="BO611" s="1"/>
      <c r="BP611" s="1"/>
      <c r="BQ611" s="1"/>
      <c r="BR611" s="1"/>
      <c r="BS611" s="1"/>
      <c r="BV611" s="1"/>
      <c r="BW611" s="1"/>
      <c r="BX611" s="1"/>
      <c r="BY611" s="1"/>
      <c r="BZ611" s="1"/>
      <c r="CC611" s="1"/>
      <c r="CD611" s="1"/>
      <c r="CE611" s="1"/>
      <c r="CF611" s="1"/>
      <c r="CG611" s="1"/>
      <c r="CJ611" s="1"/>
      <c r="CK611" s="1"/>
      <c r="CL611" s="1"/>
      <c r="CM611" s="1"/>
      <c r="CN611" s="1"/>
      <c r="CP611" t="s">
        <v>198</v>
      </c>
      <c r="CQ611" s="1">
        <f ca="1">CQ512</f>
        <v>0.98985473239317523</v>
      </c>
      <c r="CR611" s="1">
        <f t="shared" ref="CR611:CU611" ca="1" si="75">CR512</f>
        <v>1.0145267606824809E-2</v>
      </c>
      <c r="CS611" s="1">
        <f t="shared" si="75"/>
        <v>0</v>
      </c>
      <c r="CT611" s="1">
        <f t="shared" si="75"/>
        <v>0</v>
      </c>
      <c r="CU611" s="1">
        <f t="shared" si="75"/>
        <v>0</v>
      </c>
      <c r="CW611" t="s">
        <v>198</v>
      </c>
      <c r="CX611" s="1" cm="1">
        <f t="array" aca="1" ref="CX611:DB615" ca="1">MMULT(CQ611:CU615,CX$512:DB$516)</f>
        <v>0.98208822651388539</v>
      </c>
      <c r="CY611" s="1">
        <f ca="1"/>
        <v>1.4087754256835483E-2</v>
      </c>
      <c r="CZ611" s="1">
        <f ca="1"/>
        <v>3.8240192292791626E-3</v>
      </c>
      <c r="DA611" s="1">
        <f ca="1"/>
        <v>0</v>
      </c>
      <c r="DB611" s="1">
        <f ca="1"/>
        <v>0</v>
      </c>
      <c r="DD611" t="s">
        <v>198</v>
      </c>
      <c r="DE611" s="1" cm="1">
        <f t="array" aca="1" ref="DE611:DI615" ca="1">MMULT(CX611:DB615,DE$512:DI$516)</f>
        <v>0.97528006540501488</v>
      </c>
      <c r="DF611" s="1">
        <f ca="1"/>
        <v>1.5922731203795969E-2</v>
      </c>
      <c r="DG611" s="1">
        <f ca="1"/>
        <v>7.4868161151771606E-3</v>
      </c>
      <c r="DH611" s="1">
        <f ca="1"/>
        <v>1.3103872760120013E-3</v>
      </c>
      <c r="DI611" s="1">
        <f ca="1"/>
        <v>0</v>
      </c>
      <c r="DK611" t="s">
        <v>198</v>
      </c>
      <c r="DL611" s="1" cm="1">
        <f t="array" aca="1" ref="DL611:DP615" ca="1">MMULT(DE611:DI615,DL$512:DP$516)</f>
        <v>0.96894623945324998</v>
      </c>
      <c r="DM611" s="1">
        <f ca="1"/>
        <v>1.6913703979362791E-2</v>
      </c>
      <c r="DN611" s="1">
        <f ca="1"/>
        <v>1.0279055414177601E-2</v>
      </c>
      <c r="DO611" s="1">
        <f ca="1"/>
        <v>3.210235040941479E-3</v>
      </c>
      <c r="DP611" s="1">
        <f ca="1"/>
        <v>6.5076611226822032E-4</v>
      </c>
      <c r="DR611" t="s">
        <v>198</v>
      </c>
      <c r="DS611" s="1" cm="1">
        <f t="array" aca="1" ref="DS611:DW615" ca="1">MMULT(DL611:DP615,DS$512:DW$516)</f>
        <v>0.9628920617224298</v>
      </c>
      <c r="DT611" s="1">
        <f ca="1"/>
        <v>1.7496186641970713E-2</v>
      </c>
      <c r="DU611" s="1">
        <f ca="1"/>
        <v>1.2264715494686029E-2</v>
      </c>
      <c r="DV611" s="1">
        <f ca="1"/>
        <v>5.1016913515154368E-3</v>
      </c>
      <c r="DW611" s="1">
        <f ca="1"/>
        <v>2.2453447893981079E-3</v>
      </c>
      <c r="DY611" t="s">
        <v>198</v>
      </c>
      <c r="DZ611" s="1" cm="1">
        <f t="array" aca="1" ref="DZ611:ED615" ca="1">MMULT(DS611:DW615,DZ$512:ED$516)</f>
        <v>0.95702284691359807</v>
      </c>
      <c r="EA611" s="1">
        <f ca="1"/>
        <v>1.7847357736593773E-2</v>
      </c>
      <c r="EB611" s="1">
        <f ca="1"/>
        <v>1.3637288208820106E-2</v>
      </c>
      <c r="EC611" s="1">
        <f ca="1"/>
        <v>6.712575688736953E-3</v>
      </c>
      <c r="ED611" s="1">
        <f ca="1"/>
        <v>4.7799314522511942E-3</v>
      </c>
      <c r="EF611" t="s">
        <v>198</v>
      </c>
      <c r="EG611" s="1" cm="1">
        <f t="array" aca="1" ref="EG611:EK615" ca="1">MMULT(DZ611:ED615,EG$512:EK$516)</f>
        <v>0.95128475085178177</v>
      </c>
      <c r="EH611" s="1">
        <f ca="1"/>
        <v>1.8053975864799534E-2</v>
      </c>
      <c r="EI611" s="1">
        <f ca="1"/>
        <v>1.4570456295736708E-2</v>
      </c>
      <c r="EJ611" s="1">
        <f ca="1"/>
        <v>7.9753468067146512E-3</v>
      </c>
      <c r="EK611" s="1">
        <f ca="1"/>
        <v>8.1154701809674976E-3</v>
      </c>
      <c r="EM611" t="s">
        <v>198</v>
      </c>
      <c r="EN611" s="1" cm="1">
        <f t="array" aca="1" ref="EN611:ER615" ca="1">MMULT(EG611:EK615,EN$512:ER$516)</f>
        <v>0.94564400406566196</v>
      </c>
      <c r="EO611" s="1">
        <f ca="1"/>
        <v>1.8165434899027791E-2</v>
      </c>
      <c r="EP611" s="1">
        <f ca="1"/>
        <v>1.5194967422364366E-2</v>
      </c>
      <c r="EQ611" s="1">
        <f ca="1"/>
        <v>8.9163376050770751E-3</v>
      </c>
      <c r="ER611" s="1">
        <f ca="1"/>
        <v>1.2079256007868942E-2</v>
      </c>
      <c r="ET611" t="s">
        <v>198</v>
      </c>
      <c r="EU611" s="1" cm="1">
        <f t="array" aca="1" ref="EU611:EY615" ca="1">MMULT(EN611:ER615,EU$512:EY$516)</f>
        <v>0.9400782968195095</v>
      </c>
      <c r="EV611" s="1">
        <f ca="1"/>
        <v>1.821264140460889E-2</v>
      </c>
      <c r="EW611" s="1">
        <f ca="1"/>
        <v>1.5604160121465602E-2</v>
      </c>
      <c r="EX611" s="1">
        <f ca="1"/>
        <v>9.5933277412396829E-3</v>
      </c>
      <c r="EY611" s="1">
        <f ca="1"/>
        <v>1.6511573913176501E-2</v>
      </c>
      <c r="FA611" t="s">
        <v>198</v>
      </c>
      <c r="FB611" s="1" cm="1">
        <f t="array" aca="1" ref="FB611:FF615" ca="1">MMULT(EU611:EY615,FB$512:FF$516)</f>
        <v>0.93457250060840513</v>
      </c>
      <c r="FC611" s="1">
        <f ca="1"/>
        <v>1.8215938900719979E-2</v>
      </c>
      <c r="FD611" s="1">
        <f ca="1"/>
        <v>1.5863485650479677E-2</v>
      </c>
      <c r="FE611" s="1">
        <f ca="1"/>
        <v>1.0066730691986039E-2</v>
      </c>
      <c r="FF611" s="1">
        <f ca="1"/>
        <v>2.1281344148409355E-2</v>
      </c>
      <c r="FH611" t="s">
        <v>198</v>
      </c>
      <c r="FI611" s="1" cm="1">
        <f t="array" aca="1" ref="FI611:FM615" ca="1">MMULT(FB611:FF615,FI$512:FM$516)</f>
        <v>0.92911621711502912</v>
      </c>
      <c r="FJ611" s="1">
        <f ca="1"/>
        <v>1.8189065993953587E-2</v>
      </c>
      <c r="FK611" s="1">
        <f ca="1"/>
        <v>1.6018573282220065E-2</v>
      </c>
      <c r="FL611" s="1">
        <f ca="1"/>
        <v>1.03886894287403E-2</v>
      </c>
      <c r="FM611" s="1">
        <f ca="1"/>
        <v>2.6287454180057034E-2</v>
      </c>
      <c r="FO611" t="s">
        <v>198</v>
      </c>
      <c r="FP611" s="1" cm="1">
        <f t="array" aca="1" ref="FP611:FT615" ca="1">MMULT(FI611:FM615,FP$512:FT$516)</f>
        <v>0.92370224334302364</v>
      </c>
      <c r="FQ611" s="1">
        <f ca="1"/>
        <v>1.8141423389256409E-2</v>
      </c>
      <c r="FR611" s="1">
        <f ca="1"/>
        <v>1.6101183632317266E-2</v>
      </c>
      <c r="FS611" s="1">
        <f ca="1"/>
        <v>1.060048142413433E-2</v>
      </c>
      <c r="FT611" s="1">
        <f ca="1"/>
        <v>3.1454668211268431E-2</v>
      </c>
      <c r="FV611" t="s">
        <v>198</v>
      </c>
      <c r="FW611" s="1" cm="1">
        <f t="array" aca="1" ref="FW611:GA615" ca="1">MMULT(FP611:FT615,FW$512:GA$516)</f>
        <v>0.91832556285332201</v>
      </c>
      <c r="FX611" s="1">
        <f ca="1"/>
        <v>1.8079489003405894E-2</v>
      </c>
      <c r="FY611" s="1">
        <f ca="1"/>
        <v>1.6133420871993369E-2</v>
      </c>
      <c r="FZ611" s="1">
        <f ca="1"/>
        <v>1.0733285502143815E-2</v>
      </c>
      <c r="GA611" s="1">
        <f ca="1"/>
        <v>3.6728241769135105E-2</v>
      </c>
      <c r="GC611" t="s">
        <v>198</v>
      </c>
      <c r="GD611" s="1" cm="1">
        <f t="array" aca="1" ref="GD611:GH615" ca="1">MMULT(FW611:GA615,GD$512:GH$516)</f>
        <v>0.91298266589649957</v>
      </c>
      <c r="GE611" s="1">
        <f ca="1"/>
        <v>1.8007744580850839E-2</v>
      </c>
      <c r="GF611" s="1">
        <f ca="1"/>
        <v>1.6130672627421083E-2</v>
      </c>
      <c r="GG611" s="1">
        <f ca="1"/>
        <v>1.0810004243956691E-2</v>
      </c>
      <c r="GH611" s="1">
        <f ca="1"/>
        <v>4.2068912651271953E-2</v>
      </c>
      <c r="GJ611" t="s">
        <v>198</v>
      </c>
      <c r="GK611" s="1" cm="1">
        <f t="array" aca="1" ref="GK611:GO615" ca="1">MMULT(GD611:GH615,GK$512:GO$516)</f>
        <v>0.90767108506803929</v>
      </c>
      <c r="GL611" s="1">
        <f ca="1"/>
        <v>1.7929298224057401E-2</v>
      </c>
      <c r="GM611" s="1">
        <f ca="1"/>
        <v>1.6103654055614636E-2</v>
      </c>
      <c r="GN611" s="1">
        <f ca="1"/>
        <v>1.0847168654435312E-2</v>
      </c>
      <c r="GO611" s="1">
        <f ca="1"/>
        <v>4.7448793997853546E-2</v>
      </c>
      <c r="GQ611" t="s">
        <v>198</v>
      </c>
      <c r="GR611" s="1" cm="1">
        <f t="array" aca="1" ref="GR611:GV615" ca="1">MMULT(GK611:GO615,GR$512:GV$516)</f>
        <v>0.90238907580510863</v>
      </c>
      <c r="GS611" s="1">
        <f ca="1"/>
        <v>1.7846308572245295E-2</v>
      </c>
      <c r="GT611" s="1">
        <f ca="1"/>
        <v>1.6059828378060768E-2</v>
      </c>
      <c r="GU611" s="1">
        <f ca="1"/>
        <v>1.0856575759810352E-2</v>
      </c>
      <c r="GV611" s="1">
        <f ca="1"/>
        <v>5.2848211484775143E-2</v>
      </c>
      <c r="GX611" t="s">
        <v>198</v>
      </c>
      <c r="GY611" s="1" cm="1">
        <f t="array" aca="1" ref="GY611:HC615" ca="1">MMULT(GR611:GV615,GY$512:HC$516)</f>
        <v>0.89713539558289335</v>
      </c>
      <c r="GZ611" s="1">
        <f ca="1"/>
        <v>1.7760276190554418E-2</v>
      </c>
      <c r="HA611" s="1">
        <f ca="1"/>
        <v>1.6004394576908533E-2</v>
      </c>
      <c r="HB611" s="1">
        <f ca="1"/>
        <v>1.0846580880703661E-2</v>
      </c>
      <c r="HC611" s="1">
        <f ca="1"/>
        <v>5.825335276894017E-2</v>
      </c>
      <c r="HE611" t="s">
        <v>198</v>
      </c>
      <c r="HF611" s="1" cm="1">
        <f t="array" aca="1" ref="HF611:HJ615" ca="1">MMULT(GY611:HC615,HF$512:HJ$516)</f>
        <v>0.89190915090834155</v>
      </c>
      <c r="HG611" s="1">
        <f ca="1"/>
        <v>1.7672244732336119E-2</v>
      </c>
      <c r="HH611" s="1">
        <f ca="1"/>
        <v>1.5940974593543492E-2</v>
      </c>
      <c r="HI611" s="1">
        <f ca="1"/>
        <v>1.0823071597002189E-2</v>
      </c>
      <c r="HJ611" s="1">
        <f ca="1"/>
        <v>6.3654558168776895E-2</v>
      </c>
      <c r="HL611" t="s">
        <v>198</v>
      </c>
      <c r="HM611" s="1" cm="1">
        <f t="array" aca="1" ref="HM611:HQ615" ca="1">MMULT(HF611:HJ615,HM$512:HQ$516)</f>
        <v>0.88670969111147391</v>
      </c>
      <c r="HN611" s="1">
        <f ca="1"/>
        <v>1.7582940248409281E-2</v>
      </c>
      <c r="HO611" s="1">
        <f ca="1"/>
        <v>1.5872091723402388E-2</v>
      </c>
      <c r="HP611" s="1">
        <f ca="1"/>
        <v>1.0790182129609256E-2</v>
      </c>
      <c r="HQ611" s="1">
        <f ca="1"/>
        <v>6.904509478710541E-2</v>
      </c>
      <c r="HS611" t="s">
        <v>198</v>
      </c>
      <c r="HT611" s="1" cm="1">
        <f t="array" aca="1" ref="HT611:HX615" ca="1">MMULT(HM611:HQ615,HT$512:HX$516)</f>
        <v>0.88153653453860847</v>
      </c>
      <c r="HU611" s="1">
        <f ca="1"/>
        <v>1.749286785836273E-2</v>
      </c>
      <c r="HV611" s="1">
        <f ca="1"/>
        <v>1.5799503790213418E-2</v>
      </c>
      <c r="HW611" s="1">
        <f ca="1"/>
        <v>1.0750808488822939E-2</v>
      </c>
      <c r="HX611" s="1">
        <f ca="1"/>
        <v>7.4420285323992696E-2</v>
      </c>
      <c r="HZ611" t="s">
        <v>198</v>
      </c>
      <c r="IA611" s="1" cm="1">
        <f t="array" aca="1" ref="IA611:IE615" ca="1">MMULT(HT611:HX615,IA$512:IE$516)</f>
        <v>0.87638931722510893</v>
      </c>
      <c r="IB611" s="1">
        <f ca="1"/>
        <v>1.7402378923962906E-2</v>
      </c>
      <c r="IC611" s="1">
        <f ca="1"/>
        <v>1.5724435247625384E-2</v>
      </c>
      <c r="ID611" s="1">
        <f ca="1"/>
        <v>1.070697588097649E-2</v>
      </c>
      <c r="IE611" s="1">
        <f ca="1"/>
        <v>7.9776892722326478E-2</v>
      </c>
      <c r="IG611" t="s">
        <v>198</v>
      </c>
      <c r="IH611" s="1" cm="1">
        <f t="array" aca="1" ref="IH611:IL615" ca="1">MMULT(IA611:IE615,IH$512:IL$516)</f>
        <v>0.87126775718434613</v>
      </c>
      <c r="II611" s="1">
        <f ca="1"/>
        <v>1.7311717766809509E-2</v>
      </c>
      <c r="IJ611" s="1">
        <f ca="1"/>
        <v>1.5647738897958733E-2</v>
      </c>
      <c r="IK611" s="1">
        <f ca="1"/>
        <v>1.0660098835071775E-2</v>
      </c>
      <c r="IL611" s="1">
        <f ca="1"/>
        <v>8.511268731581409E-2</v>
      </c>
      <c r="IN611" t="s">
        <v>198</v>
      </c>
      <c r="IO611" s="1" cm="1">
        <f t="array" aca="1" ref="IO611:IS615" ca="1">MMULT(IH611:IL615,IO$512:IS$516)</f>
        <v>0.86617162955444182</v>
      </c>
      <c r="IP611" s="1">
        <f ca="1"/>
        <v>1.7221054178212885E-2</v>
      </c>
      <c r="IQ611" s="1">
        <f ca="1"/>
        <v>1.5570008581757637E-2</v>
      </c>
      <c r="IR611" s="1">
        <f ca="1"/>
        <v>1.061116446777605E-2</v>
      </c>
      <c r="IS611" s="1">
        <f ca="1"/>
        <v>9.0426143217811797E-2</v>
      </c>
      <c r="IU611" t="s">
        <v>198</v>
      </c>
      <c r="IV611" s="1" cm="1">
        <f t="array" aca="1" ref="IV611:IZ615" ca="1">MMULT(IO611:IS615,IV$512:IZ$516)</f>
        <v>0.86110074929858882</v>
      </c>
      <c r="IW611" s="1">
        <f ca="1"/>
        <v>1.7130506050498182E-2</v>
      </c>
      <c r="IX611" s="1">
        <f ca="1"/>
        <v>1.5491657705580962E-2</v>
      </c>
      <c r="IY611" s="1">
        <f ca="1"/>
        <v>1.0560861163209966E-2</v>
      </c>
      <c r="IZ611" s="1">
        <f ca="1"/>
        <v>9.5716225782122244E-2</v>
      </c>
      <c r="JB611" t="s">
        <v>198</v>
      </c>
      <c r="JC611" s="1" cm="1">
        <f t="array" aca="1" ref="JC611:JG615" ca="1">MMULT(IV611:IZ615,JC$512:JG$516)</f>
        <v>0.85605495916215846</v>
      </c>
      <c r="JD611" s="1">
        <f ca="1"/>
        <v>1.7040155135025062E-2</v>
      </c>
      <c r="JE611" s="1">
        <f ca="1"/>
        <v>1.5412973964029884E-2</v>
      </c>
      <c r="JF611" s="1">
        <f ca="1"/>
        <v>1.0509668715677363E-2</v>
      </c>
      <c r="JG611" s="1">
        <f ca="1"/>
        <v>0.1009822430231094</v>
      </c>
      <c r="JI611" t="s">
        <v>198</v>
      </c>
      <c r="JJ611" s="1" cm="1">
        <f t="array" aca="1" ref="JJ611:JN615" ca="1">MMULT(JC611:JG615,JJ$512:JN$516)</f>
        <v>0.85103412128899036</v>
      </c>
      <c r="JK611" s="1">
        <f ca="1"/>
        <v>1.6950058015776884E-2</v>
      </c>
      <c r="JL611" s="1">
        <f ca="1"/>
        <v>1.5334157471599856E-2</v>
      </c>
      <c r="JM611" s="1">
        <f ca="1"/>
        <v>1.0457921374085681E-2</v>
      </c>
      <c r="JN611" s="1">
        <f ca="1"/>
        <v>0.10622374184954736</v>
      </c>
      <c r="JP611" t="s">
        <v>198</v>
      </c>
      <c r="JQ611" s="1" cm="1">
        <f t="array" aca="1" ref="JQ611:JU615" ca="1">MMULT(JJ611:JN615,JQ$512:JU$516)</f>
        <v>0.84603811138510321</v>
      </c>
      <c r="JR611" s="1">
        <f ca="1"/>
        <v>1.686025375161105E-2</v>
      </c>
      <c r="JS611" s="1">
        <f ca="1"/>
        <v>1.5255347332712395E-2</v>
      </c>
      <c r="JT611" s="1">
        <f ca="1"/>
        <v>1.0405851883868545E-2</v>
      </c>
      <c r="JU611" s="1">
        <f ca="1"/>
        <v>0.11144043564670496</v>
      </c>
      <c r="JW611" t="s">
        <v>198</v>
      </c>
      <c r="JX611" s="1" cm="1">
        <f t="array" aca="1" ref="JX611:KB615" ca="1">MMULT(JQ611:JU615,JX$512:KB$516)</f>
        <v>0.84106681465594813</v>
      </c>
      <c r="JY611" s="1">
        <f ca="1"/>
        <v>1.6770769198553911E-2</v>
      </c>
      <c r="JZ611" s="1">
        <f ca="1"/>
        <v>1.5176640154375793E-2</v>
      </c>
      <c r="KA611" s="1">
        <f ca="1"/>
        <v>1.0353622228959941E-2</v>
      </c>
      <c r="KB611" s="1">
        <f ca="1"/>
        <v>0.11663215376216231</v>
      </c>
      <c r="KD611" t="s">
        <v>198</v>
      </c>
      <c r="KE611" s="1" cm="1">
        <f t="array" aca="1" ref="KE611:KI615" ca="1">MMULT(JX611:KB615,KE$512:KI$516)</f>
        <v>0.8361201229784353</v>
      </c>
      <c r="KF611" s="1">
        <f ca="1"/>
        <v>1.6681622716332035E-2</v>
      </c>
      <c r="KG611" s="1">
        <f ca="1"/>
        <v>1.5098102943940648E-2</v>
      </c>
      <c r="KH611" s="1">
        <f ca="1"/>
        <v>1.0301345077514616E-2</v>
      </c>
      <c r="KI611" s="1">
        <f ca="1"/>
        <v>0.12179880628377759</v>
      </c>
      <c r="KK611" t="s">
        <v>198</v>
      </c>
      <c r="KL611" s="1" cm="1">
        <f t="array" aca="1" ref="KL611:KP615" ca="1">MMULT(KE611:KI615,KL$512:KP$516)</f>
        <v>0.83119793293260991</v>
      </c>
      <c r="KM611" s="1">
        <f ca="1"/>
        <v>1.6592826749549219E-2</v>
      </c>
      <c r="KN611" s="1">
        <f ca="1"/>
        <v>1.5019782094246405E-2</v>
      </c>
      <c r="KO611" s="1">
        <f ca="1"/>
        <v>1.0249098735997841E-2</v>
      </c>
      <c r="KP611" s="1">
        <f ca="1"/>
        <v>0.12694035948759683</v>
      </c>
      <c r="KR611" t="s">
        <v>198</v>
      </c>
      <c r="KS611" s="1" cm="1">
        <f t="array" aca="1" ref="KS611:KW615" ca="1">MMULT(KL611:KP615,KS$512:KW$516)</f>
        <v>0.82630014443179411</v>
      </c>
      <c r="KT611" s="1">
        <f ca="1"/>
        <v>1.6504389625077685E-2</v>
      </c>
      <c r="KU611" s="1">
        <f ca="1"/>
        <v>1.4941709642549782E-2</v>
      </c>
      <c r="KV611" s="1">
        <f ca="1"/>
        <v>1.0196937573222667E-2</v>
      </c>
      <c r="KW611" s="1">
        <f ca="1"/>
        <v>0.13205681872735603</v>
      </c>
      <c r="KY611" t="s">
        <v>198</v>
      </c>
      <c r="KZ611" s="1" cm="1">
        <f t="array" aca="1" ref="KZ611:LD615" ca="1">MMULT(KS611:KW615,KZ$512:LD$516)</f>
        <v>0.82142665976933504</v>
      </c>
      <c r="LA611" s="1">
        <f ca="1"/>
        <v>1.6416316803577559E-2</v>
      </c>
      <c r="LB611" s="1">
        <f ca="1"/>
        <v>1.4863907630030792E-2</v>
      </c>
      <c r="LC611" s="1">
        <f ca="1"/>
        <v>1.0144899284760757E-2</v>
      </c>
      <c r="LD611" s="1">
        <f ca="1"/>
        <v>0.13714821651229614</v>
      </c>
      <c r="LF611" t="s">
        <v>198</v>
      </c>
      <c r="LG611" s="1" cm="1">
        <f t="array" aca="1" ref="LG611:LK615" ca="1">MMULT(KZ611:LD615,LG$512:LK$516)</f>
        <v>0.8165773829553461</v>
      </c>
      <c r="LH611" s="1">
        <f ca="1"/>
        <v>1.6328611750861248E-2</v>
      </c>
      <c r="LI611" s="1">
        <f ca="1"/>
        <v>1.4786391138033133E-2</v>
      </c>
      <c r="LJ611" s="1">
        <f ca="1"/>
        <v>1.0093009954396137E-2</v>
      </c>
      <c r="LK611" s="1">
        <f ca="1"/>
        <v>0.14221460420136367</v>
      </c>
      <c r="LM611" t="s">
        <v>198</v>
      </c>
      <c r="LN611" s="1" cm="1">
        <f t="array" aca="1" ref="LN611:LR615" ca="1">MMULT(LG611:LK615,LN$512:LR$516)</f>
        <v>0.81175221925528906</v>
      </c>
      <c r="LO611" s="1">
        <f ca="1"/>
        <v>1.6241276544527901E-2</v>
      </c>
      <c r="LP611" s="1">
        <f ca="1"/>
        <v>1.4709170402507476E-2</v>
      </c>
      <c r="LQ611" s="1">
        <f ca="1"/>
        <v>1.0041287580072033E-2</v>
      </c>
      <c r="LR611" s="1">
        <f ca="1"/>
        <v>0.14725604621760385</v>
      </c>
      <c r="LT611" t="s">
        <v>198</v>
      </c>
      <c r="LU611" s="1" cm="1">
        <f t="array" aca="1" ref="LU611:LY615" ca="1">MMULT(LN611:LR615,LU$512:LY$516)</f>
        <v>0.80695107486903039</v>
      </c>
      <c r="LV611" s="1">
        <f ca="1"/>
        <v>1.6154312296260888E-2</v>
      </c>
      <c r="LW611" s="1">
        <f ca="1"/>
        <v>1.4632252286380118E-2</v>
      </c>
      <c r="LX611" s="1">
        <f ca="1"/>
        <v>9.9897445298003755E-3</v>
      </c>
      <c r="LY611" s="1">
        <f ca="1"/>
        <v>0.15227261601852857</v>
      </c>
      <c r="MA611" t="s">
        <v>198</v>
      </c>
      <c r="MB611" s="1" cm="1">
        <f t="array" aca="1" ref="MB611:MF615" ca="1">MMULT(LU611:LY615,MB$512:MF$516)</f>
        <v>0.80217385670765451</v>
      </c>
      <c r="MC611" s="1">
        <f ca="1"/>
        <v>1.6067719445777614E-2</v>
      </c>
      <c r="MD611" s="1">
        <f ca="1"/>
        <v>1.4555641304726964E-2</v>
      </c>
      <c r="ME611" s="1">
        <f ca="1"/>
        <v>9.9383892520407118E-3</v>
      </c>
      <c r="MF611" s="1">
        <f ca="1"/>
        <v>0.15726439328980052</v>
      </c>
      <c r="MI611" s="1"/>
      <c r="MJ611" s="1"/>
      <c r="MK611" s="1"/>
      <c r="ML611" s="1"/>
      <c r="MM611" s="1"/>
      <c r="MP611" s="1"/>
      <c r="MQ611" s="1"/>
      <c r="MR611" s="1"/>
      <c r="MS611" s="1"/>
      <c r="MT611" s="1"/>
      <c r="MW611" s="1"/>
      <c r="MX611" s="1"/>
      <c r="MY611" s="1"/>
      <c r="MZ611" s="1"/>
      <c r="NA611" s="1"/>
      <c r="ND611" s="1"/>
      <c r="NE611" s="1"/>
      <c r="NF611" s="1"/>
      <c r="NG611" s="1"/>
      <c r="NH611" s="1"/>
      <c r="NK611" s="1"/>
      <c r="NL611" s="1"/>
      <c r="NM611" s="1"/>
      <c r="NN611" s="1"/>
      <c r="NO611" s="1"/>
      <c r="NR611" s="1"/>
      <c r="NS611" s="1"/>
      <c r="NT611" s="1"/>
      <c r="NU611" s="1"/>
      <c r="NV611" s="1"/>
      <c r="NY611" s="1"/>
      <c r="NZ611" s="1"/>
      <c r="OA611" s="1"/>
      <c r="OB611" s="1"/>
      <c r="OC611" s="1"/>
      <c r="OF611" s="1"/>
      <c r="OG611" s="1"/>
      <c r="OH611" s="1"/>
      <c r="OI611" s="1"/>
      <c r="OJ611" s="1"/>
      <c r="OM611" s="1"/>
      <c r="ON611" s="1"/>
      <c r="OO611" s="1"/>
      <c r="OP611" s="1"/>
      <c r="OQ611" s="1"/>
      <c r="OT611" s="1"/>
      <c r="OU611" s="1"/>
      <c r="OV611" s="1"/>
      <c r="OW611" s="1"/>
      <c r="OX611" s="1"/>
      <c r="PA611" s="1"/>
      <c r="PB611" s="1"/>
      <c r="PC611" s="1"/>
      <c r="PD611" s="1"/>
      <c r="PE611" s="1"/>
    </row>
    <row r="612" spans="1:421">
      <c r="K612" s="1"/>
      <c r="L612" s="1"/>
      <c r="M612" s="1"/>
      <c r="N612" s="1"/>
      <c r="O612" s="1"/>
      <c r="R612" s="1"/>
      <c r="S612" s="1"/>
      <c r="T612" s="1"/>
      <c r="U612" s="1"/>
      <c r="V612" s="1"/>
      <c r="Y612" s="1"/>
      <c r="Z612" s="1"/>
      <c r="AA612" s="1"/>
      <c r="AB612" s="1"/>
      <c r="AC612" s="1"/>
      <c r="AF612" s="1"/>
      <c r="AG612" s="1"/>
      <c r="AH612" s="1"/>
      <c r="AI612" s="1"/>
      <c r="AJ612" s="1"/>
      <c r="AM612" s="1"/>
      <c r="AN612" s="1"/>
      <c r="AO612" s="1"/>
      <c r="AP612" s="1"/>
      <c r="AQ612" s="1"/>
      <c r="AT612" s="1"/>
      <c r="AU612" s="1"/>
      <c r="AV612" s="1"/>
      <c r="AW612" s="1"/>
      <c r="AX612" s="1"/>
      <c r="BA612" s="1"/>
      <c r="BB612" s="1"/>
      <c r="BC612" s="1"/>
      <c r="BD612" s="1"/>
      <c r="BE612" s="1"/>
      <c r="BH612" s="1"/>
      <c r="BI612" s="1"/>
      <c r="BJ612" s="1"/>
      <c r="BK612" s="1"/>
      <c r="BL612" s="1"/>
      <c r="BO612" s="1"/>
      <c r="BP612" s="1"/>
      <c r="BQ612" s="1"/>
      <c r="BR612" s="1"/>
      <c r="BS612" s="1"/>
      <c r="BV612" s="1"/>
      <c r="BW612" s="1"/>
      <c r="BX612" s="1"/>
      <c r="BY612" s="1"/>
      <c r="BZ612" s="1"/>
      <c r="CC612" s="1"/>
      <c r="CD612" s="1"/>
      <c r="CE612" s="1"/>
      <c r="CF612" s="1"/>
      <c r="CG612" s="1"/>
      <c r="CJ612" s="1"/>
      <c r="CK612" s="1"/>
      <c r="CL612" s="1"/>
      <c r="CM612" s="1"/>
      <c r="CN612" s="1"/>
      <c r="CP612" t="s">
        <v>199</v>
      </c>
      <c r="CQ612" s="1">
        <f t="shared" ref="CQ612:CU612" ca="1" si="76">CQ513</f>
        <v>0.2250301496124007</v>
      </c>
      <c r="CR612" s="1">
        <f t="shared" ca="1" si="76"/>
        <v>0.39813474954537093</v>
      </c>
      <c r="CS612" s="1">
        <f t="shared" ca="1" si="76"/>
        <v>0.37683510084222832</v>
      </c>
      <c r="CT612" s="1">
        <f t="shared" si="76"/>
        <v>0</v>
      </c>
      <c r="CU612" s="1">
        <f t="shared" si="76"/>
        <v>0</v>
      </c>
      <c r="CW612" t="s">
        <v>199</v>
      </c>
      <c r="CX612" s="1">
        <f ca="1"/>
        <v>0.31230931531445322</v>
      </c>
      <c r="CY612" s="1">
        <f ca="1"/>
        <v>0.19412521846562186</v>
      </c>
      <c r="CZ612" s="1">
        <f ca="1"/>
        <v>0.36446762823108991</v>
      </c>
      <c r="DA612" s="1">
        <f ca="1"/>
        <v>0.12909783798883492</v>
      </c>
      <c r="DB612" s="1">
        <f ca="1"/>
        <v>0</v>
      </c>
      <c r="DD612" t="s">
        <v>199</v>
      </c>
      <c r="DE612" s="1">
        <f ca="1"/>
        <v>0.35279283587017457</v>
      </c>
      <c r="DF612" s="1">
        <f ca="1"/>
        <v>0.11268203835804186</v>
      </c>
      <c r="DG612" s="1">
        <f ca="1"/>
        <v>0.28206961129596553</v>
      </c>
      <c r="DH612" s="1">
        <f ca="1"/>
        <v>0.18835517108673039</v>
      </c>
      <c r="DI612" s="1">
        <f ca="1"/>
        <v>6.4100343389087572E-2</v>
      </c>
      <c r="DK612" t="s">
        <v>199</v>
      </c>
      <c r="DL612" s="1">
        <f ca="1"/>
        <v>0.374539272929171</v>
      </c>
      <c r="DM612" s="1">
        <f ca="1"/>
        <v>7.3374050707396485E-2</v>
      </c>
      <c r="DN612" s="1">
        <f ca="1"/>
        <v>0.20518750921809337</v>
      </c>
      <c r="DO612" s="1">
        <f ca="1"/>
        <v>0.18925765111393988</v>
      </c>
      <c r="DP612" s="1">
        <f ca="1"/>
        <v>0.15764151603139917</v>
      </c>
      <c r="DR612" t="s">
        <v>199</v>
      </c>
      <c r="DS612" s="1">
        <f ca="1"/>
        <v>0.38721995899108119</v>
      </c>
      <c r="DT612" s="1">
        <f ca="1"/>
        <v>5.1145072690362212E-2</v>
      </c>
      <c r="DU612" s="1">
        <f ca="1"/>
        <v>0.14663553188358169</v>
      </c>
      <c r="DV612" s="1">
        <f ca="1"/>
        <v>0.1633504065919171</v>
      </c>
      <c r="DW612" s="1">
        <f ca="1"/>
        <v>0.25164902984305765</v>
      </c>
      <c r="DY612" t="s">
        <v>199</v>
      </c>
      <c r="DZ612" s="1">
        <f ca="1"/>
        <v>0.39476968178486055</v>
      </c>
      <c r="EA612" s="1">
        <f ca="1"/>
        <v>3.7248421445967815E-2</v>
      </c>
      <c r="EB612" s="1">
        <f ca="1"/>
        <v>0.10463478456669756</v>
      </c>
      <c r="EC612" s="1">
        <f ca="1"/>
        <v>0.13054347432996</v>
      </c>
      <c r="ED612" s="1">
        <f ca="1"/>
        <v>0.33280363787251388</v>
      </c>
      <c r="EF612" t="s">
        <v>199</v>
      </c>
      <c r="EG612" s="1">
        <f ca="1"/>
        <v>0.39911515526014912</v>
      </c>
      <c r="EH612" s="1">
        <f ca="1"/>
        <v>2.8082509828500395E-2</v>
      </c>
      <c r="EI612" s="1">
        <f ca="1"/>
        <v>7.5111510444535318E-2</v>
      </c>
      <c r="EJ612" s="1">
        <f ca="1"/>
        <v>0.10001896989182463</v>
      </c>
      <c r="EK612" s="1">
        <f ca="1"/>
        <v>0.39767185457499038</v>
      </c>
      <c r="EM612" t="s">
        <v>199</v>
      </c>
      <c r="EN612" s="1">
        <f ca="1"/>
        <v>0.40135310860162915</v>
      </c>
      <c r="EO612" s="1">
        <f ca="1"/>
        <v>2.1871598598914872E-2</v>
      </c>
      <c r="EP612" s="1">
        <f ca="1"/>
        <v>5.4498489499770271E-2</v>
      </c>
      <c r="EQ612" s="1">
        <f ca="1"/>
        <v>7.4895038311180301E-2</v>
      </c>
      <c r="ER612" s="1">
        <f ca="1"/>
        <v>0.44738176498850518</v>
      </c>
      <c r="ET612" t="s">
        <v>199</v>
      </c>
      <c r="EU612" s="1">
        <f ca="1"/>
        <v>0.40216955610212463</v>
      </c>
      <c r="EV612" s="1">
        <f ca="1"/>
        <v>1.7603767475214221E-2</v>
      </c>
      <c r="EW612" s="1">
        <f ca="1"/>
        <v>4.0133266524565232E-2</v>
      </c>
      <c r="EX612" s="1">
        <f ca="1"/>
        <v>5.5481266919380878E-2</v>
      </c>
      <c r="EY612" s="1">
        <f ca="1"/>
        <v>0.48461214297871485</v>
      </c>
      <c r="FA612" t="s">
        <v>199</v>
      </c>
      <c r="FB612" s="1">
        <f ca="1"/>
        <v>0.40201585825244812</v>
      </c>
      <c r="FC612" s="1">
        <f ca="1"/>
        <v>1.4647353091251834E-2</v>
      </c>
      <c r="FD612" s="1">
        <f ca="1"/>
        <v>3.0122964253295508E-2</v>
      </c>
      <c r="FE612" s="1">
        <f ca="1"/>
        <v>4.1016582415582509E-2</v>
      </c>
      <c r="FF612" s="1">
        <f ca="1"/>
        <v>0.51219724198742189</v>
      </c>
      <c r="FH612" t="s">
        <v>199</v>
      </c>
      <c r="FI612" s="1">
        <f ca="1"/>
        <v>0.40119668670378306</v>
      </c>
      <c r="FJ612" s="1">
        <f ca="1"/>
        <v>1.2587937280338775E-2</v>
      </c>
      <c r="FK612" s="1">
        <f ca="1"/>
        <v>2.3143334151490523E-2</v>
      </c>
      <c r="FL612" s="1">
        <f ca="1"/>
        <v>3.0477559603317092E-2</v>
      </c>
      <c r="FM612" s="1">
        <f ca="1"/>
        <v>0.53259448226107042</v>
      </c>
      <c r="FO612" t="s">
        <v>199</v>
      </c>
      <c r="FP612" s="1">
        <f ca="1"/>
        <v>0.39992040778708549</v>
      </c>
      <c r="FQ612" s="1">
        <f ca="1"/>
        <v>1.1146487411189426E-2</v>
      </c>
      <c r="FR612" s="1">
        <f ca="1"/>
        <v>1.8272515724070123E-2</v>
      </c>
      <c r="FS612" s="1">
        <f ca="1"/>
        <v>2.2906920982838849E-2</v>
      </c>
      <c r="FT612" s="1">
        <f ca="1"/>
        <v>0.54775366809481596</v>
      </c>
      <c r="FV612" t="s">
        <v>199</v>
      </c>
      <c r="FW612" s="1">
        <f ca="1"/>
        <v>0.39833052733401042</v>
      </c>
      <c r="FX612" s="1">
        <f ca="1"/>
        <v>1.0132527770879755E-2</v>
      </c>
      <c r="FY612" s="1">
        <f ca="1"/>
        <v>1.4869457692154801E-2</v>
      </c>
      <c r="FZ612" s="1">
        <f ca="1"/>
        <v>1.7517984527248145E-2</v>
      </c>
      <c r="GA612" s="1">
        <f ca="1"/>
        <v>0.55914950267570673</v>
      </c>
      <c r="GC612" t="s">
        <v>199</v>
      </c>
      <c r="GD612" s="1">
        <f ca="1"/>
        <v>0.3965262741944871</v>
      </c>
      <c r="GE612" s="1">
        <f ca="1"/>
        <v>9.4150357880025751E-3</v>
      </c>
      <c r="GF612" s="1">
        <f ca="1"/>
        <v>1.2488309031783154E-2</v>
      </c>
      <c r="GG612" s="1">
        <f ca="1"/>
        <v>1.3704275191645094E-2</v>
      </c>
      <c r="GH612" s="1">
        <f ca="1"/>
        <v>0.56786610579408192</v>
      </c>
      <c r="GJ612" t="s">
        <v>199</v>
      </c>
      <c r="GK612" s="1">
        <f ca="1"/>
        <v>0.39457642339397958</v>
      </c>
      <c r="GL612" s="1">
        <f ca="1"/>
        <v>8.9034780141068227E-3</v>
      </c>
      <c r="GM612" s="1">
        <f ca="1"/>
        <v>1.0818840289649917E-2</v>
      </c>
      <c r="GN612" s="1">
        <f ca="1"/>
        <v>1.1014861525116607E-2</v>
      </c>
      <c r="GO612" s="1">
        <f ca="1"/>
        <v>0.57468639677714695</v>
      </c>
      <c r="GQ612" t="s">
        <v>199</v>
      </c>
      <c r="GR612" s="1">
        <f ca="1"/>
        <v>0.3925287107472859</v>
      </c>
      <c r="GS612" s="1">
        <f ca="1"/>
        <v>8.5351236336430238E-3</v>
      </c>
      <c r="GT612" s="1">
        <f ca="1"/>
        <v>9.6450964406144622E-3</v>
      </c>
      <c r="GU612" s="1">
        <f ca="1"/>
        <v>9.1217820886917277E-3</v>
      </c>
      <c r="GV612" s="1">
        <f ca="1"/>
        <v>0.58016928708976467</v>
      </c>
      <c r="GX612" t="s">
        <v>199</v>
      </c>
      <c r="GY612" s="1">
        <f ca="1"/>
        <v>0.39041629716848436</v>
      </c>
      <c r="GZ612" s="1">
        <f ca="1"/>
        <v>8.2664289969627026E-3</v>
      </c>
      <c r="HA612" s="1">
        <f ca="1"/>
        <v>8.8166989783583418E-3</v>
      </c>
      <c r="HB612" s="1">
        <f ca="1"/>
        <v>7.7898446776002031E-3</v>
      </c>
      <c r="HC612" s="1">
        <f ca="1"/>
        <v>0.58471073017859421</v>
      </c>
      <c r="HE612" t="s">
        <v>199</v>
      </c>
      <c r="HF612" s="1">
        <f ca="1"/>
        <v>0.38826222916787806</v>
      </c>
      <c r="HG612" s="1">
        <f ca="1"/>
        <v>8.0671339997879614E-3</v>
      </c>
      <c r="HH612" s="1">
        <f ca="1"/>
        <v>8.228909944577846E-3</v>
      </c>
      <c r="HI612" s="1">
        <f ca="1"/>
        <v>6.8519355009061976E-3</v>
      </c>
      <c r="HJ612" s="1">
        <f ca="1"/>
        <v>0.58858979138684975</v>
      </c>
      <c r="HL612" t="s">
        <v>199</v>
      </c>
      <c r="HM612" s="1">
        <f ca="1"/>
        <v>0.38608252630160494</v>
      </c>
      <c r="HN612" s="1">
        <f ca="1"/>
        <v>7.9161939158733097E-3</v>
      </c>
      <c r="HO612" s="1">
        <f ca="1"/>
        <v>7.8087701007838678E-3</v>
      </c>
      <c r="HP612" s="1">
        <f ca="1"/>
        <v>6.1900448321816088E-3</v>
      </c>
      <c r="HQ612" s="1">
        <f ca="1"/>
        <v>0.5920024648495561</v>
      </c>
      <c r="HS612" t="s">
        <v>199</v>
      </c>
      <c r="HT612" s="1">
        <f ca="1"/>
        <v>0.38388832257071498</v>
      </c>
      <c r="HU612" s="1">
        <f ca="1"/>
        <v>7.7989658235984773E-3</v>
      </c>
      <c r="HV612" s="1">
        <f ca="1"/>
        <v>7.5054534768782405E-3</v>
      </c>
      <c r="HW612" s="1">
        <f ca="1"/>
        <v>5.7211872747205839E-3</v>
      </c>
      <c r="HX612" s="1">
        <f ca="1"/>
        <v>0.59508607085408749</v>
      </c>
      <c r="HZ612" t="s">
        <v>199</v>
      </c>
      <c r="IA612" s="1">
        <f ca="1"/>
        <v>0.38168735364203232</v>
      </c>
      <c r="IB612" s="1">
        <f ca="1"/>
        <v>7.7052580401800281E-3</v>
      </c>
      <c r="IC612" s="1">
        <f ca="1"/>
        <v>7.2835522229543577E-3</v>
      </c>
      <c r="ID612" s="1">
        <f ca="1"/>
        <v>5.3871745977364712E-3</v>
      </c>
      <c r="IE612" s="1">
        <f ca="1"/>
        <v>0.59793666149709657</v>
      </c>
      <c r="IG612" t="s">
        <v>199</v>
      </c>
      <c r="IH612" s="1">
        <f ca="1"/>
        <v>0.37948499064630475</v>
      </c>
      <c r="II612" s="1">
        <f ca="1"/>
        <v>7.6279756866142719E-3</v>
      </c>
      <c r="IJ612" s="1">
        <f ca="1"/>
        <v>7.1183998502357517E-3</v>
      </c>
      <c r="IK612" s="1">
        <f ca="1"/>
        <v>5.1472873617997676E-3</v>
      </c>
      <c r="IL612" s="1">
        <f ca="1"/>
        <v>0.60062134645504517</v>
      </c>
      <c r="IN612" t="s">
        <v>199</v>
      </c>
      <c r="IO612" s="1">
        <f ca="1"/>
        <v>0.37728495920599342</v>
      </c>
      <c r="IP612" s="1">
        <f ca="1"/>
        <v>7.5621791900715388E-3</v>
      </c>
      <c r="IQ612" s="1">
        <f ca="1"/>
        <v>6.9928133622074009E-3</v>
      </c>
      <c r="IR612" s="1">
        <f ca="1"/>
        <v>4.9730703760378706E-3</v>
      </c>
      <c r="IS612" s="1">
        <f ca="1"/>
        <v>0.60318697786568953</v>
      </c>
      <c r="IU612" t="s">
        <v>199</v>
      </c>
      <c r="IV612" s="1">
        <f ca="1"/>
        <v>0.37508983971727416</v>
      </c>
      <c r="IW612" s="1">
        <f ca="1"/>
        <v>7.5044293664510943E-3</v>
      </c>
      <c r="IX612" s="1">
        <f ca="1"/>
        <v>6.8948234958699115E-3</v>
      </c>
      <c r="IY612" s="1">
        <f ca="1"/>
        <v>4.8446585032428735E-3</v>
      </c>
      <c r="IZ612" s="1">
        <f ca="1"/>
        <v>0.6056662489171617</v>
      </c>
      <c r="JB612" t="s">
        <v>199</v>
      </c>
      <c r="JC612" s="1">
        <f ca="1"/>
        <v>0.3729014155120613</v>
      </c>
      <c r="JD612" s="1">
        <f ca="1"/>
        <v>7.4523316431456404E-3</v>
      </c>
      <c r="JE612" s="1">
        <f ca="1"/>
        <v>6.8160932786279589E-3</v>
      </c>
      <c r="JF612" s="1">
        <f ca="1"/>
        <v>4.7481933310209827E-3</v>
      </c>
      <c r="JG612" s="1">
        <f ca="1"/>
        <v>0.60808196623514388</v>
      </c>
      <c r="JI612" t="s">
        <v>199</v>
      </c>
      <c r="JJ612" s="1">
        <f ca="1"/>
        <v>0.37072091518543443</v>
      </c>
      <c r="JK612" s="1">
        <f ca="1"/>
        <v>7.4042187785210148E-3</v>
      </c>
      <c r="JL612" s="1">
        <f ca="1"/>
        <v>6.7508161482111896E-3</v>
      </c>
      <c r="JM612" s="1">
        <f ca="1"/>
        <v>4.6740118851061191E-3</v>
      </c>
      <c r="JN612" s="1">
        <f ca="1"/>
        <v>0.61045003800272701</v>
      </c>
      <c r="JP612" t="s">
        <v>199</v>
      </c>
      <c r="JQ612" s="1">
        <f ca="1"/>
        <v>0.36854918126995984</v>
      </c>
      <c r="JR612" s="1">
        <f ca="1"/>
        <v>7.3589299557587891E-3</v>
      </c>
      <c r="JS612" s="1">
        <f ca="1"/>
        <v>6.6949482246634849E-3</v>
      </c>
      <c r="JT612" s="1">
        <f ca="1"/>
        <v>4.6153791077019161E-3</v>
      </c>
      <c r="JU612" s="1">
        <f ca="1"/>
        <v>0.61278156144191576</v>
      </c>
      <c r="JW612" t="s">
        <v>199</v>
      </c>
      <c r="JX612" s="1">
        <f ca="1"/>
        <v>0.36638678764438631</v>
      </c>
      <c r="JY612" s="1">
        <f ca="1"/>
        <v>7.3156569636452081E-3</v>
      </c>
      <c r="JZ612" s="1">
        <f ca="1"/>
        <v>6.645673422657903E-3</v>
      </c>
      <c r="KA612" s="1">
        <f ca="1"/>
        <v>4.5676020579624478E-3</v>
      </c>
      <c r="KB612" s="1">
        <f ca="1"/>
        <v>0.61508427991134795</v>
      </c>
      <c r="KD612" t="s">
        <v>199</v>
      </c>
      <c r="KE612" s="1">
        <f ca="1"/>
        <v>0.36423412125629179</v>
      </c>
      <c r="KF612" s="1">
        <f ca="1"/>
        <v>7.2738370872445102E-3</v>
      </c>
      <c r="KG612" s="1">
        <f ca="1"/>
        <v>6.6010308085224147E-3</v>
      </c>
      <c r="KH612" s="1">
        <f ca="1"/>
        <v>4.5274114705518096E-3</v>
      </c>
      <c r="KI612" s="1">
        <f ca="1"/>
        <v>0.61736359937738927</v>
      </c>
      <c r="KK612" t="s">
        <v>199</v>
      </c>
      <c r="KL612" s="1">
        <f ca="1"/>
        <v>0.36209143900288909</v>
      </c>
      <c r="KM612" s="1">
        <f ca="1"/>
        <v>7.2330785246871527E-3</v>
      </c>
      <c r="KN612" s="1">
        <f ca="1"/>
        <v>6.5596550069102009E-3</v>
      </c>
      <c r="KO612" s="1">
        <f ca="1"/>
        <v>4.4925302742693015E-3</v>
      </c>
      <c r="KP612" s="1">
        <f ca="1"/>
        <v>0.61962329719124409</v>
      </c>
      <c r="KR612" t="s">
        <v>199</v>
      </c>
      <c r="KS612" s="1">
        <f ca="1"/>
        <v>0.35995890731902452</v>
      </c>
      <c r="KT612" s="1">
        <f ca="1"/>
        <v>7.1931084545430214E-3</v>
      </c>
      <c r="KU612" s="1">
        <f ca="1"/>
        <v>6.5205953747483857E-3</v>
      </c>
      <c r="KV612" s="1">
        <f ca="1"/>
        <v>4.461372703020659E-3</v>
      </c>
      <c r="KW612" s="1">
        <f ca="1"/>
        <v>0.62186601614866321</v>
      </c>
      <c r="KY612" t="s">
        <v>199</v>
      </c>
      <c r="KZ612" s="1">
        <f ca="1"/>
        <v>0.35783662972778912</v>
      </c>
      <c r="LA612" s="1">
        <f ca="1"/>
        <v>7.1537368767853465E-3</v>
      </c>
      <c r="LB612" s="1">
        <f ca="1"/>
        <v>6.4831900527354694E-3</v>
      </c>
      <c r="LC612" s="1">
        <f ca="1"/>
        <v>4.432834553114438E-3</v>
      </c>
      <c r="LD612" s="1">
        <f ca="1"/>
        <v>0.62409360878957543</v>
      </c>
      <c r="LF612" t="s">
        <v>199</v>
      </c>
      <c r="LG612" s="1">
        <f ca="1"/>
        <v>0.35572466601244218</v>
      </c>
      <c r="LH612" s="1">
        <f ca="1"/>
        <v>7.1148314380410308E-3</v>
      </c>
      <c r="LI612" s="1">
        <f ca="1"/>
        <v>6.4469782474996162E-3</v>
      </c>
      <c r="LJ612" s="1">
        <f ca="1"/>
        <v>4.4061470188194989E-3</v>
      </c>
      <c r="LK612" s="1">
        <f ca="1"/>
        <v>0.62630737728319752</v>
      </c>
      <c r="LM612" t="s">
        <v>199</v>
      </c>
      <c r="LN612" s="1">
        <f ca="1"/>
        <v>0.35362304555668583</v>
      </c>
      <c r="LO612" s="1">
        <f ca="1"/>
        <v>7.0762999056485339E-3</v>
      </c>
      <c r="LP612" s="1">
        <f ca="1"/>
        <v>6.4116391451806438E-3</v>
      </c>
      <c r="LQ612" s="1">
        <f ca="1"/>
        <v>4.3807748573163365E-3</v>
      </c>
      <c r="LR612" s="1">
        <f ca="1"/>
        <v>0.62850824053516852</v>
      </c>
      <c r="LT612" t="s">
        <v>199</v>
      </c>
      <c r="LU612" s="1">
        <f ca="1"/>
        <v>0.35153177662635643</v>
      </c>
      <c r="LV612" s="1">
        <f ca="1"/>
        <v>7.0380779675744357E-3</v>
      </c>
      <c r="LW612" s="1">
        <f ca="1"/>
        <v>6.3769493748673895E-3</v>
      </c>
      <c r="LX612" s="1">
        <f ca="1"/>
        <v>4.3563454518911245E-3</v>
      </c>
      <c r="LY612" s="1">
        <f ca="1"/>
        <v>0.63069685057931046</v>
      </c>
      <c r="MA612" t="s">
        <v>199</v>
      </c>
      <c r="MB612" s="1">
        <f ca="1"/>
        <v>0.34945085282673893</v>
      </c>
      <c r="MC612" s="1">
        <f ca="1"/>
        <v>7.0001207404603756E-3</v>
      </c>
      <c r="MD612" s="1">
        <f ca="1"/>
        <v>6.3427533916304082E-3</v>
      </c>
      <c r="ME612" s="1">
        <f ca="1"/>
        <v>4.332599406206024E-3</v>
      </c>
      <c r="MF612" s="1">
        <f ca="1"/>
        <v>0.63287367363496405</v>
      </c>
      <c r="MI612" s="1"/>
      <c r="MJ612" s="1"/>
      <c r="MK612" s="1"/>
      <c r="ML612" s="1"/>
      <c r="MM612" s="1"/>
      <c r="MP612" s="1"/>
      <c r="MQ612" s="1"/>
      <c r="MR612" s="1"/>
      <c r="MS612" s="1"/>
      <c r="MT612" s="1"/>
      <c r="MW612" s="1"/>
      <c r="MX612" s="1"/>
      <c r="MY612" s="1"/>
      <c r="MZ612" s="1"/>
      <c r="NA612" s="1"/>
      <c r="ND612" s="1"/>
      <c r="NE612" s="1"/>
      <c r="NF612" s="1"/>
      <c r="NG612" s="1"/>
      <c r="NH612" s="1"/>
      <c r="NK612" s="1"/>
      <c r="NL612" s="1"/>
      <c r="NM612" s="1"/>
      <c r="NN612" s="1"/>
      <c r="NO612" s="1"/>
      <c r="NR612" s="1"/>
      <c r="NS612" s="1"/>
      <c r="NT612" s="1"/>
      <c r="NU612" s="1"/>
      <c r="NV612" s="1"/>
      <c r="NY612" s="1"/>
      <c r="NZ612" s="1"/>
      <c r="OA612" s="1"/>
      <c r="OB612" s="1"/>
      <c r="OC612" s="1"/>
      <c r="OF612" s="1"/>
      <c r="OG612" s="1"/>
      <c r="OH612" s="1"/>
      <c r="OI612" s="1"/>
      <c r="OJ612" s="1"/>
      <c r="OM612" s="1"/>
      <c r="ON612" s="1"/>
      <c r="OO612" s="1"/>
      <c r="OP612" s="1"/>
      <c r="OQ612" s="1"/>
      <c r="OT612" s="1"/>
      <c r="OU612" s="1"/>
      <c r="OV612" s="1"/>
      <c r="OW612" s="1"/>
      <c r="OX612" s="1"/>
      <c r="PA612" s="1"/>
      <c r="PB612" s="1"/>
      <c r="PC612" s="1"/>
      <c r="PD612" s="1"/>
      <c r="PE612" s="1"/>
    </row>
    <row r="613" spans="1:421">
      <c r="K613" s="1"/>
      <c r="L613" s="1"/>
      <c r="M613" s="1"/>
      <c r="N613" s="1"/>
      <c r="O613" s="1"/>
      <c r="R613" s="1"/>
      <c r="S613" s="1"/>
      <c r="T613" s="1"/>
      <c r="U613" s="1"/>
      <c r="V613" s="1"/>
      <c r="Y613" s="1"/>
      <c r="Z613" s="1"/>
      <c r="AA613" s="1"/>
      <c r="AB613" s="1"/>
      <c r="AC613" s="1"/>
      <c r="AF613" s="1"/>
      <c r="AG613" s="1"/>
      <c r="AH613" s="1"/>
      <c r="AI613" s="1"/>
      <c r="AJ613" s="1"/>
      <c r="AM613" s="1"/>
      <c r="AN613" s="1"/>
      <c r="AO613" s="1"/>
      <c r="AP613" s="1"/>
      <c r="AQ613" s="1"/>
      <c r="AT613" s="1"/>
      <c r="AU613" s="1"/>
      <c r="AV613" s="1"/>
      <c r="AW613" s="1"/>
      <c r="AX613" s="1"/>
      <c r="BA613" s="1"/>
      <c r="BB613" s="1"/>
      <c r="BC613" s="1"/>
      <c r="BD613" s="1"/>
      <c r="BE613" s="1"/>
      <c r="BH613" s="1"/>
      <c r="BI613" s="1"/>
      <c r="BJ613" s="1"/>
      <c r="BK613" s="1"/>
      <c r="BL613" s="1"/>
      <c r="BO613" s="1"/>
      <c r="BP613" s="1"/>
      <c r="BQ613" s="1"/>
      <c r="BR613" s="1"/>
      <c r="BS613" s="1"/>
      <c r="BV613" s="1"/>
      <c r="BW613" s="1"/>
      <c r="BX613" s="1"/>
      <c r="BY613" s="1"/>
      <c r="BZ613" s="1"/>
      <c r="CC613" s="1"/>
      <c r="CD613" s="1"/>
      <c r="CE613" s="1"/>
      <c r="CF613" s="1"/>
      <c r="CG613" s="1"/>
      <c r="CJ613" s="1"/>
      <c r="CK613" s="1"/>
      <c r="CL613" s="1"/>
      <c r="CM613" s="1"/>
      <c r="CN613" s="1"/>
      <c r="CP613" t="s">
        <v>200</v>
      </c>
      <c r="CQ613" s="1">
        <f t="shared" ref="CQ613:CU613" si="77">CQ514</f>
        <v>0</v>
      </c>
      <c r="CR613" s="1">
        <f t="shared" ca="1" si="77"/>
        <v>8.850465471056701E-2</v>
      </c>
      <c r="CS613" s="1">
        <f t="shared" ca="1" si="77"/>
        <v>0.56899925164689957</v>
      </c>
      <c r="CT613" s="1">
        <f t="shared" ca="1" si="77"/>
        <v>0.34249609364253347</v>
      </c>
      <c r="CU613" s="1">
        <f t="shared" si="77"/>
        <v>0</v>
      </c>
      <c r="CW613" t="s">
        <v>200</v>
      </c>
      <c r="CX613" s="1">
        <f ca="1"/>
        <v>1.9909834625211714E-2</v>
      </c>
      <c r="CY613" s="1">
        <f ca="1"/>
        <v>8.5572226736656848E-2</v>
      </c>
      <c r="CZ613" s="1">
        <f ca="1"/>
        <v>0.36116767446230086</v>
      </c>
      <c r="DA613" s="1">
        <f ca="1"/>
        <v>0.36332513319678039</v>
      </c>
      <c r="DB613" s="1">
        <f ca="1"/>
        <v>0.17002513097905025</v>
      </c>
      <c r="DD613" t="s">
        <v>200</v>
      </c>
      <c r="DE613" s="1">
        <f ca="1"/>
        <v>3.8951578337741682E-2</v>
      </c>
      <c r="DF613" s="1">
        <f ca="1"/>
        <v>6.6205417219362184E-2</v>
      </c>
      <c r="DG613" s="1">
        <f ca="1"/>
        <v>0.24205170752364932</v>
      </c>
      <c r="DH613" s="1">
        <f ca="1"/>
        <v>0.30236604334624745</v>
      </c>
      <c r="DI613" s="1">
        <f ca="1"/>
        <v>0.35042525357299936</v>
      </c>
      <c r="DK613" t="s">
        <v>200</v>
      </c>
      <c r="DL613" s="1">
        <f ca="1"/>
        <v>5.3439542898240329E-2</v>
      </c>
      <c r="DM613" s="1">
        <f ca="1"/>
        <v>4.8145511244186139E-2</v>
      </c>
      <c r="DN613" s="1">
        <f ca="1"/>
        <v>0.16625174489136707</v>
      </c>
      <c r="DO613" s="1">
        <f ca="1"/>
        <v>0.23157655761750273</v>
      </c>
      <c r="DP613" s="1">
        <f ca="1"/>
        <v>0.50058664334870373</v>
      </c>
      <c r="DR613" t="s">
        <v>200</v>
      </c>
      <c r="DS613" s="1">
        <f ca="1"/>
        <v>6.3716306416847418E-2</v>
      </c>
      <c r="DT613" s="1">
        <f ca="1"/>
        <v>3.4396674204550254E-2</v>
      </c>
      <c r="DU613" s="1">
        <f ca="1"/>
        <v>0.11547535593310448</v>
      </c>
      <c r="DV613" s="1">
        <f ca="1"/>
        <v>0.17079698128013657</v>
      </c>
      <c r="DW613" s="1">
        <f ca="1"/>
        <v>0.6156146821653613</v>
      </c>
      <c r="DY613" t="s">
        <v>200</v>
      </c>
      <c r="DZ613" s="1">
        <f ca="1"/>
        <v>7.0795710949949561E-2</v>
      </c>
      <c r="EA613" s="1">
        <f ca="1"/>
        <v>2.4537554142686067E-2</v>
      </c>
      <c r="EB613" s="1">
        <f ca="1"/>
        <v>8.0681801034368228E-2</v>
      </c>
      <c r="EC613" s="1">
        <f ca="1"/>
        <v>0.12351608845457734</v>
      </c>
      <c r="ED613" s="1">
        <f ca="1"/>
        <v>0.70046884541841881</v>
      </c>
      <c r="EF613" t="s">
        <v>200</v>
      </c>
      <c r="EG613" s="1">
        <f ca="1"/>
        <v>7.5585788352597785E-2</v>
      </c>
      <c r="EH613" s="1">
        <f ca="1"/>
        <v>1.7609489250234287E-2</v>
      </c>
      <c r="EI613" s="1">
        <f ca="1"/>
        <v>5.6609205356851031E-2</v>
      </c>
      <c r="EJ613" s="1">
        <f ca="1"/>
        <v>8.8350425637651719E-2</v>
      </c>
      <c r="EK613" s="1">
        <f ca="1"/>
        <v>0.76184509140266521</v>
      </c>
      <c r="EM613" t="s">
        <v>200</v>
      </c>
      <c r="EN613" s="1">
        <f ca="1"/>
        <v>7.8769294083027824E-2</v>
      </c>
      <c r="EO613" s="1">
        <f ca="1"/>
        <v>1.2773770156977463E-2</v>
      </c>
      <c r="EP613" s="1">
        <f ca="1"/>
        <v>3.98855027923153E-2</v>
      </c>
      <c r="EQ613" s="1">
        <f ca="1"/>
        <v>6.2815753921554057E-2</v>
      </c>
      <c r="ER613" s="1">
        <f ca="1"/>
        <v>0.80575567904612533</v>
      </c>
      <c r="ET613" t="s">
        <v>200</v>
      </c>
      <c r="EU613" s="1">
        <f ca="1"/>
        <v>8.0833181014549213E-2</v>
      </c>
      <c r="EV613" s="1">
        <f ca="1"/>
        <v>9.4047117748870725E-3</v>
      </c>
      <c r="EW613" s="1">
        <f ca="1"/>
        <v>2.8246160040228278E-2</v>
      </c>
      <c r="EX613" s="1">
        <f ca="1"/>
        <v>4.4534511185244222E-2</v>
      </c>
      <c r="EY613" s="1">
        <f ca="1"/>
        <v>0.83698143598509123</v>
      </c>
      <c r="FA613" t="s">
        <v>200</v>
      </c>
      <c r="FB613" s="1">
        <f ca="1"/>
        <v>8.2118620129381453E-2</v>
      </c>
      <c r="FC613" s="1">
        <f ca="1"/>
        <v>7.0576463200522094E-3</v>
      </c>
      <c r="FD613" s="1">
        <f ca="1"/>
        <v>2.0138485552849996E-2</v>
      </c>
      <c r="FE613" s="1">
        <f ca="1"/>
        <v>3.1561403077832187E-2</v>
      </c>
      <c r="FF613" s="1">
        <f ca="1"/>
        <v>0.85912384491988414</v>
      </c>
      <c r="FH613" t="s">
        <v>200</v>
      </c>
      <c r="FI613" s="1">
        <f ca="1"/>
        <v>8.2863260590296431E-2</v>
      </c>
      <c r="FJ613" s="1">
        <f ca="1"/>
        <v>5.4215888281453134E-3</v>
      </c>
      <c r="FK613" s="1">
        <f ca="1"/>
        <v>1.4488258698581679E-2</v>
      </c>
      <c r="FL613" s="1">
        <f ca="1"/>
        <v>2.2407796797455949E-2</v>
      </c>
      <c r="FM613" s="1">
        <f ca="1"/>
        <v>0.87481909508552058</v>
      </c>
      <c r="FO613" t="s">
        <v>200</v>
      </c>
      <c r="FP613" s="1">
        <f ca="1"/>
        <v>8.3232383387712536E-2</v>
      </c>
      <c r="FQ613" s="1">
        <f ca="1"/>
        <v>4.2801186413323217E-3</v>
      </c>
      <c r="FR613" s="1">
        <f ca="1"/>
        <v>1.0549362712441477E-2</v>
      </c>
      <c r="FS613" s="1">
        <f ca="1"/>
        <v>1.5973661074448944E-2</v>
      </c>
      <c r="FT613" s="1">
        <f ca="1"/>
        <v>0.88596447418406465</v>
      </c>
      <c r="FV613" t="s">
        <v>200</v>
      </c>
      <c r="FW613" s="1">
        <f ca="1"/>
        <v>8.3340922670921552E-2</v>
      </c>
      <c r="FX613" s="1">
        <f ca="1"/>
        <v>3.4827854312119442E-3</v>
      </c>
      <c r="FY613" s="1">
        <f ca="1"/>
        <v>7.8026521741511781E-3</v>
      </c>
      <c r="FZ613" s="1">
        <f ca="1"/>
        <v>1.1462519222932278E-2</v>
      </c>
      <c r="GA613" s="1">
        <f ca="1"/>
        <v>0.89391112050078303</v>
      </c>
      <c r="GC613" t="s">
        <v>200</v>
      </c>
      <c r="GD613" s="1">
        <f ca="1"/>
        <v>8.3268822366607403E-2</v>
      </c>
      <c r="GE613" s="1">
        <f ca="1"/>
        <v>2.9249826708128259E-3</v>
      </c>
      <c r="GF613" s="1">
        <f ca="1"/>
        <v>5.8866074230897207E-3</v>
      </c>
      <c r="GG613" s="1">
        <f ca="1"/>
        <v>8.3049438595629299E-3</v>
      </c>
      <c r="GH613" s="1">
        <f ca="1"/>
        <v>0.89961464367992705</v>
      </c>
      <c r="GJ613" t="s">
        <v>200</v>
      </c>
      <c r="GK613" s="1">
        <f ca="1"/>
        <v>8.3071704701323287E-2</v>
      </c>
      <c r="GL613" s="1">
        <f ca="1"/>
        <v>2.5339454754208382E-3</v>
      </c>
      <c r="GM613" s="1">
        <f ca="1"/>
        <v>4.5493743964939593E-3</v>
      </c>
      <c r="GN613" s="1">
        <f ca="1"/>
        <v>6.0971592201498042E-3</v>
      </c>
      <c r="GO613" s="1">
        <f ca="1"/>
        <v>0.90374781620661204</v>
      </c>
      <c r="GQ613" t="s">
        <v>200</v>
      </c>
      <c r="GR613" s="1">
        <f ca="1"/>
        <v>8.2788278298224868E-2</v>
      </c>
      <c r="GS613" s="1">
        <f ca="1"/>
        <v>2.2590362839999632E-3</v>
      </c>
      <c r="GT613" s="1">
        <f ca="1"/>
        <v>3.6154643872762806E-3</v>
      </c>
      <c r="GU613" s="1">
        <f ca="1"/>
        <v>4.5544093183673643E-3</v>
      </c>
      <c r="GV613" s="1">
        <f ca="1"/>
        <v>0.90678281171213149</v>
      </c>
      <c r="GX613" t="s">
        <v>200</v>
      </c>
      <c r="GY613" s="1">
        <f ca="1"/>
        <v>8.2445484852431306E-2</v>
      </c>
      <c r="GZ613" s="1">
        <f ca="1"/>
        <v>2.0650044947502413E-3</v>
      </c>
      <c r="HA613" s="1">
        <f ca="1"/>
        <v>2.9625891648751754E-3</v>
      </c>
      <c r="HB613" s="1">
        <f ca="1"/>
        <v>3.4766152751218439E-3</v>
      </c>
      <c r="HC613" s="1">
        <f ca="1"/>
        <v>0.90905030621282135</v>
      </c>
      <c r="HE613" t="s">
        <v>200</v>
      </c>
      <c r="HF613" s="1">
        <f ca="1"/>
        <v>8.2062077074540274E-2</v>
      </c>
      <c r="HG613" s="1">
        <f ca="1"/>
        <v>1.9273054657149664E-3</v>
      </c>
      <c r="HH613" s="1">
        <f ca="1"/>
        <v>2.5055313419054524E-3</v>
      </c>
      <c r="HI613" s="1">
        <f ca="1"/>
        <v>2.7235511054844379E-3</v>
      </c>
      <c r="HJ613" s="1">
        <f ca="1"/>
        <v>0.91078153501235481</v>
      </c>
      <c r="HL613" t="s">
        <v>200</v>
      </c>
      <c r="HM613" s="1">
        <f ca="1"/>
        <v>8.1651107462163322E-2</v>
      </c>
      <c r="HN613" s="1">
        <f ca="1"/>
        <v>1.8288467143398037E-3</v>
      </c>
      <c r="HO613" s="1">
        <f ca="1"/>
        <v>2.1849077511182191E-3</v>
      </c>
      <c r="HP613" s="1">
        <f ca="1"/>
        <v>2.1971118057231625E-3</v>
      </c>
      <c r="HQ613" s="1">
        <f ca="1"/>
        <v>0.91213802626665541</v>
      </c>
      <c r="HS613" t="s">
        <v>200</v>
      </c>
      <c r="HT613" s="1">
        <f ca="1"/>
        <v>8.1221660176588384E-2</v>
      </c>
      <c r="HU613" s="1">
        <f ca="1"/>
        <v>1.7577245086604085E-3</v>
      </c>
      <c r="HV613" s="1">
        <f ca="1"/>
        <v>1.9593394282778464E-3</v>
      </c>
      <c r="HW613" s="1">
        <f ca="1"/>
        <v>1.8287458899689398E-3</v>
      </c>
      <c r="HX613" s="1">
        <f ca="1"/>
        <v>0.91323252999650428</v>
      </c>
      <c r="HZ613" t="s">
        <v>200</v>
      </c>
      <c r="IA613" s="1">
        <f ca="1"/>
        <v>8.0780056551876631E-2</v>
      </c>
      <c r="IB613" s="1">
        <f ca="1"/>
        <v>1.7056485546580638E-3</v>
      </c>
      <c r="IC613" s="1">
        <f ca="1"/>
        <v>1.7999946818315266E-3</v>
      </c>
      <c r="ID613" s="1">
        <f ca="1"/>
        <v>1.5705946720002608E-3</v>
      </c>
      <c r="IE613" s="1">
        <f ca="1"/>
        <v>0.91414370553963342</v>
      </c>
      <c r="IG613" t="s">
        <v>200</v>
      </c>
      <c r="IH613" s="1">
        <f ca="1"/>
        <v>8.033069436027844E-2</v>
      </c>
      <c r="II613" s="1">
        <f ca="1"/>
        <v>1.6668451963291779E-3</v>
      </c>
      <c r="IJ613" s="1">
        <f ca="1"/>
        <v>1.6867858080493244E-3</v>
      </c>
      <c r="IK613" s="1">
        <f ca="1"/>
        <v>1.389267177578834E-3</v>
      </c>
      <c r="IL613" s="1">
        <f ca="1"/>
        <v>0.9149264074577641</v>
      </c>
      <c r="IN613" t="s">
        <v>200</v>
      </c>
      <c r="IO613" s="1">
        <f ca="1"/>
        <v>7.9876632157050362E-2</v>
      </c>
      <c r="IP613" s="1">
        <f ca="1"/>
        <v>1.6372936014940097E-3</v>
      </c>
      <c r="IQ613" s="1">
        <f ca="1"/>
        <v>1.6057183179109518E-3</v>
      </c>
      <c r="IR613" s="1">
        <f ca="1"/>
        <v>1.2614774110213871E-3</v>
      </c>
      <c r="IS613" s="1">
        <f ca="1"/>
        <v>0.9156188785125231</v>
      </c>
      <c r="IU613" t="s">
        <v>200</v>
      </c>
      <c r="IV613" s="1">
        <f ca="1"/>
        <v>7.9419996150298877E-2</v>
      </c>
      <c r="IW613" s="1">
        <f ca="1"/>
        <v>1.6141937688394453E-3</v>
      </c>
      <c r="IX613" s="1">
        <f ca="1"/>
        <v>1.5470434753288109E-3</v>
      </c>
      <c r="IY613" s="1">
        <f ca="1"/>
        <v>1.1709920206151442E-3</v>
      </c>
      <c r="IZ613" s="1">
        <f ca="1"/>
        <v>0.91624777458491757</v>
      </c>
      <c r="JB613" t="s">
        <v>200</v>
      </c>
      <c r="JC613" s="1">
        <f ca="1"/>
        <v>7.8962263497263818E-2</v>
      </c>
      <c r="JD613" s="1">
        <f ca="1"/>
        <v>1.5955959734119747E-3</v>
      </c>
      <c r="JE613" s="1">
        <f ca="1"/>
        <v>1.5039707647456985E-3</v>
      </c>
      <c r="JF613" s="1">
        <f ca="1"/>
        <v>1.1064973256581828E-3</v>
      </c>
      <c r="JG613" s="1">
        <f ca="1"/>
        <v>0.91683167243892016</v>
      </c>
      <c r="JI613" t="s">
        <v>200</v>
      </c>
      <c r="JJ613" s="1">
        <f ca="1"/>
        <v>7.8504459552572028E-2</v>
      </c>
      <c r="JK613" s="1">
        <f ca="1"/>
        <v>1.5801426562700963E-3</v>
      </c>
      <c r="JL613" s="1">
        <f ca="1"/>
        <v>1.4717706394236319E-3</v>
      </c>
      <c r="JM613" s="1">
        <f ca="1"/>
        <v>1.0601100647288121E-3</v>
      </c>
      <c r="JN613" s="1">
        <f ca="1"/>
        <v>0.91738351708700527</v>
      </c>
      <c r="JP613" t="s">
        <v>200</v>
      </c>
      <c r="JQ613" s="1">
        <f ca="1"/>
        <v>7.8047295197759201E-2</v>
      </c>
      <c r="JR613" s="1">
        <f ca="1"/>
        <v>1.5668886404201191E-3</v>
      </c>
      <c r="JS613" s="1">
        <f ca="1"/>
        <v>1.4471492919142118E-3</v>
      </c>
      <c r="JT613" s="1">
        <f ca="1"/>
        <v>1.0263382341090547E-3</v>
      </c>
      <c r="JU613" s="1">
        <f ca="1"/>
        <v>0.9179123286357973</v>
      </c>
      <c r="JW613" t="s">
        <v>200</v>
      </c>
      <c r="JX613" s="1">
        <f ca="1"/>
        <v>7.7591262447726878E-2</v>
      </c>
      <c r="JY613" s="1">
        <f ca="1"/>
        <v>1.5551759092144242E-3</v>
      </c>
      <c r="JZ613" s="1">
        <f ca="1"/>
        <v>1.4278130110736299E-3</v>
      </c>
      <c r="KA613" s="1">
        <f ca="1"/>
        <v>1.0013563168198151E-3</v>
      </c>
      <c r="KB613" s="1">
        <f ca="1"/>
        <v>0.91842439231516515</v>
      </c>
      <c r="KD613" t="s">
        <v>200</v>
      </c>
      <c r="KE613" s="1">
        <f ca="1"/>
        <v>7.7136701005490291E-2</v>
      </c>
      <c r="KF613" s="1">
        <f ca="1"/>
        <v>1.5445463930889001E-3</v>
      </c>
      <c r="KG613" s="1">
        <f ca="1"/>
        <v>1.4121646630124113E-3</v>
      </c>
      <c r="KH613" s="1">
        <f ca="1"/>
        <v>9.8249995877691156E-4</v>
      </c>
      <c r="KI613" s="1">
        <f ca="1"/>
        <v>0.91892408797963143</v>
      </c>
      <c r="KK613" t="s">
        <v>200</v>
      </c>
      <c r="KL613" s="1">
        <f ca="1"/>
        <v>7.6683844589430422E-2</v>
      </c>
      <c r="KM613" s="1">
        <f ca="1"/>
        <v>1.5346812321719811E-3</v>
      </c>
      <c r="KN613" s="1">
        <f ca="1"/>
        <v>1.3990922430199477E-3</v>
      </c>
      <c r="KO613" s="1">
        <f ca="1"/>
        <v>9.6791374104700202E-4</v>
      </c>
      <c r="KP613" s="1">
        <f ca="1"/>
        <v>0.91941446819433059</v>
      </c>
      <c r="KR613" t="s">
        <v>200</v>
      </c>
      <c r="KS613" s="1">
        <f ca="1"/>
        <v>7.6232853177951684E-2</v>
      </c>
      <c r="KT613" s="1">
        <f ca="1"/>
        <v>1.525358480541673E-3</v>
      </c>
      <c r="KU613" s="1">
        <f ca="1"/>
        <v>1.3878215822357536E-3</v>
      </c>
      <c r="KV613" s="1">
        <f ca="1"/>
        <v>9.5630571733152563E-4</v>
      </c>
      <c r="KW613" s="1">
        <f ca="1"/>
        <v>0.91989766104193937</v>
      </c>
      <c r="KY613" t="s">
        <v>200</v>
      </c>
      <c r="KZ613" s="1">
        <f ca="1"/>
        <v>7.5783835450439332E-2</v>
      </c>
      <c r="LA613" s="1">
        <f ca="1"/>
        <v>1.516423655109424E-3</v>
      </c>
      <c r="LB613" s="1">
        <f ca="1"/>
        <v>1.3778137533373383E-3</v>
      </c>
      <c r="LC613" s="1">
        <f ca="1"/>
        <v>9.4677638464170572E-4</v>
      </c>
      <c r="LD613" s="1">
        <f ca="1"/>
        <v>0.92037515075647225</v>
      </c>
      <c r="LF613" t="s">
        <v>200</v>
      </c>
      <c r="LG613" s="1">
        <f ca="1"/>
        <v>7.5336864403858464E-2</v>
      </c>
      <c r="LH613" s="1">
        <f ca="1"/>
        <v>1.5077692301466981E-3</v>
      </c>
      <c r="LI613" s="1">
        <f ca="1"/>
        <v>1.3686936169797345E-3</v>
      </c>
      <c r="LJ613" s="1">
        <f ca="1"/>
        <v>9.3869953420128865E-4</v>
      </c>
      <c r="LK613" s="1">
        <f ca="1"/>
        <v>0.92084797321481382</v>
      </c>
      <c r="LM613" t="s">
        <v>200</v>
      </c>
      <c r="LN613" s="1">
        <f ca="1"/>
        <v>7.4891988219321012E-2</v>
      </c>
      <c r="LO613" s="1">
        <f ca="1"/>
        <v>1.4993203615113787E-3</v>
      </c>
      <c r="LP613" s="1">
        <f ca="1"/>
        <v>1.3602000613215013E-3</v>
      </c>
      <c r="LQ613" s="1">
        <f ca="1"/>
        <v>9.3163925618584722E-4</v>
      </c>
      <c r="LR613" s="1">
        <f ca="1"/>
        <v>0.92131685210166026</v>
      </c>
      <c r="LT613" t="s">
        <v>200</v>
      </c>
      <c r="LU613" s="1">
        <f ca="1"/>
        <v>7.4449237822727735E-2</v>
      </c>
      <c r="LV613" s="1">
        <f ca="1"/>
        <v>1.4910249488416009E-3</v>
      </c>
      <c r="LW613" s="1">
        <f ca="1"/>
        <v>1.3521513518884322E-3</v>
      </c>
      <c r="LX613" s="1">
        <f ca="1"/>
        <v>9.2529213498578826E-4</v>
      </c>
      <c r="LY613" s="1">
        <f ca="1"/>
        <v>0.9217822937415564</v>
      </c>
      <c r="MA613" t="s">
        <v>200</v>
      </c>
      <c r="MB613" s="1">
        <f ca="1"/>
        <v>7.4008632144761152E-2</v>
      </c>
      <c r="MC613" s="1">
        <f ca="1"/>
        <v>1.4828467181721566E-3</v>
      </c>
      <c r="MD613" s="1">
        <f ca="1"/>
        <v>1.3444210055904866E-3</v>
      </c>
      <c r="ME613" s="1">
        <f ca="1"/>
        <v>9.1944699374798167E-4</v>
      </c>
      <c r="MF613" s="1">
        <f ca="1"/>
        <v>0.92224465313772819</v>
      </c>
      <c r="MI613" s="1"/>
      <c r="MJ613" s="1"/>
      <c r="MK613" s="1"/>
      <c r="ML613" s="1"/>
      <c r="MM613" s="1"/>
      <c r="MP613" s="1"/>
      <c r="MQ613" s="1"/>
      <c r="MR613" s="1"/>
      <c r="MS613" s="1"/>
      <c r="MT613" s="1"/>
      <c r="MW613" s="1"/>
      <c r="MX613" s="1"/>
      <c r="MY613" s="1"/>
      <c r="MZ613" s="1"/>
      <c r="NA613" s="1"/>
      <c r="ND613" s="1"/>
      <c r="NE613" s="1"/>
      <c r="NF613" s="1"/>
      <c r="NG613" s="1"/>
      <c r="NH613" s="1"/>
      <c r="NK613" s="1"/>
      <c r="NL613" s="1"/>
      <c r="NM613" s="1"/>
      <c r="NN613" s="1"/>
      <c r="NO613" s="1"/>
      <c r="NR613" s="1"/>
      <c r="NS613" s="1"/>
      <c r="NT613" s="1"/>
      <c r="NU613" s="1"/>
      <c r="NV613" s="1"/>
      <c r="NY613" s="1"/>
      <c r="NZ613" s="1"/>
      <c r="OA613" s="1"/>
      <c r="OB613" s="1"/>
      <c r="OC613" s="1"/>
      <c r="OF613" s="1"/>
      <c r="OG613" s="1"/>
      <c r="OH613" s="1"/>
      <c r="OI613" s="1"/>
      <c r="OJ613" s="1"/>
      <c r="OM613" s="1"/>
      <c r="ON613" s="1"/>
      <c r="OO613" s="1"/>
      <c r="OP613" s="1"/>
      <c r="OQ613" s="1"/>
      <c r="OT613" s="1"/>
      <c r="OU613" s="1"/>
      <c r="OV613" s="1"/>
      <c r="OW613" s="1"/>
      <c r="OX613" s="1"/>
      <c r="PA613" s="1"/>
      <c r="PB613" s="1"/>
      <c r="PC613" s="1"/>
      <c r="PD613" s="1"/>
      <c r="PE613" s="1"/>
    </row>
    <row r="614" spans="1:421">
      <c r="K614" s="1"/>
      <c r="L614" s="1"/>
      <c r="M614" s="1"/>
      <c r="N614" s="1"/>
      <c r="O614" s="1"/>
      <c r="R614" s="1"/>
      <c r="S614" s="1"/>
      <c r="T614" s="1"/>
      <c r="U614" s="1"/>
      <c r="V614" s="1"/>
      <c r="Y614" s="1"/>
      <c r="Z614" s="1"/>
      <c r="AA614" s="1"/>
      <c r="AB614" s="1"/>
      <c r="AC614" s="1"/>
      <c r="AF614" s="1"/>
      <c r="AG614" s="1"/>
      <c r="AH614" s="1"/>
      <c r="AI614" s="1"/>
      <c r="AJ614" s="1"/>
      <c r="AM614" s="1"/>
      <c r="AN614" s="1"/>
      <c r="AO614" s="1"/>
      <c r="AP614" s="1"/>
      <c r="AQ614" s="1"/>
      <c r="AT614" s="1"/>
      <c r="AU614" s="1"/>
      <c r="AV614" s="1"/>
      <c r="AW614" s="1"/>
      <c r="AX614" s="1"/>
      <c r="BA614" s="1"/>
      <c r="BB614" s="1"/>
      <c r="BC614" s="1"/>
      <c r="BD614" s="1"/>
      <c r="BE614" s="1"/>
      <c r="BH614" s="1"/>
      <c r="BI614" s="1"/>
      <c r="BJ614" s="1"/>
      <c r="BK614" s="1"/>
      <c r="BL614" s="1"/>
      <c r="BO614" s="1"/>
      <c r="BP614" s="1"/>
      <c r="BQ614" s="1"/>
      <c r="BR614" s="1"/>
      <c r="BS614" s="1"/>
      <c r="BV614" s="1"/>
      <c r="BW614" s="1"/>
      <c r="BX614" s="1"/>
      <c r="BY614" s="1"/>
      <c r="BZ614" s="1"/>
      <c r="CC614" s="1"/>
      <c r="CD614" s="1"/>
      <c r="CE614" s="1"/>
      <c r="CF614" s="1"/>
      <c r="CG614" s="1"/>
      <c r="CJ614" s="1"/>
      <c r="CK614" s="1"/>
      <c r="CL614" s="1"/>
      <c r="CM614" s="1"/>
      <c r="CN614" s="1"/>
      <c r="CP614" t="s">
        <v>196</v>
      </c>
      <c r="CQ614" s="1">
        <f t="shared" ref="CQ614:CU614" si="78">CQ515</f>
        <v>0</v>
      </c>
      <c r="CR614" s="1">
        <f t="shared" si="78"/>
        <v>0</v>
      </c>
      <c r="CS614" s="1">
        <f t="shared" ca="1" si="78"/>
        <v>1.190865382972784E-2</v>
      </c>
      <c r="CT614" s="1">
        <f t="shared" ca="1" si="78"/>
        <v>0.49175784687237434</v>
      </c>
      <c r="CU614" s="1">
        <f t="shared" ca="1" si="78"/>
        <v>0.49633349929789783</v>
      </c>
      <c r="CW614" t="s">
        <v>196</v>
      </c>
      <c r="CX614" s="1">
        <f ca="1"/>
        <v>0</v>
      </c>
      <c r="CY614" s="1">
        <f ca="1"/>
        <v>1.0535122260349908E-3</v>
      </c>
      <c r="CZ614" s="1">
        <f ca="1"/>
        <v>1.2627929127176194E-2</v>
      </c>
      <c r="DA614" s="1">
        <f ca="1"/>
        <v>0.24586200546169248</v>
      </c>
      <c r="DB614" s="1">
        <f ca="1"/>
        <v>0.7404565531850964</v>
      </c>
      <c r="DD614" t="s">
        <v>196</v>
      </c>
      <c r="DE614" s="1">
        <f ca="1"/>
        <v>2.369201140300246E-4</v>
      </c>
      <c r="DF614" s="1">
        <f ca="1"/>
        <v>1.536056414007078E-3</v>
      </c>
      <c r="DG614" s="1">
        <f ca="1"/>
        <v>1.0505437020039757E-2</v>
      </c>
      <c r="DH614" s="1">
        <f ca="1"/>
        <v>0.12518832600402036</v>
      </c>
      <c r="DI614" s="1">
        <f ca="1"/>
        <v>0.86253326044790279</v>
      </c>
      <c r="DK614" t="s">
        <v>196</v>
      </c>
      <c r="DL614" s="1">
        <f ca="1"/>
        <v>5.7983870276337847E-4</v>
      </c>
      <c r="DM614" s="1">
        <f ca="1"/>
        <v>1.5424426241858341E-3</v>
      </c>
      <c r="DN614" s="1">
        <f ca="1"/>
        <v>8.0433021419041937E-3</v>
      </c>
      <c r="DO614" s="1">
        <f ca="1"/>
        <v>6.5129978366270352E-2</v>
      </c>
      <c r="DP614" s="1">
        <f ca="1"/>
        <v>0.92470443816487624</v>
      </c>
      <c r="DR614" t="s">
        <v>196</v>
      </c>
      <c r="DS614" s="1">
        <f ca="1"/>
        <v>9.2059240186726117E-4</v>
      </c>
      <c r="DT614" s="1">
        <f ca="1"/>
        <v>1.3305090552095692E-3</v>
      </c>
      <c r="DU614" s="1">
        <f ca="1"/>
        <v>5.9305092261075706E-3</v>
      </c>
      <c r="DV614" s="1">
        <f ca="1"/>
        <v>3.4762776418538026E-2</v>
      </c>
      <c r="DW614" s="1">
        <f ca="1"/>
        <v>0.95705561289827756</v>
      </c>
      <c r="DY614" t="s">
        <v>196</v>
      </c>
      <c r="DZ614" s="1">
        <f ca="1"/>
        <v>1.2101480245954516E-3</v>
      </c>
      <c r="EA614" s="1">
        <f ca="1"/>
        <v>1.0626987642975289E-3</v>
      </c>
      <c r="EB614" s="1">
        <f ca="1"/>
        <v>4.2876508995842019E-3</v>
      </c>
      <c r="EC614" s="1">
        <f ca="1"/>
        <v>1.9113289644798297E-2</v>
      </c>
      <c r="ED614" s="1">
        <f ca="1"/>
        <v>0.97432621266672448</v>
      </c>
      <c r="EF614" t="s">
        <v>196</v>
      </c>
      <c r="EG614" s="1">
        <f ca="1"/>
        <v>1.4365033144925128E-3</v>
      </c>
      <c r="EH614" s="1">
        <f ca="1"/>
        <v>8.1378516038182547E-4</v>
      </c>
      <c r="EI614" s="1">
        <f ca="1"/>
        <v>3.0661919969719054E-3</v>
      </c>
      <c r="EJ614" s="1">
        <f ca="1"/>
        <v>1.0859742766864387E-2</v>
      </c>
      <c r="EK614" s="1">
        <f ca="1"/>
        <v>0.98382377676128929</v>
      </c>
      <c r="EM614" t="s">
        <v>196</v>
      </c>
      <c r="EN614" s="1">
        <f ca="1"/>
        <v>1.604579942825961E-3</v>
      </c>
      <c r="EO614" s="1">
        <f ca="1"/>
        <v>6.0907117199864632E-4</v>
      </c>
      <c r="EP614" s="1">
        <f ca="1"/>
        <v>2.1795330100760468E-3</v>
      </c>
      <c r="EQ614" s="1">
        <f ca="1"/>
        <v>6.3856945836823029E-3</v>
      </c>
      <c r="ER614" s="1">
        <f ca="1"/>
        <v>0.98922112129141693</v>
      </c>
      <c r="ET614" t="s">
        <v>196</v>
      </c>
      <c r="EU614" s="1">
        <f ca="1"/>
        <v>1.7249258693702073E-3</v>
      </c>
      <c r="EV614" s="1">
        <f ca="1"/>
        <v>4.5098827982200247E-4</v>
      </c>
      <c r="EW614" s="1">
        <f ca="1"/>
        <v>1.5449124658310921E-3</v>
      </c>
      <c r="EX614" s="1">
        <f ca="1"/>
        <v>3.8837186738645267E-3</v>
      </c>
      <c r="EY614" s="1">
        <f ca="1"/>
        <v>0.99239545471111201</v>
      </c>
      <c r="FA614" t="s">
        <v>196</v>
      </c>
      <c r="FB614" s="1">
        <f ca="1"/>
        <v>1.8085185856106638E-3</v>
      </c>
      <c r="FC614" s="1">
        <f ca="1"/>
        <v>3.3327329468566089E-4</v>
      </c>
      <c r="FD614" s="1">
        <f ca="1"/>
        <v>1.0946693102138606E-3</v>
      </c>
      <c r="FE614" s="1">
        <f ca="1"/>
        <v>2.4371122570858708E-3</v>
      </c>
      <c r="FF614" s="1">
        <f ca="1"/>
        <v>0.99432642655240377</v>
      </c>
      <c r="FH614" t="s">
        <v>196</v>
      </c>
      <c r="FI614" s="1">
        <f ca="1"/>
        <v>1.8648094592949211E-3</v>
      </c>
      <c r="FJ614" s="1">
        <f ca="1"/>
        <v>2.4755091472504454E-4</v>
      </c>
      <c r="FK614" s="1">
        <f ca="1"/>
        <v>7.7705487935954189E-4</v>
      </c>
      <c r="FL614" s="1">
        <f ca="1"/>
        <v>1.5722004601965375E-3</v>
      </c>
      <c r="FM614" s="1">
        <f ca="1"/>
        <v>0.99553838428642383</v>
      </c>
      <c r="FO614" t="s">
        <v>196</v>
      </c>
      <c r="FP614" s="1">
        <f ca="1"/>
        <v>1.9012672322673389E-3</v>
      </c>
      <c r="FQ614" s="1">
        <f ca="1"/>
        <v>1.8600255718677361E-4</v>
      </c>
      <c r="FR614" s="1">
        <f ca="1"/>
        <v>5.5384595397327502E-4</v>
      </c>
      <c r="FS614" s="1">
        <f ca="1"/>
        <v>1.0385056354898685E-3</v>
      </c>
      <c r="FT614" s="1">
        <f ca="1"/>
        <v>0.99632037862108258</v>
      </c>
      <c r="FV614" t="s">
        <v>196</v>
      </c>
      <c r="FW614" s="1">
        <f ca="1"/>
        <v>1.9235252546921358E-3</v>
      </c>
      <c r="FX614" s="1">
        <f ca="1"/>
        <v>1.4221056636519306E-4</v>
      </c>
      <c r="FY614" s="1">
        <f ca="1"/>
        <v>3.973769908415946E-4</v>
      </c>
      <c r="FZ614" s="1">
        <f ca="1"/>
        <v>6.998682711779826E-4</v>
      </c>
      <c r="GA614" s="1">
        <f ca="1"/>
        <v>0.99683701891692289</v>
      </c>
      <c r="GC614" t="s">
        <v>196</v>
      </c>
      <c r="GD614" s="1">
        <f ca="1"/>
        <v>1.9357162579947233E-3</v>
      </c>
      <c r="GE614" s="1">
        <f ca="1"/>
        <v>1.1123171911285948E-4</v>
      </c>
      <c r="GF614" s="1">
        <f ca="1"/>
        <v>2.8787503103259375E-4</v>
      </c>
      <c r="GG614" s="1">
        <f ca="1"/>
        <v>4.7991744568437765E-4</v>
      </c>
      <c r="GH614" s="1">
        <f ca="1"/>
        <v>0.99718525954617521</v>
      </c>
      <c r="GJ614" t="s">
        <v>196</v>
      </c>
      <c r="GK614" s="1">
        <f ca="1"/>
        <v>1.9408197226273832E-3</v>
      </c>
      <c r="GL614" s="1">
        <f ca="1"/>
        <v>8.93932335481084E-5</v>
      </c>
      <c r="GM614" s="1">
        <f ca="1"/>
        <v>2.1132298269839153E-4</v>
      </c>
      <c r="GN614" s="1">
        <f ca="1"/>
        <v>3.3436104591319364E-4</v>
      </c>
      <c r="GO614" s="1">
        <f ca="1"/>
        <v>0.99742410301521267</v>
      </c>
      <c r="GQ614" t="s">
        <v>196</v>
      </c>
      <c r="GR614" s="1">
        <f ca="1"/>
        <v>1.9409595217486518E-3</v>
      </c>
      <c r="GS614" s="1">
        <f ca="1"/>
        <v>7.4025584577163461E-5</v>
      </c>
      <c r="GT614" s="1">
        <f ca="1"/>
        <v>1.5783786696047991E-4</v>
      </c>
      <c r="GU614" s="1">
        <f ca="1"/>
        <v>2.3663842487321485E-4</v>
      </c>
      <c r="GV614" s="1">
        <f ca="1"/>
        <v>0.99759053860184022</v>
      </c>
      <c r="GX614" t="s">
        <v>196</v>
      </c>
      <c r="GY614" s="1">
        <f ca="1"/>
        <v>1.9376382776283112E-3</v>
      </c>
      <c r="GZ614" s="1">
        <f ca="1"/>
        <v>6.3215459988155798E-5</v>
      </c>
      <c r="HA614" s="1">
        <f ca="1"/>
        <v>1.2047706240551044E-4</v>
      </c>
      <c r="HB614" s="1">
        <f ca="1"/>
        <v>1.7031590702314538E-4</v>
      </c>
      <c r="HC614" s="1">
        <f ca="1"/>
        <v>0.9977083532929546</v>
      </c>
      <c r="HE614" t="s">
        <v>196</v>
      </c>
      <c r="HF614" s="1">
        <f ca="1"/>
        <v>1.9319136913082203E-3</v>
      </c>
      <c r="HG614" s="1">
        <f ca="1"/>
        <v>5.5604096396165178E-5</v>
      </c>
      <c r="HH614" s="1">
        <f ca="1"/>
        <v>9.4375762917429172E-5</v>
      </c>
      <c r="HI614" s="1">
        <f ca="1"/>
        <v>1.2494198811053173E-4</v>
      </c>
      <c r="HJ614" s="1">
        <f ca="1"/>
        <v>0.99779316446126742</v>
      </c>
      <c r="HL614" t="s">
        <v>196</v>
      </c>
      <c r="HM614" s="1">
        <f ca="1"/>
        <v>1.9245276916296742E-3</v>
      </c>
      <c r="HN614" s="1">
        <f ca="1"/>
        <v>5.0232469079137074E-5</v>
      </c>
      <c r="HO614" s="1">
        <f ca="1"/>
        <v>7.6131071805913436E-5</v>
      </c>
      <c r="HP614" s="1">
        <f ca="1"/>
        <v>9.3715727570582537E-5</v>
      </c>
      <c r="HQ614" s="1">
        <f ca="1"/>
        <v>0.99785539303991444</v>
      </c>
      <c r="HS614" t="s">
        <v>196</v>
      </c>
      <c r="HT614" s="1">
        <f ca="1"/>
        <v>1.9159994477935974E-3</v>
      </c>
      <c r="HU614" s="1">
        <f ca="1"/>
        <v>4.6426511790368852E-5</v>
      </c>
      <c r="HV614" s="1">
        <f ca="1"/>
        <v>6.3365604568948547E-5</v>
      </c>
      <c r="HW614" s="1">
        <f ca="1"/>
        <v>7.2130373757225069E-5</v>
      </c>
      <c r="HX614" s="1">
        <f ca="1"/>
        <v>0.99790207806208964</v>
      </c>
      <c r="HZ614" t="s">
        <v>196</v>
      </c>
      <c r="IA614" s="1">
        <f ca="1"/>
        <v>1.9066916289013588E-3</v>
      </c>
      <c r="IB614" s="1">
        <f ca="1"/>
        <v>4.3713801467640769E-5</v>
      </c>
      <c r="IC614" s="1">
        <f ca="1"/>
        <v>5.4419882878464681E-5</v>
      </c>
      <c r="ID614" s="1">
        <f ca="1"/>
        <v>5.715755141862829E-5</v>
      </c>
      <c r="IE614" s="1">
        <f ca="1"/>
        <v>0.9979380171353337</v>
      </c>
      <c r="IG614" t="s">
        <v>196</v>
      </c>
      <c r="IH614" s="1">
        <f ca="1"/>
        <v>1.8968572644620344E-3</v>
      </c>
      <c r="II614" s="1">
        <f ca="1"/>
        <v>4.1763894588821694E-5</v>
      </c>
      <c r="IJ614" s="1">
        <f ca="1"/>
        <v>4.8136274401654788E-5</v>
      </c>
      <c r="IK614" s="1">
        <f ca="1"/>
        <v>4.6741108728240168E-5</v>
      </c>
      <c r="IL614" s="1">
        <f ca="1"/>
        <v>0.99796650145781907</v>
      </c>
      <c r="IN614" t="s">
        <v>196</v>
      </c>
      <c r="IO614" s="1">
        <f ca="1"/>
        <v>1.8866727237118206E-3</v>
      </c>
      <c r="IP614" s="1">
        <f ca="1"/>
        <v>4.0345978410338033E-5</v>
      </c>
      <c r="IQ614" s="1">
        <f ca="1"/>
        <v>4.3707601771944016E-5</v>
      </c>
      <c r="IR614" s="1">
        <f ca="1"/>
        <v>3.9474441157330002E-5</v>
      </c>
      <c r="IS614" s="1">
        <f ca="1"/>
        <v>0.99798979925494835</v>
      </c>
      <c r="IU614" t="s">
        <v>196</v>
      </c>
      <c r="IV614" s="1">
        <f ca="1"/>
        <v>1.8762608482818818E-3</v>
      </c>
      <c r="IW614" s="1">
        <f ca="1"/>
        <v>3.9298990163293272E-5</v>
      </c>
      <c r="IX614" s="1">
        <f ca="1"/>
        <v>4.0571243451977167E-5</v>
      </c>
      <c r="IY614" s="1">
        <f ca="1"/>
        <v>3.4390102674707611E-5</v>
      </c>
      <c r="IZ614" s="1">
        <f ca="1"/>
        <v>0.9980094788154279</v>
      </c>
      <c r="JB614" t="s">
        <v>196</v>
      </c>
      <c r="JC614" s="1">
        <f ca="1"/>
        <v>1.8657071407687435E-3</v>
      </c>
      <c r="JD614" s="1">
        <f ca="1"/>
        <v>3.8510618331554499E-5</v>
      </c>
      <c r="JE614" s="1">
        <f ca="1"/>
        <v>3.8335144352262529E-5</v>
      </c>
      <c r="JF614" s="1">
        <f ca="1"/>
        <v>3.0820164994526403E-5</v>
      </c>
      <c r="JG614" s="1">
        <f ca="1"/>
        <v>0.99802662693155264</v>
      </c>
      <c r="JI614" t="s">
        <v>196</v>
      </c>
      <c r="JJ614" s="1">
        <f ca="1"/>
        <v>1.8550710755333914E-3</v>
      </c>
      <c r="JK614" s="1">
        <f ca="1"/>
        <v>3.7902586599855791E-5</v>
      </c>
      <c r="JL614" s="1">
        <f ca="1"/>
        <v>3.6726164727693136E-5</v>
      </c>
      <c r="JM614" s="1">
        <f ca="1"/>
        <v>2.8302266247175648E-5</v>
      </c>
      <c r="JN614" s="1">
        <f ca="1"/>
        <v>0.99804199790689163</v>
      </c>
      <c r="JP614" t="s">
        <v>196</v>
      </c>
      <c r="JQ614" s="1">
        <f ca="1"/>
        <v>1.8443939925038937E-3</v>
      </c>
      <c r="JR614" s="1">
        <f ca="1"/>
        <v>3.7420360519784251E-5</v>
      </c>
      <c r="JS614" s="1">
        <f ca="1"/>
        <v>3.5554045159213946E-5</v>
      </c>
      <c r="JT614" s="1">
        <f ca="1"/>
        <v>2.6515759678263986E-5</v>
      </c>
      <c r="JU614" s="1">
        <f ca="1"/>
        <v>0.9980561158421386</v>
      </c>
      <c r="JW614" t="s">
        <v>196</v>
      </c>
      <c r="JX614" s="1">
        <f ca="1"/>
        <v>1.8337046018074028E-3</v>
      </c>
      <c r="JY614" s="1">
        <f ca="1"/>
        <v>3.7025957380459265E-5</v>
      </c>
      <c r="JZ614" s="1">
        <f ca="1"/>
        <v>3.4686277586096903E-5</v>
      </c>
      <c r="KA614" s="1">
        <f ca="1"/>
        <v>2.523800056609994E-5</v>
      </c>
      <c r="KB614" s="1">
        <f ca="1"/>
        <v>0.99806934516265966</v>
      </c>
      <c r="KD614" t="s">
        <v>196</v>
      </c>
      <c r="KE614" s="1">
        <f ca="1"/>
        <v>1.8230228201001493E-3</v>
      </c>
      <c r="KF614" s="1">
        <f ca="1"/>
        <v>3.6692928524403233E-5</v>
      </c>
      <c r="KG614" s="1">
        <f ca="1"/>
        <v>3.4030587595979073E-5</v>
      </c>
      <c r="KH614" s="1">
        <f ca="1"/>
        <v>2.4314263433257407E-5</v>
      </c>
      <c r="KI614" s="1">
        <f ca="1"/>
        <v>0.99808193940034595</v>
      </c>
      <c r="KK614" t="s">
        <v>196</v>
      </c>
      <c r="KL614" s="1">
        <f ca="1"/>
        <v>1.812362443054702E-3</v>
      </c>
      <c r="KM614" s="1">
        <f ca="1"/>
        <v>3.64028601187573E-5</v>
      </c>
      <c r="KN614" s="1">
        <f ca="1"/>
        <v>3.3522725824843583E-5</v>
      </c>
      <c r="KO614" s="1">
        <f ca="1"/>
        <v>2.3636963303913913E-5</v>
      </c>
      <c r="KP614" s="1">
        <f ca="1"/>
        <v>0.99809407500769753</v>
      </c>
      <c r="KR614" t="s">
        <v>196</v>
      </c>
      <c r="KS614" s="1">
        <f ca="1"/>
        <v>1.801733006474263E-3</v>
      </c>
      <c r="KT614" s="1">
        <f ca="1"/>
        <v>3.6142934088599811E-5</v>
      </c>
      <c r="KU614" s="1">
        <f ca="1"/>
        <v>3.3117961219374029E-5</v>
      </c>
      <c r="KV614" s="1">
        <f ca="1"/>
        <v>2.3131266709970921E-5</v>
      </c>
      <c r="KW614" s="1">
        <f ca="1"/>
        <v>0.99810587483150759</v>
      </c>
      <c r="KY614" t="s">
        <v>196</v>
      </c>
      <c r="KZ614" s="1">
        <f ca="1"/>
        <v>1.7911410820379947E-3</v>
      </c>
      <c r="LA614" s="1">
        <f ca="1"/>
        <v>3.5904228651716851E-5</v>
      </c>
      <c r="LB614" s="1">
        <f ca="1"/>
        <v>3.2785154724260495E-5</v>
      </c>
      <c r="LC614" s="1">
        <f ca="1"/>
        <v>2.274510995340646E-5</v>
      </c>
      <c r="LD614" s="1">
        <f ca="1"/>
        <v>0.99811742442463247</v>
      </c>
      <c r="LF614" t="s">
        <v>196</v>
      </c>
      <c r="LG614" s="1">
        <f ca="1"/>
        <v>1.7805911792400458E-3</v>
      </c>
      <c r="LH614" s="1">
        <f ca="1"/>
        <v>3.5680534524931401E-5</v>
      </c>
      <c r="LI614" s="1">
        <f ca="1"/>
        <v>3.2502631267171526E-5</v>
      </c>
      <c r="LJ614" s="1">
        <f ca="1"/>
        <v>2.2442266404702819E-5</v>
      </c>
      <c r="LK614" s="1">
        <f ca="1"/>
        <v>0.99812878338856303</v>
      </c>
      <c r="LM614" t="s">
        <v>196</v>
      </c>
      <c r="LN614" s="1">
        <f ca="1"/>
        <v>1.7700863731018193E-3</v>
      </c>
      <c r="LO614" s="1">
        <f ca="1"/>
        <v>3.5467530518475739E-5</v>
      </c>
      <c r="LP614" s="1">
        <f ca="1"/>
        <v>3.2255304740347325E-5</v>
      </c>
      <c r="LQ614" s="1">
        <f ca="1"/>
        <v>2.2197527597681026E-5</v>
      </c>
      <c r="LR614" s="1">
        <f ca="1"/>
        <v>0.99813999326404157</v>
      </c>
      <c r="LT614" t="s">
        <v>196</v>
      </c>
      <c r="LU614" s="1">
        <f ca="1"/>
        <v>1.7596287409696403E-3</v>
      </c>
      <c r="LV614" s="1">
        <f ca="1"/>
        <v>3.5262209518573297E-5</v>
      </c>
      <c r="LW614" s="1">
        <f ca="1"/>
        <v>3.2032675891259269E-5</v>
      </c>
      <c r="LX614" s="1">
        <f ca="1"/>
        <v>2.1993351844721155E-5</v>
      </c>
      <c r="LY614" s="1">
        <f ca="1"/>
        <v>0.99815108302177569</v>
      </c>
      <c r="MA614" t="s">
        <v>196</v>
      </c>
      <c r="MB614" s="1">
        <f ca="1"/>
        <v>1.7492196664236528E-3</v>
      </c>
      <c r="MC614" s="1">
        <f ca="1"/>
        <v>3.506247887335238E-5</v>
      </c>
      <c r="MD614" s="1">
        <f ca="1"/>
        <v>3.1827438247078417E-5</v>
      </c>
      <c r="ME614" s="1">
        <f ca="1"/>
        <v>2.181753267412368E-5</v>
      </c>
      <c r="MF614" s="1">
        <f ca="1"/>
        <v>0.99816207288378167</v>
      </c>
      <c r="MI614" s="1"/>
      <c r="MJ614" s="1"/>
      <c r="MK614" s="1"/>
      <c r="ML614" s="1"/>
      <c r="MM614" s="1"/>
      <c r="MP614" s="1"/>
      <c r="MQ614" s="1"/>
      <c r="MR614" s="1"/>
      <c r="MS614" s="1"/>
      <c r="MT614" s="1"/>
      <c r="MW614" s="1"/>
      <c r="MX614" s="1"/>
      <c r="MY614" s="1"/>
      <c r="MZ614" s="1"/>
      <c r="NA614" s="1"/>
      <c r="ND614" s="1"/>
      <c r="NE614" s="1"/>
      <c r="NF614" s="1"/>
      <c r="NG614" s="1"/>
      <c r="NH614" s="1"/>
      <c r="NK614" s="1"/>
      <c r="NL614" s="1"/>
      <c r="NM614" s="1"/>
      <c r="NN614" s="1"/>
      <c r="NO614" s="1"/>
      <c r="NR614" s="1"/>
      <c r="NS614" s="1"/>
      <c r="NT614" s="1"/>
      <c r="NU614" s="1"/>
      <c r="NV614" s="1"/>
      <c r="NY614" s="1"/>
      <c r="NZ614" s="1"/>
      <c r="OA614" s="1"/>
      <c r="OB614" s="1"/>
      <c r="OC614" s="1"/>
      <c r="OF614" s="1"/>
      <c r="OG614" s="1"/>
      <c r="OH614" s="1"/>
      <c r="OI614" s="1"/>
      <c r="OJ614" s="1"/>
      <c r="OM614" s="1"/>
      <c r="ON614" s="1"/>
      <c r="OO614" s="1"/>
      <c r="OP614" s="1"/>
      <c r="OQ614" s="1"/>
      <c r="OT614" s="1"/>
      <c r="OU614" s="1"/>
      <c r="OV614" s="1"/>
      <c r="OW614" s="1"/>
      <c r="OX614" s="1"/>
      <c r="PA614" s="1"/>
      <c r="PB614" s="1"/>
      <c r="PC614" s="1"/>
      <c r="PD614" s="1"/>
      <c r="PE614" s="1"/>
    </row>
    <row r="615" spans="1:421">
      <c r="K615" s="1"/>
      <c r="L615" s="1"/>
      <c r="M615" s="1"/>
      <c r="N615" s="1"/>
      <c r="O615" s="1"/>
      <c r="R615" s="1"/>
      <c r="S615" s="1"/>
      <c r="T615" s="1"/>
      <c r="U615" s="1"/>
      <c r="V615" s="1"/>
      <c r="Y615" s="1"/>
      <c r="Z615" s="1"/>
      <c r="AA615" s="1"/>
      <c r="AB615" s="1"/>
      <c r="AC615" s="1"/>
      <c r="AF615" s="1"/>
      <c r="AG615" s="1"/>
      <c r="AH615" s="1"/>
      <c r="AI615" s="1"/>
      <c r="AJ615" s="1"/>
      <c r="AM615" s="1"/>
      <c r="AN615" s="1"/>
      <c r="AO615" s="1"/>
      <c r="AP615" s="1"/>
      <c r="AQ615" s="1"/>
      <c r="AT615" s="1"/>
      <c r="AU615" s="1"/>
      <c r="AV615" s="1"/>
      <c r="AW615" s="1"/>
      <c r="AX615" s="1"/>
      <c r="BA615" s="1"/>
      <c r="BB615" s="1"/>
      <c r="BC615" s="1"/>
      <c r="BD615" s="1"/>
      <c r="BE615" s="1"/>
      <c r="BH615" s="1"/>
      <c r="BI615" s="1"/>
      <c r="BJ615" s="1"/>
      <c r="BK615" s="1"/>
      <c r="BL615" s="1"/>
      <c r="BO615" s="1"/>
      <c r="BP615" s="1"/>
      <c r="BQ615" s="1"/>
      <c r="BR615" s="1"/>
      <c r="BS615" s="1"/>
      <c r="BV615" s="1"/>
      <c r="BW615" s="1"/>
      <c r="BX615" s="1"/>
      <c r="BY615" s="1"/>
      <c r="BZ615" s="1"/>
      <c r="CC615" s="1"/>
      <c r="CD615" s="1"/>
      <c r="CE615" s="1"/>
      <c r="CF615" s="1"/>
      <c r="CG615" s="1"/>
      <c r="CJ615" s="1"/>
      <c r="CK615" s="1"/>
      <c r="CL615" s="1"/>
      <c r="CM615" s="1"/>
      <c r="CN615" s="1"/>
      <c r="CP615" t="s">
        <v>197</v>
      </c>
      <c r="CQ615" s="1">
        <f t="shared" ref="CQ615:CU615" si="79">CQ516</f>
        <v>0</v>
      </c>
      <c r="CR615" s="1">
        <f t="shared" si="79"/>
        <v>0</v>
      </c>
      <c r="CS615" s="1">
        <f t="shared" si="79"/>
        <v>0</v>
      </c>
      <c r="CT615" s="1">
        <f t="shared" si="79"/>
        <v>0</v>
      </c>
      <c r="CU615" s="1">
        <f t="shared" si="79"/>
        <v>1</v>
      </c>
      <c r="CW615" t="s">
        <v>197</v>
      </c>
      <c r="CX615" s="1">
        <f ca="1"/>
        <v>0</v>
      </c>
      <c r="CY615" s="1">
        <f ca="1"/>
        <v>0</v>
      </c>
      <c r="CZ615" s="1">
        <f ca="1"/>
        <v>0</v>
      </c>
      <c r="DA615" s="1">
        <f ca="1"/>
        <v>0</v>
      </c>
      <c r="DB615" s="1">
        <f ca="1"/>
        <v>1</v>
      </c>
      <c r="DD615" t="s">
        <v>197</v>
      </c>
      <c r="DE615" s="1">
        <f ca="1"/>
        <v>0</v>
      </c>
      <c r="DF615" s="1">
        <f ca="1"/>
        <v>0</v>
      </c>
      <c r="DG615" s="1">
        <f ca="1"/>
        <v>0</v>
      </c>
      <c r="DH615" s="1">
        <f ca="1"/>
        <v>0</v>
      </c>
      <c r="DI615" s="1">
        <f ca="1"/>
        <v>1</v>
      </c>
      <c r="DK615" t="s">
        <v>197</v>
      </c>
      <c r="DL615" s="1">
        <f ca="1"/>
        <v>0</v>
      </c>
      <c r="DM615" s="1">
        <f ca="1"/>
        <v>0</v>
      </c>
      <c r="DN615" s="1">
        <f ca="1"/>
        <v>0</v>
      </c>
      <c r="DO615" s="1">
        <f ca="1"/>
        <v>0</v>
      </c>
      <c r="DP615" s="1">
        <f ca="1"/>
        <v>1</v>
      </c>
      <c r="DR615" t="s">
        <v>197</v>
      </c>
      <c r="DS615" s="1">
        <f ca="1"/>
        <v>0</v>
      </c>
      <c r="DT615" s="1">
        <f ca="1"/>
        <v>0</v>
      </c>
      <c r="DU615" s="1">
        <f ca="1"/>
        <v>0</v>
      </c>
      <c r="DV615" s="1">
        <f ca="1"/>
        <v>0</v>
      </c>
      <c r="DW615" s="1">
        <f ca="1"/>
        <v>1</v>
      </c>
      <c r="DY615" t="s">
        <v>197</v>
      </c>
      <c r="DZ615" s="1">
        <f ca="1"/>
        <v>0</v>
      </c>
      <c r="EA615" s="1">
        <f ca="1"/>
        <v>0</v>
      </c>
      <c r="EB615" s="1">
        <f ca="1"/>
        <v>0</v>
      </c>
      <c r="EC615" s="1">
        <f ca="1"/>
        <v>0</v>
      </c>
      <c r="ED615" s="1">
        <f ca="1"/>
        <v>1</v>
      </c>
      <c r="EF615" t="s">
        <v>197</v>
      </c>
      <c r="EG615" s="1">
        <f ca="1"/>
        <v>0</v>
      </c>
      <c r="EH615" s="1">
        <f ca="1"/>
        <v>0</v>
      </c>
      <c r="EI615" s="1">
        <f ca="1"/>
        <v>0</v>
      </c>
      <c r="EJ615" s="1">
        <f ca="1"/>
        <v>0</v>
      </c>
      <c r="EK615" s="1">
        <f ca="1"/>
        <v>1</v>
      </c>
      <c r="EM615" t="s">
        <v>197</v>
      </c>
      <c r="EN615" s="1">
        <f ca="1"/>
        <v>0</v>
      </c>
      <c r="EO615" s="1">
        <f ca="1"/>
        <v>0</v>
      </c>
      <c r="EP615" s="1">
        <f ca="1"/>
        <v>0</v>
      </c>
      <c r="EQ615" s="1">
        <f ca="1"/>
        <v>0</v>
      </c>
      <c r="ER615" s="1">
        <f ca="1"/>
        <v>1</v>
      </c>
      <c r="ET615" t="s">
        <v>197</v>
      </c>
      <c r="EU615" s="1">
        <f ca="1"/>
        <v>0</v>
      </c>
      <c r="EV615" s="1">
        <f ca="1"/>
        <v>0</v>
      </c>
      <c r="EW615" s="1">
        <f ca="1"/>
        <v>0</v>
      </c>
      <c r="EX615" s="1">
        <f ca="1"/>
        <v>0</v>
      </c>
      <c r="EY615" s="1">
        <f ca="1"/>
        <v>1</v>
      </c>
      <c r="FA615" t="s">
        <v>197</v>
      </c>
      <c r="FB615" s="1">
        <f ca="1"/>
        <v>0</v>
      </c>
      <c r="FC615" s="1">
        <f ca="1"/>
        <v>0</v>
      </c>
      <c r="FD615" s="1">
        <f ca="1"/>
        <v>0</v>
      </c>
      <c r="FE615" s="1">
        <f ca="1"/>
        <v>0</v>
      </c>
      <c r="FF615" s="1">
        <f ca="1"/>
        <v>1</v>
      </c>
      <c r="FH615" t="s">
        <v>197</v>
      </c>
      <c r="FI615" s="1">
        <f ca="1"/>
        <v>0</v>
      </c>
      <c r="FJ615" s="1">
        <f ca="1"/>
        <v>0</v>
      </c>
      <c r="FK615" s="1">
        <f ca="1"/>
        <v>0</v>
      </c>
      <c r="FL615" s="1">
        <f ca="1"/>
        <v>0</v>
      </c>
      <c r="FM615" s="1">
        <f ca="1"/>
        <v>1</v>
      </c>
      <c r="FO615" t="s">
        <v>197</v>
      </c>
      <c r="FP615" s="1">
        <f ca="1"/>
        <v>0</v>
      </c>
      <c r="FQ615" s="1">
        <f ca="1"/>
        <v>0</v>
      </c>
      <c r="FR615" s="1">
        <f ca="1"/>
        <v>0</v>
      </c>
      <c r="FS615" s="1">
        <f ca="1"/>
        <v>0</v>
      </c>
      <c r="FT615" s="1">
        <f ca="1"/>
        <v>1</v>
      </c>
      <c r="FV615" t="s">
        <v>197</v>
      </c>
      <c r="FW615" s="1">
        <f ca="1"/>
        <v>0</v>
      </c>
      <c r="FX615" s="1">
        <f ca="1"/>
        <v>0</v>
      </c>
      <c r="FY615" s="1">
        <f ca="1"/>
        <v>0</v>
      </c>
      <c r="FZ615" s="1">
        <f ca="1"/>
        <v>0</v>
      </c>
      <c r="GA615" s="1">
        <f ca="1"/>
        <v>1</v>
      </c>
      <c r="GC615" t="s">
        <v>197</v>
      </c>
      <c r="GD615" s="1">
        <f ca="1"/>
        <v>0</v>
      </c>
      <c r="GE615" s="1">
        <f ca="1"/>
        <v>0</v>
      </c>
      <c r="GF615" s="1">
        <f ca="1"/>
        <v>0</v>
      </c>
      <c r="GG615" s="1">
        <f ca="1"/>
        <v>0</v>
      </c>
      <c r="GH615" s="1">
        <f ca="1"/>
        <v>1</v>
      </c>
      <c r="GJ615" t="s">
        <v>197</v>
      </c>
      <c r="GK615" s="1">
        <f ca="1"/>
        <v>0</v>
      </c>
      <c r="GL615" s="1">
        <f ca="1"/>
        <v>0</v>
      </c>
      <c r="GM615" s="1">
        <f ca="1"/>
        <v>0</v>
      </c>
      <c r="GN615" s="1">
        <f ca="1"/>
        <v>0</v>
      </c>
      <c r="GO615" s="1">
        <f ca="1"/>
        <v>1</v>
      </c>
      <c r="GQ615" t="s">
        <v>197</v>
      </c>
      <c r="GR615" s="1">
        <f ca="1"/>
        <v>0</v>
      </c>
      <c r="GS615" s="1">
        <f ca="1"/>
        <v>0</v>
      </c>
      <c r="GT615" s="1">
        <f ca="1"/>
        <v>0</v>
      </c>
      <c r="GU615" s="1">
        <f ca="1"/>
        <v>0</v>
      </c>
      <c r="GV615" s="1">
        <f ca="1"/>
        <v>1</v>
      </c>
      <c r="GX615" t="s">
        <v>197</v>
      </c>
      <c r="GY615" s="1">
        <f ca="1"/>
        <v>0</v>
      </c>
      <c r="GZ615" s="1">
        <f ca="1"/>
        <v>0</v>
      </c>
      <c r="HA615" s="1">
        <f ca="1"/>
        <v>0</v>
      </c>
      <c r="HB615" s="1">
        <f ca="1"/>
        <v>0</v>
      </c>
      <c r="HC615" s="1">
        <f ca="1"/>
        <v>1</v>
      </c>
      <c r="HE615" t="s">
        <v>197</v>
      </c>
      <c r="HF615" s="1">
        <f ca="1"/>
        <v>0</v>
      </c>
      <c r="HG615" s="1">
        <f ca="1"/>
        <v>0</v>
      </c>
      <c r="HH615" s="1">
        <f ca="1"/>
        <v>0</v>
      </c>
      <c r="HI615" s="1">
        <f ca="1"/>
        <v>0</v>
      </c>
      <c r="HJ615" s="1">
        <f ca="1"/>
        <v>1</v>
      </c>
      <c r="HL615" t="s">
        <v>197</v>
      </c>
      <c r="HM615" s="1">
        <f ca="1"/>
        <v>0</v>
      </c>
      <c r="HN615" s="1">
        <f ca="1"/>
        <v>0</v>
      </c>
      <c r="HO615" s="1">
        <f ca="1"/>
        <v>0</v>
      </c>
      <c r="HP615" s="1">
        <f ca="1"/>
        <v>0</v>
      </c>
      <c r="HQ615" s="1">
        <f ca="1"/>
        <v>1</v>
      </c>
      <c r="HS615" t="s">
        <v>197</v>
      </c>
      <c r="HT615" s="1">
        <f ca="1"/>
        <v>0</v>
      </c>
      <c r="HU615" s="1">
        <f ca="1"/>
        <v>0</v>
      </c>
      <c r="HV615" s="1">
        <f ca="1"/>
        <v>0</v>
      </c>
      <c r="HW615" s="1">
        <f ca="1"/>
        <v>0</v>
      </c>
      <c r="HX615" s="1">
        <f ca="1"/>
        <v>1</v>
      </c>
      <c r="HZ615" t="s">
        <v>197</v>
      </c>
      <c r="IA615" s="1">
        <f ca="1"/>
        <v>0</v>
      </c>
      <c r="IB615" s="1">
        <f ca="1"/>
        <v>0</v>
      </c>
      <c r="IC615" s="1">
        <f ca="1"/>
        <v>0</v>
      </c>
      <c r="ID615" s="1">
        <f ca="1"/>
        <v>0</v>
      </c>
      <c r="IE615" s="1">
        <f ca="1"/>
        <v>1</v>
      </c>
      <c r="IG615" t="s">
        <v>197</v>
      </c>
      <c r="IH615" s="1">
        <f ca="1"/>
        <v>0</v>
      </c>
      <c r="II615" s="1">
        <f ca="1"/>
        <v>0</v>
      </c>
      <c r="IJ615" s="1">
        <f ca="1"/>
        <v>0</v>
      </c>
      <c r="IK615" s="1">
        <f ca="1"/>
        <v>0</v>
      </c>
      <c r="IL615" s="1">
        <f ca="1"/>
        <v>1</v>
      </c>
      <c r="IN615" t="s">
        <v>197</v>
      </c>
      <c r="IO615" s="1">
        <f ca="1"/>
        <v>0</v>
      </c>
      <c r="IP615" s="1">
        <f ca="1"/>
        <v>0</v>
      </c>
      <c r="IQ615" s="1">
        <f ca="1"/>
        <v>0</v>
      </c>
      <c r="IR615" s="1">
        <f ca="1"/>
        <v>0</v>
      </c>
      <c r="IS615" s="1">
        <f ca="1"/>
        <v>1</v>
      </c>
      <c r="IU615" t="s">
        <v>197</v>
      </c>
      <c r="IV615" s="1">
        <f ca="1"/>
        <v>0</v>
      </c>
      <c r="IW615" s="1">
        <f ca="1"/>
        <v>0</v>
      </c>
      <c r="IX615" s="1">
        <f ca="1"/>
        <v>0</v>
      </c>
      <c r="IY615" s="1">
        <f ca="1"/>
        <v>0</v>
      </c>
      <c r="IZ615" s="1">
        <f ca="1"/>
        <v>1</v>
      </c>
      <c r="JB615" t="s">
        <v>197</v>
      </c>
      <c r="JC615" s="1">
        <f ca="1"/>
        <v>0</v>
      </c>
      <c r="JD615" s="1">
        <f ca="1"/>
        <v>0</v>
      </c>
      <c r="JE615" s="1">
        <f ca="1"/>
        <v>0</v>
      </c>
      <c r="JF615" s="1">
        <f ca="1"/>
        <v>0</v>
      </c>
      <c r="JG615" s="1">
        <f ca="1"/>
        <v>1</v>
      </c>
      <c r="JI615" t="s">
        <v>197</v>
      </c>
      <c r="JJ615" s="1">
        <f ca="1"/>
        <v>0</v>
      </c>
      <c r="JK615" s="1">
        <f ca="1"/>
        <v>0</v>
      </c>
      <c r="JL615" s="1">
        <f ca="1"/>
        <v>0</v>
      </c>
      <c r="JM615" s="1">
        <f ca="1"/>
        <v>0</v>
      </c>
      <c r="JN615" s="1">
        <f ca="1"/>
        <v>1</v>
      </c>
      <c r="JP615" t="s">
        <v>197</v>
      </c>
      <c r="JQ615" s="1">
        <f ca="1"/>
        <v>0</v>
      </c>
      <c r="JR615" s="1">
        <f ca="1"/>
        <v>0</v>
      </c>
      <c r="JS615" s="1">
        <f ca="1"/>
        <v>0</v>
      </c>
      <c r="JT615" s="1">
        <f ca="1"/>
        <v>0</v>
      </c>
      <c r="JU615" s="1">
        <f ca="1"/>
        <v>1</v>
      </c>
      <c r="JW615" t="s">
        <v>197</v>
      </c>
      <c r="JX615" s="1">
        <f ca="1"/>
        <v>0</v>
      </c>
      <c r="JY615" s="1">
        <f ca="1"/>
        <v>0</v>
      </c>
      <c r="JZ615" s="1">
        <f ca="1"/>
        <v>0</v>
      </c>
      <c r="KA615" s="1">
        <f ca="1"/>
        <v>0</v>
      </c>
      <c r="KB615" s="1">
        <f ca="1"/>
        <v>1</v>
      </c>
      <c r="KD615" t="s">
        <v>197</v>
      </c>
      <c r="KE615" s="1">
        <f ca="1"/>
        <v>0</v>
      </c>
      <c r="KF615" s="1">
        <f ca="1"/>
        <v>0</v>
      </c>
      <c r="KG615" s="1">
        <f ca="1"/>
        <v>0</v>
      </c>
      <c r="KH615" s="1">
        <f ca="1"/>
        <v>0</v>
      </c>
      <c r="KI615" s="1">
        <f ca="1"/>
        <v>1</v>
      </c>
      <c r="KK615" t="s">
        <v>197</v>
      </c>
      <c r="KL615" s="1">
        <f ca="1"/>
        <v>0</v>
      </c>
      <c r="KM615" s="1">
        <f ca="1"/>
        <v>0</v>
      </c>
      <c r="KN615" s="1">
        <f ca="1"/>
        <v>0</v>
      </c>
      <c r="KO615" s="1">
        <f ca="1"/>
        <v>0</v>
      </c>
      <c r="KP615" s="1">
        <f ca="1"/>
        <v>1</v>
      </c>
      <c r="KR615" t="s">
        <v>197</v>
      </c>
      <c r="KS615" s="1">
        <f ca="1"/>
        <v>0</v>
      </c>
      <c r="KT615" s="1">
        <f ca="1"/>
        <v>0</v>
      </c>
      <c r="KU615" s="1">
        <f ca="1"/>
        <v>0</v>
      </c>
      <c r="KV615" s="1">
        <f ca="1"/>
        <v>0</v>
      </c>
      <c r="KW615" s="1">
        <f ca="1"/>
        <v>1</v>
      </c>
      <c r="KY615" t="s">
        <v>197</v>
      </c>
      <c r="KZ615" s="1">
        <f ca="1"/>
        <v>0</v>
      </c>
      <c r="LA615" s="1">
        <f ca="1"/>
        <v>0</v>
      </c>
      <c r="LB615" s="1">
        <f ca="1"/>
        <v>0</v>
      </c>
      <c r="LC615" s="1">
        <f ca="1"/>
        <v>0</v>
      </c>
      <c r="LD615" s="1">
        <f ca="1"/>
        <v>1</v>
      </c>
      <c r="LF615" t="s">
        <v>197</v>
      </c>
      <c r="LG615" s="1">
        <f ca="1"/>
        <v>0</v>
      </c>
      <c r="LH615" s="1">
        <f ca="1"/>
        <v>0</v>
      </c>
      <c r="LI615" s="1">
        <f ca="1"/>
        <v>0</v>
      </c>
      <c r="LJ615" s="1">
        <f ca="1"/>
        <v>0</v>
      </c>
      <c r="LK615" s="1">
        <f ca="1"/>
        <v>1</v>
      </c>
      <c r="LM615" t="s">
        <v>197</v>
      </c>
      <c r="LN615" s="1">
        <f ca="1"/>
        <v>0</v>
      </c>
      <c r="LO615" s="1">
        <f ca="1"/>
        <v>0</v>
      </c>
      <c r="LP615" s="1">
        <f ca="1"/>
        <v>0</v>
      </c>
      <c r="LQ615" s="1">
        <f ca="1"/>
        <v>0</v>
      </c>
      <c r="LR615" s="1">
        <f ca="1"/>
        <v>1</v>
      </c>
      <c r="LT615" t="s">
        <v>197</v>
      </c>
      <c r="LU615" s="1">
        <f ca="1"/>
        <v>0</v>
      </c>
      <c r="LV615" s="1">
        <f ca="1"/>
        <v>0</v>
      </c>
      <c r="LW615" s="1">
        <f ca="1"/>
        <v>0</v>
      </c>
      <c r="LX615" s="1">
        <f ca="1"/>
        <v>0</v>
      </c>
      <c r="LY615" s="1">
        <f ca="1"/>
        <v>1</v>
      </c>
      <c r="MA615" t="s">
        <v>197</v>
      </c>
      <c r="MB615" s="1">
        <f ca="1"/>
        <v>0</v>
      </c>
      <c r="MC615" s="1">
        <f ca="1"/>
        <v>0</v>
      </c>
      <c r="MD615" s="1">
        <f ca="1"/>
        <v>0</v>
      </c>
      <c r="ME615" s="1">
        <f ca="1"/>
        <v>0</v>
      </c>
      <c r="MF615" s="1">
        <f ca="1"/>
        <v>1</v>
      </c>
      <c r="MI615" s="1"/>
      <c r="MJ615" s="1"/>
      <c r="MK615" s="1"/>
      <c r="ML615" s="1"/>
      <c r="MM615" s="1"/>
      <c r="MP615" s="1"/>
      <c r="MQ615" s="1"/>
      <c r="MR615" s="1"/>
      <c r="MS615" s="1"/>
      <c r="MT615" s="1"/>
      <c r="MW615" s="1"/>
      <c r="MX615" s="1"/>
      <c r="MY615" s="1"/>
      <c r="MZ615" s="1"/>
      <c r="NA615" s="1"/>
      <c r="ND615" s="1"/>
      <c r="NE615" s="1"/>
      <c r="NF615" s="1"/>
      <c r="NG615" s="1"/>
      <c r="NH615" s="1"/>
      <c r="NK615" s="1"/>
      <c r="NL615" s="1"/>
      <c r="NM615" s="1"/>
      <c r="NN615" s="1"/>
      <c r="NO615" s="1"/>
      <c r="NR615" s="1"/>
      <c r="NS615" s="1"/>
      <c r="NT615" s="1"/>
      <c r="NU615" s="1"/>
      <c r="NV615" s="1"/>
      <c r="NY615" s="1"/>
      <c r="NZ615" s="1"/>
      <c r="OA615" s="1"/>
      <c r="OB615" s="1"/>
      <c r="OC615" s="1"/>
      <c r="OF615" s="1"/>
      <c r="OG615" s="1"/>
      <c r="OH615" s="1"/>
      <c r="OI615" s="1"/>
      <c r="OJ615" s="1"/>
      <c r="OM615" s="1"/>
      <c r="ON615" s="1"/>
      <c r="OO615" s="1"/>
      <c r="OP615" s="1"/>
      <c r="OQ615" s="1"/>
      <c r="OT615" s="1"/>
      <c r="OU615" s="1"/>
      <c r="OV615" s="1"/>
      <c r="OW615" s="1"/>
      <c r="OX615" s="1"/>
      <c r="PA615" s="1"/>
      <c r="PB615" s="1"/>
      <c r="PC615" s="1"/>
      <c r="PD615" s="1"/>
      <c r="PE615" s="1"/>
    </row>
    <row r="616" spans="1:421">
      <c r="A616" s="9">
        <f>IF(RIGHT(A609,2)="12",(VALUE(LEFT(A609,4))+1)*100+1,A609+1)</f>
        <v>202203</v>
      </c>
      <c r="I616" s="9"/>
      <c r="P616" s="9"/>
      <c r="W616" s="9"/>
      <c r="AD616" s="9"/>
      <c r="AK616" s="9"/>
      <c r="AR616" s="9"/>
      <c r="AY616" s="9"/>
      <c r="BF616" s="9"/>
      <c r="BM616" s="9"/>
      <c r="BT616" s="9"/>
      <c r="CA616" s="9"/>
      <c r="CH616" s="9"/>
      <c r="CO616" s="9"/>
      <c r="CV616" s="9">
        <f>CO616+1</f>
        <v>1</v>
      </c>
      <c r="DC616" s="9">
        <f>CV616+1</f>
        <v>2</v>
      </c>
      <c r="DJ616" s="9">
        <f>DC616+1</f>
        <v>3</v>
      </c>
      <c r="DQ616" s="9">
        <f>DJ616+1</f>
        <v>4</v>
      </c>
      <c r="DX616" s="9">
        <f>DQ616+1</f>
        <v>5</v>
      </c>
      <c r="EE616" s="9">
        <f>DX616+1</f>
        <v>6</v>
      </c>
      <c r="EL616" s="9">
        <f>EE616+1</f>
        <v>7</v>
      </c>
      <c r="ES616" s="9">
        <f>EL616+1</f>
        <v>8</v>
      </c>
      <c r="EZ616" s="9">
        <f>ES616+1</f>
        <v>9</v>
      </c>
      <c r="FG616" s="9">
        <f>EZ616+1</f>
        <v>10</v>
      </c>
      <c r="FN616" s="9">
        <f>FG616+1</f>
        <v>11</v>
      </c>
      <c r="FU616" s="9">
        <f>FN616+1</f>
        <v>12</v>
      </c>
      <c r="GB616" s="9">
        <f>FU616+1</f>
        <v>13</v>
      </c>
      <c r="GI616" s="9">
        <f>GB616+1</f>
        <v>14</v>
      </c>
      <c r="GP616" s="9">
        <f>GI616+1</f>
        <v>15</v>
      </c>
      <c r="GW616" s="9">
        <f>GP616+1</f>
        <v>16</v>
      </c>
      <c r="HD616" s="9">
        <f>GW616+1</f>
        <v>17</v>
      </c>
      <c r="HK616" s="9">
        <f>HD616+1</f>
        <v>18</v>
      </c>
      <c r="HR616" s="9">
        <f>HK616+1</f>
        <v>19</v>
      </c>
      <c r="HY616" s="9">
        <f>HR616+1</f>
        <v>20</v>
      </c>
      <c r="IF616" s="9">
        <f>HY616+1</f>
        <v>21</v>
      </c>
      <c r="IM616" s="9">
        <f>IF616+1</f>
        <v>22</v>
      </c>
      <c r="IT616" s="9">
        <f>IM616+1</f>
        <v>23</v>
      </c>
      <c r="JA616" s="9">
        <f>IT616+1</f>
        <v>24</v>
      </c>
      <c r="JH616" s="9">
        <f>JA616+1</f>
        <v>25</v>
      </c>
      <c r="JO616" s="9">
        <f>JH616+1</f>
        <v>26</v>
      </c>
      <c r="JV616" s="9">
        <f>JO616+1</f>
        <v>27</v>
      </c>
      <c r="KC616" s="9">
        <f>JV616+1</f>
        <v>28</v>
      </c>
      <c r="KJ616" s="9">
        <f>KC616+1</f>
        <v>29</v>
      </c>
      <c r="KQ616" s="9">
        <f>KJ616+1</f>
        <v>30</v>
      </c>
      <c r="KX616" s="9">
        <f>KQ616+1</f>
        <v>31</v>
      </c>
      <c r="LE616" s="9">
        <f>KX616+1</f>
        <v>32</v>
      </c>
      <c r="LL616" s="9">
        <f>LE616+1</f>
        <v>33</v>
      </c>
      <c r="LS616" s="9">
        <f>LL616+1</f>
        <v>34</v>
      </c>
      <c r="LZ616" s="9">
        <f>LS616+1</f>
        <v>35</v>
      </c>
      <c r="MG616" s="9">
        <f>LZ616+1</f>
        <v>36</v>
      </c>
      <c r="MN616" s="9"/>
      <c r="MU616" s="9"/>
      <c r="NB616" s="9"/>
      <c r="NI616" s="9"/>
      <c r="NP616" s="9"/>
      <c r="NW616" s="9"/>
      <c r="OD616" s="9"/>
      <c r="OK616" s="9"/>
      <c r="OR616" s="9"/>
      <c r="OY616" s="9"/>
    </row>
    <row r="617" spans="1:421">
      <c r="CX617" t="s">
        <v>198</v>
      </c>
      <c r="CY617" t="s">
        <v>199</v>
      </c>
      <c r="CZ617" t="s">
        <v>200</v>
      </c>
      <c r="DA617" t="s">
        <v>196</v>
      </c>
      <c r="DB617" t="s">
        <v>197</v>
      </c>
      <c r="DE617" t="s">
        <v>198</v>
      </c>
      <c r="DF617" t="s">
        <v>199</v>
      </c>
      <c r="DG617" t="s">
        <v>200</v>
      </c>
      <c r="DH617" t="s">
        <v>196</v>
      </c>
      <c r="DI617" t="s">
        <v>197</v>
      </c>
      <c r="DL617" t="s">
        <v>198</v>
      </c>
      <c r="DM617" t="s">
        <v>199</v>
      </c>
      <c r="DN617" t="s">
        <v>200</v>
      </c>
      <c r="DO617" t="s">
        <v>196</v>
      </c>
      <c r="DP617" t="s">
        <v>197</v>
      </c>
      <c r="DS617" t="s">
        <v>198</v>
      </c>
      <c r="DT617" t="s">
        <v>199</v>
      </c>
      <c r="DU617" t="s">
        <v>200</v>
      </c>
      <c r="DV617" t="s">
        <v>196</v>
      </c>
      <c r="DW617" t="s">
        <v>197</v>
      </c>
      <c r="DZ617" t="s">
        <v>198</v>
      </c>
      <c r="EA617" t="s">
        <v>199</v>
      </c>
      <c r="EB617" t="s">
        <v>200</v>
      </c>
      <c r="EC617" t="s">
        <v>196</v>
      </c>
      <c r="ED617" t="s">
        <v>197</v>
      </c>
      <c r="EG617" t="s">
        <v>198</v>
      </c>
      <c r="EH617" t="s">
        <v>199</v>
      </c>
      <c r="EI617" t="s">
        <v>200</v>
      </c>
      <c r="EJ617" t="s">
        <v>196</v>
      </c>
      <c r="EK617" t="s">
        <v>197</v>
      </c>
      <c r="EN617" t="s">
        <v>198</v>
      </c>
      <c r="EO617" t="s">
        <v>199</v>
      </c>
      <c r="EP617" t="s">
        <v>200</v>
      </c>
      <c r="EQ617" t="s">
        <v>196</v>
      </c>
      <c r="ER617" t="s">
        <v>197</v>
      </c>
      <c r="EU617" t="s">
        <v>198</v>
      </c>
      <c r="EV617" t="s">
        <v>199</v>
      </c>
      <c r="EW617" t="s">
        <v>200</v>
      </c>
      <c r="EX617" t="s">
        <v>196</v>
      </c>
      <c r="EY617" t="s">
        <v>197</v>
      </c>
      <c r="FB617" t="s">
        <v>198</v>
      </c>
      <c r="FC617" t="s">
        <v>199</v>
      </c>
      <c r="FD617" t="s">
        <v>200</v>
      </c>
      <c r="FE617" t="s">
        <v>196</v>
      </c>
      <c r="FF617" t="s">
        <v>197</v>
      </c>
      <c r="FI617" t="s">
        <v>198</v>
      </c>
      <c r="FJ617" t="s">
        <v>199</v>
      </c>
      <c r="FK617" t="s">
        <v>200</v>
      </c>
      <c r="FL617" t="s">
        <v>196</v>
      </c>
      <c r="FM617" t="s">
        <v>197</v>
      </c>
      <c r="FP617" t="s">
        <v>198</v>
      </c>
      <c r="FQ617" t="s">
        <v>199</v>
      </c>
      <c r="FR617" t="s">
        <v>200</v>
      </c>
      <c r="FS617" t="s">
        <v>196</v>
      </c>
      <c r="FT617" t="s">
        <v>197</v>
      </c>
      <c r="FW617" t="s">
        <v>198</v>
      </c>
      <c r="FX617" t="s">
        <v>199</v>
      </c>
      <c r="FY617" t="s">
        <v>200</v>
      </c>
      <c r="FZ617" t="s">
        <v>196</v>
      </c>
      <c r="GA617" t="s">
        <v>197</v>
      </c>
      <c r="GD617" t="s">
        <v>198</v>
      </c>
      <c r="GE617" t="s">
        <v>199</v>
      </c>
      <c r="GF617" t="s">
        <v>200</v>
      </c>
      <c r="GG617" t="s">
        <v>196</v>
      </c>
      <c r="GH617" t="s">
        <v>197</v>
      </c>
      <c r="GK617" t="s">
        <v>198</v>
      </c>
      <c r="GL617" t="s">
        <v>199</v>
      </c>
      <c r="GM617" t="s">
        <v>200</v>
      </c>
      <c r="GN617" t="s">
        <v>196</v>
      </c>
      <c r="GO617" t="s">
        <v>197</v>
      </c>
      <c r="GR617" t="s">
        <v>198</v>
      </c>
      <c r="GS617" t="s">
        <v>199</v>
      </c>
      <c r="GT617" t="s">
        <v>200</v>
      </c>
      <c r="GU617" t="s">
        <v>196</v>
      </c>
      <c r="GV617" t="s">
        <v>197</v>
      </c>
      <c r="GY617" t="s">
        <v>198</v>
      </c>
      <c r="GZ617" t="s">
        <v>199</v>
      </c>
      <c r="HA617" t="s">
        <v>200</v>
      </c>
      <c r="HB617" t="s">
        <v>196</v>
      </c>
      <c r="HC617" t="s">
        <v>197</v>
      </c>
      <c r="HF617" t="s">
        <v>198</v>
      </c>
      <c r="HG617" t="s">
        <v>199</v>
      </c>
      <c r="HH617" t="s">
        <v>200</v>
      </c>
      <c r="HI617" t="s">
        <v>196</v>
      </c>
      <c r="HJ617" t="s">
        <v>197</v>
      </c>
      <c r="HM617" t="s">
        <v>198</v>
      </c>
      <c r="HN617" t="s">
        <v>199</v>
      </c>
      <c r="HO617" t="s">
        <v>200</v>
      </c>
      <c r="HP617" t="s">
        <v>196</v>
      </c>
      <c r="HQ617" t="s">
        <v>197</v>
      </c>
      <c r="HT617" t="s">
        <v>198</v>
      </c>
      <c r="HU617" t="s">
        <v>199</v>
      </c>
      <c r="HV617" t="s">
        <v>200</v>
      </c>
      <c r="HW617" t="s">
        <v>196</v>
      </c>
      <c r="HX617" t="s">
        <v>197</v>
      </c>
      <c r="IA617" t="s">
        <v>198</v>
      </c>
      <c r="IB617" t="s">
        <v>199</v>
      </c>
      <c r="IC617" t="s">
        <v>200</v>
      </c>
      <c r="ID617" t="s">
        <v>196</v>
      </c>
      <c r="IE617" t="s">
        <v>197</v>
      </c>
      <c r="IH617" t="s">
        <v>198</v>
      </c>
      <c r="II617" t="s">
        <v>199</v>
      </c>
      <c r="IJ617" t="s">
        <v>200</v>
      </c>
      <c r="IK617" t="s">
        <v>196</v>
      </c>
      <c r="IL617" t="s">
        <v>197</v>
      </c>
      <c r="IO617" t="s">
        <v>198</v>
      </c>
      <c r="IP617" t="s">
        <v>199</v>
      </c>
      <c r="IQ617" t="s">
        <v>200</v>
      </c>
      <c r="IR617" t="s">
        <v>196</v>
      </c>
      <c r="IS617" t="s">
        <v>197</v>
      </c>
      <c r="IV617" t="s">
        <v>198</v>
      </c>
      <c r="IW617" t="s">
        <v>199</v>
      </c>
      <c r="IX617" t="s">
        <v>200</v>
      </c>
      <c r="IY617" t="s">
        <v>196</v>
      </c>
      <c r="IZ617" t="s">
        <v>197</v>
      </c>
      <c r="JC617" t="s">
        <v>198</v>
      </c>
      <c r="JD617" t="s">
        <v>199</v>
      </c>
      <c r="JE617" t="s">
        <v>200</v>
      </c>
      <c r="JF617" t="s">
        <v>196</v>
      </c>
      <c r="JG617" t="s">
        <v>197</v>
      </c>
      <c r="JJ617" t="s">
        <v>198</v>
      </c>
      <c r="JK617" t="s">
        <v>199</v>
      </c>
      <c r="JL617" t="s">
        <v>200</v>
      </c>
      <c r="JM617" t="s">
        <v>196</v>
      </c>
      <c r="JN617" t="s">
        <v>197</v>
      </c>
      <c r="JQ617" t="s">
        <v>198</v>
      </c>
      <c r="JR617" t="s">
        <v>199</v>
      </c>
      <c r="JS617" t="s">
        <v>200</v>
      </c>
      <c r="JT617" t="s">
        <v>196</v>
      </c>
      <c r="JU617" t="s">
        <v>197</v>
      </c>
      <c r="JX617" t="s">
        <v>198</v>
      </c>
      <c r="JY617" t="s">
        <v>199</v>
      </c>
      <c r="JZ617" t="s">
        <v>200</v>
      </c>
      <c r="KA617" t="s">
        <v>196</v>
      </c>
      <c r="KB617" t="s">
        <v>197</v>
      </c>
      <c r="KE617" t="s">
        <v>198</v>
      </c>
      <c r="KF617" t="s">
        <v>199</v>
      </c>
      <c r="KG617" t="s">
        <v>200</v>
      </c>
      <c r="KH617" t="s">
        <v>196</v>
      </c>
      <c r="KI617" t="s">
        <v>197</v>
      </c>
      <c r="KL617" t="s">
        <v>198</v>
      </c>
      <c r="KM617" t="s">
        <v>199</v>
      </c>
      <c r="KN617" t="s">
        <v>200</v>
      </c>
      <c r="KO617" t="s">
        <v>196</v>
      </c>
      <c r="KP617" t="s">
        <v>197</v>
      </c>
      <c r="KS617" t="s">
        <v>198</v>
      </c>
      <c r="KT617" t="s">
        <v>199</v>
      </c>
      <c r="KU617" t="s">
        <v>200</v>
      </c>
      <c r="KV617" t="s">
        <v>196</v>
      </c>
      <c r="KW617" t="s">
        <v>197</v>
      </c>
      <c r="KZ617" t="s">
        <v>198</v>
      </c>
      <c r="LA617" t="s">
        <v>199</v>
      </c>
      <c r="LB617" t="s">
        <v>200</v>
      </c>
      <c r="LC617" t="s">
        <v>196</v>
      </c>
      <c r="LD617" t="s">
        <v>197</v>
      </c>
      <c r="LG617" t="s">
        <v>198</v>
      </c>
      <c r="LH617" t="s">
        <v>199</v>
      </c>
      <c r="LI617" t="s">
        <v>200</v>
      </c>
      <c r="LJ617" t="s">
        <v>196</v>
      </c>
      <c r="LK617" t="s">
        <v>197</v>
      </c>
      <c r="LN617" t="s">
        <v>198</v>
      </c>
      <c r="LO617" t="s">
        <v>199</v>
      </c>
      <c r="LP617" t="s">
        <v>200</v>
      </c>
      <c r="LQ617" t="s">
        <v>196</v>
      </c>
      <c r="LR617" t="s">
        <v>197</v>
      </c>
      <c r="LU617" t="s">
        <v>198</v>
      </c>
      <c r="LV617" t="s">
        <v>199</v>
      </c>
      <c r="LW617" t="s">
        <v>200</v>
      </c>
      <c r="LX617" t="s">
        <v>196</v>
      </c>
      <c r="LY617" t="s">
        <v>197</v>
      </c>
      <c r="MB617" t="s">
        <v>198</v>
      </c>
      <c r="MC617" t="s">
        <v>199</v>
      </c>
      <c r="MD617" t="s">
        <v>200</v>
      </c>
      <c r="ME617" t="s">
        <v>196</v>
      </c>
      <c r="MF617" t="s">
        <v>197</v>
      </c>
      <c r="MI617" t="s">
        <v>198</v>
      </c>
      <c r="MJ617" t="s">
        <v>199</v>
      </c>
      <c r="MK617" t="s">
        <v>200</v>
      </c>
      <c r="ML617" t="s">
        <v>196</v>
      </c>
      <c r="MM617" t="s">
        <v>197</v>
      </c>
    </row>
    <row r="618" spans="1:421">
      <c r="K618" s="1"/>
      <c r="L618" s="1"/>
      <c r="M618" s="1"/>
      <c r="N618" s="1"/>
      <c r="O618" s="1"/>
      <c r="R618" s="1"/>
      <c r="S618" s="1"/>
      <c r="T618" s="1"/>
      <c r="U618" s="1"/>
      <c r="V618" s="1"/>
      <c r="Y618" s="1"/>
      <c r="Z618" s="1"/>
      <c r="AA618" s="1"/>
      <c r="AB618" s="1"/>
      <c r="AC618" s="1"/>
      <c r="AF618" s="1"/>
      <c r="AG618" s="1"/>
      <c r="AH618" s="1"/>
      <c r="AI618" s="1"/>
      <c r="AJ618" s="1"/>
      <c r="AM618" s="1"/>
      <c r="AN618" s="1"/>
      <c r="AO618" s="1"/>
      <c r="AP618" s="1"/>
      <c r="AQ618" s="1"/>
      <c r="AT618" s="1"/>
      <c r="AU618" s="1"/>
      <c r="AV618" s="1"/>
      <c r="AW618" s="1"/>
      <c r="AX618" s="1"/>
      <c r="BA618" s="1"/>
      <c r="BB618" s="1"/>
      <c r="BC618" s="1"/>
      <c r="BD618" s="1"/>
      <c r="BE618" s="1"/>
      <c r="BH618" s="1"/>
      <c r="BI618" s="1"/>
      <c r="BJ618" s="1"/>
      <c r="BK618" s="1"/>
      <c r="BL618" s="1"/>
      <c r="BO618" s="1"/>
      <c r="BP618" s="1"/>
      <c r="BQ618" s="1"/>
      <c r="BR618" s="1"/>
      <c r="BS618" s="1"/>
      <c r="BV618" s="1"/>
      <c r="BW618" s="1"/>
      <c r="BX618" s="1"/>
      <c r="BY618" s="1"/>
      <c r="BZ618" s="1"/>
      <c r="CC618" s="1"/>
      <c r="CD618" s="1"/>
      <c r="CE618" s="1"/>
      <c r="CF618" s="1"/>
      <c r="CG618" s="1"/>
      <c r="CJ618" s="1"/>
      <c r="CK618" s="1"/>
      <c r="CL618" s="1"/>
      <c r="CM618" s="1"/>
      <c r="CN618" s="1"/>
      <c r="CQ618" s="1"/>
      <c r="CR618" s="1"/>
      <c r="CS618" s="1"/>
      <c r="CT618" s="1"/>
      <c r="CU618" s="1"/>
      <c r="CW618" t="s">
        <v>198</v>
      </c>
      <c r="CX618" s="1">
        <f ca="1">CX512</f>
        <v>0.98984824219371403</v>
      </c>
      <c r="CY618" s="1">
        <f t="shared" ref="CY618:DB618" ca="1" si="80">CY512</f>
        <v>1.0151757806285976E-2</v>
      </c>
      <c r="CZ618" s="1">
        <f t="shared" si="80"/>
        <v>0</v>
      </c>
      <c r="DA618" s="1">
        <f t="shared" si="80"/>
        <v>0</v>
      </c>
      <c r="DB618" s="1">
        <f t="shared" si="80"/>
        <v>0</v>
      </c>
      <c r="DD618" t="s">
        <v>198</v>
      </c>
      <c r="DE618" s="1" cm="1">
        <f t="array" aca="1" ref="DE618:DI622" ca="1">MMULT(CX618:DB622,DE$512:DI$516)</f>
        <v>0.98207610253127553</v>
      </c>
      <c r="DF618" s="1">
        <f ca="1"/>
        <v>1.4096504961872905E-2</v>
      </c>
      <c r="DG618" s="1">
        <f ca="1"/>
        <v>3.8273925068516481E-3</v>
      </c>
      <c r="DH618" s="1">
        <f ca="1"/>
        <v>0</v>
      </c>
      <c r="DI618" s="1">
        <f ca="1"/>
        <v>0</v>
      </c>
      <c r="DK618" t="s">
        <v>198</v>
      </c>
      <c r="DL618" s="1" cm="1">
        <f t="array" aca="1" ref="DL618:DP622" ca="1">MMULT(DE618:DI622,DL$512:DP$516)</f>
        <v>0.97526263553655779</v>
      </c>
      <c r="DM618" s="1">
        <f ca="1"/>
        <v>1.593235222827136E-2</v>
      </c>
      <c r="DN618" s="1">
        <f ca="1"/>
        <v>7.4931308673819533E-3</v>
      </c>
      <c r="DO618" s="1">
        <f ca="1"/>
        <v>1.3118813677889536E-3</v>
      </c>
      <c r="DP618" s="1">
        <f ca="1"/>
        <v>0</v>
      </c>
      <c r="DR618" t="s">
        <v>198</v>
      </c>
      <c r="DS618" s="1" cm="1">
        <f t="array" aca="1" ref="DS618:DW622" ca="1">MMULT(DL618:DP622,DS$512:DW$516)</f>
        <v>0.96892366136922148</v>
      </c>
      <c r="DT618" s="1">
        <f ca="1"/>
        <v>1.6923659634805861E-2</v>
      </c>
      <c r="DU618" s="1">
        <f ca="1"/>
        <v>1.028736518716215E-2</v>
      </c>
      <c r="DV618" s="1">
        <f ca="1"/>
        <v>3.2136798850257728E-3</v>
      </c>
      <c r="DW618" s="1">
        <f ca="1"/>
        <v>6.5163392378483214E-4</v>
      </c>
      <c r="DY618" t="s">
        <v>198</v>
      </c>
      <c r="DZ618" s="1" cm="1">
        <f t="array" aca="1" ref="DZ618:ED622" ca="1">MMULT(DS618:DW622,DZ$512:ED$516)</f>
        <v>0.96286442889694257</v>
      </c>
      <c r="EA618" s="1">
        <f ca="1"/>
        <v>1.7506234243196424E-2</v>
      </c>
      <c r="EB618" s="1">
        <f ca="1"/>
        <v>1.2274246974238517E-2</v>
      </c>
      <c r="EC618" s="1">
        <f ca="1"/>
        <v>5.1068579683416944E-3</v>
      </c>
      <c r="ED618" s="1">
        <f ca="1"/>
        <v>2.2482319172808561E-3</v>
      </c>
      <c r="EF618" t="s">
        <v>198</v>
      </c>
      <c r="EG618" s="1" cm="1">
        <f t="array" aca="1" ref="EG618:EK622" ca="1">MMULT(DZ618:ED622,EG$512:EK$516)</f>
        <v>0.95699022505638809</v>
      </c>
      <c r="EH618" s="1">
        <f ca="1"/>
        <v>1.7857373879211519E-2</v>
      </c>
      <c r="EI618" s="1">
        <f ca="1"/>
        <v>1.3647510047335436E-2</v>
      </c>
      <c r="EJ618" s="1">
        <f ca="1"/>
        <v>6.7190158276139722E-3</v>
      </c>
      <c r="EK618" s="1">
        <f ca="1"/>
        <v>4.7858751894511459E-3</v>
      </c>
      <c r="EM618" t="s">
        <v>198</v>
      </c>
      <c r="EN618" s="1" cm="1">
        <f t="array" aca="1" ref="EN618:ER622" ca="1">MMULT(EG618:EK622,EN$512:ER$516)</f>
        <v>0.95124719286054538</v>
      </c>
      <c r="EO618" s="1">
        <f ca="1"/>
        <v>1.8063894302781616E-2</v>
      </c>
      <c r="EP618" s="1">
        <f ca="1"/>
        <v>1.4581025811900525E-2</v>
      </c>
      <c r="EQ618" s="1">
        <f ca="1"/>
        <v>7.9826285641389043E-3</v>
      </c>
      <c r="ER618" s="1">
        <f ca="1"/>
        <v>8.1252584606337792E-3</v>
      </c>
      <c r="ET618" t="s">
        <v>198</v>
      </c>
      <c r="EU618" s="1" cm="1">
        <f t="array" aca="1" ref="EU618:EY622" ca="1">MMULT(EN618:ER622,EU$512:EY$516)</f>
        <v>0.94560155710407179</v>
      </c>
      <c r="EV618" s="1">
        <f ca="1"/>
        <v>1.8175219996747351E-2</v>
      </c>
      <c r="EW618" s="1">
        <f ca="1"/>
        <v>1.5205670826150711E-2</v>
      </c>
      <c r="EX618" s="1">
        <f ca="1"/>
        <v>8.9241231501087613E-3</v>
      </c>
      <c r="EY618" s="1">
        <f ca="1"/>
        <v>1.2093428922921541E-2</v>
      </c>
      <c r="FA618" t="s">
        <v>198</v>
      </c>
      <c r="FB618" s="1" cm="1">
        <f t="array" aca="1" ref="FB618:FF622" ca="1">MMULT(EU618:EY622,FB$512:FF$516)</f>
        <v>0.94003100591447786</v>
      </c>
      <c r="FC618" s="1">
        <f ca="1"/>
        <v>1.8222274846729957E-2</v>
      </c>
      <c r="FD618" s="1">
        <f ca="1"/>
        <v>1.5614867427096103E-2</v>
      </c>
      <c r="FE618" s="1">
        <f ca="1"/>
        <v>9.6013789218559811E-3</v>
      </c>
      <c r="FF618" s="1">
        <f ca="1"/>
        <v>1.653047288984023E-2</v>
      </c>
      <c r="FH618" t="s">
        <v>198</v>
      </c>
      <c r="FI618" s="1" cm="1">
        <f t="array" aca="1" ref="FI618:FM622" ca="1">MMULT(FB618:FF622,FI$512:FM$516)</f>
        <v>0.93452041047990486</v>
      </c>
      <c r="FJ618" s="1">
        <f ca="1"/>
        <v>1.8225412317909407E-2</v>
      </c>
      <c r="FK618" s="1">
        <f ca="1"/>
        <v>1.5874120010996591E-2</v>
      </c>
      <c r="FL618" s="1">
        <f ca="1"/>
        <v>1.0074890231444242E-2</v>
      </c>
      <c r="FM618" s="1">
        <f ca="1"/>
        <v>2.1305166959744971E-2</v>
      </c>
      <c r="FO618" t="s">
        <v>198</v>
      </c>
      <c r="FP618" s="1" cm="1">
        <f t="array" aca="1" ref="FP618:FT622" ca="1">MMULT(FI618:FM622,FP$512:FT$516)</f>
        <v>0.9290593730439638</v>
      </c>
      <c r="FQ618" s="1">
        <f ca="1"/>
        <v>1.8198376657089635E-2</v>
      </c>
      <c r="FR618" s="1">
        <f ca="1"/>
        <v>1.6029090939163996E-2</v>
      </c>
      <c r="FS618" s="1">
        <f ca="1"/>
        <v>1.0396858462121381E-2</v>
      </c>
      <c r="FT618" s="1">
        <f ca="1"/>
        <v>2.6316300897661321E-2</v>
      </c>
      <c r="FV618" t="s">
        <v>198</v>
      </c>
      <c r="FW618" s="1" cm="1">
        <f t="array" aca="1" ref="FW618:GA622" ca="1">MMULT(FP618:FT622,FW$512:GA$516)</f>
        <v>0.92364069150780648</v>
      </c>
      <c r="FX618" s="1">
        <f ca="1"/>
        <v>1.8150571652777378E-2</v>
      </c>
      <c r="FY618" s="1">
        <f ca="1"/>
        <v>1.6111561062176056E-2</v>
      </c>
      <c r="FZ618" s="1">
        <f ca="1"/>
        <v>1.060860055759421E-2</v>
      </c>
      <c r="GA618" s="1">
        <f ca="1"/>
        <v>3.1488575219646008E-2</v>
      </c>
      <c r="GC618" t="s">
        <v>198</v>
      </c>
      <c r="GD618" s="1" cm="1">
        <f t="array" aca="1" ref="GD618:GH622" ca="1">MMULT(FW618:GA622,GD$512:GH$516)</f>
        <v>0.91825935038051132</v>
      </c>
      <c r="GE618" s="1">
        <f ca="1"/>
        <v>1.8088476793623312E-2</v>
      </c>
      <c r="GF618" s="1">
        <f ca="1"/>
        <v>1.6143646659827059E-2</v>
      </c>
      <c r="GG618" s="1">
        <f ca="1"/>
        <v>1.0741320830120187E-2</v>
      </c>
      <c r="GH618" s="1">
        <f ca="1"/>
        <v>3.6767205335918207E-2</v>
      </c>
      <c r="GJ618" t="s">
        <v>198</v>
      </c>
      <c r="GK618" s="1" cm="1">
        <f t="array" aca="1" ref="GK618:GO622" ca="1">MMULT(GD618:GH622,GK$512:GO$516)</f>
        <v>0.91291184076788734</v>
      </c>
      <c r="GL618" s="1">
        <f ca="1"/>
        <v>1.8016574519444283E-2</v>
      </c>
      <c r="GM618" s="1">
        <f ca="1"/>
        <v>1.6140742397210077E-2</v>
      </c>
      <c r="GN618" s="1">
        <f ca="1"/>
        <v>1.0817937730262201E-2</v>
      </c>
      <c r="GO618" s="1">
        <f ca="1"/>
        <v>4.2112904585196266E-2</v>
      </c>
      <c r="GQ618" t="s">
        <v>198</v>
      </c>
      <c r="GR618" s="1" cm="1">
        <f t="array" aca="1" ref="GR618:GV622" ca="1">MMULT(GK618:GO622,GR$512:GV$516)</f>
        <v>0.90759569596603062</v>
      </c>
      <c r="GS618" s="1">
        <f ca="1"/>
        <v>1.7937973137694369E-2</v>
      </c>
      <c r="GT618" s="1">
        <f ca="1"/>
        <v>1.6113567355844498E-2</v>
      </c>
      <c r="GU618" s="1">
        <f ca="1"/>
        <v>1.0854991805655809E-2</v>
      </c>
      <c r="GV618" s="1">
        <f ca="1"/>
        <v>4.7497771734774798E-2</v>
      </c>
      <c r="GX618" t="s">
        <v>198</v>
      </c>
      <c r="GY618" s="1" cm="1">
        <f t="array" aca="1" ref="GY618:HC622" ca="1">MMULT(GR618:GV622,GY$512:HC$516)</f>
        <v>0.90230917194191096</v>
      </c>
      <c r="GZ618" s="1">
        <f ca="1"/>
        <v>1.7854831234291615E-2</v>
      </c>
      <c r="HA618" s="1">
        <f ca="1"/>
        <v>1.6069586805255286E-2</v>
      </c>
      <c r="HB618" s="1">
        <f ca="1"/>
        <v>1.0864285599634448E-2</v>
      </c>
      <c r="HC618" s="1">
        <f ca="1"/>
        <v>5.2902124418907702E-2</v>
      </c>
      <c r="HE618" t="s">
        <v>198</v>
      </c>
      <c r="HF618" s="1" cm="1">
        <f t="array" aca="1" ref="HF618:HJ622" ca="1">MMULT(GY618:HC622,HF$512:HJ$516)</f>
        <v>0.89705102653729274</v>
      </c>
      <c r="HG618" s="1">
        <f ca="1"/>
        <v>1.776864919935555E-2</v>
      </c>
      <c r="HH618" s="1">
        <f ca="1"/>
        <v>1.6014000674006792E-2</v>
      </c>
      <c r="HI618" s="1">
        <f ca="1"/>
        <v>1.0854177460231153E-2</v>
      </c>
      <c r="HJ618" s="1">
        <f ca="1"/>
        <v>5.8312146129113868E-2</v>
      </c>
      <c r="HL618" t="s">
        <v>198</v>
      </c>
      <c r="HM618" s="1" cm="1">
        <f t="array" aca="1" ref="HM618:HQ622" ca="1">MMULT(HF618:HJ622,HM$512:HQ$516)</f>
        <v>0.89182036648107021</v>
      </c>
      <c r="HN618" s="1">
        <f ca="1"/>
        <v>1.7680470467221404E-2</v>
      </c>
      <c r="HO618" s="1">
        <f ca="1"/>
        <v>1.5950431226519263E-2</v>
      </c>
      <c r="HP618" s="1">
        <f ca="1"/>
        <v>1.0830556498465909E-2</v>
      </c>
      <c r="HQ618" s="1">
        <f ca="1"/>
        <v>6.3718175326723372E-2</v>
      </c>
      <c r="HS618" t="s">
        <v>198</v>
      </c>
      <c r="HT618" s="1" cm="1">
        <f t="array" aca="1" ref="HT618:HX622" ca="1">MMULT(HM618:HQ622,HT$512:HX$516)</f>
        <v>0.88661654120290734</v>
      </c>
      <c r="HU618" s="1">
        <f ca="1"/>
        <v>1.7591020867656713E-2</v>
      </c>
      <c r="HV618" s="1">
        <f ca="1"/>
        <v>1.5881401747847041E-2</v>
      </c>
      <c r="HW618" s="1">
        <f ca="1"/>
        <v>1.0797557596728291E-2</v>
      </c>
      <c r="HX618" s="1">
        <f ca="1"/>
        <v>6.9113478584860805E-2</v>
      </c>
      <c r="HZ618" t="s">
        <v>198</v>
      </c>
      <c r="IA618" s="1" cm="1">
        <f t="array" aca="1" ref="IA618:IE622" ca="1">MMULT(HT618:HX622,IA$512:IE$516)</f>
        <v>0.8814390690486138</v>
      </c>
      <c r="IB618" s="1">
        <f ca="1"/>
        <v>1.750080531784276E-2</v>
      </c>
      <c r="IC618" s="1">
        <f ca="1"/>
        <v>1.5808669889624139E-2</v>
      </c>
      <c r="ID618" s="1">
        <f ca="1"/>
        <v>1.0758076943488726E-2</v>
      </c>
      <c r="IE618" s="1">
        <f ca="1"/>
        <v>7.4493378800430762E-2</v>
      </c>
      <c r="IG618" t="s">
        <v>198</v>
      </c>
      <c r="IH618" s="1" cm="1">
        <f t="array" aca="1" ref="IH618:IL622" ca="1">MMULT(IA618:IE622,IH$512:IL$516)</f>
        <v>0.87628758597296008</v>
      </c>
      <c r="II618" s="1">
        <f ca="1"/>
        <v>1.7410175004180545E-2</v>
      </c>
      <c r="IJ618" s="1">
        <f ca="1"/>
        <v>1.5733459870082074E-2</v>
      </c>
      <c r="IK618" s="1">
        <f ca="1"/>
        <v>1.0714139672439799E-2</v>
      </c>
      <c r="IL618" s="1">
        <f ca="1"/>
        <v>7.9854639480337677E-2</v>
      </c>
      <c r="IN618" t="s">
        <v>198</v>
      </c>
      <c r="IO618" s="1" cm="1">
        <f t="array" aca="1" ref="IO618:IS622" ca="1">MMULT(IH618:IL622,IO$512:IS$516)</f>
        <v>0.871161809845866</v>
      </c>
      <c r="IP618" s="1">
        <f ca="1"/>
        <v>1.7319374101579414E-2</v>
      </c>
      <c r="IQ618" s="1">
        <f ca="1"/>
        <v>1.5656624246479192E-2</v>
      </c>
      <c r="IR618" s="1">
        <f ca="1"/>
        <v>1.0667160125052534E-2</v>
      </c>
      <c r="IS618" s="1">
        <f ca="1"/>
        <v>8.5195031681023103E-2</v>
      </c>
      <c r="IU618" t="s">
        <v>198</v>
      </c>
      <c r="IV618" s="1" cm="1">
        <f t="array" aca="1" ref="IV618:IZ622" ca="1">MMULT(IO618:IS622,IV$512:IZ$516)</f>
        <v>0.86606151561342049</v>
      </c>
      <c r="IW618" s="1">
        <f ca="1"/>
        <v>1.7228572281513439E-2</v>
      </c>
      <c r="IX618" s="1">
        <f ca="1"/>
        <v>1.5578756631648443E-2</v>
      </c>
      <c r="IY618" s="1">
        <f ca="1"/>
        <v>1.0618125191994687E-2</v>
      </c>
      <c r="IZ618" s="1">
        <f ca="1"/>
        <v>9.0513030281423185E-2</v>
      </c>
      <c r="JB618" t="s">
        <v>198</v>
      </c>
      <c r="JC618" s="1" cm="1">
        <f t="array" aca="1" ref="JC618:JG622" ca="1">MMULT(IV618:IZ622,JC$512:JG$516)</f>
        <v>0.86098651800973569</v>
      </c>
      <c r="JD618" s="1">
        <f ca="1"/>
        <v>1.7137887339984642E-2</v>
      </c>
      <c r="JE618" s="1">
        <f ca="1"/>
        <v>1.5500270233324431E-2</v>
      </c>
      <c r="JF618" s="1">
        <f ca="1"/>
        <v>1.0567723033433989E-2</v>
      </c>
      <c r="JG618" s="1">
        <f ca="1"/>
        <v>9.5807601383521512E-2</v>
      </c>
      <c r="JI618" t="s">
        <v>198</v>
      </c>
      <c r="JJ618" s="1" cm="1">
        <f t="array" aca="1" ref="JJ618:JN622" ca="1">MMULT(JC618:JG622,JJ$512:JN$516)</f>
        <v>0.85593665952319942</v>
      </c>
      <c r="JK618" s="1">
        <f ca="1"/>
        <v>1.7047400951764703E-2</v>
      </c>
      <c r="JL618" s="1">
        <f ca="1"/>
        <v>1.5421452579128017E-2</v>
      </c>
      <c r="JM618" s="1">
        <f ca="1"/>
        <v>1.0516433241159936E-2</v>
      </c>
      <c r="JN618" s="1">
        <f ca="1"/>
        <v>0.10107805370474823</v>
      </c>
      <c r="JP618" t="s">
        <v>198</v>
      </c>
      <c r="JQ618" s="1" cm="1">
        <f t="array" aca="1" ref="JQ618:JU622" ca="1">MMULT(JJ618:JN622,JQ$512:JU$516)</f>
        <v>0.85091180201990924</v>
      </c>
      <c r="JR618" s="1">
        <f ca="1"/>
        <v>1.6957169640338575E-2</v>
      </c>
      <c r="JS618" s="1">
        <f ca="1"/>
        <v>1.5342503646931238E-2</v>
      </c>
      <c r="JT618" s="1">
        <f ca="1"/>
        <v>1.0464589890389103E-2</v>
      </c>
      <c r="JU618" s="1">
        <f ca="1"/>
        <v>0.10632393480243217</v>
      </c>
      <c r="JW618" t="s">
        <v>198</v>
      </c>
      <c r="JX618" s="1" cm="1">
        <f t="array" aca="1" ref="JX618:KB622" ca="1">MMULT(JQ618:JU622,JX$512:KB$516)</f>
        <v>0.84591182091289918</v>
      </c>
      <c r="JY618" s="1">
        <f ca="1"/>
        <v>1.6867232416906998E-2</v>
      </c>
      <c r="JZ618" s="1">
        <f ca="1"/>
        <v>1.5263562431377709E-2</v>
      </c>
      <c r="KA618" s="1">
        <f ca="1"/>
        <v>1.0412425582586423E-2</v>
      </c>
      <c r="KB618" s="1">
        <f ca="1"/>
        <v>0.11154495865623001</v>
      </c>
      <c r="KD618" t="s">
        <v>198</v>
      </c>
      <c r="KE618" s="1" cm="1">
        <f t="array" aca="1" ref="KE618:KI622" ca="1">MMULT(JX618:KB622,KE$512:KI$516)</f>
        <v>0.84093660110361135</v>
      </c>
      <c r="KF618" s="1">
        <f ca="1"/>
        <v>1.6777616099924744E-2</v>
      </c>
      <c r="KG618" s="1">
        <f ca="1"/>
        <v>1.5184725452370321E-2</v>
      </c>
      <c r="KH618" s="1">
        <f ca="1"/>
        <v>1.0360102185120613E-2</v>
      </c>
      <c r="KI618" s="1">
        <f ca="1"/>
        <v>0.11674095515897337</v>
      </c>
      <c r="KK618" t="s">
        <v>198</v>
      </c>
      <c r="KL618" s="1" cm="1">
        <f t="array" aca="1" ref="KL618:KP622" ca="1">MMULT(KE618:KI622,KL$512:KP$516)</f>
        <v>0.83598603415712069</v>
      </c>
      <c r="KM618" s="1">
        <f ca="1"/>
        <v>1.668833901936706E-2</v>
      </c>
      <c r="KN618" s="1">
        <f ca="1"/>
        <v>1.5106059648715536E-2</v>
      </c>
      <c r="KO618" s="1">
        <f ca="1"/>
        <v>1.0307732273325723E-2</v>
      </c>
      <c r="KP618" s="1">
        <f ca="1"/>
        <v>0.12191183490147134</v>
      </c>
      <c r="KR618" t="s">
        <v>198</v>
      </c>
      <c r="KS618" s="1" cm="1">
        <f t="array" aca="1" ref="KS618:KW622" ca="1">MMULT(KL618:KP622,KS$512:KW$516)</f>
        <v>0.83106001633622251</v>
      </c>
      <c r="KT618" s="1">
        <f ca="1"/>
        <v>1.6599413596088686E-2</v>
      </c>
      <c r="KU618" s="1">
        <f ca="1"/>
        <v>1.5027611359566659E-2</v>
      </c>
      <c r="KV618" s="1">
        <f ca="1"/>
        <v>1.0255394080623041E-2</v>
      </c>
      <c r="KW618" s="1">
        <f ca="1"/>
        <v>0.12705756462749948</v>
      </c>
      <c r="KY618" t="s">
        <v>198</v>
      </c>
      <c r="KZ618" s="1" cm="1">
        <f t="array" aca="1" ref="KZ618:LD622" ca="1">MMULT(KS618:KW622,KZ$512:LD$516)</f>
        <v>0.82615844723337728</v>
      </c>
      <c r="LA618" s="1">
        <f ca="1"/>
        <v>1.6510848137781375E-2</v>
      </c>
      <c r="LB618" s="1">
        <f ca="1"/>
        <v>1.494941258018765E-2</v>
      </c>
      <c r="LC618" s="1">
        <f ca="1"/>
        <v>1.0203141918808514E-2</v>
      </c>
      <c r="LD618" s="1">
        <f ca="1"/>
        <v>0.13217815012984557</v>
      </c>
      <c r="LF618" t="s">
        <v>198</v>
      </c>
      <c r="LG618" s="1" cm="1">
        <f t="array" aca="1" ref="LG618:LK622" ca="1">MMULT(KZ618:LD622,LG$512:LK$516)</f>
        <v>0.82128122881880417</v>
      </c>
      <c r="LH618" s="1">
        <f ca="1"/>
        <v>1.6422648089378256E-2</v>
      </c>
      <c r="LI618" s="1">
        <f ca="1"/>
        <v>1.4871485318847206E-2</v>
      </c>
      <c r="LJ618" s="1">
        <f ca="1"/>
        <v>1.0151013439166218E-2</v>
      </c>
      <c r="LK618" s="1">
        <f ca="1"/>
        <v>0.13727362433380455</v>
      </c>
      <c r="LM618" t="s">
        <v>198</v>
      </c>
      <c r="LN618" s="1" cm="1">
        <f t="array" aca="1" ref="LN618:LR622" ca="1">MMULT(LG618:LK622,LN$512:LR$516)</f>
        <v>0.81642826477821873</v>
      </c>
      <c r="LO618" s="1">
        <f ca="1"/>
        <v>1.6334816903560246E-2</v>
      </c>
      <c r="LP618" s="1">
        <f ca="1"/>
        <v>1.4793844630956048E-2</v>
      </c>
      <c r="LQ618" s="1">
        <f ca="1"/>
        <v>1.0099034691148827E-2</v>
      </c>
      <c r="LR618" s="1">
        <f ca="1"/>
        <v>0.14234403899611658</v>
      </c>
      <c r="LT618" t="s">
        <v>198</v>
      </c>
      <c r="LU618" s="1" cm="1">
        <f t="array" aca="1" ref="LU618:LY622" ca="1">MMULT(LN618:LR622,LU$512:LY$516)</f>
        <v>0.811599460052151</v>
      </c>
      <c r="LV618" s="1">
        <f ca="1"/>
        <v>1.6247356646736603E-2</v>
      </c>
      <c r="LW618" s="1">
        <f ca="1"/>
        <v>1.4716500731847673E-2</v>
      </c>
      <c r="LX618" s="1">
        <f ca="1"/>
        <v>1.00472236460614E-2</v>
      </c>
      <c r="LY618" s="1">
        <f ca="1"/>
        <v>0.14738945892320374</v>
      </c>
      <c r="MA618" t="s">
        <v>198</v>
      </c>
      <c r="MB618" s="1" cm="1">
        <f t="array" aca="1" ref="MB618:MF622" ca="1">MMULT(LU618:LY622,MB$512:MF$516)</f>
        <v>0.80679472051554391</v>
      </c>
      <c r="MC618" s="1">
        <f ca="1"/>
        <v>1.6160268420847532E-2</v>
      </c>
      <c r="MD618" s="1">
        <f ca="1"/>
        <v>1.4639460467851475E-2</v>
      </c>
      <c r="ME618" s="1">
        <f ca="1"/>
        <v>9.9955926511641063E-3</v>
      </c>
      <c r="MF618" s="1">
        <f ca="1"/>
        <v>0.15240995794459339</v>
      </c>
      <c r="MH618" t="s">
        <v>198</v>
      </c>
      <c r="MI618" s="1" cm="1">
        <f t="array" aca="1" ref="MI618:MM622" ca="1">MMULT(MB618:MF622,MI$512:MM$516)</f>
        <v>0.8020139527549629</v>
      </c>
      <c r="MJ618" s="1">
        <f ca="1"/>
        <v>1.6073552656942179E-2</v>
      </c>
      <c r="MK618" s="1">
        <f ca="1"/>
        <v>1.4562728340468675E-2</v>
      </c>
      <c r="ML618" s="1">
        <f ca="1"/>
        <v>9.9441501386324186E-3</v>
      </c>
      <c r="MM618" s="1">
        <f ca="1"/>
        <v>0.15740561610899423</v>
      </c>
      <c r="MP618" s="1"/>
      <c r="MQ618" s="1"/>
      <c r="MR618" s="1"/>
      <c r="MS618" s="1"/>
      <c r="MT618" s="1"/>
      <c r="MW618" s="1"/>
      <c r="MX618" s="1"/>
      <c r="MY618" s="1"/>
      <c r="MZ618" s="1"/>
      <c r="NA618" s="1"/>
      <c r="ND618" s="1"/>
      <c r="NE618" s="1"/>
      <c r="NF618" s="1"/>
      <c r="NG618" s="1"/>
      <c r="NH618" s="1"/>
      <c r="NK618" s="1"/>
      <c r="NL618" s="1"/>
      <c r="NM618" s="1"/>
      <c r="NN618" s="1"/>
      <c r="NO618" s="1"/>
      <c r="NR618" s="1"/>
      <c r="NS618" s="1"/>
      <c r="NT618" s="1"/>
      <c r="NU618" s="1"/>
      <c r="NV618" s="1"/>
      <c r="NY618" s="1"/>
      <c r="NZ618" s="1"/>
      <c r="OA618" s="1"/>
      <c r="OB618" s="1"/>
      <c r="OC618" s="1"/>
      <c r="OF618" s="1"/>
      <c r="OG618" s="1"/>
      <c r="OH618" s="1"/>
      <c r="OI618" s="1"/>
      <c r="OJ618" s="1"/>
      <c r="OM618" s="1"/>
      <c r="ON618" s="1"/>
      <c r="OO618" s="1"/>
      <c r="OP618" s="1"/>
      <c r="OQ618" s="1"/>
      <c r="OT618" s="1"/>
      <c r="OU618" s="1"/>
      <c r="OV618" s="1"/>
      <c r="OW618" s="1"/>
      <c r="OX618" s="1"/>
      <c r="PA618" s="1"/>
      <c r="PB618" s="1"/>
      <c r="PC618" s="1"/>
      <c r="PD618" s="1"/>
      <c r="PE618" s="1"/>
    </row>
    <row r="619" spans="1:421">
      <c r="K619" s="1"/>
      <c r="L619" s="1"/>
      <c r="M619" s="1"/>
      <c r="N619" s="1"/>
      <c r="O619" s="1"/>
      <c r="R619" s="1"/>
      <c r="S619" s="1"/>
      <c r="T619" s="1"/>
      <c r="U619" s="1"/>
      <c r="V619" s="1"/>
      <c r="Y619" s="1"/>
      <c r="Z619" s="1"/>
      <c r="AA619" s="1"/>
      <c r="AB619" s="1"/>
      <c r="AC619" s="1"/>
      <c r="AF619" s="1"/>
      <c r="AG619" s="1"/>
      <c r="AH619" s="1"/>
      <c r="AI619" s="1"/>
      <c r="AJ619" s="1"/>
      <c r="AM619" s="1"/>
      <c r="AN619" s="1"/>
      <c r="AO619" s="1"/>
      <c r="AP619" s="1"/>
      <c r="AQ619" s="1"/>
      <c r="AT619" s="1"/>
      <c r="AU619" s="1"/>
      <c r="AV619" s="1"/>
      <c r="AW619" s="1"/>
      <c r="AX619" s="1"/>
      <c r="BA619" s="1"/>
      <c r="BB619" s="1"/>
      <c r="BC619" s="1"/>
      <c r="BD619" s="1"/>
      <c r="BE619" s="1"/>
      <c r="BH619" s="1"/>
      <c r="BI619" s="1"/>
      <c r="BJ619" s="1"/>
      <c r="BK619" s="1"/>
      <c r="BL619" s="1"/>
      <c r="BO619" s="1"/>
      <c r="BP619" s="1"/>
      <c r="BQ619" s="1"/>
      <c r="BR619" s="1"/>
      <c r="BS619" s="1"/>
      <c r="BV619" s="1"/>
      <c r="BW619" s="1"/>
      <c r="BX619" s="1"/>
      <c r="BY619" s="1"/>
      <c r="BZ619" s="1"/>
      <c r="CC619" s="1"/>
      <c r="CD619" s="1"/>
      <c r="CE619" s="1"/>
      <c r="CF619" s="1"/>
      <c r="CG619" s="1"/>
      <c r="CJ619" s="1"/>
      <c r="CK619" s="1"/>
      <c r="CL619" s="1"/>
      <c r="CM619" s="1"/>
      <c r="CN619" s="1"/>
      <c r="CQ619" s="1"/>
      <c r="CR619" s="1"/>
      <c r="CS619" s="1"/>
      <c r="CT619" s="1"/>
      <c r="CU619" s="1"/>
      <c r="CW619" t="s">
        <v>199</v>
      </c>
      <c r="CX619" s="1">
        <f t="shared" ref="CX619:DB619" ca="1" si="81">CX513</f>
        <v>0.22495805096717222</v>
      </c>
      <c r="CY619" s="1">
        <f t="shared" ca="1" si="81"/>
        <v>0.39811554576016178</v>
      </c>
      <c r="CZ619" s="1">
        <f t="shared" ca="1" si="81"/>
        <v>0.37692640327266597</v>
      </c>
      <c r="DA619" s="1">
        <f t="shared" si="81"/>
        <v>0</v>
      </c>
      <c r="DB619" s="1">
        <f t="shared" si="81"/>
        <v>0</v>
      </c>
      <c r="DD619" t="s">
        <v>199</v>
      </c>
      <c r="DE619" s="1">
        <f ca="1"/>
        <v>0.31220346933539772</v>
      </c>
      <c r="DF619" s="1">
        <f ca="1"/>
        <v>0.19410420044094961</v>
      </c>
      <c r="DG619" s="1">
        <f ca="1"/>
        <v>0.36452991413021296</v>
      </c>
      <c r="DH619" s="1">
        <f ca="1"/>
        <v>0.12916241609343973</v>
      </c>
      <c r="DI619" s="1">
        <f ca="1"/>
        <v>0</v>
      </c>
      <c r="DK619" t="s">
        <v>199</v>
      </c>
      <c r="DL619" s="1">
        <f ca="1"/>
        <v>0.35266732035150233</v>
      </c>
      <c r="DM619" s="1">
        <f ca="1"/>
        <v>0.11266235375442817</v>
      </c>
      <c r="DN619" s="1">
        <f ca="1"/>
        <v>0.28209648829104728</v>
      </c>
      <c r="DO619" s="1">
        <f ca="1"/>
        <v>0.18842904246420861</v>
      </c>
      <c r="DP619" s="1">
        <f ca="1"/>
        <v>6.4144795138813729E-2</v>
      </c>
      <c r="DR619" t="s">
        <v>199</v>
      </c>
      <c r="DS619" s="1">
        <f ca="1"/>
        <v>0.37440019678025754</v>
      </c>
      <c r="DT619" s="1">
        <f ca="1"/>
        <v>7.3356572925305036E-2</v>
      </c>
      <c r="DU619" s="1">
        <f ca="1"/>
        <v>0.20519107637105413</v>
      </c>
      <c r="DV619" s="1">
        <f ca="1"/>
        <v>0.18931142906806186</v>
      </c>
      <c r="DW619" s="1">
        <f ca="1"/>
        <v>0.15774072485532153</v>
      </c>
      <c r="DY619" t="s">
        <v>199</v>
      </c>
      <c r="DZ619" s="1">
        <f ca="1"/>
        <v>0.38707064900543414</v>
      </c>
      <c r="EA619" s="1">
        <f ca="1"/>
        <v>5.1130137191589015E-2</v>
      </c>
      <c r="EB619" s="1">
        <f ca="1"/>
        <v>0.14662666500850111</v>
      </c>
      <c r="EC619" s="1">
        <f ca="1"/>
        <v>0.16337944205622495</v>
      </c>
      <c r="ED619" s="1">
        <f ca="1"/>
        <v>0.25179310673825089</v>
      </c>
      <c r="EF619" t="s">
        <v>199</v>
      </c>
      <c r="EG619" s="1">
        <f ca="1"/>
        <v>0.39461233363751641</v>
      </c>
      <c r="EH619" s="1">
        <f ca="1"/>
        <v>3.7236062860836576E-2</v>
      </c>
      <c r="EI619" s="1">
        <f ca="1"/>
        <v>0.1046205907160405</v>
      </c>
      <c r="EJ619" s="1">
        <f ca="1"/>
        <v>0.13055320412004837</v>
      </c>
      <c r="EK619" s="1">
        <f ca="1"/>
        <v>0.33297780866555826</v>
      </c>
      <c r="EM619" t="s">
        <v>199</v>
      </c>
      <c r="EN619" s="1">
        <f ca="1"/>
        <v>0.39895138243618194</v>
      </c>
      <c r="EO619" s="1">
        <f ca="1"/>
        <v>2.8072560429820578E-2</v>
      </c>
      <c r="EP619" s="1">
        <f ca="1"/>
        <v>7.509609887422547E-2</v>
      </c>
      <c r="EQ619" s="1">
        <f ca="1"/>
        <v>0.10001657750699944</v>
      </c>
      <c r="ER619" s="1">
        <f ca="1"/>
        <v>0.39786338075277272</v>
      </c>
      <c r="ET619" t="s">
        <v>199</v>
      </c>
      <c r="EU619" s="1">
        <f ca="1"/>
        <v>0.40118415003175645</v>
      </c>
      <c r="EV619" s="1">
        <f ca="1"/>
        <v>2.186377798376047E-2</v>
      </c>
      <c r="EW619" s="1">
        <f ca="1"/>
        <v>5.4484013276853864E-2</v>
      </c>
      <c r="EX619" s="1">
        <f ca="1"/>
        <v>7.4886364568042818E-2</v>
      </c>
      <c r="EY619" s="1">
        <f ca="1"/>
        <v>0.44758169413958654</v>
      </c>
      <c r="FA619" t="s">
        <v>199</v>
      </c>
      <c r="FB619" s="1">
        <f ca="1"/>
        <v>0.40199637562036916</v>
      </c>
      <c r="FC619" s="1">
        <f ca="1"/>
        <v>1.7597752531939747E-2</v>
      </c>
      <c r="FD619" s="1">
        <f ca="1"/>
        <v>4.0120699408928422E-2</v>
      </c>
      <c r="FE619" s="1">
        <f ca="1"/>
        <v>5.5470230110858929E-2</v>
      </c>
      <c r="FF619" s="1">
        <f ca="1"/>
        <v>0.4848149423279039</v>
      </c>
      <c r="FH619" t="s">
        <v>199</v>
      </c>
      <c r="FI619" s="1">
        <f ca="1"/>
        <v>0.40183920636456671</v>
      </c>
      <c r="FJ619" s="1">
        <f ca="1"/>
        <v>1.4642823335103966E-2</v>
      </c>
      <c r="FK619" s="1">
        <f ca="1"/>
        <v>3.0112608025477213E-2</v>
      </c>
      <c r="FL619" s="1">
        <f ca="1"/>
        <v>4.1005488561345643E-2</v>
      </c>
      <c r="FM619" s="1">
        <f ca="1"/>
        <v>0.51239987371350659</v>
      </c>
      <c r="FO619" t="s">
        <v>199</v>
      </c>
      <c r="FP619" s="1">
        <f ca="1"/>
        <v>0.40101714601228677</v>
      </c>
      <c r="FQ619" s="1">
        <f ca="1"/>
        <v>1.2584599865739694E-2</v>
      </c>
      <c r="FR619" s="1">
        <f ca="1"/>
        <v>2.3135132489489348E-2</v>
      </c>
      <c r="FS619" s="1">
        <f ca="1"/>
        <v>3.0467591921726836E-2</v>
      </c>
      <c r="FT619" s="1">
        <f ca="1"/>
        <v>0.5327955297107575</v>
      </c>
      <c r="FV619" t="s">
        <v>199</v>
      </c>
      <c r="FW619" s="1">
        <f ca="1"/>
        <v>0.39973842884999311</v>
      </c>
      <c r="FX619" s="1">
        <f ca="1"/>
        <v>1.114408822363038E-2</v>
      </c>
      <c r="FY619" s="1">
        <f ca="1"/>
        <v>1.8266241516598464E-2</v>
      </c>
      <c r="FZ619" s="1">
        <f ca="1"/>
        <v>2.2898561688410497E-2</v>
      </c>
      <c r="GA619" s="1">
        <f ca="1"/>
        <v>0.54795267972136774</v>
      </c>
      <c r="GC619" t="s">
        <v>199</v>
      </c>
      <c r="GD619" s="1">
        <f ca="1"/>
        <v>0.3981464575020493</v>
      </c>
      <c r="GE619" s="1">
        <f ca="1"/>
        <v>1.0130853998324925E-2</v>
      </c>
      <c r="GF619" s="1">
        <f ca="1"/>
        <v>1.48648206190778E-2</v>
      </c>
      <c r="GG619" s="1">
        <f ca="1"/>
        <v>1.7511316112482148E-2</v>
      </c>
      <c r="GH619" s="1">
        <f ca="1"/>
        <v>0.55934655176806602</v>
      </c>
      <c r="GJ619" t="s">
        <v>199</v>
      </c>
      <c r="GK619" s="1">
        <f ca="1"/>
        <v>0.3963403807580434</v>
      </c>
      <c r="GL619" s="1">
        <f ca="1"/>
        <v>9.4139137746281198E-3</v>
      </c>
      <c r="GM619" s="1">
        <f ca="1"/>
        <v>1.2485014127362351E-2</v>
      </c>
      <c r="GN619" s="1">
        <f ca="1"/>
        <v>1.3699175101807386E-2</v>
      </c>
      <c r="GO619" s="1">
        <f ca="1"/>
        <v>0.56806151623815893</v>
      </c>
      <c r="GQ619" t="s">
        <v>199</v>
      </c>
      <c r="GR619" s="1">
        <f ca="1"/>
        <v>0.3943889120050495</v>
      </c>
      <c r="GS619" s="1">
        <f ca="1"/>
        <v>8.9027688432884861E-3</v>
      </c>
      <c r="GT619" s="1">
        <f ca="1"/>
        <v>1.081661710609637E-2</v>
      </c>
      <c r="GU619" s="1">
        <f ca="1"/>
        <v>1.101111919587644E-2</v>
      </c>
      <c r="GV619" s="1">
        <f ca="1"/>
        <v>0.57488058284968935</v>
      </c>
      <c r="GX619" t="s">
        <v>199</v>
      </c>
      <c r="GY619" s="1">
        <f ca="1"/>
        <v>0.39233973993429372</v>
      </c>
      <c r="GZ619" s="1">
        <f ca="1"/>
        <v>8.5347179162756932E-3</v>
      </c>
      <c r="HA619" s="1">
        <f ca="1"/>
        <v>9.6437111287081493E-3</v>
      </c>
      <c r="HB619" s="1">
        <f ca="1"/>
        <v>9.1191646607963125E-3</v>
      </c>
      <c r="HC619" s="1">
        <f ca="1"/>
        <v>0.58036266635992628</v>
      </c>
      <c r="HE619" t="s">
        <v>199</v>
      </c>
      <c r="HF619" s="1">
        <f ca="1"/>
        <v>0.39022598966075517</v>
      </c>
      <c r="HG619" s="1">
        <f ca="1"/>
        <v>8.2662416971046714E-3</v>
      </c>
      <c r="HH619" s="1">
        <f ca="1"/>
        <v>8.8159568871501639E-3</v>
      </c>
      <c r="HI619" s="1">
        <f ca="1"/>
        <v>7.7881308625011043E-3</v>
      </c>
      <c r="HJ619" s="1">
        <f ca="1"/>
        <v>0.58490368089248912</v>
      </c>
      <c r="HL619" t="s">
        <v>199</v>
      </c>
      <c r="HM619" s="1">
        <f ca="1"/>
        <v>0.38807068065135647</v>
      </c>
      <c r="HN619" s="1">
        <f ca="1"/>
        <v>8.0670997221740388E-3</v>
      </c>
      <c r="HO619" s="1">
        <f ca="1"/>
        <v>8.2286533343143599E-3</v>
      </c>
      <c r="HP619" s="1">
        <f ca="1"/>
        <v>6.8509306846041146E-3</v>
      </c>
      <c r="HQ619" s="1">
        <f ca="1"/>
        <v>0.58878263560755129</v>
      </c>
      <c r="HS619" t="s">
        <v>199</v>
      </c>
      <c r="HT619" s="1">
        <f ca="1"/>
        <v>0.38588981213352708</v>
      </c>
      <c r="HU619" s="1">
        <f ca="1"/>
        <v>7.916262832889891E-3</v>
      </c>
      <c r="HV619" s="1">
        <f ca="1"/>
        <v>7.8088736680034417E-3</v>
      </c>
      <c r="HW619" s="1">
        <f ca="1"/>
        <v>6.1895857110079826E-3</v>
      </c>
      <c r="HX619" s="1">
        <f ca="1"/>
        <v>0.59219546565457182</v>
      </c>
      <c r="HZ619" t="s">
        <v>199</v>
      </c>
      <c r="IA619" s="1">
        <f ca="1"/>
        <v>0.38369450289169471</v>
      </c>
      <c r="IB619" s="1">
        <f ca="1"/>
        <v>7.7991002771944937E-3</v>
      </c>
      <c r="IC619" s="1">
        <f ca="1"/>
        <v>7.5058192144885749E-3</v>
      </c>
      <c r="ID619" s="1">
        <f ca="1"/>
        <v>5.7211410544973727E-3</v>
      </c>
      <c r="IE619" s="1">
        <f ca="1"/>
        <v>0.59527943656212512</v>
      </c>
      <c r="IG619" t="s">
        <v>199</v>
      </c>
      <c r="IH619" s="1">
        <f ca="1"/>
        <v>0.38149247724294222</v>
      </c>
      <c r="II619" s="1">
        <f ca="1"/>
        <v>7.7054297784551907E-3</v>
      </c>
      <c r="IJ619" s="1">
        <f ca="1"/>
        <v>7.2841044222594891E-3</v>
      </c>
      <c r="IK619" s="1">
        <f ca="1"/>
        <v>5.3874356896223431E-3</v>
      </c>
      <c r="IL619" s="1">
        <f ca="1"/>
        <v>0.59813055286672101</v>
      </c>
      <c r="IN619" t="s">
        <v>199</v>
      </c>
      <c r="IO619" s="1">
        <f ca="1"/>
        <v>0.37928909787647508</v>
      </c>
      <c r="IP619" s="1">
        <f ca="1"/>
        <v>7.6281636597381802E-3</v>
      </c>
      <c r="IQ619" s="1">
        <f ca="1"/>
        <v>7.1190806272958228E-3</v>
      </c>
      <c r="IR619" s="1">
        <f ca="1"/>
        <v>5.1477732102298253E-3</v>
      </c>
      <c r="IS619" s="1">
        <f ca="1"/>
        <v>0.60081588462626134</v>
      </c>
      <c r="IU619" t="s">
        <v>199</v>
      </c>
      <c r="IV619" s="1">
        <f ca="1"/>
        <v>0.37708808414923056</v>
      </c>
      <c r="IW619" s="1">
        <f ca="1"/>
        <v>7.5623678189237226E-3</v>
      </c>
      <c r="IX619" s="1">
        <f ca="1"/>
        <v>6.9935788479803355E-3</v>
      </c>
      <c r="IY619" s="1">
        <f ca="1"/>
        <v>4.9737172765052483E-3</v>
      </c>
      <c r="IZ619" s="1">
        <f ca="1"/>
        <v>0.60338225190736039</v>
      </c>
      <c r="JB619" t="s">
        <v>199</v>
      </c>
      <c r="JC619" s="1">
        <f ca="1"/>
        <v>0.37489201181261544</v>
      </c>
      <c r="JD619" s="1">
        <f ca="1"/>
        <v>7.5046071992189304E-3</v>
      </c>
      <c r="JE619" s="1">
        <f ca="1"/>
        <v>6.8956406978923322E-3</v>
      </c>
      <c r="JF619" s="1">
        <f ca="1"/>
        <v>4.8454178162140663E-3</v>
      </c>
      <c r="JG619" s="1">
        <f ca="1"/>
        <v>0.60586232247405947</v>
      </c>
      <c r="JI619" t="s">
        <v>199</v>
      </c>
      <c r="JJ619" s="1">
        <f ca="1"/>
        <v>0.37270266075603864</v>
      </c>
      <c r="JK619" s="1">
        <f ca="1"/>
        <v>7.4524903234501512E-3</v>
      </c>
      <c r="JL619" s="1">
        <f ca="1"/>
        <v>6.8169375568295715E-3</v>
      </c>
      <c r="JM619" s="1">
        <f ca="1"/>
        <v>4.7490282458599511E-3</v>
      </c>
      <c r="JN619" s="1">
        <f ca="1"/>
        <v>0.60827888311782197</v>
      </c>
      <c r="JP619" t="s">
        <v>199</v>
      </c>
      <c r="JQ619" s="1">
        <f ca="1"/>
        <v>0.37052125702065414</v>
      </c>
      <c r="JR619" s="1">
        <f ca="1"/>
        <v>7.4043522595208999E-3</v>
      </c>
      <c r="JS619" s="1">
        <f ca="1"/>
        <v>6.7516692208177747E-3</v>
      </c>
      <c r="JT619" s="1">
        <f ca="1"/>
        <v>4.6748947540041878E-3</v>
      </c>
      <c r="JU619" s="1">
        <f ca="1"/>
        <v>0.61064782674500329</v>
      </c>
      <c r="JW619" t="s">
        <v>199</v>
      </c>
      <c r="JX619" s="1">
        <f ca="1"/>
        <v>0.36834864123969607</v>
      </c>
      <c r="JY619" s="1">
        <f ca="1"/>
        <v>7.3590339058899057E-3</v>
      </c>
      <c r="JZ619" s="1">
        <f ca="1"/>
        <v>6.6957966147872024E-3</v>
      </c>
      <c r="KA619" s="1">
        <f ca="1"/>
        <v>4.6162893045324331E-3</v>
      </c>
      <c r="KB619" s="1">
        <f ca="1"/>
        <v>0.61298023893509468</v>
      </c>
      <c r="KD619" t="s">
        <v>199</v>
      </c>
      <c r="KE619" s="1">
        <f ca="1"/>
        <v>0.36618538587339272</v>
      </c>
      <c r="KF619" s="1">
        <f ca="1"/>
        <v>7.3157283200372472E-3</v>
      </c>
      <c r="KG619" s="1">
        <f ca="1"/>
        <v>6.64650726171373E-3</v>
      </c>
      <c r="KH619" s="1">
        <f ca="1"/>
        <v>4.5685242905690281E-3</v>
      </c>
      <c r="KI619" s="1">
        <f ca="1"/>
        <v>0.61528385425428755</v>
      </c>
      <c r="KK619" t="s">
        <v>199</v>
      </c>
      <c r="KL619" s="1">
        <f ca="1"/>
        <v>0.36403187680304161</v>
      </c>
      <c r="KM619" s="1">
        <f ca="1"/>
        <v>7.2738737219132741E-3</v>
      </c>
      <c r="KN619" s="1">
        <f ca="1"/>
        <v>6.6018429229695794E-3</v>
      </c>
      <c r="KO619" s="1">
        <f ca="1"/>
        <v>4.528334469325033E-3</v>
      </c>
      <c r="KP619" s="1">
        <f ca="1"/>
        <v>0.61756407208275077</v>
      </c>
      <c r="KR619" t="s">
        <v>199</v>
      </c>
      <c r="KS619" s="1">
        <f ca="1"/>
        <v>0.36188837011702429</v>
      </c>
      <c r="KT619" s="1">
        <f ca="1"/>
        <v>7.2330789961938266E-3</v>
      </c>
      <c r="KU619" s="1">
        <f ca="1"/>
        <v>6.5604402265857214E-3</v>
      </c>
      <c r="KV619" s="1">
        <f ca="1"/>
        <v>4.4934457845475367E-3</v>
      </c>
      <c r="KW619" s="1">
        <f ca="1"/>
        <v>0.61982466487564891</v>
      </c>
      <c r="KY619" t="s">
        <v>199</v>
      </c>
      <c r="KZ619" s="1">
        <f ca="1"/>
        <v>0.35975503162913713</v>
      </c>
      <c r="LA619" s="1">
        <f ca="1"/>
        <v>7.1930718240034172E-3</v>
      </c>
      <c r="LB619" s="1">
        <f ca="1"/>
        <v>6.5213500124407277E-3</v>
      </c>
      <c r="LC619" s="1">
        <f ca="1"/>
        <v>4.462274717969358E-3</v>
      </c>
      <c r="LD619" s="1">
        <f ca="1"/>
        <v>0.62206827181644964</v>
      </c>
      <c r="LF619" t="s">
        <v>199</v>
      </c>
      <c r="LG619" s="1">
        <f ca="1"/>
        <v>0.35763196437814498</v>
      </c>
      <c r="LH619" s="1">
        <f ca="1"/>
        <v>7.1536625720573866E-3</v>
      </c>
      <c r="LI619" s="1">
        <f ca="1"/>
        <v>6.4839115147983821E-3</v>
      </c>
      <c r="LJ619" s="1">
        <f ca="1"/>
        <v>4.4337187340900142E-3</v>
      </c>
      <c r="LK619" s="1">
        <f ca="1"/>
        <v>0.62429674280090952</v>
      </c>
      <c r="LM619" t="s">
        <v>199</v>
      </c>
      <c r="LN619" s="1">
        <f ca="1"/>
        <v>0.35551922776238193</v>
      </c>
      <c r="LO619" s="1">
        <f ca="1"/>
        <v>7.1147191538059413E-3</v>
      </c>
      <c r="LP619" s="1">
        <f ca="1"/>
        <v>6.4476647439309243E-3</v>
      </c>
      <c r="LQ619" s="1">
        <f ca="1"/>
        <v>4.4070102601771821E-3</v>
      </c>
      <c r="LR619" s="1">
        <f ca="1"/>
        <v>0.62651137807970436</v>
      </c>
      <c r="LT619" t="s">
        <v>199</v>
      </c>
      <c r="LU619" s="1">
        <f ca="1"/>
        <v>0.35341685085280861</v>
      </c>
      <c r="LV619" s="1">
        <f ca="1"/>
        <v>7.0761495301182361E-3</v>
      </c>
      <c r="LW619" s="1">
        <f ca="1"/>
        <v>6.4122894746821485E-3</v>
      </c>
      <c r="LX619" s="1">
        <f ca="1"/>
        <v>4.3816149614412884E-3</v>
      </c>
      <c r="LY619" s="1">
        <f ca="1"/>
        <v>0.62871309518094998</v>
      </c>
      <c r="MA619" t="s">
        <v>199</v>
      </c>
      <c r="MB619" s="1">
        <f ca="1"/>
        <v>0.35132484165489786</v>
      </c>
      <c r="MC619" s="1">
        <f ca="1"/>
        <v>7.0378895288748166E-3</v>
      </c>
      <c r="MD619" s="1">
        <f ca="1"/>
        <v>6.3775627660973902E-3</v>
      </c>
      <c r="ME619" s="1">
        <f ca="1"/>
        <v>4.3571608876775553E-3</v>
      </c>
      <c r="MF619" s="1">
        <f ca="1"/>
        <v>0.63090254516245259</v>
      </c>
      <c r="MH619" t="s">
        <v>199</v>
      </c>
      <c r="MI619" s="1">
        <f ca="1"/>
        <v>0.3492431935515648</v>
      </c>
      <c r="MJ619" s="1">
        <f ca="1"/>
        <v>6.9998943675047918E-3</v>
      </c>
      <c r="MK619" s="1">
        <f ca="1"/>
        <v>6.3433293863543478E-3</v>
      </c>
      <c r="ML619" s="1">
        <f ca="1"/>
        <v>4.3333891302953838E-3</v>
      </c>
      <c r="MM619" s="1">
        <f ca="1"/>
        <v>0.63308019356428091</v>
      </c>
      <c r="MP619" s="1"/>
      <c r="MQ619" s="1"/>
      <c r="MR619" s="1"/>
      <c r="MS619" s="1"/>
      <c r="MT619" s="1"/>
      <c r="MW619" s="1"/>
      <c r="MX619" s="1"/>
      <c r="MY619" s="1"/>
      <c r="MZ619" s="1"/>
      <c r="NA619" s="1"/>
      <c r="ND619" s="1"/>
      <c r="NE619" s="1"/>
      <c r="NF619" s="1"/>
      <c r="NG619" s="1"/>
      <c r="NH619" s="1"/>
      <c r="NK619" s="1"/>
      <c r="NL619" s="1"/>
      <c r="NM619" s="1"/>
      <c r="NN619" s="1"/>
      <c r="NO619" s="1"/>
      <c r="NR619" s="1"/>
      <c r="NS619" s="1"/>
      <c r="NT619" s="1"/>
      <c r="NU619" s="1"/>
      <c r="NV619" s="1"/>
      <c r="NY619" s="1"/>
      <c r="NZ619" s="1"/>
      <c r="OA619" s="1"/>
      <c r="OB619" s="1"/>
      <c r="OC619" s="1"/>
      <c r="OF619" s="1"/>
      <c r="OG619" s="1"/>
      <c r="OH619" s="1"/>
      <c r="OI619" s="1"/>
      <c r="OJ619" s="1"/>
      <c r="OM619" s="1"/>
      <c r="ON619" s="1"/>
      <c r="OO619" s="1"/>
      <c r="OP619" s="1"/>
      <c r="OQ619" s="1"/>
      <c r="OT619" s="1"/>
      <c r="OU619" s="1"/>
      <c r="OV619" s="1"/>
      <c r="OW619" s="1"/>
      <c r="OX619" s="1"/>
      <c r="PA619" s="1"/>
      <c r="PB619" s="1"/>
      <c r="PC619" s="1"/>
      <c r="PD619" s="1"/>
      <c r="PE619" s="1"/>
    </row>
    <row r="620" spans="1:421">
      <c r="K620" s="1"/>
      <c r="L620" s="1"/>
      <c r="M620" s="1"/>
      <c r="N620" s="1"/>
      <c r="O620" s="1"/>
      <c r="R620" s="1"/>
      <c r="S620" s="1"/>
      <c r="T620" s="1"/>
      <c r="U620" s="1"/>
      <c r="V620" s="1"/>
      <c r="Y620" s="1"/>
      <c r="Z620" s="1"/>
      <c r="AA620" s="1"/>
      <c r="AB620" s="1"/>
      <c r="AC620" s="1"/>
      <c r="AF620" s="1"/>
      <c r="AG620" s="1"/>
      <c r="AH620" s="1"/>
      <c r="AI620" s="1"/>
      <c r="AJ620" s="1"/>
      <c r="AM620" s="1"/>
      <c r="AN620" s="1"/>
      <c r="AO620" s="1"/>
      <c r="AP620" s="1"/>
      <c r="AQ620" s="1"/>
      <c r="AT620" s="1"/>
      <c r="AU620" s="1"/>
      <c r="AV620" s="1"/>
      <c r="AW620" s="1"/>
      <c r="AX620" s="1"/>
      <c r="BA620" s="1"/>
      <c r="BB620" s="1"/>
      <c r="BC620" s="1"/>
      <c r="BD620" s="1"/>
      <c r="BE620" s="1"/>
      <c r="BH620" s="1"/>
      <c r="BI620" s="1"/>
      <c r="BJ620" s="1"/>
      <c r="BK620" s="1"/>
      <c r="BL620" s="1"/>
      <c r="BO620" s="1"/>
      <c r="BP620" s="1"/>
      <c r="BQ620" s="1"/>
      <c r="BR620" s="1"/>
      <c r="BS620" s="1"/>
      <c r="BV620" s="1"/>
      <c r="BW620" s="1"/>
      <c r="BX620" s="1"/>
      <c r="BY620" s="1"/>
      <c r="BZ620" s="1"/>
      <c r="CC620" s="1"/>
      <c r="CD620" s="1"/>
      <c r="CE620" s="1"/>
      <c r="CF620" s="1"/>
      <c r="CG620" s="1"/>
      <c r="CJ620" s="1"/>
      <c r="CK620" s="1"/>
      <c r="CL620" s="1"/>
      <c r="CM620" s="1"/>
      <c r="CN620" s="1"/>
      <c r="CQ620" s="1"/>
      <c r="CR620" s="1"/>
      <c r="CS620" s="1"/>
      <c r="CT620" s="1"/>
      <c r="CU620" s="1"/>
      <c r="CW620" t="s">
        <v>200</v>
      </c>
      <c r="CX620" s="1">
        <f t="shared" ref="CX620:DB620" si="82">CX514</f>
        <v>0</v>
      </c>
      <c r="CY620" s="1">
        <f t="shared" ca="1" si="82"/>
        <v>8.8466105497590708E-2</v>
      </c>
      <c r="CZ620" s="1">
        <f t="shared" ca="1" si="82"/>
        <v>0.56894946513184208</v>
      </c>
      <c r="DA620" s="1">
        <f t="shared" ca="1" si="82"/>
        <v>0.34258442937056716</v>
      </c>
      <c r="DB620" s="1">
        <f t="shared" si="82"/>
        <v>0</v>
      </c>
      <c r="DD620" t="s">
        <v>200</v>
      </c>
      <c r="DE620" s="1">
        <f ca="1"/>
        <v>1.9894785541468639E-2</v>
      </c>
      <c r="DF620" s="1">
        <f ca="1"/>
        <v>8.5528849189374534E-2</v>
      </c>
      <c r="DG620" s="1">
        <f ca="1"/>
        <v>0.36110305600344611</v>
      </c>
      <c r="DH620" s="1">
        <f ca="1"/>
        <v>0.36337147096608569</v>
      </c>
      <c r="DI620" s="1">
        <f ca="1"/>
        <v>0.17010183829962491</v>
      </c>
      <c r="DK620" t="s">
        <v>200</v>
      </c>
      <c r="DL620" s="1">
        <f ca="1"/>
        <v>3.8920633585440047E-2</v>
      </c>
      <c r="DM620" s="1">
        <f ca="1"/>
        <v>6.616685401877978E-2</v>
      </c>
      <c r="DN620" s="1">
        <f ca="1"/>
        <v>0.2419862532464431</v>
      </c>
      <c r="DO620" s="1">
        <f ca="1"/>
        <v>0.30236644190058004</v>
      </c>
      <c r="DP620" s="1">
        <f ca="1"/>
        <v>0.35055981724875684</v>
      </c>
      <c r="DR620" t="s">
        <v>200</v>
      </c>
      <c r="DS620" s="1">
        <f ca="1"/>
        <v>5.3395222181675445E-2</v>
      </c>
      <c r="DT620" s="1">
        <f ca="1"/>
        <v>4.8113719239812613E-2</v>
      </c>
      <c r="DU620" s="1">
        <f ca="1"/>
        <v>0.16619170193140492</v>
      </c>
      <c r="DV620" s="1">
        <f ca="1"/>
        <v>0.23154895372930295</v>
      </c>
      <c r="DW620" s="1">
        <f ca="1"/>
        <v>0.50075040291780382</v>
      </c>
      <c r="DY620" t="s">
        <v>200</v>
      </c>
      <c r="DZ620" s="1">
        <f ca="1"/>
        <v>6.36614777709473E-2</v>
      </c>
      <c r="EA620" s="1">
        <f ca="1"/>
        <v>3.4371284790427926E-2</v>
      </c>
      <c r="EB620" s="1">
        <f ca="1"/>
        <v>0.11542326679935018</v>
      </c>
      <c r="EC620" s="1">
        <f ca="1"/>
        <v>0.17075703385794166</v>
      </c>
      <c r="ED620" s="1">
        <f ca="1"/>
        <v>0.61578693678133267</v>
      </c>
      <c r="EF620" t="s">
        <v>200</v>
      </c>
      <c r="EG620" s="1">
        <f ca="1"/>
        <v>7.0732845900620789E-2</v>
      </c>
      <c r="EH620" s="1">
        <f ca="1"/>
        <v>2.4517598628611255E-2</v>
      </c>
      <c r="EI620" s="1">
        <f ca="1"/>
        <v>8.0638232656170733E-2</v>
      </c>
      <c r="EJ620" s="1">
        <f ca="1"/>
        <v>0.12347369293946978</v>
      </c>
      <c r="EK620" s="1">
        <f ca="1"/>
        <v>0.70063762987512712</v>
      </c>
      <c r="EM620" t="s">
        <v>200</v>
      </c>
      <c r="EN620" s="1">
        <f ca="1"/>
        <v>7.5516855205986319E-2</v>
      </c>
      <c r="EO620" s="1">
        <f ca="1"/>
        <v>1.7593944753913085E-2</v>
      </c>
      <c r="EP620" s="1">
        <f ca="1"/>
        <v>5.6573691025713649E-2</v>
      </c>
      <c r="EQ620" s="1">
        <f ca="1"/>
        <v>8.8310858252268976E-2</v>
      </c>
      <c r="ER620" s="1">
        <f ca="1"/>
        <v>0.76200465076211765</v>
      </c>
      <c r="ET620" t="s">
        <v>200</v>
      </c>
      <c r="EU620" s="1">
        <f ca="1"/>
        <v>7.8695814356281299E-2</v>
      </c>
      <c r="EV620" s="1">
        <f ca="1"/>
        <v>1.2761723145427591E-2</v>
      </c>
      <c r="EW620" s="1">
        <f ca="1"/>
        <v>3.9857096989701815E-2</v>
      </c>
      <c r="EX620" s="1">
        <f ca="1"/>
        <v>6.2781322910777565E-2</v>
      </c>
      <c r="EY620" s="1">
        <f ca="1"/>
        <v>0.80590404259781145</v>
      </c>
      <c r="FA620" t="s">
        <v>200</v>
      </c>
      <c r="FB620" s="1">
        <f ca="1"/>
        <v>8.0756314784477243E-2</v>
      </c>
      <c r="FC620" s="1">
        <f ca="1"/>
        <v>9.3953961598470942E-3</v>
      </c>
      <c r="FD620" s="1">
        <f ca="1"/>
        <v>2.8223760646151598E-2</v>
      </c>
      <c r="FE620" s="1">
        <f ca="1"/>
        <v>4.4505823556290118E-2</v>
      </c>
      <c r="FF620" s="1">
        <f ca="1"/>
        <v>0.8371187048532337</v>
      </c>
      <c r="FH620" t="s">
        <v>200</v>
      </c>
      <c r="FI620" s="1">
        <f ca="1"/>
        <v>8.203924492459666E-2</v>
      </c>
      <c r="FJ620" s="1">
        <f ca="1"/>
        <v>7.0504398677170097E-3</v>
      </c>
      <c r="FK620" s="1">
        <f ca="1"/>
        <v>2.0121010168965104E-2</v>
      </c>
      <c r="FL620" s="1">
        <f ca="1"/>
        <v>3.1538186337438885E-2</v>
      </c>
      <c r="FM620" s="1">
        <f ca="1"/>
        <v>0.85925111870128212</v>
      </c>
      <c r="FO620" t="s">
        <v>200</v>
      </c>
      <c r="FP620" s="1">
        <f ca="1"/>
        <v>8.278203652334043E-2</v>
      </c>
      <c r="FQ620" s="1">
        <f ca="1"/>
        <v>5.4159961986164342E-3</v>
      </c>
      <c r="FR620" s="1">
        <f ca="1"/>
        <v>1.4474731255890006E-2</v>
      </c>
      <c r="FS620" s="1">
        <f ca="1"/>
        <v>2.2389388010152108E-2</v>
      </c>
      <c r="FT620" s="1">
        <f ca="1"/>
        <v>0.87493784801200081</v>
      </c>
      <c r="FV620" t="s">
        <v>200</v>
      </c>
      <c r="FW620" s="1">
        <f ca="1"/>
        <v>8.3149804813894515E-2</v>
      </c>
      <c r="FX620" s="1">
        <f ca="1"/>
        <v>4.2757512208308314E-3</v>
      </c>
      <c r="FY620" s="1">
        <f ca="1"/>
        <v>1.0538947129982358E-2</v>
      </c>
      <c r="FZ620" s="1">
        <f ca="1"/>
        <v>1.595927879432843E-2</v>
      </c>
      <c r="GA620" s="1">
        <f ca="1"/>
        <v>0.8860762180409637</v>
      </c>
      <c r="GC620" t="s">
        <v>200</v>
      </c>
      <c r="GD620" s="1">
        <f ca="1"/>
        <v>8.3257358418305838E-2</v>
      </c>
      <c r="GE620" s="1">
        <f ca="1"/>
        <v>3.4793418305218158E-3</v>
      </c>
      <c r="GF620" s="1">
        <f ca="1"/>
        <v>7.7946565164823001E-3</v>
      </c>
      <c r="GG620" s="1">
        <f ca="1"/>
        <v>1.1451403263418838E-2</v>
      </c>
      <c r="GH620" s="1">
        <f ca="1"/>
        <v>0.89401723997127103</v>
      </c>
      <c r="GJ620" t="s">
        <v>200</v>
      </c>
      <c r="GK620" s="1">
        <f ca="1"/>
        <v>8.3184546729243025E-2</v>
      </c>
      <c r="GL620" s="1">
        <f ca="1"/>
        <v>2.9222313662629657E-3</v>
      </c>
      <c r="GM620" s="1">
        <f ca="1"/>
        <v>5.8804730120150459E-3</v>
      </c>
      <c r="GN620" s="1">
        <f ca="1"/>
        <v>8.2964185768638083E-3</v>
      </c>
      <c r="GO620" s="1">
        <f ca="1"/>
        <v>0.89971633031561493</v>
      </c>
      <c r="GQ620" t="s">
        <v>200</v>
      </c>
      <c r="GR620" s="1">
        <f ca="1"/>
        <v>8.2986921128057362E-2</v>
      </c>
      <c r="GS620" s="1">
        <f ca="1"/>
        <v>2.5317100474694793E-3</v>
      </c>
      <c r="GT620" s="1">
        <f ca="1"/>
        <v>4.5446584499368265E-3</v>
      </c>
      <c r="GU620" s="1">
        <f ca="1"/>
        <v>6.0906546928070331E-3</v>
      </c>
      <c r="GV620" s="1">
        <f ca="1"/>
        <v>0.90384605568172904</v>
      </c>
      <c r="GX620" t="s">
        <v>200</v>
      </c>
      <c r="GY620" s="1">
        <f ca="1"/>
        <v>8.2703137379357583E-2</v>
      </c>
      <c r="GZ620" s="1">
        <f ca="1"/>
        <v>2.2571832376230929E-3</v>
      </c>
      <c r="HA620" s="1">
        <f ca="1"/>
        <v>3.6118210257064308E-3</v>
      </c>
      <c r="HB620" s="1">
        <f ca="1"/>
        <v>4.5494608160487025E-3</v>
      </c>
      <c r="HC620" s="1">
        <f ca="1"/>
        <v>0.90687839754126398</v>
      </c>
      <c r="HE620" t="s">
        <v>200</v>
      </c>
      <c r="HF620" s="1">
        <f ca="1"/>
        <v>8.2360097897431414E-2</v>
      </c>
      <c r="HG620" s="1">
        <f ca="1"/>
        <v>2.0634334289734942E-3</v>
      </c>
      <c r="HH620" s="1">
        <f ca="1"/>
        <v>2.9597513269117187E-3</v>
      </c>
      <c r="HI620" s="1">
        <f ca="1"/>
        <v>3.4728526876011585E-3</v>
      </c>
      <c r="HJ620" s="1">
        <f ca="1"/>
        <v>0.90914386465908203</v>
      </c>
      <c r="HL620" t="s">
        <v>200</v>
      </c>
      <c r="HM620" s="1">
        <f ca="1"/>
        <v>8.1976526307956751E-2</v>
      </c>
      <c r="HN620" s="1">
        <f ca="1"/>
        <v>1.9259412733831694E-3</v>
      </c>
      <c r="HO620" s="1">
        <f ca="1"/>
        <v>2.5032947807586354E-3</v>
      </c>
      <c r="HP620" s="1">
        <f ca="1"/>
        <v>2.7206847461589303E-3</v>
      </c>
      <c r="HQ620" s="1">
        <f ca="1"/>
        <v>0.91087355289174232</v>
      </c>
      <c r="HS620" t="s">
        <v>200</v>
      </c>
      <c r="HT620" s="1">
        <f ca="1"/>
        <v>8.1565453643800606E-2</v>
      </c>
      <c r="HU620" s="1">
        <f ca="1"/>
        <v>1.8276334769972294E-3</v>
      </c>
      <c r="HV620" s="1">
        <f ca="1"/>
        <v>2.1831175005324801E-3</v>
      </c>
      <c r="HW620" s="1">
        <f ca="1"/>
        <v>2.1949179218971717E-3</v>
      </c>
      <c r="HX620" s="1">
        <f ca="1"/>
        <v>0.91222887745677228</v>
      </c>
      <c r="HZ620" t="s">
        <v>200</v>
      </c>
      <c r="IA620" s="1">
        <f ca="1"/>
        <v>8.1135948272208047E-2</v>
      </c>
      <c r="IB620" s="1">
        <f ca="1"/>
        <v>1.7566207716553988E-3</v>
      </c>
      <c r="IC620" s="1">
        <f ca="1"/>
        <v>1.9578787055053136E-3</v>
      </c>
      <c r="ID620" s="1">
        <f ca="1"/>
        <v>1.8270534544596283E-3</v>
      </c>
      <c r="IE620" s="1">
        <f ca="1"/>
        <v>0.91332249879617133</v>
      </c>
      <c r="IG620" t="s">
        <v>200</v>
      </c>
      <c r="IH620" s="1">
        <f ca="1"/>
        <v>8.0694319936745307E-2</v>
      </c>
      <c r="II620" s="1">
        <f ca="1"/>
        <v>1.7046237047054955E-3</v>
      </c>
      <c r="IJ620" s="1">
        <f ca="1"/>
        <v>1.7987759909225377E-3</v>
      </c>
      <c r="IK620" s="1">
        <f ca="1"/>
        <v>1.5692740618939501E-3</v>
      </c>
      <c r="IL620" s="1">
        <f ca="1"/>
        <v>0.91423300630573245</v>
      </c>
      <c r="IN620" t="s">
        <v>200</v>
      </c>
      <c r="IO620" s="1">
        <f ca="1"/>
        <v>8.0244957924153065E-2</v>
      </c>
      <c r="IP620" s="1">
        <f ca="1"/>
        <v>1.6658767063789457E-3</v>
      </c>
      <c r="IQ620" s="1">
        <f ca="1"/>
        <v>1.6857439278760019E-3</v>
      </c>
      <c r="IR620" s="1">
        <f ca="1"/>
        <v>1.3882208377548836E-3</v>
      </c>
      <c r="IS620" s="1">
        <f ca="1"/>
        <v>0.91501520060383679</v>
      </c>
      <c r="IU620" t="s">
        <v>200</v>
      </c>
      <c r="IV620" s="1">
        <f ca="1"/>
        <v>7.9790914590345027E-2</v>
      </c>
      <c r="IW620" s="1">
        <f ca="1"/>
        <v>1.6363649495461207E-3</v>
      </c>
      <c r="IX620" s="1">
        <f ca="1"/>
        <v>1.6048048492744453E-3</v>
      </c>
      <c r="IY620" s="1">
        <f ca="1"/>
        <v>1.260632354662475E-3</v>
      </c>
      <c r="IZ620" s="1">
        <f ca="1"/>
        <v>0.91570728325617157</v>
      </c>
      <c r="JB620" t="s">
        <v>200</v>
      </c>
      <c r="JC620" s="1">
        <f ca="1"/>
        <v>7.9334311622450568E-2</v>
      </c>
      <c r="JD620" s="1">
        <f ca="1"/>
        <v>1.6132928751389024E-3</v>
      </c>
      <c r="JE620" s="1">
        <f ca="1"/>
        <v>1.546222646133079E-3</v>
      </c>
      <c r="JF620" s="1">
        <f ca="1"/>
        <v>1.1702939191657073E-3</v>
      </c>
      <c r="JG620" s="1">
        <f ca="1"/>
        <v>0.91633587893711144</v>
      </c>
      <c r="JI620" t="s">
        <v>200</v>
      </c>
      <c r="JJ620" s="1">
        <f ca="1"/>
        <v>7.8876622885606387E-2</v>
      </c>
      <c r="JK620" s="1">
        <f ca="1"/>
        <v>1.5947140329645171E-3</v>
      </c>
      <c r="JL620" s="1">
        <f ca="1"/>
        <v>1.503216231631946E-3</v>
      </c>
      <c r="JM620" s="1">
        <f ca="1"/>
        <v>1.1059059182074817E-3</v>
      </c>
      <c r="JN620" s="1">
        <f ca="1"/>
        <v>0.91691954093158934</v>
      </c>
      <c r="JP620" t="s">
        <v>200</v>
      </c>
      <c r="JQ620" s="1">
        <f ca="1"/>
        <v>7.8418871339908922E-2</v>
      </c>
      <c r="JR620" s="1">
        <f ca="1"/>
        <v>1.5792732706437973E-3</v>
      </c>
      <c r="JS620" s="1">
        <f ca="1"/>
        <v>1.4710630673291948E-3</v>
      </c>
      <c r="JT620" s="1">
        <f ca="1"/>
        <v>1.0595956324301946E-3</v>
      </c>
      <c r="JU620" s="1">
        <f ca="1"/>
        <v>0.91747119668968757</v>
      </c>
      <c r="JW620" t="s">
        <v>200</v>
      </c>
      <c r="JX620" s="1">
        <f ca="1"/>
        <v>7.7961766126491083E-2</v>
      </c>
      <c r="JY620" s="1">
        <f ca="1"/>
        <v>1.5660271747116284E-3</v>
      </c>
      <c r="JZ620" s="1">
        <f ca="1"/>
        <v>1.4464745339631459E-3</v>
      </c>
      <c r="KA620" s="1">
        <f ca="1"/>
        <v>1.0258789171497542E-3</v>
      </c>
      <c r="KB620" s="1">
        <f ca="1"/>
        <v>0.91799985324768407</v>
      </c>
      <c r="KD620" t="s">
        <v>200</v>
      </c>
      <c r="KE620" s="1">
        <f ca="1"/>
        <v>7.7505797995587156E-2</v>
      </c>
      <c r="KF620" s="1">
        <f ca="1"/>
        <v>1.5543190174957943E-3</v>
      </c>
      <c r="KG620" s="1">
        <f ca="1"/>
        <v>1.4271607473837137E-3</v>
      </c>
      <c r="KH620" s="1">
        <f ca="1"/>
        <v>1.0009360878901682E-3</v>
      </c>
      <c r="KI620" s="1">
        <f ca="1"/>
        <v>0.91851178615164286</v>
      </c>
      <c r="KK620" t="s">
        <v>200</v>
      </c>
      <c r="KL620" s="1">
        <f ca="1"/>
        <v>7.705130573088835E-2</v>
      </c>
      <c r="KM620" s="1">
        <f ca="1"/>
        <v>1.5436916693211105E-3</v>
      </c>
      <c r="KN620" s="1">
        <f ca="1"/>
        <v>1.4115273875567786E-3</v>
      </c>
      <c r="KO620" s="1">
        <f ca="1"/>
        <v>9.8210710204196675E-4</v>
      </c>
      <c r="KP620" s="1">
        <f ca="1"/>
        <v>0.91901136811019146</v>
      </c>
      <c r="KR620" t="s">
        <v>200</v>
      </c>
      <c r="KS620" s="1">
        <f ca="1"/>
        <v>7.6598522381707751E-2</v>
      </c>
      <c r="KT620" s="1">
        <f ca="1"/>
        <v>1.5338269541603936E-3</v>
      </c>
      <c r="KU620" s="1">
        <f ca="1"/>
        <v>1.3984645127037877E-3</v>
      </c>
      <c r="KV620" s="1">
        <f ca="1"/>
        <v>9.6753971666255234E-4</v>
      </c>
      <c r="KW620" s="1">
        <f ca="1"/>
        <v>0.91950164643476517</v>
      </c>
      <c r="KY620" t="s">
        <v>200</v>
      </c>
      <c r="KZ620" s="1">
        <f ca="1"/>
        <v>7.6147607438443801E-2</v>
      </c>
      <c r="LA620" s="1">
        <f ca="1"/>
        <v>1.5245034226305768E-3</v>
      </c>
      <c r="LB620" s="1">
        <f ca="1"/>
        <v>1.3871994623887549E-3</v>
      </c>
      <c r="LC620" s="1">
        <f ca="1"/>
        <v>9.5594431771857001E-4</v>
      </c>
      <c r="LD620" s="1">
        <f ca="1"/>
        <v>0.91998474535881791</v>
      </c>
      <c r="LF620" t="s">
        <v>200</v>
      </c>
      <c r="LG620" s="1">
        <f ca="1"/>
        <v>7.5698669223284595E-2</v>
      </c>
      <c r="LH620" s="1">
        <f ca="1"/>
        <v>1.5155669514910542E-3</v>
      </c>
      <c r="LI620" s="1">
        <f ca="1"/>
        <v>1.3771944096033022E-3</v>
      </c>
      <c r="LJ620" s="1">
        <f ca="1"/>
        <v>9.4642311010249857E-4</v>
      </c>
      <c r="LK620" s="1">
        <f ca="1"/>
        <v>0.92046214630551815</v>
      </c>
      <c r="LM620" t="s">
        <v>200</v>
      </c>
      <c r="LN620" s="1">
        <f ca="1"/>
        <v>7.5251780470375715E-2</v>
      </c>
      <c r="LO620" s="1">
        <f ca="1"/>
        <v>1.5069102753269602E-3</v>
      </c>
      <c r="LP620" s="1">
        <f ca="1"/>
        <v>1.3680750158472756E-3</v>
      </c>
      <c r="LQ620" s="1">
        <f ca="1"/>
        <v>9.3835113251516749E-4</v>
      </c>
      <c r="LR620" s="1">
        <f ca="1"/>
        <v>0.92093488310593452</v>
      </c>
      <c r="LT620" t="s">
        <v>200</v>
      </c>
      <c r="LU620" s="1">
        <f ca="1"/>
        <v>7.4806989166020701E-2</v>
      </c>
      <c r="LV620" s="1">
        <f ca="1"/>
        <v>1.4984587379785182E-3</v>
      </c>
      <c r="LW620" s="1">
        <f ca="1"/>
        <v>1.3595807509667634E-3</v>
      </c>
      <c r="LX620" s="1">
        <f ca="1"/>
        <v>9.3129338420609459E-4</v>
      </c>
      <c r="LY620" s="1">
        <f ca="1"/>
        <v>0.92140367796082756</v>
      </c>
      <c r="MA620" t="s">
        <v>200</v>
      </c>
      <c r="MB620" s="1">
        <f ca="1"/>
        <v>7.4364326090270771E-2</v>
      </c>
      <c r="MC620" s="1">
        <f ca="1"/>
        <v>1.49016037460122E-3</v>
      </c>
      <c r="MD620" s="1">
        <f ca="1"/>
        <v>1.3515303021841797E-3</v>
      </c>
      <c r="ME620" s="1">
        <f ca="1"/>
        <v>9.2494711062358318E-4</v>
      </c>
      <c r="MF620" s="1">
        <f ca="1"/>
        <v>0.92186903612231985</v>
      </c>
      <c r="MH620" t="s">
        <v>200</v>
      </c>
      <c r="MI620" s="1">
        <f ca="1"/>
        <v>7.3923810063170226E-2</v>
      </c>
      <c r="MJ620" s="1">
        <f ca="1"/>
        <v>1.4819790087578677E-3</v>
      </c>
      <c r="MK620" s="1">
        <f ca="1"/>
        <v>1.3437974915693712E-3</v>
      </c>
      <c r="ML620" s="1">
        <f ca="1"/>
        <v>9.1910161467311652E-4</v>
      </c>
      <c r="MM620" s="1">
        <f ca="1"/>
        <v>0.92233131182182904</v>
      </c>
      <c r="MP620" s="1"/>
      <c r="MQ620" s="1"/>
      <c r="MR620" s="1"/>
      <c r="MS620" s="1"/>
      <c r="MT620" s="1"/>
      <c r="MW620" s="1"/>
      <c r="MX620" s="1"/>
      <c r="MY620" s="1"/>
      <c r="MZ620" s="1"/>
      <c r="NA620" s="1"/>
      <c r="ND620" s="1"/>
      <c r="NE620" s="1"/>
      <c r="NF620" s="1"/>
      <c r="NG620" s="1"/>
      <c r="NH620" s="1"/>
      <c r="NK620" s="1"/>
      <c r="NL620" s="1"/>
      <c r="NM620" s="1"/>
      <c r="NN620" s="1"/>
      <c r="NO620" s="1"/>
      <c r="NR620" s="1"/>
      <c r="NS620" s="1"/>
      <c r="NT620" s="1"/>
      <c r="NU620" s="1"/>
      <c r="NV620" s="1"/>
      <c r="NY620" s="1"/>
      <c r="NZ620" s="1"/>
      <c r="OA620" s="1"/>
      <c r="OB620" s="1"/>
      <c r="OC620" s="1"/>
      <c r="OF620" s="1"/>
      <c r="OG620" s="1"/>
      <c r="OH620" s="1"/>
      <c r="OI620" s="1"/>
      <c r="OJ620" s="1"/>
      <c r="OM620" s="1"/>
      <c r="ON620" s="1"/>
      <c r="OO620" s="1"/>
      <c r="OP620" s="1"/>
      <c r="OQ620" s="1"/>
      <c r="OT620" s="1"/>
      <c r="OU620" s="1"/>
      <c r="OV620" s="1"/>
      <c r="OW620" s="1"/>
      <c r="OX620" s="1"/>
      <c r="PA620" s="1"/>
      <c r="PB620" s="1"/>
      <c r="PC620" s="1"/>
      <c r="PD620" s="1"/>
      <c r="PE620" s="1"/>
    </row>
    <row r="621" spans="1:421">
      <c r="K621" s="1"/>
      <c r="L621" s="1"/>
      <c r="M621" s="1"/>
      <c r="N621" s="1"/>
      <c r="O621" s="1"/>
      <c r="R621" s="1"/>
      <c r="S621" s="1"/>
      <c r="T621" s="1"/>
      <c r="U621" s="1"/>
      <c r="V621" s="1"/>
      <c r="Y621" s="1"/>
      <c r="Z621" s="1"/>
      <c r="AA621" s="1"/>
      <c r="AB621" s="1"/>
      <c r="AC621" s="1"/>
      <c r="AF621" s="1"/>
      <c r="AG621" s="1"/>
      <c r="AH621" s="1"/>
      <c r="AI621" s="1"/>
      <c r="AJ621" s="1"/>
      <c r="AM621" s="1"/>
      <c r="AN621" s="1"/>
      <c r="AO621" s="1"/>
      <c r="AP621" s="1"/>
      <c r="AQ621" s="1"/>
      <c r="AT621" s="1"/>
      <c r="AU621" s="1"/>
      <c r="AV621" s="1"/>
      <c r="AW621" s="1"/>
      <c r="AX621" s="1"/>
      <c r="BA621" s="1"/>
      <c r="BB621" s="1"/>
      <c r="BC621" s="1"/>
      <c r="BD621" s="1"/>
      <c r="BE621" s="1"/>
      <c r="BH621" s="1"/>
      <c r="BI621" s="1"/>
      <c r="BJ621" s="1"/>
      <c r="BK621" s="1"/>
      <c r="BL621" s="1"/>
      <c r="BO621" s="1"/>
      <c r="BP621" s="1"/>
      <c r="BQ621" s="1"/>
      <c r="BR621" s="1"/>
      <c r="BS621" s="1"/>
      <c r="BV621" s="1"/>
      <c r="BW621" s="1"/>
      <c r="BX621" s="1"/>
      <c r="BY621" s="1"/>
      <c r="BZ621" s="1"/>
      <c r="CC621" s="1"/>
      <c r="CD621" s="1"/>
      <c r="CE621" s="1"/>
      <c r="CF621" s="1"/>
      <c r="CG621" s="1"/>
      <c r="CJ621" s="1"/>
      <c r="CK621" s="1"/>
      <c r="CL621" s="1"/>
      <c r="CM621" s="1"/>
      <c r="CN621" s="1"/>
      <c r="CQ621" s="1"/>
      <c r="CR621" s="1"/>
      <c r="CS621" s="1"/>
      <c r="CT621" s="1"/>
      <c r="CU621" s="1"/>
      <c r="CW621" t="s">
        <v>196</v>
      </c>
      <c r="CX621" s="1">
        <f t="shared" ref="CX621:DB621" si="83">CX515</f>
        <v>0</v>
      </c>
      <c r="CY621" s="1">
        <f t="shared" si="83"/>
        <v>0</v>
      </c>
      <c r="CZ621" s="1">
        <f t="shared" ca="1" si="83"/>
        <v>1.1901196773035277E-2</v>
      </c>
      <c r="DA621" s="1">
        <f t="shared" ca="1" si="83"/>
        <v>0.49166940115469715</v>
      </c>
      <c r="DB621" s="1">
        <f t="shared" ca="1" si="83"/>
        <v>0.4964294020722676</v>
      </c>
      <c r="DD621" t="s">
        <v>196</v>
      </c>
      <c r="DE621" s="1">
        <f ca="1"/>
        <v>0</v>
      </c>
      <c r="DF621" s="1">
        <f ca="1"/>
        <v>1.0523938964010686E-3</v>
      </c>
      <c r="DG621" s="1">
        <f ca="1"/>
        <v>1.2618376643511536E-2</v>
      </c>
      <c r="DH621" s="1">
        <f ca="1"/>
        <v>0.24577352799426352</v>
      </c>
      <c r="DI621" s="1">
        <f ca="1"/>
        <v>0.74055570146582383</v>
      </c>
      <c r="DK621" t="s">
        <v>196</v>
      </c>
      <c r="DL621" s="1">
        <f ca="1"/>
        <v>2.3659276877973073E-4</v>
      </c>
      <c r="DM621" s="1">
        <f ca="1"/>
        <v>1.5342601434275844E-3</v>
      </c>
      <c r="DN621" s="1">
        <f ca="1"/>
        <v>1.0496165243254427E-2</v>
      </c>
      <c r="DO621" s="1">
        <f ca="1"/>
        <v>0.12512093395414284</v>
      </c>
      <c r="DP621" s="1">
        <f ca="1"/>
        <v>0.86261204789039536</v>
      </c>
      <c r="DR621" t="s">
        <v>196</v>
      </c>
      <c r="DS621" s="1">
        <f ca="1"/>
        <v>5.7899876240953617E-4</v>
      </c>
      <c r="DT621" s="1">
        <f ca="1"/>
        <v>1.5404724767280192E-3</v>
      </c>
      <c r="DU621" s="1">
        <f ca="1"/>
        <v>8.0352348286140511E-3</v>
      </c>
      <c r="DV621" s="1">
        <f ca="1"/>
        <v>6.5083537126040855E-2</v>
      </c>
      <c r="DW621" s="1">
        <f ca="1"/>
        <v>0.92476175680620742</v>
      </c>
      <c r="DY621" t="s">
        <v>196</v>
      </c>
      <c r="DZ621" s="1">
        <f ca="1"/>
        <v>9.1920347871874493E-4</v>
      </c>
      <c r="EA621" s="1">
        <f ca="1"/>
        <v>1.3286682382414637E-3</v>
      </c>
      <c r="EB621" s="1">
        <f ca="1"/>
        <v>5.9238814182673554E-3</v>
      </c>
      <c r="EC621" s="1">
        <f ca="1"/>
        <v>3.4732141740537729E-2</v>
      </c>
      <c r="ED621" s="1">
        <f ca="1"/>
        <v>0.9570961051242346</v>
      </c>
      <c r="EF621" t="s">
        <v>196</v>
      </c>
      <c r="EG621" s="1">
        <f ca="1"/>
        <v>1.2082579709698882E-3</v>
      </c>
      <c r="EH621" s="1">
        <f ca="1"/>
        <v>1.0611189407474977E-3</v>
      </c>
      <c r="EI621" s="1">
        <f ca="1"/>
        <v>4.2823906364122663E-3</v>
      </c>
      <c r="EJ621" s="1">
        <f ca="1"/>
        <v>1.9093416323272095E-2</v>
      </c>
      <c r="EK621" s="1">
        <f ca="1"/>
        <v>0.9743548161285982</v>
      </c>
      <c r="EM621" t="s">
        <v>196</v>
      </c>
      <c r="EN621" s="1">
        <f ca="1"/>
        <v>1.4341933948869546E-3</v>
      </c>
      <c r="EO621" s="1">
        <f ca="1"/>
        <v>8.1249537138272535E-4</v>
      </c>
      <c r="EP621" s="1">
        <f ca="1"/>
        <v>3.0621097708109293E-3</v>
      </c>
      <c r="EQ621" s="1">
        <f ca="1"/>
        <v>1.0846865336821368E-2</v>
      </c>
      <c r="ER621" s="1">
        <f ca="1"/>
        <v>0.98384433612609801</v>
      </c>
      <c r="ET621" t="s">
        <v>196</v>
      </c>
      <c r="EU621" s="1">
        <f ca="1"/>
        <v>1.6019361223475819E-3</v>
      </c>
      <c r="EV621" s="1">
        <f ca="1"/>
        <v>6.0804995489961646E-4</v>
      </c>
      <c r="EW621" s="1">
        <f ca="1"/>
        <v>2.1764128461393144E-3</v>
      </c>
      <c r="EX621" s="1">
        <f ca="1"/>
        <v>6.3772803063407331E-3</v>
      </c>
      <c r="EY621" s="1">
        <f ca="1"/>
        <v>0.98923632077027279</v>
      </c>
      <c r="FA621" t="s">
        <v>196</v>
      </c>
      <c r="FB621" s="1">
        <f ca="1"/>
        <v>1.7220255734883413E-3</v>
      </c>
      <c r="FC621" s="1">
        <f ca="1"/>
        <v>4.5019469568798542E-4</v>
      </c>
      <c r="FD621" s="1">
        <f ca="1"/>
        <v>1.5425525382671004E-3</v>
      </c>
      <c r="FE621" s="1">
        <f ca="1"/>
        <v>3.8781441375596707E-3</v>
      </c>
      <c r="FF621" s="1">
        <f ca="1"/>
        <v>0.99240708305499692</v>
      </c>
      <c r="FH621" t="s">
        <v>196</v>
      </c>
      <c r="FI621" s="1">
        <f ca="1"/>
        <v>1.8054261801460629E-3</v>
      </c>
      <c r="FJ621" s="1">
        <f ca="1"/>
        <v>3.3266305364222659E-4</v>
      </c>
      <c r="FK621" s="1">
        <f ca="1"/>
        <v>1.0928971199363174E-3</v>
      </c>
      <c r="FL621" s="1">
        <f ca="1"/>
        <v>2.4333584594473882E-3</v>
      </c>
      <c r="FM621" s="1">
        <f ca="1"/>
        <v>0.99433565518682798</v>
      </c>
      <c r="FO621" t="s">
        <v>196</v>
      </c>
      <c r="FP621" s="1">
        <f ca="1"/>
        <v>1.8615760212334271E-3</v>
      </c>
      <c r="FQ621" s="1">
        <f ca="1"/>
        <v>2.4708366950748991E-4</v>
      </c>
      <c r="FR621" s="1">
        <f ca="1"/>
        <v>7.7573015376314303E-4</v>
      </c>
      <c r="FS621" s="1">
        <f ca="1"/>
        <v>1.569630599952242E-3</v>
      </c>
      <c r="FT621" s="1">
        <f ca="1"/>
        <v>0.99554597955554369</v>
      </c>
      <c r="FV621" t="s">
        <v>196</v>
      </c>
      <c r="FW621" s="1">
        <f ca="1"/>
        <v>1.8979321206363058E-3</v>
      </c>
      <c r="FX621" s="1">
        <f ca="1"/>
        <v>1.8564447073881766E-4</v>
      </c>
      <c r="FY621" s="1">
        <f ca="1"/>
        <v>5.5285811801471826E-4</v>
      </c>
      <c r="FZ621" s="1">
        <f ca="1"/>
        <v>1.0367190841725821E-3</v>
      </c>
      <c r="GA621" s="1">
        <f ca="1"/>
        <v>0.99632684620643752</v>
      </c>
      <c r="GC621" t="s">
        <v>196</v>
      </c>
      <c r="GD621" s="1">
        <f ca="1"/>
        <v>1.920118212284672E-3</v>
      </c>
      <c r="GE621" s="1">
        <f ca="1"/>
        <v>1.4193457642171201E-4</v>
      </c>
      <c r="GF621" s="1">
        <f ca="1"/>
        <v>3.9664067609031006E-4</v>
      </c>
      <c r="GG621" s="1">
        <f ca="1"/>
        <v>6.9860938781291545E-4</v>
      </c>
      <c r="GH621" s="1">
        <f ca="1"/>
        <v>0.99684269714739038</v>
      </c>
      <c r="GJ621" t="s">
        <v>196</v>
      </c>
      <c r="GK621" s="1">
        <f ca="1"/>
        <v>1.9322594599951864E-3</v>
      </c>
      <c r="GL621" s="1">
        <f ca="1"/>
        <v>1.110168188349798E-4</v>
      </c>
      <c r="GM621" s="1">
        <f ca="1"/>
        <v>2.8732528853762728E-4</v>
      </c>
      <c r="GN621" s="1">
        <f ca="1"/>
        <v>4.7902005133826451E-4</v>
      </c>
      <c r="GO621" s="1">
        <f ca="1"/>
        <v>0.99719037838129387</v>
      </c>
      <c r="GQ621" t="s">
        <v>196</v>
      </c>
      <c r="GR621" s="1">
        <f ca="1"/>
        <v>1.9373295448134316E-3</v>
      </c>
      <c r="GS621" s="1">
        <f ca="1"/>
        <v>8.9223438535171551E-5</v>
      </c>
      <c r="GT621" s="1">
        <f ca="1"/>
        <v>2.1091092570354523E-4</v>
      </c>
      <c r="GU621" s="1">
        <f ca="1"/>
        <v>3.3371491188987382E-4</v>
      </c>
      <c r="GV621" s="1">
        <f ca="1"/>
        <v>0.99742882117905796</v>
      </c>
      <c r="GX621" t="s">
        <v>196</v>
      </c>
      <c r="GY621" s="1">
        <f ca="1"/>
        <v>1.9374479736413558E-3</v>
      </c>
      <c r="GZ621" s="1">
        <f ca="1"/>
        <v>7.3888899612146314E-5</v>
      </c>
      <c r="HA621" s="1">
        <f ca="1"/>
        <v>1.5752699546763815E-4</v>
      </c>
      <c r="HB621" s="1">
        <f ca="1"/>
        <v>2.3616898803254158E-4</v>
      </c>
      <c r="HC621" s="1">
        <f ca="1"/>
        <v>0.99759496714324625</v>
      </c>
      <c r="HE621" t="s">
        <v>196</v>
      </c>
      <c r="HF621" s="1">
        <f ca="1"/>
        <v>1.9341141216442195E-3</v>
      </c>
      <c r="HG621" s="1">
        <f ca="1"/>
        <v>6.3102972707388452E-5</v>
      </c>
      <c r="HH621" s="1">
        <f ca="1"/>
        <v>1.2024029574561242E-4</v>
      </c>
      <c r="HI621" s="1">
        <f ca="1"/>
        <v>1.6997184322295586E-4</v>
      </c>
      <c r="HJ621" s="1">
        <f ca="1"/>
        <v>0.99771257076667974</v>
      </c>
      <c r="HL621" t="s">
        <v>196</v>
      </c>
      <c r="HM621" s="1">
        <f ca="1"/>
        <v>1.9283832961607061E-3</v>
      </c>
      <c r="HN621" s="1">
        <f ca="1"/>
        <v>5.550923352142484E-5</v>
      </c>
      <c r="HO621" s="1">
        <f ca="1"/>
        <v>9.4193109724013957E-5</v>
      </c>
      <c r="HP621" s="1">
        <f ca="1"/>
        <v>1.2468745570351454E-4</v>
      </c>
      <c r="HQ621" s="1">
        <f ca="1"/>
        <v>0.99779722690489026</v>
      </c>
      <c r="HS621" t="s">
        <v>196</v>
      </c>
      <c r="HT621" s="1">
        <f ca="1"/>
        <v>1.9209956727544238E-3</v>
      </c>
      <c r="HU621" s="1">
        <f ca="1"/>
        <v>5.0150409479052993E-5</v>
      </c>
      <c r="HV621" s="1">
        <f ca="1"/>
        <v>7.598783471000629E-5</v>
      </c>
      <c r="HW621" s="1">
        <f ca="1"/>
        <v>9.3525413642504157E-5</v>
      </c>
      <c r="HX621" s="1">
        <f ca="1"/>
        <v>0.99785934066941395</v>
      </c>
      <c r="HZ621" t="s">
        <v>196</v>
      </c>
      <c r="IA621" s="1">
        <f ca="1"/>
        <v>1.9124691426123997E-3</v>
      </c>
      <c r="IB621" s="1">
        <f ca="1"/>
        <v>4.6353734735224615E-5</v>
      </c>
      <c r="IC621" s="1">
        <f ca="1"/>
        <v>6.3251015376433235E-5</v>
      </c>
      <c r="ID621" s="1">
        <f ca="1"/>
        <v>7.198625202669606E-5</v>
      </c>
      <c r="IE621" s="1">
        <f ca="1"/>
        <v>0.99790593985524922</v>
      </c>
      <c r="IG621" t="s">
        <v>196</v>
      </c>
      <c r="IH621" s="1">
        <f ca="1"/>
        <v>1.9031654466978387E-3</v>
      </c>
      <c r="II621" s="1">
        <f ca="1"/>
        <v>4.3647744750896326E-5</v>
      </c>
      <c r="IJ621" s="1">
        <f ca="1"/>
        <v>5.4326075279620348E-5</v>
      </c>
      <c r="IK621" s="1">
        <f ca="1"/>
        <v>5.7046709756834518E-5</v>
      </c>
      <c r="IL621" s="1">
        <f ca="1"/>
        <v>0.99794181402351478</v>
      </c>
      <c r="IN621" t="s">
        <v>196</v>
      </c>
      <c r="IO621" s="1">
        <f ca="1"/>
        <v>1.8933369424273671E-3</v>
      </c>
      <c r="IP621" s="1">
        <f ca="1"/>
        <v>4.1702698841501867E-5</v>
      </c>
      <c r="IQ621" s="1">
        <f ca="1"/>
        <v>4.8057516600109083E-5</v>
      </c>
      <c r="IR621" s="1">
        <f ca="1"/>
        <v>4.665426267665963E-5</v>
      </c>
      <c r="IS621" s="1">
        <f ca="1"/>
        <v>0.99797024857945438</v>
      </c>
      <c r="IU621" t="s">
        <v>196</v>
      </c>
      <c r="IV621" s="1">
        <f ca="1"/>
        <v>1.8831595134839261E-3</v>
      </c>
      <c r="IW621" s="1">
        <f ca="1"/>
        <v>4.0288297514834164E-5</v>
      </c>
      <c r="IX621" s="1">
        <f ca="1"/>
        <v>4.3639726695136595E-5</v>
      </c>
      <c r="IY621" s="1">
        <f ca="1"/>
        <v>3.9404899138308185E-5</v>
      </c>
      <c r="IZ621" s="1">
        <f ca="1"/>
        <v>0.99799350756316785</v>
      </c>
      <c r="JB621" t="s">
        <v>196</v>
      </c>
      <c r="JC621" s="1">
        <f ca="1"/>
        <v>1.8727556513729376E-3</v>
      </c>
      <c r="JD621" s="1">
        <f ca="1"/>
        <v>3.9243851579184891E-5</v>
      </c>
      <c r="JE621" s="1">
        <f ca="1"/>
        <v>4.0511227716002683E-5</v>
      </c>
      <c r="JF621" s="1">
        <f ca="1"/>
        <v>3.4333035943457518E-5</v>
      </c>
      <c r="JG621" s="1">
        <f ca="1"/>
        <v>0.99801315623338849</v>
      </c>
      <c r="JI621" t="s">
        <v>196</v>
      </c>
      <c r="JJ621" s="1">
        <f ca="1"/>
        <v>1.8622106066126141E-3</v>
      </c>
      <c r="JK621" s="1">
        <f ca="1"/>
        <v>3.8457320699918256E-5</v>
      </c>
      <c r="JL621" s="1">
        <f ca="1"/>
        <v>3.8280798392315109E-5</v>
      </c>
      <c r="JM621" s="1">
        <f ca="1"/>
        <v>3.0772087512663019E-5</v>
      </c>
      <c r="JN621" s="1">
        <f ca="1"/>
        <v>0.99803027918678255</v>
      </c>
      <c r="JP621" t="s">
        <v>196</v>
      </c>
      <c r="JQ621" s="1">
        <f ca="1"/>
        <v>1.8515836723094789E-3</v>
      </c>
      <c r="JR621" s="1">
        <f ca="1"/>
        <v>3.7850624968219197E-5</v>
      </c>
      <c r="JS621" s="1">
        <f ca="1"/>
        <v>3.6675905516102012E-5</v>
      </c>
      <c r="JT621" s="1">
        <f ca="1"/>
        <v>2.8260661584863442E-5</v>
      </c>
      <c r="JU621" s="1">
        <f ca="1"/>
        <v>0.99804562913562145</v>
      </c>
      <c r="JW621" t="s">
        <v>196</v>
      </c>
      <c r="JX621" s="1">
        <f ca="1"/>
        <v>1.8409160581992043E-3</v>
      </c>
      <c r="JY621" s="1">
        <f ca="1"/>
        <v>3.7369371908855526E-5</v>
      </c>
      <c r="JZ621" s="1">
        <f ca="1"/>
        <v>3.5506729986444897E-5</v>
      </c>
      <c r="KA621" s="1">
        <f ca="1"/>
        <v>2.6478812190518751E-5</v>
      </c>
      <c r="KB621" s="1">
        <f ca="1"/>
        <v>0.99805972902771511</v>
      </c>
      <c r="KD621" t="s">
        <v>196</v>
      </c>
      <c r="KE621" s="1">
        <f ca="1"/>
        <v>1.8302363809712102E-3</v>
      </c>
      <c r="KF621" s="1">
        <f ca="1"/>
        <v>3.6975681262087099E-5</v>
      </c>
      <c r="KG621" s="1">
        <f ca="1"/>
        <v>3.4641082810076392E-5</v>
      </c>
      <c r="KH621" s="1">
        <f ca="1"/>
        <v>2.5204401181844474E-5</v>
      </c>
      <c r="KI621" s="1">
        <f ca="1"/>
        <v>0.99807294245377487</v>
      </c>
      <c r="KK621" t="s">
        <v>196</v>
      </c>
      <c r="KL621" s="1">
        <f ca="1"/>
        <v>1.8195644902627285E-3</v>
      </c>
      <c r="KM621" s="1">
        <f ca="1"/>
        <v>3.6643178189394759E-5</v>
      </c>
      <c r="KN621" s="1">
        <f ca="1"/>
        <v>3.3986920394963101E-5</v>
      </c>
      <c r="KO621" s="1">
        <f ca="1"/>
        <v>2.4283069152688253E-5</v>
      </c>
      <c r="KP621" s="1">
        <f ca="1"/>
        <v>0.99808552234200032</v>
      </c>
      <c r="KR621" t="s">
        <v>196</v>
      </c>
      <c r="KS621" s="1">
        <f ca="1"/>
        <v>1.80891413369294E-3</v>
      </c>
      <c r="KT621" s="1">
        <f ca="1"/>
        <v>3.6353501973579107E-5</v>
      </c>
      <c r="KU621" s="1">
        <f ca="1"/>
        <v>3.3480160101438195E-5</v>
      </c>
      <c r="KV621" s="1">
        <f ca="1"/>
        <v>2.3607495501208677E-5</v>
      </c>
      <c r="KW621" s="1">
        <f ca="1"/>
        <v>0.99809764470873097</v>
      </c>
      <c r="KY621" t="s">
        <v>196</v>
      </c>
      <c r="KZ621" s="1">
        <f ca="1"/>
        <v>1.7982948126114367E-3</v>
      </c>
      <c r="LA621" s="1">
        <f ca="1"/>
        <v>3.6093872710445144E-5</v>
      </c>
      <c r="LB621" s="1">
        <f ca="1"/>
        <v>3.3076191132156238E-5</v>
      </c>
      <c r="LC621" s="1">
        <f ca="1"/>
        <v>2.3103037532513852E-5</v>
      </c>
      <c r="LD621" s="1">
        <f ca="1"/>
        <v>0.99810943208601355</v>
      </c>
      <c r="LF621" t="s">
        <v>196</v>
      </c>
      <c r="LG621" s="1">
        <f ca="1"/>
        <v>1.7877130739858554E-3</v>
      </c>
      <c r="LH621" s="1">
        <f ca="1"/>
        <v>3.5855396016536981E-5</v>
      </c>
      <c r="LI621" s="1">
        <f ca="1"/>
        <v>3.2743961055995881E-5</v>
      </c>
      <c r="LJ621" s="1">
        <f ca="1"/>
        <v>2.2717769083077093E-5</v>
      </c>
      <c r="LK621" s="1">
        <f ca="1"/>
        <v>0.99812096979985865</v>
      </c>
      <c r="LM621" t="s">
        <v>196</v>
      </c>
      <c r="LN621" s="1">
        <f ca="1"/>
        <v>1.7771734095709411E-3</v>
      </c>
      <c r="LO621" s="1">
        <f ca="1"/>
        <v>3.5631882253817242E-5</v>
      </c>
      <c r="LP621" s="1">
        <f ca="1"/>
        <v>3.2461857121449621E-5</v>
      </c>
      <c r="LQ621" s="1">
        <f ca="1"/>
        <v>2.2415562578070339E-5</v>
      </c>
      <c r="LR621" s="1">
        <f ca="1"/>
        <v>0.99813231728847585</v>
      </c>
      <c r="LT621" t="s">
        <v>196</v>
      </c>
      <c r="LU621" s="1">
        <f ca="1"/>
        <v>1.7666788816341427E-3</v>
      </c>
      <c r="LV621" s="1">
        <f ca="1"/>
        <v>3.5419024303595243E-5</v>
      </c>
      <c r="LW621" s="1">
        <f ca="1"/>
        <v>3.2214838004498862E-5</v>
      </c>
      <c r="LX621" s="1">
        <f ca="1"/>
        <v>2.2171280819693127E-5</v>
      </c>
      <c r="LY621" s="1">
        <f ca="1"/>
        <v>0.9981435159752382</v>
      </c>
      <c r="MA621" t="s">
        <v>196</v>
      </c>
      <c r="MB621" s="1">
        <f ca="1"/>
        <v>1.7562315583298899E-3</v>
      </c>
      <c r="MC621" s="1">
        <f ca="1"/>
        <v>3.5213825120604752E-5</v>
      </c>
      <c r="MD621" s="1">
        <f ca="1"/>
        <v>3.1992436598703921E-5</v>
      </c>
      <c r="ME621" s="1">
        <f ca="1"/>
        <v>2.1967433344696723E-5</v>
      </c>
      <c r="MF621" s="1">
        <f ca="1"/>
        <v>0.99815459474660628</v>
      </c>
      <c r="MH621" t="s">
        <v>196</v>
      </c>
      <c r="MI621" s="1">
        <f ca="1"/>
        <v>1.7458328165896597E-3</v>
      </c>
      <c r="MJ621" s="1">
        <f ca="1"/>
        <v>3.5014199250444784E-5</v>
      </c>
      <c r="MK621" s="1">
        <f ca="1"/>
        <v>3.1787369481713284E-5</v>
      </c>
      <c r="ML621" s="1">
        <f ca="1"/>
        <v>2.1791850462092797E-5</v>
      </c>
      <c r="MM621" s="1">
        <f ca="1"/>
        <v>0.99816557376421622</v>
      </c>
      <c r="MP621" s="1"/>
      <c r="MQ621" s="1"/>
      <c r="MR621" s="1"/>
      <c r="MS621" s="1"/>
      <c r="MT621" s="1"/>
      <c r="MW621" s="1"/>
      <c r="MX621" s="1"/>
      <c r="MY621" s="1"/>
      <c r="MZ621" s="1"/>
      <c r="NA621" s="1"/>
      <c r="ND621" s="1"/>
      <c r="NE621" s="1"/>
      <c r="NF621" s="1"/>
      <c r="NG621" s="1"/>
      <c r="NH621" s="1"/>
      <c r="NK621" s="1"/>
      <c r="NL621" s="1"/>
      <c r="NM621" s="1"/>
      <c r="NN621" s="1"/>
      <c r="NO621" s="1"/>
      <c r="NR621" s="1"/>
      <c r="NS621" s="1"/>
      <c r="NT621" s="1"/>
      <c r="NU621" s="1"/>
      <c r="NV621" s="1"/>
      <c r="NY621" s="1"/>
      <c r="NZ621" s="1"/>
      <c r="OA621" s="1"/>
      <c r="OB621" s="1"/>
      <c r="OC621" s="1"/>
      <c r="OF621" s="1"/>
      <c r="OG621" s="1"/>
      <c r="OH621" s="1"/>
      <c r="OI621" s="1"/>
      <c r="OJ621" s="1"/>
      <c r="OM621" s="1"/>
      <c r="ON621" s="1"/>
      <c r="OO621" s="1"/>
      <c r="OP621" s="1"/>
      <c r="OQ621" s="1"/>
      <c r="OT621" s="1"/>
      <c r="OU621" s="1"/>
      <c r="OV621" s="1"/>
      <c r="OW621" s="1"/>
      <c r="OX621" s="1"/>
      <c r="PA621" s="1"/>
      <c r="PB621" s="1"/>
      <c r="PC621" s="1"/>
      <c r="PD621" s="1"/>
      <c r="PE621" s="1"/>
    </row>
    <row r="622" spans="1:421">
      <c r="K622" s="1"/>
      <c r="L622" s="1"/>
      <c r="M622" s="1"/>
      <c r="N622" s="1"/>
      <c r="O622" s="1"/>
      <c r="R622" s="1"/>
      <c r="S622" s="1"/>
      <c r="T622" s="1"/>
      <c r="U622" s="1"/>
      <c r="V622" s="1"/>
      <c r="Y622" s="1"/>
      <c r="Z622" s="1"/>
      <c r="AA622" s="1"/>
      <c r="AB622" s="1"/>
      <c r="AC622" s="1"/>
      <c r="AF622" s="1"/>
      <c r="AG622" s="1"/>
      <c r="AH622" s="1"/>
      <c r="AI622" s="1"/>
      <c r="AJ622" s="1"/>
      <c r="AM622" s="1"/>
      <c r="AN622" s="1"/>
      <c r="AO622" s="1"/>
      <c r="AP622" s="1"/>
      <c r="AQ622" s="1"/>
      <c r="AT622" s="1"/>
      <c r="AU622" s="1"/>
      <c r="AV622" s="1"/>
      <c r="AW622" s="1"/>
      <c r="AX622" s="1"/>
      <c r="BA622" s="1"/>
      <c r="BB622" s="1"/>
      <c r="BC622" s="1"/>
      <c r="BD622" s="1"/>
      <c r="BE622" s="1"/>
      <c r="BH622" s="1"/>
      <c r="BI622" s="1"/>
      <c r="BJ622" s="1"/>
      <c r="BK622" s="1"/>
      <c r="BL622" s="1"/>
      <c r="BO622" s="1"/>
      <c r="BP622" s="1"/>
      <c r="BQ622" s="1"/>
      <c r="BR622" s="1"/>
      <c r="BS622" s="1"/>
      <c r="BV622" s="1"/>
      <c r="BW622" s="1"/>
      <c r="BX622" s="1"/>
      <c r="BY622" s="1"/>
      <c r="BZ622" s="1"/>
      <c r="CC622" s="1"/>
      <c r="CD622" s="1"/>
      <c r="CE622" s="1"/>
      <c r="CF622" s="1"/>
      <c r="CG622" s="1"/>
      <c r="CJ622" s="1"/>
      <c r="CK622" s="1"/>
      <c r="CL622" s="1"/>
      <c r="CM622" s="1"/>
      <c r="CN622" s="1"/>
      <c r="CQ622" s="1"/>
      <c r="CR622" s="1"/>
      <c r="CS622" s="1"/>
      <c r="CT622" s="1"/>
      <c r="CU622" s="1"/>
      <c r="CW622" t="s">
        <v>197</v>
      </c>
      <c r="CX622" s="1">
        <f t="shared" ref="CX622:DB622" si="84">CX516</f>
        <v>0</v>
      </c>
      <c r="CY622" s="1">
        <f t="shared" si="84"/>
        <v>0</v>
      </c>
      <c r="CZ622" s="1">
        <f t="shared" si="84"/>
        <v>0</v>
      </c>
      <c r="DA622" s="1">
        <f t="shared" si="84"/>
        <v>0</v>
      </c>
      <c r="DB622" s="1">
        <f t="shared" si="84"/>
        <v>1</v>
      </c>
      <c r="DD622" t="s">
        <v>197</v>
      </c>
      <c r="DE622" s="1">
        <f ca="1"/>
        <v>0</v>
      </c>
      <c r="DF622" s="1">
        <f ca="1"/>
        <v>0</v>
      </c>
      <c r="DG622" s="1">
        <f ca="1"/>
        <v>0</v>
      </c>
      <c r="DH622" s="1">
        <f ca="1"/>
        <v>0</v>
      </c>
      <c r="DI622" s="1">
        <f ca="1"/>
        <v>1</v>
      </c>
      <c r="DK622" t="s">
        <v>197</v>
      </c>
      <c r="DL622" s="1">
        <f ca="1"/>
        <v>0</v>
      </c>
      <c r="DM622" s="1">
        <f ca="1"/>
        <v>0</v>
      </c>
      <c r="DN622" s="1">
        <f ca="1"/>
        <v>0</v>
      </c>
      <c r="DO622" s="1">
        <f ca="1"/>
        <v>0</v>
      </c>
      <c r="DP622" s="1">
        <f ca="1"/>
        <v>1</v>
      </c>
      <c r="DR622" t="s">
        <v>197</v>
      </c>
      <c r="DS622" s="1">
        <f ca="1"/>
        <v>0</v>
      </c>
      <c r="DT622" s="1">
        <f ca="1"/>
        <v>0</v>
      </c>
      <c r="DU622" s="1">
        <f ca="1"/>
        <v>0</v>
      </c>
      <c r="DV622" s="1">
        <f ca="1"/>
        <v>0</v>
      </c>
      <c r="DW622" s="1">
        <f ca="1"/>
        <v>1</v>
      </c>
      <c r="DY622" t="s">
        <v>197</v>
      </c>
      <c r="DZ622" s="1">
        <f ca="1"/>
        <v>0</v>
      </c>
      <c r="EA622" s="1">
        <f ca="1"/>
        <v>0</v>
      </c>
      <c r="EB622" s="1">
        <f ca="1"/>
        <v>0</v>
      </c>
      <c r="EC622" s="1">
        <f ca="1"/>
        <v>0</v>
      </c>
      <c r="ED622" s="1">
        <f ca="1"/>
        <v>1</v>
      </c>
      <c r="EF622" t="s">
        <v>197</v>
      </c>
      <c r="EG622" s="1">
        <f ca="1"/>
        <v>0</v>
      </c>
      <c r="EH622" s="1">
        <f ca="1"/>
        <v>0</v>
      </c>
      <c r="EI622" s="1">
        <f ca="1"/>
        <v>0</v>
      </c>
      <c r="EJ622" s="1">
        <f ca="1"/>
        <v>0</v>
      </c>
      <c r="EK622" s="1">
        <f ca="1"/>
        <v>1</v>
      </c>
      <c r="EM622" t="s">
        <v>197</v>
      </c>
      <c r="EN622" s="1">
        <f ca="1"/>
        <v>0</v>
      </c>
      <c r="EO622" s="1">
        <f ca="1"/>
        <v>0</v>
      </c>
      <c r="EP622" s="1">
        <f ca="1"/>
        <v>0</v>
      </c>
      <c r="EQ622" s="1">
        <f ca="1"/>
        <v>0</v>
      </c>
      <c r="ER622" s="1">
        <f ca="1"/>
        <v>1</v>
      </c>
      <c r="ET622" t="s">
        <v>197</v>
      </c>
      <c r="EU622" s="1">
        <f ca="1"/>
        <v>0</v>
      </c>
      <c r="EV622" s="1">
        <f ca="1"/>
        <v>0</v>
      </c>
      <c r="EW622" s="1">
        <f ca="1"/>
        <v>0</v>
      </c>
      <c r="EX622" s="1">
        <f ca="1"/>
        <v>0</v>
      </c>
      <c r="EY622" s="1">
        <f ca="1"/>
        <v>1</v>
      </c>
      <c r="FA622" t="s">
        <v>197</v>
      </c>
      <c r="FB622" s="1">
        <f ca="1"/>
        <v>0</v>
      </c>
      <c r="FC622" s="1">
        <f ca="1"/>
        <v>0</v>
      </c>
      <c r="FD622" s="1">
        <f ca="1"/>
        <v>0</v>
      </c>
      <c r="FE622" s="1">
        <f ca="1"/>
        <v>0</v>
      </c>
      <c r="FF622" s="1">
        <f ca="1"/>
        <v>1</v>
      </c>
      <c r="FH622" t="s">
        <v>197</v>
      </c>
      <c r="FI622" s="1">
        <f ca="1"/>
        <v>0</v>
      </c>
      <c r="FJ622" s="1">
        <f ca="1"/>
        <v>0</v>
      </c>
      <c r="FK622" s="1">
        <f ca="1"/>
        <v>0</v>
      </c>
      <c r="FL622" s="1">
        <f ca="1"/>
        <v>0</v>
      </c>
      <c r="FM622" s="1">
        <f ca="1"/>
        <v>1</v>
      </c>
      <c r="FO622" t="s">
        <v>197</v>
      </c>
      <c r="FP622" s="1">
        <f ca="1"/>
        <v>0</v>
      </c>
      <c r="FQ622" s="1">
        <f ca="1"/>
        <v>0</v>
      </c>
      <c r="FR622" s="1">
        <f ca="1"/>
        <v>0</v>
      </c>
      <c r="FS622" s="1">
        <f ca="1"/>
        <v>0</v>
      </c>
      <c r="FT622" s="1">
        <f ca="1"/>
        <v>1</v>
      </c>
      <c r="FV622" t="s">
        <v>197</v>
      </c>
      <c r="FW622" s="1">
        <f ca="1"/>
        <v>0</v>
      </c>
      <c r="FX622" s="1">
        <f ca="1"/>
        <v>0</v>
      </c>
      <c r="FY622" s="1">
        <f ca="1"/>
        <v>0</v>
      </c>
      <c r="FZ622" s="1">
        <f ca="1"/>
        <v>0</v>
      </c>
      <c r="GA622" s="1">
        <f ca="1"/>
        <v>1</v>
      </c>
      <c r="GC622" t="s">
        <v>197</v>
      </c>
      <c r="GD622" s="1">
        <f ca="1"/>
        <v>0</v>
      </c>
      <c r="GE622" s="1">
        <f ca="1"/>
        <v>0</v>
      </c>
      <c r="GF622" s="1">
        <f ca="1"/>
        <v>0</v>
      </c>
      <c r="GG622" s="1">
        <f ca="1"/>
        <v>0</v>
      </c>
      <c r="GH622" s="1">
        <f ca="1"/>
        <v>1</v>
      </c>
      <c r="GJ622" t="s">
        <v>197</v>
      </c>
      <c r="GK622" s="1">
        <f ca="1"/>
        <v>0</v>
      </c>
      <c r="GL622" s="1">
        <f ca="1"/>
        <v>0</v>
      </c>
      <c r="GM622" s="1">
        <f ca="1"/>
        <v>0</v>
      </c>
      <c r="GN622" s="1">
        <f ca="1"/>
        <v>0</v>
      </c>
      <c r="GO622" s="1">
        <f ca="1"/>
        <v>1</v>
      </c>
      <c r="GQ622" t="s">
        <v>197</v>
      </c>
      <c r="GR622" s="1">
        <f ca="1"/>
        <v>0</v>
      </c>
      <c r="GS622" s="1">
        <f ca="1"/>
        <v>0</v>
      </c>
      <c r="GT622" s="1">
        <f ca="1"/>
        <v>0</v>
      </c>
      <c r="GU622" s="1">
        <f ca="1"/>
        <v>0</v>
      </c>
      <c r="GV622" s="1">
        <f ca="1"/>
        <v>1</v>
      </c>
      <c r="GX622" t="s">
        <v>197</v>
      </c>
      <c r="GY622" s="1">
        <f ca="1"/>
        <v>0</v>
      </c>
      <c r="GZ622" s="1">
        <f ca="1"/>
        <v>0</v>
      </c>
      <c r="HA622" s="1">
        <f ca="1"/>
        <v>0</v>
      </c>
      <c r="HB622" s="1">
        <f ca="1"/>
        <v>0</v>
      </c>
      <c r="HC622" s="1">
        <f ca="1"/>
        <v>1</v>
      </c>
      <c r="HE622" t="s">
        <v>197</v>
      </c>
      <c r="HF622" s="1">
        <f ca="1"/>
        <v>0</v>
      </c>
      <c r="HG622" s="1">
        <f ca="1"/>
        <v>0</v>
      </c>
      <c r="HH622" s="1">
        <f ca="1"/>
        <v>0</v>
      </c>
      <c r="HI622" s="1">
        <f ca="1"/>
        <v>0</v>
      </c>
      <c r="HJ622" s="1">
        <f ca="1"/>
        <v>1</v>
      </c>
      <c r="HL622" t="s">
        <v>197</v>
      </c>
      <c r="HM622" s="1">
        <f ca="1"/>
        <v>0</v>
      </c>
      <c r="HN622" s="1">
        <f ca="1"/>
        <v>0</v>
      </c>
      <c r="HO622" s="1">
        <f ca="1"/>
        <v>0</v>
      </c>
      <c r="HP622" s="1">
        <f ca="1"/>
        <v>0</v>
      </c>
      <c r="HQ622" s="1">
        <f ca="1"/>
        <v>1</v>
      </c>
      <c r="HS622" t="s">
        <v>197</v>
      </c>
      <c r="HT622" s="1">
        <f ca="1"/>
        <v>0</v>
      </c>
      <c r="HU622" s="1">
        <f ca="1"/>
        <v>0</v>
      </c>
      <c r="HV622" s="1">
        <f ca="1"/>
        <v>0</v>
      </c>
      <c r="HW622" s="1">
        <f ca="1"/>
        <v>0</v>
      </c>
      <c r="HX622" s="1">
        <f ca="1"/>
        <v>1</v>
      </c>
      <c r="HZ622" t="s">
        <v>197</v>
      </c>
      <c r="IA622" s="1">
        <f ca="1"/>
        <v>0</v>
      </c>
      <c r="IB622" s="1">
        <f ca="1"/>
        <v>0</v>
      </c>
      <c r="IC622" s="1">
        <f ca="1"/>
        <v>0</v>
      </c>
      <c r="ID622" s="1">
        <f ca="1"/>
        <v>0</v>
      </c>
      <c r="IE622" s="1">
        <f ca="1"/>
        <v>1</v>
      </c>
      <c r="IG622" t="s">
        <v>197</v>
      </c>
      <c r="IH622" s="1">
        <f ca="1"/>
        <v>0</v>
      </c>
      <c r="II622" s="1">
        <f ca="1"/>
        <v>0</v>
      </c>
      <c r="IJ622" s="1">
        <f ca="1"/>
        <v>0</v>
      </c>
      <c r="IK622" s="1">
        <f ca="1"/>
        <v>0</v>
      </c>
      <c r="IL622" s="1">
        <f ca="1"/>
        <v>1</v>
      </c>
      <c r="IN622" t="s">
        <v>197</v>
      </c>
      <c r="IO622" s="1">
        <f ca="1"/>
        <v>0</v>
      </c>
      <c r="IP622" s="1">
        <f ca="1"/>
        <v>0</v>
      </c>
      <c r="IQ622" s="1">
        <f ca="1"/>
        <v>0</v>
      </c>
      <c r="IR622" s="1">
        <f ca="1"/>
        <v>0</v>
      </c>
      <c r="IS622" s="1">
        <f ca="1"/>
        <v>1</v>
      </c>
      <c r="IU622" t="s">
        <v>197</v>
      </c>
      <c r="IV622" s="1">
        <f ca="1"/>
        <v>0</v>
      </c>
      <c r="IW622" s="1">
        <f ca="1"/>
        <v>0</v>
      </c>
      <c r="IX622" s="1">
        <f ca="1"/>
        <v>0</v>
      </c>
      <c r="IY622" s="1">
        <f ca="1"/>
        <v>0</v>
      </c>
      <c r="IZ622" s="1">
        <f ca="1"/>
        <v>1</v>
      </c>
      <c r="JB622" t="s">
        <v>197</v>
      </c>
      <c r="JC622" s="1">
        <f ca="1"/>
        <v>0</v>
      </c>
      <c r="JD622" s="1">
        <f ca="1"/>
        <v>0</v>
      </c>
      <c r="JE622" s="1">
        <f ca="1"/>
        <v>0</v>
      </c>
      <c r="JF622" s="1">
        <f ca="1"/>
        <v>0</v>
      </c>
      <c r="JG622" s="1">
        <f ca="1"/>
        <v>1</v>
      </c>
      <c r="JI622" t="s">
        <v>197</v>
      </c>
      <c r="JJ622" s="1">
        <f ca="1"/>
        <v>0</v>
      </c>
      <c r="JK622" s="1">
        <f ca="1"/>
        <v>0</v>
      </c>
      <c r="JL622" s="1">
        <f ca="1"/>
        <v>0</v>
      </c>
      <c r="JM622" s="1">
        <f ca="1"/>
        <v>0</v>
      </c>
      <c r="JN622" s="1">
        <f ca="1"/>
        <v>1</v>
      </c>
      <c r="JP622" t="s">
        <v>197</v>
      </c>
      <c r="JQ622" s="1">
        <f ca="1"/>
        <v>0</v>
      </c>
      <c r="JR622" s="1">
        <f ca="1"/>
        <v>0</v>
      </c>
      <c r="JS622" s="1">
        <f ca="1"/>
        <v>0</v>
      </c>
      <c r="JT622" s="1">
        <f ca="1"/>
        <v>0</v>
      </c>
      <c r="JU622" s="1">
        <f ca="1"/>
        <v>1</v>
      </c>
      <c r="JW622" t="s">
        <v>197</v>
      </c>
      <c r="JX622" s="1">
        <f ca="1"/>
        <v>0</v>
      </c>
      <c r="JY622" s="1">
        <f ca="1"/>
        <v>0</v>
      </c>
      <c r="JZ622" s="1">
        <f ca="1"/>
        <v>0</v>
      </c>
      <c r="KA622" s="1">
        <f ca="1"/>
        <v>0</v>
      </c>
      <c r="KB622" s="1">
        <f ca="1"/>
        <v>1</v>
      </c>
      <c r="KD622" t="s">
        <v>197</v>
      </c>
      <c r="KE622" s="1">
        <f ca="1"/>
        <v>0</v>
      </c>
      <c r="KF622" s="1">
        <f ca="1"/>
        <v>0</v>
      </c>
      <c r="KG622" s="1">
        <f ca="1"/>
        <v>0</v>
      </c>
      <c r="KH622" s="1">
        <f ca="1"/>
        <v>0</v>
      </c>
      <c r="KI622" s="1">
        <f ca="1"/>
        <v>1</v>
      </c>
      <c r="KK622" t="s">
        <v>197</v>
      </c>
      <c r="KL622" s="1">
        <f ca="1"/>
        <v>0</v>
      </c>
      <c r="KM622" s="1">
        <f ca="1"/>
        <v>0</v>
      </c>
      <c r="KN622" s="1">
        <f ca="1"/>
        <v>0</v>
      </c>
      <c r="KO622" s="1">
        <f ca="1"/>
        <v>0</v>
      </c>
      <c r="KP622" s="1">
        <f ca="1"/>
        <v>1</v>
      </c>
      <c r="KR622" t="s">
        <v>197</v>
      </c>
      <c r="KS622" s="1">
        <f ca="1"/>
        <v>0</v>
      </c>
      <c r="KT622" s="1">
        <f ca="1"/>
        <v>0</v>
      </c>
      <c r="KU622" s="1">
        <f ca="1"/>
        <v>0</v>
      </c>
      <c r="KV622" s="1">
        <f ca="1"/>
        <v>0</v>
      </c>
      <c r="KW622" s="1">
        <f ca="1"/>
        <v>1</v>
      </c>
      <c r="KY622" t="s">
        <v>197</v>
      </c>
      <c r="KZ622" s="1">
        <f ca="1"/>
        <v>0</v>
      </c>
      <c r="LA622" s="1">
        <f ca="1"/>
        <v>0</v>
      </c>
      <c r="LB622" s="1">
        <f ca="1"/>
        <v>0</v>
      </c>
      <c r="LC622" s="1">
        <f ca="1"/>
        <v>0</v>
      </c>
      <c r="LD622" s="1">
        <f ca="1"/>
        <v>1</v>
      </c>
      <c r="LF622" t="s">
        <v>197</v>
      </c>
      <c r="LG622" s="1">
        <f ca="1"/>
        <v>0</v>
      </c>
      <c r="LH622" s="1">
        <f ca="1"/>
        <v>0</v>
      </c>
      <c r="LI622" s="1">
        <f ca="1"/>
        <v>0</v>
      </c>
      <c r="LJ622" s="1">
        <f ca="1"/>
        <v>0</v>
      </c>
      <c r="LK622" s="1">
        <f ca="1"/>
        <v>1</v>
      </c>
      <c r="LM622" t="s">
        <v>197</v>
      </c>
      <c r="LN622" s="1">
        <f ca="1"/>
        <v>0</v>
      </c>
      <c r="LO622" s="1">
        <f ca="1"/>
        <v>0</v>
      </c>
      <c r="LP622" s="1">
        <f ca="1"/>
        <v>0</v>
      </c>
      <c r="LQ622" s="1">
        <f ca="1"/>
        <v>0</v>
      </c>
      <c r="LR622" s="1">
        <f ca="1"/>
        <v>1</v>
      </c>
      <c r="LT622" t="s">
        <v>197</v>
      </c>
      <c r="LU622" s="1">
        <f ca="1"/>
        <v>0</v>
      </c>
      <c r="LV622" s="1">
        <f ca="1"/>
        <v>0</v>
      </c>
      <c r="LW622" s="1">
        <f ca="1"/>
        <v>0</v>
      </c>
      <c r="LX622" s="1">
        <f ca="1"/>
        <v>0</v>
      </c>
      <c r="LY622" s="1">
        <f ca="1"/>
        <v>1</v>
      </c>
      <c r="MA622" t="s">
        <v>197</v>
      </c>
      <c r="MB622" s="1">
        <f ca="1"/>
        <v>0</v>
      </c>
      <c r="MC622" s="1">
        <f ca="1"/>
        <v>0</v>
      </c>
      <c r="MD622" s="1">
        <f ca="1"/>
        <v>0</v>
      </c>
      <c r="ME622" s="1">
        <f ca="1"/>
        <v>0</v>
      </c>
      <c r="MF622" s="1">
        <f ca="1"/>
        <v>1</v>
      </c>
      <c r="MH622" t="s">
        <v>197</v>
      </c>
      <c r="MI622" s="1">
        <f ca="1"/>
        <v>0</v>
      </c>
      <c r="MJ622" s="1">
        <f ca="1"/>
        <v>0</v>
      </c>
      <c r="MK622" s="1">
        <f ca="1"/>
        <v>0</v>
      </c>
      <c r="ML622" s="1">
        <f ca="1"/>
        <v>0</v>
      </c>
      <c r="MM622" s="1">
        <f ca="1"/>
        <v>1</v>
      </c>
      <c r="MP622" s="1"/>
      <c r="MQ622" s="1"/>
      <c r="MR622" s="1"/>
      <c r="MS622" s="1"/>
      <c r="MT622" s="1"/>
      <c r="MW622" s="1"/>
      <c r="MX622" s="1"/>
      <c r="MY622" s="1"/>
      <c r="MZ622" s="1"/>
      <c r="NA622" s="1"/>
      <c r="ND622" s="1"/>
      <c r="NE622" s="1"/>
      <c r="NF622" s="1"/>
      <c r="NG622" s="1"/>
      <c r="NH622" s="1"/>
      <c r="NK622" s="1"/>
      <c r="NL622" s="1"/>
      <c r="NM622" s="1"/>
      <c r="NN622" s="1"/>
      <c r="NO622" s="1"/>
      <c r="NR622" s="1"/>
      <c r="NS622" s="1"/>
      <c r="NT622" s="1"/>
      <c r="NU622" s="1"/>
      <c r="NV622" s="1"/>
      <c r="NY622" s="1"/>
      <c r="NZ622" s="1"/>
      <c r="OA622" s="1"/>
      <c r="OB622" s="1"/>
      <c r="OC622" s="1"/>
      <c r="OF622" s="1"/>
      <c r="OG622" s="1"/>
      <c r="OH622" s="1"/>
      <c r="OI622" s="1"/>
      <c r="OJ622" s="1"/>
      <c r="OM622" s="1"/>
      <c r="ON622" s="1"/>
      <c r="OO622" s="1"/>
      <c r="OP622" s="1"/>
      <c r="OQ622" s="1"/>
      <c r="OT622" s="1"/>
      <c r="OU622" s="1"/>
      <c r="OV622" s="1"/>
      <c r="OW622" s="1"/>
      <c r="OX622" s="1"/>
      <c r="PA622" s="1"/>
      <c r="PB622" s="1"/>
      <c r="PC622" s="1"/>
      <c r="PD622" s="1"/>
      <c r="PE622" s="1"/>
    </row>
    <row r="623" spans="1:421">
      <c r="A623" s="9">
        <f>IF(RIGHT(A616,2)="12",(VALUE(LEFT(A616,4))+1)*100+1,A616+1)</f>
        <v>202204</v>
      </c>
      <c r="I623" s="9"/>
      <c r="P623" s="9"/>
      <c r="W623" s="9"/>
      <c r="AD623" s="9"/>
      <c r="AK623" s="9"/>
      <c r="AR623" s="9"/>
      <c r="AY623" s="9"/>
      <c r="BF623" s="9"/>
      <c r="BM623" s="9"/>
      <c r="BT623" s="9"/>
      <c r="CA623" s="9"/>
      <c r="CH623" s="9"/>
      <c r="CO623" s="9"/>
      <c r="CV623" s="9"/>
      <c r="DC623" s="9">
        <f>CV623+1</f>
        <v>1</v>
      </c>
      <c r="DJ623" s="9">
        <f>DC623+1</f>
        <v>2</v>
      </c>
      <c r="DQ623" s="9">
        <f>DJ623+1</f>
        <v>3</v>
      </c>
      <c r="DX623" s="9">
        <f>DQ623+1</f>
        <v>4</v>
      </c>
      <c r="EE623" s="9">
        <f>DX623+1</f>
        <v>5</v>
      </c>
      <c r="EL623" s="9">
        <f>EE623+1</f>
        <v>6</v>
      </c>
      <c r="ES623" s="9">
        <f>EL623+1</f>
        <v>7</v>
      </c>
      <c r="EZ623" s="9">
        <f>ES623+1</f>
        <v>8</v>
      </c>
      <c r="FG623" s="9">
        <f>EZ623+1</f>
        <v>9</v>
      </c>
      <c r="FN623" s="9">
        <f>FG623+1</f>
        <v>10</v>
      </c>
      <c r="FU623" s="9">
        <f>FN623+1</f>
        <v>11</v>
      </c>
      <c r="GB623" s="9">
        <f>FU623+1</f>
        <v>12</v>
      </c>
      <c r="GI623" s="9">
        <f>GB623+1</f>
        <v>13</v>
      </c>
      <c r="GP623" s="9">
        <f>GI623+1</f>
        <v>14</v>
      </c>
      <c r="GW623" s="9">
        <f>GP623+1</f>
        <v>15</v>
      </c>
      <c r="HD623" s="9">
        <f>GW623+1</f>
        <v>16</v>
      </c>
      <c r="HK623" s="9">
        <f>HD623+1</f>
        <v>17</v>
      </c>
      <c r="HR623" s="9">
        <f>HK623+1</f>
        <v>18</v>
      </c>
      <c r="HY623" s="9">
        <f>HR623+1</f>
        <v>19</v>
      </c>
      <c r="IF623" s="9">
        <f>HY623+1</f>
        <v>20</v>
      </c>
      <c r="IM623" s="9">
        <f>IF623+1</f>
        <v>21</v>
      </c>
      <c r="IT623" s="9">
        <f>IM623+1</f>
        <v>22</v>
      </c>
      <c r="JA623" s="9">
        <f>IT623+1</f>
        <v>23</v>
      </c>
      <c r="JH623" s="9">
        <f>JA623+1</f>
        <v>24</v>
      </c>
      <c r="JO623" s="9">
        <f>JH623+1</f>
        <v>25</v>
      </c>
      <c r="JV623" s="9">
        <f>JO623+1</f>
        <v>26</v>
      </c>
      <c r="KC623" s="9">
        <f>JV623+1</f>
        <v>27</v>
      </c>
      <c r="KJ623" s="9">
        <f>KC623+1</f>
        <v>28</v>
      </c>
      <c r="KQ623" s="9">
        <f>KJ623+1</f>
        <v>29</v>
      </c>
      <c r="KX623" s="9">
        <f>KQ623+1</f>
        <v>30</v>
      </c>
      <c r="LE623" s="9">
        <f>KX623+1</f>
        <v>31</v>
      </c>
      <c r="LL623" s="9">
        <f>LE623+1</f>
        <v>32</v>
      </c>
      <c r="LS623" s="9">
        <f>LL623+1</f>
        <v>33</v>
      </c>
      <c r="LZ623" s="9">
        <f>LS623+1</f>
        <v>34</v>
      </c>
      <c r="MG623" s="9">
        <f>LZ623+1</f>
        <v>35</v>
      </c>
      <c r="MN623" s="9">
        <f>MG623+1</f>
        <v>36</v>
      </c>
      <c r="MU623" s="9"/>
      <c r="NB623" s="9"/>
      <c r="NI623" s="9"/>
      <c r="NP623" s="9"/>
      <c r="NW623" s="9"/>
      <c r="OD623" s="9"/>
      <c r="OK623" s="9"/>
      <c r="OR623" s="9"/>
      <c r="OY623" s="9"/>
    </row>
    <row r="624" spans="1:421">
      <c r="DE624" t="s">
        <v>198</v>
      </c>
      <c r="DF624" t="s">
        <v>199</v>
      </c>
      <c r="DG624" t="s">
        <v>200</v>
      </c>
      <c r="DH624" t="s">
        <v>196</v>
      </c>
      <c r="DI624" t="s">
        <v>197</v>
      </c>
      <c r="DL624" t="s">
        <v>198</v>
      </c>
      <c r="DM624" t="s">
        <v>199</v>
      </c>
      <c r="DN624" t="s">
        <v>200</v>
      </c>
      <c r="DO624" t="s">
        <v>196</v>
      </c>
      <c r="DP624" t="s">
        <v>197</v>
      </c>
      <c r="DS624" t="s">
        <v>198</v>
      </c>
      <c r="DT624" t="s">
        <v>199</v>
      </c>
      <c r="DU624" t="s">
        <v>200</v>
      </c>
      <c r="DV624" t="s">
        <v>196</v>
      </c>
      <c r="DW624" t="s">
        <v>197</v>
      </c>
      <c r="DZ624" t="s">
        <v>198</v>
      </c>
      <c r="EA624" t="s">
        <v>199</v>
      </c>
      <c r="EB624" t="s">
        <v>200</v>
      </c>
      <c r="EC624" t="s">
        <v>196</v>
      </c>
      <c r="ED624" t="s">
        <v>197</v>
      </c>
      <c r="EG624" t="s">
        <v>198</v>
      </c>
      <c r="EH624" t="s">
        <v>199</v>
      </c>
      <c r="EI624" t="s">
        <v>200</v>
      </c>
      <c r="EJ624" t="s">
        <v>196</v>
      </c>
      <c r="EK624" t="s">
        <v>197</v>
      </c>
      <c r="EN624" t="s">
        <v>198</v>
      </c>
      <c r="EO624" t="s">
        <v>199</v>
      </c>
      <c r="EP624" t="s">
        <v>200</v>
      </c>
      <c r="EQ624" t="s">
        <v>196</v>
      </c>
      <c r="ER624" t="s">
        <v>197</v>
      </c>
      <c r="EU624" t="s">
        <v>198</v>
      </c>
      <c r="EV624" t="s">
        <v>199</v>
      </c>
      <c r="EW624" t="s">
        <v>200</v>
      </c>
      <c r="EX624" t="s">
        <v>196</v>
      </c>
      <c r="EY624" t="s">
        <v>197</v>
      </c>
      <c r="FB624" t="s">
        <v>198</v>
      </c>
      <c r="FC624" t="s">
        <v>199</v>
      </c>
      <c r="FD624" t="s">
        <v>200</v>
      </c>
      <c r="FE624" t="s">
        <v>196</v>
      </c>
      <c r="FF624" t="s">
        <v>197</v>
      </c>
      <c r="FI624" t="s">
        <v>198</v>
      </c>
      <c r="FJ624" t="s">
        <v>199</v>
      </c>
      <c r="FK624" t="s">
        <v>200</v>
      </c>
      <c r="FL624" t="s">
        <v>196</v>
      </c>
      <c r="FM624" t="s">
        <v>197</v>
      </c>
      <c r="FP624" t="s">
        <v>198</v>
      </c>
      <c r="FQ624" t="s">
        <v>199</v>
      </c>
      <c r="FR624" t="s">
        <v>200</v>
      </c>
      <c r="FS624" t="s">
        <v>196</v>
      </c>
      <c r="FT624" t="s">
        <v>197</v>
      </c>
      <c r="FW624" t="s">
        <v>198</v>
      </c>
      <c r="FX624" t="s">
        <v>199</v>
      </c>
      <c r="FY624" t="s">
        <v>200</v>
      </c>
      <c r="FZ624" t="s">
        <v>196</v>
      </c>
      <c r="GA624" t="s">
        <v>197</v>
      </c>
      <c r="GD624" t="s">
        <v>198</v>
      </c>
      <c r="GE624" t="s">
        <v>199</v>
      </c>
      <c r="GF624" t="s">
        <v>200</v>
      </c>
      <c r="GG624" t="s">
        <v>196</v>
      </c>
      <c r="GH624" t="s">
        <v>197</v>
      </c>
      <c r="GK624" t="s">
        <v>198</v>
      </c>
      <c r="GL624" t="s">
        <v>199</v>
      </c>
      <c r="GM624" t="s">
        <v>200</v>
      </c>
      <c r="GN624" t="s">
        <v>196</v>
      </c>
      <c r="GO624" t="s">
        <v>197</v>
      </c>
      <c r="GR624" t="s">
        <v>198</v>
      </c>
      <c r="GS624" t="s">
        <v>199</v>
      </c>
      <c r="GT624" t="s">
        <v>200</v>
      </c>
      <c r="GU624" t="s">
        <v>196</v>
      </c>
      <c r="GV624" t="s">
        <v>197</v>
      </c>
      <c r="GY624" t="s">
        <v>198</v>
      </c>
      <c r="GZ624" t="s">
        <v>199</v>
      </c>
      <c r="HA624" t="s">
        <v>200</v>
      </c>
      <c r="HB624" t="s">
        <v>196</v>
      </c>
      <c r="HC624" t="s">
        <v>197</v>
      </c>
      <c r="HF624" t="s">
        <v>198</v>
      </c>
      <c r="HG624" t="s">
        <v>199</v>
      </c>
      <c r="HH624" t="s">
        <v>200</v>
      </c>
      <c r="HI624" t="s">
        <v>196</v>
      </c>
      <c r="HJ624" t="s">
        <v>197</v>
      </c>
      <c r="HM624" t="s">
        <v>198</v>
      </c>
      <c r="HN624" t="s">
        <v>199</v>
      </c>
      <c r="HO624" t="s">
        <v>200</v>
      </c>
      <c r="HP624" t="s">
        <v>196</v>
      </c>
      <c r="HQ624" t="s">
        <v>197</v>
      </c>
      <c r="HT624" t="s">
        <v>198</v>
      </c>
      <c r="HU624" t="s">
        <v>199</v>
      </c>
      <c r="HV624" t="s">
        <v>200</v>
      </c>
      <c r="HW624" t="s">
        <v>196</v>
      </c>
      <c r="HX624" t="s">
        <v>197</v>
      </c>
      <c r="IA624" t="s">
        <v>198</v>
      </c>
      <c r="IB624" t="s">
        <v>199</v>
      </c>
      <c r="IC624" t="s">
        <v>200</v>
      </c>
      <c r="ID624" t="s">
        <v>196</v>
      </c>
      <c r="IE624" t="s">
        <v>197</v>
      </c>
      <c r="IH624" t="s">
        <v>198</v>
      </c>
      <c r="II624" t="s">
        <v>199</v>
      </c>
      <c r="IJ624" t="s">
        <v>200</v>
      </c>
      <c r="IK624" t="s">
        <v>196</v>
      </c>
      <c r="IL624" t="s">
        <v>197</v>
      </c>
      <c r="IO624" t="s">
        <v>198</v>
      </c>
      <c r="IP624" t="s">
        <v>199</v>
      </c>
      <c r="IQ624" t="s">
        <v>200</v>
      </c>
      <c r="IR624" t="s">
        <v>196</v>
      </c>
      <c r="IS624" t="s">
        <v>197</v>
      </c>
      <c r="IV624" t="s">
        <v>198</v>
      </c>
      <c r="IW624" t="s">
        <v>199</v>
      </c>
      <c r="IX624" t="s">
        <v>200</v>
      </c>
      <c r="IY624" t="s">
        <v>196</v>
      </c>
      <c r="IZ624" t="s">
        <v>197</v>
      </c>
      <c r="JC624" t="s">
        <v>198</v>
      </c>
      <c r="JD624" t="s">
        <v>199</v>
      </c>
      <c r="JE624" t="s">
        <v>200</v>
      </c>
      <c r="JF624" t="s">
        <v>196</v>
      </c>
      <c r="JG624" t="s">
        <v>197</v>
      </c>
      <c r="JJ624" t="s">
        <v>198</v>
      </c>
      <c r="JK624" t="s">
        <v>199</v>
      </c>
      <c r="JL624" t="s">
        <v>200</v>
      </c>
      <c r="JM624" t="s">
        <v>196</v>
      </c>
      <c r="JN624" t="s">
        <v>197</v>
      </c>
      <c r="JQ624" t="s">
        <v>198</v>
      </c>
      <c r="JR624" t="s">
        <v>199</v>
      </c>
      <c r="JS624" t="s">
        <v>200</v>
      </c>
      <c r="JT624" t="s">
        <v>196</v>
      </c>
      <c r="JU624" t="s">
        <v>197</v>
      </c>
      <c r="JX624" t="s">
        <v>198</v>
      </c>
      <c r="JY624" t="s">
        <v>199</v>
      </c>
      <c r="JZ624" t="s">
        <v>200</v>
      </c>
      <c r="KA624" t="s">
        <v>196</v>
      </c>
      <c r="KB624" t="s">
        <v>197</v>
      </c>
      <c r="KE624" t="s">
        <v>198</v>
      </c>
      <c r="KF624" t="s">
        <v>199</v>
      </c>
      <c r="KG624" t="s">
        <v>200</v>
      </c>
      <c r="KH624" t="s">
        <v>196</v>
      </c>
      <c r="KI624" t="s">
        <v>197</v>
      </c>
      <c r="KL624" t="s">
        <v>198</v>
      </c>
      <c r="KM624" t="s">
        <v>199</v>
      </c>
      <c r="KN624" t="s">
        <v>200</v>
      </c>
      <c r="KO624" t="s">
        <v>196</v>
      </c>
      <c r="KP624" t="s">
        <v>197</v>
      </c>
      <c r="KS624" t="s">
        <v>198</v>
      </c>
      <c r="KT624" t="s">
        <v>199</v>
      </c>
      <c r="KU624" t="s">
        <v>200</v>
      </c>
      <c r="KV624" t="s">
        <v>196</v>
      </c>
      <c r="KW624" t="s">
        <v>197</v>
      </c>
      <c r="KZ624" t="s">
        <v>198</v>
      </c>
      <c r="LA624" t="s">
        <v>199</v>
      </c>
      <c r="LB624" t="s">
        <v>200</v>
      </c>
      <c r="LC624" t="s">
        <v>196</v>
      </c>
      <c r="LD624" t="s">
        <v>197</v>
      </c>
      <c r="LG624" t="s">
        <v>198</v>
      </c>
      <c r="LH624" t="s">
        <v>199</v>
      </c>
      <c r="LI624" t="s">
        <v>200</v>
      </c>
      <c r="LJ624" t="s">
        <v>196</v>
      </c>
      <c r="LK624" t="s">
        <v>197</v>
      </c>
      <c r="LN624" t="s">
        <v>198</v>
      </c>
      <c r="LO624" t="s">
        <v>199</v>
      </c>
      <c r="LP624" t="s">
        <v>200</v>
      </c>
      <c r="LQ624" t="s">
        <v>196</v>
      </c>
      <c r="LR624" t="s">
        <v>197</v>
      </c>
      <c r="LU624" t="s">
        <v>198</v>
      </c>
      <c r="LV624" t="s">
        <v>199</v>
      </c>
      <c r="LW624" t="s">
        <v>200</v>
      </c>
      <c r="LX624" t="s">
        <v>196</v>
      </c>
      <c r="LY624" t="s">
        <v>197</v>
      </c>
      <c r="MB624" t="s">
        <v>198</v>
      </c>
      <c r="MC624" t="s">
        <v>199</v>
      </c>
      <c r="MD624" t="s">
        <v>200</v>
      </c>
      <c r="ME624" t="s">
        <v>196</v>
      </c>
      <c r="MF624" t="s">
        <v>197</v>
      </c>
      <c r="MI624" t="s">
        <v>198</v>
      </c>
      <c r="MJ624" t="s">
        <v>199</v>
      </c>
      <c r="MK624" t="s">
        <v>200</v>
      </c>
      <c r="ML624" t="s">
        <v>196</v>
      </c>
      <c r="MM624" t="s">
        <v>197</v>
      </c>
      <c r="MP624" t="s">
        <v>198</v>
      </c>
      <c r="MQ624" t="s">
        <v>199</v>
      </c>
      <c r="MR624" t="s">
        <v>200</v>
      </c>
      <c r="MS624" t="s">
        <v>196</v>
      </c>
      <c r="MT624" t="s">
        <v>197</v>
      </c>
    </row>
    <row r="625" spans="1:421">
      <c r="K625" s="1"/>
      <c r="L625" s="1"/>
      <c r="M625" s="1"/>
      <c r="N625" s="1"/>
      <c r="O625" s="1"/>
      <c r="R625" s="1"/>
      <c r="S625" s="1"/>
      <c r="T625" s="1"/>
      <c r="U625" s="1"/>
      <c r="V625" s="1"/>
      <c r="Y625" s="1"/>
      <c r="Z625" s="1"/>
      <c r="AA625" s="1"/>
      <c r="AB625" s="1"/>
      <c r="AC625" s="1"/>
      <c r="AF625" s="1"/>
      <c r="AG625" s="1"/>
      <c r="AH625" s="1"/>
      <c r="AI625" s="1"/>
      <c r="AJ625" s="1"/>
      <c r="AM625" s="1"/>
      <c r="AN625" s="1"/>
      <c r="AO625" s="1"/>
      <c r="AP625" s="1"/>
      <c r="AQ625" s="1"/>
      <c r="AT625" s="1"/>
      <c r="AU625" s="1"/>
      <c r="AV625" s="1"/>
      <c r="AW625" s="1"/>
      <c r="AX625" s="1"/>
      <c r="BA625" s="1"/>
      <c r="BB625" s="1"/>
      <c r="BC625" s="1"/>
      <c r="BD625" s="1"/>
      <c r="BE625" s="1"/>
      <c r="BH625" s="1"/>
      <c r="BI625" s="1"/>
      <c r="BJ625" s="1"/>
      <c r="BK625" s="1"/>
      <c r="BL625" s="1"/>
      <c r="BO625" s="1"/>
      <c r="BP625" s="1"/>
      <c r="BQ625" s="1"/>
      <c r="BR625" s="1"/>
      <c r="BS625" s="1"/>
      <c r="BV625" s="1"/>
      <c r="BW625" s="1"/>
      <c r="BX625" s="1"/>
      <c r="BY625" s="1"/>
      <c r="BZ625" s="1"/>
      <c r="CC625" s="1"/>
      <c r="CD625" s="1"/>
      <c r="CE625" s="1"/>
      <c r="CF625" s="1"/>
      <c r="CG625" s="1"/>
      <c r="CJ625" s="1"/>
      <c r="CK625" s="1"/>
      <c r="CL625" s="1"/>
      <c r="CM625" s="1"/>
      <c r="CN625" s="1"/>
      <c r="CQ625" s="1"/>
      <c r="CR625" s="1"/>
      <c r="CS625" s="1"/>
      <c r="CT625" s="1"/>
      <c r="CU625" s="1"/>
      <c r="CX625" s="1"/>
      <c r="CY625" s="1"/>
      <c r="CZ625" s="1"/>
      <c r="DA625" s="1"/>
      <c r="DB625" s="1"/>
      <c r="DD625" t="s">
        <v>198</v>
      </c>
      <c r="DE625" s="1">
        <f ca="1">DE512</f>
        <v>0.98984174837236061</v>
      </c>
      <c r="DF625" s="1">
        <f t="shared" ref="DF625:DI625" ca="1" si="85">DF512</f>
        <v>1.0158251627639369E-2</v>
      </c>
      <c r="DG625" s="1">
        <f t="shared" si="85"/>
        <v>0</v>
      </c>
      <c r="DH625" s="1">
        <f t="shared" si="85"/>
        <v>0</v>
      </c>
      <c r="DI625" s="1">
        <f t="shared" si="85"/>
        <v>0</v>
      </c>
      <c r="DK625" t="s">
        <v>198</v>
      </c>
      <c r="DL625" s="1" cm="1">
        <f t="array" aca="1" ref="DL625:DP629" ca="1">MMULT(DE625:DI629,DL$512:DP$516)</f>
        <v>0.98206397147274116</v>
      </c>
      <c r="DM625" s="1">
        <f ca="1"/>
        <v>1.4105260121886643E-2</v>
      </c>
      <c r="DN625" s="1">
        <f ca="1"/>
        <v>3.8307684053721716E-3</v>
      </c>
      <c r="DO625" s="1">
        <f ca="1"/>
        <v>0</v>
      </c>
      <c r="DP625" s="1">
        <f ca="1"/>
        <v>0</v>
      </c>
      <c r="DR625" t="s">
        <v>198</v>
      </c>
      <c r="DS625" s="1" cm="1">
        <f t="array" aca="1" ref="DS625:DW629" ca="1">MMULT(DL625:DP629,DS$512:DW$516)</f>
        <v>0.9752451951861375</v>
      </c>
      <c r="DT625" s="1">
        <f ca="1"/>
        <v>1.5941977757802504E-2</v>
      </c>
      <c r="DU625" s="1">
        <f ca="1"/>
        <v>7.4994500688753095E-3</v>
      </c>
      <c r="DV625" s="1">
        <f ca="1"/>
        <v>1.3133769871846864E-3</v>
      </c>
      <c r="DW625" s="1">
        <f ca="1"/>
        <v>0</v>
      </c>
      <c r="DY625" t="s">
        <v>198</v>
      </c>
      <c r="DZ625" s="1" cm="1">
        <f t="array" aca="1" ref="DZ625:ED629" ca="1">MMULT(DS625:DW629,DZ$512:ED$516)</f>
        <v>0.96890106943390841</v>
      </c>
      <c r="EA625" s="1">
        <f ca="1"/>
        <v>1.6933619598494529E-2</v>
      </c>
      <c r="EB625" s="1">
        <f ca="1"/>
        <v>1.0295680270502431E-2</v>
      </c>
      <c r="EC625" s="1">
        <f ca="1"/>
        <v>3.2171279160262069E-3</v>
      </c>
      <c r="ED625" s="1">
        <f ca="1"/>
        <v>6.5250278106840961E-4</v>
      </c>
      <c r="EF625" t="s">
        <v>198</v>
      </c>
      <c r="EG625" s="1" cm="1">
        <f t="array" aca="1" ref="EG625:EK629" ca="1">MMULT(DZ625:ED629,EG$512:EK$516)</f>
        <v>0.96283677889427377</v>
      </c>
      <c r="EH625" s="1">
        <f ca="1"/>
        <v>1.7516285875641389E-2</v>
      </c>
      <c r="EI625" s="1">
        <f ca="1"/>
        <v>1.228378398789143E-2</v>
      </c>
      <c r="EJ625" s="1">
        <f ca="1"/>
        <v>5.1120289063176054E-3</v>
      </c>
      <c r="EK625" s="1">
        <f ca="1"/>
        <v>2.2511223358758301E-3</v>
      </c>
      <c r="EM625" t="s">
        <v>198</v>
      </c>
      <c r="EN625" s="1" cm="1">
        <f t="array" aca="1" ref="EN625:ER629" ca="1">MMULT(EG625:EK629,EN$512:ER$516)</f>
        <v>0.95695758274863008</v>
      </c>
      <c r="EO625" s="1">
        <f ca="1"/>
        <v>1.7867393757362907E-2</v>
      </c>
      <c r="EP625" s="1">
        <f ca="1"/>
        <v>1.3657737294962093E-2</v>
      </c>
      <c r="EQ625" s="1">
        <f ca="1"/>
        <v>6.725460842140321E-3</v>
      </c>
      <c r="ER625" s="1">
        <f ca="1"/>
        <v>4.7918253569046183E-3</v>
      </c>
      <c r="ET625" t="s">
        <v>198</v>
      </c>
      <c r="EU625" s="1" cm="1">
        <f t="array" aca="1" ref="EU625:EY629" ca="1">MMULT(EN625:ER629,EU$512:EY$516)</f>
        <v>0.95120961120659742</v>
      </c>
      <c r="EV625" s="1">
        <f ca="1"/>
        <v>1.8073816186999641E-2</v>
      </c>
      <c r="EW625" s="1">
        <f ca="1"/>
        <v>1.4591600447217745E-2</v>
      </c>
      <c r="EX625" s="1">
        <f ca="1"/>
        <v>7.9899153285093276E-3</v>
      </c>
      <c r="EY625" s="1">
        <f ca="1"/>
        <v>8.1350568306758197E-3</v>
      </c>
      <c r="FA625" t="s">
        <v>198</v>
      </c>
      <c r="FB625" s="1" cm="1">
        <f t="array" aca="1" ref="FB625:FF629" ca="1">MMULT(EU625:EY629,FB$512:FF$516)</f>
        <v>0.94555908333627259</v>
      </c>
      <c r="FC625" s="1">
        <f ca="1"/>
        <v>1.8185008267425629E-2</v>
      </c>
      <c r="FD625" s="1">
        <f ca="1"/>
        <v>1.5216378998072764E-2</v>
      </c>
      <c r="FE625" s="1">
        <f ca="1"/>
        <v>8.931913582402775E-3</v>
      </c>
      <c r="FF625" s="1">
        <f ca="1"/>
        <v>1.2107615815826242E-2</v>
      </c>
      <c r="FH625" t="s">
        <v>198</v>
      </c>
      <c r="FI625" s="1" cm="1">
        <f t="array" aca="1" ref="FI625:FM629" ca="1">MMULT(FB625:FF629,FI$512:FM$516)</f>
        <v>0.93998368513438124</v>
      </c>
      <c r="FJ625" s="1">
        <f ca="1"/>
        <v>1.8231911206979454E-2</v>
      </c>
      <c r="FK625" s="1">
        <f ca="1"/>
        <v>1.5625579142599325E-2</v>
      </c>
      <c r="FL625" s="1">
        <f ca="1"/>
        <v>9.60943474650372E-3</v>
      </c>
      <c r="FM625" s="1">
        <f ca="1"/>
        <v>1.6549389769536248E-2</v>
      </c>
      <c r="FO625" t="s">
        <v>198</v>
      </c>
      <c r="FP625" s="1" cm="1">
        <f t="array" aca="1" ref="FP625:FT629" ca="1">MMULT(FI625:FM629,FP$512:FT$516)</f>
        <v>0.93446828748659572</v>
      </c>
      <c r="FQ625" s="1">
        <f ca="1"/>
        <v>1.8234888415936831E-2</v>
      </c>
      <c r="FR625" s="1">
        <f ca="1"/>
        <v>1.5884758440711546E-2</v>
      </c>
      <c r="FS625" s="1">
        <f ca="1"/>
        <v>1.0083054126964152E-2</v>
      </c>
      <c r="FT625" s="1">
        <f ca="1"/>
        <v>2.1329011529791841E-2</v>
      </c>
      <c r="FV625" t="s">
        <v>198</v>
      </c>
      <c r="FW625" s="1" cm="1">
        <f t="array" aca="1" ref="FW625:GA629" ca="1">MMULT(FP625:FT629,FW$512:GA$516)</f>
        <v>0.92900249320056461</v>
      </c>
      <c r="FX625" s="1">
        <f ca="1"/>
        <v>1.8207689779063976E-2</v>
      </c>
      <c r="FY625" s="1">
        <f ca="1"/>
        <v>1.6039612351248025E-2</v>
      </c>
      <c r="FZ625" s="1">
        <f ca="1"/>
        <v>1.0405031561477858E-2</v>
      </c>
      <c r="GA625" s="1">
        <f ca="1"/>
        <v>2.6345173107645736E-2</v>
      </c>
      <c r="GC625" t="s">
        <v>198</v>
      </c>
      <c r="GD625" s="1" cm="1">
        <f t="array" aca="1" ref="GD625:GH629" ca="1">MMULT(FW625:GA629,GD$512:GH$516)</f>
        <v>0.92357910107691299</v>
      </c>
      <c r="GE625" s="1">
        <f ca="1"/>
        <v>1.8159722165859378E-2</v>
      </c>
      <c r="GF625" s="1">
        <f ca="1"/>
        <v>1.6121941960723241E-2</v>
      </c>
      <c r="GG625" s="1">
        <f ca="1"/>
        <v>1.061672348454103E-2</v>
      </c>
      <c r="GH625" s="1">
        <f ca="1"/>
        <v>3.1522511311963548E-2</v>
      </c>
      <c r="GJ625" t="s">
        <v>198</v>
      </c>
      <c r="GK625" s="1" cm="1">
        <f t="array" aca="1" ref="GK625:GO629" ca="1">MMULT(GD625:GH629,GK$512:GO$516)</f>
        <v>0.91819309657392012</v>
      </c>
      <c r="GL625" s="1">
        <f ca="1"/>
        <v>1.809746663444961E-2</v>
      </c>
      <c r="GM625" s="1">
        <f ca="1"/>
        <v>1.6153875654845374E-2</v>
      </c>
      <c r="GN625" s="1">
        <f ca="1"/>
        <v>1.0749359703401998E-2</v>
      </c>
      <c r="GO625" s="1">
        <f ca="1"/>
        <v>3.6806201433383069E-2</v>
      </c>
      <c r="GQ625" t="s">
        <v>198</v>
      </c>
      <c r="GR625" s="1" cm="1">
        <f t="array" aca="1" ref="GR625:GV629" ca="1">MMULT(GK625:GO629,GR$512:GV$516)</f>
        <v>0.91284097165299505</v>
      </c>
      <c r="GS625" s="1">
        <f ca="1"/>
        <v>1.8025406317990565E-2</v>
      </c>
      <c r="GT625" s="1">
        <f ca="1"/>
        <v>1.615081513369173E-2</v>
      </c>
      <c r="GU625" s="1">
        <f ca="1"/>
        <v>1.0825874538066174E-2</v>
      </c>
      <c r="GV625" s="1">
        <f ca="1"/>
        <v>4.2156932357256642E-2</v>
      </c>
      <c r="GX625" t="s">
        <v>198</v>
      </c>
      <c r="GY625" s="1" cm="1">
        <f t="array" aca="1" ref="GY625:HC629" ca="1">MMULT(GR625:GV629,GY$512:HC$516)</f>
        <v>0.90752026031071231</v>
      </c>
      <c r="GZ625" s="1">
        <f ca="1"/>
        <v>1.7946649727307227E-2</v>
      </c>
      <c r="HA625" s="1">
        <f ca="1"/>
        <v>1.6123483399268616E-2</v>
      </c>
      <c r="HB625" s="1">
        <f ca="1"/>
        <v>1.0862818076093772E-2</v>
      </c>
      <c r="HC625" s="1">
        <f ca="1"/>
        <v>4.7546788486618252E-2</v>
      </c>
      <c r="HE625" t="s">
        <v>198</v>
      </c>
      <c r="HF625" s="1" cm="1">
        <f t="array" aca="1" ref="HF625:HJ629" ca="1">MMULT(GY625:HC629,HF$512:HJ$516)</f>
        <v>0.90222921904335418</v>
      </c>
      <c r="HG625" s="1">
        <f ca="1"/>
        <v>1.7863355393780752E-2</v>
      </c>
      <c r="HH625" s="1">
        <f ca="1"/>
        <v>1.6079347765574764E-2</v>
      </c>
      <c r="HI625" s="1">
        <f ca="1"/>
        <v>1.0871998374168855E-2</v>
      </c>
      <c r="HJ625" s="1">
        <f ca="1"/>
        <v>5.295607942312168E-2</v>
      </c>
      <c r="HL625" t="s">
        <v>198</v>
      </c>
      <c r="HM625" s="1" cm="1">
        <f t="array" aca="1" ref="HM625:HQ629" ca="1">MMULT(HF625:HJ629,HM$512:HQ$516)</f>
        <v>0.89696660605853384</v>
      </c>
      <c r="HN625" s="1">
        <f ca="1"/>
        <v>1.7777023531596787E-2</v>
      </c>
      <c r="HO625" s="1">
        <f ca="1"/>
        <v>1.6023609104660382E-2</v>
      </c>
      <c r="HP625" s="1">
        <f ca="1"/>
        <v>1.0861776804069048E-2</v>
      </c>
      <c r="HQ625" s="1">
        <f ca="1"/>
        <v>5.8370984501140206E-2</v>
      </c>
      <c r="HS625" t="s">
        <v>198</v>
      </c>
      <c r="HT625" s="1" cm="1">
        <f t="array" aca="1" ref="HT625:HX629" ca="1">MMULT(HM625:HQ629,HT$512:HX$516)</f>
        <v>0.89173152830620683</v>
      </c>
      <c r="HU625" s="1">
        <f ca="1"/>
        <v>1.7688697355416842E-2</v>
      </c>
      <c r="HV625" s="1">
        <f ca="1"/>
        <v>1.5959890001689059E-2</v>
      </c>
      <c r="HW625" s="1">
        <f ca="1"/>
        <v>1.0838044004782168E-2</v>
      </c>
      <c r="HX625" s="1">
        <f ca="1"/>
        <v>6.3781840331905329E-2</v>
      </c>
      <c r="HZ625" t="s">
        <v>198</v>
      </c>
      <c r="IA625" s="1" cm="1">
        <f t="array" aca="1" ref="IA625:IE629" ca="1">MMULT(HT625:HX629,IA$512:IE$516)</f>
        <v>0.88652333531469873</v>
      </c>
      <c r="IB625" s="1">
        <f ca="1"/>
        <v>1.7599102473494565E-2</v>
      </c>
      <c r="IC625" s="1">
        <f ca="1"/>
        <v>1.5890713729603666E-2</v>
      </c>
      <c r="ID625" s="1">
        <f ca="1"/>
        <v>1.0804935517635915E-2</v>
      </c>
      <c r="IE625" s="1">
        <f ca="1"/>
        <v>6.9181912964567341E-2</v>
      </c>
      <c r="IG625" t="s">
        <v>198</v>
      </c>
      <c r="IH625" s="1" cm="1">
        <f t="array" aca="1" ref="IH625:IL629" ca="1">MMULT(IA625:IE629,IH$512:IL$516)</f>
        <v>0.88134154542827514</v>
      </c>
      <c r="II625" s="1">
        <f ca="1"/>
        <v>1.7508743600284923E-2</v>
      </c>
      <c r="IJ625" s="1">
        <f ca="1"/>
        <v>1.5817837766675596E-2</v>
      </c>
      <c r="IK625" s="1">
        <f ca="1"/>
        <v>1.0765347707314028E-2</v>
      </c>
      <c r="IL625" s="1">
        <f ca="1"/>
        <v>7.4566525497450534E-2</v>
      </c>
      <c r="IN625" t="s">
        <v>198</v>
      </c>
      <c r="IO625" s="1" cm="1">
        <f t="array" aca="1" ref="IO625:IS629" ca="1">MMULT(IH625:IL629,IO$512:IS$516)</f>
        <v>0.87618579452005085</v>
      </c>
      <c r="IP625" s="1">
        <f ca="1"/>
        <v>1.741797174660796E-2</v>
      </c>
      <c r="IQ625" s="1">
        <f ca="1"/>
        <v>1.5742486094810278E-2</v>
      </c>
      <c r="IR625" s="1">
        <f ca="1"/>
        <v>1.0721305633412486E-2</v>
      </c>
      <c r="IS625" s="1">
        <f ca="1"/>
        <v>7.9932442005118648E-2</v>
      </c>
      <c r="IU625" t="s">
        <v>198</v>
      </c>
      <c r="IV625" s="1" cm="1">
        <f t="array" aca="1" ref="IV625:IZ629" ca="1">MMULT(IO625:IS629,IV$512:IZ$516)</f>
        <v>0.87105580031542407</v>
      </c>
      <c r="IW625" s="1">
        <f ca="1"/>
        <v>1.7327030940539057E-2</v>
      </c>
      <c r="IX625" s="1">
        <f ca="1"/>
        <v>1.5665511025566292E-2</v>
      </c>
      <c r="IY625" s="1">
        <f ca="1"/>
        <v>1.0674223448818312E-2</v>
      </c>
      <c r="IZ625" s="1">
        <f ca="1"/>
        <v>8.5277434269652438E-2</v>
      </c>
      <c r="JB625" t="s">
        <v>198</v>
      </c>
      <c r="JC625" s="1" cm="1">
        <f t="array" aca="1" ref="JC625:JG629" ca="1">MMULT(IV625:IZ629,JC$512:JG$516)</f>
        <v>0.86595133756738341</v>
      </c>
      <c r="JD625" s="1">
        <f ca="1"/>
        <v>1.7236090733621524E-2</v>
      </c>
      <c r="JE625" s="1">
        <f ca="1"/>
        <v>1.5587505943626363E-2</v>
      </c>
      <c r="JF625" s="1">
        <f ca="1"/>
        <v>1.0625087817455445E-2</v>
      </c>
      <c r="JG625" s="1">
        <f ca="1"/>
        <v>9.0599977937913426E-2</v>
      </c>
      <c r="JI625" t="s">
        <v>198</v>
      </c>
      <c r="JJ625" s="1" cm="1">
        <f t="array" aca="1" ref="JJ625:JN629" ca="1">MMULT(JC625:JG629,JJ$512:JN$516)</f>
        <v>0.860872220779902</v>
      </c>
      <c r="JK625" s="1">
        <f ca="1"/>
        <v>1.7145268825472102E-2</v>
      </c>
      <c r="JL625" s="1">
        <f ca="1"/>
        <v>1.5508883857603949E-2</v>
      </c>
      <c r="JM625" s="1">
        <f ca="1"/>
        <v>1.0574586675023661E-2</v>
      </c>
      <c r="JN625" s="1">
        <f ca="1"/>
        <v>9.5899039861998395E-2</v>
      </c>
      <c r="JP625" t="s">
        <v>198</v>
      </c>
      <c r="JQ625" s="1" cm="1">
        <f t="array" aca="1" ref="JQ625:JU629" ca="1">MMULT(JJ625:JN629,JQ$512:JU$516)</f>
        <v>0.85581829218333905</v>
      </c>
      <c r="JR625" s="1">
        <f ca="1"/>
        <v>1.7054646814233184E-2</v>
      </c>
      <c r="JS625" s="1">
        <f ca="1"/>
        <v>1.5429932127942044E-2</v>
      </c>
      <c r="JT625" s="1">
        <f ca="1"/>
        <v>1.0523199410448828E-2</v>
      </c>
      <c r="JU625" s="1">
        <f ca="1"/>
        <v>0.10117392946403694</v>
      </c>
      <c r="JW625" t="s">
        <v>198</v>
      </c>
      <c r="JX625" s="1" cm="1">
        <f t="array" aca="1" ref="JX625:KB629" ca="1">MMULT(JQ625:JU629,JX$512:KB$516)</f>
        <v>0.85078941336501945</v>
      </c>
      <c r="JY625" s="1">
        <f ca="1"/>
        <v>1.6964281162862725E-2</v>
      </c>
      <c r="JZ625" s="1">
        <f ca="1"/>
        <v>1.5350850595759661E-2</v>
      </c>
      <c r="KA625" s="1">
        <f ca="1"/>
        <v>1.0471259925024488E-2</v>
      </c>
      <c r="KB625" s="1">
        <f ca="1"/>
        <v>0.10642419495133373</v>
      </c>
      <c r="KD625" t="s">
        <v>198</v>
      </c>
      <c r="KE625" s="1" cm="1">
        <f t="array" aca="1" ref="KE625:KI629" ca="1">MMULT(JX625:KB629,KE$512:KI$516)</f>
        <v>0.84578545944397676</v>
      </c>
      <c r="KF625" s="1">
        <f ca="1"/>
        <v>1.6874210834883597E-2</v>
      </c>
      <c r="KG625" s="1">
        <f ca="1"/>
        <v>1.5271778145838284E-2</v>
      </c>
      <c r="KH625" s="1">
        <f ca="1"/>
        <v>1.0419000676095611E-2</v>
      </c>
      <c r="KI625" s="1">
        <f ca="1"/>
        <v>0.11164955089920586</v>
      </c>
      <c r="KK625" t="s">
        <v>198</v>
      </c>
      <c r="KL625" s="1" cm="1">
        <f t="array" aca="1" ref="KL625:KP629" ca="1">MMULT(KE625:KI629,KL$512:KP$516)</f>
        <v>0.84080631501664216</v>
      </c>
      <c r="KM625" s="1">
        <f ca="1"/>
        <v>1.6784462611161805E-2</v>
      </c>
      <c r="KN625" s="1">
        <f ca="1"/>
        <v>1.5192811210920648E-2</v>
      </c>
      <c r="KO625" s="1">
        <f ca="1"/>
        <v>1.0366583414369038E-2</v>
      </c>
      <c r="KP625" s="1">
        <f ca="1"/>
        <v>0.11684982774690648</v>
      </c>
      <c r="KR625" t="s">
        <v>198</v>
      </c>
      <c r="KS625" s="1" cm="1">
        <f t="array" aca="1" ref="KS625:KW629" ca="1">MMULT(KL625:KP629,KS$512:KW$516)</f>
        <v>0.83585187133526817</v>
      </c>
      <c r="KT625" s="1">
        <f ca="1"/>
        <v>1.669505479190574E-2</v>
      </c>
      <c r="KU625" s="1">
        <f ca="1"/>
        <v>1.511401666123296E-2</v>
      </c>
      <c r="KV625" s="1">
        <f ca="1"/>
        <v>1.0314120622297531E-2</v>
      </c>
      <c r="KW625" s="1">
        <f ca="1"/>
        <v>0.12202493658929574</v>
      </c>
      <c r="KY625" t="s">
        <v>198</v>
      </c>
      <c r="KZ625" s="1" cm="1">
        <f t="array" aca="1" ref="KZ625:LD629" ca="1">MMULT(KS625:KW629,KZ$512:LD$516)</f>
        <v>0.83092202434442441</v>
      </c>
      <c r="LA625" s="1">
        <f ca="1"/>
        <v>1.6605999774205994E-2</v>
      </c>
      <c r="LB625" s="1">
        <f ca="1"/>
        <v>1.5035440782217472E-2</v>
      </c>
      <c r="LC625" s="1">
        <f ca="1"/>
        <v>1.0261690460220916E-2</v>
      </c>
      <c r="LD625" s="1">
        <f ca="1"/>
        <v>0.12717484463893131</v>
      </c>
      <c r="LF625" t="s">
        <v>198</v>
      </c>
      <c r="LG625" s="1" cm="1">
        <f t="array" aca="1" ref="LG625:LK629" ca="1">MMULT(KZ625:LD629,LG$512:LK$516)</f>
        <v>0.82601667331474693</v>
      </c>
      <c r="LH625" s="1">
        <f ca="1"/>
        <v>1.6517305846558489E-2</v>
      </c>
      <c r="LI625" s="1">
        <f ca="1"/>
        <v>1.4957115527126816E-2</v>
      </c>
      <c r="LJ625" s="1">
        <f ca="1"/>
        <v>1.0209347182894801E-2</v>
      </c>
      <c r="LK625" s="1">
        <f ca="1"/>
        <v>0.13229955812867306</v>
      </c>
      <c r="LM625" t="s">
        <v>198</v>
      </c>
      <c r="LN625" s="1" cm="1">
        <f t="array" aca="1" ref="LN625:LR629" ca="1">MMULT(LG625:LK629,LN$512:LR$516)</f>
        <v>0.82113571989237466</v>
      </c>
      <c r="LO625" s="1">
        <f ca="1"/>
        <v>1.6428978438153243E-2</v>
      </c>
      <c r="LP625" s="1">
        <f ca="1"/>
        <v>1.4879062871303106E-2</v>
      </c>
      <c r="LQ625" s="1">
        <f ca="1"/>
        <v>1.0157128397300829E-2</v>
      </c>
      <c r="LR625" s="1">
        <f ca="1"/>
        <v>0.13739911040086822</v>
      </c>
      <c r="LT625" t="s">
        <v>198</v>
      </c>
      <c r="LU625" s="1" cm="1">
        <f t="array" aca="1" ref="LU625:LY629" ca="1">MMULT(LN625:LR629,LU$512:LY$516)</f>
        <v>0.81627906743768353</v>
      </c>
      <c r="LV625" s="1">
        <f ca="1"/>
        <v>1.634102098852282E-2</v>
      </c>
      <c r="LW625" s="1">
        <f ca="1"/>
        <v>1.4801297844210144E-2</v>
      </c>
      <c r="LX625" s="1">
        <f ca="1"/>
        <v>1.0105060118550054E-2</v>
      </c>
      <c r="LY625" s="1">
        <f ca="1"/>
        <v>0.14247355361103356</v>
      </c>
      <c r="MA625" t="s">
        <v>198</v>
      </c>
      <c r="MB625" s="1" cm="1">
        <f t="array" aca="1" ref="MB625:MF629" ca="1">MMULT(LU625:LY629,MB$512:MF$516)</f>
        <v>0.81144662056533978</v>
      </c>
      <c r="MC625" s="1">
        <f ca="1"/>
        <v>1.625343555286881E-2</v>
      </c>
      <c r="MD625" s="1">
        <f ca="1"/>
        <v>1.4723830640550526E-2</v>
      </c>
      <c r="ME625" s="1">
        <f ca="1"/>
        <v>1.0053160291301242E-2</v>
      </c>
      <c r="MF625" s="1">
        <f ca="1"/>
        <v>0.14752295294993967</v>
      </c>
      <c r="MH625" t="s">
        <v>198</v>
      </c>
      <c r="MI625" s="1" cm="1">
        <f t="array" aca="1" ref="MI625:MM629" ca="1">MMULT(MB625:MF629,MI$512:MM$516)</f>
        <v>0.80663828482443989</v>
      </c>
      <c r="MJ625" s="1">
        <f ca="1"/>
        <v>1.6166223223369809E-2</v>
      </c>
      <c r="MK625" s="1">
        <f ca="1"/>
        <v>1.4646668090042624E-2</v>
      </c>
      <c r="ML625" s="1">
        <f ca="1"/>
        <v>1.0001441242055382E-2</v>
      </c>
      <c r="MM625" s="1">
        <f ca="1"/>
        <v>0.15254738262009238</v>
      </c>
      <c r="MO625" t="s">
        <v>198</v>
      </c>
      <c r="MP625" s="1" cm="1">
        <f t="array" aca="1" ref="MP625:MT629" ca="1">MMULT(MI625:MM629,MP$512:MT$516)</f>
        <v>0.80185396647611595</v>
      </c>
      <c r="MQ625" s="1">
        <f ca="1"/>
        <v>1.6079384422387558E-2</v>
      </c>
      <c r="MR625" s="1">
        <f ca="1"/>
        <v>1.4569814680598149E-2</v>
      </c>
      <c r="MS625" s="1">
        <f ca="1"/>
        <v>9.9499113866963057E-3</v>
      </c>
      <c r="MT625" s="1">
        <f ca="1"/>
        <v>0.15754692303420212</v>
      </c>
      <c r="MW625" s="1"/>
      <c r="MX625" s="1"/>
      <c r="MY625" s="1"/>
      <c r="MZ625" s="1"/>
      <c r="NA625" s="1"/>
      <c r="ND625" s="1"/>
      <c r="NE625" s="1"/>
      <c r="NF625" s="1"/>
      <c r="NG625" s="1"/>
      <c r="NH625" s="1"/>
      <c r="NK625" s="1"/>
      <c r="NL625" s="1"/>
      <c r="NM625" s="1"/>
      <c r="NN625" s="1"/>
      <c r="NO625" s="1"/>
      <c r="NR625" s="1"/>
      <c r="NS625" s="1"/>
      <c r="NT625" s="1"/>
      <c r="NU625" s="1"/>
      <c r="NV625" s="1"/>
      <c r="NY625" s="1"/>
      <c r="NZ625" s="1"/>
      <c r="OA625" s="1"/>
      <c r="OB625" s="1"/>
      <c r="OC625" s="1"/>
      <c r="OF625" s="1"/>
      <c r="OG625" s="1"/>
      <c r="OH625" s="1"/>
      <c r="OI625" s="1"/>
      <c r="OJ625" s="1"/>
      <c r="OM625" s="1"/>
      <c r="ON625" s="1"/>
      <c r="OO625" s="1"/>
      <c r="OP625" s="1"/>
      <c r="OQ625" s="1"/>
      <c r="OT625" s="1"/>
      <c r="OU625" s="1"/>
      <c r="OV625" s="1"/>
      <c r="OW625" s="1"/>
      <c r="OX625" s="1"/>
      <c r="PA625" s="1"/>
      <c r="PB625" s="1"/>
      <c r="PC625" s="1"/>
      <c r="PD625" s="1"/>
      <c r="PE625" s="1"/>
    </row>
    <row r="626" spans="1:421">
      <c r="K626" s="1"/>
      <c r="L626" s="1"/>
      <c r="M626" s="1"/>
      <c r="N626" s="1"/>
      <c r="O626" s="1"/>
      <c r="R626" s="1"/>
      <c r="S626" s="1"/>
      <c r="T626" s="1"/>
      <c r="U626" s="1"/>
      <c r="V626" s="1"/>
      <c r="Y626" s="1"/>
      <c r="Z626" s="1"/>
      <c r="AA626" s="1"/>
      <c r="AB626" s="1"/>
      <c r="AC626" s="1"/>
      <c r="AF626" s="1"/>
      <c r="AG626" s="1"/>
      <c r="AH626" s="1"/>
      <c r="AI626" s="1"/>
      <c r="AJ626" s="1"/>
      <c r="AM626" s="1"/>
      <c r="AN626" s="1"/>
      <c r="AO626" s="1"/>
      <c r="AP626" s="1"/>
      <c r="AQ626" s="1"/>
      <c r="AT626" s="1"/>
      <c r="AU626" s="1"/>
      <c r="AV626" s="1"/>
      <c r="AW626" s="1"/>
      <c r="AX626" s="1"/>
      <c r="BA626" s="1"/>
      <c r="BB626" s="1"/>
      <c r="BC626" s="1"/>
      <c r="BD626" s="1"/>
      <c r="BE626" s="1"/>
      <c r="BH626" s="1"/>
      <c r="BI626" s="1"/>
      <c r="BJ626" s="1"/>
      <c r="BK626" s="1"/>
      <c r="BL626" s="1"/>
      <c r="BO626" s="1"/>
      <c r="BP626" s="1"/>
      <c r="BQ626" s="1"/>
      <c r="BR626" s="1"/>
      <c r="BS626" s="1"/>
      <c r="BV626" s="1"/>
      <c r="BW626" s="1"/>
      <c r="BX626" s="1"/>
      <c r="BY626" s="1"/>
      <c r="BZ626" s="1"/>
      <c r="CC626" s="1"/>
      <c r="CD626" s="1"/>
      <c r="CE626" s="1"/>
      <c r="CF626" s="1"/>
      <c r="CG626" s="1"/>
      <c r="CJ626" s="1"/>
      <c r="CK626" s="1"/>
      <c r="CL626" s="1"/>
      <c r="CM626" s="1"/>
      <c r="CN626" s="1"/>
      <c r="CQ626" s="1"/>
      <c r="CR626" s="1"/>
      <c r="CS626" s="1"/>
      <c r="CT626" s="1"/>
      <c r="CU626" s="1"/>
      <c r="CX626" s="1"/>
      <c r="CY626" s="1"/>
      <c r="CZ626" s="1"/>
      <c r="DA626" s="1"/>
      <c r="DB626" s="1"/>
      <c r="DD626" t="s">
        <v>199</v>
      </c>
      <c r="DE626" s="1">
        <f t="shared" ref="DE626:DI626" ca="1" si="86">DE513</f>
        <v>0.2248859654165567</v>
      </c>
      <c r="DF626" s="1">
        <f t="shared" ca="1" si="86"/>
        <v>0.39809632199757727</v>
      </c>
      <c r="DG626" s="1">
        <f t="shared" ca="1" si="86"/>
        <v>0.37701771258586603</v>
      </c>
      <c r="DH626" s="1">
        <f t="shared" si="86"/>
        <v>0</v>
      </c>
      <c r="DI626" s="1">
        <f t="shared" si="86"/>
        <v>0</v>
      </c>
      <c r="DK626" t="s">
        <v>199</v>
      </c>
      <c r="DL626" s="1">
        <f ca="1"/>
        <v>0.31209763993042855</v>
      </c>
      <c r="DM626" s="1">
        <f ca="1"/>
        <v>0.19408316554959282</v>
      </c>
      <c r="DN626" s="1">
        <f ca="1"/>
        <v>0.36459217858618287</v>
      </c>
      <c r="DO626" s="1">
        <f ca="1"/>
        <v>0.12922701593379579</v>
      </c>
      <c r="DP626" s="1">
        <f ca="1"/>
        <v>0</v>
      </c>
      <c r="DR626" t="s">
        <v>199</v>
      </c>
      <c r="DS626" s="1">
        <f ca="1"/>
        <v>0.35254182326351169</v>
      </c>
      <c r="DT626" s="1">
        <f ca="1"/>
        <v>0.11264265716088068</v>
      </c>
      <c r="DU626" s="1">
        <f ca="1"/>
        <v>0.28212333013825225</v>
      </c>
      <c r="DV626" s="1">
        <f ca="1"/>
        <v>0.18850291934057078</v>
      </c>
      <c r="DW626" s="1">
        <f ca="1"/>
        <v>6.4189270096784615E-2</v>
      </c>
      <c r="DY626" t="s">
        <v>199</v>
      </c>
      <c r="DZ626" s="1">
        <f ca="1"/>
        <v>0.37426114084656292</v>
      </c>
      <c r="EA626" s="1">
        <f ca="1"/>
        <v>7.3339087068111847E-2</v>
      </c>
      <c r="EB626" s="1">
        <f ca="1"/>
        <v>0.20519460728302022</v>
      </c>
      <c r="EC626" s="1">
        <f ca="1"/>
        <v>0.1893651909781065</v>
      </c>
      <c r="ED626" s="1">
        <f ca="1"/>
        <v>0.15783997382419851</v>
      </c>
      <c r="EF626" t="s">
        <v>199</v>
      </c>
      <c r="EG626" s="1">
        <f ca="1"/>
        <v>0.38692136114606518</v>
      </c>
      <c r="EH626" s="1">
        <f ca="1"/>
        <v>5.1115196535126632E-2</v>
      </c>
      <c r="EI626" s="1">
        <f ca="1"/>
        <v>0.14661776687700129</v>
      </c>
      <c r="EJ626" s="1">
        <f ca="1"/>
        <v>0.16340844928598031</v>
      </c>
      <c r="EK626" s="1">
        <f ca="1"/>
        <v>0.25193722615582659</v>
      </c>
      <c r="EM626" t="s">
        <v>199</v>
      </c>
      <c r="EN626" s="1">
        <f ca="1"/>
        <v>0.39445500959336705</v>
      </c>
      <c r="EO626" s="1">
        <f ca="1"/>
        <v>3.7223701223350461E-2</v>
      </c>
      <c r="EP626" s="1">
        <f ca="1"/>
        <v>0.10460637245317404</v>
      </c>
      <c r="EQ626" s="1">
        <f ca="1"/>
        <v>0.13056290318342095</v>
      </c>
      <c r="ER626" s="1">
        <f ca="1"/>
        <v>0.33315201354668755</v>
      </c>
      <c r="ET626" t="s">
        <v>199</v>
      </c>
      <c r="EU626" s="1">
        <f ca="1"/>
        <v>0.39878763566918674</v>
      </c>
      <c r="EV626" s="1">
        <f ca="1"/>
        <v>2.8062609426818222E-2</v>
      </c>
      <c r="EW626" s="1">
        <f ca="1"/>
        <v>7.5080669498169356E-2</v>
      </c>
      <c r="EX626" s="1">
        <f ca="1"/>
        <v>0.10001415777260819</v>
      </c>
      <c r="EY626" s="1">
        <f ca="1"/>
        <v>0.39805492763321759</v>
      </c>
      <c r="FA626" t="s">
        <v>199</v>
      </c>
      <c r="FB626" s="1">
        <f ca="1"/>
        <v>0.40101521937885354</v>
      </c>
      <c r="FC626" s="1">
        <f ca="1"/>
        <v>2.1855956689899855E-2</v>
      </c>
      <c r="FD626" s="1">
        <f ca="1"/>
        <v>5.4469524771171451E-2</v>
      </c>
      <c r="FE626" s="1">
        <f ca="1"/>
        <v>7.4877669206978012E-2</v>
      </c>
      <c r="FF626" s="1">
        <f ca="1"/>
        <v>0.44778162995309723</v>
      </c>
      <c r="FH626" t="s">
        <v>199</v>
      </c>
      <c r="FI626" s="1">
        <f ca="1"/>
        <v>0.40182322477611776</v>
      </c>
      <c r="FJ626" s="1">
        <f ca="1"/>
        <v>1.7591737436676729E-2</v>
      </c>
      <c r="FK626" s="1">
        <f ca="1"/>
        <v>4.0108124248567432E-2</v>
      </c>
      <c r="FL626" s="1">
        <f ca="1"/>
        <v>5.5459177601116641E-2</v>
      </c>
      <c r="FM626" s="1">
        <f ca="1"/>
        <v>0.48501773593752151</v>
      </c>
      <c r="FO626" t="s">
        <v>199</v>
      </c>
      <c r="FP626" s="1">
        <f ca="1"/>
        <v>0.4016625856718079</v>
      </c>
      <c r="FQ626" s="1">
        <f ca="1"/>
        <v>1.4638293664179144E-2</v>
      </c>
      <c r="FR626" s="1">
        <f ca="1"/>
        <v>3.010224680150287E-2</v>
      </c>
      <c r="FS626" s="1">
        <f ca="1"/>
        <v>4.0994384080375625E-2</v>
      </c>
      <c r="FT626" s="1">
        <f ca="1"/>
        <v>0.51260248978213452</v>
      </c>
      <c r="FV626" t="s">
        <v>199</v>
      </c>
      <c r="FW626" s="1">
        <f ca="1"/>
        <v>0.4008376379044688</v>
      </c>
      <c r="FX626" s="1">
        <f ca="1"/>
        <v>1.2581262575369741E-2</v>
      </c>
      <c r="FY626" s="1">
        <f ca="1"/>
        <v>2.3126927898066179E-2</v>
      </c>
      <c r="FZ626" s="1">
        <f ca="1"/>
        <v>3.0457617527456848E-2</v>
      </c>
      <c r="GA626" s="1">
        <f ca="1"/>
        <v>0.53299655409463853</v>
      </c>
      <c r="GC626" t="s">
        <v>199</v>
      </c>
      <c r="GD626" s="1">
        <f ca="1"/>
        <v>0.39955648372215685</v>
      </c>
      <c r="GE626" s="1">
        <f ca="1"/>
        <v>1.114168907291543E-2</v>
      </c>
      <c r="GF626" s="1">
        <f ca="1"/>
        <v>1.8259965691980025E-2</v>
      </c>
      <c r="GG626" s="1">
        <f ca="1"/>
        <v>2.2890198478398939E-2</v>
      </c>
      <c r="GH626" s="1">
        <f ca="1"/>
        <v>0.54815166303454887</v>
      </c>
      <c r="GJ626" t="s">
        <v>199</v>
      </c>
      <c r="GK626" s="1">
        <f ca="1"/>
        <v>0.39796242255580971</v>
      </c>
      <c r="GL626" s="1">
        <f ca="1"/>
        <v>1.0129180102314769E-2</v>
      </c>
      <c r="GM626" s="1">
        <f ca="1"/>
        <v>1.4860182691920899E-2</v>
      </c>
      <c r="GN626" s="1">
        <f ca="1"/>
        <v>1.7504645651785767E-2</v>
      </c>
      <c r="GO626" s="1">
        <f ca="1"/>
        <v>0.55954356899816893</v>
      </c>
      <c r="GQ626" t="s">
        <v>199</v>
      </c>
      <c r="GR626" s="1">
        <f ca="1"/>
        <v>0.39615452315276795</v>
      </c>
      <c r="GS626" s="1">
        <f ca="1"/>
        <v>9.4127914423623761E-3</v>
      </c>
      <c r="GT626" s="1">
        <f ca="1"/>
        <v>1.2481718750780701E-2</v>
      </c>
      <c r="GU626" s="1">
        <f ca="1"/>
        <v>1.3694074129234483E-2</v>
      </c>
      <c r="GV626" s="1">
        <f ca="1"/>
        <v>0.56825689252485456</v>
      </c>
      <c r="GX626" t="s">
        <v>199</v>
      </c>
      <c r="GY626" s="1">
        <f ca="1"/>
        <v>0.39420143728141649</v>
      </c>
      <c r="GZ626" s="1">
        <f ca="1"/>
        <v>8.9020591482497097E-3</v>
      </c>
      <c r="HA626" s="1">
        <f ca="1"/>
        <v>1.0814393580364966E-2</v>
      </c>
      <c r="HB626" s="1">
        <f ca="1"/>
        <v>1.1007376641090619E-2</v>
      </c>
      <c r="HC626" s="1">
        <f ca="1"/>
        <v>0.57507473334887826</v>
      </c>
      <c r="HE626" t="s">
        <v>199</v>
      </c>
      <c r="HF626" s="1">
        <f ca="1"/>
        <v>0.39215080652892481</v>
      </c>
      <c r="HG626" s="1">
        <f ca="1"/>
        <v>8.5343114752432052E-3</v>
      </c>
      <c r="HH626" s="1">
        <f ca="1"/>
        <v>9.6423254473799753E-3</v>
      </c>
      <c r="HI626" s="1">
        <f ca="1"/>
        <v>9.1165473204934261E-3</v>
      </c>
      <c r="HJ626" s="1">
        <f ca="1"/>
        <v>0.58055600922795858</v>
      </c>
      <c r="HL626" t="s">
        <v>199</v>
      </c>
      <c r="HM626" s="1">
        <f ca="1"/>
        <v>0.39003572022938388</v>
      </c>
      <c r="HN626" s="1">
        <f ca="1"/>
        <v>8.266053488990734E-3</v>
      </c>
      <c r="HO626" s="1">
        <f ca="1"/>
        <v>8.8152143086573879E-3</v>
      </c>
      <c r="HP626" s="1">
        <f ca="1"/>
        <v>7.7864172260651643E-3</v>
      </c>
      <c r="HQ626" s="1">
        <f ca="1"/>
        <v>0.58509659474690279</v>
      </c>
      <c r="HS626" t="s">
        <v>199</v>
      </c>
      <c r="HT626" s="1">
        <f ca="1"/>
        <v>0.38787917082263285</v>
      </c>
      <c r="HU626" s="1">
        <f ca="1"/>
        <v>8.0670643708670355E-3</v>
      </c>
      <c r="HV626" s="1">
        <f ca="1"/>
        <v>8.228396073275827E-3</v>
      </c>
      <c r="HW626" s="1">
        <f ca="1"/>
        <v>6.8499260033062183E-3</v>
      </c>
      <c r="HX626" s="1">
        <f ca="1"/>
        <v>0.58897544272991798</v>
      </c>
      <c r="HZ626" t="s">
        <v>199</v>
      </c>
      <c r="IA626" s="1">
        <f ca="1"/>
        <v>0.3856971372215241</v>
      </c>
      <c r="IB626" s="1">
        <f ca="1"/>
        <v>7.9163305311876313E-3</v>
      </c>
      <c r="IC626" s="1">
        <f ca="1"/>
        <v>7.808976404396495E-3</v>
      </c>
      <c r="ID626" s="1">
        <f ca="1"/>
        <v>6.1891266063778295E-3</v>
      </c>
      <c r="IE626" s="1">
        <f ca="1"/>
        <v>0.5923884292365138</v>
      </c>
      <c r="IG626" t="s">
        <v>199</v>
      </c>
      <c r="IH626" s="1">
        <f ca="1"/>
        <v>0.38350072300581589</v>
      </c>
      <c r="II626" s="1">
        <f ca="1"/>
        <v>7.79923338685786E-3</v>
      </c>
      <c r="IJ626" s="1">
        <f ca="1"/>
        <v>7.5061839424214859E-3</v>
      </c>
      <c r="IK626" s="1">
        <f ca="1"/>
        <v>5.7210946970106518E-3</v>
      </c>
      <c r="IL626" s="1">
        <f ca="1"/>
        <v>0.59547276496789392</v>
      </c>
      <c r="IN626" t="s">
        <v>199</v>
      </c>
      <c r="IO626" s="1">
        <f ca="1"/>
        <v>0.381297641152756</v>
      </c>
      <c r="IP626" s="1">
        <f ca="1"/>
        <v>7.7056000657655657E-3</v>
      </c>
      <c r="IQ626" s="1">
        <f ca="1"/>
        <v>7.2846554442488835E-3</v>
      </c>
      <c r="IR626" s="1">
        <f ca="1"/>
        <v>5.3876964798900018E-3</v>
      </c>
      <c r="IS626" s="1">
        <f ca="1"/>
        <v>0.59832440685733934</v>
      </c>
      <c r="IU626" t="s">
        <v>199</v>
      </c>
      <c r="IV626" s="1">
        <f ca="1"/>
        <v>0.37909324591807586</v>
      </c>
      <c r="IW626" s="1">
        <f ca="1"/>
        <v>7.6283500909378995E-3</v>
      </c>
      <c r="IX626" s="1">
        <f ca="1"/>
        <v>7.1197600755065335E-3</v>
      </c>
      <c r="IY626" s="1">
        <f ca="1"/>
        <v>5.1482585968114104E-3</v>
      </c>
      <c r="IZ626" s="1">
        <f ca="1"/>
        <v>0.60101038531866802</v>
      </c>
      <c r="JB626" t="s">
        <v>199</v>
      </c>
      <c r="JC626" s="1">
        <f ca="1"/>
        <v>0.37689125039966059</v>
      </c>
      <c r="JD626" s="1">
        <f ca="1"/>
        <v>7.5625548287288026E-3</v>
      </c>
      <c r="JE626" s="1">
        <f ca="1"/>
        <v>6.9943428711275327E-3</v>
      </c>
      <c r="JF626" s="1">
        <f ca="1"/>
        <v>4.9743635669287425E-3</v>
      </c>
      <c r="JG626" s="1">
        <f ca="1"/>
        <v>0.60357748833355407</v>
      </c>
      <c r="JI626" t="s">
        <v>199</v>
      </c>
      <c r="JJ626" s="1">
        <f ca="1"/>
        <v>0.37469422570926642</v>
      </c>
      <c r="JK626" s="1">
        <f ca="1"/>
        <v>7.5047833474990054E-3</v>
      </c>
      <c r="JL626" s="1">
        <f ca="1"/>
        <v>6.8964563209862459E-3</v>
      </c>
      <c r="JM626" s="1">
        <f ca="1"/>
        <v>4.8461763865400888E-3</v>
      </c>
      <c r="JN626" s="1">
        <f ca="1"/>
        <v>0.60605835823570797</v>
      </c>
      <c r="JP626" t="s">
        <v>199</v>
      </c>
      <c r="JQ626" s="1">
        <f ca="1"/>
        <v>0.37250394829779121</v>
      </c>
      <c r="JR626" s="1">
        <f ca="1"/>
        <v>7.4526472635492837E-3</v>
      </c>
      <c r="JS626" s="1">
        <f ca="1"/>
        <v>6.8177801559288244E-3</v>
      </c>
      <c r="JT626" s="1">
        <f ca="1"/>
        <v>4.7498623019301646E-3</v>
      </c>
      <c r="JU626" s="1">
        <f ca="1"/>
        <v>0.60847576198080022</v>
      </c>
      <c r="JW626" t="s">
        <v>199</v>
      </c>
      <c r="JX626" s="1">
        <f ca="1"/>
        <v>0.37032164165553833</v>
      </c>
      <c r="JY626" s="1">
        <f ca="1"/>
        <v>7.4044839526064771E-3</v>
      </c>
      <c r="JZ626" s="1">
        <f ca="1"/>
        <v>6.7525205284385418E-3</v>
      </c>
      <c r="KA626" s="1">
        <f ca="1"/>
        <v>4.6757766638268455E-3</v>
      </c>
      <c r="KB626" s="1">
        <f ca="1"/>
        <v>0.61084557719958954</v>
      </c>
      <c r="KD626" t="s">
        <v>199</v>
      </c>
      <c r="KE626" s="1">
        <f ca="1"/>
        <v>0.36814814451874361</v>
      </c>
      <c r="KF626" s="1">
        <f ca="1"/>
        <v>7.359136026947731E-3</v>
      </c>
      <c r="KG626" s="1">
        <f ca="1"/>
        <v>6.6966431663515224E-3</v>
      </c>
      <c r="KH626" s="1">
        <f ca="1"/>
        <v>4.6171984563336066E-3</v>
      </c>
      <c r="KI626" s="1">
        <f ca="1"/>
        <v>0.61317887783162328</v>
      </c>
      <c r="KK626" t="s">
        <v>199</v>
      </c>
      <c r="KL626" s="1">
        <f ca="1"/>
        <v>0.36598402793085644</v>
      </c>
      <c r="KM626" s="1">
        <f ca="1"/>
        <v>7.3157978115317912E-3</v>
      </c>
      <c r="KN626" s="1">
        <f ca="1"/>
        <v>6.6473391990294704E-3</v>
      </c>
      <c r="KO626" s="1">
        <f ca="1"/>
        <v>4.5694454047455046E-3</v>
      </c>
      <c r="KP626" s="1">
        <f ca="1"/>
        <v>0.61548338965383653</v>
      </c>
      <c r="KR626" t="s">
        <v>199</v>
      </c>
      <c r="KS626" s="1">
        <f ca="1"/>
        <v>0.36382967670816868</v>
      </c>
      <c r="KT626" s="1">
        <f ca="1"/>
        <v>7.273908460199526E-3</v>
      </c>
      <c r="KU626" s="1">
        <f ca="1"/>
        <v>6.6026530811443274E-3</v>
      </c>
      <c r="KV626" s="1">
        <f ca="1"/>
        <v>4.529256286967806E-3</v>
      </c>
      <c r="KW626" s="1">
        <f ca="1"/>
        <v>0.61776450546351935</v>
      </c>
      <c r="KY626" t="s">
        <v>199</v>
      </c>
      <c r="KZ626" s="1">
        <f ca="1"/>
        <v>0.36168534613113956</v>
      </c>
      <c r="LA626" s="1">
        <f ca="1"/>
        <v>7.2330775433673347E-3</v>
      </c>
      <c r="LB626" s="1">
        <f ca="1"/>
        <v>6.561223442580217E-3</v>
      </c>
      <c r="LC626" s="1">
        <f ca="1"/>
        <v>4.4943600599480892E-3</v>
      </c>
      <c r="LD626" s="1">
        <f ca="1"/>
        <v>0.62002599282296444</v>
      </c>
      <c r="LF626" t="s">
        <v>199</v>
      </c>
      <c r="LG626" s="1">
        <f ca="1"/>
        <v>0.35955120139314017</v>
      </c>
      <c r="LH626" s="1">
        <f ca="1"/>
        <v>7.1930332440708466E-3</v>
      </c>
      <c r="LI626" s="1">
        <f ca="1"/>
        <v>6.5221026048724578E-3</v>
      </c>
      <c r="LJ626" s="1">
        <f ca="1"/>
        <v>4.4631754516834422E-3</v>
      </c>
      <c r="LK626" s="1">
        <f ca="1"/>
        <v>0.62227048730623269</v>
      </c>
      <c r="LM626" t="s">
        <v>199</v>
      </c>
      <c r="LN626" s="1">
        <f ca="1"/>
        <v>0.35742734504901413</v>
      </c>
      <c r="LO626" s="1">
        <f ca="1"/>
        <v>7.153586295257558E-3</v>
      </c>
      <c r="LP626" s="1">
        <f ca="1"/>
        <v>6.4846308947741228E-3</v>
      </c>
      <c r="LQ626" s="1">
        <f ca="1"/>
        <v>4.4346015935156288E-3</v>
      </c>
      <c r="LR626" s="1">
        <f ca="1"/>
        <v>0.6244998361674382</v>
      </c>
      <c r="LT626" t="s">
        <v>199</v>
      </c>
      <c r="LU626" s="1">
        <f ca="1"/>
        <v>0.35531383611240758</v>
      </c>
      <c r="LV626" s="1">
        <f ca="1"/>
        <v>7.1146048767998784E-3</v>
      </c>
      <c r="LW626" s="1">
        <f ca="1"/>
        <v>6.4483491253221458E-3</v>
      </c>
      <c r="LX626" s="1">
        <f ca="1"/>
        <v>4.4078721445768984E-3</v>
      </c>
      <c r="LY626" s="1">
        <f ca="1"/>
        <v>0.62671533774089316</v>
      </c>
      <c r="MA626" t="s">
        <v>199</v>
      </c>
      <c r="MB626" s="1">
        <f ca="1"/>
        <v>0.35321070334164878</v>
      </c>
      <c r="MC626" s="1">
        <f ca="1"/>
        <v>7.0759971427840256E-3</v>
      </c>
      <c r="MD626" s="1">
        <f ca="1"/>
        <v>6.4129376593551292E-3</v>
      </c>
      <c r="ME626" s="1">
        <f ca="1"/>
        <v>4.3824536771722867E-3</v>
      </c>
      <c r="MF626" s="1">
        <f ca="1"/>
        <v>0.62891790817903948</v>
      </c>
      <c r="MH626" t="s">
        <v>199</v>
      </c>
      <c r="MI626" s="1">
        <f ca="1"/>
        <v>0.35111795448185895</v>
      </c>
      <c r="MJ626" s="1">
        <f ca="1"/>
        <v>7.0376990607604658E-3</v>
      </c>
      <c r="MK626" s="1">
        <f ca="1"/>
        <v>6.378173985309178E-3</v>
      </c>
      <c r="ML626" s="1">
        <f ca="1"/>
        <v>4.357974906846588E-3</v>
      </c>
      <c r="MM626" s="1">
        <f ca="1"/>
        <v>0.63110819756522452</v>
      </c>
      <c r="MO626" t="s">
        <v>199</v>
      </c>
      <c r="MP626" s="1">
        <f ca="1"/>
        <v>0.34903558269352258</v>
      </c>
      <c r="MQ626" s="1">
        <f ca="1"/>
        <v>6.9996659487565217E-3</v>
      </c>
      <c r="MR626" s="1">
        <f ca="1"/>
        <v>6.3439031840217975E-3</v>
      </c>
      <c r="MS626" s="1">
        <f ca="1"/>
        <v>4.3341774121473638E-3</v>
      </c>
      <c r="MT626" s="1">
        <f ca="1"/>
        <v>0.63328667076155143</v>
      </c>
      <c r="MW626" s="1"/>
      <c r="MX626" s="1"/>
      <c r="MY626" s="1"/>
      <c r="MZ626" s="1"/>
      <c r="NA626" s="1"/>
      <c r="ND626" s="1"/>
      <c r="NE626" s="1"/>
      <c r="NF626" s="1"/>
      <c r="NG626" s="1"/>
      <c r="NH626" s="1"/>
      <c r="NK626" s="1"/>
      <c r="NL626" s="1"/>
      <c r="NM626" s="1"/>
      <c r="NN626" s="1"/>
      <c r="NO626" s="1"/>
      <c r="NR626" s="1"/>
      <c r="NS626" s="1"/>
      <c r="NT626" s="1"/>
      <c r="NU626" s="1"/>
      <c r="NV626" s="1"/>
      <c r="NY626" s="1"/>
      <c r="NZ626" s="1"/>
      <c r="OA626" s="1"/>
      <c r="OB626" s="1"/>
      <c r="OC626" s="1"/>
      <c r="OF626" s="1"/>
      <c r="OG626" s="1"/>
      <c r="OH626" s="1"/>
      <c r="OI626" s="1"/>
      <c r="OJ626" s="1"/>
      <c r="OM626" s="1"/>
      <c r="ON626" s="1"/>
      <c r="OO626" s="1"/>
      <c r="OP626" s="1"/>
      <c r="OQ626" s="1"/>
      <c r="OT626" s="1"/>
      <c r="OU626" s="1"/>
      <c r="OV626" s="1"/>
      <c r="OW626" s="1"/>
      <c r="OX626" s="1"/>
      <c r="PA626" s="1"/>
      <c r="PB626" s="1"/>
      <c r="PC626" s="1"/>
      <c r="PD626" s="1"/>
      <c r="PE626" s="1"/>
    </row>
    <row r="627" spans="1:421">
      <c r="K627" s="1"/>
      <c r="L627" s="1"/>
      <c r="M627" s="1"/>
      <c r="N627" s="1"/>
      <c r="O627" s="1"/>
      <c r="R627" s="1"/>
      <c r="S627" s="1"/>
      <c r="T627" s="1"/>
      <c r="U627" s="1"/>
      <c r="V627" s="1"/>
      <c r="Y627" s="1"/>
      <c r="Z627" s="1"/>
      <c r="AA627" s="1"/>
      <c r="AB627" s="1"/>
      <c r="AC627" s="1"/>
      <c r="AF627" s="1"/>
      <c r="AG627" s="1"/>
      <c r="AH627" s="1"/>
      <c r="AI627" s="1"/>
      <c r="AJ627" s="1"/>
      <c r="AM627" s="1"/>
      <c r="AN627" s="1"/>
      <c r="AO627" s="1"/>
      <c r="AP627" s="1"/>
      <c r="AQ627" s="1"/>
      <c r="AT627" s="1"/>
      <c r="AU627" s="1"/>
      <c r="AV627" s="1"/>
      <c r="AW627" s="1"/>
      <c r="AX627" s="1"/>
      <c r="BA627" s="1"/>
      <c r="BB627" s="1"/>
      <c r="BC627" s="1"/>
      <c r="BD627" s="1"/>
      <c r="BE627" s="1"/>
      <c r="BH627" s="1"/>
      <c r="BI627" s="1"/>
      <c r="BJ627" s="1"/>
      <c r="BK627" s="1"/>
      <c r="BL627" s="1"/>
      <c r="BO627" s="1"/>
      <c r="BP627" s="1"/>
      <c r="BQ627" s="1"/>
      <c r="BR627" s="1"/>
      <c r="BS627" s="1"/>
      <c r="BV627" s="1"/>
      <c r="BW627" s="1"/>
      <c r="BX627" s="1"/>
      <c r="BY627" s="1"/>
      <c r="BZ627" s="1"/>
      <c r="CC627" s="1"/>
      <c r="CD627" s="1"/>
      <c r="CE627" s="1"/>
      <c r="CF627" s="1"/>
      <c r="CG627" s="1"/>
      <c r="CJ627" s="1"/>
      <c r="CK627" s="1"/>
      <c r="CL627" s="1"/>
      <c r="CM627" s="1"/>
      <c r="CN627" s="1"/>
      <c r="CQ627" s="1"/>
      <c r="CR627" s="1"/>
      <c r="CS627" s="1"/>
      <c r="CT627" s="1"/>
      <c r="CU627" s="1"/>
      <c r="CX627" s="1"/>
      <c r="CY627" s="1"/>
      <c r="CZ627" s="1"/>
      <c r="DA627" s="1"/>
      <c r="DB627" s="1"/>
      <c r="DD627" t="s">
        <v>200</v>
      </c>
      <c r="DE627" s="1">
        <f t="shared" ref="DE627:DI627" si="87">DE514</f>
        <v>0</v>
      </c>
      <c r="DF627" s="1">
        <f t="shared" ca="1" si="87"/>
        <v>8.8427568795895681E-2</v>
      </c>
      <c r="DG627" s="1">
        <f t="shared" ca="1" si="87"/>
        <v>0.56889965749553362</v>
      </c>
      <c r="DH627" s="1">
        <f t="shared" ca="1" si="87"/>
        <v>0.34267277370857069</v>
      </c>
      <c r="DI627" s="1">
        <f t="shared" si="87"/>
        <v>0</v>
      </c>
      <c r="DK627" t="s">
        <v>200</v>
      </c>
      <c r="DL627" s="1">
        <f ca="1"/>
        <v>1.9879745986200528E-2</v>
      </c>
      <c r="DM627" s="1">
        <f ca="1"/>
        <v>8.5485485425330132E-2</v>
      </c>
      <c r="DN627" s="1">
        <f ca="1"/>
        <v>0.36103841693653016</v>
      </c>
      <c r="DO627" s="1">
        <f ca="1"/>
        <v>0.36341778474371478</v>
      </c>
      <c r="DP627" s="1">
        <f ca="1"/>
        <v>0.1701785669082243</v>
      </c>
      <c r="DR627" t="s">
        <v>200</v>
      </c>
      <c r="DS627" s="1">
        <f ca="1"/>
        <v>3.8889708858217617E-2</v>
      </c>
      <c r="DT627" s="1">
        <f ca="1"/>
        <v>6.6128303914114561E-2</v>
      </c>
      <c r="DU627" s="1">
        <f ca="1"/>
        <v>0.24192078442593501</v>
      </c>
      <c r="DV627" s="1">
        <f ca="1"/>
        <v>0.30236680354742729</v>
      </c>
      <c r="DW627" s="1">
        <f ca="1"/>
        <v>0.35069439925430546</v>
      </c>
      <c r="DY627" t="s">
        <v>200</v>
      </c>
      <c r="DZ627" s="1">
        <f ca="1"/>
        <v>5.335093091389536E-2</v>
      </c>
      <c r="EA627" s="1">
        <f ca="1"/>
        <v>4.808193933845617E-2</v>
      </c>
      <c r="EB627" s="1">
        <f ca="1"/>
        <v>0.16613165125141838</v>
      </c>
      <c r="EC627" s="1">
        <f ca="1"/>
        <v>0.23152131588184199</v>
      </c>
      <c r="ED627" s="1">
        <f ca="1"/>
        <v>0.50091416261438804</v>
      </c>
      <c r="EF627" t="s">
        <v>200</v>
      </c>
      <c r="EG627" s="1">
        <f ca="1"/>
        <v>6.3606686586178504E-2</v>
      </c>
      <c r="EH627" s="1">
        <f ca="1"/>
        <v>3.434590639564096E-2</v>
      </c>
      <c r="EI627" s="1">
        <f ca="1"/>
        <v>0.11537117579367696</v>
      </c>
      <c r="EJ627" s="1">
        <f ca="1"/>
        <v>0.17071706182635552</v>
      </c>
      <c r="EK627" s="1">
        <f ca="1"/>
        <v>0.61595916939814799</v>
      </c>
      <c r="EM627" t="s">
        <v>200</v>
      </c>
      <c r="EN627" s="1">
        <f ca="1"/>
        <v>7.0670024995386563E-2</v>
      </c>
      <c r="EO627" s="1">
        <f ca="1"/>
        <v>2.4497652980478915E-2</v>
      </c>
      <c r="EP627" s="1">
        <f ca="1"/>
        <v>8.0594666727466069E-2</v>
      </c>
      <c r="EQ627" s="1">
        <f ca="1"/>
        <v>0.12343128282669333</v>
      </c>
      <c r="ER627" s="1">
        <f ca="1"/>
        <v>0.70080637246997501</v>
      </c>
      <c r="ET627" t="s">
        <v>200</v>
      </c>
      <c r="EU627" s="1">
        <f ca="1"/>
        <v>7.5447971725301627E-2</v>
      </c>
      <c r="EV627" s="1">
        <f ca="1"/>
        <v>1.7578408930374309E-2</v>
      </c>
      <c r="EW627" s="1">
        <f ca="1"/>
        <v>5.6538181940621365E-2</v>
      </c>
      <c r="EX627" s="1">
        <f ca="1"/>
        <v>8.8271284510931941E-2</v>
      </c>
      <c r="EY627" s="1">
        <f ca="1"/>
        <v>0.76216415289277062</v>
      </c>
      <c r="FA627" t="s">
        <v>200</v>
      </c>
      <c r="FB627" s="1">
        <f ca="1"/>
        <v>7.8622388827864459E-2</v>
      </c>
      <c r="FC627" s="1">
        <f ca="1"/>
        <v>1.2749683619513955E-2</v>
      </c>
      <c r="FD627" s="1">
        <f ca="1"/>
        <v>3.9828697949590576E-2</v>
      </c>
      <c r="FE627" s="1">
        <f ca="1"/>
        <v>6.2746891417050782E-2</v>
      </c>
      <c r="FF627" s="1">
        <f ca="1"/>
        <v>0.8060523381859801</v>
      </c>
      <c r="FH627" t="s">
        <v>200</v>
      </c>
      <c r="FI627" s="1">
        <f ca="1"/>
        <v>8.0679506452471364E-2</v>
      </c>
      <c r="FJ627" s="1">
        <f ca="1"/>
        <v>9.386086894910434E-3</v>
      </c>
      <c r="FK627" s="1">
        <f ca="1"/>
        <v>2.8201368567965266E-2</v>
      </c>
      <c r="FL627" s="1">
        <f ca="1"/>
        <v>4.4477139160957767E-2</v>
      </c>
      <c r="FM627" s="1">
        <f ca="1"/>
        <v>0.83725589892369501</v>
      </c>
      <c r="FO627" t="s">
        <v>200</v>
      </c>
      <c r="FP627" s="1">
        <f ca="1"/>
        <v>8.1959930623787619E-2</v>
      </c>
      <c r="FQ627" s="1">
        <f ca="1"/>
        <v>7.0432387169598832E-3</v>
      </c>
      <c r="FR627" s="1">
        <f ca="1"/>
        <v>2.01035419933519E-2</v>
      </c>
      <c r="FS627" s="1">
        <f ca="1"/>
        <v>3.1514974868117648E-2</v>
      </c>
      <c r="FT627" s="1">
        <f ca="1"/>
        <v>0.85937831379778284</v>
      </c>
      <c r="FV627" t="s">
        <v>200</v>
      </c>
      <c r="FW627" s="1">
        <f ca="1"/>
        <v>8.270087579364678E-2</v>
      </c>
      <c r="FX627" s="1">
        <f ca="1"/>
        <v>5.4104079312713663E-3</v>
      </c>
      <c r="FY627" s="1">
        <f ca="1"/>
        <v>1.4461210503088887E-2</v>
      </c>
      <c r="FZ627" s="1">
        <f ca="1"/>
        <v>2.2370985344560654E-2</v>
      </c>
      <c r="GA627" s="1">
        <f ca="1"/>
        <v>0.87505652042743221</v>
      </c>
      <c r="GC627" t="s">
        <v>200</v>
      </c>
      <c r="GD627" s="1">
        <f ca="1"/>
        <v>8.3067291542499741E-2</v>
      </c>
      <c r="GE627" s="1">
        <f ca="1"/>
        <v>4.2713873420786195E-3</v>
      </c>
      <c r="GF627" s="1">
        <f ca="1"/>
        <v>1.0528537497789434E-2</v>
      </c>
      <c r="GG627" s="1">
        <f ca="1"/>
        <v>1.5944902712502575E-2</v>
      </c>
      <c r="GH627" s="1">
        <f ca="1"/>
        <v>0.88618788090512957</v>
      </c>
      <c r="GJ627" t="s">
        <v>200</v>
      </c>
      <c r="GK627" s="1">
        <f ca="1"/>
        <v>8.3173861054092357E-2</v>
      </c>
      <c r="GL627" s="1">
        <f ca="1"/>
        <v>3.4759010703082301E-3</v>
      </c>
      <c r="GM627" s="1">
        <f ca="1"/>
        <v>7.7866659817654735E-3</v>
      </c>
      <c r="GN627" s="1">
        <f ca="1"/>
        <v>1.144029311649653E-2</v>
      </c>
      <c r="GO627" s="1">
        <f ca="1"/>
        <v>0.89412327877733733</v>
      </c>
      <c r="GQ627" t="s">
        <v>200</v>
      </c>
      <c r="GR627" s="1">
        <f ca="1"/>
        <v>8.3100339261806835E-2</v>
      </c>
      <c r="GS627" s="1">
        <f ca="1"/>
        <v>2.9194823136421584E-3</v>
      </c>
      <c r="GT627" s="1">
        <f ca="1"/>
        <v>5.8743428965795548E-3</v>
      </c>
      <c r="GU627" s="1">
        <f ca="1"/>
        <v>8.2878984783610627E-3</v>
      </c>
      <c r="GV627" s="1">
        <f ca="1"/>
        <v>0.89981793704961033</v>
      </c>
      <c r="GX627" t="s">
        <v>200</v>
      </c>
      <c r="GY627" s="1">
        <f ca="1"/>
        <v>8.2902206763794201E-2</v>
      </c>
      <c r="GZ627" s="1">
        <f ca="1"/>
        <v>2.5294763851970055E-3</v>
      </c>
      <c r="HA627" s="1">
        <f ca="1"/>
        <v>4.5399460245745815E-3</v>
      </c>
      <c r="HB627" s="1">
        <f ca="1"/>
        <v>6.0841546244052797E-3</v>
      </c>
      <c r="HC627" s="1">
        <f ca="1"/>
        <v>0.90394421620202892</v>
      </c>
      <c r="HE627" t="s">
        <v>200</v>
      </c>
      <c r="HF627" s="1">
        <f ca="1"/>
        <v>8.2618066516955219E-2</v>
      </c>
      <c r="HG627" s="1">
        <f ca="1"/>
        <v>2.2553315606209179E-3</v>
      </c>
      <c r="HH627" s="1">
        <f ca="1"/>
        <v>3.6081804917192407E-3</v>
      </c>
      <c r="HI627" s="1">
        <f ca="1"/>
        <v>4.5445160416212518E-3</v>
      </c>
      <c r="HJ627" s="1">
        <f ca="1"/>
        <v>0.9069739053890834</v>
      </c>
      <c r="HL627" t="s">
        <v>200</v>
      </c>
      <c r="HM627" s="1">
        <f ca="1"/>
        <v>8.2274781695982319E-2</v>
      </c>
      <c r="HN627" s="1">
        <f ca="1"/>
        <v>2.0618634134102675E-3</v>
      </c>
      <c r="HO627" s="1">
        <f ca="1"/>
        <v>2.9569157148695421E-3</v>
      </c>
      <c r="HP627" s="1">
        <f ca="1"/>
        <v>3.4690931436372171E-3</v>
      </c>
      <c r="HQ627" s="1">
        <f ca="1"/>
        <v>0.90923734603210071</v>
      </c>
      <c r="HS627" t="s">
        <v>200</v>
      </c>
      <c r="HT627" s="1">
        <f ca="1"/>
        <v>8.1891046874751905E-2</v>
      </c>
      <c r="HU627" s="1">
        <f ca="1"/>
        <v>1.9245778769504019E-3</v>
      </c>
      <c r="HV627" s="1">
        <f ca="1"/>
        <v>2.5010599362233548E-3</v>
      </c>
      <c r="HW627" s="1">
        <f ca="1"/>
        <v>2.7178208193383126E-3</v>
      </c>
      <c r="HX627" s="1">
        <f ca="1"/>
        <v>0.91096549449273612</v>
      </c>
      <c r="HZ627" t="s">
        <v>200</v>
      </c>
      <c r="IA627" s="1">
        <f ca="1"/>
        <v>8.1479871647748003E-2</v>
      </c>
      <c r="IB627" s="1">
        <f ca="1"/>
        <v>1.8264208348546481E-3</v>
      </c>
      <c r="IC627" s="1">
        <f ca="1"/>
        <v>2.1813285437060209E-3</v>
      </c>
      <c r="ID627" s="1">
        <f ca="1"/>
        <v>2.1927259427068904E-3</v>
      </c>
      <c r="IE627" s="1">
        <f ca="1"/>
        <v>0.9123196530309845</v>
      </c>
      <c r="IG627" t="s">
        <v>200</v>
      </c>
      <c r="IH627" s="1">
        <f ca="1"/>
        <v>8.1050308608986682E-2</v>
      </c>
      <c r="II627" s="1">
        <f ca="1"/>
        <v>1.7555174728703803E-3</v>
      </c>
      <c r="IJ627" s="1">
        <f ca="1"/>
        <v>1.9564189309563378E-3</v>
      </c>
      <c r="IK627" s="1">
        <f ca="1"/>
        <v>1.8253624786730169E-3</v>
      </c>
      <c r="IL627" s="1">
        <f ca="1"/>
        <v>0.91341239250851369</v>
      </c>
      <c r="IN627" t="s">
        <v>200</v>
      </c>
      <c r="IO627" s="1">
        <f ca="1"/>
        <v>8.0608655927852824E-2</v>
      </c>
      <c r="IP627" s="1">
        <f ca="1"/>
        <v>1.7035991712251318E-3</v>
      </c>
      <c r="IQ627" s="1">
        <f ca="1"/>
        <v>1.7975579696322872E-3</v>
      </c>
      <c r="IR627" s="1">
        <f ca="1"/>
        <v>1.5679545436485384E-3</v>
      </c>
      <c r="IS627" s="1">
        <f ca="1"/>
        <v>0.91432223238764132</v>
      </c>
      <c r="IU627" t="s">
        <v>200</v>
      </c>
      <c r="IV627" s="1">
        <f ca="1"/>
        <v>8.0159294418278446E-2</v>
      </c>
      <c r="IW627" s="1">
        <f ca="1"/>
        <v>1.664908439260706E-3</v>
      </c>
      <c r="IX627" s="1">
        <f ca="1"/>
        <v>1.6847024952591073E-3</v>
      </c>
      <c r="IY627" s="1">
        <f ca="1"/>
        <v>1.3871752903145363E-3</v>
      </c>
      <c r="IZ627" s="1">
        <f ca="1"/>
        <v>0.91510391935688729</v>
      </c>
      <c r="JB627" t="s">
        <v>200</v>
      </c>
      <c r="JC627" s="1">
        <f ca="1"/>
        <v>7.9705270246662643E-2</v>
      </c>
      <c r="JD627" s="1">
        <f ca="1"/>
        <v>1.6354364490185414E-3</v>
      </c>
      <c r="JE627" s="1">
        <f ca="1"/>
        <v>1.6038916529945791E-3</v>
      </c>
      <c r="JF627" s="1">
        <f ca="1"/>
        <v>1.2597878499995704E-3</v>
      </c>
      <c r="JG627" s="1">
        <f ca="1"/>
        <v>0.91579561380132479</v>
      </c>
      <c r="JI627" t="s">
        <v>200</v>
      </c>
      <c r="JJ627" s="1">
        <f ca="1"/>
        <v>7.9248700586720192E-2</v>
      </c>
      <c r="JK627" s="1">
        <f ca="1"/>
        <v>1.6123920788927706E-3</v>
      </c>
      <c r="JL627" s="1">
        <f ca="1"/>
        <v>1.5454019523403117E-3</v>
      </c>
      <c r="JM627" s="1">
        <f ca="1"/>
        <v>1.169596178081675E-3</v>
      </c>
      <c r="JN627" s="1">
        <f ca="1"/>
        <v>0.91642390920396521</v>
      </c>
      <c r="JP627" t="s">
        <v>200</v>
      </c>
      <c r="JQ627" s="1">
        <f ca="1"/>
        <v>7.8791056017273306E-2</v>
      </c>
      <c r="JR627" s="1">
        <f ca="1"/>
        <v>1.5938321496067433E-3</v>
      </c>
      <c r="JS627" s="1">
        <f ca="1"/>
        <v>1.5024617277874909E-3</v>
      </c>
      <c r="JT627" s="1">
        <f ca="1"/>
        <v>1.1053147204728884E-3</v>
      </c>
      <c r="JU627" s="1">
        <f ca="1"/>
        <v>0.91700733538485968</v>
      </c>
      <c r="JW627" t="s">
        <v>200</v>
      </c>
      <c r="JX627" s="1">
        <f ca="1"/>
        <v>7.8333357108297072E-2</v>
      </c>
      <c r="JY627" s="1">
        <f ca="1"/>
        <v>1.578403912284512E-3</v>
      </c>
      <c r="JZ627" s="1">
        <f ca="1"/>
        <v>1.4703554429428818E-3</v>
      </c>
      <c r="KA627" s="1">
        <f ca="1"/>
        <v>1.0590812922368778E-3</v>
      </c>
      <c r="KB627" s="1">
        <f ca="1"/>
        <v>0.9175588022442388</v>
      </c>
      <c r="KD627" t="s">
        <v>200</v>
      </c>
      <c r="KE627" s="1">
        <f ca="1"/>
        <v>7.7876311263864059E-2</v>
      </c>
      <c r="KF627" s="1">
        <f ca="1"/>
        <v>1.5651657145768073E-3</v>
      </c>
      <c r="KG627" s="1">
        <f ca="1"/>
        <v>1.4457996615736678E-3</v>
      </c>
      <c r="KH627" s="1">
        <f ca="1"/>
        <v>1.0254196011922328E-3</v>
      </c>
      <c r="KI627" s="1">
        <f ca="1"/>
        <v>0.91808730375879333</v>
      </c>
      <c r="KK627" t="s">
        <v>200</v>
      </c>
      <c r="KL627" s="1">
        <f ca="1"/>
        <v>7.7420407972063496E-2</v>
      </c>
      <c r="KM627" s="1">
        <f ca="1"/>
        <v>1.5534621158984914E-3</v>
      </c>
      <c r="KN627" s="1">
        <f ca="1"/>
        <v>1.426508322329365E-3</v>
      </c>
      <c r="KO627" s="1">
        <f ca="1"/>
        <v>1.0005157899104096E-3</v>
      </c>
      <c r="KP627" s="1">
        <f ca="1"/>
        <v>0.91859910579979831</v>
      </c>
      <c r="KR627" t="s">
        <v>200</v>
      </c>
      <c r="KS627" s="1">
        <f ca="1"/>
        <v>7.6965985099157169E-2</v>
      </c>
      <c r="KT627" s="1">
        <f ca="1"/>
        <v>1.5428369249953838E-3</v>
      </c>
      <c r="KU627" s="1">
        <f ca="1"/>
        <v>1.4108899156631857E-3</v>
      </c>
      <c r="KV627" s="1">
        <f ca="1"/>
        <v>9.8171412277970704E-4</v>
      </c>
      <c r="KW627" s="1">
        <f ca="1"/>
        <v>0.91909857393740457</v>
      </c>
      <c r="KY627" t="s">
        <v>200</v>
      </c>
      <c r="KZ627" s="1">
        <f ca="1"/>
        <v>7.6513275026806632E-2</v>
      </c>
      <c r="LA627" s="1">
        <f ca="1"/>
        <v>1.5329726485504079E-3</v>
      </c>
      <c r="LB627" s="1">
        <f ca="1"/>
        <v>1.3978365600523267E-3</v>
      </c>
      <c r="LC627" s="1">
        <f ca="1"/>
        <v>9.6716552922671267E-4</v>
      </c>
      <c r="LD627" s="1">
        <f ca="1"/>
        <v>0.91958875023536391</v>
      </c>
      <c r="LF627" t="s">
        <v>200</v>
      </c>
      <c r="LG627" s="1">
        <f ca="1"/>
        <v>7.6062436758458044E-2</v>
      </c>
      <c r="LH627" s="1">
        <f ca="1"/>
        <v>1.5236483328476458E-3</v>
      </c>
      <c r="LI627" s="1">
        <f ca="1"/>
        <v>1.3865771013776935E-3</v>
      </c>
      <c r="LJ627" s="1">
        <f ca="1"/>
        <v>9.5558272458813164E-4</v>
      </c>
      <c r="LK627" s="1">
        <f ca="1"/>
        <v>0.92007175508272843</v>
      </c>
      <c r="LM627" t="s">
        <v>200</v>
      </c>
      <c r="LN627" s="1">
        <f ca="1"/>
        <v>7.561357825988177E-2</v>
      </c>
      <c r="LO627" s="1">
        <f ca="1"/>
        <v>1.5147102138276139E-3</v>
      </c>
      <c r="LP627" s="1">
        <f ca="1"/>
        <v>1.3765748112981326E-3</v>
      </c>
      <c r="LQ627" s="1">
        <f ca="1"/>
        <v>9.4606961934622081E-4</v>
      </c>
      <c r="LR627" s="1">
        <f ca="1"/>
        <v>0.92054906709564621</v>
      </c>
      <c r="LT627" t="s">
        <v>200</v>
      </c>
      <c r="LU627" s="1">
        <f ca="1"/>
        <v>7.5166772002976764E-2</v>
      </c>
      <c r="LV627" s="1">
        <f ca="1"/>
        <v>1.5060512858812592E-3</v>
      </c>
      <c r="LW627" s="1">
        <f ca="1"/>
        <v>1.3674561508801506E-3</v>
      </c>
      <c r="LX627" s="1">
        <f ca="1"/>
        <v>9.3800249788061874E-4</v>
      </c>
      <c r="LY627" s="1">
        <f ca="1"/>
        <v>0.9210217180623812</v>
      </c>
      <c r="MA627" t="s">
        <v>200</v>
      </c>
      <c r="MB627" s="1">
        <f ca="1"/>
        <v>7.4722065779656177E-2</v>
      </c>
      <c r="MC627" s="1">
        <f ca="1"/>
        <v>1.4975970804458445E-3</v>
      </c>
      <c r="MD627" s="1">
        <f ca="1"/>
        <v>1.3589611706713188E-3</v>
      </c>
      <c r="ME627" s="1">
        <f ca="1"/>
        <v>9.3094726711396669E-4</v>
      </c>
      <c r="MF627" s="1">
        <f ca="1"/>
        <v>0.92149042870211273</v>
      </c>
      <c r="MH627" t="s">
        <v>200</v>
      </c>
      <c r="MI627" s="1">
        <f ca="1"/>
        <v>7.4279490224423553E-2</v>
      </c>
      <c r="MJ627" s="1">
        <f ca="1"/>
        <v>1.4892957679029206E-3</v>
      </c>
      <c r="MK627" s="1">
        <f ca="1"/>
        <v>1.3509089788340137E-3</v>
      </c>
      <c r="ML627" s="1">
        <f ca="1"/>
        <v>9.2460183246829758E-4</v>
      </c>
      <c r="MM627" s="1">
        <f ca="1"/>
        <v>0.92195570319637121</v>
      </c>
      <c r="MO627" t="s">
        <v>200</v>
      </c>
      <c r="MP627" s="1">
        <f ca="1"/>
        <v>7.383906404690041E-2</v>
      </c>
      <c r="MQ627" s="1">
        <f ca="1"/>
        <v>1.4811112691237457E-3</v>
      </c>
      <c r="MR627" s="1">
        <f ca="1"/>
        <v>1.3431737020200844E-3</v>
      </c>
      <c r="MS627" s="1">
        <f ca="1"/>
        <v>9.1875597577341091E-4</v>
      </c>
      <c r="MT627" s="1">
        <f ca="1"/>
        <v>0.92241789500618232</v>
      </c>
      <c r="MW627" s="1"/>
      <c r="MX627" s="1"/>
      <c r="MY627" s="1"/>
      <c r="MZ627" s="1"/>
      <c r="NA627" s="1"/>
      <c r="ND627" s="1"/>
      <c r="NE627" s="1"/>
      <c r="NF627" s="1"/>
      <c r="NG627" s="1"/>
      <c r="NH627" s="1"/>
      <c r="NK627" s="1"/>
      <c r="NL627" s="1"/>
      <c r="NM627" s="1"/>
      <c r="NN627" s="1"/>
      <c r="NO627" s="1"/>
      <c r="NR627" s="1"/>
      <c r="NS627" s="1"/>
      <c r="NT627" s="1"/>
      <c r="NU627" s="1"/>
      <c r="NV627" s="1"/>
      <c r="NY627" s="1"/>
      <c r="NZ627" s="1"/>
      <c r="OA627" s="1"/>
      <c r="OB627" s="1"/>
      <c r="OC627" s="1"/>
      <c r="OF627" s="1"/>
      <c r="OG627" s="1"/>
      <c r="OH627" s="1"/>
      <c r="OI627" s="1"/>
      <c r="OJ627" s="1"/>
      <c r="OM627" s="1"/>
      <c r="ON627" s="1"/>
      <c r="OO627" s="1"/>
      <c r="OP627" s="1"/>
      <c r="OQ627" s="1"/>
      <c r="OT627" s="1"/>
      <c r="OU627" s="1"/>
      <c r="OV627" s="1"/>
      <c r="OW627" s="1"/>
      <c r="OX627" s="1"/>
      <c r="PA627" s="1"/>
      <c r="PB627" s="1"/>
      <c r="PC627" s="1"/>
      <c r="PD627" s="1"/>
      <c r="PE627" s="1"/>
    </row>
    <row r="628" spans="1:421">
      <c r="K628" s="1"/>
      <c r="L628" s="1"/>
      <c r="M628" s="1"/>
      <c r="N628" s="1"/>
      <c r="O628" s="1"/>
      <c r="R628" s="1"/>
      <c r="S628" s="1"/>
      <c r="T628" s="1"/>
      <c r="U628" s="1"/>
      <c r="V628" s="1"/>
      <c r="Y628" s="1"/>
      <c r="Z628" s="1"/>
      <c r="AA628" s="1"/>
      <c r="AB628" s="1"/>
      <c r="AC628" s="1"/>
      <c r="AF628" s="1"/>
      <c r="AG628" s="1"/>
      <c r="AH628" s="1"/>
      <c r="AI628" s="1"/>
      <c r="AJ628" s="1"/>
      <c r="AM628" s="1"/>
      <c r="AN628" s="1"/>
      <c r="AO628" s="1"/>
      <c r="AP628" s="1"/>
      <c r="AQ628" s="1"/>
      <c r="AT628" s="1"/>
      <c r="AU628" s="1"/>
      <c r="AV628" s="1"/>
      <c r="AW628" s="1"/>
      <c r="AX628" s="1"/>
      <c r="BA628" s="1"/>
      <c r="BB628" s="1"/>
      <c r="BC628" s="1"/>
      <c r="BD628" s="1"/>
      <c r="BE628" s="1"/>
      <c r="BH628" s="1"/>
      <c r="BI628" s="1"/>
      <c r="BJ628" s="1"/>
      <c r="BK628" s="1"/>
      <c r="BL628" s="1"/>
      <c r="BO628" s="1"/>
      <c r="BP628" s="1"/>
      <c r="BQ628" s="1"/>
      <c r="BR628" s="1"/>
      <c r="BS628" s="1"/>
      <c r="BV628" s="1"/>
      <c r="BW628" s="1"/>
      <c r="BX628" s="1"/>
      <c r="BY628" s="1"/>
      <c r="BZ628" s="1"/>
      <c r="CC628" s="1"/>
      <c r="CD628" s="1"/>
      <c r="CE628" s="1"/>
      <c r="CF628" s="1"/>
      <c r="CG628" s="1"/>
      <c r="CJ628" s="1"/>
      <c r="CK628" s="1"/>
      <c r="CL628" s="1"/>
      <c r="CM628" s="1"/>
      <c r="CN628" s="1"/>
      <c r="CQ628" s="1"/>
      <c r="CR628" s="1"/>
      <c r="CS628" s="1"/>
      <c r="CT628" s="1"/>
      <c r="CU628" s="1"/>
      <c r="CX628" s="1"/>
      <c r="CY628" s="1"/>
      <c r="CZ628" s="1"/>
      <c r="DA628" s="1"/>
      <c r="DB628" s="1"/>
      <c r="DD628" t="s">
        <v>196</v>
      </c>
      <c r="DE628" s="1">
        <f t="shared" ref="DE628:DI628" si="88">DE515</f>
        <v>0</v>
      </c>
      <c r="DF628" s="1">
        <f t="shared" si="88"/>
        <v>0</v>
      </c>
      <c r="DG628" s="1">
        <f t="shared" ca="1" si="88"/>
        <v>1.1893743767277658E-2</v>
      </c>
      <c r="DH628" s="1">
        <f t="shared" ca="1" si="88"/>
        <v>0.49158095117973361</v>
      </c>
      <c r="DI628" s="1">
        <f t="shared" ca="1" si="88"/>
        <v>0.4965253050529887</v>
      </c>
      <c r="DK628" t="s">
        <v>196</v>
      </c>
      <c r="DL628" s="1">
        <f ca="1"/>
        <v>0</v>
      </c>
      <c r="DM628" s="1">
        <f ca="1"/>
        <v>1.051276648350264E-3</v>
      </c>
      <c r="DN628" s="1">
        <f ca="1"/>
        <v>1.2608830214181011E-2</v>
      </c>
      <c r="DO628" s="1">
        <f ca="1"/>
        <v>0.24568506216452654</v>
      </c>
      <c r="DP628" s="1">
        <f ca="1"/>
        <v>0.74065483097294216</v>
      </c>
      <c r="DR628" t="s">
        <v>196</v>
      </c>
      <c r="DS628" s="1">
        <f ca="1"/>
        <v>2.3626584157773452E-4</v>
      </c>
      <c r="DT628" s="1">
        <f ca="1"/>
        <v>1.5324657540402742E-3</v>
      </c>
      <c r="DU628" s="1">
        <f ca="1"/>
        <v>1.0486900257703158E-2</v>
      </c>
      <c r="DV628" s="1">
        <f ca="1"/>
        <v>0.12505356272932633</v>
      </c>
      <c r="DW628" s="1">
        <f ca="1"/>
        <v>0.86269080541735255</v>
      </c>
      <c r="DY628" t="s">
        <v>196</v>
      </c>
      <c r="DZ628" s="1">
        <f ca="1"/>
        <v>5.7815994084697126E-4</v>
      </c>
      <c r="EA628" s="1">
        <f ca="1"/>
        <v>1.5385045625553361E-3</v>
      </c>
      <c r="EB628" s="1">
        <f ca="1"/>
        <v>8.0271742297283472E-3</v>
      </c>
      <c r="EC628" s="1">
        <f ca="1"/>
        <v>6.503711829122924E-2</v>
      </c>
      <c r="ED628" s="1">
        <f ca="1"/>
        <v>0.9248190429756401</v>
      </c>
      <c r="EF628" t="s">
        <v>196</v>
      </c>
      <c r="EG628" s="1">
        <f ca="1"/>
        <v>9.1781647742811376E-4</v>
      </c>
      <c r="EH628" s="1">
        <f ca="1"/>
        <v>1.3268296722404064E-3</v>
      </c>
      <c r="EI628" s="1">
        <f ca="1"/>
        <v>5.9172597776526864E-3</v>
      </c>
      <c r="EJ628" s="1">
        <f ca="1"/>
        <v>3.4701526956716161E-2</v>
      </c>
      <c r="EK628" s="1">
        <f ca="1"/>
        <v>0.95713656711596262</v>
      </c>
      <c r="EM628" t="s">
        <v>196</v>
      </c>
      <c r="EN628" s="1">
        <f ca="1"/>
        <v>1.2063706223501905E-3</v>
      </c>
      <c r="EO628" s="1">
        <f ca="1"/>
        <v>1.0595411908104562E-3</v>
      </c>
      <c r="EP628" s="1">
        <f ca="1"/>
        <v>4.2771357710920388E-3</v>
      </c>
      <c r="EQ628" s="1">
        <f ca="1"/>
        <v>1.9073559041763714E-2</v>
      </c>
      <c r="ER628" s="1">
        <f ca="1"/>
        <v>0.97438339337398361</v>
      </c>
      <c r="ET628" t="s">
        <v>196</v>
      </c>
      <c r="EU628" s="1">
        <f ca="1"/>
        <v>1.4318868798118604E-3</v>
      </c>
      <c r="EV628" s="1">
        <f ca="1"/>
        <v>8.1120738920431568E-4</v>
      </c>
      <c r="EW628" s="1">
        <f ca="1"/>
        <v>3.0580321129263068E-3</v>
      </c>
      <c r="EX628" s="1">
        <f ca="1"/>
        <v>1.0834000178692358E-2</v>
      </c>
      <c r="EY628" s="1">
        <f ca="1"/>
        <v>0.98386487343936513</v>
      </c>
      <c r="FA628" t="s">
        <v>196</v>
      </c>
      <c r="FB628" s="1">
        <f ca="1"/>
        <v>1.5992962983564425E-3</v>
      </c>
      <c r="FC628" s="1">
        <f ca="1"/>
        <v>6.0703025536522955E-4</v>
      </c>
      <c r="FD628" s="1">
        <f ca="1"/>
        <v>2.1732964553940869E-3</v>
      </c>
      <c r="FE628" s="1">
        <f ca="1"/>
        <v>6.3688751599244335E-3</v>
      </c>
      <c r="FF628" s="1">
        <f ca="1"/>
        <v>0.98925150183095978</v>
      </c>
      <c r="FH628" t="s">
        <v>196</v>
      </c>
      <c r="FI628" s="1">
        <f ca="1"/>
        <v>1.719129757350687E-3</v>
      </c>
      <c r="FJ628" s="1">
        <f ca="1"/>
        <v>4.4940235462724814E-4</v>
      </c>
      <c r="FK628" s="1">
        <f ca="1"/>
        <v>1.5401956712409021E-3</v>
      </c>
      <c r="FL628" s="1">
        <f ca="1"/>
        <v>3.8725763082256182E-3</v>
      </c>
      <c r="FM628" s="1">
        <f ca="1"/>
        <v>0.99241869590855547</v>
      </c>
      <c r="FO628" t="s">
        <v>196</v>
      </c>
      <c r="FP628" s="1">
        <f ca="1"/>
        <v>1.8023386391226618E-3</v>
      </c>
      <c r="FQ628" s="1">
        <f ca="1"/>
        <v>3.3205381346504035E-4</v>
      </c>
      <c r="FR628" s="1">
        <f ca="1"/>
        <v>1.0911273782858214E-3</v>
      </c>
      <c r="FS628" s="1">
        <f ca="1"/>
        <v>2.4296095708702834E-3</v>
      </c>
      <c r="FT628" s="1">
        <f ca="1"/>
        <v>0.99434487059825616</v>
      </c>
      <c r="FV628" t="s">
        <v>196</v>
      </c>
      <c r="FW628" s="1">
        <f ca="1"/>
        <v>1.8583477482388307E-3</v>
      </c>
      <c r="FX628" s="1">
        <f ca="1"/>
        <v>2.4661722092446327E-4</v>
      </c>
      <c r="FY628" s="1">
        <f ca="1"/>
        <v>7.7440736671219974E-4</v>
      </c>
      <c r="FZ628" s="1">
        <f ca="1"/>
        <v>1.5670643399218927E-3</v>
      </c>
      <c r="GA628" s="1">
        <f ca="1"/>
        <v>0.99555356332420253</v>
      </c>
      <c r="GC628" t="s">
        <v>196</v>
      </c>
      <c r="GD628" s="1">
        <f ca="1"/>
        <v>1.8946024056949683E-3</v>
      </c>
      <c r="GE628" s="1">
        <f ca="1"/>
        <v>1.8528701390778418E-4</v>
      </c>
      <c r="GF628" s="1">
        <f ca="1"/>
        <v>5.5187180442710685E-4</v>
      </c>
      <c r="GG628" s="1">
        <f ca="1"/>
        <v>1.0349351859389297E-3</v>
      </c>
      <c r="GH628" s="1">
        <f ca="1"/>
        <v>0.99633330359003114</v>
      </c>
      <c r="GJ628" t="s">
        <v>196</v>
      </c>
      <c r="GK628" s="1">
        <f ca="1"/>
        <v>1.916716743006806E-3</v>
      </c>
      <c r="GL628" s="1">
        <f ca="1"/>
        <v>1.4165908244455382E-4</v>
      </c>
      <c r="GM628" s="1">
        <f ca="1"/>
        <v>3.959055495940679E-4</v>
      </c>
      <c r="GN628" s="1">
        <f ca="1"/>
        <v>6.9735247101488859E-4</v>
      </c>
      <c r="GO628" s="1">
        <f ca="1"/>
        <v>0.99684836615393957</v>
      </c>
      <c r="GQ628" t="s">
        <v>196</v>
      </c>
      <c r="GR628" s="1">
        <f ca="1"/>
        <v>1.9288083682358302E-3</v>
      </c>
      <c r="GS628" s="1">
        <f ca="1"/>
        <v>1.1080230926955562E-4</v>
      </c>
      <c r="GT628" s="1">
        <f ca="1"/>
        <v>2.8677646940796007E-4</v>
      </c>
      <c r="GU628" s="1">
        <f ca="1"/>
        <v>4.7812412306291746E-4</v>
      </c>
      <c r="GV628" s="1">
        <f ca="1"/>
        <v>0.99719548873002362</v>
      </c>
      <c r="GX628" t="s">
        <v>196</v>
      </c>
      <c r="GY628" s="1">
        <f ca="1"/>
        <v>1.933845172779879E-3</v>
      </c>
      <c r="GZ628" s="1">
        <f ca="1"/>
        <v>8.905395234346585E-5</v>
      </c>
      <c r="HA628" s="1">
        <f ca="1"/>
        <v>2.1049958416601407E-4</v>
      </c>
      <c r="HB628" s="1">
        <f ca="1"/>
        <v>3.3306987635457308E-4</v>
      </c>
      <c r="HC628" s="1">
        <f ca="1"/>
        <v>0.99743353141435598</v>
      </c>
      <c r="HE628" t="s">
        <v>196</v>
      </c>
      <c r="HF628" s="1">
        <f ca="1"/>
        <v>1.9339423051039995E-3</v>
      </c>
      <c r="HG628" s="1">
        <f ca="1"/>
        <v>7.3752460354133131E-5</v>
      </c>
      <c r="HH628" s="1">
        <f ca="1"/>
        <v>1.5721667758761675E-4</v>
      </c>
      <c r="HI628" s="1">
        <f ca="1"/>
        <v>2.3570037773602246E-4</v>
      </c>
      <c r="HJ628" s="1">
        <f ca="1"/>
        <v>0.99759938817921812</v>
      </c>
      <c r="HL628" t="s">
        <v>196</v>
      </c>
      <c r="HM628" s="1">
        <f ca="1"/>
        <v>1.9305958994174656E-3</v>
      </c>
      <c r="HN628" s="1">
        <f ca="1"/>
        <v>6.2990682858383938E-5</v>
      </c>
      <c r="HO628" s="1">
        <f ca="1"/>
        <v>1.2000395758105564E-4</v>
      </c>
      <c r="HP628" s="1">
        <f ca="1"/>
        <v>1.6962840351917593E-4</v>
      </c>
      <c r="HQ628" s="1">
        <f ca="1"/>
        <v>0.99771678105662376</v>
      </c>
      <c r="HS628" t="s">
        <v>196</v>
      </c>
      <c r="HT628" s="1">
        <f ca="1"/>
        <v>1.9248588741245976E-3</v>
      </c>
      <c r="HU628" s="1">
        <f ca="1"/>
        <v>5.5414531383178997E-5</v>
      </c>
      <c r="HV628" s="1">
        <f ca="1"/>
        <v>9.4010788874197021E-5</v>
      </c>
      <c r="HW628" s="1">
        <f ca="1"/>
        <v>1.2443339596489858E-4</v>
      </c>
      <c r="HX628" s="1">
        <f ca="1"/>
        <v>0.99780128240965293</v>
      </c>
      <c r="HZ628" t="s">
        <v>196</v>
      </c>
      <c r="IA628" s="1">
        <f ca="1"/>
        <v>1.9174696551723491E-3</v>
      </c>
      <c r="IB628" s="1">
        <f ca="1"/>
        <v>5.0068482869656202E-5</v>
      </c>
      <c r="IC628" s="1">
        <f ca="1"/>
        <v>7.5844856449418208E-5</v>
      </c>
      <c r="ID628" s="1">
        <f ca="1"/>
        <v>9.3335458756286106E-5</v>
      </c>
      <c r="IE628" s="1">
        <f ca="1"/>
        <v>0.99786328154675208</v>
      </c>
      <c r="IG628" t="s">
        <v>196</v>
      </c>
      <c r="IH628" s="1">
        <f ca="1"/>
        <v>1.9089448585224134E-3</v>
      </c>
      <c r="II628" s="1">
        <f ca="1"/>
        <v>4.628106978860936E-5</v>
      </c>
      <c r="IJ628" s="1">
        <f ca="1"/>
        <v>6.313662908229388E-5</v>
      </c>
      <c r="IK628" s="1">
        <f ca="1"/>
        <v>7.1842403926450062E-5</v>
      </c>
      <c r="IL628" s="1">
        <f ca="1"/>
        <v>0.99790979503868005</v>
      </c>
      <c r="IN628" t="s">
        <v>196</v>
      </c>
      <c r="IO628" s="1">
        <f ca="1"/>
        <v>1.8996452991107014E-3</v>
      </c>
      <c r="IP628" s="1">
        <f ca="1"/>
        <v>4.3581784491871958E-5</v>
      </c>
      <c r="IQ628" s="1">
        <f ca="1"/>
        <v>5.4232428192511943E-5</v>
      </c>
      <c r="IR628" s="1">
        <f ca="1"/>
        <v>5.6936077485765307E-5</v>
      </c>
      <c r="IS628" s="1">
        <f ca="1"/>
        <v>0.997945604410719</v>
      </c>
      <c r="IU628" t="s">
        <v>196</v>
      </c>
      <c r="IV628" s="1">
        <f ca="1"/>
        <v>1.889822663851265E-3</v>
      </c>
      <c r="IW628" s="1">
        <f ca="1"/>
        <v>4.16415878678275E-5</v>
      </c>
      <c r="IX628" s="1">
        <f ca="1"/>
        <v>4.7978887316626459E-5</v>
      </c>
      <c r="IY628" s="1">
        <f ca="1"/>
        <v>4.6567577717488848E-5</v>
      </c>
      <c r="IZ628" s="1">
        <f ca="1"/>
        <v>0.99797398928324665</v>
      </c>
      <c r="JB628" t="s">
        <v>196</v>
      </c>
      <c r="JC628" s="1">
        <f ca="1"/>
        <v>1.8796523520662916E-3</v>
      </c>
      <c r="JD628" s="1">
        <f ca="1"/>
        <v>4.0230692703607114E-5</v>
      </c>
      <c r="JE628" s="1">
        <f ca="1"/>
        <v>4.3571956076121423E-5</v>
      </c>
      <c r="JF628" s="1">
        <f ca="1"/>
        <v>3.933548193748283E-5</v>
      </c>
      <c r="JG628" s="1">
        <f ca="1"/>
        <v>0.99799720951721638</v>
      </c>
      <c r="JI628" t="s">
        <v>196</v>
      </c>
      <c r="JJ628" s="1">
        <f ca="1"/>
        <v>1.8692565060267642E-3</v>
      </c>
      <c r="JK628" s="1">
        <f ca="1"/>
        <v>3.9188782642321839E-5</v>
      </c>
      <c r="JL628" s="1">
        <f ca="1"/>
        <v>4.0451298407773971E-5</v>
      </c>
      <c r="JM628" s="1">
        <f ca="1"/>
        <v>3.4276066830159708E-5</v>
      </c>
      <c r="JN628" s="1">
        <f ca="1"/>
        <v>0.99801682734609287</v>
      </c>
      <c r="JP628" t="s">
        <v>196</v>
      </c>
      <c r="JQ628" s="1">
        <f ca="1"/>
        <v>1.8587201248367396E-3</v>
      </c>
      <c r="JR628" s="1">
        <f ca="1"/>
        <v>3.8404087966862385E-5</v>
      </c>
      <c r="JS628" s="1">
        <f ca="1"/>
        <v>3.8226525396147205E-5</v>
      </c>
      <c r="JT628" s="1">
        <f ca="1"/>
        <v>3.0724087293018645E-5</v>
      </c>
      <c r="JU628" s="1">
        <f ca="1"/>
        <v>0.99803392517450717</v>
      </c>
      <c r="JW628" t="s">
        <v>196</v>
      </c>
      <c r="JX628" s="1">
        <f ca="1"/>
        <v>1.8481023208418508E-3</v>
      </c>
      <c r="JY628" s="1">
        <f ca="1"/>
        <v>3.7798724748342591E-5</v>
      </c>
      <c r="JZ628" s="1">
        <f ca="1"/>
        <v>3.6625709249724749E-5</v>
      </c>
      <c r="KA628" s="1">
        <f ca="1"/>
        <v>2.8219118986015114E-5</v>
      </c>
      <c r="KB628" s="1">
        <f ca="1"/>
        <v>0.99804925412617396</v>
      </c>
      <c r="KD628" t="s">
        <v>196</v>
      </c>
      <c r="KE628" s="1">
        <f ca="1"/>
        <v>1.8374441739512938E-3</v>
      </c>
      <c r="KF628" s="1">
        <f ca="1"/>
        <v>3.7318442163389945E-5</v>
      </c>
      <c r="KG628" s="1">
        <f ca="1"/>
        <v>3.5459470331803059E-5</v>
      </c>
      <c r="KH628" s="1">
        <f ca="1"/>
        <v>2.6441915446834711E-5</v>
      </c>
      <c r="KI628" s="1">
        <f ca="1"/>
        <v>0.99806333599810659</v>
      </c>
      <c r="KK628" t="s">
        <v>196</v>
      </c>
      <c r="KL628" s="1">
        <f ca="1"/>
        <v>1.8267742076874425E-3</v>
      </c>
      <c r="KM628" s="1">
        <f ca="1"/>
        <v>3.6925462162162906E-5</v>
      </c>
      <c r="KN628" s="1">
        <f ca="1"/>
        <v>3.4595938068549837E-5</v>
      </c>
      <c r="KO628" s="1">
        <f ca="1"/>
        <v>2.5170844135044699E-5</v>
      </c>
      <c r="KP628" s="1">
        <f ca="1"/>
        <v>0.99807653354794668</v>
      </c>
      <c r="KR628" t="s">
        <v>196</v>
      </c>
      <c r="KS628" s="1">
        <f ca="1"/>
        <v>1.8161122048683716E-3</v>
      </c>
      <c r="KT628" s="1">
        <f ca="1"/>
        <v>3.6593483544532099E-5</v>
      </c>
      <c r="KU628" s="1">
        <f ca="1"/>
        <v>3.3943299198293064E-5</v>
      </c>
      <c r="KV628" s="1">
        <f ca="1"/>
        <v>2.425191098558514E-5</v>
      </c>
      <c r="KW628" s="1">
        <f ca="1"/>
        <v>0.99808909910140309</v>
      </c>
      <c r="KY628" t="s">
        <v>196</v>
      </c>
      <c r="KZ628" s="1">
        <f ca="1"/>
        <v>1.8054718652071315E-3</v>
      </c>
      <c r="LA628" s="1">
        <f ca="1"/>
        <v>3.6304198574174692E-5</v>
      </c>
      <c r="LB628" s="1">
        <f ca="1"/>
        <v>3.3437637436497763E-5</v>
      </c>
      <c r="LC628" s="1">
        <f ca="1"/>
        <v>2.3578059220005192E-5</v>
      </c>
      <c r="LD628" s="1">
        <f ca="1"/>
        <v>0.99810120823956205</v>
      </c>
      <c r="LF628" t="s">
        <v>196</v>
      </c>
      <c r="LG628" s="1">
        <f ca="1"/>
        <v>1.7948626557080251E-3</v>
      </c>
      <c r="LH628" s="1">
        <f ca="1"/>
        <v>3.6044865417268368E-5</v>
      </c>
      <c r="LI628" s="1">
        <f ca="1"/>
        <v>3.3034461964422143E-5</v>
      </c>
      <c r="LJ628" s="1">
        <f ca="1"/>
        <v>2.3074836502324744E-5</v>
      </c>
      <c r="LK628" s="1">
        <f ca="1"/>
        <v>0.99811298318040786</v>
      </c>
      <c r="LM628" t="s">
        <v>196</v>
      </c>
      <c r="LN628" s="1">
        <f ca="1"/>
        <v>1.7842910987067105E-3</v>
      </c>
      <c r="LO628" s="1">
        <f ca="1"/>
        <v>3.5806617014568462E-5</v>
      </c>
      <c r="LP628" s="1">
        <f ca="1"/>
        <v>3.2702806767361954E-5</v>
      </c>
      <c r="LQ628" s="1">
        <f ca="1"/>
        <v>2.2690453892472816E-5</v>
      </c>
      <c r="LR628" s="1">
        <f ca="1"/>
        <v>0.99812450902361882</v>
      </c>
      <c r="LT628" t="s">
        <v>196</v>
      </c>
      <c r="LU628" s="1">
        <f ca="1"/>
        <v>1.7737616682768518E-3</v>
      </c>
      <c r="LV628" s="1">
        <f ca="1"/>
        <v>3.5583283317919819E-5</v>
      </c>
      <c r="LW628" s="1">
        <f ca="1"/>
        <v>3.2421121259407619E-5</v>
      </c>
      <c r="LX628" s="1">
        <f ca="1"/>
        <v>2.2388882637326816E-5</v>
      </c>
      <c r="LY628" s="1">
        <f ca="1"/>
        <v>0.99813584504450847</v>
      </c>
      <c r="MA628" t="s">
        <v>196</v>
      </c>
      <c r="MB628" s="1">
        <f ca="1"/>
        <v>1.7632774139746421E-3</v>
      </c>
      <c r="MC628" s="1">
        <f ca="1"/>
        <v>3.537057123883102E-5</v>
      </c>
      <c r="MD628" s="1">
        <f ca="1"/>
        <v>3.2174408784598891E-5</v>
      </c>
      <c r="ME628" s="1">
        <f ca="1"/>
        <v>2.2145056633345771E-5</v>
      </c>
      <c r="MF628" s="1">
        <f ca="1"/>
        <v>0.99814703254936854</v>
      </c>
      <c r="MH628" t="s">
        <v>196</v>
      </c>
      <c r="MI628" s="1">
        <f ca="1"/>
        <v>1.7528403947938268E-3</v>
      </c>
      <c r="MJ628" s="1">
        <f ca="1"/>
        <v>3.5165493770362644E-5</v>
      </c>
      <c r="MK628" s="1">
        <f ca="1"/>
        <v>3.1952234296570767E-5</v>
      </c>
      <c r="ML628" s="1">
        <f ca="1"/>
        <v>2.1941536511816181E-5</v>
      </c>
      <c r="MM628" s="1">
        <f ca="1"/>
        <v>0.99815810034062735</v>
      </c>
      <c r="MO628" t="s">
        <v>196</v>
      </c>
      <c r="MP628" s="1">
        <f ca="1"/>
        <v>1.7424519810399987E-3</v>
      </c>
      <c r="MQ628" s="1">
        <f ca="1"/>
        <v>3.4965972633336049E-5</v>
      </c>
      <c r="MR628" s="1">
        <f ca="1"/>
        <v>3.1747337359632735E-5</v>
      </c>
      <c r="MS628" s="1">
        <f ca="1"/>
        <v>2.1766189265855139E-5</v>
      </c>
      <c r="MT628" s="1">
        <f ca="1"/>
        <v>0.99816906851970111</v>
      </c>
      <c r="MW628" s="1"/>
      <c r="MX628" s="1"/>
      <c r="MY628" s="1"/>
      <c r="MZ628" s="1"/>
      <c r="NA628" s="1"/>
      <c r="ND628" s="1"/>
      <c r="NE628" s="1"/>
      <c r="NF628" s="1"/>
      <c r="NG628" s="1"/>
      <c r="NH628" s="1"/>
      <c r="NK628" s="1"/>
      <c r="NL628" s="1"/>
      <c r="NM628" s="1"/>
      <c r="NN628" s="1"/>
      <c r="NO628" s="1"/>
      <c r="NR628" s="1"/>
      <c r="NS628" s="1"/>
      <c r="NT628" s="1"/>
      <c r="NU628" s="1"/>
      <c r="NV628" s="1"/>
      <c r="NY628" s="1"/>
      <c r="NZ628" s="1"/>
      <c r="OA628" s="1"/>
      <c r="OB628" s="1"/>
      <c r="OC628" s="1"/>
      <c r="OF628" s="1"/>
      <c r="OG628" s="1"/>
      <c r="OH628" s="1"/>
      <c r="OI628" s="1"/>
      <c r="OJ628" s="1"/>
      <c r="OM628" s="1"/>
      <c r="ON628" s="1"/>
      <c r="OO628" s="1"/>
      <c r="OP628" s="1"/>
      <c r="OQ628" s="1"/>
      <c r="OT628" s="1"/>
      <c r="OU628" s="1"/>
      <c r="OV628" s="1"/>
      <c r="OW628" s="1"/>
      <c r="OX628" s="1"/>
      <c r="PA628" s="1"/>
      <c r="PB628" s="1"/>
      <c r="PC628" s="1"/>
      <c r="PD628" s="1"/>
      <c r="PE628" s="1"/>
    </row>
    <row r="629" spans="1:421">
      <c r="K629" s="1"/>
      <c r="L629" s="1"/>
      <c r="M629" s="1"/>
      <c r="N629" s="1"/>
      <c r="O629" s="1"/>
      <c r="R629" s="1"/>
      <c r="S629" s="1"/>
      <c r="T629" s="1"/>
      <c r="U629" s="1"/>
      <c r="V629" s="1"/>
      <c r="Y629" s="1"/>
      <c r="Z629" s="1"/>
      <c r="AA629" s="1"/>
      <c r="AB629" s="1"/>
      <c r="AC629" s="1"/>
      <c r="AF629" s="1"/>
      <c r="AG629" s="1"/>
      <c r="AH629" s="1"/>
      <c r="AI629" s="1"/>
      <c r="AJ629" s="1"/>
      <c r="AM629" s="1"/>
      <c r="AN629" s="1"/>
      <c r="AO629" s="1"/>
      <c r="AP629" s="1"/>
      <c r="AQ629" s="1"/>
      <c r="AT629" s="1"/>
      <c r="AU629" s="1"/>
      <c r="AV629" s="1"/>
      <c r="AW629" s="1"/>
      <c r="AX629" s="1"/>
      <c r="BA629" s="1"/>
      <c r="BB629" s="1"/>
      <c r="BC629" s="1"/>
      <c r="BD629" s="1"/>
      <c r="BE629" s="1"/>
      <c r="BH629" s="1"/>
      <c r="BI629" s="1"/>
      <c r="BJ629" s="1"/>
      <c r="BK629" s="1"/>
      <c r="BL629" s="1"/>
      <c r="BO629" s="1"/>
      <c r="BP629" s="1"/>
      <c r="BQ629" s="1"/>
      <c r="BR629" s="1"/>
      <c r="BS629" s="1"/>
      <c r="BV629" s="1"/>
      <c r="BW629" s="1"/>
      <c r="BX629" s="1"/>
      <c r="BY629" s="1"/>
      <c r="BZ629" s="1"/>
      <c r="CC629" s="1"/>
      <c r="CD629" s="1"/>
      <c r="CE629" s="1"/>
      <c r="CF629" s="1"/>
      <c r="CG629" s="1"/>
      <c r="CJ629" s="1"/>
      <c r="CK629" s="1"/>
      <c r="CL629" s="1"/>
      <c r="CM629" s="1"/>
      <c r="CN629" s="1"/>
      <c r="CQ629" s="1"/>
      <c r="CR629" s="1"/>
      <c r="CS629" s="1"/>
      <c r="CT629" s="1"/>
      <c r="CU629" s="1"/>
      <c r="CX629" s="1"/>
      <c r="CY629" s="1"/>
      <c r="CZ629" s="1"/>
      <c r="DA629" s="1"/>
      <c r="DB629" s="1"/>
      <c r="DD629" t="s">
        <v>197</v>
      </c>
      <c r="DE629" s="1">
        <f t="shared" ref="DE629:DI629" si="89">DE516</f>
        <v>0</v>
      </c>
      <c r="DF629" s="1">
        <f t="shared" si="89"/>
        <v>0</v>
      </c>
      <c r="DG629" s="1">
        <f t="shared" si="89"/>
        <v>0</v>
      </c>
      <c r="DH629" s="1">
        <f t="shared" si="89"/>
        <v>0</v>
      </c>
      <c r="DI629" s="1">
        <f t="shared" si="89"/>
        <v>1</v>
      </c>
      <c r="DK629" t="s">
        <v>197</v>
      </c>
      <c r="DL629" s="1">
        <f ca="1"/>
        <v>0</v>
      </c>
      <c r="DM629" s="1">
        <f ca="1"/>
        <v>0</v>
      </c>
      <c r="DN629" s="1">
        <f ca="1"/>
        <v>0</v>
      </c>
      <c r="DO629" s="1">
        <f ca="1"/>
        <v>0</v>
      </c>
      <c r="DP629" s="1">
        <f ca="1"/>
        <v>1</v>
      </c>
      <c r="DR629" t="s">
        <v>197</v>
      </c>
      <c r="DS629" s="1">
        <f ca="1"/>
        <v>0</v>
      </c>
      <c r="DT629" s="1">
        <f ca="1"/>
        <v>0</v>
      </c>
      <c r="DU629" s="1">
        <f ca="1"/>
        <v>0</v>
      </c>
      <c r="DV629" s="1">
        <f ca="1"/>
        <v>0</v>
      </c>
      <c r="DW629" s="1">
        <f ca="1"/>
        <v>1</v>
      </c>
      <c r="DY629" t="s">
        <v>197</v>
      </c>
      <c r="DZ629" s="1">
        <f ca="1"/>
        <v>0</v>
      </c>
      <c r="EA629" s="1">
        <f ca="1"/>
        <v>0</v>
      </c>
      <c r="EB629" s="1">
        <f ca="1"/>
        <v>0</v>
      </c>
      <c r="EC629" s="1">
        <f ca="1"/>
        <v>0</v>
      </c>
      <c r="ED629" s="1">
        <f ca="1"/>
        <v>1</v>
      </c>
      <c r="EF629" t="s">
        <v>197</v>
      </c>
      <c r="EG629" s="1">
        <f ca="1"/>
        <v>0</v>
      </c>
      <c r="EH629" s="1">
        <f ca="1"/>
        <v>0</v>
      </c>
      <c r="EI629" s="1">
        <f ca="1"/>
        <v>0</v>
      </c>
      <c r="EJ629" s="1">
        <f ca="1"/>
        <v>0</v>
      </c>
      <c r="EK629" s="1">
        <f ca="1"/>
        <v>1</v>
      </c>
      <c r="EM629" t="s">
        <v>197</v>
      </c>
      <c r="EN629" s="1">
        <f ca="1"/>
        <v>0</v>
      </c>
      <c r="EO629" s="1">
        <f ca="1"/>
        <v>0</v>
      </c>
      <c r="EP629" s="1">
        <f ca="1"/>
        <v>0</v>
      </c>
      <c r="EQ629" s="1">
        <f ca="1"/>
        <v>0</v>
      </c>
      <c r="ER629" s="1">
        <f ca="1"/>
        <v>1</v>
      </c>
      <c r="ET629" t="s">
        <v>197</v>
      </c>
      <c r="EU629" s="1">
        <f ca="1"/>
        <v>0</v>
      </c>
      <c r="EV629" s="1">
        <f ca="1"/>
        <v>0</v>
      </c>
      <c r="EW629" s="1">
        <f ca="1"/>
        <v>0</v>
      </c>
      <c r="EX629" s="1">
        <f ca="1"/>
        <v>0</v>
      </c>
      <c r="EY629" s="1">
        <f ca="1"/>
        <v>1</v>
      </c>
      <c r="FA629" t="s">
        <v>197</v>
      </c>
      <c r="FB629" s="1">
        <f ca="1"/>
        <v>0</v>
      </c>
      <c r="FC629" s="1">
        <f ca="1"/>
        <v>0</v>
      </c>
      <c r="FD629" s="1">
        <f ca="1"/>
        <v>0</v>
      </c>
      <c r="FE629" s="1">
        <f ca="1"/>
        <v>0</v>
      </c>
      <c r="FF629" s="1">
        <f ca="1"/>
        <v>1</v>
      </c>
      <c r="FH629" t="s">
        <v>197</v>
      </c>
      <c r="FI629" s="1">
        <f ca="1"/>
        <v>0</v>
      </c>
      <c r="FJ629" s="1">
        <f ca="1"/>
        <v>0</v>
      </c>
      <c r="FK629" s="1">
        <f ca="1"/>
        <v>0</v>
      </c>
      <c r="FL629" s="1">
        <f ca="1"/>
        <v>0</v>
      </c>
      <c r="FM629" s="1">
        <f ca="1"/>
        <v>1</v>
      </c>
      <c r="FO629" t="s">
        <v>197</v>
      </c>
      <c r="FP629" s="1">
        <f ca="1"/>
        <v>0</v>
      </c>
      <c r="FQ629" s="1">
        <f ca="1"/>
        <v>0</v>
      </c>
      <c r="FR629" s="1">
        <f ca="1"/>
        <v>0</v>
      </c>
      <c r="FS629" s="1">
        <f ca="1"/>
        <v>0</v>
      </c>
      <c r="FT629" s="1">
        <f ca="1"/>
        <v>1</v>
      </c>
      <c r="FV629" t="s">
        <v>197</v>
      </c>
      <c r="FW629" s="1">
        <f ca="1"/>
        <v>0</v>
      </c>
      <c r="FX629" s="1">
        <f ca="1"/>
        <v>0</v>
      </c>
      <c r="FY629" s="1">
        <f ca="1"/>
        <v>0</v>
      </c>
      <c r="FZ629" s="1">
        <f ca="1"/>
        <v>0</v>
      </c>
      <c r="GA629" s="1">
        <f ca="1"/>
        <v>1</v>
      </c>
      <c r="GC629" t="s">
        <v>197</v>
      </c>
      <c r="GD629" s="1">
        <f ca="1"/>
        <v>0</v>
      </c>
      <c r="GE629" s="1">
        <f ca="1"/>
        <v>0</v>
      </c>
      <c r="GF629" s="1">
        <f ca="1"/>
        <v>0</v>
      </c>
      <c r="GG629" s="1">
        <f ca="1"/>
        <v>0</v>
      </c>
      <c r="GH629" s="1">
        <f ca="1"/>
        <v>1</v>
      </c>
      <c r="GJ629" t="s">
        <v>197</v>
      </c>
      <c r="GK629" s="1">
        <f ca="1"/>
        <v>0</v>
      </c>
      <c r="GL629" s="1">
        <f ca="1"/>
        <v>0</v>
      </c>
      <c r="GM629" s="1">
        <f ca="1"/>
        <v>0</v>
      </c>
      <c r="GN629" s="1">
        <f ca="1"/>
        <v>0</v>
      </c>
      <c r="GO629" s="1">
        <f ca="1"/>
        <v>1</v>
      </c>
      <c r="GQ629" t="s">
        <v>197</v>
      </c>
      <c r="GR629" s="1">
        <f ca="1"/>
        <v>0</v>
      </c>
      <c r="GS629" s="1">
        <f ca="1"/>
        <v>0</v>
      </c>
      <c r="GT629" s="1">
        <f ca="1"/>
        <v>0</v>
      </c>
      <c r="GU629" s="1">
        <f ca="1"/>
        <v>0</v>
      </c>
      <c r="GV629" s="1">
        <f ca="1"/>
        <v>1</v>
      </c>
      <c r="GX629" t="s">
        <v>197</v>
      </c>
      <c r="GY629" s="1">
        <f ca="1"/>
        <v>0</v>
      </c>
      <c r="GZ629" s="1">
        <f ca="1"/>
        <v>0</v>
      </c>
      <c r="HA629" s="1">
        <f ca="1"/>
        <v>0</v>
      </c>
      <c r="HB629" s="1">
        <f ca="1"/>
        <v>0</v>
      </c>
      <c r="HC629" s="1">
        <f ca="1"/>
        <v>1</v>
      </c>
      <c r="HE629" t="s">
        <v>197</v>
      </c>
      <c r="HF629" s="1">
        <f ca="1"/>
        <v>0</v>
      </c>
      <c r="HG629" s="1">
        <f ca="1"/>
        <v>0</v>
      </c>
      <c r="HH629" s="1">
        <f ca="1"/>
        <v>0</v>
      </c>
      <c r="HI629" s="1">
        <f ca="1"/>
        <v>0</v>
      </c>
      <c r="HJ629" s="1">
        <f ca="1"/>
        <v>1</v>
      </c>
      <c r="HL629" t="s">
        <v>197</v>
      </c>
      <c r="HM629" s="1">
        <f ca="1"/>
        <v>0</v>
      </c>
      <c r="HN629" s="1">
        <f ca="1"/>
        <v>0</v>
      </c>
      <c r="HO629" s="1">
        <f ca="1"/>
        <v>0</v>
      </c>
      <c r="HP629" s="1">
        <f ca="1"/>
        <v>0</v>
      </c>
      <c r="HQ629" s="1">
        <f ca="1"/>
        <v>1</v>
      </c>
      <c r="HS629" t="s">
        <v>197</v>
      </c>
      <c r="HT629" s="1">
        <f ca="1"/>
        <v>0</v>
      </c>
      <c r="HU629" s="1">
        <f ca="1"/>
        <v>0</v>
      </c>
      <c r="HV629" s="1">
        <f ca="1"/>
        <v>0</v>
      </c>
      <c r="HW629" s="1">
        <f ca="1"/>
        <v>0</v>
      </c>
      <c r="HX629" s="1">
        <f ca="1"/>
        <v>1</v>
      </c>
      <c r="HZ629" t="s">
        <v>197</v>
      </c>
      <c r="IA629" s="1">
        <f ca="1"/>
        <v>0</v>
      </c>
      <c r="IB629" s="1">
        <f ca="1"/>
        <v>0</v>
      </c>
      <c r="IC629" s="1">
        <f ca="1"/>
        <v>0</v>
      </c>
      <c r="ID629" s="1">
        <f ca="1"/>
        <v>0</v>
      </c>
      <c r="IE629" s="1">
        <f ca="1"/>
        <v>1</v>
      </c>
      <c r="IG629" t="s">
        <v>197</v>
      </c>
      <c r="IH629" s="1">
        <f ca="1"/>
        <v>0</v>
      </c>
      <c r="II629" s="1">
        <f ca="1"/>
        <v>0</v>
      </c>
      <c r="IJ629" s="1">
        <f ca="1"/>
        <v>0</v>
      </c>
      <c r="IK629" s="1">
        <f ca="1"/>
        <v>0</v>
      </c>
      <c r="IL629" s="1">
        <f ca="1"/>
        <v>1</v>
      </c>
      <c r="IN629" t="s">
        <v>197</v>
      </c>
      <c r="IO629" s="1">
        <f ca="1"/>
        <v>0</v>
      </c>
      <c r="IP629" s="1">
        <f ca="1"/>
        <v>0</v>
      </c>
      <c r="IQ629" s="1">
        <f ca="1"/>
        <v>0</v>
      </c>
      <c r="IR629" s="1">
        <f ca="1"/>
        <v>0</v>
      </c>
      <c r="IS629" s="1">
        <f ca="1"/>
        <v>1</v>
      </c>
      <c r="IU629" t="s">
        <v>197</v>
      </c>
      <c r="IV629" s="1">
        <f ca="1"/>
        <v>0</v>
      </c>
      <c r="IW629" s="1">
        <f ca="1"/>
        <v>0</v>
      </c>
      <c r="IX629" s="1">
        <f ca="1"/>
        <v>0</v>
      </c>
      <c r="IY629" s="1">
        <f ca="1"/>
        <v>0</v>
      </c>
      <c r="IZ629" s="1">
        <f ca="1"/>
        <v>1</v>
      </c>
      <c r="JB629" t="s">
        <v>197</v>
      </c>
      <c r="JC629" s="1">
        <f ca="1"/>
        <v>0</v>
      </c>
      <c r="JD629" s="1">
        <f ca="1"/>
        <v>0</v>
      </c>
      <c r="JE629" s="1">
        <f ca="1"/>
        <v>0</v>
      </c>
      <c r="JF629" s="1">
        <f ca="1"/>
        <v>0</v>
      </c>
      <c r="JG629" s="1">
        <f ca="1"/>
        <v>1</v>
      </c>
      <c r="JI629" t="s">
        <v>197</v>
      </c>
      <c r="JJ629" s="1">
        <f ca="1"/>
        <v>0</v>
      </c>
      <c r="JK629" s="1">
        <f ca="1"/>
        <v>0</v>
      </c>
      <c r="JL629" s="1">
        <f ca="1"/>
        <v>0</v>
      </c>
      <c r="JM629" s="1">
        <f ca="1"/>
        <v>0</v>
      </c>
      <c r="JN629" s="1">
        <f ca="1"/>
        <v>1</v>
      </c>
      <c r="JP629" t="s">
        <v>197</v>
      </c>
      <c r="JQ629" s="1">
        <f ca="1"/>
        <v>0</v>
      </c>
      <c r="JR629" s="1">
        <f ca="1"/>
        <v>0</v>
      </c>
      <c r="JS629" s="1">
        <f ca="1"/>
        <v>0</v>
      </c>
      <c r="JT629" s="1">
        <f ca="1"/>
        <v>0</v>
      </c>
      <c r="JU629" s="1">
        <f ca="1"/>
        <v>1</v>
      </c>
      <c r="JW629" t="s">
        <v>197</v>
      </c>
      <c r="JX629" s="1">
        <f ca="1"/>
        <v>0</v>
      </c>
      <c r="JY629" s="1">
        <f ca="1"/>
        <v>0</v>
      </c>
      <c r="JZ629" s="1">
        <f ca="1"/>
        <v>0</v>
      </c>
      <c r="KA629" s="1">
        <f ca="1"/>
        <v>0</v>
      </c>
      <c r="KB629" s="1">
        <f ca="1"/>
        <v>1</v>
      </c>
      <c r="KD629" t="s">
        <v>197</v>
      </c>
      <c r="KE629" s="1">
        <f ca="1"/>
        <v>0</v>
      </c>
      <c r="KF629" s="1">
        <f ca="1"/>
        <v>0</v>
      </c>
      <c r="KG629" s="1">
        <f ca="1"/>
        <v>0</v>
      </c>
      <c r="KH629" s="1">
        <f ca="1"/>
        <v>0</v>
      </c>
      <c r="KI629" s="1">
        <f ca="1"/>
        <v>1</v>
      </c>
      <c r="KK629" t="s">
        <v>197</v>
      </c>
      <c r="KL629" s="1">
        <f ca="1"/>
        <v>0</v>
      </c>
      <c r="KM629" s="1">
        <f ca="1"/>
        <v>0</v>
      </c>
      <c r="KN629" s="1">
        <f ca="1"/>
        <v>0</v>
      </c>
      <c r="KO629" s="1">
        <f ca="1"/>
        <v>0</v>
      </c>
      <c r="KP629" s="1">
        <f ca="1"/>
        <v>1</v>
      </c>
      <c r="KR629" t="s">
        <v>197</v>
      </c>
      <c r="KS629" s="1">
        <f ca="1"/>
        <v>0</v>
      </c>
      <c r="KT629" s="1">
        <f ca="1"/>
        <v>0</v>
      </c>
      <c r="KU629" s="1">
        <f ca="1"/>
        <v>0</v>
      </c>
      <c r="KV629" s="1">
        <f ca="1"/>
        <v>0</v>
      </c>
      <c r="KW629" s="1">
        <f ca="1"/>
        <v>1</v>
      </c>
      <c r="KY629" t="s">
        <v>197</v>
      </c>
      <c r="KZ629" s="1">
        <f ca="1"/>
        <v>0</v>
      </c>
      <c r="LA629" s="1">
        <f ca="1"/>
        <v>0</v>
      </c>
      <c r="LB629" s="1">
        <f ca="1"/>
        <v>0</v>
      </c>
      <c r="LC629" s="1">
        <f ca="1"/>
        <v>0</v>
      </c>
      <c r="LD629" s="1">
        <f ca="1"/>
        <v>1</v>
      </c>
      <c r="LF629" t="s">
        <v>197</v>
      </c>
      <c r="LG629" s="1">
        <f ca="1"/>
        <v>0</v>
      </c>
      <c r="LH629" s="1">
        <f ca="1"/>
        <v>0</v>
      </c>
      <c r="LI629" s="1">
        <f ca="1"/>
        <v>0</v>
      </c>
      <c r="LJ629" s="1">
        <f ca="1"/>
        <v>0</v>
      </c>
      <c r="LK629" s="1">
        <f ca="1"/>
        <v>1</v>
      </c>
      <c r="LM629" t="s">
        <v>197</v>
      </c>
      <c r="LN629" s="1">
        <f ca="1"/>
        <v>0</v>
      </c>
      <c r="LO629" s="1">
        <f ca="1"/>
        <v>0</v>
      </c>
      <c r="LP629" s="1">
        <f ca="1"/>
        <v>0</v>
      </c>
      <c r="LQ629" s="1">
        <f ca="1"/>
        <v>0</v>
      </c>
      <c r="LR629" s="1">
        <f ca="1"/>
        <v>1</v>
      </c>
      <c r="LT629" t="s">
        <v>197</v>
      </c>
      <c r="LU629" s="1">
        <f ca="1"/>
        <v>0</v>
      </c>
      <c r="LV629" s="1">
        <f ca="1"/>
        <v>0</v>
      </c>
      <c r="LW629" s="1">
        <f ca="1"/>
        <v>0</v>
      </c>
      <c r="LX629" s="1">
        <f ca="1"/>
        <v>0</v>
      </c>
      <c r="LY629" s="1">
        <f ca="1"/>
        <v>1</v>
      </c>
      <c r="MA629" t="s">
        <v>197</v>
      </c>
      <c r="MB629" s="1">
        <f ca="1"/>
        <v>0</v>
      </c>
      <c r="MC629" s="1">
        <f ca="1"/>
        <v>0</v>
      </c>
      <c r="MD629" s="1">
        <f ca="1"/>
        <v>0</v>
      </c>
      <c r="ME629" s="1">
        <f ca="1"/>
        <v>0</v>
      </c>
      <c r="MF629" s="1">
        <f ca="1"/>
        <v>1</v>
      </c>
      <c r="MH629" t="s">
        <v>197</v>
      </c>
      <c r="MI629" s="1">
        <f ca="1"/>
        <v>0</v>
      </c>
      <c r="MJ629" s="1">
        <f ca="1"/>
        <v>0</v>
      </c>
      <c r="MK629" s="1">
        <f ca="1"/>
        <v>0</v>
      </c>
      <c r="ML629" s="1">
        <f ca="1"/>
        <v>0</v>
      </c>
      <c r="MM629" s="1">
        <f ca="1"/>
        <v>1</v>
      </c>
      <c r="MO629" t="s">
        <v>197</v>
      </c>
      <c r="MP629" s="1">
        <f ca="1"/>
        <v>0</v>
      </c>
      <c r="MQ629" s="1">
        <f ca="1"/>
        <v>0</v>
      </c>
      <c r="MR629" s="1">
        <f ca="1"/>
        <v>0</v>
      </c>
      <c r="MS629" s="1">
        <f ca="1"/>
        <v>0</v>
      </c>
      <c r="MT629" s="1">
        <f ca="1"/>
        <v>1</v>
      </c>
      <c r="MW629" s="1"/>
      <c r="MX629" s="1"/>
      <c r="MY629" s="1"/>
      <c r="MZ629" s="1"/>
      <c r="NA629" s="1"/>
      <c r="ND629" s="1"/>
      <c r="NE629" s="1"/>
      <c r="NF629" s="1"/>
      <c r="NG629" s="1"/>
      <c r="NH629" s="1"/>
      <c r="NK629" s="1"/>
      <c r="NL629" s="1"/>
      <c r="NM629" s="1"/>
      <c r="NN629" s="1"/>
      <c r="NO629" s="1"/>
      <c r="NR629" s="1"/>
      <c r="NS629" s="1"/>
      <c r="NT629" s="1"/>
      <c r="NU629" s="1"/>
      <c r="NV629" s="1"/>
      <c r="NY629" s="1"/>
      <c r="NZ629" s="1"/>
      <c r="OA629" s="1"/>
      <c r="OB629" s="1"/>
      <c r="OC629" s="1"/>
      <c r="OF629" s="1"/>
      <c r="OG629" s="1"/>
      <c r="OH629" s="1"/>
      <c r="OI629" s="1"/>
      <c r="OJ629" s="1"/>
      <c r="OM629" s="1"/>
      <c r="ON629" s="1"/>
      <c r="OO629" s="1"/>
      <c r="OP629" s="1"/>
      <c r="OQ629" s="1"/>
      <c r="OT629" s="1"/>
      <c r="OU629" s="1"/>
      <c r="OV629" s="1"/>
      <c r="OW629" s="1"/>
      <c r="OX629" s="1"/>
      <c r="PA629" s="1"/>
      <c r="PB629" s="1"/>
      <c r="PC629" s="1"/>
      <c r="PD629" s="1"/>
      <c r="PE629" s="1"/>
    </row>
    <row r="630" spans="1:421">
      <c r="A630" s="9">
        <f>IF(RIGHT(A623,2)="12",(VALUE(LEFT(A623,4))+1)*100+1,A623+1)</f>
        <v>202205</v>
      </c>
      <c r="I630" s="9"/>
      <c r="P630" s="9"/>
      <c r="W630" s="9"/>
      <c r="AD630" s="9"/>
      <c r="AK630" s="9"/>
      <c r="AR630" s="9"/>
      <c r="AY630" s="9"/>
      <c r="BF630" s="9"/>
      <c r="BM630" s="9"/>
      <c r="BT630" s="9"/>
      <c r="CA630" s="9"/>
      <c r="CH630" s="9"/>
      <c r="CO630" s="9"/>
      <c r="CV630" s="9"/>
      <c r="DC630" s="9"/>
      <c r="DJ630" s="9">
        <f>DC630+1</f>
        <v>1</v>
      </c>
      <c r="DQ630" s="9">
        <f>DJ630+1</f>
        <v>2</v>
      </c>
      <c r="DX630" s="9">
        <f>DQ630+1</f>
        <v>3</v>
      </c>
      <c r="EE630" s="9">
        <f>DX630+1</f>
        <v>4</v>
      </c>
      <c r="EL630" s="9">
        <f>EE630+1</f>
        <v>5</v>
      </c>
      <c r="ES630" s="9">
        <f>EL630+1</f>
        <v>6</v>
      </c>
      <c r="EZ630" s="9">
        <f>ES630+1</f>
        <v>7</v>
      </c>
      <c r="FG630" s="9">
        <f>EZ630+1</f>
        <v>8</v>
      </c>
      <c r="FN630" s="9">
        <f>FG630+1</f>
        <v>9</v>
      </c>
      <c r="FU630" s="9">
        <f>FN630+1</f>
        <v>10</v>
      </c>
      <c r="GB630" s="9">
        <f>FU630+1</f>
        <v>11</v>
      </c>
      <c r="GI630" s="9">
        <f>GB630+1</f>
        <v>12</v>
      </c>
      <c r="GP630" s="9">
        <f>GI630+1</f>
        <v>13</v>
      </c>
      <c r="GW630" s="9">
        <f>GP630+1</f>
        <v>14</v>
      </c>
      <c r="HD630" s="9">
        <f>GW630+1</f>
        <v>15</v>
      </c>
      <c r="HK630" s="9">
        <f>HD630+1</f>
        <v>16</v>
      </c>
      <c r="HR630" s="9">
        <f>HK630+1</f>
        <v>17</v>
      </c>
      <c r="HY630" s="9">
        <f>HR630+1</f>
        <v>18</v>
      </c>
      <c r="IF630" s="9">
        <f>HY630+1</f>
        <v>19</v>
      </c>
      <c r="IM630" s="9">
        <f>IF630+1</f>
        <v>20</v>
      </c>
      <c r="IT630" s="9">
        <f>IM630+1</f>
        <v>21</v>
      </c>
      <c r="JA630" s="9">
        <f>IT630+1</f>
        <v>22</v>
      </c>
      <c r="JH630" s="9">
        <f>JA630+1</f>
        <v>23</v>
      </c>
      <c r="JO630" s="9">
        <f>JH630+1</f>
        <v>24</v>
      </c>
      <c r="JV630" s="9">
        <f>JO630+1</f>
        <v>25</v>
      </c>
      <c r="KC630" s="9">
        <f>JV630+1</f>
        <v>26</v>
      </c>
      <c r="KJ630" s="9">
        <f>KC630+1</f>
        <v>27</v>
      </c>
      <c r="KQ630" s="9">
        <f>KJ630+1</f>
        <v>28</v>
      </c>
      <c r="KX630" s="9">
        <f>KQ630+1</f>
        <v>29</v>
      </c>
      <c r="LE630" s="9">
        <f>KX630+1</f>
        <v>30</v>
      </c>
      <c r="LL630" s="9">
        <f>LE630+1</f>
        <v>31</v>
      </c>
      <c r="LS630" s="9">
        <f>LL630+1</f>
        <v>32</v>
      </c>
      <c r="LZ630" s="9">
        <f>LS630+1</f>
        <v>33</v>
      </c>
      <c r="MG630" s="9">
        <f>LZ630+1</f>
        <v>34</v>
      </c>
      <c r="MN630" s="9">
        <f>MG630+1</f>
        <v>35</v>
      </c>
      <c r="MU630" s="9">
        <f>MN630+1</f>
        <v>36</v>
      </c>
      <c r="NB630" s="9"/>
      <c r="NI630" s="9"/>
      <c r="NP630" s="9"/>
      <c r="NW630" s="9"/>
      <c r="OD630" s="9"/>
      <c r="OK630" s="9"/>
      <c r="OR630" s="9"/>
      <c r="OY630" s="9"/>
    </row>
    <row r="631" spans="1:421">
      <c r="DL631" t="s">
        <v>198</v>
      </c>
      <c r="DM631" t="s">
        <v>199</v>
      </c>
      <c r="DN631" t="s">
        <v>200</v>
      </c>
      <c r="DO631" t="s">
        <v>196</v>
      </c>
      <c r="DP631" t="s">
        <v>197</v>
      </c>
      <c r="DS631" t="s">
        <v>198</v>
      </c>
      <c r="DT631" t="s">
        <v>199</v>
      </c>
      <c r="DU631" t="s">
        <v>200</v>
      </c>
      <c r="DV631" t="s">
        <v>196</v>
      </c>
      <c r="DW631" t="s">
        <v>197</v>
      </c>
      <c r="DZ631" t="s">
        <v>198</v>
      </c>
      <c r="EA631" t="s">
        <v>199</v>
      </c>
      <c r="EB631" t="s">
        <v>200</v>
      </c>
      <c r="EC631" t="s">
        <v>196</v>
      </c>
      <c r="ED631" t="s">
        <v>197</v>
      </c>
      <c r="EG631" t="s">
        <v>198</v>
      </c>
      <c r="EH631" t="s">
        <v>199</v>
      </c>
      <c r="EI631" t="s">
        <v>200</v>
      </c>
      <c r="EJ631" t="s">
        <v>196</v>
      </c>
      <c r="EK631" t="s">
        <v>197</v>
      </c>
      <c r="EN631" t="s">
        <v>198</v>
      </c>
      <c r="EO631" t="s">
        <v>199</v>
      </c>
      <c r="EP631" t="s">
        <v>200</v>
      </c>
      <c r="EQ631" t="s">
        <v>196</v>
      </c>
      <c r="ER631" t="s">
        <v>197</v>
      </c>
      <c r="EU631" t="s">
        <v>198</v>
      </c>
      <c r="EV631" t="s">
        <v>199</v>
      </c>
      <c r="EW631" t="s">
        <v>200</v>
      </c>
      <c r="EX631" t="s">
        <v>196</v>
      </c>
      <c r="EY631" t="s">
        <v>197</v>
      </c>
      <c r="FB631" t="s">
        <v>198</v>
      </c>
      <c r="FC631" t="s">
        <v>199</v>
      </c>
      <c r="FD631" t="s">
        <v>200</v>
      </c>
      <c r="FE631" t="s">
        <v>196</v>
      </c>
      <c r="FF631" t="s">
        <v>197</v>
      </c>
      <c r="FI631" t="s">
        <v>198</v>
      </c>
      <c r="FJ631" t="s">
        <v>199</v>
      </c>
      <c r="FK631" t="s">
        <v>200</v>
      </c>
      <c r="FL631" t="s">
        <v>196</v>
      </c>
      <c r="FM631" t="s">
        <v>197</v>
      </c>
      <c r="FP631" t="s">
        <v>198</v>
      </c>
      <c r="FQ631" t="s">
        <v>199</v>
      </c>
      <c r="FR631" t="s">
        <v>200</v>
      </c>
      <c r="FS631" t="s">
        <v>196</v>
      </c>
      <c r="FT631" t="s">
        <v>197</v>
      </c>
      <c r="FW631" t="s">
        <v>198</v>
      </c>
      <c r="FX631" t="s">
        <v>199</v>
      </c>
      <c r="FY631" t="s">
        <v>200</v>
      </c>
      <c r="FZ631" t="s">
        <v>196</v>
      </c>
      <c r="GA631" t="s">
        <v>197</v>
      </c>
      <c r="GD631" t="s">
        <v>198</v>
      </c>
      <c r="GE631" t="s">
        <v>199</v>
      </c>
      <c r="GF631" t="s">
        <v>200</v>
      </c>
      <c r="GG631" t="s">
        <v>196</v>
      </c>
      <c r="GH631" t="s">
        <v>197</v>
      </c>
      <c r="GK631" t="s">
        <v>198</v>
      </c>
      <c r="GL631" t="s">
        <v>199</v>
      </c>
      <c r="GM631" t="s">
        <v>200</v>
      </c>
      <c r="GN631" t="s">
        <v>196</v>
      </c>
      <c r="GO631" t="s">
        <v>197</v>
      </c>
      <c r="GR631" t="s">
        <v>198</v>
      </c>
      <c r="GS631" t="s">
        <v>199</v>
      </c>
      <c r="GT631" t="s">
        <v>200</v>
      </c>
      <c r="GU631" t="s">
        <v>196</v>
      </c>
      <c r="GV631" t="s">
        <v>197</v>
      </c>
      <c r="GY631" t="s">
        <v>198</v>
      </c>
      <c r="GZ631" t="s">
        <v>199</v>
      </c>
      <c r="HA631" t="s">
        <v>200</v>
      </c>
      <c r="HB631" t="s">
        <v>196</v>
      </c>
      <c r="HC631" t="s">
        <v>197</v>
      </c>
      <c r="HF631" t="s">
        <v>198</v>
      </c>
      <c r="HG631" t="s">
        <v>199</v>
      </c>
      <c r="HH631" t="s">
        <v>200</v>
      </c>
      <c r="HI631" t="s">
        <v>196</v>
      </c>
      <c r="HJ631" t="s">
        <v>197</v>
      </c>
      <c r="HM631" t="s">
        <v>198</v>
      </c>
      <c r="HN631" t="s">
        <v>199</v>
      </c>
      <c r="HO631" t="s">
        <v>200</v>
      </c>
      <c r="HP631" t="s">
        <v>196</v>
      </c>
      <c r="HQ631" t="s">
        <v>197</v>
      </c>
      <c r="HT631" t="s">
        <v>198</v>
      </c>
      <c r="HU631" t="s">
        <v>199</v>
      </c>
      <c r="HV631" t="s">
        <v>200</v>
      </c>
      <c r="HW631" t="s">
        <v>196</v>
      </c>
      <c r="HX631" t="s">
        <v>197</v>
      </c>
      <c r="IA631" t="s">
        <v>198</v>
      </c>
      <c r="IB631" t="s">
        <v>199</v>
      </c>
      <c r="IC631" t="s">
        <v>200</v>
      </c>
      <c r="ID631" t="s">
        <v>196</v>
      </c>
      <c r="IE631" t="s">
        <v>197</v>
      </c>
      <c r="IH631" t="s">
        <v>198</v>
      </c>
      <c r="II631" t="s">
        <v>199</v>
      </c>
      <c r="IJ631" t="s">
        <v>200</v>
      </c>
      <c r="IK631" t="s">
        <v>196</v>
      </c>
      <c r="IL631" t="s">
        <v>197</v>
      </c>
      <c r="IO631" t="s">
        <v>198</v>
      </c>
      <c r="IP631" t="s">
        <v>199</v>
      </c>
      <c r="IQ631" t="s">
        <v>200</v>
      </c>
      <c r="IR631" t="s">
        <v>196</v>
      </c>
      <c r="IS631" t="s">
        <v>197</v>
      </c>
      <c r="IV631" t="s">
        <v>198</v>
      </c>
      <c r="IW631" t="s">
        <v>199</v>
      </c>
      <c r="IX631" t="s">
        <v>200</v>
      </c>
      <c r="IY631" t="s">
        <v>196</v>
      </c>
      <c r="IZ631" t="s">
        <v>197</v>
      </c>
      <c r="JC631" t="s">
        <v>198</v>
      </c>
      <c r="JD631" t="s">
        <v>199</v>
      </c>
      <c r="JE631" t="s">
        <v>200</v>
      </c>
      <c r="JF631" t="s">
        <v>196</v>
      </c>
      <c r="JG631" t="s">
        <v>197</v>
      </c>
      <c r="JJ631" t="s">
        <v>198</v>
      </c>
      <c r="JK631" t="s">
        <v>199</v>
      </c>
      <c r="JL631" t="s">
        <v>200</v>
      </c>
      <c r="JM631" t="s">
        <v>196</v>
      </c>
      <c r="JN631" t="s">
        <v>197</v>
      </c>
      <c r="JQ631" t="s">
        <v>198</v>
      </c>
      <c r="JR631" t="s">
        <v>199</v>
      </c>
      <c r="JS631" t="s">
        <v>200</v>
      </c>
      <c r="JT631" t="s">
        <v>196</v>
      </c>
      <c r="JU631" t="s">
        <v>197</v>
      </c>
      <c r="JX631" t="s">
        <v>198</v>
      </c>
      <c r="JY631" t="s">
        <v>199</v>
      </c>
      <c r="JZ631" t="s">
        <v>200</v>
      </c>
      <c r="KA631" t="s">
        <v>196</v>
      </c>
      <c r="KB631" t="s">
        <v>197</v>
      </c>
      <c r="KE631" t="s">
        <v>198</v>
      </c>
      <c r="KF631" t="s">
        <v>199</v>
      </c>
      <c r="KG631" t="s">
        <v>200</v>
      </c>
      <c r="KH631" t="s">
        <v>196</v>
      </c>
      <c r="KI631" t="s">
        <v>197</v>
      </c>
      <c r="KL631" t="s">
        <v>198</v>
      </c>
      <c r="KM631" t="s">
        <v>199</v>
      </c>
      <c r="KN631" t="s">
        <v>200</v>
      </c>
      <c r="KO631" t="s">
        <v>196</v>
      </c>
      <c r="KP631" t="s">
        <v>197</v>
      </c>
      <c r="KS631" t="s">
        <v>198</v>
      </c>
      <c r="KT631" t="s">
        <v>199</v>
      </c>
      <c r="KU631" t="s">
        <v>200</v>
      </c>
      <c r="KV631" t="s">
        <v>196</v>
      </c>
      <c r="KW631" t="s">
        <v>197</v>
      </c>
      <c r="KZ631" t="s">
        <v>198</v>
      </c>
      <c r="LA631" t="s">
        <v>199</v>
      </c>
      <c r="LB631" t="s">
        <v>200</v>
      </c>
      <c r="LC631" t="s">
        <v>196</v>
      </c>
      <c r="LD631" t="s">
        <v>197</v>
      </c>
      <c r="LG631" t="s">
        <v>198</v>
      </c>
      <c r="LH631" t="s">
        <v>199</v>
      </c>
      <c r="LI631" t="s">
        <v>200</v>
      </c>
      <c r="LJ631" t="s">
        <v>196</v>
      </c>
      <c r="LK631" t="s">
        <v>197</v>
      </c>
      <c r="LN631" t="s">
        <v>198</v>
      </c>
      <c r="LO631" t="s">
        <v>199</v>
      </c>
      <c r="LP631" t="s">
        <v>200</v>
      </c>
      <c r="LQ631" t="s">
        <v>196</v>
      </c>
      <c r="LR631" t="s">
        <v>197</v>
      </c>
      <c r="LU631" t="s">
        <v>198</v>
      </c>
      <c r="LV631" t="s">
        <v>199</v>
      </c>
      <c r="LW631" t="s">
        <v>200</v>
      </c>
      <c r="LX631" t="s">
        <v>196</v>
      </c>
      <c r="LY631" t="s">
        <v>197</v>
      </c>
      <c r="MB631" t="s">
        <v>198</v>
      </c>
      <c r="MC631" t="s">
        <v>199</v>
      </c>
      <c r="MD631" t="s">
        <v>200</v>
      </c>
      <c r="ME631" t="s">
        <v>196</v>
      </c>
      <c r="MF631" t="s">
        <v>197</v>
      </c>
      <c r="MI631" t="s">
        <v>198</v>
      </c>
      <c r="MJ631" t="s">
        <v>199</v>
      </c>
      <c r="MK631" t="s">
        <v>200</v>
      </c>
      <c r="ML631" t="s">
        <v>196</v>
      </c>
      <c r="MM631" t="s">
        <v>197</v>
      </c>
      <c r="MP631" t="s">
        <v>198</v>
      </c>
      <c r="MQ631" t="s">
        <v>199</v>
      </c>
      <c r="MR631" t="s">
        <v>200</v>
      </c>
      <c r="MS631" t="s">
        <v>196</v>
      </c>
      <c r="MT631" t="s">
        <v>197</v>
      </c>
      <c r="MW631" t="s">
        <v>198</v>
      </c>
      <c r="MX631" t="s">
        <v>199</v>
      </c>
      <c r="MY631" t="s">
        <v>200</v>
      </c>
      <c r="MZ631" t="s">
        <v>196</v>
      </c>
      <c r="NA631" t="s">
        <v>197</v>
      </c>
    </row>
    <row r="632" spans="1:421">
      <c r="K632" s="1"/>
      <c r="L632" s="1"/>
      <c r="M632" s="1"/>
      <c r="N632" s="1"/>
      <c r="O632" s="1"/>
      <c r="R632" s="1"/>
      <c r="S632" s="1"/>
      <c r="T632" s="1"/>
      <c r="U632" s="1"/>
      <c r="V632" s="1"/>
      <c r="Y632" s="1"/>
      <c r="Z632" s="1"/>
      <c r="AA632" s="1"/>
      <c r="AB632" s="1"/>
      <c r="AC632" s="1"/>
      <c r="AF632" s="1"/>
      <c r="AG632" s="1"/>
      <c r="AH632" s="1"/>
      <c r="AI632" s="1"/>
      <c r="AJ632" s="1"/>
      <c r="AM632" s="1"/>
      <c r="AN632" s="1"/>
      <c r="AO632" s="1"/>
      <c r="AP632" s="1"/>
      <c r="AQ632" s="1"/>
      <c r="AT632" s="1"/>
      <c r="AU632" s="1"/>
      <c r="AV632" s="1"/>
      <c r="AW632" s="1"/>
      <c r="AX632" s="1"/>
      <c r="BA632" s="1"/>
      <c r="BB632" s="1"/>
      <c r="BC632" s="1"/>
      <c r="BD632" s="1"/>
      <c r="BE632" s="1"/>
      <c r="BH632" s="1"/>
      <c r="BI632" s="1"/>
      <c r="BJ632" s="1"/>
      <c r="BK632" s="1"/>
      <c r="BL632" s="1"/>
      <c r="BO632" s="1"/>
      <c r="BP632" s="1"/>
      <c r="BQ632" s="1"/>
      <c r="BR632" s="1"/>
      <c r="BS632" s="1"/>
      <c r="BV632" s="1"/>
      <c r="BW632" s="1"/>
      <c r="BX632" s="1"/>
      <c r="BY632" s="1"/>
      <c r="BZ632" s="1"/>
      <c r="CC632" s="1"/>
      <c r="CD632" s="1"/>
      <c r="CE632" s="1"/>
      <c r="CF632" s="1"/>
      <c r="CG632" s="1"/>
      <c r="CJ632" s="1"/>
      <c r="CK632" s="1"/>
      <c r="CL632" s="1"/>
      <c r="CM632" s="1"/>
      <c r="CN632" s="1"/>
      <c r="CQ632" s="1"/>
      <c r="CR632" s="1"/>
      <c r="CS632" s="1"/>
      <c r="CT632" s="1"/>
      <c r="CU632" s="1"/>
      <c r="CX632" s="1"/>
      <c r="CY632" s="1"/>
      <c r="CZ632" s="1"/>
      <c r="DA632" s="1"/>
      <c r="DB632" s="1"/>
      <c r="DE632" s="1"/>
      <c r="DF632" s="1"/>
      <c r="DG632" s="1"/>
      <c r="DH632" s="1"/>
      <c r="DI632" s="1"/>
      <c r="DK632" t="s">
        <v>198</v>
      </c>
      <c r="DL632" s="1">
        <f ca="1">DL512</f>
        <v>0.98983525092746938</v>
      </c>
      <c r="DM632" s="1">
        <f t="shared" ref="DM632:DP632" ca="1" si="90">DM512</f>
        <v>1.0164749072530668E-2</v>
      </c>
      <c r="DN632" s="1">
        <f t="shared" si="90"/>
        <v>0</v>
      </c>
      <c r="DO632" s="1">
        <f t="shared" si="90"/>
        <v>0</v>
      </c>
      <c r="DP632" s="1">
        <f t="shared" si="90"/>
        <v>0</v>
      </c>
      <c r="DR632" t="s">
        <v>198</v>
      </c>
      <c r="DS632" s="1" cm="1">
        <f t="array" aca="1" ref="DS632:DW636" ca="1">MMULT(DL632:DP636,DS$512:DW$516)</f>
        <v>0.98205183333502533</v>
      </c>
      <c r="DT632" s="1">
        <f ca="1"/>
        <v>1.4114019738435367E-2</v>
      </c>
      <c r="DU632" s="1">
        <f ca="1"/>
        <v>3.8341469265393085E-3</v>
      </c>
      <c r="DV632" s="1">
        <f ca="1"/>
        <v>0</v>
      </c>
      <c r="DW632" s="1">
        <f ca="1"/>
        <v>0</v>
      </c>
      <c r="DY632" t="s">
        <v>198</v>
      </c>
      <c r="DZ632" s="1" cm="1">
        <f t="array" aca="1" ref="DZ632:ED636" ca="1">MMULT(DS632:DW636,DZ$512:ED$516)</f>
        <v>0.97522774434893911</v>
      </c>
      <c r="EA632" s="1">
        <f ca="1"/>
        <v>1.595160779355069E-2</v>
      </c>
      <c r="EB632" s="1">
        <f ca="1"/>
        <v>7.5057737219628865E-3</v>
      </c>
      <c r="EC632" s="1">
        <f ca="1"/>
        <v>1.314874135547221E-3</v>
      </c>
      <c r="ED632" s="1">
        <f ca="1"/>
        <v>0</v>
      </c>
      <c r="EF632" t="s">
        <v>198</v>
      </c>
      <c r="EG632" s="1" cm="1">
        <f t="array" aca="1" ref="EG632:EK636" ca="1">MMULT(DZ632:ED636,EG$512:EK$516)</f>
        <v>0.96887846364102681</v>
      </c>
      <c r="EH632" s="1">
        <f ca="1"/>
        <v>1.6943583871177306E-2</v>
      </c>
      <c r="EI632" s="1">
        <f ca="1"/>
        <v>1.0304000666282462E-2</v>
      </c>
      <c r="EJ632" s="1">
        <f ca="1"/>
        <v>3.2205791362915387E-3</v>
      </c>
      <c r="EK632" s="1">
        <f ca="1"/>
        <v>6.5337268522187278E-4</v>
      </c>
      <c r="EM632" t="s">
        <v>198</v>
      </c>
      <c r="EN632" s="1" cm="1">
        <f t="array" aca="1" ref="EN632:ER636" ca="1">MMULT(EG632:EK636,EN$512:ER$516)</f>
        <v>0.96280911170678185</v>
      </c>
      <c r="EO632" s="1">
        <f ca="1"/>
        <v>1.7526341539687757E-2</v>
      </c>
      <c r="EP632" s="1">
        <f ca="1"/>
        <v>1.2293326537152012E-2</v>
      </c>
      <c r="EQ632" s="1">
        <f ca="1"/>
        <v>5.1172041680240862E-3</v>
      </c>
      <c r="ER632" s="1">
        <f ca="1"/>
        <v>2.2540160483542613E-3</v>
      </c>
      <c r="ET632" t="s">
        <v>198</v>
      </c>
      <c r="EU632" s="1" cm="1">
        <f t="array" aca="1" ref="EU632:EY636" ca="1">MMULT(EN632:ER636,EU$512:EY$516)</f>
        <v>0.95692491998145157</v>
      </c>
      <c r="EV632" s="1">
        <f ca="1"/>
        <v>1.7877417371118254E-2</v>
      </c>
      <c r="EW632" s="1">
        <f ca="1"/>
        <v>1.3667969952560323E-2</v>
      </c>
      <c r="EX632" s="1">
        <f ca="1"/>
        <v>6.7319107345863074E-3</v>
      </c>
      <c r="EY632" s="1">
        <f ca="1"/>
        <v>4.797781960283477E-3</v>
      </c>
      <c r="FA632" t="s">
        <v>198</v>
      </c>
      <c r="FB632" s="1" cm="1">
        <f t="array" aca="1" ref="FB632:FF636" ca="1">MMULT(EU632:EY636,FB$512:FF$516)</f>
        <v>0.95117200587996842</v>
      </c>
      <c r="FC632" s="1">
        <f ca="1"/>
        <v>1.8083741517260173E-2</v>
      </c>
      <c r="FD632" s="1">
        <f ca="1"/>
        <v>1.4602180201959396E-2</v>
      </c>
      <c r="FE632" s="1">
        <f ca="1"/>
        <v>7.9972071015488571E-3</v>
      </c>
      <c r="FF632" s="1">
        <f ca="1"/>
        <v>8.1448652992630946E-3</v>
      </c>
      <c r="FH632" t="s">
        <v>198</v>
      </c>
      <c r="FI632" s="1" cm="1">
        <f t="array" aca="1" ref="FI632:FM636" ca="1">MMULT(FB632:FF636,FI$512:FM$516)</f>
        <v>0.94551658275133466</v>
      </c>
      <c r="FJ632" s="1">
        <f ca="1"/>
        <v>1.8194799710643E-2</v>
      </c>
      <c r="FK632" s="1">
        <f ca="1"/>
        <v>1.5227091937910196E-2</v>
      </c>
      <c r="FL632" s="1">
        <f ca="1"/>
        <v>8.9397089031028054E-3</v>
      </c>
      <c r="FM632" s="1">
        <f ca="1"/>
        <v>1.2121816697009229E-2</v>
      </c>
      <c r="FO632" t="s">
        <v>198</v>
      </c>
      <c r="FP632" s="1" cm="1">
        <f t="array" aca="1" ref="FP632:FT636" ca="1">MMULT(FI632:FM636,FP$512:FT$516)</f>
        <v>0.93993633446746738</v>
      </c>
      <c r="FQ632" s="1">
        <f ca="1"/>
        <v>1.8241550484739071E-2</v>
      </c>
      <c r="FR632" s="1">
        <f ca="1"/>
        <v>1.5636295267360042E-2</v>
      </c>
      <c r="FS632" s="1">
        <f ca="1"/>
        <v>9.6174952158134437E-3</v>
      </c>
      <c r="FT632" s="1">
        <f ca="1"/>
        <v>1.6568324564619971E-2</v>
      </c>
      <c r="FV632" t="s">
        <v>198</v>
      </c>
      <c r="FW632" s="1" cm="1">
        <f t="array" aca="1" ref="FW632:GA636" ca="1">MMULT(FP632:FT636,FW$512:GA$516)</f>
        <v>0.93441613161603787</v>
      </c>
      <c r="FX632" s="1">
        <f ca="1"/>
        <v>1.8244367194004265E-2</v>
      </c>
      <c r="FY632" s="1">
        <f ca="1"/>
        <v>1.5895400938693779E-2</v>
      </c>
      <c r="FZ632" s="1">
        <f ca="1"/>
        <v>1.0091222378758296E-2</v>
      </c>
      <c r="GA632" s="1">
        <f ca="1"/>
        <v>2.1352877872505685E-2</v>
      </c>
      <c r="GC632" t="s">
        <v>198</v>
      </c>
      <c r="GD632" s="1" cm="1">
        <f t="array" aca="1" ref="GD632:GH636" ca="1">MMULT(FW632:GA636,GD$512:GH$516)</f>
        <v>0.92894557757183671</v>
      </c>
      <c r="GE632" s="1">
        <f ca="1"/>
        <v>1.8217005358911593E-2</v>
      </c>
      <c r="GF632" s="1">
        <f ca="1"/>
        <v>1.6050137517284895E-2</v>
      </c>
      <c r="GG632" s="1">
        <f ca="1"/>
        <v>1.0413208726693865E-2</v>
      </c>
      <c r="GH632" s="1">
        <f ca="1"/>
        <v>2.6374070825272815E-2</v>
      </c>
      <c r="GJ632" t="s">
        <v>198</v>
      </c>
      <c r="GK632" s="1" cm="1">
        <f t="array" aca="1" ref="GK632:GO636" ca="1">MMULT(GD632:GH636,GK$512:GO$516)</f>
        <v>0.92351747203692158</v>
      </c>
      <c r="GL632" s="1">
        <f ca="1"/>
        <v>1.8168874927378741E-2</v>
      </c>
      <c r="GM632" s="1">
        <f ca="1"/>
        <v>1.6132326326556017E-2</v>
      </c>
      <c r="GN632" s="1">
        <f ca="1"/>
        <v>1.062485020460192E-2</v>
      </c>
      <c r="GO632" s="1">
        <f ca="1"/>
        <v>3.1556476504541617E-2</v>
      </c>
      <c r="GQ632" t="s">
        <v>198</v>
      </c>
      <c r="GR632" s="1" cm="1">
        <f t="array" aca="1" ref="GR632:GV636" ca="1">MMULT(GK632:GO636,GR$512:GV$516)</f>
        <v>0.9181268014198235</v>
      </c>
      <c r="GS632" s="1">
        <f ca="1"/>
        <v>1.8106458524608075E-2</v>
      </c>
      <c r="GT632" s="1">
        <f ca="1"/>
        <v>1.6164107855456869E-2</v>
      </c>
      <c r="GU632" s="1">
        <f ca="1"/>
        <v>1.0757402121410728E-2</v>
      </c>
      <c r="GV632" s="1">
        <f ca="1"/>
        <v>3.6845230078700608E-2</v>
      </c>
      <c r="GX632" t="s">
        <v>198</v>
      </c>
      <c r="GY632" s="1" cm="1">
        <f t="array" aca="1" ref="GY632:HC636" ca="1">MMULT(GR632:GV636,GY$512:HC$516)</f>
        <v>0.9127700585379146</v>
      </c>
      <c r="GZ632" s="1">
        <f ca="1"/>
        <v>1.803423997506395E-2</v>
      </c>
      <c r="HA632" s="1">
        <f ca="1"/>
        <v>1.6160890835102748E-2</v>
      </c>
      <c r="HB632" s="1">
        <f ca="1"/>
        <v>1.0833814666618837E-2</v>
      </c>
      <c r="HC632" s="1">
        <f ca="1"/>
        <v>4.2200995985299625E-2</v>
      </c>
      <c r="HE632" t="s">
        <v>198</v>
      </c>
      <c r="HF632" s="1" cm="1">
        <f t="array" aca="1" ref="HF632:HJ636" ca="1">MMULT(GY632:HC636,HF$512:HJ$516)</f>
        <v>0.90744477808810775</v>
      </c>
      <c r="HG632" s="1">
        <f ca="1"/>
        <v>1.7955327991324578E-2</v>
      </c>
      <c r="HH632" s="1">
        <f ca="1"/>
        <v>1.6133402183961962E-2</v>
      </c>
      <c r="HI632" s="1">
        <f ca="1"/>
        <v>1.0870647464849751E-2</v>
      </c>
      <c r="HJ632" s="1">
        <f ca="1"/>
        <v>4.7595844271755755E-2</v>
      </c>
      <c r="HL632" t="s">
        <v>198</v>
      </c>
      <c r="HM632" s="1" cm="1">
        <f t="array" aca="1" ref="HM632:HQ636" ca="1">MMULT(HF632:HJ636,HM$512:HQ$516)</f>
        <v>0.90214921709550444</v>
      </c>
      <c r="HN632" s="1">
        <f ca="1"/>
        <v>1.7871881048998652E-2</v>
      </c>
      <c r="HO632" s="1">
        <f ca="1"/>
        <v>1.608911125693846E-2</v>
      </c>
      <c r="HP632" s="1">
        <f ca="1"/>
        <v>1.0879714082377215E-2</v>
      </c>
      <c r="HQ632" s="1">
        <f ca="1"/>
        <v>5.3010076516181032E-2</v>
      </c>
      <c r="HS632" t="s">
        <v>198</v>
      </c>
      <c r="HT632" s="1" cm="1">
        <f t="array" aca="1" ref="HT632:HX636" ca="1">MMULT(HM632:HQ636,HT$512:HX$516)</f>
        <v>0.89688213413283391</v>
      </c>
      <c r="HU632" s="1">
        <f ca="1"/>
        <v>1.778539918542453E-2</v>
      </c>
      <c r="HV632" s="1">
        <f ca="1"/>
        <v>1.6033219866636528E-2</v>
      </c>
      <c r="HW632" s="1">
        <f ca="1"/>
        <v>1.0869378911051171E-2</v>
      </c>
      <c r="HX632" s="1">
        <f ca="1"/>
        <v>5.8429867904053662E-2</v>
      </c>
      <c r="HZ632" t="s">
        <v>198</v>
      </c>
      <c r="IA632" s="1" cm="1">
        <f t="array" aca="1" ref="IA632:IE636" ca="1">MMULT(HT632:HX636,IA$512:IE$516)</f>
        <v>0.8916426363702239</v>
      </c>
      <c r="IB632" s="1">
        <f ca="1"/>
        <v>1.7696925394932634E-2</v>
      </c>
      <c r="IC632" s="1">
        <f ca="1"/>
        <v>1.5969350916670649E-2</v>
      </c>
      <c r="ID632" s="1">
        <f ca="1"/>
        <v>1.0845534114658738E-2</v>
      </c>
      <c r="IE632" s="1">
        <f ca="1"/>
        <v>6.3845553203513816E-2</v>
      </c>
      <c r="IG632" t="s">
        <v>198</v>
      </c>
      <c r="IH632" s="1" cm="1">
        <f t="array" aca="1" ref="IH632:IL636" ca="1">MMULT(IA632:IE636,IH$512:IL$516)</f>
        <v>0.88643007343367686</v>
      </c>
      <c r="II632" s="1">
        <f ca="1"/>
        <v>1.7607185063800351E-2</v>
      </c>
      <c r="IJ632" s="1">
        <f ca="1"/>
        <v>1.5900027666142808E-2</v>
      </c>
      <c r="IK632" s="1">
        <f ca="1"/>
        <v>1.0812315890915816E-2</v>
      </c>
      <c r="IL632" s="1">
        <f ca="1"/>
        <v>6.9250397945463851E-2</v>
      </c>
      <c r="IN632" t="s">
        <v>198</v>
      </c>
      <c r="IO632" s="1" cm="1">
        <f t="array" aca="1" ref="IO632:IS636" ca="1">MMULT(IH632:IL636,IO$512:IS$516)</f>
        <v>0.88124396366487545</v>
      </c>
      <c r="IP632" s="1">
        <f ca="1"/>
        <v>1.7516682703437942E-2</v>
      </c>
      <c r="IQ632" s="1">
        <f ca="1"/>
        <v>1.582700741869339E-2</v>
      </c>
      <c r="IR632" s="1">
        <f ca="1"/>
        <v>1.0772620778759677E-2</v>
      </c>
      <c r="IS632" s="1">
        <f ca="1"/>
        <v>7.4639725434233181E-2</v>
      </c>
      <c r="IU632" t="s">
        <v>198</v>
      </c>
      <c r="IV632" s="1" cm="1">
        <f t="array" aca="1" ref="IV632:IZ636" ca="1">MMULT(IO632:IS636,IV$512:IZ$516)</f>
        <v>0.87608394285421365</v>
      </c>
      <c r="IW632" s="1">
        <f ca="1"/>
        <v>1.7425769148869091E-2</v>
      </c>
      <c r="IX632" s="1">
        <f ca="1"/>
        <v>1.5751513918993255E-2</v>
      </c>
      <c r="IY632" s="1">
        <f ca="1"/>
        <v>1.0728473762233579E-2</v>
      </c>
      <c r="IZ632" s="1">
        <f ca="1"/>
        <v>8.0010300315689981E-2</v>
      </c>
      <c r="JB632" t="s">
        <v>198</v>
      </c>
      <c r="JC632" s="1" cm="1">
        <f t="array" aca="1" ref="JC632:JG636" ca="1">MMULT(IV632:IZ636,JC$512:JG$516)</f>
        <v>0.87094972858149511</v>
      </c>
      <c r="JD632" s="1">
        <f ca="1"/>
        <v>1.7334688281191897E-2</v>
      </c>
      <c r="JE632" s="1">
        <f ca="1"/>
        <v>1.5674399232263905E-2</v>
      </c>
      <c r="JF632" s="1">
        <f ca="1"/>
        <v>1.0681288804587564E-2</v>
      </c>
      <c r="JG632" s="1">
        <f ca="1"/>
        <v>8.5359895100461144E-2</v>
      </c>
      <c r="JI632" t="s">
        <v>198</v>
      </c>
      <c r="JJ632" s="1" cm="1">
        <f t="array" aca="1" ref="JJ632:JN636" ca="1">MMULT(JC632:JG636,JJ$512:JN$516)</f>
        <v>0.86584109540553733</v>
      </c>
      <c r="JK632" s="1">
        <f ca="1"/>
        <v>1.724360953192448E-2</v>
      </c>
      <c r="JL632" s="1">
        <f ca="1"/>
        <v>1.5596256514599238E-2</v>
      </c>
      <c r="JM632" s="1">
        <f ca="1"/>
        <v>1.063205234225777E-2</v>
      </c>
      <c r="JN632" s="1">
        <f ca="1"/>
        <v>9.0686986205680831E-2</v>
      </c>
      <c r="JP632" t="s">
        <v>198</v>
      </c>
      <c r="JQ632" s="1" cm="1">
        <f t="array" aca="1" ref="JQ632:JU636" ca="1">MMULT(JJ632:JN636,JQ$512:JU$516)</f>
        <v>0.86075785759911405</v>
      </c>
      <c r="JR632" s="1">
        <f ca="1"/>
        <v>1.7152650504236311E-2</v>
      </c>
      <c r="JS632" s="1">
        <f ca="1"/>
        <v>1.5517498575195004E-2</v>
      </c>
      <c r="JT632" s="1">
        <f ca="1"/>
        <v>1.0581452085961342E-2</v>
      </c>
      <c r="JU632" s="1">
        <f ca="1"/>
        <v>9.5990541235492874E-2</v>
      </c>
      <c r="JW632" t="s">
        <v>198</v>
      </c>
      <c r="JX632" s="1" cm="1">
        <f t="array" aca="1" ref="JX632:KB636" ca="1">MMULT(JQ632:JU636,JX$512:KB$516)</f>
        <v>0.85569985713350827</v>
      </c>
      <c r="JY632" s="1">
        <f ca="1"/>
        <v>1.7061892719599195E-2</v>
      </c>
      <c r="JZ632" s="1">
        <f ca="1"/>
        <v>1.5438412607119064E-2</v>
      </c>
      <c r="KA632" s="1">
        <f ca="1"/>
        <v>1.0529967221411619E-2</v>
      </c>
      <c r="KB632" s="1">
        <f ca="1"/>
        <v>0.1012698703183614</v>
      </c>
      <c r="KD632" t="s">
        <v>198</v>
      </c>
      <c r="KE632" s="1" cm="1">
        <f t="array" aca="1" ref="KE632:KI636" ca="1">MMULT(JX632:KB636,KE$512:KI$516)</f>
        <v>0.85066695531623904</v>
      </c>
      <c r="KF632" s="1">
        <f ca="1"/>
        <v>1.6971392580415523E-2</v>
      </c>
      <c r="KG632" s="1">
        <f ca="1"/>
        <v>1.5359198314608016E-2</v>
      </c>
      <c r="KH632" s="1">
        <f ca="1"/>
        <v>1.0477931475747241E-2</v>
      </c>
      <c r="KI632" s="1">
        <f ca="1"/>
        <v>0.10652452231298974</v>
      </c>
      <c r="KK632" t="s">
        <v>198</v>
      </c>
      <c r="KL632" s="1" cm="1">
        <f t="array" aca="1" ref="KL632:KP636" ca="1">MMULT(KE632:KI636,KL$512:KP$516)</f>
        <v>0.84565902697132123</v>
      </c>
      <c r="KM632" s="1">
        <f ca="1"/>
        <v>1.6881189002509161E-2</v>
      </c>
      <c r="KN632" s="1">
        <f ca="1"/>
        <v>1.5279994472497132E-2</v>
      </c>
      <c r="KO632" s="1">
        <f ca="1"/>
        <v>1.0425577162042208E-2</v>
      </c>
      <c r="KP632" s="1">
        <f ca="1"/>
        <v>0.11175421239162987</v>
      </c>
      <c r="KR632" t="s">
        <v>198</v>
      </c>
      <c r="KS632" s="1" cm="1">
        <f t="array" aca="1" ref="KS632:KW636" ca="1">MMULT(KL632:KP636,KS$512:KW$516)</f>
        <v>0.84067595638917147</v>
      </c>
      <c r="KT632" s="1">
        <f ca="1"/>
        <v>1.6791308729140059E-2</v>
      </c>
      <c r="KU632" s="1">
        <f ca="1"/>
        <v>1.5200897426314393E-2</v>
      </c>
      <c r="KV632" s="1">
        <f ca="1"/>
        <v>1.0373065914245066E-2</v>
      </c>
      <c r="KW632" s="1">
        <f ca="1"/>
        <v>0.1169587715411286</v>
      </c>
      <c r="KY632" t="s">
        <v>198</v>
      </c>
      <c r="KZ632" s="1" cm="1">
        <f t="array" aca="1" ref="KZ632:LD636" ca="1">MMULT(KS632:KW636,KZ$512:LD$516)</f>
        <v>0.83571763450822967</v>
      </c>
      <c r="LA632" s="1">
        <f ca="1"/>
        <v>1.6701770030734215E-2</v>
      </c>
      <c r="LB632" s="1">
        <f ca="1"/>
        <v>1.512197397766967E-2</v>
      </c>
      <c r="LC632" s="1">
        <f ca="1"/>
        <v>1.0320510121866869E-2</v>
      </c>
      <c r="LD632" s="1">
        <f ca="1"/>
        <v>0.12213811136149919</v>
      </c>
      <c r="LF632" t="s">
        <v>198</v>
      </c>
      <c r="LG632" s="1" cm="1">
        <f t="array" aca="1" ref="LG632:LK636" ca="1">MMULT(KZ632:LD636,LG$512:LK$516)</f>
        <v>0.83078395695386265</v>
      </c>
      <c r="LH632" s="1">
        <f ca="1"/>
        <v>1.6612585280602967E-2</v>
      </c>
      <c r="LI632" s="1">
        <f ca="1"/>
        <v>1.5043270358269264E-2</v>
      </c>
      <c r="LJ632" s="1">
        <f ca="1"/>
        <v>1.0267987872128586E-2</v>
      </c>
      <c r="LK632" s="1">
        <f ca="1"/>
        <v>0.1272921995351361</v>
      </c>
      <c r="LM632" t="s">
        <v>198</v>
      </c>
      <c r="LN632" s="1" cm="1">
        <f t="array" aca="1" ref="LN632:LR636" ca="1">MMULT(LG632:LK636,LN$512:LR$516)</f>
        <v>0.82587482267391654</v>
      </c>
      <c r="LO632" s="1">
        <f ca="1"/>
        <v>1.6523762748030926E-2</v>
      </c>
      <c r="LP632" s="1">
        <f ca="1"/>
        <v>1.4964818479335945E-2</v>
      </c>
      <c r="LQ632" s="1">
        <f ca="1"/>
        <v>1.0215553362722328E-2</v>
      </c>
      <c r="LR632" s="1">
        <f ca="1"/>
        <v>0.13242104273599381</v>
      </c>
      <c r="LT632" t="s">
        <v>198</v>
      </c>
      <c r="LU632" s="1" cm="1">
        <f t="array" aca="1" ref="LU632:LY636" ca="1">MMULT(LN632:LR636,LU$512:LY$516)</f>
        <v>0.82099013298949586</v>
      </c>
      <c r="LV632" s="1">
        <f ca="1"/>
        <v>1.643530784644889E-2</v>
      </c>
      <c r="LW632" s="1">
        <f ca="1"/>
        <v>1.4886640283269935E-2</v>
      </c>
      <c r="LX632" s="1">
        <f ca="1"/>
        <v>1.0163244156312493E-2</v>
      </c>
      <c r="LY632" s="1">
        <f ca="1"/>
        <v>0.13752467472447233</v>
      </c>
      <c r="MA632" t="s">
        <v>198</v>
      </c>
      <c r="MB632" s="1" cm="1">
        <f t="array" aca="1" ref="MB632:MF636" ca="1">MMULT(LU632:LY636,MB$512:MF$516)</f>
        <v>0.81612979093469296</v>
      </c>
      <c r="MC632" s="1">
        <f ca="1"/>
        <v>1.6347224002224065E-2</v>
      </c>
      <c r="MD632" s="1">
        <f ca="1"/>
        <v>1.4808750773574148E-2</v>
      </c>
      <c r="ME632" s="1">
        <f ca="1"/>
        <v>1.0111086233658244E-2</v>
      </c>
      <c r="MF632" s="1">
        <f ca="1"/>
        <v>0.14260314805585012</v>
      </c>
      <c r="MH632" t="s">
        <v>198</v>
      </c>
      <c r="MI632" s="1" cm="1">
        <f t="array" aca="1" ref="MI632:MM636" ca="1">MMULT(MB632:MF636,MI$512:MM$516)</f>
        <v>0.81129370079737639</v>
      </c>
      <c r="MJ632" s="1">
        <f ca="1"/>
        <v>1.6259513259332611E-2</v>
      </c>
      <c r="MK632" s="1">
        <f ca="1"/>
        <v>1.473116012430652E-2</v>
      </c>
      <c r="ML632" s="1">
        <f ca="1"/>
        <v>1.0059097512763928E-2</v>
      </c>
      <c r="MM632" s="1">
        <f ca="1"/>
        <v>0.14765652830622006</v>
      </c>
      <c r="MO632" t="s">
        <v>198</v>
      </c>
      <c r="MP632" s="1" cm="1">
        <f t="array" aca="1" ref="MP632:MT636" ca="1">MMULT(MI632:MM636,MP$512:MT$516)</f>
        <v>0.80648176779987069</v>
      </c>
      <c r="MQ632" s="1">
        <f ca="1"/>
        <v>1.6172176700172958E-2</v>
      </c>
      <c r="MR632" s="1">
        <f ca="1"/>
        <v>1.4653875148560218E-2</v>
      </c>
      <c r="MS632" s="1">
        <f ca="1"/>
        <v>1.0007290299363914E-2</v>
      </c>
      <c r="MT632" s="1">
        <f ca="1"/>
        <v>0.1526848900520317</v>
      </c>
      <c r="MV632" t="s">
        <v>198</v>
      </c>
      <c r="MW632" s="1" cm="1">
        <f t="array" aca="1" ref="MW632:NA636" ca="1">MMULT(MP632:MT636,MW$512:NA$516)</f>
        <v>0.80169389787695866</v>
      </c>
      <c r="MX632" s="1">
        <f ca="1"/>
        <v>1.608521473840023E-2</v>
      </c>
      <c r="MY632" s="1">
        <f ca="1"/>
        <v>1.4576900320642584E-2</v>
      </c>
      <c r="MZ632" s="1">
        <f ca="1"/>
        <v>9.9556729930428065E-3</v>
      </c>
      <c r="NA632" s="1">
        <f ca="1"/>
        <v>0.15768831407095515</v>
      </c>
      <c r="ND632" s="1"/>
      <c r="NE632" s="1"/>
      <c r="NF632" s="1"/>
      <c r="NG632" s="1"/>
      <c r="NH632" s="1"/>
      <c r="NK632" s="1"/>
      <c r="NL632" s="1"/>
      <c r="NM632" s="1"/>
      <c r="NN632" s="1"/>
      <c r="NO632" s="1"/>
      <c r="NR632" s="1"/>
      <c r="NS632" s="1"/>
      <c r="NT632" s="1"/>
      <c r="NU632" s="1"/>
      <c r="NV632" s="1"/>
      <c r="NY632" s="1"/>
      <c r="NZ632" s="1"/>
      <c r="OA632" s="1"/>
      <c r="OB632" s="1"/>
      <c r="OC632" s="1"/>
      <c r="OF632" s="1"/>
      <c r="OG632" s="1"/>
      <c r="OH632" s="1"/>
      <c r="OI632" s="1"/>
      <c r="OJ632" s="1"/>
      <c r="OM632" s="1"/>
      <c r="ON632" s="1"/>
      <c r="OO632" s="1"/>
      <c r="OP632" s="1"/>
      <c r="OQ632" s="1"/>
      <c r="OT632" s="1"/>
      <c r="OU632" s="1"/>
      <c r="OV632" s="1"/>
      <c r="OW632" s="1"/>
      <c r="OX632" s="1"/>
      <c r="PA632" s="1"/>
      <c r="PB632" s="1"/>
      <c r="PC632" s="1"/>
      <c r="PD632" s="1"/>
      <c r="PE632" s="1"/>
    </row>
    <row r="633" spans="1:421">
      <c r="K633" s="1"/>
      <c r="L633" s="1"/>
      <c r="M633" s="1"/>
      <c r="N633" s="1"/>
      <c r="O633" s="1"/>
      <c r="R633" s="1"/>
      <c r="S633" s="1"/>
      <c r="T633" s="1"/>
      <c r="U633" s="1"/>
      <c r="V633" s="1"/>
      <c r="Y633" s="1"/>
      <c r="Z633" s="1"/>
      <c r="AA633" s="1"/>
      <c r="AB633" s="1"/>
      <c r="AC633" s="1"/>
      <c r="AF633" s="1"/>
      <c r="AG633" s="1"/>
      <c r="AH633" s="1"/>
      <c r="AI633" s="1"/>
      <c r="AJ633" s="1"/>
      <c r="AM633" s="1"/>
      <c r="AN633" s="1"/>
      <c r="AO633" s="1"/>
      <c r="AP633" s="1"/>
      <c r="AQ633" s="1"/>
      <c r="AT633" s="1"/>
      <c r="AU633" s="1"/>
      <c r="AV633" s="1"/>
      <c r="AW633" s="1"/>
      <c r="AX633" s="1"/>
      <c r="BA633" s="1"/>
      <c r="BB633" s="1"/>
      <c r="BC633" s="1"/>
      <c r="BD633" s="1"/>
      <c r="BE633" s="1"/>
      <c r="BH633" s="1"/>
      <c r="BI633" s="1"/>
      <c r="BJ633" s="1"/>
      <c r="BK633" s="1"/>
      <c r="BL633" s="1"/>
      <c r="BO633" s="1"/>
      <c r="BP633" s="1"/>
      <c r="BQ633" s="1"/>
      <c r="BR633" s="1"/>
      <c r="BS633" s="1"/>
      <c r="BV633" s="1"/>
      <c r="BW633" s="1"/>
      <c r="BX633" s="1"/>
      <c r="BY633" s="1"/>
      <c r="BZ633" s="1"/>
      <c r="CC633" s="1"/>
      <c r="CD633" s="1"/>
      <c r="CE633" s="1"/>
      <c r="CF633" s="1"/>
      <c r="CG633" s="1"/>
      <c r="CJ633" s="1"/>
      <c r="CK633" s="1"/>
      <c r="CL633" s="1"/>
      <c r="CM633" s="1"/>
      <c r="CN633" s="1"/>
      <c r="CQ633" s="1"/>
      <c r="CR633" s="1"/>
      <c r="CS633" s="1"/>
      <c r="CT633" s="1"/>
      <c r="CU633" s="1"/>
      <c r="CX633" s="1"/>
      <c r="CY633" s="1"/>
      <c r="CZ633" s="1"/>
      <c r="DA633" s="1"/>
      <c r="DB633" s="1"/>
      <c r="DE633" s="1"/>
      <c r="DF633" s="1"/>
      <c r="DG633" s="1"/>
      <c r="DH633" s="1"/>
      <c r="DI633" s="1"/>
      <c r="DK633" t="s">
        <v>199</v>
      </c>
      <c r="DL633" s="1">
        <f t="shared" ref="DL633:DP633" ca="1" si="91">DL513</f>
        <v>0.22481389296234092</v>
      </c>
      <c r="DM633" s="1">
        <f t="shared" ca="1" si="91"/>
        <v>0.39807707826058925</v>
      </c>
      <c r="DN633" s="1">
        <f t="shared" ca="1" si="91"/>
        <v>0.37710902877706987</v>
      </c>
      <c r="DO633" s="1">
        <f t="shared" si="91"/>
        <v>0</v>
      </c>
      <c r="DP633" s="1">
        <f t="shared" si="91"/>
        <v>0</v>
      </c>
      <c r="DR633" t="s">
        <v>199</v>
      </c>
      <c r="DS633" s="1">
        <f ca="1"/>
        <v>0.31199182710641538</v>
      </c>
      <c r="DT633" s="1">
        <f ca="1"/>
        <v>0.19406211379760241</v>
      </c>
      <c r="DU633" s="1">
        <f ca="1"/>
        <v>0.36465442158513861</v>
      </c>
      <c r="DV633" s="1">
        <f ca="1"/>
        <v>0.1292916375108436</v>
      </c>
      <c r="DW633" s="1">
        <f ca="1"/>
        <v>0</v>
      </c>
      <c r="DY633" t="s">
        <v>199</v>
      </c>
      <c r="DZ633" s="1">
        <f ca="1"/>
        <v>0.35241634461784171</v>
      </c>
      <c r="EA633" s="1">
        <f ca="1"/>
        <v>0.11262294858529701</v>
      </c>
      <c r="EB633" s="1">
        <f ca="1"/>
        <v>0.28215013682757295</v>
      </c>
      <c r="EC633" s="1">
        <f ca="1"/>
        <v>0.18857680170024588</v>
      </c>
      <c r="ED633" s="1">
        <f ca="1"/>
        <v>6.4233768269042354E-2</v>
      </c>
      <c r="EF633" t="s">
        <v>199</v>
      </c>
      <c r="EG633" s="1">
        <f ca="1"/>
        <v>0.37412210514382471</v>
      </c>
      <c r="EH633" s="1">
        <f ca="1"/>
        <v>7.3321593144527644E-2</v>
      </c>
      <c r="EI633" s="1">
        <f ca="1"/>
        <v>0.20519810195259186</v>
      </c>
      <c r="EJ633" s="1">
        <f ca="1"/>
        <v>0.18941893682214178</v>
      </c>
      <c r="EK633" s="1">
        <f ca="1"/>
        <v>0.15793926293691385</v>
      </c>
      <c r="EM633" t="s">
        <v>199</v>
      </c>
      <c r="EN633" s="1">
        <f ca="1"/>
        <v>0.38677209543219809</v>
      </c>
      <c r="EO633" s="1">
        <f ca="1"/>
        <v>5.1100250729649799E-2</v>
      </c>
      <c r="EP633" s="1">
        <f ca="1"/>
        <v>0.14660883749552225</v>
      </c>
      <c r="EQ633" s="1">
        <f ca="1"/>
        <v>0.16343742826449764</v>
      </c>
      <c r="ER633" s="1">
        <f ca="1"/>
        <v>0.25208138807813207</v>
      </c>
      <c r="ET633" t="s">
        <v>199</v>
      </c>
      <c r="EU633" s="1">
        <f ca="1"/>
        <v>0.39429770967456118</v>
      </c>
      <c r="EV633" s="1">
        <f ca="1"/>
        <v>3.721133654152059E-2</v>
      </c>
      <c r="EW633" s="1">
        <f ca="1"/>
        <v>0.1045921297897052</v>
      </c>
      <c r="EX633" s="1">
        <f ca="1"/>
        <v>0.1305725715132719</v>
      </c>
      <c r="EY633" s="1">
        <f ca="1"/>
        <v>0.333326252480941</v>
      </c>
      <c r="FA633" t="s">
        <v>199</v>
      </c>
      <c r="FB633" s="1">
        <f ca="1"/>
        <v>0.39862391498371608</v>
      </c>
      <c r="FC633" s="1">
        <f ca="1"/>
        <v>2.8052656826457648E-2</v>
      </c>
      <c r="FD633" s="1">
        <f ca="1"/>
        <v>7.5065222330410519E-2</v>
      </c>
      <c r="FE633" s="1">
        <f ca="1"/>
        <v>0.10001171069099435</v>
      </c>
      <c r="FF633" s="1">
        <f ca="1"/>
        <v>0.39824649516842131</v>
      </c>
      <c r="FH633" t="s">
        <v>199</v>
      </c>
      <c r="FI633" s="1">
        <f ca="1"/>
        <v>0.40084631666940734</v>
      </c>
      <c r="FJ633" s="1">
        <f ca="1"/>
        <v>2.1848134723084861E-2</v>
      </c>
      <c r="FK633" s="1">
        <f ca="1"/>
        <v>5.4455023997093899E-2</v>
      </c>
      <c r="FL633" s="1">
        <f ca="1"/>
        <v>7.4868952236539152E-2</v>
      </c>
      <c r="FM633" s="1">
        <f ca="1"/>
        <v>0.44798157237387465</v>
      </c>
      <c r="FO633" t="s">
        <v>199</v>
      </c>
      <c r="FP633" s="1">
        <f ca="1"/>
        <v>0.40165010359738884</v>
      </c>
      <c r="FQ633" s="1">
        <f ca="1"/>
        <v>1.7585722193961723E-2</v>
      </c>
      <c r="FR633" s="1">
        <f ca="1"/>
        <v>4.0095541056809417E-2</v>
      </c>
      <c r="FS633" s="1">
        <f ca="1"/>
        <v>5.5448109401819351E-2</v>
      </c>
      <c r="FT633" s="1">
        <f ca="1"/>
        <v>0.48522052375002056</v>
      </c>
      <c r="FV633" t="s">
        <v>199</v>
      </c>
      <c r="FW633" s="1">
        <f ca="1"/>
        <v>0.40148599620339398</v>
      </c>
      <c r="FX633" s="1">
        <f ca="1"/>
        <v>1.4633764081899984E-2</v>
      </c>
      <c r="FY633" s="1">
        <f ca="1"/>
        <v>3.0091880592915558E-2</v>
      </c>
      <c r="FZ633" s="1">
        <f ca="1"/>
        <v>4.0983268985058587E-2</v>
      </c>
      <c r="GA633" s="1">
        <f ca="1"/>
        <v>0.51280509013673181</v>
      </c>
      <c r="GC633" t="s">
        <v>199</v>
      </c>
      <c r="GD633" s="1">
        <f ca="1"/>
        <v>0.40065816241050267</v>
      </c>
      <c r="GE633" s="1">
        <f ca="1"/>
        <v>1.2577925411693513E-2</v>
      </c>
      <c r="GF633" s="1">
        <f ca="1"/>
        <v>2.3118720386700545E-2</v>
      </c>
      <c r="GG633" s="1">
        <f ca="1"/>
        <v>3.0447636432090038E-2</v>
      </c>
      <c r="GH633" s="1">
        <f ca="1"/>
        <v>0.53319755535901314</v>
      </c>
      <c r="GJ633" t="s">
        <v>199</v>
      </c>
      <c r="GK633" s="1">
        <f ca="1"/>
        <v>0.39937457243451763</v>
      </c>
      <c r="GL633" s="1">
        <f ca="1"/>
        <v>1.1139289960725517E-2</v>
      </c>
      <c r="GM633" s="1">
        <f ca="1"/>
        <v>1.8253688257650745E-2</v>
      </c>
      <c r="GN633" s="1">
        <f ca="1"/>
        <v>2.2881831362786882E-2</v>
      </c>
      <c r="GO633" s="1">
        <f ca="1"/>
        <v>0.54835061798431917</v>
      </c>
      <c r="GQ633" t="s">
        <v>199</v>
      </c>
      <c r="GR633" s="1">
        <f ca="1"/>
        <v>0.3977784225268744</v>
      </c>
      <c r="GS633" s="1">
        <f ca="1"/>
        <v>1.0127506083916065E-2</v>
      </c>
      <c r="GT633" s="1">
        <f ca="1"/>
        <v>1.4855543916267418E-2</v>
      </c>
      <c r="GU633" s="1">
        <f ca="1"/>
        <v>1.7497973153254427E-2</v>
      </c>
      <c r="GV633" s="1">
        <f ca="1"/>
        <v>0.55974055431968761</v>
      </c>
      <c r="GX633" t="s">
        <v>199</v>
      </c>
      <c r="GY633" s="1">
        <f ca="1"/>
        <v>0.39596870141080703</v>
      </c>
      <c r="GZ633" s="1">
        <f ca="1"/>
        <v>9.4116687918094216E-3</v>
      </c>
      <c r="HA633" s="1">
        <f ca="1"/>
        <v>1.2478422906039311E-2</v>
      </c>
      <c r="HB633" s="1">
        <f ca="1"/>
        <v>1.3688972280161108E-2</v>
      </c>
      <c r="HC633" s="1">
        <f ca="1"/>
        <v>0.56845223461118299</v>
      </c>
      <c r="HE633" t="s">
        <v>199</v>
      </c>
      <c r="HF633" s="1">
        <f ca="1"/>
        <v>0.39401399925574793</v>
      </c>
      <c r="HG633" s="1">
        <f ca="1"/>
        <v>8.9013489292596032E-3</v>
      </c>
      <c r="HH633" s="1">
        <f ca="1"/>
        <v>1.0812169715164932E-2</v>
      </c>
      <c r="HI633" s="1">
        <f ca="1"/>
        <v>1.1003633865326769E-2</v>
      </c>
      <c r="HJ633" s="1">
        <f ca="1"/>
        <v>0.57526884823450064</v>
      </c>
      <c r="HL633" t="s">
        <v>199</v>
      </c>
      <c r="HM633" s="1">
        <f ca="1"/>
        <v>0.39196191056435148</v>
      </c>
      <c r="HN633" s="1">
        <f ca="1"/>
        <v>8.5339043105826014E-3</v>
      </c>
      <c r="HO633" s="1">
        <f ca="1"/>
        <v>9.6409393983224057E-3</v>
      </c>
      <c r="HP633" s="1">
        <f ca="1"/>
        <v>9.1139300709468275E-3</v>
      </c>
      <c r="HQ633" s="1">
        <f ca="1"/>
        <v>0.58074931565579657</v>
      </c>
      <c r="HS633" t="s">
        <v>199</v>
      </c>
      <c r="HT633" s="1">
        <f ca="1"/>
        <v>0.3898454889080501</v>
      </c>
      <c r="HU633" s="1">
        <f ca="1"/>
        <v>8.2658643725057324E-3</v>
      </c>
      <c r="HV633" s="1">
        <f ca="1"/>
        <v>8.8144712437976912E-3</v>
      </c>
      <c r="HW633" s="1">
        <f ca="1"/>
        <v>7.784703770326272E-3</v>
      </c>
      <c r="HX633" s="1">
        <f ca="1"/>
        <v>0.58528947170532009</v>
      </c>
      <c r="HZ633" t="s">
        <v>199</v>
      </c>
      <c r="IA633" s="1">
        <f ca="1"/>
        <v>0.38768769971590766</v>
      </c>
      <c r="IB633" s="1">
        <f ca="1"/>
        <v>8.0670279456595377E-3</v>
      </c>
      <c r="IC633" s="1">
        <f ca="1"/>
        <v>8.2281381618072736E-3</v>
      </c>
      <c r="ID633" s="1">
        <f ca="1"/>
        <v>6.8489214581694789E-3</v>
      </c>
      <c r="IE633" s="1">
        <f ca="1"/>
        <v>0.58916821271845599</v>
      </c>
      <c r="IG633" t="s">
        <v>199</v>
      </c>
      <c r="IH633" s="1">
        <f ca="1"/>
        <v>0.38550450160033772</v>
      </c>
      <c r="II633" s="1">
        <f ca="1"/>
        <v>7.916397010510343E-3</v>
      </c>
      <c r="IJ633" s="1">
        <f ca="1"/>
        <v>7.8090783098978076E-3</v>
      </c>
      <c r="IK633" s="1">
        <f ca="1"/>
        <v>6.1886675187886823E-3</v>
      </c>
      <c r="IL633" s="1">
        <f ca="1"/>
        <v>0.59258135556046532</v>
      </c>
      <c r="IN633" t="s">
        <v>199</v>
      </c>
      <c r="IO633" s="1">
        <f ca="1"/>
        <v>0.3833069829483855</v>
      </c>
      <c r="IP633" s="1">
        <f ca="1"/>
        <v>7.7993651523142133E-3</v>
      </c>
      <c r="IQ633" s="1">
        <f ca="1"/>
        <v>7.506547660327793E-3</v>
      </c>
      <c r="IR633" s="1">
        <f ca="1"/>
        <v>5.7210482022766289E-3</v>
      </c>
      <c r="IS633" s="1">
        <f ca="1"/>
        <v>0.59566605603669576</v>
      </c>
      <c r="IU633" t="s">
        <v>199</v>
      </c>
      <c r="IV633" s="1">
        <f ca="1"/>
        <v>0.38110284540737055</v>
      </c>
      <c r="IW633" s="1">
        <f ca="1"/>
        <v>7.7057689018392907E-3</v>
      </c>
      <c r="IX633" s="1">
        <f ca="1"/>
        <v>7.2852052883849204E-3</v>
      </c>
      <c r="IY633" s="1">
        <f ca="1"/>
        <v>5.38795696821486E-3</v>
      </c>
      <c r="IZ633" s="1">
        <f ca="1"/>
        <v>0.59851822343419026</v>
      </c>
      <c r="JB633" t="s">
        <v>199</v>
      </c>
      <c r="JC633" s="1">
        <f ca="1"/>
        <v>0.37889743480761789</v>
      </c>
      <c r="JD633" s="1">
        <f ca="1"/>
        <v>7.6285349799574799E-3</v>
      </c>
      <c r="JE633" s="1">
        <f ca="1"/>
        <v>7.1204381942121947E-3</v>
      </c>
      <c r="JF633" s="1">
        <f ca="1"/>
        <v>5.148743520986686E-3</v>
      </c>
      <c r="JG633" s="1">
        <f ca="1"/>
        <v>0.60120484849722555</v>
      </c>
      <c r="JI633" t="s">
        <v>199</v>
      </c>
      <c r="JJ633" s="1">
        <f ca="1"/>
        <v>0.37669445799443041</v>
      </c>
      <c r="JK633" s="1">
        <f ca="1"/>
        <v>7.5627402192549016E-3</v>
      </c>
      <c r="JL633" s="1">
        <f ca="1"/>
        <v>6.9951054309257913E-3</v>
      </c>
      <c r="JM633" s="1">
        <f ca="1"/>
        <v>4.97500924659737E-3</v>
      </c>
      <c r="JN633" s="1">
        <f ca="1"/>
        <v>0.60377268710879139</v>
      </c>
      <c r="JP633" t="s">
        <v>199</v>
      </c>
      <c r="JQ633" s="1">
        <f ca="1"/>
        <v>0.37449648144503001</v>
      </c>
      <c r="JR633" s="1">
        <f ca="1"/>
        <v>7.5049578110880878E-3</v>
      </c>
      <c r="JS633" s="1">
        <f ca="1"/>
        <v>6.8972703643963027E-3</v>
      </c>
      <c r="JT633" s="1">
        <f ca="1"/>
        <v>4.8469342134149582E-3</v>
      </c>
      <c r="JU633" s="1">
        <f ca="1"/>
        <v>0.60625435616607048</v>
      </c>
      <c r="JW633" t="s">
        <v>199</v>
      </c>
      <c r="JX633" s="1">
        <f ca="1"/>
        <v>0.37230527817579556</v>
      </c>
      <c r="JY633" s="1">
        <f ca="1"/>
        <v>7.4528024632705926E-3</v>
      </c>
      <c r="JZ633" s="1">
        <f ca="1"/>
        <v>6.8186210751622692E-3</v>
      </c>
      <c r="KA633" s="1">
        <f ca="1"/>
        <v>4.7506954983717849E-3</v>
      </c>
      <c r="KB633" s="1">
        <f ca="1"/>
        <v>0.60867260278739965</v>
      </c>
      <c r="KD633" t="s">
        <v>199</v>
      </c>
      <c r="KE633" s="1">
        <f ca="1"/>
        <v>0.37012206912925244</v>
      </c>
      <c r="KF633" s="1">
        <f ca="1"/>
        <v>7.4046138576367021E-3</v>
      </c>
      <c r="KG633" s="1">
        <f ca="1"/>
        <v>6.7533700703177393E-3</v>
      </c>
      <c r="KH633" s="1">
        <f ca="1"/>
        <v>4.6766576136887152E-3</v>
      </c>
      <c r="KI633" s="1">
        <f ca="1"/>
        <v>0.61104328932910423</v>
      </c>
      <c r="KK633" t="s">
        <v>199</v>
      </c>
      <c r="KL633" s="1">
        <f ca="1"/>
        <v>0.36794769114696918</v>
      </c>
      <c r="KM633" s="1">
        <f ca="1"/>
        <v>7.3592363188223625E-3</v>
      </c>
      <c r="KN633" s="1">
        <f ca="1"/>
        <v>6.6974878786183545E-3</v>
      </c>
      <c r="KO633" s="1">
        <f ca="1"/>
        <v>4.6181065622134011E-3</v>
      </c>
      <c r="KP633" s="1">
        <f ca="1"/>
        <v>0.61337747809337662</v>
      </c>
      <c r="KR633" t="s">
        <v>199</v>
      </c>
      <c r="KS633" s="1">
        <f ca="1"/>
        <v>0.36578271385735611</v>
      </c>
      <c r="KT633" s="1">
        <f ca="1"/>
        <v>7.315865438049316E-3</v>
      </c>
      <c r="KU633" s="1">
        <f ca="1"/>
        <v>6.6481692338906306E-3</v>
      </c>
      <c r="KV633" s="1">
        <f ca="1"/>
        <v>4.5703653996053001E-3</v>
      </c>
      <c r="KW633" s="1">
        <f ca="1"/>
        <v>0.61568288607109856</v>
      </c>
      <c r="KY633" t="s">
        <v>199</v>
      </c>
      <c r="KZ633" s="1">
        <f ca="1"/>
        <v>0.36362752101297224</v>
      </c>
      <c r="LA633" s="1">
        <f ca="1"/>
        <v>7.2739413020531732E-3</v>
      </c>
      <c r="LB633" s="1">
        <f ca="1"/>
        <v>6.603461282358997E-3</v>
      </c>
      <c r="LC633" s="1">
        <f ca="1"/>
        <v>4.5301769226064057E-3</v>
      </c>
      <c r="LD633" s="1">
        <f ca="1"/>
        <v>0.6179648994800091</v>
      </c>
      <c r="LF633" t="s">
        <v>199</v>
      </c>
      <c r="LG633" s="1">
        <f ca="1"/>
        <v>0.36148236708726156</v>
      </c>
      <c r="LH633" s="1">
        <f ca="1"/>
        <v>7.2330741661860804E-3</v>
      </c>
      <c r="LI633" s="1">
        <f ca="1"/>
        <v>6.5620046542343505E-3</v>
      </c>
      <c r="LJ633" s="1">
        <f ca="1"/>
        <v>4.4952730996142649E-3</v>
      </c>
      <c r="LK633" s="1">
        <f ca="1"/>
        <v>0.62022728099270363</v>
      </c>
      <c r="LM633" t="s">
        <v>199</v>
      </c>
      <c r="LN633" s="1">
        <f ca="1"/>
        <v>0.35934741665379277</v>
      </c>
      <c r="LO633" s="1">
        <f ca="1"/>
        <v>7.1929927147513428E-3</v>
      </c>
      <c r="LP633" s="1">
        <f ca="1"/>
        <v>6.5228531514130101E-3</v>
      </c>
      <c r="LQ633" s="1">
        <f ca="1"/>
        <v>4.4640749033253201E-3</v>
      </c>
      <c r="LR633" s="1">
        <f ca="1"/>
        <v>0.62247266257671752</v>
      </c>
      <c r="LT633" t="s">
        <v>199</v>
      </c>
      <c r="LU633" s="1">
        <f ca="1"/>
        <v>0.35722277178389206</v>
      </c>
      <c r="LV633" s="1">
        <f ca="1"/>
        <v>7.1535080464188265E-3</v>
      </c>
      <c r="LW633" s="1">
        <f ca="1"/>
        <v>6.4853481920607477E-3</v>
      </c>
      <c r="LX633" s="1">
        <f ca="1"/>
        <v>4.4354831305735386E-3</v>
      </c>
      <c r="LY633" s="1">
        <f ca="1"/>
        <v>0.62470288884705472</v>
      </c>
      <c r="MA633" t="s">
        <v>199</v>
      </c>
      <c r="MB633" s="1">
        <f ca="1"/>
        <v>0.35510849110675363</v>
      </c>
      <c r="MC633" s="1">
        <f ca="1"/>
        <v>7.1144886070821853E-3</v>
      </c>
      <c r="MD633" s="1">
        <f ca="1"/>
        <v>6.4490313910995157E-3</v>
      </c>
      <c r="ME633" s="1">
        <f ca="1"/>
        <v>4.4087326712207216E-3</v>
      </c>
      <c r="MF633" s="1">
        <f ca="1"/>
        <v>0.62691925622384381</v>
      </c>
      <c r="MH633" t="s">
        <v>199</v>
      </c>
      <c r="MI633" s="1">
        <f ca="1"/>
        <v>0.35300460306818127</v>
      </c>
      <c r="MJ633" s="1">
        <f ca="1"/>
        <v>7.0758427437312638E-3</v>
      </c>
      <c r="MK633" s="1">
        <f ca="1"/>
        <v>6.4135836986534758E-3</v>
      </c>
      <c r="ML633" s="1">
        <f ca="1"/>
        <v>4.383291003730784E-3</v>
      </c>
      <c r="MM633" s="1">
        <f ca="1"/>
        <v>0.62912267948570311</v>
      </c>
      <c r="MO633" t="s">
        <v>199</v>
      </c>
      <c r="MP633" s="1">
        <f ca="1"/>
        <v>0.35091111515295575</v>
      </c>
      <c r="MQ633" s="1">
        <f ca="1"/>
        <v>7.0375065633425573E-3</v>
      </c>
      <c r="MR633" s="1">
        <f ca="1"/>
        <v>6.3787830319837905E-3</v>
      </c>
      <c r="MS633" s="1">
        <f ca="1"/>
        <v>4.3587875086384467E-3</v>
      </c>
      <c r="MT633" s="1">
        <f ca="1"/>
        <v>0.63131380774307932</v>
      </c>
      <c r="MV633" t="s">
        <v>199</v>
      </c>
      <c r="MW633" s="1">
        <f ca="1"/>
        <v>0.34882802029906951</v>
      </c>
      <c r="MX633" s="1">
        <f ca="1"/>
        <v>6.9994354843524766E-3</v>
      </c>
      <c r="MY633" s="1">
        <f ca="1"/>
        <v>6.3444747841405391E-3</v>
      </c>
      <c r="MZ633" s="1">
        <f ca="1"/>
        <v>4.3349642510203254E-3</v>
      </c>
      <c r="NA633" s="1">
        <f ca="1"/>
        <v>0.63349310518141699</v>
      </c>
      <c r="ND633" s="1"/>
      <c r="NE633" s="1"/>
      <c r="NF633" s="1"/>
      <c r="NG633" s="1"/>
      <c r="NH633" s="1"/>
      <c r="NK633" s="1"/>
      <c r="NL633" s="1"/>
      <c r="NM633" s="1"/>
      <c r="NN633" s="1"/>
      <c r="NO633" s="1"/>
      <c r="NR633" s="1"/>
      <c r="NS633" s="1"/>
      <c r="NT633" s="1"/>
      <c r="NU633" s="1"/>
      <c r="NV633" s="1"/>
      <c r="NY633" s="1"/>
      <c r="NZ633" s="1"/>
      <c r="OA633" s="1"/>
      <c r="OB633" s="1"/>
      <c r="OC633" s="1"/>
      <c r="OF633" s="1"/>
      <c r="OG633" s="1"/>
      <c r="OH633" s="1"/>
      <c r="OI633" s="1"/>
      <c r="OJ633" s="1"/>
      <c r="OM633" s="1"/>
      <c r="ON633" s="1"/>
      <c r="OO633" s="1"/>
      <c r="OP633" s="1"/>
      <c r="OQ633" s="1"/>
      <c r="OT633" s="1"/>
      <c r="OU633" s="1"/>
      <c r="OV633" s="1"/>
      <c r="OW633" s="1"/>
      <c r="OX633" s="1"/>
      <c r="PA633" s="1"/>
      <c r="PB633" s="1"/>
      <c r="PC633" s="1"/>
      <c r="PD633" s="1"/>
      <c r="PE633" s="1"/>
    </row>
    <row r="634" spans="1:421">
      <c r="K634" s="1"/>
      <c r="L634" s="1"/>
      <c r="M634" s="1"/>
      <c r="N634" s="1"/>
      <c r="O634" s="1"/>
      <c r="R634" s="1"/>
      <c r="S634" s="1"/>
      <c r="T634" s="1"/>
      <c r="U634" s="1"/>
      <c r="V634" s="1"/>
      <c r="Y634" s="1"/>
      <c r="Z634" s="1"/>
      <c r="AA634" s="1"/>
      <c r="AB634" s="1"/>
      <c r="AC634" s="1"/>
      <c r="AF634" s="1"/>
      <c r="AG634" s="1"/>
      <c r="AH634" s="1"/>
      <c r="AI634" s="1"/>
      <c r="AJ634" s="1"/>
      <c r="AM634" s="1"/>
      <c r="AN634" s="1"/>
      <c r="AO634" s="1"/>
      <c r="AP634" s="1"/>
      <c r="AQ634" s="1"/>
      <c r="AT634" s="1"/>
      <c r="AU634" s="1"/>
      <c r="AV634" s="1"/>
      <c r="AW634" s="1"/>
      <c r="AX634" s="1"/>
      <c r="BA634" s="1"/>
      <c r="BB634" s="1"/>
      <c r="BC634" s="1"/>
      <c r="BD634" s="1"/>
      <c r="BE634" s="1"/>
      <c r="BH634" s="1"/>
      <c r="BI634" s="1"/>
      <c r="BJ634" s="1"/>
      <c r="BK634" s="1"/>
      <c r="BL634" s="1"/>
      <c r="BO634" s="1"/>
      <c r="BP634" s="1"/>
      <c r="BQ634" s="1"/>
      <c r="BR634" s="1"/>
      <c r="BS634" s="1"/>
      <c r="BV634" s="1"/>
      <c r="BW634" s="1"/>
      <c r="BX634" s="1"/>
      <c r="BY634" s="1"/>
      <c r="BZ634" s="1"/>
      <c r="CC634" s="1"/>
      <c r="CD634" s="1"/>
      <c r="CE634" s="1"/>
      <c r="CF634" s="1"/>
      <c r="CG634" s="1"/>
      <c r="CJ634" s="1"/>
      <c r="CK634" s="1"/>
      <c r="CL634" s="1"/>
      <c r="CM634" s="1"/>
      <c r="CN634" s="1"/>
      <c r="CQ634" s="1"/>
      <c r="CR634" s="1"/>
      <c r="CS634" s="1"/>
      <c r="CT634" s="1"/>
      <c r="CU634" s="1"/>
      <c r="CX634" s="1"/>
      <c r="CY634" s="1"/>
      <c r="CZ634" s="1"/>
      <c r="DA634" s="1"/>
      <c r="DB634" s="1"/>
      <c r="DE634" s="1"/>
      <c r="DF634" s="1"/>
      <c r="DG634" s="1"/>
      <c r="DH634" s="1"/>
      <c r="DI634" s="1"/>
      <c r="DK634" t="s">
        <v>200</v>
      </c>
      <c r="DL634" s="1">
        <f t="shared" ref="DL634:DP634" si="92">DL514</f>
        <v>0</v>
      </c>
      <c r="DM634" s="1">
        <f t="shared" ca="1" si="92"/>
        <v>8.8389044603647882E-2</v>
      </c>
      <c r="DN634" s="1">
        <f t="shared" ca="1" si="92"/>
        <v>0.56884982874407508</v>
      </c>
      <c r="DO634" s="1">
        <f t="shared" ca="1" si="92"/>
        <v>0.34276112665227698</v>
      </c>
      <c r="DP634" s="1">
        <f t="shared" si="92"/>
        <v>0</v>
      </c>
      <c r="DR634" t="s">
        <v>200</v>
      </c>
      <c r="DS634" s="1">
        <f ca="1"/>
        <v>1.9864715954933766E-2</v>
      </c>
      <c r="DT634" s="1">
        <f ca="1"/>
        <v>8.5442135445710415E-2</v>
      </c>
      <c r="DU634" s="1">
        <f ca="1"/>
        <v>0.36097375727655107</v>
      </c>
      <c r="DV634" s="1">
        <f ca="1"/>
        <v>0.36346407451944507</v>
      </c>
      <c r="DW634" s="1">
        <f ca="1"/>
        <v>0.17025531680335962</v>
      </c>
      <c r="DY634" t="s">
        <v>200</v>
      </c>
      <c r="DZ634" s="1">
        <f ca="1"/>
        <v>3.8858804147326752E-2</v>
      </c>
      <c r="EA634" s="1">
        <f ca="1"/>
        <v>6.6089766908521752E-2</v>
      </c>
      <c r="EB634" s="1">
        <f ca="1"/>
        <v>0.24185530108329123</v>
      </c>
      <c r="EC634" s="1">
        <f ca="1"/>
        <v>0.30236712828667245</v>
      </c>
      <c r="ED634" s="1">
        <f ca="1"/>
        <v>0.35082899957418778</v>
      </c>
      <c r="EF634" t="s">
        <v>200</v>
      </c>
      <c r="EG634" s="1">
        <f ca="1"/>
        <v>5.3306669082604057E-2</v>
      </c>
      <c r="EH634" s="1">
        <f ca="1"/>
        <v>4.8050171543798245E-2</v>
      </c>
      <c r="EI634" s="1">
        <f ca="1"/>
        <v>0.16607159287520445</v>
      </c>
      <c r="EJ634" s="1">
        <f ca="1"/>
        <v>0.23149364408774678</v>
      </c>
      <c r="EK634" s="1">
        <f ca="1"/>
        <v>0.50107792241064641</v>
      </c>
      <c r="EM634" t="s">
        <v>200</v>
      </c>
      <c r="EN634" s="1">
        <f ca="1"/>
        <v>6.3551932847237161E-2</v>
      </c>
      <c r="EO634" s="1">
        <f ca="1"/>
        <v>3.4320539023489256E-2</v>
      </c>
      <c r="EP634" s="1">
        <f ca="1"/>
        <v>0.11531908293957334</v>
      </c>
      <c r="EQ634" s="1">
        <f ca="1"/>
        <v>0.17067706520649606</v>
      </c>
      <c r="ER634" s="1">
        <f ca="1"/>
        <v>0.61613137998320411</v>
      </c>
      <c r="ET634" t="s">
        <v>200</v>
      </c>
      <c r="EU634" s="1">
        <f ca="1"/>
        <v>7.0607248216282406E-2</v>
      </c>
      <c r="EV634" s="1">
        <f ca="1"/>
        <v>2.4477717200791647E-2</v>
      </c>
      <c r="EW634" s="1">
        <f ca="1"/>
        <v>8.0551103269483212E-2</v>
      </c>
      <c r="EX634" s="1">
        <f ca="1"/>
        <v>0.12338885814063333</v>
      </c>
      <c r="EY634" s="1">
        <f ca="1"/>
        <v>0.70097507317280927</v>
      </c>
      <c r="FA634" t="s">
        <v>200</v>
      </c>
      <c r="FB634" s="1">
        <f ca="1"/>
        <v>7.5379137890157294E-2</v>
      </c>
      <c r="FC634" s="1">
        <f ca="1"/>
        <v>1.7562881781227346E-2</v>
      </c>
      <c r="FD634" s="1">
        <f ca="1"/>
        <v>5.650267811952938E-2</v>
      </c>
      <c r="FE634" s="1">
        <f ca="1"/>
        <v>8.8231704437396447E-2</v>
      </c>
      <c r="FF634" s="1">
        <f ca="1"/>
        <v>0.76232359777168945</v>
      </c>
      <c r="FH634" t="s">
        <v>200</v>
      </c>
      <c r="FI634" s="1">
        <f ca="1"/>
        <v>7.8549017475162325E-2</v>
      </c>
      <c r="FJ634" s="1">
        <f ca="1"/>
        <v>1.2737651580034228E-2</v>
      </c>
      <c r="FK634" s="1">
        <f ca="1"/>
        <v>3.9800305686363308E-2</v>
      </c>
      <c r="FL634" s="1">
        <f ca="1"/>
        <v>6.2712459461267273E-2</v>
      </c>
      <c r="FM634" s="1">
        <f ca="1"/>
        <v>0.80620056579717281</v>
      </c>
      <c r="FO634" t="s">
        <v>200</v>
      </c>
      <c r="FP634" s="1">
        <f ca="1"/>
        <v>8.0602755993869707E-2</v>
      </c>
      <c r="FQ634" s="1">
        <f ca="1"/>
        <v>9.3767839802254907E-3</v>
      </c>
      <c r="FR634" s="1">
        <f ca="1"/>
        <v>2.8178983816644857E-2</v>
      </c>
      <c r="FS634" s="1">
        <f ca="1"/>
        <v>4.4448458016354095E-2</v>
      </c>
      <c r="FT634" s="1">
        <f ca="1"/>
        <v>0.83739301819290579</v>
      </c>
      <c r="FV634" t="s">
        <v>200</v>
      </c>
      <c r="FW634" s="1">
        <f ca="1"/>
        <v>8.1880677200428645E-2</v>
      </c>
      <c r="FX634" s="1">
        <f ca="1"/>
        <v>7.0360428674637876E-3</v>
      </c>
      <c r="FY634" s="1">
        <f ca="1"/>
        <v>2.0086081034004749E-2</v>
      </c>
      <c r="FZ634" s="1">
        <f ca="1"/>
        <v>3.1491768683104882E-2</v>
      </c>
      <c r="GA634" s="1">
        <f ca="1"/>
        <v>0.85950543021499792</v>
      </c>
      <c r="GC634" t="s">
        <v>200</v>
      </c>
      <c r="GD634" s="1">
        <f ca="1"/>
        <v>8.2619778373012279E-2</v>
      </c>
      <c r="GE634" s="1">
        <f ca="1"/>
        <v>5.4048240254995026E-3</v>
      </c>
      <c r="GF634" s="1">
        <f ca="1"/>
        <v>1.4447696445721889E-2</v>
      </c>
      <c r="GG634" s="1">
        <f ca="1"/>
        <v>2.2352588810422163E-2</v>
      </c>
      <c r="GH634" s="1">
        <f ca="1"/>
        <v>0.87517511234534417</v>
      </c>
      <c r="GJ634" t="s">
        <v>200</v>
      </c>
      <c r="GK634" s="1">
        <f ca="1"/>
        <v>8.2984843543833564E-2</v>
      </c>
      <c r="GL634" s="1">
        <f ca="1"/>
        <v>4.2670270043155267E-3</v>
      </c>
      <c r="GM634" s="1">
        <f ca="1"/>
        <v>1.0518133819492985E-2</v>
      </c>
      <c r="GN634" s="1">
        <f ca="1"/>
        <v>1.5930532835789244E-2</v>
      </c>
      <c r="GO634" s="1">
        <f ca="1"/>
        <v>0.88629946279656868</v>
      </c>
      <c r="GQ634" t="s">
        <v>200</v>
      </c>
      <c r="GR634" s="1">
        <f ca="1"/>
        <v>8.3090430547275634E-2</v>
      </c>
      <c r="GS634" s="1">
        <f ca="1"/>
        <v>3.47246314977258E-3</v>
      </c>
      <c r="GT634" s="1">
        <f ca="1"/>
        <v>7.7786805722064338E-3</v>
      </c>
      <c r="GU634" s="1">
        <f ca="1"/>
        <v>1.1429188786674304E-2</v>
      </c>
      <c r="GV634" s="1">
        <f ca="1"/>
        <v>0.89422923694407108</v>
      </c>
      <c r="GX634" t="s">
        <v>200</v>
      </c>
      <c r="GY634" s="1">
        <f ca="1"/>
        <v>8.3016199932153048E-2</v>
      </c>
      <c r="GZ634" s="1">
        <f ca="1"/>
        <v>2.9167355121927597E-3</v>
      </c>
      <c r="HA634" s="1">
        <f ca="1"/>
        <v>5.8682170779783853E-3</v>
      </c>
      <c r="HB634" s="1">
        <f ca="1"/>
        <v>8.2793835668241791E-3</v>
      </c>
      <c r="HC634" s="1">
        <f ca="1"/>
        <v>0.89991946391085165</v>
      </c>
      <c r="HE634" t="s">
        <v>200</v>
      </c>
      <c r="HF634" s="1">
        <f ca="1"/>
        <v>8.2817561575404472E-2</v>
      </c>
      <c r="HG634" s="1">
        <f ca="1"/>
        <v>2.5272444879388114E-3</v>
      </c>
      <c r="HH634" s="1">
        <f ca="1"/>
        <v>4.5352371209241927E-3</v>
      </c>
      <c r="HI634" s="1">
        <f ca="1"/>
        <v>6.0776590164612091E-3</v>
      </c>
      <c r="HJ634" s="1">
        <f ca="1"/>
        <v>0.90404229779927137</v>
      </c>
      <c r="HL634" t="s">
        <v>200</v>
      </c>
      <c r="HM634" s="1">
        <f ca="1"/>
        <v>8.25330656770457E-2</v>
      </c>
      <c r="HN634" s="1">
        <f ca="1"/>
        <v>2.2534812524520401E-3</v>
      </c>
      <c r="HO634" s="1">
        <f ca="1"/>
        <v>3.604542785408778E-3</v>
      </c>
      <c r="HP634" s="1">
        <f ca="1"/>
        <v>4.5395749957418963E-3</v>
      </c>
      <c r="HQ634" s="1">
        <f ca="1"/>
        <v>0.90706933528935163</v>
      </c>
      <c r="HS634" t="s">
        <v>200</v>
      </c>
      <c r="HT634" s="1">
        <f ca="1"/>
        <v>8.2189536213393102E-2</v>
      </c>
      <c r="HU634" s="1">
        <f ca="1"/>
        <v>2.0602944476560718E-3</v>
      </c>
      <c r="HV634" s="1">
        <f ca="1"/>
        <v>2.9540823286078989E-3</v>
      </c>
      <c r="HW634" s="1">
        <f ca="1"/>
        <v>3.4653366433307683E-3</v>
      </c>
      <c r="HX634" s="1">
        <f ca="1"/>
        <v>0.90933075036701216</v>
      </c>
      <c r="HZ634" t="s">
        <v>200</v>
      </c>
      <c r="IA634" s="1">
        <f ca="1"/>
        <v>8.1805638739623016E-2</v>
      </c>
      <c r="IB634" s="1">
        <f ca="1"/>
        <v>1.9232152761511231E-3</v>
      </c>
      <c r="IC634" s="1">
        <f ca="1"/>
        <v>2.4988268080569065E-3</v>
      </c>
      <c r="ID634" s="1">
        <f ca="1"/>
        <v>2.7149593247927824E-3</v>
      </c>
      <c r="IE634" s="1">
        <f ca="1"/>
        <v>0.91105735985137615</v>
      </c>
      <c r="IG634" t="s">
        <v>200</v>
      </c>
      <c r="IH634" s="1">
        <f ca="1"/>
        <v>8.1394361438181878E-2</v>
      </c>
      <c r="II634" s="1">
        <f ca="1"/>
        <v>1.8252087877797824E-3</v>
      </c>
      <c r="IJ634" s="1">
        <f ca="1"/>
        <v>2.179540880383633E-3</v>
      </c>
      <c r="IK634" s="1">
        <f ca="1"/>
        <v>2.1905358677532421E-3</v>
      </c>
      <c r="IL634" s="1">
        <f ca="1"/>
        <v>0.91241035302590145</v>
      </c>
      <c r="IN634" t="s">
        <v>200</v>
      </c>
      <c r="IO634" s="1">
        <f ca="1"/>
        <v>8.0964741150655994E-2</v>
      </c>
      <c r="IP634" s="1">
        <f ca="1"/>
        <v>1.7544146122960079E-3</v>
      </c>
      <c r="IQ634" s="1">
        <f ca="1"/>
        <v>1.9549601044198542E-3</v>
      </c>
      <c r="IR634" s="1">
        <f ca="1"/>
        <v>1.8236729621513516E-3</v>
      </c>
      <c r="IS634" s="1">
        <f ca="1"/>
        <v>0.91350221117047681</v>
      </c>
      <c r="IU634" t="s">
        <v>200</v>
      </c>
      <c r="IV634" s="1">
        <f ca="1"/>
        <v>8.0523064488549193E-2</v>
      </c>
      <c r="IW634" s="1">
        <f ca="1"/>
        <v>1.7025749543178228E-3</v>
      </c>
      <c r="IX634" s="1">
        <f ca="1"/>
        <v>1.7963406178266006E-3</v>
      </c>
      <c r="IY634" s="1">
        <f ca="1"/>
        <v>1.5666361168196761E-3</v>
      </c>
      <c r="IZ634" s="1">
        <f ca="1"/>
        <v>0.91441138382248677</v>
      </c>
      <c r="JB634" t="s">
        <v>200</v>
      </c>
      <c r="JC634" s="1">
        <f ca="1"/>
        <v>8.0073703805674343E-2</v>
      </c>
      <c r="JD634" s="1">
        <f ca="1"/>
        <v>1.663940395171962E-3</v>
      </c>
      <c r="JE634" s="1">
        <f ca="1"/>
        <v>1.6836615101573323E-3</v>
      </c>
      <c r="JF634" s="1">
        <f ca="1"/>
        <v>1.3861305348706384E-3</v>
      </c>
      <c r="JG634" s="1">
        <f ca="1"/>
        <v>0.91519256375412583</v>
      </c>
      <c r="JI634" t="s">
        <v>200</v>
      </c>
      <c r="JJ634" s="1">
        <f ca="1"/>
        <v>7.9619699088734203E-2</v>
      </c>
      <c r="JK634" s="1">
        <f ca="1"/>
        <v>1.6345081001921135E-3</v>
      </c>
      <c r="JL634" s="1">
        <f ca="1"/>
        <v>1.6029787291276286E-3</v>
      </c>
      <c r="JM634" s="1">
        <f ca="1"/>
        <v>1.2589438967264264E-3</v>
      </c>
      <c r="JN634" s="1">
        <f ca="1"/>
        <v>0.91588387018521977</v>
      </c>
      <c r="JP634" t="s">
        <v>200</v>
      </c>
      <c r="JQ634" s="1">
        <f ca="1"/>
        <v>7.9163163005583029E-2</v>
      </c>
      <c r="JR634" s="1">
        <f ca="1"/>
        <v>1.6114913804528032E-3</v>
      </c>
      <c r="JS634" s="1">
        <f ca="1"/>
        <v>1.544581394101921E-3</v>
      </c>
      <c r="JT634" s="1">
        <f ca="1"/>
        <v>1.1688987971476919E-3</v>
      </c>
      <c r="JU634" s="1">
        <f ca="1"/>
        <v>0.91651186542271468</v>
      </c>
      <c r="JW634" t="s">
        <v>200</v>
      </c>
      <c r="JX634" s="1">
        <f ca="1"/>
        <v>7.8705562854510164E-2</v>
      </c>
      <c r="JY634" s="1">
        <f ca="1"/>
        <v>1.5929503237501167E-3</v>
      </c>
      <c r="JZ634" s="1">
        <f ca="1"/>
        <v>1.5017072534522324E-3</v>
      </c>
      <c r="KA634" s="1">
        <f ca="1"/>
        <v>1.1047237323309634E-3</v>
      </c>
      <c r="KB634" s="1">
        <f ca="1"/>
        <v>0.91709505583595663</v>
      </c>
      <c r="KD634" t="s">
        <v>200</v>
      </c>
      <c r="KE634" s="1">
        <f ca="1"/>
        <v>7.8247916819772584E-2</v>
      </c>
      <c r="KF634" s="1">
        <f ca="1"/>
        <v>1.5775345816535821E-3</v>
      </c>
      <c r="KG634" s="1">
        <f ca="1"/>
        <v>1.4696477665842838E-3</v>
      </c>
      <c r="KH634" s="1">
        <f ca="1"/>
        <v>1.0585670441128712E-3</v>
      </c>
      <c r="KI634" s="1">
        <f ca="1"/>
        <v>0.91764633378787674</v>
      </c>
      <c r="KK634" t="s">
        <v>200</v>
      </c>
      <c r="KL634" s="1">
        <f ca="1"/>
        <v>7.7790930571720165E-2</v>
      </c>
      <c r="KM634" s="1">
        <f ca="1"/>
        <v>1.5643042605184366E-3</v>
      </c>
      <c r="KN634" s="1">
        <f ca="1"/>
        <v>1.4451246751354956E-3</v>
      </c>
      <c r="KO634" s="1">
        <f ca="1"/>
        <v>1.0249602862804354E-3</v>
      </c>
      <c r="KP634" s="1">
        <f ca="1"/>
        <v>0.91817468020634552</v>
      </c>
      <c r="KR634" t="s">
        <v>200</v>
      </c>
      <c r="KS634" s="1">
        <f ca="1"/>
        <v>7.7335092338815456E-2</v>
      </c>
      <c r="KT634" s="1">
        <f ca="1"/>
        <v>1.5526052049596021E-3</v>
      </c>
      <c r="KU634" s="1">
        <f ca="1"/>
        <v>1.4258557363609748E-3</v>
      </c>
      <c r="KV634" s="1">
        <f ca="1"/>
        <v>1.0000954229955265E-3</v>
      </c>
      <c r="KW634" s="1">
        <f ca="1"/>
        <v>0.91868635129686849</v>
      </c>
      <c r="KY634" t="s">
        <v>200</v>
      </c>
      <c r="KZ634" s="1">
        <f ca="1"/>
        <v>7.6880739071782292E-2</v>
      </c>
      <c r="LA634" s="1">
        <f ca="1"/>
        <v>1.5419821606771707E-3</v>
      </c>
      <c r="LB634" s="1">
        <f ca="1"/>
        <v>1.4102522478338718E-3</v>
      </c>
      <c r="LC634" s="1">
        <f ca="1"/>
        <v>9.8132102116697166E-4</v>
      </c>
      <c r="LD634" s="1">
        <f ca="1"/>
        <v>0.91918570549853973</v>
      </c>
      <c r="LF634" t="s">
        <v>200</v>
      </c>
      <c r="LG634" s="1">
        <f ca="1"/>
        <v>7.6428102486044647E-2</v>
      </c>
      <c r="LH634" s="1">
        <f ca="1"/>
        <v>1.5321183159309497E-3</v>
      </c>
      <c r="LI634" s="1">
        <f ca="1"/>
        <v>1.3972083856117251E-3</v>
      </c>
      <c r="LJ634" s="1">
        <f ca="1"/>
        <v>9.6679117896935772E-4</v>
      </c>
      <c r="LK634" s="1">
        <f ca="1"/>
        <v>0.91967577963344338</v>
      </c>
      <c r="LM634" t="s">
        <v>200</v>
      </c>
      <c r="LN634" s="1">
        <f ca="1"/>
        <v>7.5977341099148055E-2</v>
      </c>
      <c r="LO634" s="1">
        <f ca="1"/>
        <v>1.5227932118012928E-3</v>
      </c>
      <c r="LP634" s="1">
        <f ca="1"/>
        <v>1.3859544997857284E-3</v>
      </c>
      <c r="LQ634" s="1">
        <f ca="1"/>
        <v>9.5522093821505437E-4</v>
      </c>
      <c r="LR634" s="1">
        <f ca="1"/>
        <v>0.9201586902510499</v>
      </c>
      <c r="LT634" t="s">
        <v>200</v>
      </c>
      <c r="LU634" s="1">
        <f ca="1"/>
        <v>7.5528562521223017E-2</v>
      </c>
      <c r="LV634" s="1">
        <f ca="1"/>
        <v>1.5138534427437821E-3</v>
      </c>
      <c r="LW634" s="1">
        <f ca="1"/>
        <v>1.3759549590360738E-3</v>
      </c>
      <c r="LX634" s="1">
        <f ca="1"/>
        <v>9.4571591268554386E-4</v>
      </c>
      <c r="LY634" s="1">
        <f ca="1"/>
        <v>0.92063591316431159</v>
      </c>
      <c r="MA634" t="s">
        <v>200</v>
      </c>
      <c r="MB634" s="1">
        <f ca="1"/>
        <v>7.5081838962493597E-2</v>
      </c>
      <c r="MC634" s="1">
        <f ca="1"/>
        <v>1.5051922624479523E-3</v>
      </c>
      <c r="MD634" s="1">
        <f ca="1"/>
        <v>1.3668370227187204E-3</v>
      </c>
      <c r="ME634" s="1">
        <f ca="1"/>
        <v>9.3765363064197743E-4</v>
      </c>
      <c r="MF634" s="1">
        <f ca="1"/>
        <v>0.92110847812169772</v>
      </c>
      <c r="MH634" t="s">
        <v>200</v>
      </c>
      <c r="MI634" s="1">
        <f ca="1"/>
        <v>7.4637218020899496E-2</v>
      </c>
      <c r="MJ634" s="1">
        <f ca="1"/>
        <v>1.4967353895633331E-3</v>
      </c>
      <c r="MK634" s="1">
        <f ca="1"/>
        <v>1.3583413210975291E-3</v>
      </c>
      <c r="ML634" s="1">
        <f ca="1"/>
        <v>9.3060090528024092E-4</v>
      </c>
      <c r="MM634" s="1">
        <f ca="1"/>
        <v>0.92157710436315932</v>
      </c>
      <c r="MO634" t="s">
        <v>200</v>
      </c>
      <c r="MP634" s="1">
        <f ca="1"/>
        <v>7.4194730185697819E-2</v>
      </c>
      <c r="MQ634" s="1">
        <f ca="1"/>
        <v>1.4884311294066622E-3</v>
      </c>
      <c r="MR634" s="1">
        <f ca="1"/>
        <v>1.3502873825189249E-3</v>
      </c>
      <c r="MS634" s="1">
        <f ca="1"/>
        <v>9.2425630091279949E-4</v>
      </c>
      <c r="MT634" s="1">
        <f ca="1"/>
        <v>0.92204229500146373</v>
      </c>
      <c r="MV634" t="s">
        <v>200</v>
      </c>
      <c r="MW634" s="1">
        <f ca="1"/>
        <v>7.3754394056302131E-2</v>
      </c>
      <c r="MX634" s="1">
        <f ca="1"/>
        <v>1.4802434999384416E-3</v>
      </c>
      <c r="MY634" s="1">
        <f ca="1"/>
        <v>1.3425496376395145E-3</v>
      </c>
      <c r="MZ634" s="1">
        <f ca="1"/>
        <v>9.1841007746024084E-4</v>
      </c>
      <c r="NA634" s="1">
        <f ca="1"/>
        <v>0.92250440272865963</v>
      </c>
      <c r="ND634" s="1"/>
      <c r="NE634" s="1"/>
      <c r="NF634" s="1"/>
      <c r="NG634" s="1"/>
      <c r="NH634" s="1"/>
      <c r="NK634" s="1"/>
      <c r="NL634" s="1"/>
      <c r="NM634" s="1"/>
      <c r="NN634" s="1"/>
      <c r="NO634" s="1"/>
      <c r="NR634" s="1"/>
      <c r="NS634" s="1"/>
      <c r="NT634" s="1"/>
      <c r="NU634" s="1"/>
      <c r="NV634" s="1"/>
      <c r="NY634" s="1"/>
      <c r="NZ634" s="1"/>
      <c r="OA634" s="1"/>
      <c r="OB634" s="1"/>
      <c r="OC634" s="1"/>
      <c r="OF634" s="1"/>
      <c r="OG634" s="1"/>
      <c r="OH634" s="1"/>
      <c r="OI634" s="1"/>
      <c r="OJ634" s="1"/>
      <c r="OM634" s="1"/>
      <c r="ON634" s="1"/>
      <c r="OO634" s="1"/>
      <c r="OP634" s="1"/>
      <c r="OQ634" s="1"/>
      <c r="OT634" s="1"/>
      <c r="OU634" s="1"/>
      <c r="OV634" s="1"/>
      <c r="OW634" s="1"/>
      <c r="OX634" s="1"/>
      <c r="PA634" s="1"/>
      <c r="PB634" s="1"/>
      <c r="PC634" s="1"/>
      <c r="PD634" s="1"/>
      <c r="PE634" s="1"/>
    </row>
    <row r="635" spans="1:421">
      <c r="K635" s="1"/>
      <c r="L635" s="1"/>
      <c r="M635" s="1"/>
      <c r="N635" s="1"/>
      <c r="O635" s="1"/>
      <c r="R635" s="1"/>
      <c r="S635" s="1"/>
      <c r="T635" s="1"/>
      <c r="U635" s="1"/>
      <c r="V635" s="1"/>
      <c r="Y635" s="1"/>
      <c r="Z635" s="1"/>
      <c r="AA635" s="1"/>
      <c r="AB635" s="1"/>
      <c r="AC635" s="1"/>
      <c r="AF635" s="1"/>
      <c r="AG635" s="1"/>
      <c r="AH635" s="1"/>
      <c r="AI635" s="1"/>
      <c r="AJ635" s="1"/>
      <c r="AM635" s="1"/>
      <c r="AN635" s="1"/>
      <c r="AO635" s="1"/>
      <c r="AP635" s="1"/>
      <c r="AQ635" s="1"/>
      <c r="AT635" s="1"/>
      <c r="AU635" s="1"/>
      <c r="AV635" s="1"/>
      <c r="AW635" s="1"/>
      <c r="AX635" s="1"/>
      <c r="BA635" s="1"/>
      <c r="BB635" s="1"/>
      <c r="BC635" s="1"/>
      <c r="BD635" s="1"/>
      <c r="BE635" s="1"/>
      <c r="BH635" s="1"/>
      <c r="BI635" s="1"/>
      <c r="BJ635" s="1"/>
      <c r="BK635" s="1"/>
      <c r="BL635" s="1"/>
      <c r="BO635" s="1"/>
      <c r="BP635" s="1"/>
      <c r="BQ635" s="1"/>
      <c r="BR635" s="1"/>
      <c r="BS635" s="1"/>
      <c r="BV635" s="1"/>
      <c r="BW635" s="1"/>
      <c r="BX635" s="1"/>
      <c r="BY635" s="1"/>
      <c r="BZ635" s="1"/>
      <c r="CC635" s="1"/>
      <c r="CD635" s="1"/>
      <c r="CE635" s="1"/>
      <c r="CF635" s="1"/>
      <c r="CG635" s="1"/>
      <c r="CJ635" s="1"/>
      <c r="CK635" s="1"/>
      <c r="CL635" s="1"/>
      <c r="CM635" s="1"/>
      <c r="CN635" s="1"/>
      <c r="CQ635" s="1"/>
      <c r="CR635" s="1"/>
      <c r="CS635" s="1"/>
      <c r="CT635" s="1"/>
      <c r="CU635" s="1"/>
      <c r="CX635" s="1"/>
      <c r="CY635" s="1"/>
      <c r="CZ635" s="1"/>
      <c r="DA635" s="1"/>
      <c r="DB635" s="1"/>
      <c r="DE635" s="1"/>
      <c r="DF635" s="1"/>
      <c r="DG635" s="1"/>
      <c r="DH635" s="1"/>
      <c r="DI635" s="1"/>
      <c r="DK635" t="s">
        <v>196</v>
      </c>
      <c r="DL635" s="1">
        <f t="shared" ref="DL635:DP635" si="93">DL515</f>
        <v>0</v>
      </c>
      <c r="DM635" s="1">
        <f t="shared" si="93"/>
        <v>0</v>
      </c>
      <c r="DN635" s="1">
        <f t="shared" ca="1" si="93"/>
        <v>1.1886294810684881E-2</v>
      </c>
      <c r="DO635" s="1">
        <f t="shared" ca="1" si="93"/>
        <v>0.49149249695479602</v>
      </c>
      <c r="DP635" s="1">
        <f t="shared" ca="1" si="93"/>
        <v>0.49662120823451905</v>
      </c>
      <c r="DR635" t="s">
        <v>196</v>
      </c>
      <c r="DS635" s="1">
        <f ca="1"/>
        <v>0</v>
      </c>
      <c r="DT635" s="1">
        <f ca="1"/>
        <v>1.0501604809564993E-3</v>
      </c>
      <c r="DU635" s="1">
        <f ca="1"/>
        <v>1.2599289836354674E-2</v>
      </c>
      <c r="DV635" s="1">
        <f ca="1"/>
        <v>0.24559660798214974</v>
      </c>
      <c r="DW635" s="1">
        <f ca="1"/>
        <v>0.7407539417005391</v>
      </c>
      <c r="DY635" t="s">
        <v>196</v>
      </c>
      <c r="DZ635" s="1">
        <f ca="1"/>
        <v>2.3593933194013096E-4</v>
      </c>
      <c r="EA635" s="1">
        <f ca="1"/>
        <v>1.5306732441533496E-3</v>
      </c>
      <c r="EB635" s="1">
        <f ca="1"/>
        <v>1.0477642059817544E-2</v>
      </c>
      <c r="EC635" s="1">
        <f ca="1"/>
        <v>0.12498621233448844</v>
      </c>
      <c r="ED635" s="1">
        <f ca="1"/>
        <v>0.86276953302960058</v>
      </c>
      <c r="EF635" t="s">
        <v>196</v>
      </c>
      <c r="EG635" s="1">
        <f ca="1"/>
        <v>5.773222367373525E-4</v>
      </c>
      <c r="EH635" s="1">
        <f ca="1"/>
        <v>1.5365388795314939E-3</v>
      </c>
      <c r="EI635" s="1">
        <f ca="1"/>
        <v>8.0191203412396782E-3</v>
      </c>
      <c r="EJ635" s="1">
        <f ca="1"/>
        <v>6.4990721860786888E-2</v>
      </c>
      <c r="EK635" s="1">
        <f ca="1"/>
        <v>0.92487629668170457</v>
      </c>
      <c r="EM635" t="s">
        <v>196</v>
      </c>
      <c r="EN635" s="1">
        <f ca="1"/>
        <v>9.1643139562013203E-4</v>
      </c>
      <c r="EO635" s="1">
        <f ca="1"/>
        <v>1.3249933549033621E-3</v>
      </c>
      <c r="EP635" s="1">
        <f ca="1"/>
        <v>5.9106443001062754E-3</v>
      </c>
      <c r="EQ635" s="1">
        <f ca="1"/>
        <v>3.4670932061838938E-2</v>
      </c>
      <c r="ER635" s="1">
        <f ca="1"/>
        <v>0.95717699888753127</v>
      </c>
      <c r="ET635" t="s">
        <v>196</v>
      </c>
      <c r="EU635" s="1">
        <f ca="1"/>
        <v>1.2044859752882047E-3</v>
      </c>
      <c r="EV635" s="1">
        <f ca="1"/>
        <v>1.0579655122154297E-3</v>
      </c>
      <c r="EW635" s="1">
        <f ca="1"/>
        <v>4.2718862995562868E-3</v>
      </c>
      <c r="EX635" s="1">
        <f ca="1"/>
        <v>1.9053717793076359E-2</v>
      </c>
      <c r="EY635" s="1">
        <f ca="1"/>
        <v>0.97441194441986367</v>
      </c>
      <c r="FA635" t="s">
        <v>196</v>
      </c>
      <c r="FB635" s="1">
        <f ca="1"/>
        <v>1.4295837648023034E-3</v>
      </c>
      <c r="FC635" s="1">
        <f ca="1"/>
        <v>8.0992121173294282E-4</v>
      </c>
      <c r="FD635" s="1">
        <f ca="1"/>
        <v>3.0539590195115996E-3</v>
      </c>
      <c r="FE635" s="1">
        <f ca="1"/>
        <v>1.0821147284958445E-2</v>
      </c>
      <c r="FF635" s="1">
        <f ca="1"/>
        <v>0.98388538871899467</v>
      </c>
      <c r="FH635" t="s">
        <v>196</v>
      </c>
      <c r="FI635" s="1">
        <f ca="1"/>
        <v>1.5966604654758429E-3</v>
      </c>
      <c r="FJ635" s="1">
        <f ca="1"/>
        <v>6.0601207150628761E-4</v>
      </c>
      <c r="FK635" s="1">
        <f ca="1"/>
        <v>2.1701838343974357E-3</v>
      </c>
      <c r="FL635" s="1">
        <f ca="1"/>
        <v>6.3604791375130518E-3</v>
      </c>
      <c r="FM635" s="1">
        <f ca="1"/>
        <v>0.98926666449110734</v>
      </c>
      <c r="FO635" t="s">
        <v>196</v>
      </c>
      <c r="FP635" s="1">
        <f ca="1"/>
        <v>1.7162384147930627E-3</v>
      </c>
      <c r="FQ635" s="1">
        <f ca="1"/>
        <v>4.4861125500059065E-4</v>
      </c>
      <c r="FR635" s="1">
        <f ca="1"/>
        <v>1.537841861720109E-3</v>
      </c>
      <c r="FS635" s="1">
        <f ca="1"/>
        <v>3.8670151799233099E-3</v>
      </c>
      <c r="FT635" s="1">
        <f ca="1"/>
        <v>0.99243029328856291</v>
      </c>
      <c r="FV635" t="s">
        <v>196</v>
      </c>
      <c r="FW635" s="1">
        <f ca="1"/>
        <v>1.7992559557141422E-3</v>
      </c>
      <c r="FX635" s="1">
        <f ca="1"/>
        <v>3.3144557276324453E-4</v>
      </c>
      <c r="FY635" s="1">
        <f ca="1"/>
        <v>1.0893600826472568E-3</v>
      </c>
      <c r="FZ635" s="1">
        <f ca="1"/>
        <v>2.4258655864609667E-3</v>
      </c>
      <c r="GA635" s="1">
        <f ca="1"/>
        <v>0.99435407280241439</v>
      </c>
      <c r="GC635" t="s">
        <v>196</v>
      </c>
      <c r="GD635" s="1">
        <f ca="1"/>
        <v>1.8551246329389683E-3</v>
      </c>
      <c r="GE635" s="1">
        <f ca="1"/>
        <v>2.4615156781578621E-4</v>
      </c>
      <c r="GF635" s="1">
        <f ca="1"/>
        <v>7.7308651598937306E-4</v>
      </c>
      <c r="GG635" s="1">
        <f ca="1"/>
        <v>1.5645016761669784E-3</v>
      </c>
      <c r="GH635" s="1">
        <f ca="1"/>
        <v>0.99556113560708892</v>
      </c>
      <c r="GJ635" t="s">
        <v>196</v>
      </c>
      <c r="GK635" s="1">
        <f ca="1"/>
        <v>1.8912780796278212E-3</v>
      </c>
      <c r="GL635" s="1">
        <f ca="1"/>
        <v>1.8493018573848761E-4</v>
      </c>
      <c r="GM635" s="1">
        <f ca="1"/>
        <v>5.5088701135627986E-4</v>
      </c>
      <c r="GN635" s="1">
        <f ca="1"/>
        <v>1.03315393765963E-3</v>
      </c>
      <c r="GO635" s="1">
        <f ca="1"/>
        <v>0.99633975078561776</v>
      </c>
      <c r="GQ635" t="s">
        <v>196</v>
      </c>
      <c r="GR635" s="1">
        <f ca="1"/>
        <v>1.9133208386869849E-3</v>
      </c>
      <c r="GS635" s="1">
        <f ca="1"/>
        <v>1.4138408365509499E-4</v>
      </c>
      <c r="GT635" s="1">
        <f ca="1"/>
        <v>3.951716098201907E-4</v>
      </c>
      <c r="GU635" s="1">
        <f ca="1"/>
        <v>6.9609751831343461E-4</v>
      </c>
      <c r="GV635" s="1">
        <f ca="1"/>
        <v>0.99685402594952432</v>
      </c>
      <c r="GX635" t="s">
        <v>196</v>
      </c>
      <c r="GY635" s="1">
        <f ca="1"/>
        <v>1.9253629742615995E-3</v>
      </c>
      <c r="GZ635" s="1">
        <f ca="1"/>
        <v>1.1058818978656758E-4</v>
      </c>
      <c r="HA635" s="1">
        <f ca="1"/>
        <v>2.8622857238894795E-4</v>
      </c>
      <c r="HB635" s="1">
        <f ca="1"/>
        <v>4.7722965891325319E-4</v>
      </c>
      <c r="HC635" s="1">
        <f ca="1"/>
        <v>0.99720059060464972</v>
      </c>
      <c r="HE635" t="s">
        <v>196</v>
      </c>
      <c r="HF635" s="1">
        <f ca="1"/>
        <v>1.9303665978473755E-3</v>
      </c>
      <c r="HG635" s="1">
        <f ca="1"/>
        <v>8.8884774465861055E-5</v>
      </c>
      <c r="HH635" s="1">
        <f ca="1"/>
        <v>2.100889570672934E-4</v>
      </c>
      <c r="HI635" s="1">
        <f ca="1"/>
        <v>3.3242593777723484E-4</v>
      </c>
      <c r="HJ635" s="1">
        <f ca="1"/>
        <v>0.99743823373284235</v>
      </c>
      <c r="HL635" t="s">
        <v>196</v>
      </c>
      <c r="HM635" s="1">
        <f ca="1"/>
        <v>1.9304425072805976E-3</v>
      </c>
      <c r="HN635" s="1">
        <f ca="1"/>
        <v>7.3616266396221903E-5</v>
      </c>
      <c r="HO635" s="1">
        <f ca="1"/>
        <v>1.5690691249957089E-4</v>
      </c>
      <c r="HP635" s="1">
        <f ca="1"/>
        <v>2.3523259278043508E-4</v>
      </c>
      <c r="HQ635" s="1">
        <f ca="1"/>
        <v>0.99760380172104324</v>
      </c>
      <c r="HS635" t="s">
        <v>196</v>
      </c>
      <c r="HT635" s="1">
        <f ca="1"/>
        <v>1.9270836019533851E-3</v>
      </c>
      <c r="HU635" s="1">
        <f ca="1"/>
        <v>6.2878590115082427E-5</v>
      </c>
      <c r="HV635" s="1">
        <f ca="1"/>
        <v>1.1976804725447016E-4</v>
      </c>
      <c r="HW635" s="1">
        <f ca="1"/>
        <v>1.6928558696599702E-4</v>
      </c>
      <c r="HX635" s="1">
        <f ca="1"/>
        <v>0.99772098417371113</v>
      </c>
      <c r="HZ635" t="s">
        <v>196</v>
      </c>
      <c r="IA635" s="1">
        <f ca="1"/>
        <v>1.9213404160965156E-3</v>
      </c>
      <c r="IB635" s="1">
        <f ca="1"/>
        <v>5.5319989719979478E-5</v>
      </c>
      <c r="IC635" s="1">
        <f ca="1"/>
        <v>9.3828799844444824E-5</v>
      </c>
      <c r="ID635" s="1">
        <f ca="1"/>
        <v>1.2417980815188317E-4</v>
      </c>
      <c r="IE635" s="1">
        <f ca="1"/>
        <v>0.99780533098618729</v>
      </c>
      <c r="IG635" t="s">
        <v>196</v>
      </c>
      <c r="IH635" s="1">
        <f ca="1"/>
        <v>1.9139496296948495E-3</v>
      </c>
      <c r="II635" s="1">
        <f ca="1"/>
        <v>4.9986689040741279E-5</v>
      </c>
      <c r="IJ635" s="1">
        <f ca="1"/>
        <v>7.5702136609231537E-5</v>
      </c>
      <c r="IK635" s="1">
        <f ca="1"/>
        <v>9.3145862329438233E-5</v>
      </c>
      <c r="IL635" s="1">
        <f ca="1"/>
        <v>0.99786721568232584</v>
      </c>
      <c r="IN635" t="s">
        <v>196</v>
      </c>
      <c r="IO635" s="1">
        <f ca="1"/>
        <v>1.9054265862681263E-3</v>
      </c>
      <c r="IP635" s="1">
        <f ca="1"/>
        <v>4.620851678068838E-5</v>
      </c>
      <c r="IQ635" s="1">
        <f ca="1"/>
        <v>6.3022445359085054E-5</v>
      </c>
      <c r="IR635" s="1">
        <f ca="1"/>
        <v>7.1698829000674968E-5</v>
      </c>
      <c r="IS635" s="1">
        <f ca="1"/>
        <v>0.9979136436225915</v>
      </c>
      <c r="IU635" t="s">
        <v>196</v>
      </c>
      <c r="IV635" s="1">
        <f ca="1"/>
        <v>1.8961311768317239E-3</v>
      </c>
      <c r="IW635" s="1">
        <f ca="1"/>
        <v>4.3515920552351895E-5</v>
      </c>
      <c r="IX635" s="1">
        <f ca="1"/>
        <v>5.4138941359656237E-5</v>
      </c>
      <c r="IY635" s="1">
        <f ca="1"/>
        <v>5.6825654249688902E-5</v>
      </c>
      <c r="IZ635" s="1">
        <f ca="1"/>
        <v>0.99794938830700664</v>
      </c>
      <c r="JB635" t="s">
        <v>196</v>
      </c>
      <c r="JC635" s="1">
        <f ca="1"/>
        <v>1.8863144193837595E-3</v>
      </c>
      <c r="JD635" s="1">
        <f ca="1"/>
        <v>4.1580561554216232E-5</v>
      </c>
      <c r="JE635" s="1">
        <f ca="1"/>
        <v>4.7900386349334068E-5</v>
      </c>
      <c r="JF635" s="1">
        <f ca="1"/>
        <v>4.6481053573977304E-5</v>
      </c>
      <c r="JG635" s="1">
        <f ca="1"/>
        <v>0.99797772357913872</v>
      </c>
      <c r="JI635" t="s">
        <v>196</v>
      </c>
      <c r="JJ635" s="1">
        <f ca="1"/>
        <v>1.8761512300756388E-3</v>
      </c>
      <c r="JK635" s="1">
        <f ca="1"/>
        <v>4.0173163882171224E-5</v>
      </c>
      <c r="JL635" s="1">
        <f ca="1"/>
        <v>4.3504289756977176E-5</v>
      </c>
      <c r="JM635" s="1">
        <f ca="1"/>
        <v>3.926618934031899E-5</v>
      </c>
      <c r="JN635" s="1">
        <f ca="1"/>
        <v>0.99800090512694495</v>
      </c>
      <c r="JP635" t="s">
        <v>196</v>
      </c>
      <c r="JQ635" s="1">
        <f ca="1"/>
        <v>1.8657634028332426E-3</v>
      </c>
      <c r="JR635" s="1">
        <f ca="1"/>
        <v>3.9133783272953855E-5</v>
      </c>
      <c r="JS635" s="1">
        <f ca="1"/>
        <v>4.03914554039234E-5</v>
      </c>
      <c r="JT635" s="1">
        <f ca="1"/>
        <v>3.4219195169168782E-5</v>
      </c>
      <c r="JU635" s="1">
        <f ca="1"/>
        <v>0.99802049216332078</v>
      </c>
      <c r="JW635" t="s">
        <v>196</v>
      </c>
      <c r="JX635" s="1">
        <f ca="1"/>
        <v>1.855235686009105E-3</v>
      </c>
      <c r="JY635" s="1">
        <f ca="1"/>
        <v>3.8350920063954586E-5</v>
      </c>
      <c r="JZ635" s="1">
        <f ca="1"/>
        <v>3.817232526742227E-5</v>
      </c>
      <c r="KA635" s="1">
        <f ca="1"/>
        <v>3.0676164208255645E-5</v>
      </c>
      <c r="KB635" s="1">
        <f ca="1"/>
        <v>0.99803756490445128</v>
      </c>
      <c r="KD635" t="s">
        <v>196</v>
      </c>
      <c r="KE635" s="1">
        <f ca="1"/>
        <v>1.8446270116803658E-3</v>
      </c>
      <c r="KF635" s="1">
        <f ca="1"/>
        <v>3.7746885880446413E-5</v>
      </c>
      <c r="KG635" s="1">
        <f ca="1"/>
        <v>3.6575575853271529E-5</v>
      </c>
      <c r="KH635" s="1">
        <f ca="1"/>
        <v>2.8177638353214487E-5</v>
      </c>
      <c r="KI635" s="1">
        <f ca="1"/>
        <v>0.99805287288823274</v>
      </c>
      <c r="KK635" t="s">
        <v>196</v>
      </c>
      <c r="KL635" s="1">
        <f ca="1"/>
        <v>1.8339783302947599E-3</v>
      </c>
      <c r="KM635" s="1">
        <f ca="1"/>
        <v>3.7267571230191235E-5</v>
      </c>
      <c r="KN635" s="1">
        <f ca="1"/>
        <v>3.5412266136311549E-5</v>
      </c>
      <c r="KO635" s="1">
        <f ca="1"/>
        <v>2.6405069373088405E-5</v>
      </c>
      <c r="KP635" s="1">
        <f ca="1"/>
        <v>0.99806693676296565</v>
      </c>
      <c r="KR635" t="s">
        <v>196</v>
      </c>
      <c r="KS635" s="1">
        <f ca="1"/>
        <v>1.8233180724776146E-3</v>
      </c>
      <c r="KT635" s="1">
        <f ca="1"/>
        <v>3.6875300032472718E-5</v>
      </c>
      <c r="KU635" s="1">
        <f ca="1"/>
        <v>3.4550843315128151E-5</v>
      </c>
      <c r="KV635" s="1">
        <f ca="1"/>
        <v>2.5137329369646727E-5</v>
      </c>
      <c r="KW635" s="1">
        <f ca="1"/>
        <v>0.99808011845480515</v>
      </c>
      <c r="KY635" t="s">
        <v>196</v>
      </c>
      <c r="KZ635" s="1">
        <f ca="1"/>
        <v>1.8126659544271582E-3</v>
      </c>
      <c r="LA635" s="1">
        <f ca="1"/>
        <v>3.6543844545349594E-5</v>
      </c>
      <c r="LB635" s="1">
        <f ca="1"/>
        <v>3.389972396925005E-5</v>
      </c>
      <c r="LC635" s="1">
        <f ca="1"/>
        <v>2.4220788889862203E-5</v>
      </c>
      <c r="LD635" s="1">
        <f ca="1"/>
        <v>0.99809266968816834</v>
      </c>
      <c r="LF635" t="s">
        <v>196</v>
      </c>
      <c r="LG635" s="1">
        <f ca="1"/>
        <v>1.802035628097168E-3</v>
      </c>
      <c r="LH635" s="1">
        <f ca="1"/>
        <v>3.6254949878878606E-5</v>
      </c>
      <c r="LI635" s="1">
        <f ca="1"/>
        <v>3.3395157800698406E-5</v>
      </c>
      <c r="LJ635" s="1">
        <f ca="1"/>
        <v>2.3548654428976138E-5</v>
      </c>
      <c r="LK635" s="1">
        <f ca="1"/>
        <v>0.99810476560979422</v>
      </c>
      <c r="LM635" t="s">
        <v>196</v>
      </c>
      <c r="LN635" s="1">
        <f ca="1"/>
        <v>1.7914365262546744E-3</v>
      </c>
      <c r="LO635" s="1">
        <f ca="1"/>
        <v>3.5995912169477969E-5</v>
      </c>
      <c r="LP635" s="1">
        <f ca="1"/>
        <v>3.2992773692475977E-5</v>
      </c>
      <c r="LQ635" s="1">
        <f ca="1"/>
        <v>2.3046663596332367E-5</v>
      </c>
      <c r="LR635" s="1">
        <f ca="1"/>
        <v>0.99811652812428697</v>
      </c>
      <c r="LT635" t="s">
        <v>196</v>
      </c>
      <c r="LU635" s="1">
        <f ca="1"/>
        <v>1.7808751466826722E-3</v>
      </c>
      <c r="LV635" s="1">
        <f ca="1"/>
        <v>3.5757891607739005E-5</v>
      </c>
      <c r="LW635" s="1">
        <f ca="1"/>
        <v>3.2661691838923882E-5</v>
      </c>
      <c r="LX635" s="1">
        <f ca="1"/>
        <v>2.2663164364834185E-5</v>
      </c>
      <c r="LY635" s="1">
        <f ca="1"/>
        <v>0.99812804210550576</v>
      </c>
      <c r="MA635" t="s">
        <v>196</v>
      </c>
      <c r="MB635" s="1">
        <f ca="1"/>
        <v>1.7703559458318952E-3</v>
      </c>
      <c r="MC635" s="1">
        <f ca="1"/>
        <v>3.5534737680263298E-5</v>
      </c>
      <c r="MD635" s="1">
        <f ca="1"/>
        <v>3.2380423664817568E-5</v>
      </c>
      <c r="ME635" s="1">
        <f ca="1"/>
        <v>2.2362226570519101E-5</v>
      </c>
      <c r="MF635" s="1">
        <f ca="1"/>
        <v>0.99813936666625247</v>
      </c>
      <c r="MH635" t="s">
        <v>196</v>
      </c>
      <c r="MI635" s="1">
        <f ca="1"/>
        <v>1.7598819605898453E-3</v>
      </c>
      <c r="MJ635" s="1">
        <f ca="1"/>
        <v>3.5322171287982406E-5</v>
      </c>
      <c r="MK635" s="1">
        <f ca="1"/>
        <v>3.2134017066816291E-5</v>
      </c>
      <c r="ML635" s="1">
        <f ca="1"/>
        <v>2.2118855030330244E-5</v>
      </c>
      <c r="MM635" s="1">
        <f ca="1"/>
        <v>0.99815054299602501</v>
      </c>
      <c r="MO635" t="s">
        <v>196</v>
      </c>
      <c r="MP635" s="1">
        <f ca="1"/>
        <v>1.749455240820698E-3</v>
      </c>
      <c r="MQ635" s="1">
        <f ca="1"/>
        <v>3.5117215432177695E-5</v>
      </c>
      <c r="MR635" s="1">
        <f ca="1"/>
        <v>3.1912068972804765E-5</v>
      </c>
      <c r="MS635" s="1">
        <f ca="1"/>
        <v>2.1915661340521425E-5</v>
      </c>
      <c r="MT635" s="1">
        <f ca="1"/>
        <v>0.99816159981343378</v>
      </c>
      <c r="MV635" t="s">
        <v>196</v>
      </c>
      <c r="MW635" s="1">
        <f ca="1"/>
        <v>1.7390771502268708E-3</v>
      </c>
      <c r="MX635" s="1">
        <f ca="1"/>
        <v>3.4917798986703734E-5</v>
      </c>
      <c r="MY635" s="1">
        <f ca="1"/>
        <v>3.1707341870083546E-5</v>
      </c>
      <c r="MZ635" s="1">
        <f ca="1"/>
        <v>2.1740549081917621E-5</v>
      </c>
      <c r="NA635" s="1">
        <f ca="1"/>
        <v>0.99817255715983444</v>
      </c>
      <c r="ND635" s="1"/>
      <c r="NE635" s="1"/>
      <c r="NF635" s="1"/>
      <c r="NG635" s="1"/>
      <c r="NH635" s="1"/>
      <c r="NK635" s="1"/>
      <c r="NL635" s="1"/>
      <c r="NM635" s="1"/>
      <c r="NN635" s="1"/>
      <c r="NO635" s="1"/>
      <c r="NR635" s="1"/>
      <c r="NS635" s="1"/>
      <c r="NT635" s="1"/>
      <c r="NU635" s="1"/>
      <c r="NV635" s="1"/>
      <c r="NY635" s="1"/>
      <c r="NZ635" s="1"/>
      <c r="OA635" s="1"/>
      <c r="OB635" s="1"/>
      <c r="OC635" s="1"/>
      <c r="OF635" s="1"/>
      <c r="OG635" s="1"/>
      <c r="OH635" s="1"/>
      <c r="OI635" s="1"/>
      <c r="OJ635" s="1"/>
      <c r="OM635" s="1"/>
      <c r="ON635" s="1"/>
      <c r="OO635" s="1"/>
      <c r="OP635" s="1"/>
      <c r="OQ635" s="1"/>
      <c r="OT635" s="1"/>
      <c r="OU635" s="1"/>
      <c r="OV635" s="1"/>
      <c r="OW635" s="1"/>
      <c r="OX635" s="1"/>
      <c r="PA635" s="1"/>
      <c r="PB635" s="1"/>
      <c r="PC635" s="1"/>
      <c r="PD635" s="1"/>
      <c r="PE635" s="1"/>
    </row>
    <row r="636" spans="1:421">
      <c r="K636" s="1"/>
      <c r="L636" s="1"/>
      <c r="M636" s="1"/>
      <c r="N636" s="1"/>
      <c r="O636" s="1"/>
      <c r="R636" s="1"/>
      <c r="S636" s="1"/>
      <c r="T636" s="1"/>
      <c r="U636" s="1"/>
      <c r="V636" s="1"/>
      <c r="Y636" s="1"/>
      <c r="Z636" s="1"/>
      <c r="AA636" s="1"/>
      <c r="AB636" s="1"/>
      <c r="AC636" s="1"/>
      <c r="AF636" s="1"/>
      <c r="AG636" s="1"/>
      <c r="AH636" s="1"/>
      <c r="AI636" s="1"/>
      <c r="AJ636" s="1"/>
      <c r="AM636" s="1"/>
      <c r="AN636" s="1"/>
      <c r="AO636" s="1"/>
      <c r="AP636" s="1"/>
      <c r="AQ636" s="1"/>
      <c r="AT636" s="1"/>
      <c r="AU636" s="1"/>
      <c r="AV636" s="1"/>
      <c r="AW636" s="1"/>
      <c r="AX636" s="1"/>
      <c r="BA636" s="1"/>
      <c r="BB636" s="1"/>
      <c r="BC636" s="1"/>
      <c r="BD636" s="1"/>
      <c r="BE636" s="1"/>
      <c r="BH636" s="1"/>
      <c r="BI636" s="1"/>
      <c r="BJ636" s="1"/>
      <c r="BK636" s="1"/>
      <c r="BL636" s="1"/>
      <c r="BO636" s="1"/>
      <c r="BP636" s="1"/>
      <c r="BQ636" s="1"/>
      <c r="BR636" s="1"/>
      <c r="BS636" s="1"/>
      <c r="BV636" s="1"/>
      <c r="BW636" s="1"/>
      <c r="BX636" s="1"/>
      <c r="BY636" s="1"/>
      <c r="BZ636" s="1"/>
      <c r="CC636" s="1"/>
      <c r="CD636" s="1"/>
      <c r="CE636" s="1"/>
      <c r="CF636" s="1"/>
      <c r="CG636" s="1"/>
      <c r="CJ636" s="1"/>
      <c r="CK636" s="1"/>
      <c r="CL636" s="1"/>
      <c r="CM636" s="1"/>
      <c r="CN636" s="1"/>
      <c r="CQ636" s="1"/>
      <c r="CR636" s="1"/>
      <c r="CS636" s="1"/>
      <c r="CT636" s="1"/>
      <c r="CU636" s="1"/>
      <c r="CX636" s="1"/>
      <c r="CY636" s="1"/>
      <c r="CZ636" s="1"/>
      <c r="DA636" s="1"/>
      <c r="DB636" s="1"/>
      <c r="DE636" s="1"/>
      <c r="DF636" s="1"/>
      <c r="DG636" s="1"/>
      <c r="DH636" s="1"/>
      <c r="DI636" s="1"/>
      <c r="DK636" t="s">
        <v>197</v>
      </c>
      <c r="DL636" s="1">
        <f t="shared" ref="DL636:DP636" si="94">DL516</f>
        <v>0</v>
      </c>
      <c r="DM636" s="1">
        <f t="shared" si="94"/>
        <v>0</v>
      </c>
      <c r="DN636" s="1">
        <f t="shared" si="94"/>
        <v>0</v>
      </c>
      <c r="DO636" s="1">
        <f t="shared" si="94"/>
        <v>0</v>
      </c>
      <c r="DP636" s="1">
        <f t="shared" si="94"/>
        <v>1</v>
      </c>
      <c r="DR636" t="s">
        <v>197</v>
      </c>
      <c r="DS636" s="1">
        <f ca="1"/>
        <v>0</v>
      </c>
      <c r="DT636" s="1">
        <f ca="1"/>
        <v>0</v>
      </c>
      <c r="DU636" s="1">
        <f ca="1"/>
        <v>0</v>
      </c>
      <c r="DV636" s="1">
        <f ca="1"/>
        <v>0</v>
      </c>
      <c r="DW636" s="1">
        <f ca="1"/>
        <v>1</v>
      </c>
      <c r="DY636" t="s">
        <v>197</v>
      </c>
      <c r="DZ636" s="1">
        <f ca="1"/>
        <v>0</v>
      </c>
      <c r="EA636" s="1">
        <f ca="1"/>
        <v>0</v>
      </c>
      <c r="EB636" s="1">
        <f ca="1"/>
        <v>0</v>
      </c>
      <c r="EC636" s="1">
        <f ca="1"/>
        <v>0</v>
      </c>
      <c r="ED636" s="1">
        <f ca="1"/>
        <v>1</v>
      </c>
      <c r="EF636" t="s">
        <v>197</v>
      </c>
      <c r="EG636" s="1">
        <f ca="1"/>
        <v>0</v>
      </c>
      <c r="EH636" s="1">
        <f ca="1"/>
        <v>0</v>
      </c>
      <c r="EI636" s="1">
        <f ca="1"/>
        <v>0</v>
      </c>
      <c r="EJ636" s="1">
        <f ca="1"/>
        <v>0</v>
      </c>
      <c r="EK636" s="1">
        <f ca="1"/>
        <v>1</v>
      </c>
      <c r="EM636" t="s">
        <v>197</v>
      </c>
      <c r="EN636" s="1">
        <f ca="1"/>
        <v>0</v>
      </c>
      <c r="EO636" s="1">
        <f ca="1"/>
        <v>0</v>
      </c>
      <c r="EP636" s="1">
        <f ca="1"/>
        <v>0</v>
      </c>
      <c r="EQ636" s="1">
        <f ca="1"/>
        <v>0</v>
      </c>
      <c r="ER636" s="1">
        <f ca="1"/>
        <v>1</v>
      </c>
      <c r="ET636" t="s">
        <v>197</v>
      </c>
      <c r="EU636" s="1">
        <f ca="1"/>
        <v>0</v>
      </c>
      <c r="EV636" s="1">
        <f ca="1"/>
        <v>0</v>
      </c>
      <c r="EW636" s="1">
        <f ca="1"/>
        <v>0</v>
      </c>
      <c r="EX636" s="1">
        <f ca="1"/>
        <v>0</v>
      </c>
      <c r="EY636" s="1">
        <f ca="1"/>
        <v>1</v>
      </c>
      <c r="FA636" t="s">
        <v>197</v>
      </c>
      <c r="FB636" s="1">
        <f ca="1"/>
        <v>0</v>
      </c>
      <c r="FC636" s="1">
        <f ca="1"/>
        <v>0</v>
      </c>
      <c r="FD636" s="1">
        <f ca="1"/>
        <v>0</v>
      </c>
      <c r="FE636" s="1">
        <f ca="1"/>
        <v>0</v>
      </c>
      <c r="FF636" s="1">
        <f ca="1"/>
        <v>1</v>
      </c>
      <c r="FH636" t="s">
        <v>197</v>
      </c>
      <c r="FI636" s="1">
        <f ca="1"/>
        <v>0</v>
      </c>
      <c r="FJ636" s="1">
        <f ca="1"/>
        <v>0</v>
      </c>
      <c r="FK636" s="1">
        <f ca="1"/>
        <v>0</v>
      </c>
      <c r="FL636" s="1">
        <f ca="1"/>
        <v>0</v>
      </c>
      <c r="FM636" s="1">
        <f ca="1"/>
        <v>1</v>
      </c>
      <c r="FO636" t="s">
        <v>197</v>
      </c>
      <c r="FP636" s="1">
        <f ca="1"/>
        <v>0</v>
      </c>
      <c r="FQ636" s="1">
        <f ca="1"/>
        <v>0</v>
      </c>
      <c r="FR636" s="1">
        <f ca="1"/>
        <v>0</v>
      </c>
      <c r="FS636" s="1">
        <f ca="1"/>
        <v>0</v>
      </c>
      <c r="FT636" s="1">
        <f ca="1"/>
        <v>1</v>
      </c>
      <c r="FV636" t="s">
        <v>197</v>
      </c>
      <c r="FW636" s="1">
        <f ca="1"/>
        <v>0</v>
      </c>
      <c r="FX636" s="1">
        <f ca="1"/>
        <v>0</v>
      </c>
      <c r="FY636" s="1">
        <f ca="1"/>
        <v>0</v>
      </c>
      <c r="FZ636" s="1">
        <f ca="1"/>
        <v>0</v>
      </c>
      <c r="GA636" s="1">
        <f ca="1"/>
        <v>1</v>
      </c>
      <c r="GC636" t="s">
        <v>197</v>
      </c>
      <c r="GD636" s="1">
        <f ca="1"/>
        <v>0</v>
      </c>
      <c r="GE636" s="1">
        <f ca="1"/>
        <v>0</v>
      </c>
      <c r="GF636" s="1">
        <f ca="1"/>
        <v>0</v>
      </c>
      <c r="GG636" s="1">
        <f ca="1"/>
        <v>0</v>
      </c>
      <c r="GH636" s="1">
        <f ca="1"/>
        <v>1</v>
      </c>
      <c r="GJ636" t="s">
        <v>197</v>
      </c>
      <c r="GK636" s="1">
        <f ca="1"/>
        <v>0</v>
      </c>
      <c r="GL636" s="1">
        <f ca="1"/>
        <v>0</v>
      </c>
      <c r="GM636" s="1">
        <f ca="1"/>
        <v>0</v>
      </c>
      <c r="GN636" s="1">
        <f ca="1"/>
        <v>0</v>
      </c>
      <c r="GO636" s="1">
        <f ca="1"/>
        <v>1</v>
      </c>
      <c r="GQ636" t="s">
        <v>197</v>
      </c>
      <c r="GR636" s="1">
        <f ca="1"/>
        <v>0</v>
      </c>
      <c r="GS636" s="1">
        <f ca="1"/>
        <v>0</v>
      </c>
      <c r="GT636" s="1">
        <f ca="1"/>
        <v>0</v>
      </c>
      <c r="GU636" s="1">
        <f ca="1"/>
        <v>0</v>
      </c>
      <c r="GV636" s="1">
        <f ca="1"/>
        <v>1</v>
      </c>
      <c r="GX636" t="s">
        <v>197</v>
      </c>
      <c r="GY636" s="1">
        <f ca="1"/>
        <v>0</v>
      </c>
      <c r="GZ636" s="1">
        <f ca="1"/>
        <v>0</v>
      </c>
      <c r="HA636" s="1">
        <f ca="1"/>
        <v>0</v>
      </c>
      <c r="HB636" s="1">
        <f ca="1"/>
        <v>0</v>
      </c>
      <c r="HC636" s="1">
        <f ca="1"/>
        <v>1</v>
      </c>
      <c r="HE636" t="s">
        <v>197</v>
      </c>
      <c r="HF636" s="1">
        <f ca="1"/>
        <v>0</v>
      </c>
      <c r="HG636" s="1">
        <f ca="1"/>
        <v>0</v>
      </c>
      <c r="HH636" s="1">
        <f ca="1"/>
        <v>0</v>
      </c>
      <c r="HI636" s="1">
        <f ca="1"/>
        <v>0</v>
      </c>
      <c r="HJ636" s="1">
        <f ca="1"/>
        <v>1</v>
      </c>
      <c r="HL636" t="s">
        <v>197</v>
      </c>
      <c r="HM636" s="1">
        <f ca="1"/>
        <v>0</v>
      </c>
      <c r="HN636" s="1">
        <f ca="1"/>
        <v>0</v>
      </c>
      <c r="HO636" s="1">
        <f ca="1"/>
        <v>0</v>
      </c>
      <c r="HP636" s="1">
        <f ca="1"/>
        <v>0</v>
      </c>
      <c r="HQ636" s="1">
        <f ca="1"/>
        <v>1</v>
      </c>
      <c r="HS636" t="s">
        <v>197</v>
      </c>
      <c r="HT636" s="1">
        <f ca="1"/>
        <v>0</v>
      </c>
      <c r="HU636" s="1">
        <f ca="1"/>
        <v>0</v>
      </c>
      <c r="HV636" s="1">
        <f ca="1"/>
        <v>0</v>
      </c>
      <c r="HW636" s="1">
        <f ca="1"/>
        <v>0</v>
      </c>
      <c r="HX636" s="1">
        <f ca="1"/>
        <v>1</v>
      </c>
      <c r="HZ636" t="s">
        <v>197</v>
      </c>
      <c r="IA636" s="1">
        <f ca="1"/>
        <v>0</v>
      </c>
      <c r="IB636" s="1">
        <f ca="1"/>
        <v>0</v>
      </c>
      <c r="IC636" s="1">
        <f ca="1"/>
        <v>0</v>
      </c>
      <c r="ID636" s="1">
        <f ca="1"/>
        <v>0</v>
      </c>
      <c r="IE636" s="1">
        <f ca="1"/>
        <v>1</v>
      </c>
      <c r="IG636" t="s">
        <v>197</v>
      </c>
      <c r="IH636" s="1">
        <f ca="1"/>
        <v>0</v>
      </c>
      <c r="II636" s="1">
        <f ca="1"/>
        <v>0</v>
      </c>
      <c r="IJ636" s="1">
        <f ca="1"/>
        <v>0</v>
      </c>
      <c r="IK636" s="1">
        <f ca="1"/>
        <v>0</v>
      </c>
      <c r="IL636" s="1">
        <f ca="1"/>
        <v>1</v>
      </c>
      <c r="IN636" t="s">
        <v>197</v>
      </c>
      <c r="IO636" s="1">
        <f ca="1"/>
        <v>0</v>
      </c>
      <c r="IP636" s="1">
        <f ca="1"/>
        <v>0</v>
      </c>
      <c r="IQ636" s="1">
        <f ca="1"/>
        <v>0</v>
      </c>
      <c r="IR636" s="1">
        <f ca="1"/>
        <v>0</v>
      </c>
      <c r="IS636" s="1">
        <f ca="1"/>
        <v>1</v>
      </c>
      <c r="IU636" t="s">
        <v>197</v>
      </c>
      <c r="IV636" s="1">
        <f ca="1"/>
        <v>0</v>
      </c>
      <c r="IW636" s="1">
        <f ca="1"/>
        <v>0</v>
      </c>
      <c r="IX636" s="1">
        <f ca="1"/>
        <v>0</v>
      </c>
      <c r="IY636" s="1">
        <f ca="1"/>
        <v>0</v>
      </c>
      <c r="IZ636" s="1">
        <f ca="1"/>
        <v>1</v>
      </c>
      <c r="JB636" t="s">
        <v>197</v>
      </c>
      <c r="JC636" s="1">
        <f ca="1"/>
        <v>0</v>
      </c>
      <c r="JD636" s="1">
        <f ca="1"/>
        <v>0</v>
      </c>
      <c r="JE636" s="1">
        <f ca="1"/>
        <v>0</v>
      </c>
      <c r="JF636" s="1">
        <f ca="1"/>
        <v>0</v>
      </c>
      <c r="JG636" s="1">
        <f ca="1"/>
        <v>1</v>
      </c>
      <c r="JI636" t="s">
        <v>197</v>
      </c>
      <c r="JJ636" s="1">
        <f ca="1"/>
        <v>0</v>
      </c>
      <c r="JK636" s="1">
        <f ca="1"/>
        <v>0</v>
      </c>
      <c r="JL636" s="1">
        <f ca="1"/>
        <v>0</v>
      </c>
      <c r="JM636" s="1">
        <f ca="1"/>
        <v>0</v>
      </c>
      <c r="JN636" s="1">
        <f ca="1"/>
        <v>1</v>
      </c>
      <c r="JP636" t="s">
        <v>197</v>
      </c>
      <c r="JQ636" s="1">
        <f ca="1"/>
        <v>0</v>
      </c>
      <c r="JR636" s="1">
        <f ca="1"/>
        <v>0</v>
      </c>
      <c r="JS636" s="1">
        <f ca="1"/>
        <v>0</v>
      </c>
      <c r="JT636" s="1">
        <f ca="1"/>
        <v>0</v>
      </c>
      <c r="JU636" s="1">
        <f ca="1"/>
        <v>1</v>
      </c>
      <c r="JW636" t="s">
        <v>197</v>
      </c>
      <c r="JX636" s="1">
        <f ca="1"/>
        <v>0</v>
      </c>
      <c r="JY636" s="1">
        <f ca="1"/>
        <v>0</v>
      </c>
      <c r="JZ636" s="1">
        <f ca="1"/>
        <v>0</v>
      </c>
      <c r="KA636" s="1">
        <f ca="1"/>
        <v>0</v>
      </c>
      <c r="KB636" s="1">
        <f ca="1"/>
        <v>1</v>
      </c>
      <c r="KD636" t="s">
        <v>197</v>
      </c>
      <c r="KE636" s="1">
        <f ca="1"/>
        <v>0</v>
      </c>
      <c r="KF636" s="1">
        <f ca="1"/>
        <v>0</v>
      </c>
      <c r="KG636" s="1">
        <f ca="1"/>
        <v>0</v>
      </c>
      <c r="KH636" s="1">
        <f ca="1"/>
        <v>0</v>
      </c>
      <c r="KI636" s="1">
        <f ca="1"/>
        <v>1</v>
      </c>
      <c r="KK636" t="s">
        <v>197</v>
      </c>
      <c r="KL636" s="1">
        <f ca="1"/>
        <v>0</v>
      </c>
      <c r="KM636" s="1">
        <f ca="1"/>
        <v>0</v>
      </c>
      <c r="KN636" s="1">
        <f ca="1"/>
        <v>0</v>
      </c>
      <c r="KO636" s="1">
        <f ca="1"/>
        <v>0</v>
      </c>
      <c r="KP636" s="1">
        <f ca="1"/>
        <v>1</v>
      </c>
      <c r="KR636" t="s">
        <v>197</v>
      </c>
      <c r="KS636" s="1">
        <f ca="1"/>
        <v>0</v>
      </c>
      <c r="KT636" s="1">
        <f ca="1"/>
        <v>0</v>
      </c>
      <c r="KU636" s="1">
        <f ca="1"/>
        <v>0</v>
      </c>
      <c r="KV636" s="1">
        <f ca="1"/>
        <v>0</v>
      </c>
      <c r="KW636" s="1">
        <f ca="1"/>
        <v>1</v>
      </c>
      <c r="KY636" t="s">
        <v>197</v>
      </c>
      <c r="KZ636" s="1">
        <f ca="1"/>
        <v>0</v>
      </c>
      <c r="LA636" s="1">
        <f ca="1"/>
        <v>0</v>
      </c>
      <c r="LB636" s="1">
        <f ca="1"/>
        <v>0</v>
      </c>
      <c r="LC636" s="1">
        <f ca="1"/>
        <v>0</v>
      </c>
      <c r="LD636" s="1">
        <f ca="1"/>
        <v>1</v>
      </c>
      <c r="LF636" t="s">
        <v>197</v>
      </c>
      <c r="LG636" s="1">
        <f ca="1"/>
        <v>0</v>
      </c>
      <c r="LH636" s="1">
        <f ca="1"/>
        <v>0</v>
      </c>
      <c r="LI636" s="1">
        <f ca="1"/>
        <v>0</v>
      </c>
      <c r="LJ636" s="1">
        <f ca="1"/>
        <v>0</v>
      </c>
      <c r="LK636" s="1">
        <f ca="1"/>
        <v>1</v>
      </c>
      <c r="LM636" t="s">
        <v>197</v>
      </c>
      <c r="LN636" s="1">
        <f ca="1"/>
        <v>0</v>
      </c>
      <c r="LO636" s="1">
        <f ca="1"/>
        <v>0</v>
      </c>
      <c r="LP636" s="1">
        <f ca="1"/>
        <v>0</v>
      </c>
      <c r="LQ636" s="1">
        <f ca="1"/>
        <v>0</v>
      </c>
      <c r="LR636" s="1">
        <f ca="1"/>
        <v>1</v>
      </c>
      <c r="LT636" t="s">
        <v>197</v>
      </c>
      <c r="LU636" s="1">
        <f ca="1"/>
        <v>0</v>
      </c>
      <c r="LV636" s="1">
        <f ca="1"/>
        <v>0</v>
      </c>
      <c r="LW636" s="1">
        <f ca="1"/>
        <v>0</v>
      </c>
      <c r="LX636" s="1">
        <f ca="1"/>
        <v>0</v>
      </c>
      <c r="LY636" s="1">
        <f ca="1"/>
        <v>1</v>
      </c>
      <c r="MA636" t="s">
        <v>197</v>
      </c>
      <c r="MB636" s="1">
        <f ca="1"/>
        <v>0</v>
      </c>
      <c r="MC636" s="1">
        <f ca="1"/>
        <v>0</v>
      </c>
      <c r="MD636" s="1">
        <f ca="1"/>
        <v>0</v>
      </c>
      <c r="ME636" s="1">
        <f ca="1"/>
        <v>0</v>
      </c>
      <c r="MF636" s="1">
        <f ca="1"/>
        <v>1</v>
      </c>
      <c r="MH636" t="s">
        <v>197</v>
      </c>
      <c r="MI636" s="1">
        <f ca="1"/>
        <v>0</v>
      </c>
      <c r="MJ636" s="1">
        <f ca="1"/>
        <v>0</v>
      </c>
      <c r="MK636" s="1">
        <f ca="1"/>
        <v>0</v>
      </c>
      <c r="ML636" s="1">
        <f ca="1"/>
        <v>0</v>
      </c>
      <c r="MM636" s="1">
        <f ca="1"/>
        <v>1</v>
      </c>
      <c r="MO636" t="s">
        <v>197</v>
      </c>
      <c r="MP636" s="1">
        <f ca="1"/>
        <v>0</v>
      </c>
      <c r="MQ636" s="1">
        <f ca="1"/>
        <v>0</v>
      </c>
      <c r="MR636" s="1">
        <f ca="1"/>
        <v>0</v>
      </c>
      <c r="MS636" s="1">
        <f ca="1"/>
        <v>0</v>
      </c>
      <c r="MT636" s="1">
        <f ca="1"/>
        <v>1</v>
      </c>
      <c r="MV636" t="s">
        <v>197</v>
      </c>
      <c r="MW636" s="1">
        <f ca="1"/>
        <v>0</v>
      </c>
      <c r="MX636" s="1">
        <f ca="1"/>
        <v>0</v>
      </c>
      <c r="MY636" s="1">
        <f ca="1"/>
        <v>0</v>
      </c>
      <c r="MZ636" s="1">
        <f ca="1"/>
        <v>0</v>
      </c>
      <c r="NA636" s="1">
        <f ca="1"/>
        <v>1</v>
      </c>
      <c r="ND636" s="1"/>
      <c r="NE636" s="1"/>
      <c r="NF636" s="1"/>
      <c r="NG636" s="1"/>
      <c r="NH636" s="1"/>
      <c r="NK636" s="1"/>
      <c r="NL636" s="1"/>
      <c r="NM636" s="1"/>
      <c r="NN636" s="1"/>
      <c r="NO636" s="1"/>
      <c r="NR636" s="1"/>
      <c r="NS636" s="1"/>
      <c r="NT636" s="1"/>
      <c r="NU636" s="1"/>
      <c r="NV636" s="1"/>
      <c r="NY636" s="1"/>
      <c r="NZ636" s="1"/>
      <c r="OA636" s="1"/>
      <c r="OB636" s="1"/>
      <c r="OC636" s="1"/>
      <c r="OF636" s="1"/>
      <c r="OG636" s="1"/>
      <c r="OH636" s="1"/>
      <c r="OI636" s="1"/>
      <c r="OJ636" s="1"/>
      <c r="OM636" s="1"/>
      <c r="ON636" s="1"/>
      <c r="OO636" s="1"/>
      <c r="OP636" s="1"/>
      <c r="OQ636" s="1"/>
      <c r="OT636" s="1"/>
      <c r="OU636" s="1"/>
      <c r="OV636" s="1"/>
      <c r="OW636" s="1"/>
      <c r="OX636" s="1"/>
      <c r="PA636" s="1"/>
      <c r="PB636" s="1"/>
      <c r="PC636" s="1"/>
      <c r="PD636" s="1"/>
      <c r="PE636" s="1"/>
    </row>
    <row r="637" spans="1:421">
      <c r="A637" s="9">
        <f>IF(RIGHT(A630,2)="12",(VALUE(LEFT(A630,4))+1)*100+1,A630+1)</f>
        <v>202206</v>
      </c>
      <c r="I637" s="9"/>
      <c r="P637" s="9"/>
      <c r="W637" s="9"/>
      <c r="AD637" s="9"/>
      <c r="AK637" s="9"/>
      <c r="AR637" s="9"/>
      <c r="AY637" s="9"/>
      <c r="BF637" s="9"/>
      <c r="BM637" s="9"/>
      <c r="BT637" s="9"/>
      <c r="CA637" s="9"/>
      <c r="CH637" s="9"/>
      <c r="CO637" s="9"/>
      <c r="CV637" s="9"/>
      <c r="DC637" s="9"/>
      <c r="DJ637" s="9"/>
      <c r="DQ637" s="9">
        <f>DJ637+1</f>
        <v>1</v>
      </c>
      <c r="DX637" s="9">
        <f>DQ637+1</f>
        <v>2</v>
      </c>
      <c r="EE637" s="9">
        <f>DX637+1</f>
        <v>3</v>
      </c>
      <c r="EL637" s="9">
        <f>EE637+1</f>
        <v>4</v>
      </c>
      <c r="ES637" s="9">
        <f>EL637+1</f>
        <v>5</v>
      </c>
      <c r="EZ637" s="9">
        <f>ES637+1</f>
        <v>6</v>
      </c>
      <c r="FG637" s="9">
        <f>EZ637+1</f>
        <v>7</v>
      </c>
      <c r="FN637" s="9">
        <f>FG637+1</f>
        <v>8</v>
      </c>
      <c r="FU637" s="9">
        <f>FN637+1</f>
        <v>9</v>
      </c>
      <c r="GB637" s="9">
        <f>FU637+1</f>
        <v>10</v>
      </c>
      <c r="GI637" s="9">
        <f>GB637+1</f>
        <v>11</v>
      </c>
      <c r="GP637" s="9">
        <f>GI637+1</f>
        <v>12</v>
      </c>
      <c r="GW637" s="9">
        <f>GP637+1</f>
        <v>13</v>
      </c>
      <c r="HD637" s="9">
        <f>GW637+1</f>
        <v>14</v>
      </c>
      <c r="HK637" s="9">
        <f>HD637+1</f>
        <v>15</v>
      </c>
      <c r="HR637" s="9">
        <f>HK637+1</f>
        <v>16</v>
      </c>
      <c r="HY637" s="9">
        <f>HR637+1</f>
        <v>17</v>
      </c>
      <c r="IF637" s="9">
        <f>HY637+1</f>
        <v>18</v>
      </c>
      <c r="IM637" s="9">
        <f>IF637+1</f>
        <v>19</v>
      </c>
      <c r="IT637" s="9">
        <f>IM637+1</f>
        <v>20</v>
      </c>
      <c r="JA637" s="9">
        <f>IT637+1</f>
        <v>21</v>
      </c>
      <c r="JH637" s="9">
        <f>JA637+1</f>
        <v>22</v>
      </c>
      <c r="JO637" s="9">
        <f>JH637+1</f>
        <v>23</v>
      </c>
      <c r="JV637" s="9">
        <f>JO637+1</f>
        <v>24</v>
      </c>
      <c r="KC637" s="9">
        <f>JV637+1</f>
        <v>25</v>
      </c>
      <c r="KJ637" s="9">
        <f>KC637+1</f>
        <v>26</v>
      </c>
      <c r="KQ637" s="9">
        <f>KJ637+1</f>
        <v>27</v>
      </c>
      <c r="KX637" s="9">
        <f>KQ637+1</f>
        <v>28</v>
      </c>
      <c r="LE637" s="9">
        <f>KX637+1</f>
        <v>29</v>
      </c>
      <c r="LL637" s="9">
        <f>LE637+1</f>
        <v>30</v>
      </c>
      <c r="LS637" s="9">
        <f>LL637+1</f>
        <v>31</v>
      </c>
      <c r="LZ637" s="9">
        <f>LS637+1</f>
        <v>32</v>
      </c>
      <c r="MG637" s="9">
        <f>LZ637+1</f>
        <v>33</v>
      </c>
      <c r="MN637" s="9">
        <f>MG637+1</f>
        <v>34</v>
      </c>
      <c r="MU637" s="9">
        <f>MN637+1</f>
        <v>35</v>
      </c>
      <c r="NB637" s="9">
        <f>MU637+1</f>
        <v>36</v>
      </c>
      <c r="NI637" s="9"/>
      <c r="NP637" s="9"/>
      <c r="NW637" s="9"/>
      <c r="OD637" s="9"/>
      <c r="OK637" s="9"/>
      <c r="OR637" s="9"/>
      <c r="OY637" s="9"/>
    </row>
    <row r="638" spans="1:421">
      <c r="DS638" t="s">
        <v>198</v>
      </c>
      <c r="DT638" t="s">
        <v>199</v>
      </c>
      <c r="DU638" t="s">
        <v>200</v>
      </c>
      <c r="DV638" t="s">
        <v>196</v>
      </c>
      <c r="DW638" t="s">
        <v>197</v>
      </c>
      <c r="DZ638" t="s">
        <v>198</v>
      </c>
      <c r="EA638" t="s">
        <v>199</v>
      </c>
      <c r="EB638" t="s">
        <v>200</v>
      </c>
      <c r="EC638" t="s">
        <v>196</v>
      </c>
      <c r="ED638" t="s">
        <v>197</v>
      </c>
      <c r="EG638" t="s">
        <v>198</v>
      </c>
      <c r="EH638" t="s">
        <v>199</v>
      </c>
      <c r="EI638" t="s">
        <v>200</v>
      </c>
      <c r="EJ638" t="s">
        <v>196</v>
      </c>
      <c r="EK638" t="s">
        <v>197</v>
      </c>
      <c r="EN638" t="s">
        <v>198</v>
      </c>
      <c r="EO638" t="s">
        <v>199</v>
      </c>
      <c r="EP638" t="s">
        <v>200</v>
      </c>
      <c r="EQ638" t="s">
        <v>196</v>
      </c>
      <c r="ER638" t="s">
        <v>197</v>
      </c>
      <c r="EU638" t="s">
        <v>198</v>
      </c>
      <c r="EV638" t="s">
        <v>199</v>
      </c>
      <c r="EW638" t="s">
        <v>200</v>
      </c>
      <c r="EX638" t="s">
        <v>196</v>
      </c>
      <c r="EY638" t="s">
        <v>197</v>
      </c>
      <c r="FB638" t="s">
        <v>198</v>
      </c>
      <c r="FC638" t="s">
        <v>199</v>
      </c>
      <c r="FD638" t="s">
        <v>200</v>
      </c>
      <c r="FE638" t="s">
        <v>196</v>
      </c>
      <c r="FF638" t="s">
        <v>197</v>
      </c>
      <c r="FI638" t="s">
        <v>198</v>
      </c>
      <c r="FJ638" t="s">
        <v>199</v>
      </c>
      <c r="FK638" t="s">
        <v>200</v>
      </c>
      <c r="FL638" t="s">
        <v>196</v>
      </c>
      <c r="FM638" t="s">
        <v>197</v>
      </c>
      <c r="FP638" t="s">
        <v>198</v>
      </c>
      <c r="FQ638" t="s">
        <v>199</v>
      </c>
      <c r="FR638" t="s">
        <v>200</v>
      </c>
      <c r="FS638" t="s">
        <v>196</v>
      </c>
      <c r="FT638" t="s">
        <v>197</v>
      </c>
      <c r="FW638" t="s">
        <v>198</v>
      </c>
      <c r="FX638" t="s">
        <v>199</v>
      </c>
      <c r="FY638" t="s">
        <v>200</v>
      </c>
      <c r="FZ638" t="s">
        <v>196</v>
      </c>
      <c r="GA638" t="s">
        <v>197</v>
      </c>
      <c r="GD638" t="s">
        <v>198</v>
      </c>
      <c r="GE638" t="s">
        <v>199</v>
      </c>
      <c r="GF638" t="s">
        <v>200</v>
      </c>
      <c r="GG638" t="s">
        <v>196</v>
      </c>
      <c r="GH638" t="s">
        <v>197</v>
      </c>
      <c r="GK638" t="s">
        <v>198</v>
      </c>
      <c r="GL638" t="s">
        <v>199</v>
      </c>
      <c r="GM638" t="s">
        <v>200</v>
      </c>
      <c r="GN638" t="s">
        <v>196</v>
      </c>
      <c r="GO638" t="s">
        <v>197</v>
      </c>
      <c r="GR638" t="s">
        <v>198</v>
      </c>
      <c r="GS638" t="s">
        <v>199</v>
      </c>
      <c r="GT638" t="s">
        <v>200</v>
      </c>
      <c r="GU638" t="s">
        <v>196</v>
      </c>
      <c r="GV638" t="s">
        <v>197</v>
      </c>
      <c r="GY638" t="s">
        <v>198</v>
      </c>
      <c r="GZ638" t="s">
        <v>199</v>
      </c>
      <c r="HA638" t="s">
        <v>200</v>
      </c>
      <c r="HB638" t="s">
        <v>196</v>
      </c>
      <c r="HC638" t="s">
        <v>197</v>
      </c>
      <c r="HF638" t="s">
        <v>198</v>
      </c>
      <c r="HG638" t="s">
        <v>199</v>
      </c>
      <c r="HH638" t="s">
        <v>200</v>
      </c>
      <c r="HI638" t="s">
        <v>196</v>
      </c>
      <c r="HJ638" t="s">
        <v>197</v>
      </c>
      <c r="HM638" t="s">
        <v>198</v>
      </c>
      <c r="HN638" t="s">
        <v>199</v>
      </c>
      <c r="HO638" t="s">
        <v>200</v>
      </c>
      <c r="HP638" t="s">
        <v>196</v>
      </c>
      <c r="HQ638" t="s">
        <v>197</v>
      </c>
      <c r="HT638" t="s">
        <v>198</v>
      </c>
      <c r="HU638" t="s">
        <v>199</v>
      </c>
      <c r="HV638" t="s">
        <v>200</v>
      </c>
      <c r="HW638" t="s">
        <v>196</v>
      </c>
      <c r="HX638" t="s">
        <v>197</v>
      </c>
      <c r="IA638" t="s">
        <v>198</v>
      </c>
      <c r="IB638" t="s">
        <v>199</v>
      </c>
      <c r="IC638" t="s">
        <v>200</v>
      </c>
      <c r="ID638" t="s">
        <v>196</v>
      </c>
      <c r="IE638" t="s">
        <v>197</v>
      </c>
      <c r="IH638" t="s">
        <v>198</v>
      </c>
      <c r="II638" t="s">
        <v>199</v>
      </c>
      <c r="IJ638" t="s">
        <v>200</v>
      </c>
      <c r="IK638" t="s">
        <v>196</v>
      </c>
      <c r="IL638" t="s">
        <v>197</v>
      </c>
      <c r="IO638" t="s">
        <v>198</v>
      </c>
      <c r="IP638" t="s">
        <v>199</v>
      </c>
      <c r="IQ638" t="s">
        <v>200</v>
      </c>
      <c r="IR638" t="s">
        <v>196</v>
      </c>
      <c r="IS638" t="s">
        <v>197</v>
      </c>
      <c r="IV638" t="s">
        <v>198</v>
      </c>
      <c r="IW638" t="s">
        <v>199</v>
      </c>
      <c r="IX638" t="s">
        <v>200</v>
      </c>
      <c r="IY638" t="s">
        <v>196</v>
      </c>
      <c r="IZ638" t="s">
        <v>197</v>
      </c>
      <c r="JC638" t="s">
        <v>198</v>
      </c>
      <c r="JD638" t="s">
        <v>199</v>
      </c>
      <c r="JE638" t="s">
        <v>200</v>
      </c>
      <c r="JF638" t="s">
        <v>196</v>
      </c>
      <c r="JG638" t="s">
        <v>197</v>
      </c>
      <c r="JJ638" t="s">
        <v>198</v>
      </c>
      <c r="JK638" t="s">
        <v>199</v>
      </c>
      <c r="JL638" t="s">
        <v>200</v>
      </c>
      <c r="JM638" t="s">
        <v>196</v>
      </c>
      <c r="JN638" t="s">
        <v>197</v>
      </c>
      <c r="JQ638" t="s">
        <v>198</v>
      </c>
      <c r="JR638" t="s">
        <v>199</v>
      </c>
      <c r="JS638" t="s">
        <v>200</v>
      </c>
      <c r="JT638" t="s">
        <v>196</v>
      </c>
      <c r="JU638" t="s">
        <v>197</v>
      </c>
      <c r="JX638" t="s">
        <v>198</v>
      </c>
      <c r="JY638" t="s">
        <v>199</v>
      </c>
      <c r="JZ638" t="s">
        <v>200</v>
      </c>
      <c r="KA638" t="s">
        <v>196</v>
      </c>
      <c r="KB638" t="s">
        <v>197</v>
      </c>
      <c r="KE638" t="s">
        <v>198</v>
      </c>
      <c r="KF638" t="s">
        <v>199</v>
      </c>
      <c r="KG638" t="s">
        <v>200</v>
      </c>
      <c r="KH638" t="s">
        <v>196</v>
      </c>
      <c r="KI638" t="s">
        <v>197</v>
      </c>
      <c r="KL638" t="s">
        <v>198</v>
      </c>
      <c r="KM638" t="s">
        <v>199</v>
      </c>
      <c r="KN638" t="s">
        <v>200</v>
      </c>
      <c r="KO638" t="s">
        <v>196</v>
      </c>
      <c r="KP638" t="s">
        <v>197</v>
      </c>
      <c r="KS638" t="s">
        <v>198</v>
      </c>
      <c r="KT638" t="s">
        <v>199</v>
      </c>
      <c r="KU638" t="s">
        <v>200</v>
      </c>
      <c r="KV638" t="s">
        <v>196</v>
      </c>
      <c r="KW638" t="s">
        <v>197</v>
      </c>
      <c r="KZ638" t="s">
        <v>198</v>
      </c>
      <c r="LA638" t="s">
        <v>199</v>
      </c>
      <c r="LB638" t="s">
        <v>200</v>
      </c>
      <c r="LC638" t="s">
        <v>196</v>
      </c>
      <c r="LD638" t="s">
        <v>197</v>
      </c>
      <c r="LG638" t="s">
        <v>198</v>
      </c>
      <c r="LH638" t="s">
        <v>199</v>
      </c>
      <c r="LI638" t="s">
        <v>200</v>
      </c>
      <c r="LJ638" t="s">
        <v>196</v>
      </c>
      <c r="LK638" t="s">
        <v>197</v>
      </c>
      <c r="LN638" t="s">
        <v>198</v>
      </c>
      <c r="LO638" t="s">
        <v>199</v>
      </c>
      <c r="LP638" t="s">
        <v>200</v>
      </c>
      <c r="LQ638" t="s">
        <v>196</v>
      </c>
      <c r="LR638" t="s">
        <v>197</v>
      </c>
      <c r="LU638" t="s">
        <v>198</v>
      </c>
      <c r="LV638" t="s">
        <v>199</v>
      </c>
      <c r="LW638" t="s">
        <v>200</v>
      </c>
      <c r="LX638" t="s">
        <v>196</v>
      </c>
      <c r="LY638" t="s">
        <v>197</v>
      </c>
      <c r="MB638" t="s">
        <v>198</v>
      </c>
      <c r="MC638" t="s">
        <v>199</v>
      </c>
      <c r="MD638" t="s">
        <v>200</v>
      </c>
      <c r="ME638" t="s">
        <v>196</v>
      </c>
      <c r="MF638" t="s">
        <v>197</v>
      </c>
      <c r="MI638" t="s">
        <v>198</v>
      </c>
      <c r="MJ638" t="s">
        <v>199</v>
      </c>
      <c r="MK638" t="s">
        <v>200</v>
      </c>
      <c r="ML638" t="s">
        <v>196</v>
      </c>
      <c r="MM638" t="s">
        <v>197</v>
      </c>
      <c r="MP638" t="s">
        <v>198</v>
      </c>
      <c r="MQ638" t="s">
        <v>199</v>
      </c>
      <c r="MR638" t="s">
        <v>200</v>
      </c>
      <c r="MS638" t="s">
        <v>196</v>
      </c>
      <c r="MT638" t="s">
        <v>197</v>
      </c>
      <c r="MW638" t="s">
        <v>198</v>
      </c>
      <c r="MX638" t="s">
        <v>199</v>
      </c>
      <c r="MY638" t="s">
        <v>200</v>
      </c>
      <c r="MZ638" t="s">
        <v>196</v>
      </c>
      <c r="NA638" t="s">
        <v>197</v>
      </c>
      <c r="ND638" t="s">
        <v>198</v>
      </c>
      <c r="NE638" t="s">
        <v>199</v>
      </c>
      <c r="NF638" t="s">
        <v>200</v>
      </c>
      <c r="NG638" t="s">
        <v>196</v>
      </c>
      <c r="NH638" t="s">
        <v>197</v>
      </c>
    </row>
    <row r="639" spans="1:421">
      <c r="K639" s="1"/>
      <c r="L639" s="1"/>
      <c r="M639" s="1"/>
      <c r="N639" s="1"/>
      <c r="O639" s="1"/>
      <c r="R639" s="1"/>
      <c r="S639" s="1"/>
      <c r="T639" s="1"/>
      <c r="U639" s="1"/>
      <c r="V639" s="1"/>
      <c r="Y639" s="1"/>
      <c r="Z639" s="1"/>
      <c r="AA639" s="1"/>
      <c r="AB639" s="1"/>
      <c r="AC639" s="1"/>
      <c r="AF639" s="1"/>
      <c r="AG639" s="1"/>
      <c r="AH639" s="1"/>
      <c r="AI639" s="1"/>
      <c r="AJ639" s="1"/>
      <c r="AM639" s="1"/>
      <c r="AN639" s="1"/>
      <c r="AO639" s="1"/>
      <c r="AP639" s="1"/>
      <c r="AQ639" s="1"/>
      <c r="AT639" s="1"/>
      <c r="AU639" s="1"/>
      <c r="AV639" s="1"/>
      <c r="AW639" s="1"/>
      <c r="AX639" s="1"/>
      <c r="BA639" s="1"/>
      <c r="BB639" s="1"/>
      <c r="BC639" s="1"/>
      <c r="BD639" s="1"/>
      <c r="BE639" s="1"/>
      <c r="BH639" s="1"/>
      <c r="BI639" s="1"/>
      <c r="BJ639" s="1"/>
      <c r="BK639" s="1"/>
      <c r="BL639" s="1"/>
      <c r="BO639" s="1"/>
      <c r="BP639" s="1"/>
      <c r="BQ639" s="1"/>
      <c r="BR639" s="1"/>
      <c r="BS639" s="1"/>
      <c r="BV639" s="1"/>
      <c r="BW639" s="1"/>
      <c r="BX639" s="1"/>
      <c r="BY639" s="1"/>
      <c r="BZ639" s="1"/>
      <c r="CC639" s="1"/>
      <c r="CD639" s="1"/>
      <c r="CE639" s="1"/>
      <c r="CF639" s="1"/>
      <c r="CG639" s="1"/>
      <c r="CJ639" s="1"/>
      <c r="CK639" s="1"/>
      <c r="CL639" s="1"/>
      <c r="CM639" s="1"/>
      <c r="CN639" s="1"/>
      <c r="CQ639" s="1"/>
      <c r="CR639" s="1"/>
      <c r="CS639" s="1"/>
      <c r="CT639" s="1"/>
      <c r="CU639" s="1"/>
      <c r="CX639" s="1"/>
      <c r="CY639" s="1"/>
      <c r="CZ639" s="1"/>
      <c r="DA639" s="1"/>
      <c r="DB639" s="1"/>
      <c r="DE639" s="1"/>
      <c r="DF639" s="1"/>
      <c r="DG639" s="1"/>
      <c r="DH639" s="1"/>
      <c r="DI639" s="1"/>
      <c r="DL639" s="1"/>
      <c r="DM639" s="1"/>
      <c r="DN639" s="1"/>
      <c r="DO639" s="1"/>
      <c r="DP639" s="1"/>
      <c r="DR639" t="s">
        <v>198</v>
      </c>
      <c r="DS639" s="1">
        <f ca="1">DS512</f>
        <v>0.98982874985739389</v>
      </c>
      <c r="DT639" s="1">
        <f t="shared" ref="DT639:DW639" ca="1" si="95">DT512</f>
        <v>1.0171250142606125E-2</v>
      </c>
      <c r="DU639" s="1">
        <f t="shared" si="95"/>
        <v>0</v>
      </c>
      <c r="DV639" s="1">
        <f t="shared" si="95"/>
        <v>0</v>
      </c>
      <c r="DW639" s="1">
        <f t="shared" si="95"/>
        <v>0</v>
      </c>
      <c r="DY639" t="s">
        <v>198</v>
      </c>
      <c r="DZ639" s="1" cm="1">
        <f t="array" aca="1" ref="DZ639:ED643" ca="1">MMULT(DS639:DW643,DZ$512:ED$516)</f>
        <v>0.98203968811486975</v>
      </c>
      <c r="EA639" s="1">
        <f ca="1"/>
        <v>1.4122783813077782E-2</v>
      </c>
      <c r="EB639" s="1">
        <f ca="1"/>
        <v>3.8375280720524649E-3</v>
      </c>
      <c r="EC639" s="1">
        <f ca="1"/>
        <v>0</v>
      </c>
      <c r="ED639" s="1">
        <f ca="1"/>
        <v>0</v>
      </c>
      <c r="EF639" t="s">
        <v>198</v>
      </c>
      <c r="EG639" s="1" cm="1">
        <f t="array" aca="1" ref="EG639:EK643" ca="1">MMULT(DZ639:ED643,EG$512:EK$516)</f>
        <v>0.97521028302014678</v>
      </c>
      <c r="EH639" s="1">
        <f ca="1"/>
        <v>1.5961242336676874E-2</v>
      </c>
      <c r="EI639" s="1">
        <f ca="1"/>
        <v>7.5121018289508222E-3</v>
      </c>
      <c r="EJ639" s="1">
        <f ca="1"/>
        <v>1.3163728142255341E-3</v>
      </c>
      <c r="EK639" s="1">
        <f ca="1"/>
        <v>0</v>
      </c>
      <c r="EM639" t="s">
        <v>198</v>
      </c>
      <c r="EN639" s="1" cm="1">
        <f t="array" aca="1" ref="EN639:ER643" ca="1">MMULT(EG639:EK643,EN$512:ER$516)</f>
        <v>0.96885584398429114</v>
      </c>
      <c r="EO639" s="1">
        <f ca="1"/>
        <v>1.6953552453602104E-2</v>
      </c>
      <c r="EP639" s="1">
        <f ca="1"/>
        <v>1.0312326376585978E-2</v>
      </c>
      <c r="EQ639" s="1">
        <f ca="1"/>
        <v>3.2240335481716152E-3</v>
      </c>
      <c r="ER639" s="1">
        <f ca="1"/>
        <v>6.5424363734910209E-4</v>
      </c>
      <c r="ET639" t="s">
        <v>198</v>
      </c>
      <c r="EU639" s="1" cm="1">
        <f t="array" aca="1" ref="EU639:EY643" ca="1">MMULT(EN639:ER643,EU$512:EY$516)</f>
        <v>0.96278142732682437</v>
      </c>
      <c r="EV639" s="1">
        <f ca="1"/>
        <v>1.7536401235716859E-2</v>
      </c>
      <c r="EW639" s="1">
        <f ca="1"/>
        <v>1.2302874623526503E-2</v>
      </c>
      <c r="EX639" s="1">
        <f ca="1"/>
        <v>5.1223837560425318E-3</v>
      </c>
      <c r="EY639" s="1">
        <f ca="1"/>
        <v>2.256913057889711E-3</v>
      </c>
      <c r="FA639" t="s">
        <v>198</v>
      </c>
      <c r="FB639" s="1" cm="1">
        <f t="array" aca="1" ref="FB639:FF643" ca="1">MMULT(EU639:EY643,FB$512:FF$516)</f>
        <v>0.95689223674597923</v>
      </c>
      <c r="FC639" s="1">
        <f ca="1"/>
        <v>1.7887444720546986E-2</v>
      </c>
      <c r="FD639" s="1">
        <f ca="1"/>
        <v>1.3678208020988838E-2</v>
      </c>
      <c r="FE639" s="1">
        <f ca="1"/>
        <v>6.7383655072218952E-3</v>
      </c>
      <c r="FF639" s="1">
        <f ca="1"/>
        <v>4.8037450052630295E-3</v>
      </c>
      <c r="FH639" t="s">
        <v>198</v>
      </c>
      <c r="FI639" s="1" cm="1">
        <f t="array" aca="1" ref="FI639:FM643" ca="1">MMULT(FB639:FF643,FI$512:FM$516)</f>
        <v>0.95113437687068803</v>
      </c>
      <c r="FJ639" s="1">
        <f ca="1"/>
        <v>1.809367029336871E-2</v>
      </c>
      <c r="FK639" s="1">
        <f ca="1"/>
        <v>1.4612765076394705E-2</v>
      </c>
      <c r="FL639" s="1">
        <f ca="1"/>
        <v>8.0045038849793915E-3</v>
      </c>
      <c r="FM639" s="1">
        <f ca="1"/>
        <v>8.1546838745690815E-3</v>
      </c>
      <c r="FO639" t="s">
        <v>198</v>
      </c>
      <c r="FP639" s="1" cm="1">
        <f t="array" aca="1" ref="FP639:FT643" ca="1">MMULT(FI639:FM643,FP$512:FT$516)</f>
        <v>0.94547405533832873</v>
      </c>
      <c r="FQ639" s="1">
        <f ca="1"/>
        <v>1.8204594325978773E-2</v>
      </c>
      <c r="FR639" s="1">
        <f ca="1"/>
        <v>1.5237809645440699E-2</v>
      </c>
      <c r="FS639" s="1">
        <f ca="1"/>
        <v>8.9475091133510432E-3</v>
      </c>
      <c r="FT639" s="1">
        <f ca="1"/>
        <v>1.213603157690067E-2</v>
      </c>
      <c r="FV639" t="s">
        <v>198</v>
      </c>
      <c r="FW639" s="1" cm="1">
        <f t="array" aca="1" ref="FW639:GA643" ca="1">MMULT(FP639:FT643,FW$512:GA$516)</f>
        <v>0.93988895390198535</v>
      </c>
      <c r="FX639" s="1">
        <f ca="1"/>
        <v>1.8251192679389364E-2</v>
      </c>
      <c r="FY639" s="1">
        <f ca="1"/>
        <v>1.5647015800761006E-2</v>
      </c>
      <c r="FZ639" s="1">
        <f ca="1"/>
        <v>9.6255603304139497E-3</v>
      </c>
      <c r="GA639" s="1">
        <f ca="1"/>
        <v>1.6587277287450315E-2</v>
      </c>
      <c r="GC639" t="s">
        <v>198</v>
      </c>
      <c r="GD639" s="1" cm="1">
        <f t="array" aca="1" ref="GD639:GH643" ca="1">MMULT(FW639:GA643,GD$512:GH$516)</f>
        <v>0.93436394285579472</v>
      </c>
      <c r="GE639" s="1">
        <f ca="1"/>
        <v>1.8253848651312472E-2</v>
      </c>
      <c r="GF639" s="1">
        <f ca="1"/>
        <v>1.590604750401051E-2</v>
      </c>
      <c r="GG639" s="1">
        <f ca="1"/>
        <v>1.0099394987037328E-2</v>
      </c>
      <c r="GH639" s="1">
        <f ca="1"/>
        <v>2.1376766001844943E-2</v>
      </c>
      <c r="GJ639" t="s">
        <v>198</v>
      </c>
      <c r="GK639" s="1" cm="1">
        <f t="array" aca="1" ref="GK639:GO643" ca="1">MMULT(GD639:GH643,GK$512:GO$516)</f>
        <v>0.92888862614478995</v>
      </c>
      <c r="GL639" s="1">
        <f ca="1"/>
        <v>1.8226323395666169E-2</v>
      </c>
      <c r="GM639" s="1">
        <f ca="1"/>
        <v>1.6060666436085329E-2</v>
      </c>
      <c r="GN639" s="1">
        <f ca="1"/>
        <v>1.0421389957651669E-2</v>
      </c>
      <c r="GO639" s="1">
        <f ca="1"/>
        <v>2.640299406580679E-2</v>
      </c>
      <c r="GQ639" t="s">
        <v>198</v>
      </c>
      <c r="GR639" s="1" cm="1">
        <f t="array" aca="1" ref="GR639:GV643" ca="1">MMULT(GK639:GO643,GR$512:GV$516)</f>
        <v>0.92345580437441643</v>
      </c>
      <c r="GS639" s="1">
        <f ca="1"/>
        <v>1.817802993621043E-2</v>
      </c>
      <c r="GT639" s="1">
        <f ca="1"/>
        <v>1.6142714158269591E-2</v>
      </c>
      <c r="GU639" s="1">
        <f ca="1"/>
        <v>1.0632980717402126E-2</v>
      </c>
      <c r="GV639" s="1">
        <f ca="1"/>
        <v>3.1590470813701317E-2</v>
      </c>
      <c r="GX639" t="s">
        <v>198</v>
      </c>
      <c r="GY639" s="1" cm="1">
        <f t="array" aca="1" ref="GY639:HC643" ca="1">MMULT(GR639:GV643,GY$512:HC$516)</f>
        <v>0.91806046490450421</v>
      </c>
      <c r="GZ639" s="1">
        <f ca="1"/>
        <v>1.811545246282055E-2</v>
      </c>
      <c r="HA639" s="1">
        <f ca="1"/>
        <v>1.6174343260068072E-2</v>
      </c>
      <c r="HB639" s="1">
        <f ca="1"/>
        <v>1.0765448083566012E-2</v>
      </c>
      <c r="HC639" s="1">
        <f ca="1"/>
        <v>3.6884291289041041E-2</v>
      </c>
      <c r="HE639" t="s">
        <v>198</v>
      </c>
      <c r="HF639" s="1" cm="1">
        <f t="array" aca="1" ref="HF639:HJ643" ca="1">MMULT(GY639:HC643,HF$512:HJ$516)</f>
        <v>0.91269910140874655</v>
      </c>
      <c r="HG639" s="1">
        <f ca="1"/>
        <v>1.8043075489237254E-2</v>
      </c>
      <c r="HH639" s="1">
        <f ca="1"/>
        <v>1.617096949967781E-2</v>
      </c>
      <c r="HI639" s="1">
        <f ca="1"/>
        <v>1.0841758115168559E-2</v>
      </c>
      <c r="HJ639" s="1">
        <f ca="1"/>
        <v>4.2245095487169738E-2</v>
      </c>
      <c r="HL639" t="s">
        <v>198</v>
      </c>
      <c r="HM639" s="1" cm="1">
        <f t="array" aca="1" ref="HM639:HQ643" ca="1">MMULT(HF639:HJ643,HM$512:HQ$516)</f>
        <v>0.90736924928425078</v>
      </c>
      <c r="HN639" s="1">
        <f ca="1"/>
        <v>1.7964007928173459E-2</v>
      </c>
      <c r="HO639" s="1">
        <f ca="1"/>
        <v>1.6143323707997471E-2</v>
      </c>
      <c r="HP639" s="1">
        <f ca="1"/>
        <v>1.0878479971022441E-2</v>
      </c>
      <c r="HQ639" s="1">
        <f ca="1"/>
        <v>4.7644939108555752E-2</v>
      </c>
      <c r="HS639" t="s">
        <v>198</v>
      </c>
      <c r="HT639" s="1" cm="1">
        <f t="array" aca="1" ref="HT639:HX643" ca="1">MMULT(HM639:HQ643,HT$512:HX$516)</f>
        <v>0.90206916608444054</v>
      </c>
      <c r="HU639" s="1">
        <f ca="1"/>
        <v>1.7880408198229635E-2</v>
      </c>
      <c r="HV639" s="1">
        <f ca="1"/>
        <v>1.609887727726354E-2</v>
      </c>
      <c r="HW639" s="1">
        <f ca="1"/>
        <v>1.0887432723221282E-2</v>
      </c>
      <c r="HX639" s="1">
        <f ca="1"/>
        <v>5.306411571684487E-2</v>
      </c>
      <c r="HZ639" t="s">
        <v>198</v>
      </c>
      <c r="IA639" s="1" cm="1">
        <f t="array" aca="1" ref="IA639:IE643" ca="1">MMULT(HT639:HX643,IA$512:IE$516)</f>
        <v>0.89679761074642428</v>
      </c>
      <c r="IB639" s="1">
        <f ca="1"/>
        <v>1.7793776158983546E-2</v>
      </c>
      <c r="IC639" s="1">
        <f ca="1"/>
        <v>1.6042832957700304E-2</v>
      </c>
      <c r="ID639" s="1">
        <f ca="1"/>
        <v>1.0876983780009432E-2</v>
      </c>
      <c r="IE639" s="1">
        <f ca="1"/>
        <v>5.8488796356882353E-2</v>
      </c>
      <c r="IG639" t="s">
        <v>198</v>
      </c>
      <c r="IH639" s="1" cm="1">
        <f t="array" aca="1" ref="IH639:IL643" ca="1">MMULT(IA639:IE643,IH$512:IL$516)</f>
        <v>0.89155369065960954</v>
      </c>
      <c r="II639" s="1">
        <f ca="1"/>
        <v>1.7705154583777229E-2</v>
      </c>
      <c r="IJ639" s="1">
        <f ca="1"/>
        <v>1.5978813969079603E-2</v>
      </c>
      <c r="IK639" s="1">
        <f ca="1"/>
        <v>1.0853026826801414E-2</v>
      </c>
      <c r="IL639" s="1">
        <f ca="1"/>
        <v>6.3909313960732017E-2</v>
      </c>
      <c r="IN639" t="s">
        <v>198</v>
      </c>
      <c r="IO639" s="1" cm="1">
        <f t="array" aca="1" ref="IO639:IS643" ca="1">MMULT(IH639:IL643,IO$512:IS$516)</f>
        <v>0.886336755546688</v>
      </c>
      <c r="IP639" s="1">
        <f ca="1"/>
        <v>1.7615268636449848E-2</v>
      </c>
      <c r="IQ639" s="1">
        <f ca="1"/>
        <v>1.5909343554932748E-2</v>
      </c>
      <c r="IR639" s="1">
        <f ca="1"/>
        <v>1.081969871514965E-2</v>
      </c>
      <c r="IS639" s="1">
        <f ca="1"/>
        <v>6.9318933546779621E-2</v>
      </c>
      <c r="IU639" t="s">
        <v>198</v>
      </c>
      <c r="IV639" s="1" cm="1">
        <f t="array" aca="1" ref="IV639:IZ643" ca="1">MMULT(IO639:IS643,IV$512:IZ$516)</f>
        <v>0.88114632374571722</v>
      </c>
      <c r="IW639" s="1">
        <f ca="1"/>
        <v>1.7524622625048704E-2</v>
      </c>
      <c r="IX639" s="1">
        <f ca="1"/>
        <v>1.5836178843000825E-2</v>
      </c>
      <c r="IY639" s="1">
        <f ca="1"/>
        <v>1.0779896156284403E-2</v>
      </c>
      <c r="IZ639" s="1">
        <f ca="1"/>
        <v>7.4712978629948648E-2</v>
      </c>
      <c r="JB639" t="s">
        <v>198</v>
      </c>
      <c r="JC639" s="1" cm="1">
        <f t="array" aca="1" ref="JC639:JG643" ca="1">MMULT(IV639:IZ643,JC$512:JG$516)</f>
        <v>0.87598203096330263</v>
      </c>
      <c r="JD639" s="1">
        <f ca="1"/>
        <v>1.7433567208586059E-2</v>
      </c>
      <c r="JE639" s="1">
        <f ca="1"/>
        <v>1.576054333981191E-2</v>
      </c>
      <c r="JF639" s="1">
        <f ca="1"/>
        <v>1.0735644057239948E-2</v>
      </c>
      <c r="JG639" s="1">
        <f ca="1"/>
        <v>8.0088214431059263E-2</v>
      </c>
      <c r="JI639" t="s">
        <v>198</v>
      </c>
      <c r="JJ639" s="1" cm="1">
        <f t="array" aca="1" ref="JJ639:JN643" ca="1">MMULT(JC639:JG643,JJ$512:JN$516)</f>
        <v>0.87084359463257688</v>
      </c>
      <c r="JK639" s="1">
        <f ca="1"/>
        <v>1.7342346121039513E-2</v>
      </c>
      <c r="JL639" s="1">
        <f ca="1"/>
        <v>1.5683288863613521E-2</v>
      </c>
      <c r="JM639" s="1">
        <f ca="1"/>
        <v>1.068835619057653E-2</v>
      </c>
      <c r="JN639" s="1">
        <f ca="1"/>
        <v>8.5442414192193408E-2</v>
      </c>
      <c r="JP639" t="s">
        <v>198</v>
      </c>
      <c r="JQ639" s="1" cm="1">
        <f t="array" aca="1" ref="JQ639:JU643" ca="1">MMULT(JJ639:JN643,JQ$512:JU$516)</f>
        <v>0.86573078911711399</v>
      </c>
      <c r="JR639" s="1">
        <f ca="1"/>
        <v>1.7251128673807781E-2</v>
      </c>
      <c r="JS639" s="1">
        <f ca="1"/>
        <v>1.5605008341472484E-2</v>
      </c>
      <c r="JT639" s="1">
        <f ca="1"/>
        <v>1.0639018764498829E-2</v>
      </c>
      <c r="JU639" s="1">
        <f ca="1"/>
        <v>9.0774055103106877E-2</v>
      </c>
      <c r="JW639" t="s">
        <v>198</v>
      </c>
      <c r="JX639" s="1" cm="1">
        <f t="array" aca="1" ref="JX639:KB643" ca="1">MMULT(JQ639:JU643,JX$512:KB$516)</f>
        <v>0.86064342845742492</v>
      </c>
      <c r="JY639" s="1">
        <f ca="1"/>
        <v>1.7160032373551123E-2</v>
      </c>
      <c r="JZ639" s="1">
        <f ca="1"/>
        <v>1.552611438287063E-2</v>
      </c>
      <c r="KA639" s="1">
        <f ca="1"/>
        <v>1.058831926422707E-2</v>
      </c>
      <c r="KB639" s="1">
        <f ca="1"/>
        <v>9.6082105521926101E-2</v>
      </c>
      <c r="KD639" t="s">
        <v>198</v>
      </c>
      <c r="KE639" s="1" cm="1">
        <f t="array" aca="1" ref="KE639:KI643" ca="1">MMULT(JX639:KB643,KE$512:KI$516)</f>
        <v>0.85558135436466654</v>
      </c>
      <c r="KF639" s="1">
        <f ca="1"/>
        <v>1.7069138665029522E-2</v>
      </c>
      <c r="KG639" s="1">
        <f ca="1"/>
        <v>1.5446894013303701E-2</v>
      </c>
      <c r="KH639" s="1">
        <f ca="1"/>
        <v>1.0536736671913516E-2</v>
      </c>
      <c r="KI639" s="1">
        <f ca="1"/>
        <v>0.10136587628508653</v>
      </c>
      <c r="KK639" t="s">
        <v>198</v>
      </c>
      <c r="KL639" s="1" cm="1">
        <f t="array" aca="1" ref="KL639:KP643" ca="1">MMULT(KE639:KI643,KL$512:KP$516)</f>
        <v>0.85054442786551665</v>
      </c>
      <c r="KM639" s="1">
        <f ca="1"/>
        <v>1.6978503890061284E-2</v>
      </c>
      <c r="KN639" s="1">
        <f ca="1"/>
        <v>1.5367546799996717E-2</v>
      </c>
      <c r="KO639" s="1">
        <f ca="1"/>
        <v>1.048460454031036E-2</v>
      </c>
      <c r="KP639" s="1">
        <f ca="1"/>
        <v>0.10662491690411481</v>
      </c>
      <c r="KR639" t="s">
        <v>198</v>
      </c>
      <c r="KS639" s="1" cm="1">
        <f t="array" aca="1" ref="KS639:KW643" ca="1">MMULT(KL639:KP643,KS$512:KW$516)</f>
        <v>0.84553252348795083</v>
      </c>
      <c r="KT639" s="1">
        <f ca="1"/>
        <v>1.6888166916750109E-2</v>
      </c>
      <c r="KU639" s="1">
        <f ca="1"/>
        <v>1.5288211407754814E-2</v>
      </c>
      <c r="KV639" s="1">
        <f ca="1"/>
        <v>1.043215503806987E-2</v>
      </c>
      <c r="KW639" s="1">
        <f ca="1"/>
        <v>0.11185894314947417</v>
      </c>
      <c r="KY639" t="s">
        <v>198</v>
      </c>
      <c r="KZ639" s="1" cm="1">
        <f t="array" aca="1" ref="KZ639:LD643" ca="1">MMULT(KS639:KW643,KZ$512:LD$516)</f>
        <v>0.84054552521536519</v>
      </c>
      <c r="LA639" s="1">
        <f ca="1"/>
        <v>1.67981544507326E-2</v>
      </c>
      <c r="LB639" s="1">
        <f ca="1"/>
        <v>1.5208984094836717E-2</v>
      </c>
      <c r="LC639" s="1">
        <f ca="1"/>
        <v>1.0379549682286092E-2</v>
      </c>
      <c r="LD639" s="1">
        <f ca="1"/>
        <v>0.1170677865567791</v>
      </c>
      <c r="LF639" t="s">
        <v>198</v>
      </c>
      <c r="LG639" s="1" cm="1">
        <f t="array" aca="1" ref="LG639:LK643" ca="1">MMULT(KZ639:LD643,LG$512:LK$516)</f>
        <v>0.83558332367139465</v>
      </c>
      <c r="LH639" s="1">
        <f ca="1"/>
        <v>1.6708484732636805E-2</v>
      </c>
      <c r="LI639" s="1">
        <f ca="1"/>
        <v>1.5129931594199947E-2</v>
      </c>
      <c r="LJ639" s="1">
        <f ca="1"/>
        <v>1.0326900769468086E-2</v>
      </c>
      <c r="LK639" s="1">
        <f ca="1"/>
        <v>0.12225135923230016</v>
      </c>
      <c r="LM639" t="s">
        <v>198</v>
      </c>
      <c r="LN639" s="1" cm="1">
        <f t="array" aca="1" ref="LN639:LR643" ca="1">MMULT(LG639:LK643,LN$512:LR$516)</f>
        <v>0.83064581416122396</v>
      </c>
      <c r="LO639" s="1">
        <f ca="1"/>
        <v>1.6619170111979605E-2</v>
      </c>
      <c r="LP639" s="1">
        <f ca="1"/>
        <v>1.5051100083790014E-2</v>
      </c>
      <c r="LQ639" s="1">
        <f ca="1"/>
        <v>1.0274286313680683E-2</v>
      </c>
      <c r="LR639" s="1">
        <f ca="1"/>
        <v>0.1274096293293254</v>
      </c>
      <c r="LT639" t="s">
        <v>198</v>
      </c>
      <c r="LU639" s="1" cm="1">
        <f t="array" aca="1" ref="LU639:LY643" ca="1">MMULT(LN639:LR643,LU$512:LY$516)</f>
        <v>0.82573289530894156</v>
      </c>
      <c r="LV639" s="1">
        <f ca="1"/>
        <v>1.6530218838818833E-2</v>
      </c>
      <c r="LW639" s="1">
        <f ca="1"/>
        <v>1.4972521432781277E-2</v>
      </c>
      <c r="LX639" s="1">
        <f ca="1"/>
        <v>1.0221760455529387E-2</v>
      </c>
      <c r="LY639" s="1">
        <f ca="1"/>
        <v>0.13254260396392847</v>
      </c>
      <c r="MA639" t="s">
        <v>198</v>
      </c>
      <c r="MB639" s="1" cm="1">
        <f t="array" aca="1" ref="MB639:MF643" ca="1">MMULT(LU639:LY643,MB$512:MF$516)</f>
        <v>0.8208444681096615</v>
      </c>
      <c r="MC639" s="1">
        <f ca="1"/>
        <v>1.6441636310809821E-2</v>
      </c>
      <c r="MD639" s="1">
        <f ca="1"/>
        <v>1.4894217550616746E-2</v>
      </c>
      <c r="ME639" s="1">
        <f ca="1"/>
        <v>1.0169360713346587E-2</v>
      </c>
      <c r="MF639" s="1">
        <f ca="1"/>
        <v>0.13765031731556487</v>
      </c>
      <c r="MH639" t="s">
        <v>198</v>
      </c>
      <c r="MI639" s="1" cm="1">
        <f t="array" aca="1" ref="MI639:MM643" ca="1">MMULT(MB639:MF643,MI$512:MM$516)</f>
        <v>0.81598043527024644</v>
      </c>
      <c r="MJ639" s="1">
        <f ca="1"/>
        <v>1.6353425941137419E-2</v>
      </c>
      <c r="MK639" s="1">
        <f ca="1"/>
        <v>1.4816203414824454E-2</v>
      </c>
      <c r="ML639" s="1">
        <f ca="1"/>
        <v>1.01171130335293E-2</v>
      </c>
      <c r="MM639" s="1">
        <f ca="1"/>
        <v>0.14273282234026197</v>
      </c>
      <c r="MO639" t="s">
        <v>198</v>
      </c>
      <c r="MP639" s="1" cm="1">
        <f t="array" aca="1" ref="MP639:MT643" ca="1">MMULT(MI639:MM643,MP$512:MT$516)</f>
        <v>0.81114070075083078</v>
      </c>
      <c r="MQ639" s="1">
        <f ca="1"/>
        <v>1.6265589762534491E-2</v>
      </c>
      <c r="MR639" s="1">
        <f ca="1"/>
        <v>1.4738489178803852E-2</v>
      </c>
      <c r="MS639" s="1">
        <f ca="1"/>
        <v>1.0065035307419321E-2</v>
      </c>
      <c r="MT639" s="1">
        <f ca="1"/>
        <v>0.14779018500041108</v>
      </c>
      <c r="MV639" t="s">
        <v>198</v>
      </c>
      <c r="MW639" s="1" cm="1">
        <f t="array" aca="1" ref="MW639:NA643" ca="1">MMULT(MP639:MT643,MW$512:NA$516)</f>
        <v>0.80632516944604049</v>
      </c>
      <c r="MX639" s="1">
        <f ca="1"/>
        <v>1.6178128847600663E-2</v>
      </c>
      <c r="MY639" s="1">
        <f ca="1"/>
        <v>1.4661081639008694E-2</v>
      </c>
      <c r="MZ639" s="1">
        <f ca="1"/>
        <v>1.0013139819976931E-2</v>
      </c>
      <c r="NA639" s="1">
        <f ca="1"/>
        <v>0.15282248024737274</v>
      </c>
      <c r="NC639" t="s">
        <v>198</v>
      </c>
      <c r="ND639" s="1" cm="1">
        <f t="array" aca="1" ref="ND639:NH643" ca="1">MMULT(MW639:NA643,ND$512:NH$516)</f>
        <v>0.80153374696339053</v>
      </c>
      <c r="NE639" s="1">
        <f ca="1"/>
        <v>1.6091043601265211E-2</v>
      </c>
      <c r="NF639" s="1">
        <f ca="1"/>
        <v>1.4583985256126995E-2</v>
      </c>
      <c r="NG639" s="1">
        <f ca="1"/>
        <v>9.9621740218556187E-3</v>
      </c>
      <c r="NH639" s="1">
        <f ca="1"/>
        <v>0.15782905015736121</v>
      </c>
      <c r="NK639" s="1"/>
      <c r="NL639" s="1"/>
      <c r="NM639" s="1"/>
      <c r="NN639" s="1"/>
      <c r="NO639" s="1"/>
      <c r="NR639" s="1"/>
      <c r="NS639" s="1"/>
      <c r="NT639" s="1"/>
      <c r="NU639" s="1"/>
      <c r="NV639" s="1"/>
      <c r="NY639" s="1"/>
      <c r="NZ639" s="1"/>
      <c r="OA639" s="1"/>
      <c r="OB639" s="1"/>
      <c r="OC639" s="1"/>
      <c r="OF639" s="1"/>
      <c r="OG639" s="1"/>
      <c r="OH639" s="1"/>
      <c r="OI639" s="1"/>
      <c r="OJ639" s="1"/>
      <c r="OM639" s="1"/>
      <c r="ON639" s="1"/>
      <c r="OO639" s="1"/>
      <c r="OP639" s="1"/>
      <c r="OQ639" s="1"/>
      <c r="OT639" s="1"/>
      <c r="OU639" s="1"/>
      <c r="OV639" s="1"/>
      <c r="OW639" s="1"/>
      <c r="OX639" s="1"/>
      <c r="PA639" s="1"/>
      <c r="PB639" s="1"/>
      <c r="PC639" s="1"/>
      <c r="PD639" s="1"/>
      <c r="PE639" s="1"/>
    </row>
    <row r="640" spans="1:421">
      <c r="K640" s="1"/>
      <c r="L640" s="1"/>
      <c r="M640" s="1"/>
      <c r="N640" s="1"/>
      <c r="O640" s="1"/>
      <c r="R640" s="1"/>
      <c r="S640" s="1"/>
      <c r="T640" s="1"/>
      <c r="U640" s="1"/>
      <c r="V640" s="1"/>
      <c r="Y640" s="1"/>
      <c r="Z640" s="1"/>
      <c r="AA640" s="1"/>
      <c r="AB640" s="1"/>
      <c r="AC640" s="1"/>
      <c r="AF640" s="1"/>
      <c r="AG640" s="1"/>
      <c r="AH640" s="1"/>
      <c r="AI640" s="1"/>
      <c r="AJ640" s="1"/>
      <c r="AM640" s="1"/>
      <c r="AN640" s="1"/>
      <c r="AO640" s="1"/>
      <c r="AP640" s="1"/>
      <c r="AQ640" s="1"/>
      <c r="AT640" s="1"/>
      <c r="AU640" s="1"/>
      <c r="AV640" s="1"/>
      <c r="AW640" s="1"/>
      <c r="AX640" s="1"/>
      <c r="BA640" s="1"/>
      <c r="BB640" s="1"/>
      <c r="BC640" s="1"/>
      <c r="BD640" s="1"/>
      <c r="BE640" s="1"/>
      <c r="BH640" s="1"/>
      <c r="BI640" s="1"/>
      <c r="BJ640" s="1"/>
      <c r="BK640" s="1"/>
      <c r="BL640" s="1"/>
      <c r="BO640" s="1"/>
      <c r="BP640" s="1"/>
      <c r="BQ640" s="1"/>
      <c r="BR640" s="1"/>
      <c r="BS640" s="1"/>
      <c r="BV640" s="1"/>
      <c r="BW640" s="1"/>
      <c r="BX640" s="1"/>
      <c r="BY640" s="1"/>
      <c r="BZ640" s="1"/>
      <c r="CC640" s="1"/>
      <c r="CD640" s="1"/>
      <c r="CE640" s="1"/>
      <c r="CF640" s="1"/>
      <c r="CG640" s="1"/>
      <c r="CJ640" s="1"/>
      <c r="CK640" s="1"/>
      <c r="CL640" s="1"/>
      <c r="CM640" s="1"/>
      <c r="CN640" s="1"/>
      <c r="CQ640" s="1"/>
      <c r="CR640" s="1"/>
      <c r="CS640" s="1"/>
      <c r="CT640" s="1"/>
      <c r="CU640" s="1"/>
      <c r="CX640" s="1"/>
      <c r="CY640" s="1"/>
      <c r="CZ640" s="1"/>
      <c r="DA640" s="1"/>
      <c r="DB640" s="1"/>
      <c r="DE640" s="1"/>
      <c r="DF640" s="1"/>
      <c r="DG640" s="1"/>
      <c r="DH640" s="1"/>
      <c r="DI640" s="1"/>
      <c r="DL640" s="1"/>
      <c r="DM640" s="1"/>
      <c r="DN640" s="1"/>
      <c r="DO640" s="1"/>
      <c r="DP640" s="1"/>
      <c r="DR640" t="s">
        <v>199</v>
      </c>
      <c r="DS640" s="1">
        <f t="shared" ref="DS640:DW640" ca="1" si="96">DS513</f>
        <v>0.22474183360631023</v>
      </c>
      <c r="DT640" s="1">
        <f t="shared" ca="1" si="96"/>
        <v>0.39805781455217204</v>
      </c>
      <c r="DU640" s="1">
        <f t="shared" ca="1" si="96"/>
        <v>0.37720035184151768</v>
      </c>
      <c r="DV640" s="1">
        <f t="shared" si="96"/>
        <v>0</v>
      </c>
      <c r="DW640" s="1">
        <f t="shared" si="96"/>
        <v>0</v>
      </c>
      <c r="DY640" t="s">
        <v>199</v>
      </c>
      <c r="DZ640" s="1">
        <f ca="1"/>
        <v>0.31188603087022371</v>
      </c>
      <c r="EA640" s="1">
        <f ca="1"/>
        <v>0.19404104519103377</v>
      </c>
      <c r="EB640" s="1">
        <f ca="1"/>
        <v>0.36471664311322249</v>
      </c>
      <c r="EC640" s="1">
        <f ca="1"/>
        <v>0.12935628082551998</v>
      </c>
      <c r="ED640" s="1">
        <f ca="1"/>
        <v>0</v>
      </c>
      <c r="EF640" t="s">
        <v>199</v>
      </c>
      <c r="EG640" s="1">
        <f ca="1"/>
        <v>0.35229088442612455</v>
      </c>
      <c r="EH640" s="1">
        <f ca="1"/>
        <v>0.11260322803557837</v>
      </c>
      <c r="EI640" s="1">
        <f ca="1"/>
        <v>0.28217690834901527</v>
      </c>
      <c r="EJ640" s="1">
        <f ca="1"/>
        <v>0.18865068952765557</v>
      </c>
      <c r="EK640" s="1">
        <f ca="1"/>
        <v>6.4278289661626214E-2</v>
      </c>
      <c r="EM640" t="s">
        <v>199</v>
      </c>
      <c r="EN640" s="1">
        <f ca="1"/>
        <v>0.373983089687771</v>
      </c>
      <c r="EO640" s="1">
        <f ca="1"/>
        <v>7.3304091163265209E-2</v>
      </c>
      <c r="EP640" s="1">
        <f ca="1"/>
        <v>0.20520156037838852</v>
      </c>
      <c r="EQ640" s="1">
        <f ca="1"/>
        <v>0.18947266657823797</v>
      </c>
      <c r="ER640" s="1">
        <f ca="1"/>
        <v>0.15803859219233723</v>
      </c>
      <c r="ET640" t="s">
        <v>199</v>
      </c>
      <c r="EU640" s="1">
        <f ca="1"/>
        <v>0.38662285188304424</v>
      </c>
      <c r="EV640" s="1">
        <f ca="1"/>
        <v>5.1085299783833353E-2</v>
      </c>
      <c r="EW640" s="1">
        <f ca="1"/>
        <v>0.14659987687052434</v>
      </c>
      <c r="EX640" s="1">
        <f ca="1"/>
        <v>0.16346637897510605</v>
      </c>
      <c r="EY640" s="1">
        <f ca="1"/>
        <v>0.25222559248749199</v>
      </c>
      <c r="FA640" t="s">
        <v>199</v>
      </c>
      <c r="FB640" s="1">
        <f ca="1"/>
        <v>0.39414043390323211</v>
      </c>
      <c r="FC640" s="1">
        <f ca="1"/>
        <v>3.7198968823356535E-2</v>
      </c>
      <c r="FD640" s="1">
        <f ca="1"/>
        <v>0.10457786273725844</v>
      </c>
      <c r="FE640" s="1">
        <f ca="1"/>
        <v>0.13058220910281748</v>
      </c>
      <c r="FF640" s="1">
        <f ca="1"/>
        <v>0.33350052543333536</v>
      </c>
      <c r="FH640" t="s">
        <v>199</v>
      </c>
      <c r="FI640" s="1">
        <f ca="1"/>
        <v>0.3984602204043039</v>
      </c>
      <c r="FJ640" s="1">
        <f ca="1"/>
        <v>2.8042702635700259E-2</v>
      </c>
      <c r="FK640" s="1">
        <f ca="1"/>
        <v>7.5049757385005217E-2</v>
      </c>
      <c r="FL640" s="1">
        <f ca="1"/>
        <v>0.10000923626452468</v>
      </c>
      <c r="FM640" s="1">
        <f ca="1"/>
        <v>0.39843808331046587</v>
      </c>
      <c r="FO640" t="s">
        <v>199</v>
      </c>
      <c r="FP640" s="1">
        <f ca="1"/>
        <v>0.40067744192988314</v>
      </c>
      <c r="FQ640" s="1">
        <f ca="1"/>
        <v>2.1840312089063594E-2</v>
      </c>
      <c r="FR640" s="1">
        <f ca="1"/>
        <v>5.444051096899969E-2</v>
      </c>
      <c r="FS640" s="1">
        <f ca="1"/>
        <v>7.4860213665299227E-2</v>
      </c>
      <c r="FT640" s="1">
        <f ca="1"/>
        <v>0.44818152134675432</v>
      </c>
      <c r="FV640" t="s">
        <v>199</v>
      </c>
      <c r="FW640" s="1">
        <f ca="1"/>
        <v>0.40147701211217635</v>
      </c>
      <c r="FX640" s="1">
        <f ca="1"/>
        <v>1.7579706808327187E-2</v>
      </c>
      <c r="FY640" s="1">
        <f ca="1"/>
        <v>4.0082949846984677E-2</v>
      </c>
      <c r="FZ640" s="1">
        <f ca="1"/>
        <v>5.5437025524646619E-2</v>
      </c>
      <c r="GA640" s="1">
        <f ca="1"/>
        <v>0.48542330570786513</v>
      </c>
      <c r="GC640" t="s">
        <v>199</v>
      </c>
      <c r="GD640" s="1">
        <f ca="1"/>
        <v>0.4013094379885202</v>
      </c>
      <c r="GE640" s="1">
        <f ca="1"/>
        <v>1.4629234591684982E-2</v>
      </c>
      <c r="GF640" s="1">
        <f ca="1"/>
        <v>3.0081509411258017E-2</v>
      </c>
      <c r="GG640" s="1">
        <f ca="1"/>
        <v>4.0972143287789073E-2</v>
      </c>
      <c r="GH640" s="1">
        <f ca="1"/>
        <v>0.51300767472074771</v>
      </c>
      <c r="GJ640" t="s">
        <v>199</v>
      </c>
      <c r="GK640" s="1">
        <f ca="1"/>
        <v>0.40047871956053277</v>
      </c>
      <c r="GL640" s="1">
        <f ca="1"/>
        <v>1.2574588377171748E-2</v>
      </c>
      <c r="GM640" s="1">
        <f ca="1"/>
        <v>2.3110509964869262E-2</v>
      </c>
      <c r="GN640" s="1">
        <f ca="1"/>
        <v>3.0437648647212857E-2</v>
      </c>
      <c r="GO640" s="1">
        <f ca="1"/>
        <v>0.53339853345021337</v>
      </c>
      <c r="GQ640" t="s">
        <v>199</v>
      </c>
      <c r="GR640" s="1">
        <f ca="1"/>
        <v>0.39919269501798538</v>
      </c>
      <c r="GS640" s="1">
        <f ca="1"/>
        <v>1.1136890888738199E-2</v>
      </c>
      <c r="GT640" s="1">
        <f ca="1"/>
        <v>1.8247409221042461E-2</v>
      </c>
      <c r="GU640" s="1">
        <f ca="1"/>
        <v>2.2873460351556879E-2</v>
      </c>
      <c r="GV640" s="1">
        <f ca="1"/>
        <v>0.54854954452067717</v>
      </c>
      <c r="GX640" t="s">
        <v>199</v>
      </c>
      <c r="GY640" s="1">
        <f ca="1"/>
        <v>0.39759445744679367</v>
      </c>
      <c r="GZ640" s="1">
        <f ca="1"/>
        <v>1.0125831944192741E-2</v>
      </c>
      <c r="HA640" s="1">
        <f ca="1"/>
        <v>1.4850904297695984E-2</v>
      </c>
      <c r="HB640" s="1">
        <f ca="1"/>
        <v>1.7491298624981014E-2</v>
      </c>
      <c r="HC640" s="1">
        <f ca="1"/>
        <v>0.55993750768633666</v>
      </c>
      <c r="HE640" t="s">
        <v>199</v>
      </c>
      <c r="HF640" s="1">
        <f ca="1"/>
        <v>0.3957829155642732</v>
      </c>
      <c r="HG640" s="1">
        <f ca="1"/>
        <v>9.4105458235710874E-3</v>
      </c>
      <c r="HH640" s="1">
        <f ca="1"/>
        <v>1.2475126597134614E-2</v>
      </c>
      <c r="HI640" s="1">
        <f ca="1"/>
        <v>1.3683869560818091E-2</v>
      </c>
      <c r="HJ640" s="1">
        <f ca="1"/>
        <v>0.56864754245420313</v>
      </c>
      <c r="HL640" t="s">
        <v>199</v>
      </c>
      <c r="HM640" s="1">
        <f ca="1"/>
        <v>0.39382659796067643</v>
      </c>
      <c r="HN640" s="1">
        <f ca="1"/>
        <v>8.9006381865855844E-3</v>
      </c>
      <c r="HO640" s="1">
        <f ca="1"/>
        <v>1.080994551320121E-2</v>
      </c>
      <c r="HP640" s="1">
        <f ca="1"/>
        <v>1.099989087314809E-2</v>
      </c>
      <c r="HQ640" s="1">
        <f ca="1"/>
        <v>0.57546292746638872</v>
      </c>
      <c r="HS640" t="s">
        <v>199</v>
      </c>
      <c r="HT640" s="1">
        <f ca="1"/>
        <v>0.3917730520737106</v>
      </c>
      <c r="HU640" s="1">
        <f ca="1"/>
        <v>8.5334964223297612E-3</v>
      </c>
      <c r="HV640" s="1">
        <f ca="1"/>
        <v>9.639552983224213E-3</v>
      </c>
      <c r="HW640" s="1">
        <f ca="1"/>
        <v>9.1113129153158647E-3</v>
      </c>
      <c r="HX640" s="1">
        <f ca="1"/>
        <v>0.58094258560541956</v>
      </c>
      <c r="HZ640" t="s">
        <v>199</v>
      </c>
      <c r="IA640" s="1">
        <f ca="1"/>
        <v>0.38965529573039698</v>
      </c>
      <c r="IB640" s="1">
        <f ca="1"/>
        <v>8.265674347533827E-3</v>
      </c>
      <c r="IC640" s="1">
        <f ca="1"/>
        <v>8.8137276934857588E-3</v>
      </c>
      <c r="ID640" s="1">
        <f ca="1"/>
        <v>7.7829904973142783E-3</v>
      </c>
      <c r="IE640" s="1">
        <f ca="1"/>
        <v>0.58548231173126919</v>
      </c>
      <c r="IG640" t="s">
        <v>199</v>
      </c>
      <c r="IH640" s="1">
        <f ca="1"/>
        <v>0.38749626736534426</v>
      </c>
      <c r="II640" s="1">
        <f ca="1"/>
        <v>8.066990446343807E-3</v>
      </c>
      <c r="IJ640" s="1">
        <f ca="1"/>
        <v>8.2278796002514878E-3</v>
      </c>
      <c r="IK640" s="1">
        <f ca="1"/>
        <v>6.8479170503473741E-3</v>
      </c>
      <c r="IL640" s="1">
        <f ca="1"/>
        <v>0.58936094553771312</v>
      </c>
      <c r="IN640" t="s">
        <v>199</v>
      </c>
      <c r="IO640" s="1">
        <f ca="1"/>
        <v>0.38531190530467224</v>
      </c>
      <c r="IP640" s="1">
        <f ca="1"/>
        <v>7.9164622706018838E-3</v>
      </c>
      <c r="IQ640" s="1">
        <f ca="1"/>
        <v>7.809179384440596E-3</v>
      </c>
      <c r="IR640" s="1">
        <f ca="1"/>
        <v>6.1882084487352267E-3</v>
      </c>
      <c r="IS640" s="1">
        <f ca="1"/>
        <v>0.59277424459155004</v>
      </c>
      <c r="IU640" t="s">
        <v>199</v>
      </c>
      <c r="IV640" s="1">
        <f ca="1"/>
        <v>0.38311328275467255</v>
      </c>
      <c r="IW640" s="1">
        <f ca="1"/>
        <v>7.7994955732894914E-3</v>
      </c>
      <c r="IX640" s="1">
        <f ca="1"/>
        <v>7.506910367857389E-3</v>
      </c>
      <c r="IY640" s="1">
        <f ca="1"/>
        <v>5.7210015703093066E-3</v>
      </c>
      <c r="IZ640" s="1">
        <f ca="1"/>
        <v>0.59585930973387125</v>
      </c>
      <c r="JB640" t="s">
        <v>199</v>
      </c>
      <c r="JC640" s="1">
        <f ca="1"/>
        <v>0.38090809004264436</v>
      </c>
      <c r="JD640" s="1">
        <f ca="1"/>
        <v>7.7059362864050429E-3</v>
      </c>
      <c r="JE640" s="1">
        <f ca="1"/>
        <v>7.2857539541295955E-3</v>
      </c>
      <c r="JF640" s="1">
        <f ca="1"/>
        <v>5.3882171542707323E-3</v>
      </c>
      <c r="JG640" s="1">
        <f ca="1"/>
        <v>0.59871200256255019</v>
      </c>
      <c r="JI640" t="s">
        <v>199</v>
      </c>
      <c r="JJ640" s="1">
        <f ca="1"/>
        <v>0.37870166458157328</v>
      </c>
      <c r="JK640" s="1">
        <f ca="1"/>
        <v>7.6287183265416796E-3</v>
      </c>
      <c r="JL640" s="1">
        <f ca="1"/>
        <v>7.1211149827572042E-3</v>
      </c>
      <c r="JM640" s="1">
        <f ca="1"/>
        <v>5.1492279821967624E-3</v>
      </c>
      <c r="JN640" s="1">
        <f ca="1"/>
        <v>0.60139927412693106</v>
      </c>
      <c r="JP640" t="s">
        <v>199</v>
      </c>
      <c r="JQ640" s="1">
        <f ca="1"/>
        <v>0.37649770697064788</v>
      </c>
      <c r="JR640" s="1">
        <f ca="1"/>
        <v>7.5629239902710102E-3</v>
      </c>
      <c r="JS640" s="1">
        <f ca="1"/>
        <v>6.9958665266523778E-3</v>
      </c>
      <c r="JT640" s="1">
        <f ca="1"/>
        <v>4.9756543147995609E-3</v>
      </c>
      <c r="JU640" s="1">
        <f ca="1"/>
        <v>0.60396784819762916</v>
      </c>
      <c r="JW640" t="s">
        <v>199</v>
      </c>
      <c r="JX640" s="1">
        <f ca="1"/>
        <v>0.37429877905767006</v>
      </c>
      <c r="JY640" s="1">
        <f ca="1"/>
        <v>7.5051305897839244E-3</v>
      </c>
      <c r="JZ640" s="1">
        <f ca="1"/>
        <v>6.8980828273679431E-3</v>
      </c>
      <c r="KA640" s="1">
        <f ca="1"/>
        <v>4.8476912960325035E-3</v>
      </c>
      <c r="KB640" s="1">
        <f ca="1"/>
        <v>0.60645031622914558</v>
      </c>
      <c r="KD640" t="s">
        <v>199</v>
      </c>
      <c r="KE640" s="1">
        <f ca="1"/>
        <v>0.37210665042848901</v>
      </c>
      <c r="KF640" s="1">
        <f ca="1"/>
        <v>7.4529559224426984E-3</v>
      </c>
      <c r="KG640" s="1">
        <f ca="1"/>
        <v>6.8194603137675044E-3</v>
      </c>
      <c r="KH640" s="1">
        <f ca="1"/>
        <v>4.7515278343251092E-3</v>
      </c>
      <c r="KI640" s="1">
        <f ca="1"/>
        <v>0.60886940550097568</v>
      </c>
      <c r="KK640" t="s">
        <v>199</v>
      </c>
      <c r="KL640" s="1">
        <f ca="1"/>
        <v>0.36992253948092224</v>
      </c>
      <c r="KM640" s="1">
        <f ca="1"/>
        <v>7.4047419744716894E-3</v>
      </c>
      <c r="KN640" s="1">
        <f ca="1"/>
        <v>6.7542178457008816E-3</v>
      </c>
      <c r="KO640" s="1">
        <f ca="1"/>
        <v>4.6775376027048156E-3</v>
      </c>
      <c r="KP640" s="1">
        <f ca="1"/>
        <v>0.61124096309620035</v>
      </c>
      <c r="KR640" t="s">
        <v>199</v>
      </c>
      <c r="KS640" s="1">
        <f ca="1"/>
        <v>0.36774728116419975</v>
      </c>
      <c r="KT640" s="1">
        <f ca="1"/>
        <v>7.359334781405105E-3</v>
      </c>
      <c r="KU640" s="1">
        <f ca="1"/>
        <v>6.6983307508510469E-3</v>
      </c>
      <c r="KV640" s="1">
        <f ca="1"/>
        <v>4.6190136212803908E-3</v>
      </c>
      <c r="KW640" s="1">
        <f ca="1"/>
        <v>0.61357603968226371</v>
      </c>
      <c r="KY640" t="s">
        <v>199</v>
      </c>
      <c r="KZ640" s="1">
        <f ca="1"/>
        <v>0.36558144369343049</v>
      </c>
      <c r="LA640" s="1">
        <f ca="1"/>
        <v>7.3159311995115578E-3</v>
      </c>
      <c r="LB640" s="1">
        <f ca="1"/>
        <v>6.6489973655842905E-3</v>
      </c>
      <c r="LC640" s="1">
        <f ca="1"/>
        <v>4.5712842742626231E-3</v>
      </c>
      <c r="LD640" s="1">
        <f ca="1"/>
        <v>0.61588234346721105</v>
      </c>
      <c r="LF640" t="s">
        <v>199</v>
      </c>
      <c r="LG640" s="1">
        <f ca="1"/>
        <v>0.36342540975871135</v>
      </c>
      <c r="LH640" s="1">
        <f ca="1"/>
        <v>7.2739722474254483E-3</v>
      </c>
      <c r="LI640" s="1">
        <f ca="1"/>
        <v>6.604267525927604E-3</v>
      </c>
      <c r="LJ640" s="1">
        <f ca="1"/>
        <v>4.5310963753680301E-3</v>
      </c>
      <c r="LK640" s="1">
        <f ca="1"/>
        <v>0.61816525409256762</v>
      </c>
      <c r="LM640" t="s">
        <v>199</v>
      </c>
      <c r="LN640" s="1">
        <f ca="1"/>
        <v>0.36127943302737625</v>
      </c>
      <c r="LO640" s="1">
        <f ca="1"/>
        <v>7.233068864629824E-3</v>
      </c>
      <c r="LP640" s="1">
        <f ca="1"/>
        <v>6.5627838608905602E-3</v>
      </c>
      <c r="LQ640" s="1">
        <f ca="1"/>
        <v>4.4961849026904019E-3</v>
      </c>
      <c r="LR640" s="1">
        <f ca="1"/>
        <v>0.62042852934441306</v>
      </c>
      <c r="LT640" t="s">
        <v>199</v>
      </c>
      <c r="LU640" s="1">
        <f ca="1"/>
        <v>0.35914367745381287</v>
      </c>
      <c r="LV640" s="1">
        <f ca="1"/>
        <v>7.1929502360523452E-3</v>
      </c>
      <c r="LW640" s="1">
        <f ca="1"/>
        <v>6.523601651433673E-3</v>
      </c>
      <c r="LX640" s="1">
        <f ca="1"/>
        <v>4.464973072058516E-3</v>
      </c>
      <c r="LY640" s="1">
        <f ca="1"/>
        <v>0.62267479758664268</v>
      </c>
      <c r="MA640" t="s">
        <v>199</v>
      </c>
      <c r="MB640" s="1">
        <f ca="1"/>
        <v>0.35701824462623277</v>
      </c>
      <c r="MC640" s="1">
        <f ca="1"/>
        <v>7.1534278255755857E-3</v>
      </c>
      <c r="MD640" s="1">
        <f ca="1"/>
        <v>6.4860634060582342E-3</v>
      </c>
      <c r="ME640" s="1">
        <f ca="1"/>
        <v>4.4363633444471865E-3</v>
      </c>
      <c r="MF640" s="1">
        <f ca="1"/>
        <v>0.62490590079768626</v>
      </c>
      <c r="MH640" t="s">
        <v>199</v>
      </c>
      <c r="MI640" s="1">
        <f ca="1"/>
        <v>0.35490319278961263</v>
      </c>
      <c r="MJ640" s="1">
        <f ca="1"/>
        <v>7.1143703447136795E-3</v>
      </c>
      <c r="MK640" s="1">
        <f ca="1"/>
        <v>6.449711540691256E-3</v>
      </c>
      <c r="ML640" s="1">
        <f ca="1"/>
        <v>4.409591839311975E-3</v>
      </c>
      <c r="MM640" s="1">
        <f ca="1"/>
        <v>0.6271231334856705</v>
      </c>
      <c r="MO640" t="s">
        <v>199</v>
      </c>
      <c r="MP640" s="1">
        <f ca="1"/>
        <v>0.35279855007733874</v>
      </c>
      <c r="MQ640" s="1">
        <f ca="1"/>
        <v>7.0756863330468213E-3</v>
      </c>
      <c r="MR640" s="1">
        <f ca="1"/>
        <v>6.4142275920331107E-3</v>
      </c>
      <c r="MS640" s="1">
        <f ca="1"/>
        <v>4.3841269403395366E-3</v>
      </c>
      <c r="MT640" s="1">
        <f ca="1"/>
        <v>0.62932740905724183</v>
      </c>
      <c r="MV640" t="s">
        <v>199</v>
      </c>
      <c r="MW640" s="1">
        <f ca="1"/>
        <v>0.35070432371386173</v>
      </c>
      <c r="MX640" s="1">
        <f ca="1"/>
        <v>7.0373120367337996E-3</v>
      </c>
      <c r="MY640" s="1">
        <f ca="1"/>
        <v>6.3793899056043503E-3</v>
      </c>
      <c r="MZ640" s="1">
        <f ca="1"/>
        <v>4.3595986922947017E-3</v>
      </c>
      <c r="NA640" s="1">
        <f ca="1"/>
        <v>0.63151937565150551</v>
      </c>
      <c r="NC640" t="s">
        <v>199</v>
      </c>
      <c r="ND640" s="1">
        <f ca="1"/>
        <v>0.34862050641461939</v>
      </c>
      <c r="NE640" s="1">
        <f ca="1"/>
        <v>6.9992029744311516E-3</v>
      </c>
      <c r="NF640" s="1">
        <f ca="1"/>
        <v>6.3450441862204785E-3</v>
      </c>
      <c r="NG640" s="1">
        <f ca="1"/>
        <v>4.3360714270761795E-3</v>
      </c>
      <c r="NH640" s="1">
        <f ca="1"/>
        <v>0.63369917499765283</v>
      </c>
      <c r="NK640" s="1"/>
      <c r="NL640" s="1"/>
      <c r="NM640" s="1"/>
      <c r="NN640" s="1"/>
      <c r="NO640" s="1"/>
      <c r="NR640" s="1"/>
      <c r="NS640" s="1"/>
      <c r="NT640" s="1"/>
      <c r="NU640" s="1"/>
      <c r="NV640" s="1"/>
      <c r="NY640" s="1"/>
      <c r="NZ640" s="1"/>
      <c r="OA640" s="1"/>
      <c r="OB640" s="1"/>
      <c r="OC640" s="1"/>
      <c r="OF640" s="1"/>
      <c r="OG640" s="1"/>
      <c r="OH640" s="1"/>
      <c r="OI640" s="1"/>
      <c r="OJ640" s="1"/>
      <c r="OM640" s="1"/>
      <c r="ON640" s="1"/>
      <c r="OO640" s="1"/>
      <c r="OP640" s="1"/>
      <c r="OQ640" s="1"/>
      <c r="OT640" s="1"/>
      <c r="OU640" s="1"/>
      <c r="OV640" s="1"/>
      <c r="OW640" s="1"/>
      <c r="OX640" s="1"/>
      <c r="PA640" s="1"/>
      <c r="PB640" s="1"/>
      <c r="PC640" s="1"/>
      <c r="PD640" s="1"/>
      <c r="PE640" s="1"/>
    </row>
    <row r="641" spans="1:421">
      <c r="K641" s="1"/>
      <c r="L641" s="1"/>
      <c r="M641" s="1"/>
      <c r="N641" s="1"/>
      <c r="O641" s="1"/>
      <c r="R641" s="1"/>
      <c r="S641" s="1"/>
      <c r="T641" s="1"/>
      <c r="U641" s="1"/>
      <c r="V641" s="1"/>
      <c r="Y641" s="1"/>
      <c r="Z641" s="1"/>
      <c r="AA641" s="1"/>
      <c r="AB641" s="1"/>
      <c r="AC641" s="1"/>
      <c r="AF641" s="1"/>
      <c r="AG641" s="1"/>
      <c r="AH641" s="1"/>
      <c r="AI641" s="1"/>
      <c r="AJ641" s="1"/>
      <c r="AM641" s="1"/>
      <c r="AN641" s="1"/>
      <c r="AO641" s="1"/>
      <c r="AP641" s="1"/>
      <c r="AQ641" s="1"/>
      <c r="AT641" s="1"/>
      <c r="AU641" s="1"/>
      <c r="AV641" s="1"/>
      <c r="AW641" s="1"/>
      <c r="AX641" s="1"/>
      <c r="BA641" s="1"/>
      <c r="BB641" s="1"/>
      <c r="BC641" s="1"/>
      <c r="BD641" s="1"/>
      <c r="BE641" s="1"/>
      <c r="BH641" s="1"/>
      <c r="BI641" s="1"/>
      <c r="BJ641" s="1"/>
      <c r="BK641" s="1"/>
      <c r="BL641" s="1"/>
      <c r="BO641" s="1"/>
      <c r="BP641" s="1"/>
      <c r="BQ641" s="1"/>
      <c r="BR641" s="1"/>
      <c r="BS641" s="1"/>
      <c r="BV641" s="1"/>
      <c r="BW641" s="1"/>
      <c r="BX641" s="1"/>
      <c r="BY641" s="1"/>
      <c r="BZ641" s="1"/>
      <c r="CC641" s="1"/>
      <c r="CD641" s="1"/>
      <c r="CE641" s="1"/>
      <c r="CF641" s="1"/>
      <c r="CG641" s="1"/>
      <c r="CJ641" s="1"/>
      <c r="CK641" s="1"/>
      <c r="CL641" s="1"/>
      <c r="CM641" s="1"/>
      <c r="CN641" s="1"/>
      <c r="CQ641" s="1"/>
      <c r="CR641" s="1"/>
      <c r="CS641" s="1"/>
      <c r="CT641" s="1"/>
      <c r="CU641" s="1"/>
      <c r="CX641" s="1"/>
      <c r="CY641" s="1"/>
      <c r="CZ641" s="1"/>
      <c r="DA641" s="1"/>
      <c r="DB641" s="1"/>
      <c r="DE641" s="1"/>
      <c r="DF641" s="1"/>
      <c r="DG641" s="1"/>
      <c r="DH641" s="1"/>
      <c r="DI641" s="1"/>
      <c r="DL641" s="1"/>
      <c r="DM641" s="1"/>
      <c r="DN641" s="1"/>
      <c r="DO641" s="1"/>
      <c r="DP641" s="1"/>
      <c r="DR641" t="s">
        <v>200</v>
      </c>
      <c r="DS641" s="1">
        <f t="shared" ref="DS641:DW641" si="97">DS514</f>
        <v>0</v>
      </c>
      <c r="DT641" s="1">
        <f t="shared" ca="1" si="97"/>
        <v>8.8350532919012265E-2</v>
      </c>
      <c r="DU641" s="1">
        <f t="shared" ca="1" si="97"/>
        <v>0.56879997888357015</v>
      </c>
      <c r="DV641" s="1">
        <f t="shared" ca="1" si="97"/>
        <v>0.34284948819741756</v>
      </c>
      <c r="DW641" s="1">
        <f t="shared" si="97"/>
        <v>0</v>
      </c>
      <c r="DY641" t="s">
        <v>200</v>
      </c>
      <c r="DZ641" s="1">
        <f ca="1"/>
        <v>1.9849695443195578E-2</v>
      </c>
      <c r="EA641" s="1">
        <f ca="1"/>
        <v>8.5398799251698021E-2</v>
      </c>
      <c r="EB641" s="1">
        <f ca="1"/>
        <v>0.36090907703850933</v>
      </c>
      <c r="EC641" s="1">
        <f ca="1"/>
        <v>0.36351034028305917</v>
      </c>
      <c r="ED641" s="1">
        <f ca="1"/>
        <v>0.17033208798353783</v>
      </c>
      <c r="EF641" t="s">
        <v>200</v>
      </c>
      <c r="EG641" s="1">
        <f ca="1"/>
        <v>3.8827919444019962E-2</v>
      </c>
      <c r="EH641" s="1">
        <f ca="1"/>
        <v>6.6051243005149307E-2</v>
      </c>
      <c r="EI641" s="1">
        <f ca="1"/>
        <v>0.24178980323967825</v>
      </c>
      <c r="EJ641" s="1">
        <f ca="1"/>
        <v>0.30236741611821266</v>
      </c>
      <c r="EK641" s="1">
        <f ca="1"/>
        <v>0.35096361819293975</v>
      </c>
      <c r="EM641" t="s">
        <v>200</v>
      </c>
      <c r="EN641" s="1">
        <f ca="1"/>
        <v>5.326243667550376E-2</v>
      </c>
      <c r="EO641" s="1">
        <f ca="1"/>
        <v>4.801841585951136E-2</v>
      </c>
      <c r="EP641" s="1">
        <f ca="1"/>
        <v>0.16601152682655587</v>
      </c>
      <c r="EQ641" s="1">
        <f ca="1"/>
        <v>0.2314659383596594</v>
      </c>
      <c r="ER641" s="1">
        <f ca="1"/>
        <v>0.50124168227876953</v>
      </c>
      <c r="ET641" t="s">
        <v>200</v>
      </c>
      <c r="EU641" s="1">
        <f ca="1"/>
        <v>6.3497216538815154E-2</v>
      </c>
      <c r="EV641" s="1">
        <f ca="1"/>
        <v>3.4295182677262864E-2</v>
      </c>
      <c r="EW641" s="1">
        <f ca="1"/>
        <v>0.11526698826051884</v>
      </c>
      <c r="EX641" s="1">
        <f ca="1"/>
        <v>0.17063704401949137</v>
      </c>
      <c r="EY641" s="1">
        <f ca="1"/>
        <v>0.61630356850391166</v>
      </c>
      <c r="FA641" t="s">
        <v>200</v>
      </c>
      <c r="FB641" s="1">
        <f ca="1"/>
        <v>7.0544515545337014E-2</v>
      </c>
      <c r="FC641" s="1">
        <f ca="1"/>
        <v>2.445779129204214E-2</v>
      </c>
      <c r="FD641" s="1">
        <f ca="1"/>
        <v>8.0507542303438429E-2</v>
      </c>
      <c r="FE641" s="1">
        <f ca="1"/>
        <v>0.1233464189056778</v>
      </c>
      <c r="FF641" s="1">
        <f ca="1"/>
        <v>0.70114373195350455</v>
      </c>
      <c r="FH641" t="s">
        <v>200</v>
      </c>
      <c r="FI641" s="1">
        <f ca="1"/>
        <v>7.5310353680157663E-2</v>
      </c>
      <c r="FJ641" s="1">
        <f ca="1"/>
        <v>1.7547363308072196E-2</v>
      </c>
      <c r="FK641" s="1">
        <f ca="1"/>
        <v>5.6467179580377426E-2</v>
      </c>
      <c r="FL641" s="1">
        <f ca="1"/>
        <v>8.8192118055413923E-2</v>
      </c>
      <c r="FM641" s="1">
        <f ca="1"/>
        <v>0.76248298537597869</v>
      </c>
      <c r="FO641" t="s">
        <v>200</v>
      </c>
      <c r="FP641" s="1">
        <f ca="1"/>
        <v>7.8475700275548635E-2</v>
      </c>
      <c r="FQ641" s="1">
        <f ca="1"/>
        <v>1.2725627027777579E-2</v>
      </c>
      <c r="FR641" s="1">
        <f ca="1"/>
        <v>3.9771920214385005E-2</v>
      </c>
      <c r="FS641" s="1">
        <f ca="1"/>
        <v>6.2678027064310804E-2</v>
      </c>
      <c r="FT641" s="1">
        <f ca="1"/>
        <v>0.80634872541797786</v>
      </c>
      <c r="FV641" t="s">
        <v>200</v>
      </c>
      <c r="FW641" s="1">
        <f ca="1"/>
        <v>8.0526063383997454E-2</v>
      </c>
      <c r="FX641" s="1">
        <f ca="1"/>
        <v>9.3674874159332417E-3</v>
      </c>
      <c r="FY641" s="1">
        <f ca="1"/>
        <v>2.8156606403149226E-2</v>
      </c>
      <c r="FZ641" s="1">
        <f ca="1"/>
        <v>4.4419780139572936E-2</v>
      </c>
      <c r="GA641" s="1">
        <f ca="1"/>
        <v>0.83753006265734709</v>
      </c>
      <c r="GC641" t="s">
        <v>200</v>
      </c>
      <c r="GD641" s="1">
        <f ca="1"/>
        <v>8.1801484627979815E-2</v>
      </c>
      <c r="GE641" s="1">
        <f ca="1"/>
        <v>7.0288523189054207E-3</v>
      </c>
      <c r="GF641" s="1">
        <f ca="1"/>
        <v>2.0068627298902238E-2</v>
      </c>
      <c r="GG641" s="1">
        <f ca="1"/>
        <v>3.1468567795622418E-2</v>
      </c>
      <c r="GH641" s="1">
        <f ca="1"/>
        <v>0.85963246795859005</v>
      </c>
      <c r="GJ641" t="s">
        <v>200</v>
      </c>
      <c r="GK641" s="1">
        <f ca="1"/>
        <v>8.2538744233218539E-2</v>
      </c>
      <c r="GL641" s="1">
        <f ca="1"/>
        <v>5.3992444806851159E-3</v>
      </c>
      <c r="GM641" s="1">
        <f ca="1"/>
        <v>1.4434189089318322E-2</v>
      </c>
      <c r="GN641" s="1">
        <f ca="1"/>
        <v>2.2334198417462627E-2</v>
      </c>
      <c r="GO641" s="1">
        <f ca="1"/>
        <v>0.8752936237793153</v>
      </c>
      <c r="GQ641" t="s">
        <v>200</v>
      </c>
      <c r="GR641" s="1">
        <f ca="1"/>
        <v>8.2902460788185361E-2</v>
      </c>
      <c r="GS641" s="1">
        <f ca="1"/>
        <v>4.2626702067773137E-3</v>
      </c>
      <c r="GT641" s="1">
        <f ca="1"/>
        <v>1.0507736098710883E-2</v>
      </c>
      <c r="GU641" s="1">
        <f ca="1"/>
        <v>1.591616917099261E-2</v>
      </c>
      <c r="GV641" s="1">
        <f ca="1"/>
        <v>0.88641096373533368</v>
      </c>
      <c r="GX641" t="s">
        <v>200</v>
      </c>
      <c r="GY641" s="1">
        <f ca="1"/>
        <v>8.3007066866833748E-2</v>
      </c>
      <c r="GZ641" s="1">
        <f ca="1"/>
        <v>3.4690280681130728E-3</v>
      </c>
      <c r="HA641" s="1">
        <f ca="1"/>
        <v>7.7707002900004474E-3</v>
      </c>
      <c r="HB641" s="1">
        <f ca="1"/>
        <v>1.1418090278448883E-2</v>
      </c>
      <c r="HC641" s="1">
        <f ca="1"/>
        <v>0.89433511449660374</v>
      </c>
      <c r="HE641" t="s">
        <v>200</v>
      </c>
      <c r="HF641" s="1">
        <f ca="1"/>
        <v>8.2932128708119127E-2</v>
      </c>
      <c r="HG641" s="1">
        <f ca="1"/>
        <v>2.913990961154707E-3</v>
      </c>
      <c r="HH641" s="1">
        <f ca="1"/>
        <v>5.8620955573980976E-3</v>
      </c>
      <c r="HI641" s="1">
        <f ca="1"/>
        <v>8.2708738450121416E-3</v>
      </c>
      <c r="HJ641" s="1">
        <f ca="1"/>
        <v>0.90002091092831582</v>
      </c>
      <c r="HL641" t="s">
        <v>200</v>
      </c>
      <c r="HM641" s="1">
        <f ca="1"/>
        <v>8.2732985529741926E-2</v>
      </c>
      <c r="HN641" s="1">
        <f ca="1"/>
        <v>2.5250143550284805E-3</v>
      </c>
      <c r="HO641" s="1">
        <f ca="1"/>
        <v>4.5305317394957675E-3</v>
      </c>
      <c r="HP641" s="1">
        <f ca="1"/>
        <v>6.0711678704827646E-3</v>
      </c>
      <c r="HQ641" s="1">
        <f ca="1"/>
        <v>0.90414030050525096</v>
      </c>
      <c r="HS641" t="s">
        <v>200</v>
      </c>
      <c r="HT641" s="1">
        <f ca="1"/>
        <v>8.2448134825640007E-2</v>
      </c>
      <c r="HU641" s="1">
        <f ca="1"/>
        <v>2.2516323125737294E-3</v>
      </c>
      <c r="HV641" s="1">
        <f ca="1"/>
        <v>3.6009079068637533E-3</v>
      </c>
      <c r="HW641" s="1">
        <f ca="1"/>
        <v>4.5346376790604834E-3</v>
      </c>
      <c r="HX641" s="1">
        <f ca="1"/>
        <v>0.90716468727586197</v>
      </c>
      <c r="HZ641" t="s">
        <v>200</v>
      </c>
      <c r="IA641" s="1">
        <f ca="1"/>
        <v>8.2104361414955876E-2</v>
      </c>
      <c r="IB641" s="1">
        <f ca="1"/>
        <v>2.0587265313054531E-3</v>
      </c>
      <c r="IC641" s="1">
        <f ca="1"/>
        <v>2.9512511679819554E-3</v>
      </c>
      <c r="ID641" s="1">
        <f ca="1"/>
        <v>3.4615831867770351E-3</v>
      </c>
      <c r="IE641" s="1">
        <f ca="1"/>
        <v>0.90942407769897959</v>
      </c>
      <c r="IG641" t="s">
        <v>200</v>
      </c>
      <c r="IH641" s="1">
        <f ca="1"/>
        <v>8.172030186725035E-2</v>
      </c>
      <c r="II641" s="1">
        <f ca="1"/>
        <v>1.9218534707190881E-3</v>
      </c>
      <c r="IJ641" s="1">
        <f ca="1"/>
        <v>2.4965953960135396E-3</v>
      </c>
      <c r="IK641" s="1">
        <f ca="1"/>
        <v>2.7121002622883051E-3</v>
      </c>
      <c r="IL641" s="1">
        <f ca="1"/>
        <v>0.91114914900372868</v>
      </c>
      <c r="IN641" t="s">
        <v>200</v>
      </c>
      <c r="IO641" s="1">
        <f ca="1"/>
        <v>8.1308922979261677E-2</v>
      </c>
      <c r="IP641" s="1">
        <f ca="1"/>
        <v>1.8239973356398431E-3</v>
      </c>
      <c r="IQ641" s="1">
        <f ca="1"/>
        <v>2.1777545103078915E-3</v>
      </c>
      <c r="IR641" s="1">
        <f ca="1"/>
        <v>2.1883476966340003E-3</v>
      </c>
      <c r="IS641" s="1">
        <f ca="1"/>
        <v>0.91250097747815651</v>
      </c>
      <c r="IU641" t="s">
        <v>200</v>
      </c>
      <c r="IV641" s="1">
        <f ca="1"/>
        <v>8.0879245860930774E-2</v>
      </c>
      <c r="IW641" s="1">
        <f ca="1"/>
        <v>1.7533121899225466E-3</v>
      </c>
      <c r="IX641" s="1">
        <f ca="1"/>
        <v>1.9535022256832288E-3</v>
      </c>
      <c r="IY641" s="1">
        <f ca="1"/>
        <v>1.8219849044346043E-3</v>
      </c>
      <c r="IZ641" s="1">
        <f ca="1"/>
        <v>0.91359195481902877</v>
      </c>
      <c r="JB641" t="s">
        <v>200</v>
      </c>
      <c r="JC641" s="1">
        <f ca="1"/>
        <v>8.0437545582167549E-2</v>
      </c>
      <c r="JD641" s="1">
        <f ca="1"/>
        <v>1.7015510540841117E-3</v>
      </c>
      <c r="JE641" s="1">
        <f ca="1"/>
        <v>1.7951239353702223E-3</v>
      </c>
      <c r="JF641" s="1">
        <f ca="1"/>
        <v>1.5653187809614299E-3</v>
      </c>
      <c r="JG641" s="1">
        <f ca="1"/>
        <v>0.91450046064741664</v>
      </c>
      <c r="JI641" t="s">
        <v>200</v>
      </c>
      <c r="JJ641" s="1">
        <f ca="1"/>
        <v>7.9988186049343601E-2</v>
      </c>
      <c r="JK641" s="1">
        <f ca="1"/>
        <v>1.66297257430995E-3</v>
      </c>
      <c r="JL641" s="1">
        <f ca="1"/>
        <v>1.6826209725286541E-3</v>
      </c>
      <c r="JM641" s="1">
        <f ca="1"/>
        <v>1.3850865710349851E-3</v>
      </c>
      <c r="JN641" s="1">
        <f ca="1"/>
        <v>0.91528113383278276</v>
      </c>
      <c r="JP641" t="s">
        <v>200</v>
      </c>
      <c r="JQ641" s="1">
        <f ca="1"/>
        <v>7.9534201079273711E-2</v>
      </c>
      <c r="JR641" s="1">
        <f ca="1"/>
        <v>1.6335799033474355E-3</v>
      </c>
      <c r="JS641" s="1">
        <f ca="1"/>
        <v>1.602066077729417E-3</v>
      </c>
      <c r="JT641" s="1">
        <f ca="1"/>
        <v>1.258100494536145E-3</v>
      </c>
      <c r="JU641" s="1">
        <f ca="1"/>
        <v>0.91597205244511326</v>
      </c>
      <c r="JW641" t="s">
        <v>200</v>
      </c>
      <c r="JX641" s="1">
        <f ca="1"/>
        <v>7.907769884149729E-2</v>
      </c>
      <c r="JY641" s="1">
        <f ca="1"/>
        <v>1.6105907801705112E-3</v>
      </c>
      <c r="JZ641" s="1">
        <f ca="1"/>
        <v>1.5437609715690517E-3</v>
      </c>
      <c r="KA641" s="1">
        <f ca="1"/>
        <v>1.1682017761480449E-3</v>
      </c>
      <c r="KB641" s="1">
        <f ca="1"/>
        <v>0.91659974763061502</v>
      </c>
      <c r="KD641" t="s">
        <v>200</v>
      </c>
      <c r="KE641" s="1">
        <f ca="1"/>
        <v>7.8620143359545369E-2</v>
      </c>
      <c r="KF641" s="1">
        <f ca="1"/>
        <v>1.5920685558058448E-3</v>
      </c>
      <c r="KG641" s="1">
        <f ca="1"/>
        <v>1.5009528088659255E-3</v>
      </c>
      <c r="KH641" s="1">
        <f ca="1"/>
        <v>1.1041329536581193E-3</v>
      </c>
      <c r="KI641" s="1">
        <f ca="1"/>
        <v>0.91718270232212462</v>
      </c>
      <c r="KK641" t="s">
        <v>200</v>
      </c>
      <c r="KL641" s="1">
        <f ca="1"/>
        <v>7.8162550436354214E-2</v>
      </c>
      <c r="KM641" s="1">
        <f ca="1"/>
        <v>1.5766652792120824E-3</v>
      </c>
      <c r="KN641" s="1">
        <f ca="1"/>
        <v>1.468940038572925E-3</v>
      </c>
      <c r="KO641" s="1">
        <f ca="1"/>
        <v>1.0580528880221808E-3</v>
      </c>
      <c r="KP641" s="1">
        <f ca="1"/>
        <v>0.9177337913578385</v>
      </c>
      <c r="KR641" t="s">
        <v>200</v>
      </c>
      <c r="KS641" s="1">
        <f ca="1"/>
        <v>7.7705624011883953E-2</v>
      </c>
      <c r="KT641" s="1">
        <f ca="1"/>
        <v>1.5634428130390087E-3</v>
      </c>
      <c r="KU641" s="1">
        <f ca="1"/>
        <v>1.4444495750383279E-3</v>
      </c>
      <c r="KV641" s="1">
        <f ca="1"/>
        <v>1.0245009724583992E-3</v>
      </c>
      <c r="KW641" s="1">
        <f ca="1"/>
        <v>0.91826198262758019</v>
      </c>
      <c r="KY641" t="s">
        <v>200</v>
      </c>
      <c r="KZ641" s="1">
        <f ca="1"/>
        <v>7.7249851057484956E-2</v>
      </c>
      <c r="LA641" s="1">
        <f ca="1"/>
        <v>1.5517482852159023E-3</v>
      </c>
      <c r="LB641" s="1">
        <f ca="1"/>
        <v>1.4252029899289398E-3</v>
      </c>
      <c r="LC641" s="1">
        <f ca="1"/>
        <v>9.9967498726065657E-4</v>
      </c>
      <c r="LD641" s="1">
        <f ca="1"/>
        <v>0.91877352268010948</v>
      </c>
      <c r="LF641" t="s">
        <v>200</v>
      </c>
      <c r="LG641" s="1">
        <f ca="1"/>
        <v>7.6795567610231485E-2</v>
      </c>
      <c r="LH641" s="1">
        <f ca="1"/>
        <v>1.5411273769315916E-3</v>
      </c>
      <c r="LI641" s="1">
        <f ca="1"/>
        <v>1.4096143845710894E-3</v>
      </c>
      <c r="LJ641" s="1">
        <f ca="1"/>
        <v>9.8092779738078351E-4</v>
      </c>
      <c r="LK641" s="1">
        <f ca="1"/>
        <v>0.91927276283088499</v>
      </c>
      <c r="LM641" t="s">
        <v>200</v>
      </c>
      <c r="LN641" s="1">
        <f ca="1"/>
        <v>7.6343004720721391E-2</v>
      </c>
      <c r="LO641" s="1">
        <f ca="1"/>
        <v>1.531263956890591E-3</v>
      </c>
      <c r="LP641" s="1">
        <f ca="1"/>
        <v>1.3965799899281536E-3</v>
      </c>
      <c r="LQ641" s="1">
        <f ca="1"/>
        <v>9.6641666612056224E-4</v>
      </c>
      <c r="LR641" s="1">
        <f ca="1"/>
        <v>0.91976273466633929</v>
      </c>
      <c r="LT641" t="s">
        <v>200</v>
      </c>
      <c r="LU641" s="1">
        <f ca="1"/>
        <v>7.589232042164927E-2</v>
      </c>
      <c r="LV641" s="1">
        <f ca="1"/>
        <v>1.5219380600995584E-3</v>
      </c>
      <c r="LW641" s="1">
        <f ca="1"/>
        <v>1.3853316581960218E-3</v>
      </c>
      <c r="LX641" s="1">
        <f ca="1"/>
        <v>9.5485895887438468E-4</v>
      </c>
      <c r="LY641" s="1">
        <f ca="1"/>
        <v>0.92024555090118076</v>
      </c>
      <c r="MA641" t="s">
        <v>200</v>
      </c>
      <c r="MB641" s="1">
        <f ca="1"/>
        <v>7.5443621968282096E-2</v>
      </c>
      <c r="MC641" s="1">
        <f ca="1"/>
        <v>1.512996638863845E-3</v>
      </c>
      <c r="MD641" s="1">
        <f ca="1"/>
        <v>1.375334853431359E-3</v>
      </c>
      <c r="ME641" s="1">
        <f ca="1"/>
        <v>9.4536199043333954E-4</v>
      </c>
      <c r="MF641" s="1">
        <f ca="1"/>
        <v>0.92072268454898931</v>
      </c>
      <c r="MH641" t="s">
        <v>200</v>
      </c>
      <c r="MI641" s="1">
        <f ca="1"/>
        <v>7.499698130973953E-2</v>
      </c>
      <c r="MJ641" s="1">
        <f ca="1"/>
        <v>1.5043332056649881E-3</v>
      </c>
      <c r="MK641" s="1">
        <f ca="1"/>
        <v>1.3662176320033196E-3</v>
      </c>
      <c r="ML641" s="1">
        <f ca="1"/>
        <v>9.3730453114376972E-4</v>
      </c>
      <c r="MM641" s="1">
        <f ca="1"/>
        <v>0.92119516332144835</v>
      </c>
      <c r="MO641" t="s">
        <v>200</v>
      </c>
      <c r="MP641" s="1">
        <f ca="1"/>
        <v>7.4552445850403867E-2</v>
      </c>
      <c r="MQ641" s="1">
        <f ca="1"/>
        <v>1.4958736659805363E-3</v>
      </c>
      <c r="MR641" s="1">
        <f ca="1"/>
        <v>1.3577212029077124E-3</v>
      </c>
      <c r="MS641" s="1">
        <f ca="1"/>
        <v>9.3025429907587468E-4</v>
      </c>
      <c r="MT641" s="1">
        <f ca="1"/>
        <v>0.92166370498163197</v>
      </c>
      <c r="MV641" t="s">
        <v>200</v>
      </c>
      <c r="MW641" s="1">
        <f ca="1"/>
        <v>7.4110045934586199E-2</v>
      </c>
      <c r="MX641" s="1">
        <f ca="1"/>
        <v>1.4875664597719645E-3</v>
      </c>
      <c r="MY641" s="1">
        <f ca="1"/>
        <v>1.349665513919846E-3</v>
      </c>
      <c r="MZ641" s="1">
        <f ca="1"/>
        <v>9.2391051635012347E-4</v>
      </c>
      <c r="NA641" s="1">
        <f ca="1"/>
        <v>0.92212881157537185</v>
      </c>
      <c r="NC641" t="s">
        <v>200</v>
      </c>
      <c r="ND641" s="1">
        <f ca="1"/>
        <v>7.3669800051706411E-2</v>
      </c>
      <c r="NE641" s="1">
        <f ca="1"/>
        <v>1.4793757018701544E-3</v>
      </c>
      <c r="NF641" s="1">
        <f ca="1"/>
        <v>1.3419252991244744E-3</v>
      </c>
      <c r="NG641" s="1">
        <f ca="1"/>
        <v>9.1813211375203665E-4</v>
      </c>
      <c r="NH641" s="1">
        <f ca="1"/>
        <v>0.9225907668335469</v>
      </c>
      <c r="NK641" s="1"/>
      <c r="NL641" s="1"/>
      <c r="NM641" s="1"/>
      <c r="NN641" s="1"/>
      <c r="NO641" s="1"/>
      <c r="NR641" s="1"/>
      <c r="NS641" s="1"/>
      <c r="NT641" s="1"/>
      <c r="NU641" s="1"/>
      <c r="NV641" s="1"/>
      <c r="NY641" s="1"/>
      <c r="NZ641" s="1"/>
      <c r="OA641" s="1"/>
      <c r="OB641" s="1"/>
      <c r="OC641" s="1"/>
      <c r="OF641" s="1"/>
      <c r="OG641" s="1"/>
      <c r="OH641" s="1"/>
      <c r="OI641" s="1"/>
      <c r="OJ641" s="1"/>
      <c r="OM641" s="1"/>
      <c r="ON641" s="1"/>
      <c r="OO641" s="1"/>
      <c r="OP641" s="1"/>
      <c r="OQ641" s="1"/>
      <c r="OT641" s="1"/>
      <c r="OU641" s="1"/>
      <c r="OV641" s="1"/>
      <c r="OW641" s="1"/>
      <c r="OX641" s="1"/>
      <c r="PA641" s="1"/>
      <c r="PB641" s="1"/>
      <c r="PC641" s="1"/>
      <c r="PD641" s="1"/>
      <c r="PE641" s="1"/>
    </row>
    <row r="642" spans="1:421">
      <c r="K642" s="1"/>
      <c r="L642" s="1"/>
      <c r="M642" s="1"/>
      <c r="N642" s="1"/>
      <c r="O642" s="1"/>
      <c r="R642" s="1"/>
      <c r="S642" s="1"/>
      <c r="T642" s="1"/>
      <c r="U642" s="1"/>
      <c r="V642" s="1"/>
      <c r="Y642" s="1"/>
      <c r="Z642" s="1"/>
      <c r="AA642" s="1"/>
      <c r="AB642" s="1"/>
      <c r="AC642" s="1"/>
      <c r="AF642" s="1"/>
      <c r="AG642" s="1"/>
      <c r="AH642" s="1"/>
      <c r="AI642" s="1"/>
      <c r="AJ642" s="1"/>
      <c r="AM642" s="1"/>
      <c r="AN642" s="1"/>
      <c r="AO642" s="1"/>
      <c r="AP642" s="1"/>
      <c r="AQ642" s="1"/>
      <c r="AT642" s="1"/>
      <c r="AU642" s="1"/>
      <c r="AV642" s="1"/>
      <c r="AW642" s="1"/>
      <c r="AX642" s="1"/>
      <c r="BA642" s="1"/>
      <c r="BB642" s="1"/>
      <c r="BC642" s="1"/>
      <c r="BD642" s="1"/>
      <c r="BE642" s="1"/>
      <c r="BH642" s="1"/>
      <c r="BI642" s="1"/>
      <c r="BJ642" s="1"/>
      <c r="BK642" s="1"/>
      <c r="BL642" s="1"/>
      <c r="BO642" s="1"/>
      <c r="BP642" s="1"/>
      <c r="BQ642" s="1"/>
      <c r="BR642" s="1"/>
      <c r="BS642" s="1"/>
      <c r="BV642" s="1"/>
      <c r="BW642" s="1"/>
      <c r="BX642" s="1"/>
      <c r="BY642" s="1"/>
      <c r="BZ642" s="1"/>
      <c r="CC642" s="1"/>
      <c r="CD642" s="1"/>
      <c r="CE642" s="1"/>
      <c r="CF642" s="1"/>
      <c r="CG642" s="1"/>
      <c r="CJ642" s="1"/>
      <c r="CK642" s="1"/>
      <c r="CL642" s="1"/>
      <c r="CM642" s="1"/>
      <c r="CN642" s="1"/>
      <c r="CQ642" s="1"/>
      <c r="CR642" s="1"/>
      <c r="CS642" s="1"/>
      <c r="CT642" s="1"/>
      <c r="CU642" s="1"/>
      <c r="CX642" s="1"/>
      <c r="CY642" s="1"/>
      <c r="CZ642" s="1"/>
      <c r="DA642" s="1"/>
      <c r="DB642" s="1"/>
      <c r="DE642" s="1"/>
      <c r="DF642" s="1"/>
      <c r="DG642" s="1"/>
      <c r="DH642" s="1"/>
      <c r="DI642" s="1"/>
      <c r="DL642" s="1"/>
      <c r="DM642" s="1"/>
      <c r="DN642" s="1"/>
      <c r="DO642" s="1"/>
      <c r="DP642" s="1"/>
      <c r="DR642" t="s">
        <v>196</v>
      </c>
      <c r="DS642" s="1">
        <f t="shared" ref="DS642:DW642" si="98">DS515</f>
        <v>0</v>
      </c>
      <c r="DT642" s="1">
        <f t="shared" si="98"/>
        <v>0</v>
      </c>
      <c r="DU642" s="1">
        <f t="shared" ca="1" si="98"/>
        <v>1.1878849901487298E-2</v>
      </c>
      <c r="DV642" s="1">
        <f t="shared" ca="1" si="98"/>
        <v>0.49140403848719633</v>
      </c>
      <c r="DW642" s="1">
        <f t="shared" ca="1" si="98"/>
        <v>0.49671711161131643</v>
      </c>
      <c r="DY642" t="s">
        <v>196</v>
      </c>
      <c r="DZ642" s="1">
        <f ca="1"/>
        <v>0</v>
      </c>
      <c r="EA642" s="1">
        <f ca="1"/>
        <v>1.0490453932943612E-3</v>
      </c>
      <c r="EB642" s="1">
        <f ca="1"/>
        <v>1.2589755507203086E-2</v>
      </c>
      <c r="EC642" s="1">
        <f ca="1"/>
        <v>0.24550816545679549</v>
      </c>
      <c r="ED642" s="1">
        <f ca="1"/>
        <v>0.74085303364270705</v>
      </c>
      <c r="EF642" t="s">
        <v>196</v>
      </c>
      <c r="EG642" s="1">
        <f ca="1"/>
        <v>2.356132393835058E-4</v>
      </c>
      <c r="EH642" s="1">
        <f ca="1"/>
        <v>1.5288826120761986E-3</v>
      </c>
      <c r="EI642" s="1">
        <f ca="1"/>
        <v>1.046839064602971E-2</v>
      </c>
      <c r="EJ642" s="1">
        <f ca="1"/>
        <v>0.12491888277453728</v>
      </c>
      <c r="EK642" s="1">
        <f ca="1"/>
        <v>0.86284823072797334</v>
      </c>
      <c r="EM642" t="s">
        <v>196</v>
      </c>
      <c r="EN642" s="1">
        <f ca="1"/>
        <v>5.7648564874372623E-4</v>
      </c>
      <c r="EO642" s="1">
        <f ca="1"/>
        <v>1.5345754255217301E-3</v>
      </c>
      <c r="EP642" s="1">
        <f ca="1"/>
        <v>8.0110731591413135E-3</v>
      </c>
      <c r="EQ642" s="1">
        <f ca="1"/>
        <v>6.4944347833655658E-2</v>
      </c>
      <c r="ER642" s="1">
        <f ca="1"/>
        <v>0.92493351793293765</v>
      </c>
      <c r="ET642" t="s">
        <v>196</v>
      </c>
      <c r="EU642" s="1">
        <f ca="1"/>
        <v>9.1504823092205959E-4</v>
      </c>
      <c r="EV642" s="1">
        <f ca="1"/>
        <v>1.3231592839290122E-3</v>
      </c>
      <c r="EW642" s="1">
        <f ca="1"/>
        <v>5.9040349814717353E-3</v>
      </c>
      <c r="EX642" s="1">
        <f ca="1"/>
        <v>3.4640357050664719E-2</v>
      </c>
      <c r="EY642" s="1">
        <f ca="1"/>
        <v>0.95721740045301251</v>
      </c>
      <c r="FA642" t="s">
        <v>196</v>
      </c>
      <c r="FB642" s="1">
        <f ca="1"/>
        <v>1.2026040263394856E-3</v>
      </c>
      <c r="FC642" s="1">
        <f ca="1"/>
        <v>1.0563919026932399E-3</v>
      </c>
      <c r="FD642" s="1">
        <f ca="1"/>
        <v>4.2666422177389104E-3</v>
      </c>
      <c r="FE642" s="1">
        <f ca="1"/>
        <v>1.9033892570009536E-2</v>
      </c>
      <c r="FF642" s="1">
        <f ca="1"/>
        <v>0.97444046928321881</v>
      </c>
      <c r="FH642" t="s">
        <v>196</v>
      </c>
      <c r="FI642" s="1">
        <f ca="1"/>
        <v>1.4272840453982774E-3</v>
      </c>
      <c r="FJ642" s="1">
        <f ca="1"/>
        <v>8.0863683685673902E-4</v>
      </c>
      <c r="FK642" s="1">
        <f ca="1"/>
        <v>3.0498904867616956E-3</v>
      </c>
      <c r="FL642" s="1">
        <f ca="1"/>
        <v>1.080830664809977E-2</v>
      </c>
      <c r="FM642" s="1">
        <f ca="1"/>
        <v>0.98390588198288353</v>
      </c>
      <c r="FO642" t="s">
        <v>196</v>
      </c>
      <c r="FP642" s="1">
        <f ca="1"/>
        <v>1.5940286183351504E-3</v>
      </c>
      <c r="FQ642" s="1">
        <f ca="1"/>
        <v>6.0499540143530393E-4</v>
      </c>
      <c r="FR642" s="1">
        <f ca="1"/>
        <v>2.1670749797078831E-3</v>
      </c>
      <c r="FS642" s="1">
        <f ca="1"/>
        <v>6.3520922321871499E-3</v>
      </c>
      <c r="FT642" s="1">
        <f ca="1"/>
        <v>0.98928180876833449</v>
      </c>
      <c r="FV642" t="s">
        <v>196</v>
      </c>
      <c r="FW642" s="1">
        <f ca="1"/>
        <v>1.7133515396583999E-3</v>
      </c>
      <c r="FX642" s="1">
        <f ca="1"/>
        <v>4.4782139517040198E-4</v>
      </c>
      <c r="FY642" s="1">
        <f ca="1"/>
        <v>1.5354911066738372E-3</v>
      </c>
      <c r="FZ642" s="1">
        <f ca="1"/>
        <v>3.8614607467156335E-3</v>
      </c>
      <c r="GA642" s="1">
        <f ca="1"/>
        <v>0.99244187521178173</v>
      </c>
      <c r="GC642" t="s">
        <v>196</v>
      </c>
      <c r="GD642" s="1">
        <f ca="1"/>
        <v>1.796178123102227E-3</v>
      </c>
      <c r="GE642" s="1">
        <f ca="1"/>
        <v>3.3083833014741935E-4</v>
      </c>
      <c r="GF642" s="1">
        <f ca="1"/>
        <v>1.0875952304069986E-3</v>
      </c>
      <c r="GG642" s="1">
        <f ca="1"/>
        <v>2.4221265013282109E-3</v>
      </c>
      <c r="GH642" s="1">
        <f ca="1"/>
        <v>0.99436326181501511</v>
      </c>
      <c r="GJ642" t="s">
        <v>196</v>
      </c>
      <c r="GK642" s="1">
        <f ca="1"/>
        <v>1.8519066679705232E-3</v>
      </c>
      <c r="GL642" s="1">
        <f ca="1"/>
        <v>2.4568670902255329E-4</v>
      </c>
      <c r="GM642" s="1">
        <f ca="1"/>
        <v>7.7176759937875141E-4</v>
      </c>
      <c r="GN642" s="1">
        <f ca="1"/>
        <v>1.5619426047513878E-3</v>
      </c>
      <c r="GO642" s="1">
        <f ca="1"/>
        <v>0.9955686964188768</v>
      </c>
      <c r="GQ642" t="s">
        <v>196</v>
      </c>
      <c r="GR642" s="1">
        <f ca="1"/>
        <v>1.8879591346288927E-3</v>
      </c>
      <c r="GS642" s="1">
        <f ca="1"/>
        <v>1.8457398527685001E-4</v>
      </c>
      <c r="GT642" s="1">
        <f ca="1"/>
        <v>5.499037369494069E-4</v>
      </c>
      <c r="GU642" s="1">
        <f ca="1"/>
        <v>1.0313753362076346E-3</v>
      </c>
      <c r="GV642" s="1">
        <f ca="1"/>
        <v>0.99634618780693718</v>
      </c>
      <c r="GX642" t="s">
        <v>196</v>
      </c>
      <c r="GY642" s="1">
        <f ca="1"/>
        <v>1.9099304911637687E-3</v>
      </c>
      <c r="GZ642" s="1">
        <f ca="1"/>
        <v>1.411095792756602E-4</v>
      </c>
      <c r="HA642" s="1">
        <f ca="1"/>
        <v>3.9443885523721091E-4</v>
      </c>
      <c r="HB642" s="1">
        <f ca="1"/>
        <v>6.9484452724006608E-4</v>
      </c>
      <c r="HC642" s="1">
        <f ca="1"/>
        <v>0.9968596765470833</v>
      </c>
      <c r="HE642" t="s">
        <v>196</v>
      </c>
      <c r="HF642" s="1">
        <f ca="1"/>
        <v>1.921923269628035E-3</v>
      </c>
      <c r="HG642" s="1">
        <f ca="1"/>
        <v>1.1037445975679784E-4</v>
      </c>
      <c r="HH642" s="1">
        <f ca="1"/>
        <v>2.8568159622702731E-4</v>
      </c>
      <c r="HI642" s="1">
        <f ca="1"/>
        <v>4.7633665694589444E-4</v>
      </c>
      <c r="HJ642" s="1">
        <f ca="1"/>
        <v>0.99720568401744225</v>
      </c>
      <c r="HL642" t="s">
        <v>196</v>
      </c>
      <c r="HM642" s="1">
        <f ca="1"/>
        <v>1.926893811347566E-3</v>
      </c>
      <c r="HN642" s="1">
        <f ca="1"/>
        <v>8.8715904395896328E-5</v>
      </c>
      <c r="HO642" s="1">
        <f ca="1"/>
        <v>2.0967904338982724E-4</v>
      </c>
      <c r="HP642" s="1">
        <f ca="1"/>
        <v>3.3178309462924909E-4</v>
      </c>
      <c r="HQ642" s="1">
        <f ca="1"/>
        <v>0.99744292814623747</v>
      </c>
      <c r="HS642" t="s">
        <v>196</v>
      </c>
      <c r="HT642" s="1">
        <f ca="1"/>
        <v>1.9269485713264891E-3</v>
      </c>
      <c r="HU642" s="1">
        <f ca="1"/>
        <v>7.3480317332063995E-5</v>
      </c>
      <c r="HV642" s="1">
        <f ca="1"/>
        <v>1.5659769938347647E-4</v>
      </c>
      <c r="HW642" s="1">
        <f ca="1"/>
        <v>2.3476563196377057E-4</v>
      </c>
      <c r="HX642" s="1">
        <f ca="1"/>
        <v>0.99760820777999426</v>
      </c>
      <c r="HZ642" t="s">
        <v>196</v>
      </c>
      <c r="IA642" s="1">
        <f ca="1"/>
        <v>1.923577220268905E-3</v>
      </c>
      <c r="IB642" s="1">
        <f ca="1"/>
        <v>6.2766694151877351E-5</v>
      </c>
      <c r="IC642" s="1">
        <f ca="1"/>
        <v>1.1953256410918633E-4</v>
      </c>
      <c r="ID642" s="1">
        <f ca="1"/>
        <v>1.6894339261862255E-4</v>
      </c>
      <c r="IE642" s="1">
        <f ca="1"/>
        <v>0.99772518012885147</v>
      </c>
      <c r="IG642" t="s">
        <v>196</v>
      </c>
      <c r="IH642" s="1">
        <f ca="1"/>
        <v>1.9178279129848919E-3</v>
      </c>
      <c r="II642" s="1">
        <f ca="1"/>
        <v>5.522560827074573E-5</v>
      </c>
      <c r="IJ642" s="1">
        <f ca="1"/>
        <v>9.3647142111813927E-5</v>
      </c>
      <c r="IK642" s="1">
        <f ca="1"/>
        <v>1.2392669152250685E-4</v>
      </c>
      <c r="IL642" s="1">
        <f ca="1"/>
        <v>0.99780937264511016</v>
      </c>
      <c r="IN642" t="s">
        <v>196</v>
      </c>
      <c r="IO642" s="1">
        <f ca="1"/>
        <v>1.9104355871453127E-3</v>
      </c>
      <c r="IP642" s="1">
        <f ca="1"/>
        <v>4.9905027782398409E-5</v>
      </c>
      <c r="IQ642" s="1">
        <f ca="1"/>
        <v>7.5559674775019768E-5</v>
      </c>
      <c r="IR642" s="1">
        <f ca="1"/>
        <v>9.2956623780163342E-5</v>
      </c>
      <c r="IS642" s="1">
        <f ca="1"/>
        <v>0.99787114308651725</v>
      </c>
      <c r="IU642" t="s">
        <v>196</v>
      </c>
      <c r="IV642" s="1">
        <f ca="1"/>
        <v>1.9019143166061595E-3</v>
      </c>
      <c r="IW642" s="1">
        <f ca="1"/>
        <v>4.6136075541862282E-5</v>
      </c>
      <c r="IX642" s="1">
        <f ca="1"/>
        <v>6.2908463879765046E-5</v>
      </c>
      <c r="IY642" s="1">
        <f ca="1"/>
        <v>7.1555526794127799E-5</v>
      </c>
      <c r="IZ642" s="1">
        <f ca="1"/>
        <v>0.99791748561717819</v>
      </c>
      <c r="JB642" t="s">
        <v>196</v>
      </c>
      <c r="JC642" s="1">
        <f ca="1"/>
        <v>1.8926230705649345E-3</v>
      </c>
      <c r="JD642" s="1">
        <f ca="1"/>
        <v>4.3450152794306008E-5</v>
      </c>
      <c r="JE642" s="1">
        <f ca="1"/>
        <v>5.4045614523897516E-5</v>
      </c>
      <c r="JF642" s="1">
        <f ca="1"/>
        <v>5.6715439693338083E-5</v>
      </c>
      <c r="JG642" s="1">
        <f ca="1"/>
        <v>0.99795316572242365</v>
      </c>
      <c r="JI642" t="s">
        <v>196</v>
      </c>
      <c r="JJ642" s="1">
        <f ca="1"/>
        <v>1.8828121996872305E-3</v>
      </c>
      <c r="JK642" s="1">
        <f ca="1"/>
        <v>4.1519619787230321E-5</v>
      </c>
      <c r="JL642" s="1">
        <f ca="1"/>
        <v>4.7822013496621149E-5</v>
      </c>
      <c r="JM642" s="1">
        <f ca="1"/>
        <v>4.6394689969750974E-5</v>
      </c>
      <c r="JN642" s="1">
        <f ca="1"/>
        <v>0.9979814514770593</v>
      </c>
      <c r="JP642" t="s">
        <v>196</v>
      </c>
      <c r="JQ642" s="1">
        <f ca="1"/>
        <v>1.8726561381411174E-3</v>
      </c>
      <c r="JR642" s="1">
        <f ca="1"/>
        <v>4.0115710956152211E-5</v>
      </c>
      <c r="JS642" s="1">
        <f ca="1"/>
        <v>4.34367275799888E-5</v>
      </c>
      <c r="JT642" s="1">
        <f ca="1"/>
        <v>3.9197021132584212E-5</v>
      </c>
      <c r="JU642" s="1">
        <f ca="1"/>
        <v>0.99800459440219025</v>
      </c>
      <c r="JW642" t="s">
        <v>196</v>
      </c>
      <c r="JX642" s="1">
        <f ca="1"/>
        <v>1.8622763323947462E-3</v>
      </c>
      <c r="JY642" s="1">
        <f ca="1"/>
        <v>3.9078853391414929E-5</v>
      </c>
      <c r="JZ642" s="1">
        <f ca="1"/>
        <v>4.033169858124275E-5</v>
      </c>
      <c r="KA642" s="1">
        <f ca="1"/>
        <v>3.4162420795079922E-5</v>
      </c>
      <c r="KB642" s="1">
        <f ca="1"/>
        <v>0.99802415069483763</v>
      </c>
      <c r="KD642" t="s">
        <v>196</v>
      </c>
      <c r="KE642" s="1">
        <f ca="1"/>
        <v>1.8517572807102418E-3</v>
      </c>
      <c r="KF642" s="1">
        <f ca="1"/>
        <v>3.829781692282484E-5</v>
      </c>
      <c r="KG642" s="1">
        <f ca="1"/>
        <v>3.8118197909923892E-5</v>
      </c>
      <c r="KH642" s="1">
        <f ca="1"/>
        <v>3.0628318131225382E-5</v>
      </c>
      <c r="KI642" s="1">
        <f ca="1"/>
        <v>0.99804119838632588</v>
      </c>
      <c r="KK642" t="s">
        <v>196</v>
      </c>
      <c r="KL642" s="1">
        <f ca="1"/>
        <v>1.8411577353874737E-3</v>
      </c>
      <c r="KM642" s="1">
        <f ca="1"/>
        <v>3.7695108304795942E-5</v>
      </c>
      <c r="KN642" s="1">
        <f ca="1"/>
        <v>3.6525505251540062E-5</v>
      </c>
      <c r="KO642" s="1">
        <f ca="1"/>
        <v>2.813621958919156E-5</v>
      </c>
      <c r="KP642" s="1">
        <f ca="1"/>
        <v>0.99805648543146708</v>
      </c>
      <c r="KR642" t="s">
        <v>196</v>
      </c>
      <c r="KS642" s="1">
        <f ca="1"/>
        <v>1.8305185177768322E-3</v>
      </c>
      <c r="KT642" s="1">
        <f ca="1"/>
        <v>3.7216759056093829E-5</v>
      </c>
      <c r="KU642" s="1">
        <f ca="1"/>
        <v>3.5365117341054209E-5</v>
      </c>
      <c r="KV642" s="1">
        <f ca="1"/>
        <v>2.6368273895267193E-5</v>
      </c>
      <c r="KW642" s="1">
        <f ca="1"/>
        <v>0.9980705313319308</v>
      </c>
      <c r="KY642" t="s">
        <v>196</v>
      </c>
      <c r="KZ642" s="1">
        <f ca="1"/>
        <v>1.8198679658759057E-3</v>
      </c>
      <c r="LA642" s="1">
        <f ca="1"/>
        <v>3.6825194824822101E-5</v>
      </c>
      <c r="LB642" s="1">
        <f ca="1"/>
        <v>3.4505798503461007E-5</v>
      </c>
      <c r="LC642" s="1">
        <f ca="1"/>
        <v>2.5103856829678477E-5</v>
      </c>
      <c r="LD642" s="1">
        <f ca="1"/>
        <v>0.99808369718396617</v>
      </c>
      <c r="LF642" t="s">
        <v>196</v>
      </c>
      <c r="LG642" s="1">
        <f ca="1"/>
        <v>1.8092257294618629E-3</v>
      </c>
      <c r="LH642" s="1">
        <f ca="1"/>
        <v>3.6494261147392265E-5</v>
      </c>
      <c r="LI642" s="1">
        <f ca="1"/>
        <v>3.3856194671136039E-5</v>
      </c>
      <c r="LJ642" s="1">
        <f ca="1"/>
        <v>2.4189702823491623E-5</v>
      </c>
      <c r="LK642" s="1">
        <f ca="1"/>
        <v>0.99809623411189619</v>
      </c>
      <c r="LM642" t="s">
        <v>196</v>
      </c>
      <c r="LN642" s="1">
        <f ca="1"/>
        <v>1.798605412875664E-3</v>
      </c>
      <c r="LO642" s="1">
        <f ca="1"/>
        <v>3.6205755846029073E-5</v>
      </c>
      <c r="LP642" s="1">
        <f ca="1"/>
        <v>3.3352721164722688E-5</v>
      </c>
      <c r="LQ642" s="1">
        <f ca="1"/>
        <v>2.3519281096832923E-5</v>
      </c>
      <c r="LR642" s="1">
        <f ca="1"/>
        <v>0.9981083168290168</v>
      </c>
      <c r="LT642" t="s">
        <v>196</v>
      </c>
      <c r="LU642" s="1">
        <f ca="1"/>
        <v>1.7880164147547777E-3</v>
      </c>
      <c r="LV642" s="1">
        <f ca="1"/>
        <v>3.5947012927480667E-5</v>
      </c>
      <c r="LW642" s="1">
        <f ca="1"/>
        <v>3.2951126292616728E-5</v>
      </c>
      <c r="LX642" s="1">
        <f ca="1"/>
        <v>2.3018518791488591E-5</v>
      </c>
      <c r="LY642" s="1">
        <f ca="1"/>
        <v>0.99812006692723365</v>
      </c>
      <c r="MA642" t="s">
        <v>196</v>
      </c>
      <c r="MB642" s="1">
        <f ca="1"/>
        <v>1.7774652084086239E-3</v>
      </c>
      <c r="MC642" s="1">
        <f ca="1"/>
        <v>3.5709219757970169E-5</v>
      </c>
      <c r="MD642" s="1">
        <f ca="1"/>
        <v>3.2620616251232298E-5</v>
      </c>
      <c r="ME642" s="1">
        <f ca="1"/>
        <v>2.2635900483412258E-5</v>
      </c>
      <c r="MF642" s="1">
        <f ca="1"/>
        <v>0.99813156905509881</v>
      </c>
      <c r="MH642" t="s">
        <v>196</v>
      </c>
      <c r="MI642" s="1">
        <f ca="1"/>
        <v>1.7669562327229801E-3</v>
      </c>
      <c r="MJ642" s="1">
        <f ca="1"/>
        <v>3.5486245303862325E-5</v>
      </c>
      <c r="MK642" s="1">
        <f ca="1"/>
        <v>3.2339764321429576E-5</v>
      </c>
      <c r="ML642" s="1">
        <f ca="1"/>
        <v>2.2335594365694434E-5</v>
      </c>
      <c r="MM642" s="1">
        <f ca="1"/>
        <v>0.99814288216328606</v>
      </c>
      <c r="MO642" t="s">
        <v>196</v>
      </c>
      <c r="MP642" s="1">
        <f ca="1"/>
        <v>1.7564925119590935E-3</v>
      </c>
      <c r="MQ642" s="1">
        <f ca="1"/>
        <v>3.5273824414836575E-5</v>
      </c>
      <c r="MR642" s="1">
        <f ca="1"/>
        <v>3.2093662837291984E-5</v>
      </c>
      <c r="MS642" s="1">
        <f ca="1"/>
        <v>2.2092676002330168E-5</v>
      </c>
      <c r="MT642" s="1">
        <f ca="1"/>
        <v>0.99815404732478652</v>
      </c>
      <c r="MV642" t="s">
        <v>196</v>
      </c>
      <c r="MW642" s="1">
        <f ca="1"/>
        <v>1.7460760868825839E-3</v>
      </c>
      <c r="MX642" s="1">
        <f ca="1"/>
        <v>3.5068990070366434E-5</v>
      </c>
      <c r="MY642" s="1">
        <f ca="1"/>
        <v>3.1871940615318226E-5</v>
      </c>
      <c r="MZ642" s="1">
        <f ca="1"/>
        <v>2.1889807825240234E-5</v>
      </c>
      <c r="NA642" s="1">
        <f ca="1"/>
        <v>0.99816509317460655</v>
      </c>
      <c r="NC642" t="s">
        <v>196</v>
      </c>
      <c r="ND642" s="1">
        <f ca="1"/>
        <v>1.7357083146153289E-3</v>
      </c>
      <c r="NE642" s="1">
        <f ca="1"/>
        <v>3.486967827520962E-5</v>
      </c>
      <c r="NF642" s="1">
        <f ca="1"/>
        <v>3.1667383002276087E-5</v>
      </c>
      <c r="NG642" s="1">
        <f ca="1"/>
        <v>2.171654558807419E-5</v>
      </c>
      <c r="NH642" s="1">
        <f ca="1"/>
        <v>0.99817603807851918</v>
      </c>
      <c r="NK642" s="1"/>
      <c r="NL642" s="1"/>
      <c r="NM642" s="1"/>
      <c r="NN642" s="1"/>
      <c r="NO642" s="1"/>
      <c r="NR642" s="1"/>
      <c r="NS642" s="1"/>
      <c r="NT642" s="1"/>
      <c r="NU642" s="1"/>
      <c r="NV642" s="1"/>
      <c r="NY642" s="1"/>
      <c r="NZ642" s="1"/>
      <c r="OA642" s="1"/>
      <c r="OB642" s="1"/>
      <c r="OC642" s="1"/>
      <c r="OF642" s="1"/>
      <c r="OG642" s="1"/>
      <c r="OH642" s="1"/>
      <c r="OI642" s="1"/>
      <c r="OJ642" s="1"/>
      <c r="OM642" s="1"/>
      <c r="ON642" s="1"/>
      <c r="OO642" s="1"/>
      <c r="OP642" s="1"/>
      <c r="OQ642" s="1"/>
      <c r="OT642" s="1"/>
      <c r="OU642" s="1"/>
      <c r="OV642" s="1"/>
      <c r="OW642" s="1"/>
      <c r="OX642" s="1"/>
      <c r="PA642" s="1"/>
      <c r="PB642" s="1"/>
      <c r="PC642" s="1"/>
      <c r="PD642" s="1"/>
      <c r="PE642" s="1"/>
    </row>
    <row r="643" spans="1:421">
      <c r="K643" s="1"/>
      <c r="L643" s="1"/>
      <c r="M643" s="1"/>
      <c r="N643" s="1"/>
      <c r="O643" s="1"/>
      <c r="R643" s="1"/>
      <c r="S643" s="1"/>
      <c r="T643" s="1"/>
      <c r="U643" s="1"/>
      <c r="V643" s="1"/>
      <c r="Y643" s="1"/>
      <c r="Z643" s="1"/>
      <c r="AA643" s="1"/>
      <c r="AB643" s="1"/>
      <c r="AC643" s="1"/>
      <c r="AF643" s="1"/>
      <c r="AG643" s="1"/>
      <c r="AH643" s="1"/>
      <c r="AI643" s="1"/>
      <c r="AJ643" s="1"/>
      <c r="AM643" s="1"/>
      <c r="AN643" s="1"/>
      <c r="AO643" s="1"/>
      <c r="AP643" s="1"/>
      <c r="AQ643" s="1"/>
      <c r="AT643" s="1"/>
      <c r="AU643" s="1"/>
      <c r="AV643" s="1"/>
      <c r="AW643" s="1"/>
      <c r="AX643" s="1"/>
      <c r="BA643" s="1"/>
      <c r="BB643" s="1"/>
      <c r="BC643" s="1"/>
      <c r="BD643" s="1"/>
      <c r="BE643" s="1"/>
      <c r="BH643" s="1"/>
      <c r="BI643" s="1"/>
      <c r="BJ643" s="1"/>
      <c r="BK643" s="1"/>
      <c r="BL643" s="1"/>
      <c r="BO643" s="1"/>
      <c r="BP643" s="1"/>
      <c r="BQ643" s="1"/>
      <c r="BR643" s="1"/>
      <c r="BS643" s="1"/>
      <c r="BV643" s="1"/>
      <c r="BW643" s="1"/>
      <c r="BX643" s="1"/>
      <c r="BY643" s="1"/>
      <c r="BZ643" s="1"/>
      <c r="CC643" s="1"/>
      <c r="CD643" s="1"/>
      <c r="CE643" s="1"/>
      <c r="CF643" s="1"/>
      <c r="CG643" s="1"/>
      <c r="CJ643" s="1"/>
      <c r="CK643" s="1"/>
      <c r="CL643" s="1"/>
      <c r="CM643" s="1"/>
      <c r="CN643" s="1"/>
      <c r="CQ643" s="1"/>
      <c r="CR643" s="1"/>
      <c r="CS643" s="1"/>
      <c r="CT643" s="1"/>
      <c r="CU643" s="1"/>
      <c r="CX643" s="1"/>
      <c r="CY643" s="1"/>
      <c r="CZ643" s="1"/>
      <c r="DA643" s="1"/>
      <c r="DB643" s="1"/>
      <c r="DE643" s="1"/>
      <c r="DF643" s="1"/>
      <c r="DG643" s="1"/>
      <c r="DH643" s="1"/>
      <c r="DI643" s="1"/>
      <c r="DL643" s="1"/>
      <c r="DM643" s="1"/>
      <c r="DN643" s="1"/>
      <c r="DO643" s="1"/>
      <c r="DP643" s="1"/>
      <c r="DR643" t="s">
        <v>197</v>
      </c>
      <c r="DS643" s="1">
        <f t="shared" ref="DS643:DW643" si="99">DS516</f>
        <v>0</v>
      </c>
      <c r="DT643" s="1">
        <f t="shared" si="99"/>
        <v>0</v>
      </c>
      <c r="DU643" s="1">
        <f t="shared" si="99"/>
        <v>0</v>
      </c>
      <c r="DV643" s="1">
        <f t="shared" si="99"/>
        <v>0</v>
      </c>
      <c r="DW643" s="1">
        <f t="shared" si="99"/>
        <v>1</v>
      </c>
      <c r="DY643" t="s">
        <v>197</v>
      </c>
      <c r="DZ643" s="1">
        <f ca="1"/>
        <v>0</v>
      </c>
      <c r="EA643" s="1">
        <f ca="1"/>
        <v>0</v>
      </c>
      <c r="EB643" s="1">
        <f ca="1"/>
        <v>0</v>
      </c>
      <c r="EC643" s="1">
        <f ca="1"/>
        <v>0</v>
      </c>
      <c r="ED643" s="1">
        <f ca="1"/>
        <v>1</v>
      </c>
      <c r="EF643" t="s">
        <v>197</v>
      </c>
      <c r="EG643" s="1">
        <f ca="1"/>
        <v>0</v>
      </c>
      <c r="EH643" s="1">
        <f ca="1"/>
        <v>0</v>
      </c>
      <c r="EI643" s="1">
        <f ca="1"/>
        <v>0</v>
      </c>
      <c r="EJ643" s="1">
        <f ca="1"/>
        <v>0</v>
      </c>
      <c r="EK643" s="1">
        <f ca="1"/>
        <v>1</v>
      </c>
      <c r="EM643" t="s">
        <v>197</v>
      </c>
      <c r="EN643" s="1">
        <f ca="1"/>
        <v>0</v>
      </c>
      <c r="EO643" s="1">
        <f ca="1"/>
        <v>0</v>
      </c>
      <c r="EP643" s="1">
        <f ca="1"/>
        <v>0</v>
      </c>
      <c r="EQ643" s="1">
        <f ca="1"/>
        <v>0</v>
      </c>
      <c r="ER643" s="1">
        <f ca="1"/>
        <v>1</v>
      </c>
      <c r="ET643" t="s">
        <v>197</v>
      </c>
      <c r="EU643" s="1">
        <f ca="1"/>
        <v>0</v>
      </c>
      <c r="EV643" s="1">
        <f ca="1"/>
        <v>0</v>
      </c>
      <c r="EW643" s="1">
        <f ca="1"/>
        <v>0</v>
      </c>
      <c r="EX643" s="1">
        <f ca="1"/>
        <v>0</v>
      </c>
      <c r="EY643" s="1">
        <f ca="1"/>
        <v>1</v>
      </c>
      <c r="FA643" t="s">
        <v>197</v>
      </c>
      <c r="FB643" s="1">
        <f ca="1"/>
        <v>0</v>
      </c>
      <c r="FC643" s="1">
        <f ca="1"/>
        <v>0</v>
      </c>
      <c r="FD643" s="1">
        <f ca="1"/>
        <v>0</v>
      </c>
      <c r="FE643" s="1">
        <f ca="1"/>
        <v>0</v>
      </c>
      <c r="FF643" s="1">
        <f ca="1"/>
        <v>1</v>
      </c>
      <c r="FH643" t="s">
        <v>197</v>
      </c>
      <c r="FI643" s="1">
        <f ca="1"/>
        <v>0</v>
      </c>
      <c r="FJ643" s="1">
        <f ca="1"/>
        <v>0</v>
      </c>
      <c r="FK643" s="1">
        <f ca="1"/>
        <v>0</v>
      </c>
      <c r="FL643" s="1">
        <f ca="1"/>
        <v>0</v>
      </c>
      <c r="FM643" s="1">
        <f ca="1"/>
        <v>1</v>
      </c>
      <c r="FO643" t="s">
        <v>197</v>
      </c>
      <c r="FP643" s="1">
        <f ca="1"/>
        <v>0</v>
      </c>
      <c r="FQ643" s="1">
        <f ca="1"/>
        <v>0</v>
      </c>
      <c r="FR643" s="1">
        <f ca="1"/>
        <v>0</v>
      </c>
      <c r="FS643" s="1">
        <f ca="1"/>
        <v>0</v>
      </c>
      <c r="FT643" s="1">
        <f ca="1"/>
        <v>1</v>
      </c>
      <c r="FV643" t="s">
        <v>197</v>
      </c>
      <c r="FW643" s="1">
        <f ca="1"/>
        <v>0</v>
      </c>
      <c r="FX643" s="1">
        <f ca="1"/>
        <v>0</v>
      </c>
      <c r="FY643" s="1">
        <f ca="1"/>
        <v>0</v>
      </c>
      <c r="FZ643" s="1">
        <f ca="1"/>
        <v>0</v>
      </c>
      <c r="GA643" s="1">
        <f ca="1"/>
        <v>1</v>
      </c>
      <c r="GC643" t="s">
        <v>197</v>
      </c>
      <c r="GD643" s="1">
        <f ca="1"/>
        <v>0</v>
      </c>
      <c r="GE643" s="1">
        <f ca="1"/>
        <v>0</v>
      </c>
      <c r="GF643" s="1">
        <f ca="1"/>
        <v>0</v>
      </c>
      <c r="GG643" s="1">
        <f ca="1"/>
        <v>0</v>
      </c>
      <c r="GH643" s="1">
        <f ca="1"/>
        <v>1</v>
      </c>
      <c r="GJ643" t="s">
        <v>197</v>
      </c>
      <c r="GK643" s="1">
        <f ca="1"/>
        <v>0</v>
      </c>
      <c r="GL643" s="1">
        <f ca="1"/>
        <v>0</v>
      </c>
      <c r="GM643" s="1">
        <f ca="1"/>
        <v>0</v>
      </c>
      <c r="GN643" s="1">
        <f ca="1"/>
        <v>0</v>
      </c>
      <c r="GO643" s="1">
        <f ca="1"/>
        <v>1</v>
      </c>
      <c r="GQ643" t="s">
        <v>197</v>
      </c>
      <c r="GR643" s="1">
        <f ca="1"/>
        <v>0</v>
      </c>
      <c r="GS643" s="1">
        <f ca="1"/>
        <v>0</v>
      </c>
      <c r="GT643" s="1">
        <f ca="1"/>
        <v>0</v>
      </c>
      <c r="GU643" s="1">
        <f ca="1"/>
        <v>0</v>
      </c>
      <c r="GV643" s="1">
        <f ca="1"/>
        <v>1</v>
      </c>
      <c r="GX643" t="s">
        <v>197</v>
      </c>
      <c r="GY643" s="1">
        <f ca="1"/>
        <v>0</v>
      </c>
      <c r="GZ643" s="1">
        <f ca="1"/>
        <v>0</v>
      </c>
      <c r="HA643" s="1">
        <f ca="1"/>
        <v>0</v>
      </c>
      <c r="HB643" s="1">
        <f ca="1"/>
        <v>0</v>
      </c>
      <c r="HC643" s="1">
        <f ca="1"/>
        <v>1</v>
      </c>
      <c r="HE643" t="s">
        <v>197</v>
      </c>
      <c r="HF643" s="1">
        <f ca="1"/>
        <v>0</v>
      </c>
      <c r="HG643" s="1">
        <f ca="1"/>
        <v>0</v>
      </c>
      <c r="HH643" s="1">
        <f ca="1"/>
        <v>0</v>
      </c>
      <c r="HI643" s="1">
        <f ca="1"/>
        <v>0</v>
      </c>
      <c r="HJ643" s="1">
        <f ca="1"/>
        <v>1</v>
      </c>
      <c r="HL643" t="s">
        <v>197</v>
      </c>
      <c r="HM643" s="1">
        <f ca="1"/>
        <v>0</v>
      </c>
      <c r="HN643" s="1">
        <f ca="1"/>
        <v>0</v>
      </c>
      <c r="HO643" s="1">
        <f ca="1"/>
        <v>0</v>
      </c>
      <c r="HP643" s="1">
        <f ca="1"/>
        <v>0</v>
      </c>
      <c r="HQ643" s="1">
        <f ca="1"/>
        <v>1</v>
      </c>
      <c r="HS643" t="s">
        <v>197</v>
      </c>
      <c r="HT643" s="1">
        <f ca="1"/>
        <v>0</v>
      </c>
      <c r="HU643" s="1">
        <f ca="1"/>
        <v>0</v>
      </c>
      <c r="HV643" s="1">
        <f ca="1"/>
        <v>0</v>
      </c>
      <c r="HW643" s="1">
        <f ca="1"/>
        <v>0</v>
      </c>
      <c r="HX643" s="1">
        <f ca="1"/>
        <v>1</v>
      </c>
      <c r="HZ643" t="s">
        <v>197</v>
      </c>
      <c r="IA643" s="1">
        <f ca="1"/>
        <v>0</v>
      </c>
      <c r="IB643" s="1">
        <f ca="1"/>
        <v>0</v>
      </c>
      <c r="IC643" s="1">
        <f ca="1"/>
        <v>0</v>
      </c>
      <c r="ID643" s="1">
        <f ca="1"/>
        <v>0</v>
      </c>
      <c r="IE643" s="1">
        <f ca="1"/>
        <v>1</v>
      </c>
      <c r="IG643" t="s">
        <v>197</v>
      </c>
      <c r="IH643" s="1">
        <f ca="1"/>
        <v>0</v>
      </c>
      <c r="II643" s="1">
        <f ca="1"/>
        <v>0</v>
      </c>
      <c r="IJ643" s="1">
        <f ca="1"/>
        <v>0</v>
      </c>
      <c r="IK643" s="1">
        <f ca="1"/>
        <v>0</v>
      </c>
      <c r="IL643" s="1">
        <f ca="1"/>
        <v>1</v>
      </c>
      <c r="IN643" t="s">
        <v>197</v>
      </c>
      <c r="IO643" s="1">
        <f ca="1"/>
        <v>0</v>
      </c>
      <c r="IP643" s="1">
        <f ca="1"/>
        <v>0</v>
      </c>
      <c r="IQ643" s="1">
        <f ca="1"/>
        <v>0</v>
      </c>
      <c r="IR643" s="1">
        <f ca="1"/>
        <v>0</v>
      </c>
      <c r="IS643" s="1">
        <f ca="1"/>
        <v>1</v>
      </c>
      <c r="IU643" t="s">
        <v>197</v>
      </c>
      <c r="IV643" s="1">
        <f ca="1"/>
        <v>0</v>
      </c>
      <c r="IW643" s="1">
        <f ca="1"/>
        <v>0</v>
      </c>
      <c r="IX643" s="1">
        <f ca="1"/>
        <v>0</v>
      </c>
      <c r="IY643" s="1">
        <f ca="1"/>
        <v>0</v>
      </c>
      <c r="IZ643" s="1">
        <f ca="1"/>
        <v>1</v>
      </c>
      <c r="JB643" t="s">
        <v>197</v>
      </c>
      <c r="JC643" s="1">
        <f ca="1"/>
        <v>0</v>
      </c>
      <c r="JD643" s="1">
        <f ca="1"/>
        <v>0</v>
      </c>
      <c r="JE643" s="1">
        <f ca="1"/>
        <v>0</v>
      </c>
      <c r="JF643" s="1">
        <f ca="1"/>
        <v>0</v>
      </c>
      <c r="JG643" s="1">
        <f ca="1"/>
        <v>1</v>
      </c>
      <c r="JI643" t="s">
        <v>197</v>
      </c>
      <c r="JJ643" s="1">
        <f ca="1"/>
        <v>0</v>
      </c>
      <c r="JK643" s="1">
        <f ca="1"/>
        <v>0</v>
      </c>
      <c r="JL643" s="1">
        <f ca="1"/>
        <v>0</v>
      </c>
      <c r="JM643" s="1">
        <f ca="1"/>
        <v>0</v>
      </c>
      <c r="JN643" s="1">
        <f ca="1"/>
        <v>1</v>
      </c>
      <c r="JP643" t="s">
        <v>197</v>
      </c>
      <c r="JQ643" s="1">
        <f ca="1"/>
        <v>0</v>
      </c>
      <c r="JR643" s="1">
        <f ca="1"/>
        <v>0</v>
      </c>
      <c r="JS643" s="1">
        <f ca="1"/>
        <v>0</v>
      </c>
      <c r="JT643" s="1">
        <f ca="1"/>
        <v>0</v>
      </c>
      <c r="JU643" s="1">
        <f ca="1"/>
        <v>1</v>
      </c>
      <c r="JW643" t="s">
        <v>197</v>
      </c>
      <c r="JX643" s="1">
        <f ca="1"/>
        <v>0</v>
      </c>
      <c r="JY643" s="1">
        <f ca="1"/>
        <v>0</v>
      </c>
      <c r="JZ643" s="1">
        <f ca="1"/>
        <v>0</v>
      </c>
      <c r="KA643" s="1">
        <f ca="1"/>
        <v>0</v>
      </c>
      <c r="KB643" s="1">
        <f ca="1"/>
        <v>1</v>
      </c>
      <c r="KD643" t="s">
        <v>197</v>
      </c>
      <c r="KE643" s="1">
        <f ca="1"/>
        <v>0</v>
      </c>
      <c r="KF643" s="1">
        <f ca="1"/>
        <v>0</v>
      </c>
      <c r="KG643" s="1">
        <f ca="1"/>
        <v>0</v>
      </c>
      <c r="KH643" s="1">
        <f ca="1"/>
        <v>0</v>
      </c>
      <c r="KI643" s="1">
        <f ca="1"/>
        <v>1</v>
      </c>
      <c r="KK643" t="s">
        <v>197</v>
      </c>
      <c r="KL643" s="1">
        <f ca="1"/>
        <v>0</v>
      </c>
      <c r="KM643" s="1">
        <f ca="1"/>
        <v>0</v>
      </c>
      <c r="KN643" s="1">
        <f ca="1"/>
        <v>0</v>
      </c>
      <c r="KO643" s="1">
        <f ca="1"/>
        <v>0</v>
      </c>
      <c r="KP643" s="1">
        <f ca="1"/>
        <v>1</v>
      </c>
      <c r="KR643" t="s">
        <v>197</v>
      </c>
      <c r="KS643" s="1">
        <f ca="1"/>
        <v>0</v>
      </c>
      <c r="KT643" s="1">
        <f ca="1"/>
        <v>0</v>
      </c>
      <c r="KU643" s="1">
        <f ca="1"/>
        <v>0</v>
      </c>
      <c r="KV643" s="1">
        <f ca="1"/>
        <v>0</v>
      </c>
      <c r="KW643" s="1">
        <f ca="1"/>
        <v>1</v>
      </c>
      <c r="KY643" t="s">
        <v>197</v>
      </c>
      <c r="KZ643" s="1">
        <f ca="1"/>
        <v>0</v>
      </c>
      <c r="LA643" s="1">
        <f ca="1"/>
        <v>0</v>
      </c>
      <c r="LB643" s="1">
        <f ca="1"/>
        <v>0</v>
      </c>
      <c r="LC643" s="1">
        <f ca="1"/>
        <v>0</v>
      </c>
      <c r="LD643" s="1">
        <f ca="1"/>
        <v>1</v>
      </c>
      <c r="LF643" t="s">
        <v>197</v>
      </c>
      <c r="LG643" s="1">
        <f ca="1"/>
        <v>0</v>
      </c>
      <c r="LH643" s="1">
        <f ca="1"/>
        <v>0</v>
      </c>
      <c r="LI643" s="1">
        <f ca="1"/>
        <v>0</v>
      </c>
      <c r="LJ643" s="1">
        <f ca="1"/>
        <v>0</v>
      </c>
      <c r="LK643" s="1">
        <f ca="1"/>
        <v>1</v>
      </c>
      <c r="LM643" t="s">
        <v>197</v>
      </c>
      <c r="LN643" s="1">
        <f ca="1"/>
        <v>0</v>
      </c>
      <c r="LO643" s="1">
        <f ca="1"/>
        <v>0</v>
      </c>
      <c r="LP643" s="1">
        <f ca="1"/>
        <v>0</v>
      </c>
      <c r="LQ643" s="1">
        <f ca="1"/>
        <v>0</v>
      </c>
      <c r="LR643" s="1">
        <f ca="1"/>
        <v>1</v>
      </c>
      <c r="LT643" t="s">
        <v>197</v>
      </c>
      <c r="LU643" s="1">
        <f ca="1"/>
        <v>0</v>
      </c>
      <c r="LV643" s="1">
        <f ca="1"/>
        <v>0</v>
      </c>
      <c r="LW643" s="1">
        <f ca="1"/>
        <v>0</v>
      </c>
      <c r="LX643" s="1">
        <f ca="1"/>
        <v>0</v>
      </c>
      <c r="LY643" s="1">
        <f ca="1"/>
        <v>1</v>
      </c>
      <c r="MA643" t="s">
        <v>197</v>
      </c>
      <c r="MB643" s="1">
        <f ca="1"/>
        <v>0</v>
      </c>
      <c r="MC643" s="1">
        <f ca="1"/>
        <v>0</v>
      </c>
      <c r="MD643" s="1">
        <f ca="1"/>
        <v>0</v>
      </c>
      <c r="ME643" s="1">
        <f ca="1"/>
        <v>0</v>
      </c>
      <c r="MF643" s="1">
        <f ca="1"/>
        <v>1</v>
      </c>
      <c r="MH643" t="s">
        <v>197</v>
      </c>
      <c r="MI643" s="1">
        <f ca="1"/>
        <v>0</v>
      </c>
      <c r="MJ643" s="1">
        <f ca="1"/>
        <v>0</v>
      </c>
      <c r="MK643" s="1">
        <f ca="1"/>
        <v>0</v>
      </c>
      <c r="ML643" s="1">
        <f ca="1"/>
        <v>0</v>
      </c>
      <c r="MM643" s="1">
        <f ca="1"/>
        <v>1</v>
      </c>
      <c r="MO643" t="s">
        <v>197</v>
      </c>
      <c r="MP643" s="1">
        <f ca="1"/>
        <v>0</v>
      </c>
      <c r="MQ643" s="1">
        <f ca="1"/>
        <v>0</v>
      </c>
      <c r="MR643" s="1">
        <f ca="1"/>
        <v>0</v>
      </c>
      <c r="MS643" s="1">
        <f ca="1"/>
        <v>0</v>
      </c>
      <c r="MT643" s="1">
        <f ca="1"/>
        <v>1</v>
      </c>
      <c r="MV643" t="s">
        <v>197</v>
      </c>
      <c r="MW643" s="1">
        <f ca="1"/>
        <v>0</v>
      </c>
      <c r="MX643" s="1">
        <f ca="1"/>
        <v>0</v>
      </c>
      <c r="MY643" s="1">
        <f ca="1"/>
        <v>0</v>
      </c>
      <c r="MZ643" s="1">
        <f ca="1"/>
        <v>0</v>
      </c>
      <c r="NA643" s="1">
        <f ca="1"/>
        <v>1</v>
      </c>
      <c r="NC643" t="s">
        <v>197</v>
      </c>
      <c r="ND643" s="1">
        <f ca="1"/>
        <v>0</v>
      </c>
      <c r="NE643" s="1">
        <f ca="1"/>
        <v>0</v>
      </c>
      <c r="NF643" s="1">
        <f ca="1"/>
        <v>0</v>
      </c>
      <c r="NG643" s="1">
        <f ca="1"/>
        <v>0</v>
      </c>
      <c r="NH643" s="1">
        <f ca="1"/>
        <v>1</v>
      </c>
      <c r="NK643" s="1"/>
      <c r="NL643" s="1"/>
      <c r="NM643" s="1"/>
      <c r="NN643" s="1"/>
      <c r="NO643" s="1"/>
      <c r="NR643" s="1"/>
      <c r="NS643" s="1"/>
      <c r="NT643" s="1"/>
      <c r="NU643" s="1"/>
      <c r="NV643" s="1"/>
      <c r="NY643" s="1"/>
      <c r="NZ643" s="1"/>
      <c r="OA643" s="1"/>
      <c r="OB643" s="1"/>
      <c r="OC643" s="1"/>
      <c r="OF643" s="1"/>
      <c r="OG643" s="1"/>
      <c r="OH643" s="1"/>
      <c r="OI643" s="1"/>
      <c r="OJ643" s="1"/>
      <c r="OM643" s="1"/>
      <c r="ON643" s="1"/>
      <c r="OO643" s="1"/>
      <c r="OP643" s="1"/>
      <c r="OQ643" s="1"/>
      <c r="OT643" s="1"/>
      <c r="OU643" s="1"/>
      <c r="OV643" s="1"/>
      <c r="OW643" s="1"/>
      <c r="OX643" s="1"/>
      <c r="PA643" s="1"/>
      <c r="PB643" s="1"/>
      <c r="PC643" s="1"/>
      <c r="PD643" s="1"/>
      <c r="PE643" s="1"/>
    </row>
    <row r="644" spans="1:421">
      <c r="A644" s="9">
        <f>IF(RIGHT(A637,2)="12",(VALUE(LEFT(A637,4))+1)*100+1,A637+1)</f>
        <v>202207</v>
      </c>
      <c r="I644" s="9"/>
      <c r="P644" s="9"/>
      <c r="W644" s="9"/>
      <c r="AD644" s="9"/>
      <c r="AK644" s="9"/>
      <c r="AR644" s="9"/>
      <c r="AY644" s="9"/>
      <c r="BF644" s="9"/>
      <c r="BM644" s="9"/>
      <c r="BT644" s="9"/>
      <c r="CA644" s="9"/>
      <c r="CH644" s="9"/>
      <c r="CO644" s="9"/>
      <c r="CV644" s="9"/>
      <c r="DC644" s="9"/>
      <c r="DJ644" s="9"/>
      <c r="DQ644" s="9"/>
      <c r="DX644" s="9">
        <f>DQ644+1</f>
        <v>1</v>
      </c>
      <c r="EE644" s="9">
        <f>DX644+1</f>
        <v>2</v>
      </c>
      <c r="EL644" s="9">
        <f>EE644+1</f>
        <v>3</v>
      </c>
      <c r="ES644" s="9">
        <f>EL644+1</f>
        <v>4</v>
      </c>
      <c r="EZ644" s="9">
        <f>ES644+1</f>
        <v>5</v>
      </c>
      <c r="FG644" s="9">
        <f>EZ644+1</f>
        <v>6</v>
      </c>
      <c r="FN644" s="9">
        <f>FG644+1</f>
        <v>7</v>
      </c>
      <c r="FU644" s="9">
        <f>FN644+1</f>
        <v>8</v>
      </c>
      <c r="GB644" s="9">
        <f>FU644+1</f>
        <v>9</v>
      </c>
      <c r="GI644" s="9">
        <f>GB644+1</f>
        <v>10</v>
      </c>
      <c r="GP644" s="9">
        <f>GI644+1</f>
        <v>11</v>
      </c>
      <c r="GW644" s="9">
        <f>GP644+1</f>
        <v>12</v>
      </c>
      <c r="HD644" s="9">
        <f>GW644+1</f>
        <v>13</v>
      </c>
      <c r="HK644" s="9">
        <f>HD644+1</f>
        <v>14</v>
      </c>
      <c r="HR644" s="9">
        <f>HK644+1</f>
        <v>15</v>
      </c>
      <c r="HY644" s="9">
        <f>HR644+1</f>
        <v>16</v>
      </c>
      <c r="IF644" s="9">
        <f>HY644+1</f>
        <v>17</v>
      </c>
      <c r="IM644" s="9">
        <f>IF644+1</f>
        <v>18</v>
      </c>
      <c r="IT644" s="9">
        <f>IM644+1</f>
        <v>19</v>
      </c>
      <c r="JA644" s="9">
        <f>IT644+1</f>
        <v>20</v>
      </c>
      <c r="JH644" s="9">
        <f>JA644+1</f>
        <v>21</v>
      </c>
      <c r="JO644" s="9">
        <f>JH644+1</f>
        <v>22</v>
      </c>
      <c r="JV644" s="9">
        <f>JO644+1</f>
        <v>23</v>
      </c>
      <c r="KC644" s="9">
        <f>JV644+1</f>
        <v>24</v>
      </c>
      <c r="KJ644" s="9">
        <f>KC644+1</f>
        <v>25</v>
      </c>
      <c r="KQ644" s="9">
        <f>KJ644+1</f>
        <v>26</v>
      </c>
      <c r="KX644" s="9">
        <f>KQ644+1</f>
        <v>27</v>
      </c>
      <c r="LE644" s="9">
        <f>KX644+1</f>
        <v>28</v>
      </c>
      <c r="LL644" s="9">
        <f>LE644+1</f>
        <v>29</v>
      </c>
      <c r="LS644" s="9">
        <f>LL644+1</f>
        <v>30</v>
      </c>
      <c r="LZ644" s="9">
        <f>LS644+1</f>
        <v>31</v>
      </c>
      <c r="MG644" s="9">
        <f>LZ644+1</f>
        <v>32</v>
      </c>
      <c r="MN644" s="9">
        <f>MG644+1</f>
        <v>33</v>
      </c>
      <c r="MU644" s="9">
        <f>MN644+1</f>
        <v>34</v>
      </c>
      <c r="NB644" s="9">
        <f>MU644+1</f>
        <v>35</v>
      </c>
      <c r="NI644" s="9">
        <f>NB644+1</f>
        <v>36</v>
      </c>
      <c r="NP644" s="9"/>
      <c r="NW644" s="9"/>
      <c r="OD644" s="9"/>
      <c r="OK644" s="9"/>
      <c r="OR644" s="9"/>
      <c r="OY644" s="9"/>
    </row>
    <row r="645" spans="1:421">
      <c r="DZ645" t="s">
        <v>198</v>
      </c>
      <c r="EA645" t="s">
        <v>199</v>
      </c>
      <c r="EB645" t="s">
        <v>200</v>
      </c>
      <c r="EC645" t="s">
        <v>196</v>
      </c>
      <c r="ED645" t="s">
        <v>197</v>
      </c>
      <c r="EG645" t="s">
        <v>198</v>
      </c>
      <c r="EH645" t="s">
        <v>199</v>
      </c>
      <c r="EI645" t="s">
        <v>200</v>
      </c>
      <c r="EJ645" t="s">
        <v>196</v>
      </c>
      <c r="EK645" t="s">
        <v>197</v>
      </c>
      <c r="EN645" t="s">
        <v>198</v>
      </c>
      <c r="EO645" t="s">
        <v>199</v>
      </c>
      <c r="EP645" t="s">
        <v>200</v>
      </c>
      <c r="EQ645" t="s">
        <v>196</v>
      </c>
      <c r="ER645" t="s">
        <v>197</v>
      </c>
      <c r="EU645" t="s">
        <v>198</v>
      </c>
      <c r="EV645" t="s">
        <v>199</v>
      </c>
      <c r="EW645" t="s">
        <v>200</v>
      </c>
      <c r="EX645" t="s">
        <v>196</v>
      </c>
      <c r="EY645" t="s">
        <v>197</v>
      </c>
      <c r="FB645" t="s">
        <v>198</v>
      </c>
      <c r="FC645" t="s">
        <v>199</v>
      </c>
      <c r="FD645" t="s">
        <v>200</v>
      </c>
      <c r="FE645" t="s">
        <v>196</v>
      </c>
      <c r="FF645" t="s">
        <v>197</v>
      </c>
      <c r="FI645" t="s">
        <v>198</v>
      </c>
      <c r="FJ645" t="s">
        <v>199</v>
      </c>
      <c r="FK645" t="s">
        <v>200</v>
      </c>
      <c r="FL645" t="s">
        <v>196</v>
      </c>
      <c r="FM645" t="s">
        <v>197</v>
      </c>
      <c r="FP645" t="s">
        <v>198</v>
      </c>
      <c r="FQ645" t="s">
        <v>199</v>
      </c>
      <c r="FR645" t="s">
        <v>200</v>
      </c>
      <c r="FS645" t="s">
        <v>196</v>
      </c>
      <c r="FT645" t="s">
        <v>197</v>
      </c>
      <c r="FW645" t="s">
        <v>198</v>
      </c>
      <c r="FX645" t="s">
        <v>199</v>
      </c>
      <c r="FY645" t="s">
        <v>200</v>
      </c>
      <c r="FZ645" t="s">
        <v>196</v>
      </c>
      <c r="GA645" t="s">
        <v>197</v>
      </c>
      <c r="GD645" t="s">
        <v>198</v>
      </c>
      <c r="GE645" t="s">
        <v>199</v>
      </c>
      <c r="GF645" t="s">
        <v>200</v>
      </c>
      <c r="GG645" t="s">
        <v>196</v>
      </c>
      <c r="GH645" t="s">
        <v>197</v>
      </c>
      <c r="GK645" t="s">
        <v>198</v>
      </c>
      <c r="GL645" t="s">
        <v>199</v>
      </c>
      <c r="GM645" t="s">
        <v>200</v>
      </c>
      <c r="GN645" t="s">
        <v>196</v>
      </c>
      <c r="GO645" t="s">
        <v>197</v>
      </c>
      <c r="GR645" t="s">
        <v>198</v>
      </c>
      <c r="GS645" t="s">
        <v>199</v>
      </c>
      <c r="GT645" t="s">
        <v>200</v>
      </c>
      <c r="GU645" t="s">
        <v>196</v>
      </c>
      <c r="GV645" t="s">
        <v>197</v>
      </c>
      <c r="GY645" t="s">
        <v>198</v>
      </c>
      <c r="GZ645" t="s">
        <v>199</v>
      </c>
      <c r="HA645" t="s">
        <v>200</v>
      </c>
      <c r="HB645" t="s">
        <v>196</v>
      </c>
      <c r="HC645" t="s">
        <v>197</v>
      </c>
      <c r="HF645" t="s">
        <v>198</v>
      </c>
      <c r="HG645" t="s">
        <v>199</v>
      </c>
      <c r="HH645" t="s">
        <v>200</v>
      </c>
      <c r="HI645" t="s">
        <v>196</v>
      </c>
      <c r="HJ645" t="s">
        <v>197</v>
      </c>
      <c r="HM645" t="s">
        <v>198</v>
      </c>
      <c r="HN645" t="s">
        <v>199</v>
      </c>
      <c r="HO645" t="s">
        <v>200</v>
      </c>
      <c r="HP645" t="s">
        <v>196</v>
      </c>
      <c r="HQ645" t="s">
        <v>197</v>
      </c>
      <c r="HT645" t="s">
        <v>198</v>
      </c>
      <c r="HU645" t="s">
        <v>199</v>
      </c>
      <c r="HV645" t="s">
        <v>200</v>
      </c>
      <c r="HW645" t="s">
        <v>196</v>
      </c>
      <c r="HX645" t="s">
        <v>197</v>
      </c>
      <c r="IA645" t="s">
        <v>198</v>
      </c>
      <c r="IB645" t="s">
        <v>199</v>
      </c>
      <c r="IC645" t="s">
        <v>200</v>
      </c>
      <c r="ID645" t="s">
        <v>196</v>
      </c>
      <c r="IE645" t="s">
        <v>197</v>
      </c>
      <c r="IH645" t="s">
        <v>198</v>
      </c>
      <c r="II645" t="s">
        <v>199</v>
      </c>
      <c r="IJ645" t="s">
        <v>200</v>
      </c>
      <c r="IK645" t="s">
        <v>196</v>
      </c>
      <c r="IL645" t="s">
        <v>197</v>
      </c>
      <c r="IO645" t="s">
        <v>198</v>
      </c>
      <c r="IP645" t="s">
        <v>199</v>
      </c>
      <c r="IQ645" t="s">
        <v>200</v>
      </c>
      <c r="IR645" t="s">
        <v>196</v>
      </c>
      <c r="IS645" t="s">
        <v>197</v>
      </c>
      <c r="IV645" t="s">
        <v>198</v>
      </c>
      <c r="IW645" t="s">
        <v>199</v>
      </c>
      <c r="IX645" t="s">
        <v>200</v>
      </c>
      <c r="IY645" t="s">
        <v>196</v>
      </c>
      <c r="IZ645" t="s">
        <v>197</v>
      </c>
      <c r="JC645" t="s">
        <v>198</v>
      </c>
      <c r="JD645" t="s">
        <v>199</v>
      </c>
      <c r="JE645" t="s">
        <v>200</v>
      </c>
      <c r="JF645" t="s">
        <v>196</v>
      </c>
      <c r="JG645" t="s">
        <v>197</v>
      </c>
      <c r="JJ645" t="s">
        <v>198</v>
      </c>
      <c r="JK645" t="s">
        <v>199</v>
      </c>
      <c r="JL645" t="s">
        <v>200</v>
      </c>
      <c r="JM645" t="s">
        <v>196</v>
      </c>
      <c r="JN645" t="s">
        <v>197</v>
      </c>
      <c r="JQ645" t="s">
        <v>198</v>
      </c>
      <c r="JR645" t="s">
        <v>199</v>
      </c>
      <c r="JS645" t="s">
        <v>200</v>
      </c>
      <c r="JT645" t="s">
        <v>196</v>
      </c>
      <c r="JU645" t="s">
        <v>197</v>
      </c>
      <c r="JX645" t="s">
        <v>198</v>
      </c>
      <c r="JY645" t="s">
        <v>199</v>
      </c>
      <c r="JZ645" t="s">
        <v>200</v>
      </c>
      <c r="KA645" t="s">
        <v>196</v>
      </c>
      <c r="KB645" t="s">
        <v>197</v>
      </c>
      <c r="KE645" t="s">
        <v>198</v>
      </c>
      <c r="KF645" t="s">
        <v>199</v>
      </c>
      <c r="KG645" t="s">
        <v>200</v>
      </c>
      <c r="KH645" t="s">
        <v>196</v>
      </c>
      <c r="KI645" t="s">
        <v>197</v>
      </c>
      <c r="KL645" t="s">
        <v>198</v>
      </c>
      <c r="KM645" t="s">
        <v>199</v>
      </c>
      <c r="KN645" t="s">
        <v>200</v>
      </c>
      <c r="KO645" t="s">
        <v>196</v>
      </c>
      <c r="KP645" t="s">
        <v>197</v>
      </c>
      <c r="KS645" t="s">
        <v>198</v>
      </c>
      <c r="KT645" t="s">
        <v>199</v>
      </c>
      <c r="KU645" t="s">
        <v>200</v>
      </c>
      <c r="KV645" t="s">
        <v>196</v>
      </c>
      <c r="KW645" t="s">
        <v>197</v>
      </c>
      <c r="KZ645" t="s">
        <v>198</v>
      </c>
      <c r="LA645" t="s">
        <v>199</v>
      </c>
      <c r="LB645" t="s">
        <v>200</v>
      </c>
      <c r="LC645" t="s">
        <v>196</v>
      </c>
      <c r="LD645" t="s">
        <v>197</v>
      </c>
      <c r="LG645" t="s">
        <v>198</v>
      </c>
      <c r="LH645" t="s">
        <v>199</v>
      </c>
      <c r="LI645" t="s">
        <v>200</v>
      </c>
      <c r="LJ645" t="s">
        <v>196</v>
      </c>
      <c r="LK645" t="s">
        <v>197</v>
      </c>
      <c r="LN645" t="s">
        <v>198</v>
      </c>
      <c r="LO645" t="s">
        <v>199</v>
      </c>
      <c r="LP645" t="s">
        <v>200</v>
      </c>
      <c r="LQ645" t="s">
        <v>196</v>
      </c>
      <c r="LR645" t="s">
        <v>197</v>
      </c>
      <c r="LU645" t="s">
        <v>198</v>
      </c>
      <c r="LV645" t="s">
        <v>199</v>
      </c>
      <c r="LW645" t="s">
        <v>200</v>
      </c>
      <c r="LX645" t="s">
        <v>196</v>
      </c>
      <c r="LY645" t="s">
        <v>197</v>
      </c>
      <c r="MB645" t="s">
        <v>198</v>
      </c>
      <c r="MC645" t="s">
        <v>199</v>
      </c>
      <c r="MD645" t="s">
        <v>200</v>
      </c>
      <c r="ME645" t="s">
        <v>196</v>
      </c>
      <c r="MF645" t="s">
        <v>197</v>
      </c>
      <c r="MI645" t="s">
        <v>198</v>
      </c>
      <c r="MJ645" t="s">
        <v>199</v>
      </c>
      <c r="MK645" t="s">
        <v>200</v>
      </c>
      <c r="ML645" t="s">
        <v>196</v>
      </c>
      <c r="MM645" t="s">
        <v>197</v>
      </c>
      <c r="MP645" t="s">
        <v>198</v>
      </c>
      <c r="MQ645" t="s">
        <v>199</v>
      </c>
      <c r="MR645" t="s">
        <v>200</v>
      </c>
      <c r="MS645" t="s">
        <v>196</v>
      </c>
      <c r="MT645" t="s">
        <v>197</v>
      </c>
      <c r="MW645" t="s">
        <v>198</v>
      </c>
      <c r="MX645" t="s">
        <v>199</v>
      </c>
      <c r="MY645" t="s">
        <v>200</v>
      </c>
      <c r="MZ645" t="s">
        <v>196</v>
      </c>
      <c r="NA645" t="s">
        <v>197</v>
      </c>
      <c r="ND645" t="s">
        <v>198</v>
      </c>
      <c r="NE645" t="s">
        <v>199</v>
      </c>
      <c r="NF645" t="s">
        <v>200</v>
      </c>
      <c r="NG645" t="s">
        <v>196</v>
      </c>
      <c r="NH645" t="s">
        <v>197</v>
      </c>
      <c r="NK645" t="s">
        <v>198</v>
      </c>
      <c r="NL645" t="s">
        <v>199</v>
      </c>
      <c r="NM645" t="s">
        <v>200</v>
      </c>
      <c r="NN645" t="s">
        <v>196</v>
      </c>
      <c r="NO645" t="s">
        <v>197</v>
      </c>
    </row>
    <row r="646" spans="1:421">
      <c r="K646" s="1"/>
      <c r="L646" s="1"/>
      <c r="M646" s="1"/>
      <c r="N646" s="1"/>
      <c r="O646" s="1"/>
      <c r="R646" s="1"/>
      <c r="S646" s="1"/>
      <c r="T646" s="1"/>
      <c r="U646" s="1"/>
      <c r="V646" s="1"/>
      <c r="Y646" s="1"/>
      <c r="Z646" s="1"/>
      <c r="AA646" s="1"/>
      <c r="AB646" s="1"/>
      <c r="AC646" s="1"/>
      <c r="AF646" s="1"/>
      <c r="AG646" s="1"/>
      <c r="AH646" s="1"/>
      <c r="AI646" s="1"/>
      <c r="AJ646" s="1"/>
      <c r="AM646" s="1"/>
      <c r="AN646" s="1"/>
      <c r="AO646" s="1"/>
      <c r="AP646" s="1"/>
      <c r="AQ646" s="1"/>
      <c r="AT646" s="1"/>
      <c r="AU646" s="1"/>
      <c r="AV646" s="1"/>
      <c r="AW646" s="1"/>
      <c r="AX646" s="1"/>
      <c r="BA646" s="1"/>
      <c r="BB646" s="1"/>
      <c r="BC646" s="1"/>
      <c r="BD646" s="1"/>
      <c r="BE646" s="1"/>
      <c r="BH646" s="1"/>
      <c r="BI646" s="1"/>
      <c r="BJ646" s="1"/>
      <c r="BK646" s="1"/>
      <c r="BL646" s="1"/>
      <c r="BO646" s="1"/>
      <c r="BP646" s="1"/>
      <c r="BQ646" s="1"/>
      <c r="BR646" s="1"/>
      <c r="BS646" s="1"/>
      <c r="BV646" s="1"/>
      <c r="BW646" s="1"/>
      <c r="BX646" s="1"/>
      <c r="BY646" s="1"/>
      <c r="BZ646" s="1"/>
      <c r="CC646" s="1"/>
      <c r="CD646" s="1"/>
      <c r="CE646" s="1"/>
      <c r="CF646" s="1"/>
      <c r="CG646" s="1"/>
      <c r="CJ646" s="1"/>
      <c r="CK646" s="1"/>
      <c r="CL646" s="1"/>
      <c r="CM646" s="1"/>
      <c r="CN646" s="1"/>
      <c r="CQ646" s="1"/>
      <c r="CR646" s="1"/>
      <c r="CS646" s="1"/>
      <c r="CT646" s="1"/>
      <c r="CU646" s="1"/>
      <c r="CX646" s="1"/>
      <c r="CY646" s="1"/>
      <c r="CZ646" s="1"/>
      <c r="DA646" s="1"/>
      <c r="DB646" s="1"/>
      <c r="DE646" s="1"/>
      <c r="DF646" s="1"/>
      <c r="DG646" s="1"/>
      <c r="DH646" s="1"/>
      <c r="DI646" s="1"/>
      <c r="DL646" s="1"/>
      <c r="DM646" s="1"/>
      <c r="DN646" s="1"/>
      <c r="DO646" s="1"/>
      <c r="DP646" s="1"/>
      <c r="DS646" s="1"/>
      <c r="DT646" s="1"/>
      <c r="DU646" s="1"/>
      <c r="DV646" s="1"/>
      <c r="DW646" s="1"/>
      <c r="DY646" t="s">
        <v>198</v>
      </c>
      <c r="DZ646" s="1">
        <f ca="1">DZ512</f>
        <v>0.98982224516048756</v>
      </c>
      <c r="EA646" s="1">
        <f t="shared" ref="EA646:ED646" ca="1" si="100">EA512</f>
        <v>1.0177754839512422E-2</v>
      </c>
      <c r="EB646" s="1">
        <f t="shared" si="100"/>
        <v>0</v>
      </c>
      <c r="EC646" s="1">
        <f t="shared" si="100"/>
        <v>0</v>
      </c>
      <c r="ED646" s="1">
        <f t="shared" si="100"/>
        <v>0</v>
      </c>
      <c r="EF646" t="s">
        <v>198</v>
      </c>
      <c r="EG646" s="1" cm="1">
        <f t="array" aca="1" ref="EG646:EK650" ca="1">MMULT(DZ646:ED650,EG$512:EK$516)</f>
        <v>0.98202753580901547</v>
      </c>
      <c r="EH646" s="1">
        <f ca="1"/>
        <v>1.4131552347372654E-2</v>
      </c>
      <c r="EI646" s="1">
        <f ca="1"/>
        <v>3.8409118436118243E-3</v>
      </c>
      <c r="EJ646" s="1">
        <f ca="1"/>
        <v>0</v>
      </c>
      <c r="EK646" s="1">
        <f ca="1"/>
        <v>0</v>
      </c>
      <c r="EM646" t="s">
        <v>198</v>
      </c>
      <c r="EN646" s="1" cm="1">
        <f t="array" aca="1" ref="EN646:ER650" ca="1">MMULT(EG646:EK650,EN$512:ER$516)</f>
        <v>0.97519281119494294</v>
      </c>
      <c r="EO646" s="1">
        <f ca="1"/>
        <v>1.5970881388341691E-2</v>
      </c>
      <c r="EP646" s="1">
        <f ca="1"/>
        <v>7.5184343921457057E-3</v>
      </c>
      <c r="EQ646" s="1">
        <f ca="1"/>
        <v>1.3178730245695443E-3</v>
      </c>
      <c r="ER646" s="1">
        <f ca="1"/>
        <v>0</v>
      </c>
      <c r="ET646" t="s">
        <v>198</v>
      </c>
      <c r="EU646" s="1" cm="1">
        <f t="array" aca="1" ref="EU646:EY650" ca="1">MMULT(EN646:ER650,EU$512:EY$516)</f>
        <v>0.96883321045741499</v>
      </c>
      <c r="EV646" s="1">
        <f ca="1"/>
        <v>1.6963525346516177E-2</v>
      </c>
      <c r="EW646" s="1">
        <f ca="1"/>
        <v>1.0320657403496388E-2</v>
      </c>
      <c r="EX646" s="1">
        <f ca="1"/>
        <v>3.2274911540173526E-3</v>
      </c>
      <c r="EY646" s="1">
        <f ca="1"/>
        <v>6.5511563855493219E-4</v>
      </c>
      <c r="FA646" t="s">
        <v>198</v>
      </c>
      <c r="FB646" s="1" cm="1">
        <f t="array" aca="1" ref="FB646:FF650" ca="1">MMULT(EU646:EY650,FB$512:FF$516)</f>
        <v>0.96275372574675766</v>
      </c>
      <c r="FC646" s="1">
        <f ca="1"/>
        <v>1.7546464964109235E-2</v>
      </c>
      <c r="FD646" s="1">
        <f ca="1"/>
        <v>1.2312428248520083E-2</v>
      </c>
      <c r="FE646" s="1">
        <f ca="1"/>
        <v>5.1275676729547878E-3</v>
      </c>
      <c r="FF646" s="1">
        <f ca="1"/>
        <v>2.2598133676580544E-3</v>
      </c>
      <c r="FH646" t="s">
        <v>198</v>
      </c>
      <c r="FI646" s="1" cm="1">
        <f t="array" aca="1" ref="FI646:FM650" ca="1">MMULT(FB646:FF650,FI$512:FM$516)</f>
        <v>0.95685953303333882</v>
      </c>
      <c r="FJ646" s="1">
        <f ca="1"/>
        <v>1.7897475805717541E-2</v>
      </c>
      <c r="FK646" s="1">
        <f ca="1"/>
        <v>1.3688451501104806E-2</v>
      </c>
      <c r="FL646" s="1">
        <f ca="1"/>
        <v>6.7448251623166708E-3</v>
      </c>
      <c r="FM646" s="1">
        <f ca="1"/>
        <v>4.809714497522005E-3</v>
      </c>
      <c r="FO646" t="s">
        <v>198</v>
      </c>
      <c r="FP646" s="1" cm="1">
        <f t="array" aca="1" ref="FP646:FT650" ca="1">MMULT(FI646:FM650,FP$512:FT$516)</f>
        <v>0.9510967241687861</v>
      </c>
      <c r="FQ646" s="1">
        <f ca="1"/>
        <v>1.8103602515129751E-2</v>
      </c>
      <c r="FR646" s="1">
        <f ca="1"/>
        <v>1.4623355070791022E-2</v>
      </c>
      <c r="FS646" s="1">
        <f ca="1"/>
        <v>8.0118056805217486E-3</v>
      </c>
      <c r="FT646" s="1">
        <f ca="1"/>
        <v>8.1645125647712286E-3</v>
      </c>
      <c r="FV646" t="s">
        <v>198</v>
      </c>
      <c r="FW646" s="1" cm="1">
        <f t="array" aca="1" ref="FW646:GA650" ca="1">MMULT(FP646:FT650,FW$512:GA$516)</f>
        <v>0.9454315010863259</v>
      </c>
      <c r="FX646" s="1">
        <f ca="1"/>
        <v>1.8214392113011159E-2</v>
      </c>
      <c r="FY646" s="1">
        <f ca="1"/>
        <v>1.5248532120439997E-2</v>
      </c>
      <c r="FZ646" s="1">
        <f ca="1"/>
        <v>8.9553142142881331E-3</v>
      </c>
      <c r="GA646" s="1">
        <f ca="1"/>
        <v>1.2150260465934672E-2</v>
      </c>
      <c r="GC646" t="s">
        <v>198</v>
      </c>
      <c r="GD646" s="1" cm="1">
        <f t="array" aca="1" ref="GD646:GH650" ca="1">MMULT(FW646:GA650,GD$512:GH$516)</f>
        <v>0.93984154342618531</v>
      </c>
      <c r="GE646" s="1">
        <f ca="1"/>
        <v>1.8260837790309698E-2</v>
      </c>
      <c r="GF646" s="1">
        <f ca="1"/>
        <v>1.5657740742182982E-2</v>
      </c>
      <c r="GG646" s="1">
        <f ca="1"/>
        <v>9.633630090932245E-3</v>
      </c>
      <c r="GH646" s="1">
        <f ca="1"/>
        <v>1.6606247950389643E-2</v>
      </c>
      <c r="GJ646" t="s">
        <v>198</v>
      </c>
      <c r="GK646" s="1" cm="1">
        <f t="array" aca="1" ref="GK646:GO650" ca="1">MMULT(GD646:GH650,GK$512:GO$516)</f>
        <v>0.9343117211934312</v>
      </c>
      <c r="GL646" s="1">
        <f ca="1"/>
        <v>1.8263332787060989E-2</v>
      </c>
      <c r="GM646" s="1">
        <f ca="1"/>
        <v>1.591669813572695E-2</v>
      </c>
      <c r="GN646" s="1">
        <f ca="1"/>
        <v>1.0107571952010048E-2</v>
      </c>
      <c r="GO646" s="1">
        <f ca="1"/>
        <v>2.1400675931770662E-2</v>
      </c>
      <c r="GQ646" t="s">
        <v>198</v>
      </c>
      <c r="GR646" s="1" cm="1">
        <f t="array" aca="1" ref="GR646:GV650" ca="1">MMULT(GK646:GO650,GR$512:GV$516)</f>
        <v>0.92883163890643661</v>
      </c>
      <c r="GS646" s="1">
        <f ca="1"/>
        <v>1.823564388836011E-2</v>
      </c>
      <c r="GT646" s="1">
        <f ca="1"/>
        <v>1.6071199106458062E-2</v>
      </c>
      <c r="GU646" s="1">
        <f ca="1"/>
        <v>1.042957525423165E-2</v>
      </c>
      <c r="GV646" s="1">
        <f ca="1"/>
        <v>2.6431942844513473E-2</v>
      </c>
      <c r="GX646" t="s">
        <v>198</v>
      </c>
      <c r="GY646" s="1" cm="1">
        <f t="array" aca="1" ref="GY646:HC650" ca="1">MMULT(GR646:GV650,GY$512:HC$516)</f>
        <v>0.92339409807598549</v>
      </c>
      <c r="GZ646" s="1">
        <f ca="1"/>
        <v>1.8187187191228017E-2</v>
      </c>
      <c r="HA646" s="1">
        <f ca="1"/>
        <v>1.6153105454457164E-2</v>
      </c>
      <c r="HB646" s="1">
        <f ca="1"/>
        <v>1.0641115022565036E-2</v>
      </c>
      <c r="HC646" s="1">
        <f ca="1"/>
        <v>3.1624494255764184E-2</v>
      </c>
      <c r="HE646" t="s">
        <v>198</v>
      </c>
      <c r="HF646" s="1" cm="1">
        <f t="array" aca="1" ref="HF646:HJ650" ca="1">MMULT(GY646:HC650,HF$512:HJ$516)</f>
        <v>0.91799408701424956</v>
      </c>
      <c r="HG646" s="1">
        <f ca="1"/>
        <v>1.8124448447807424E-2</v>
      </c>
      <c r="HH646" s="1">
        <f ca="1"/>
        <v>1.6184581867083526E-2</v>
      </c>
      <c r="HI646" s="1">
        <f ca="1"/>
        <v>1.0773497589285624E-2</v>
      </c>
      <c r="HJ646" s="1">
        <f ca="1"/>
        <v>3.6923385081573737E-2</v>
      </c>
      <c r="HL646" t="s">
        <v>198</v>
      </c>
      <c r="HM646" s="1" cm="1">
        <f t="array" aca="1" ref="HM646:HQ650" ca="1">MMULT(HF646:HJ650,HM$512:HQ$516)</f>
        <v>0.91262810025159735</v>
      </c>
      <c r="HN646" s="1">
        <f ca="1"/>
        <v>1.8051912859081722E-2</v>
      </c>
      <c r="HO646" s="1">
        <f ca="1"/>
        <v>1.6181051125649555E-2</v>
      </c>
      <c r="HP646" s="1">
        <f ca="1"/>
        <v>1.0849704882961868E-2</v>
      </c>
      <c r="HQ646" s="1">
        <f ca="1"/>
        <v>4.2289230880709343E-2</v>
      </c>
      <c r="HS646" t="s">
        <v>198</v>
      </c>
      <c r="HT646" s="1" cm="1">
        <f t="array" aca="1" ref="HT646:HX650" ca="1">MMULT(HM646:HQ650,HT$512:HX$516)</f>
        <v>0.90729367388518267</v>
      </c>
      <c r="HU646" s="1">
        <f ca="1"/>
        <v>1.7972689536279281E-2</v>
      </c>
      <c r="HV646" s="1">
        <f ca="1"/>
        <v>1.6153247969445991E-2</v>
      </c>
      <c r="HW646" s="1">
        <f ca="1"/>
        <v>1.0886315593708661E-2</v>
      </c>
      <c r="HX646" s="1">
        <f ca="1"/>
        <v>4.769407301538315E-2</v>
      </c>
      <c r="HZ646" t="s">
        <v>198</v>
      </c>
      <c r="IA646" s="1" cm="1">
        <f t="array" aca="1" ref="IA646:IE650" ca="1">MMULT(HT646:HX650,IA$512:IE$516)</f>
        <v>0.90198906599625006</v>
      </c>
      <c r="IB646" s="1">
        <f ca="1"/>
        <v>1.7888936839756373E-2</v>
      </c>
      <c r="IC646" s="1">
        <f ca="1"/>
        <v>1.6108645824465025E-2</v>
      </c>
      <c r="ID646" s="1">
        <f ca="1"/>
        <v>1.089515429566091E-2</v>
      </c>
      <c r="IE646" s="1">
        <f ca="1"/>
        <v>5.3118197043867332E-2</v>
      </c>
      <c r="IG646" t="s">
        <v>198</v>
      </c>
      <c r="IH646" s="1" cm="1">
        <f t="array" aca="1" ref="IH646:IL650" ca="1">MMULT(IA646:IE650,IH$512:IL$516)</f>
        <v>0.89671303588554663</v>
      </c>
      <c r="II646" s="1">
        <f ca="1"/>
        <v>1.7802154450416791E-2</v>
      </c>
      <c r="IJ646" s="1">
        <f ca="1"/>
        <v>1.6052448375614588E-2</v>
      </c>
      <c r="IK646" s="1">
        <f ca="1"/>
        <v>1.0884591409773776E-2</v>
      </c>
      <c r="IL646" s="1">
        <f ca="1"/>
        <v>5.8547769878647918E-2</v>
      </c>
      <c r="IN646" t="s">
        <v>198</v>
      </c>
      <c r="IO646" s="1" cm="1">
        <f t="array" aca="1" ref="IO646:IS650" ca="1">MMULT(IH646:IL650,IO$512:IS$516)</f>
        <v>0.89146469116086424</v>
      </c>
      <c r="IP646" s="1">
        <f ca="1"/>
        <v>1.7713384919957286E-2</v>
      </c>
      <c r="IQ646" s="1">
        <f ca="1"/>
        <v>1.5988279156529218E-2</v>
      </c>
      <c r="IR646" s="1">
        <f ca="1"/>
        <v>1.086052213991397E-2</v>
      </c>
      <c r="IS646" s="1">
        <f ca="1"/>
        <v>6.3973122622734996E-2</v>
      </c>
      <c r="IU646" t="s">
        <v>198</v>
      </c>
      <c r="IV646" s="1" cm="1">
        <f t="array" aca="1" ref="IV646:IZ650" ca="1">MMULT(IO646:IS650,IV$512:IZ$516)</f>
        <v>0.88624338164059213</v>
      </c>
      <c r="IW646" s="1">
        <f ca="1"/>
        <v>1.7623353189316945E-2</v>
      </c>
      <c r="IX646" s="1">
        <f ca="1"/>
        <v>1.5918661393439445E-2</v>
      </c>
      <c r="IY646" s="1">
        <f ca="1"/>
        <v>1.0827083988916991E-2</v>
      </c>
      <c r="IZ646" s="1">
        <f ca="1"/>
        <v>6.938751978773415E-2</v>
      </c>
      <c r="JB646" t="s">
        <v>198</v>
      </c>
      <c r="JC646" s="1" cm="1">
        <f t="array" aca="1" ref="JC646:JG650" ca="1">MMULT(IV646:IZ650,JC$512:JG$516)</f>
        <v>0.88104862565811848</v>
      </c>
      <c r="JD646" s="1">
        <f ca="1"/>
        <v>1.753256336286222E-2</v>
      </c>
      <c r="JE646" s="1">
        <f ca="1"/>
        <v>1.5845352036918822E-2</v>
      </c>
      <c r="JF646" s="1">
        <f ca="1"/>
        <v>1.078717383834479E-2</v>
      </c>
      <c r="JG646" s="1">
        <f ca="1"/>
        <v>7.4786285103755318E-2</v>
      </c>
      <c r="JI646" t="s">
        <v>198</v>
      </c>
      <c r="JJ646" s="1" cm="1">
        <f t="array" aca="1" ref="JJ646:JN650" ca="1">MMULT(JC646:JG650,JJ$512:JN$516)</f>
        <v>0.87588005883518905</v>
      </c>
      <c r="JK646" s="1">
        <f ca="1"/>
        <v>1.7441365923379033E-2</v>
      </c>
      <c r="JL646" s="1">
        <f ca="1"/>
        <v>1.5769574354444729E-2</v>
      </c>
      <c r="JM646" s="1">
        <f ca="1"/>
        <v>1.0742816516766241E-2</v>
      </c>
      <c r="JN646" s="1">
        <f ca="1"/>
        <v>8.0166184370220661E-2</v>
      </c>
      <c r="JP646" t="s">
        <v>198</v>
      </c>
      <c r="JQ646" s="1" cm="1">
        <f t="array" aca="1" ref="JQ646:JU650" ca="1">MMULT(JJ646:JN650,JQ$512:JU$516)</f>
        <v>0.87073739845718678</v>
      </c>
      <c r="JR646" s="1">
        <f ca="1"/>
        <v>1.7350004457581548E-2</v>
      </c>
      <c r="JS646" s="1">
        <f ca="1"/>
        <v>1.5692179916654149E-2</v>
      </c>
      <c r="JT646" s="1">
        <f ca="1"/>
        <v>1.0695425604999158E-2</v>
      </c>
      <c r="JU646" s="1">
        <f ca="1"/>
        <v>8.5524991563578082E-2</v>
      </c>
      <c r="JW646" t="s">
        <v>198</v>
      </c>
      <c r="JX646" s="1" cm="1">
        <f t="array" aca="1" ref="JX646:KB650" ca="1">MMULT(JQ646:JU650,JX$512:KB$516)</f>
        <v>0.86562041869136663</v>
      </c>
      <c r="JY646" s="1">
        <f ca="1"/>
        <v>1.725864815665493E-2</v>
      </c>
      <c r="JZ646" s="1">
        <f ca="1"/>
        <v>1.5613761421149008E-2</v>
      </c>
      <c r="KA646" s="1">
        <f ca="1"/>
        <v>1.0645987082273442E-2</v>
      </c>
      <c r="KB646" s="1">
        <f ca="1"/>
        <v>9.0861184648555693E-2</v>
      </c>
      <c r="KD646" t="s">
        <v>198</v>
      </c>
      <c r="KE646" s="1" cm="1">
        <f t="array" aca="1" ref="KE646:KI650" ca="1">MMULT(JX646:KB650,KE$512:KI$516)</f>
        <v>0.86052893334491165</v>
      </c>
      <c r="KF646" s="1">
        <f ca="1"/>
        <v>1.7167414430688397E-2</v>
      </c>
      <c r="KG646" s="1">
        <f ca="1"/>
        <v>1.5534731277401327E-2</v>
      </c>
      <c r="KH646" s="1">
        <f ca="1"/>
        <v>1.0595188207798492E-2</v>
      </c>
      <c r="KI646" s="1">
        <f ca="1"/>
        <v>9.6173732739199838E-2</v>
      </c>
      <c r="KK646" t="s">
        <v>198</v>
      </c>
      <c r="KL646" s="1" cm="1">
        <f t="array" aca="1" ref="KL646:KP650" ca="1">MMULT(KE646:KI650,KL$512:KP$516)</f>
        <v>0.85546278386779961</v>
      </c>
      <c r="KM646" s="1">
        <f ca="1"/>
        <v>1.7076384647688965E-2</v>
      </c>
      <c r="KN646" s="1">
        <f ca="1"/>
        <v>1.5455376343138033E-2</v>
      </c>
      <c r="KO646" s="1">
        <f ca="1"/>
        <v>1.0543507759817296E-2</v>
      </c>
      <c r="KP646" s="1">
        <f ca="1"/>
        <v>0.10146194738155577</v>
      </c>
      <c r="KR646" t="s">
        <v>198</v>
      </c>
      <c r="KS646" s="1" cm="1">
        <f t="array" aca="1" ref="KS646:KW650" ca="1">MMULT(KL646:KP650,KS$512:KW$516)</f>
        <v>0.85042183100482949</v>
      </c>
      <c r="KT646" s="1">
        <f ca="1"/>
        <v>1.6985615088862357E-2</v>
      </c>
      <c r="KU646" s="1">
        <f ca="1"/>
        <v>1.5375896048443605E-2</v>
      </c>
      <c r="KV646" s="1">
        <f ca="1"/>
        <v>1.0491279116464365E-2</v>
      </c>
      <c r="KW646" s="1">
        <f ca="1"/>
        <v>0.10672537874139992</v>
      </c>
      <c r="KY646" t="s">
        <v>198</v>
      </c>
      <c r="KZ646" s="1" cm="1">
        <f t="array" aca="1" ref="KZ646:LD650" ca="1">MMULT(KS646:KW650,KZ$512:LD$516)</f>
        <v>0.84540594898691479</v>
      </c>
      <c r="LA646" s="1">
        <f ca="1"/>
        <v>1.6895144574570919E-2</v>
      </c>
      <c r="LB646" s="1">
        <f ca="1"/>
        <v>1.5296428948009307E-2</v>
      </c>
      <c r="LC646" s="1">
        <f ca="1"/>
        <v>1.0438734301819744E-2</v>
      </c>
      <c r="LD646" s="1">
        <f ca="1"/>
        <v>0.11196374318868502</v>
      </c>
      <c r="LF646" t="s">
        <v>198</v>
      </c>
      <c r="LG646" s="1" cm="1">
        <f t="array" aca="1" ref="LG646:LK650" ca="1">MMULT(KZ646:LD650,LG$512:LK$516)</f>
        <v>0.84041502148942271</v>
      </c>
      <c r="LH646" s="1">
        <f ca="1"/>
        <v>1.6804999772810615E-2</v>
      </c>
      <c r="LI646" s="1">
        <f ca="1"/>
        <v>1.5217071212770215E-2</v>
      </c>
      <c r="LJ646" s="1">
        <f ca="1"/>
        <v>1.0386034716026971E-2</v>
      </c>
      <c r="LK646" s="1">
        <f ca="1"/>
        <v>0.11717687280896923</v>
      </c>
      <c r="LM646" t="s">
        <v>198</v>
      </c>
      <c r="LN646" s="1" cm="1">
        <f t="array" aca="1" ref="LN646:LR650" ca="1">MMULT(LG646:LK650,LN$512:LR$516)</f>
        <v>0.83544893882018856</v>
      </c>
      <c r="LO646" s="1">
        <f ca="1"/>
        <v>1.6715198894395929E-2</v>
      </c>
      <c r="LP646" s="1">
        <f ca="1"/>
        <v>1.5137889506995555E-2</v>
      </c>
      <c r="LQ646" s="1">
        <f ca="1"/>
        <v>1.0333292562532983E-2</v>
      </c>
      <c r="LR646" s="1">
        <f ca="1"/>
        <v>0.12236468021588666</v>
      </c>
      <c r="LT646" t="s">
        <v>198</v>
      </c>
      <c r="LU646" s="1" cm="1">
        <f t="array" aca="1" ref="LU646:LY650" ca="1">MMULT(LN646:LR650,LU$512:LY$516)</f>
        <v>0.8305075959632332</v>
      </c>
      <c r="LV646" s="1">
        <f ca="1"/>
        <v>1.6625754265034098E-2</v>
      </c>
      <c r="LW646" s="1">
        <f ca="1"/>
        <v>1.505892995484521E-2</v>
      </c>
      <c r="LX646" s="1">
        <f ca="1"/>
        <v>1.0280585782209275E-2</v>
      </c>
      <c r="LY646" s="1">
        <f ca="1"/>
        <v>0.1275271340346778</v>
      </c>
      <c r="MA646" t="s">
        <v>198</v>
      </c>
      <c r="MB646" s="1" cm="1">
        <f t="array" aca="1" ref="MB646:MF650" ca="1">MMULT(LU646:LY650,MB$512:MF$516)</f>
        <v>0.8255908912179184</v>
      </c>
      <c r="MC646" s="1">
        <f ca="1"/>
        <v>1.6536674115540551E-2</v>
      </c>
      <c r="MD646" s="1">
        <f ca="1"/>
        <v>1.4980224383426598E-2</v>
      </c>
      <c r="ME646" s="1">
        <f ca="1"/>
        <v>1.0227968458551721E-2</v>
      </c>
      <c r="MF646" s="1">
        <f ca="1"/>
        <v>0.13266424182456232</v>
      </c>
      <c r="MH646" t="s">
        <v>198</v>
      </c>
      <c r="MI646" s="1" cm="1">
        <f t="array" aca="1" ref="MI646:MM650" ca="1">MMULT(MB646:MF650,MI$512:MM$516)</f>
        <v>0.82069872525240861</v>
      </c>
      <c r="MJ646" s="1">
        <f ca="1"/>
        <v>1.6447963827778942E-2</v>
      </c>
      <c r="MK646" s="1">
        <f ca="1"/>
        <v>1.490179466921019E-2</v>
      </c>
      <c r="ML646" s="1">
        <f ca="1"/>
        <v>1.0175478065545952E-2</v>
      </c>
      <c r="MM646" s="1">
        <f ca="1"/>
        <v>0.13777603818505602</v>
      </c>
      <c r="MO646" t="s">
        <v>198</v>
      </c>
      <c r="MP646" s="1" cm="1">
        <f t="array" aca="1" ref="MP646:MT650" ca="1">MMULT(MI646:MM650,MP$512:MT$516)</f>
        <v>0.81583100044538881</v>
      </c>
      <c r="MQ646" s="1">
        <f ca="1"/>
        <v>1.6359626801734646E-2</v>
      </c>
      <c r="MR646" s="1">
        <f ca="1"/>
        <v>1.4823655763735082E-2</v>
      </c>
      <c r="MS646" s="1">
        <f ca="1"/>
        <v>1.0123140515216601E-2</v>
      </c>
      <c r="MT646" s="1">
        <f ca="1"/>
        <v>0.14286257647392461</v>
      </c>
      <c r="MV646" t="s">
        <v>198</v>
      </c>
      <c r="MW646" s="1" cm="1">
        <f t="array" aca="1" ref="MW646:NA650" ca="1">MMULT(MP646:MT650,MW$512:NA$516)</f>
        <v>0.81098762042832118</v>
      </c>
      <c r="MX646" s="1">
        <f ca="1"/>
        <v>1.6271665058879298E-2</v>
      </c>
      <c r="MY646" s="1">
        <f ca="1"/>
        <v>1.4745817799728412E-2</v>
      </c>
      <c r="MZ646" s="1">
        <f ca="1"/>
        <v>1.0070973672234768E-2</v>
      </c>
      <c r="NA646" s="1">
        <f ca="1"/>
        <v>0.14792392304083607</v>
      </c>
      <c r="NC646" t="s">
        <v>198</v>
      </c>
      <c r="ND646" s="1" cm="1">
        <f t="array" aca="1" ref="ND646:NH650" ca="1">MMULT(MW646:NA650,ND$512:NH$516)</f>
        <v>0.80616848976720379</v>
      </c>
      <c r="NE646" s="1">
        <f ca="1"/>
        <v>1.6184079661995081E-2</v>
      </c>
      <c r="NF646" s="1">
        <f ca="1"/>
        <v>1.4668287556990215E-2</v>
      </c>
      <c r="NG646" s="1">
        <f ca="1"/>
        <v>1.0019733136857232E-2</v>
      </c>
      <c r="NH646" s="1">
        <f ca="1"/>
        <v>0.15295940987695344</v>
      </c>
      <c r="NJ646" t="s">
        <v>198</v>
      </c>
      <c r="NK646" s="1" cm="1">
        <f t="array" aca="1" ref="NK646:NO650" ca="1">MMULT(ND646:NH650,NK$512:NO$516)</f>
        <v>0.80137351374136334</v>
      </c>
      <c r="NL646" s="1">
        <f ca="1"/>
        <v>1.6096871007266041E-2</v>
      </c>
      <c r="NM646" s="1">
        <f ca="1"/>
        <v>1.4591078115318054E-2</v>
      </c>
      <c r="NN646" s="1">
        <f ca="1"/>
        <v>9.9692606906702334E-3</v>
      </c>
      <c r="NO646" s="1">
        <f ca="1"/>
        <v>0.15796927644538206</v>
      </c>
      <c r="NR646" s="1"/>
      <c r="NS646" s="1"/>
      <c r="NT646" s="1"/>
      <c r="NU646" s="1"/>
      <c r="NV646" s="1"/>
      <c r="NY646" s="1"/>
      <c r="NZ646" s="1"/>
      <c r="OA646" s="1"/>
      <c r="OB646" s="1"/>
      <c r="OC646" s="1"/>
      <c r="OF646" s="1"/>
      <c r="OG646" s="1"/>
      <c r="OH646" s="1"/>
      <c r="OI646" s="1"/>
      <c r="OJ646" s="1"/>
      <c r="OM646" s="1"/>
      <c r="ON646" s="1"/>
      <c r="OO646" s="1"/>
      <c r="OP646" s="1"/>
      <c r="OQ646" s="1"/>
      <c r="OT646" s="1"/>
      <c r="OU646" s="1"/>
      <c r="OV646" s="1"/>
      <c r="OW646" s="1"/>
      <c r="OX646" s="1"/>
      <c r="PA646" s="1"/>
      <c r="PB646" s="1"/>
      <c r="PC646" s="1"/>
      <c r="PD646" s="1"/>
      <c r="PE646" s="1"/>
    </row>
    <row r="647" spans="1:421">
      <c r="K647" s="1"/>
      <c r="L647" s="1"/>
      <c r="M647" s="1"/>
      <c r="N647" s="1"/>
      <c r="O647" s="1"/>
      <c r="R647" s="1"/>
      <c r="S647" s="1"/>
      <c r="T647" s="1"/>
      <c r="U647" s="1"/>
      <c r="V647" s="1"/>
      <c r="Y647" s="1"/>
      <c r="Z647" s="1"/>
      <c r="AA647" s="1"/>
      <c r="AB647" s="1"/>
      <c r="AC647" s="1"/>
      <c r="AF647" s="1"/>
      <c r="AG647" s="1"/>
      <c r="AH647" s="1"/>
      <c r="AI647" s="1"/>
      <c r="AJ647" s="1"/>
      <c r="AM647" s="1"/>
      <c r="AN647" s="1"/>
      <c r="AO647" s="1"/>
      <c r="AP647" s="1"/>
      <c r="AQ647" s="1"/>
      <c r="AT647" s="1"/>
      <c r="AU647" s="1"/>
      <c r="AV647" s="1"/>
      <c r="AW647" s="1"/>
      <c r="AX647" s="1"/>
      <c r="BA647" s="1"/>
      <c r="BB647" s="1"/>
      <c r="BC647" s="1"/>
      <c r="BD647" s="1"/>
      <c r="BE647" s="1"/>
      <c r="BH647" s="1"/>
      <c r="BI647" s="1"/>
      <c r="BJ647" s="1"/>
      <c r="BK647" s="1"/>
      <c r="BL647" s="1"/>
      <c r="BO647" s="1"/>
      <c r="BP647" s="1"/>
      <c r="BQ647" s="1"/>
      <c r="BR647" s="1"/>
      <c r="BS647" s="1"/>
      <c r="BV647" s="1"/>
      <c r="BW647" s="1"/>
      <c r="BX647" s="1"/>
      <c r="BY647" s="1"/>
      <c r="BZ647" s="1"/>
      <c r="CC647" s="1"/>
      <c r="CD647" s="1"/>
      <c r="CE647" s="1"/>
      <c r="CF647" s="1"/>
      <c r="CG647" s="1"/>
      <c r="CJ647" s="1"/>
      <c r="CK647" s="1"/>
      <c r="CL647" s="1"/>
      <c r="CM647" s="1"/>
      <c r="CN647" s="1"/>
      <c r="CQ647" s="1"/>
      <c r="CR647" s="1"/>
      <c r="CS647" s="1"/>
      <c r="CT647" s="1"/>
      <c r="CU647" s="1"/>
      <c r="CX647" s="1"/>
      <c r="CY647" s="1"/>
      <c r="CZ647" s="1"/>
      <c r="DA647" s="1"/>
      <c r="DB647" s="1"/>
      <c r="DE647" s="1"/>
      <c r="DF647" s="1"/>
      <c r="DG647" s="1"/>
      <c r="DH647" s="1"/>
      <c r="DI647" s="1"/>
      <c r="DL647" s="1"/>
      <c r="DM647" s="1"/>
      <c r="DN647" s="1"/>
      <c r="DO647" s="1"/>
      <c r="DP647" s="1"/>
      <c r="DS647" s="1"/>
      <c r="DT647" s="1"/>
      <c r="DU647" s="1"/>
      <c r="DV647" s="1"/>
      <c r="DW647" s="1"/>
      <c r="DY647" t="s">
        <v>199</v>
      </c>
      <c r="DZ647" s="1">
        <f t="shared" ref="DZ647:ED647" ca="1" si="101">DZ513</f>
        <v>0.22466978735024809</v>
      </c>
      <c r="EA647" s="1">
        <f t="shared" ca="1" si="101"/>
        <v>0.39803853087530328</v>
      </c>
      <c r="EB647" s="1">
        <f t="shared" ca="1" si="101"/>
        <v>0.37729168177444861</v>
      </c>
      <c r="EC647" s="1">
        <f t="shared" si="101"/>
        <v>0</v>
      </c>
      <c r="ED647" s="1">
        <f t="shared" si="101"/>
        <v>0</v>
      </c>
      <c r="EF647" t="s">
        <v>199</v>
      </c>
      <c r="EG647" s="1">
        <f ca="1"/>
        <v>0.31178025122871456</v>
      </c>
      <c r="EH647" s="1">
        <f ca="1"/>
        <v>0.19401995973594663</v>
      </c>
      <c r="EI647" s="1">
        <f ca="1"/>
        <v>0.36477884315658105</v>
      </c>
      <c r="EJ647" s="1">
        <f ca="1"/>
        <v>0.12942094587875774</v>
      </c>
      <c r="EK647" s="1">
        <f ca="1"/>
        <v>0</v>
      </c>
      <c r="EM647" t="s">
        <v>199</v>
      </c>
      <c r="EN647" s="1">
        <f ca="1"/>
        <v>0.35216544269998529</v>
      </c>
      <c r="EO647" s="1">
        <f ca="1"/>
        <v>0.11258349551962972</v>
      </c>
      <c r="EP647" s="1">
        <f ca="1"/>
        <v>0.28220364469259818</v>
      </c>
      <c r="EQ647" s="1">
        <f ca="1"/>
        <v>0.18872458280721435</v>
      </c>
      <c r="ER647" s="1">
        <f ca="1"/>
        <v>6.4322834280572408E-2</v>
      </c>
      <c r="ET647" t="s">
        <v>199</v>
      </c>
      <c r="EU647" s="1">
        <f ca="1"/>
        <v>0.37384409449412004</v>
      </c>
      <c r="EV647" s="1">
        <f ca="1"/>
        <v>7.3286581133039319E-2</v>
      </c>
      <c r="EW647" s="1">
        <f ca="1"/>
        <v>0.20520498255904904</v>
      </c>
      <c r="EX647" s="1">
        <f ca="1"/>
        <v>0.18952638022446747</v>
      </c>
      <c r="EY647" s="1">
        <f ca="1"/>
        <v>0.15813796158932408</v>
      </c>
      <c r="FA647" t="s">
        <v>199</v>
      </c>
      <c r="FB647" s="1">
        <f ca="1"/>
        <v>0.38647363051780209</v>
      </c>
      <c r="FC647" s="1">
        <f ca="1"/>
        <v>5.1070343706352272E-2</v>
      </c>
      <c r="FD647" s="1">
        <f ca="1"/>
        <v>0.14659088500848813</v>
      </c>
      <c r="FE647" s="1">
        <f ca="1"/>
        <v>0.16349530140114926</v>
      </c>
      <c r="FF647" s="1">
        <f ca="1"/>
        <v>0.25236983936620816</v>
      </c>
      <c r="FH647" t="s">
        <v>199</v>
      </c>
      <c r="FI647" s="1">
        <f ca="1"/>
        <v>0.39398318230149704</v>
      </c>
      <c r="FJ647" s="1">
        <f ca="1"/>
        <v>3.7186598076866265E-2</v>
      </c>
      <c r="FK647" s="1">
        <f ca="1"/>
        <v>0.10456357130747554</v>
      </c>
      <c r="FL647" s="1">
        <f ca="1"/>
        <v>0.1305918159452962</v>
      </c>
      <c r="FM647" s="1">
        <f ca="1"/>
        <v>0.33367483236886486</v>
      </c>
      <c r="FO647" t="s">
        <v>199</v>
      </c>
      <c r="FP647" s="1">
        <f ca="1"/>
        <v>0.39829655195546509</v>
      </c>
      <c r="FQ647" s="1">
        <f ca="1"/>
        <v>2.8032746861504601E-2</v>
      </c>
      <c r="FR647" s="1">
        <f ca="1"/>
        <v>7.5034274676022278E-2</v>
      </c>
      <c r="FS647" s="1">
        <f ca="1"/>
        <v>0.10000673449558903</v>
      </c>
      <c r="FT647" s="1">
        <f ca="1"/>
        <v>0.3986296920114189</v>
      </c>
      <c r="FV647" t="s">
        <v>199</v>
      </c>
      <c r="FW647" s="1">
        <f ca="1"/>
        <v>0.40050859518672394</v>
      </c>
      <c r="FX647" s="1">
        <f ca="1"/>
        <v>2.1832488793580442E-2</v>
      </c>
      <c r="FY647" s="1">
        <f ca="1"/>
        <v>5.4425985701274833E-2</v>
      </c>
      <c r="FZ647" s="1">
        <f ca="1"/>
        <v>7.4851453501850837E-2</v>
      </c>
      <c r="GA647" s="1">
        <f ca="1"/>
        <v>0.44838147681656981</v>
      </c>
      <c r="GC647" t="s">
        <v>199</v>
      </c>
      <c r="GD647" s="1">
        <f ca="1"/>
        <v>0.40130395034844929</v>
      </c>
      <c r="GE647" s="1">
        <f ca="1"/>
        <v>1.7573691284301446E-2</v>
      </c>
      <c r="GF647" s="1">
        <f ca="1"/>
        <v>4.0070350632426567E-2</v>
      </c>
      <c r="GG647" s="1">
        <f ca="1"/>
        <v>5.5425925981291979E-2</v>
      </c>
      <c r="GH647" s="1">
        <f ca="1"/>
        <v>0.48562608175353056</v>
      </c>
      <c r="GJ647" t="s">
        <v>199</v>
      </c>
      <c r="GK647" s="1">
        <f ca="1"/>
        <v>0.40113291105635462</v>
      </c>
      <c r="GL647" s="1">
        <f ca="1"/>
        <v>1.462470519694849E-2</v>
      </c>
      <c r="GM647" s="1">
        <f ca="1"/>
        <v>3.007113326807255E-2</v>
      </c>
      <c r="GN647" s="1">
        <f ca="1"/>
        <v>4.0961007000969961E-2</v>
      </c>
      <c r="GO647" s="1">
        <f ca="1"/>
        <v>0.5132102434776542</v>
      </c>
      <c r="GQ647" t="s">
        <v>199</v>
      </c>
      <c r="GR647" s="1">
        <f ca="1"/>
        <v>0.40029930938467423</v>
      </c>
      <c r="GS647" s="1">
        <f ca="1"/>
        <v>1.2571251474261332E-2</v>
      </c>
      <c r="GT647" s="1">
        <f ca="1"/>
        <v>2.3102296642046362E-2</v>
      </c>
      <c r="GU647" s="1">
        <f ca="1"/>
        <v>3.0427654184415141E-2</v>
      </c>
      <c r="GV647" s="1">
        <f ca="1"/>
        <v>0.5335994883146028</v>
      </c>
      <c r="GX647" t="s">
        <v>199</v>
      </c>
      <c r="GY647" s="1">
        <f ca="1"/>
        <v>0.3990108515034389</v>
      </c>
      <c r="GZ647" s="1">
        <f ca="1"/>
        <v>1.1134491858627613E-2</v>
      </c>
      <c r="HA647" s="1">
        <f ca="1"/>
        <v>1.8241128589582878E-2</v>
      </c>
      <c r="HB647" s="1">
        <f ca="1"/>
        <v>2.2865085454691268E-2</v>
      </c>
      <c r="HC647" s="1">
        <f ca="1"/>
        <v>0.54874844259365918</v>
      </c>
      <c r="HE647" t="s">
        <v>199</v>
      </c>
      <c r="HF647" s="1">
        <f ca="1"/>
        <v>0.39741052734708526</v>
      </c>
      <c r="HG647" s="1">
        <f ca="1"/>
        <v>1.0124157684205886E-2</v>
      </c>
      <c r="HH647" s="1">
        <f ca="1"/>
        <v>1.484626384178051E-2</v>
      </c>
      <c r="HI647" s="1">
        <f ca="1"/>
        <v>1.7484622075055814E-2</v>
      </c>
      <c r="HJ647" s="1">
        <f ca="1"/>
        <v>0.56013442905187238</v>
      </c>
      <c r="HL647" t="s">
        <v>199</v>
      </c>
      <c r="HM647" s="1">
        <f ca="1"/>
        <v>0.39559716564524511</v>
      </c>
      <c r="HN647" s="1">
        <f ca="1"/>
        <v>9.409422538246939E-3</v>
      </c>
      <c r="HO647" s="1">
        <f ca="1"/>
        <v>1.2471829828058325E-2</v>
      </c>
      <c r="HP647" s="1">
        <f ca="1"/>
        <v>1.3678765977432349E-2</v>
      </c>
      <c r="HQ647" s="1">
        <f ca="1"/>
        <v>0.56884281601101705</v>
      </c>
      <c r="HS647" t="s">
        <v>199</v>
      </c>
      <c r="HT647" s="1">
        <f ca="1"/>
        <v>0.39363923342879992</v>
      </c>
      <c r="HU647" s="1">
        <f ca="1"/>
        <v>8.8999269204933715E-3</v>
      </c>
      <c r="HV647" s="1">
        <f ca="1"/>
        <v>1.0807720977174409E-2</v>
      </c>
      <c r="HW647" s="1">
        <f ca="1"/>
        <v>1.0996147669113328E-2</v>
      </c>
      <c r="HX647" s="1">
        <f ca="1"/>
        <v>0.5756569710044187</v>
      </c>
      <c r="HZ647" t="s">
        <v>199</v>
      </c>
      <c r="IA647" s="1">
        <f ca="1"/>
        <v>0.3915842310901036</v>
      </c>
      <c r="IB647" s="1">
        <f ca="1"/>
        <v>8.5330878105194033E-3</v>
      </c>
      <c r="IC647" s="1">
        <f ca="1"/>
        <v>9.6381662037704572E-3</v>
      </c>
      <c r="ID647" s="1">
        <f ca="1"/>
        <v>9.1086958567554548E-3</v>
      </c>
      <c r="IE647" s="1">
        <f ca="1"/>
        <v>0.58113581903885081</v>
      </c>
      <c r="IG647" t="s">
        <v>199</v>
      </c>
      <c r="IH647" s="1">
        <f ca="1"/>
        <v>0.3894651407300318</v>
      </c>
      <c r="II647" s="1">
        <f ca="1"/>
        <v>8.2654834139584618E-3</v>
      </c>
      <c r="IJ647" s="1">
        <f ca="1"/>
        <v>8.8129836586332902E-3</v>
      </c>
      <c r="IK647" s="1">
        <f ca="1"/>
        <v>7.7812774090549649E-3</v>
      </c>
      <c r="IL647" s="1">
        <f ca="1"/>
        <v>0.58567511478832124</v>
      </c>
      <c r="IN647" t="s">
        <v>199</v>
      </c>
      <c r="IO647" s="1">
        <f ca="1"/>
        <v>0.38730487380506973</v>
      </c>
      <c r="IP647" s="1">
        <f ca="1"/>
        <v>8.0669518727118344E-3</v>
      </c>
      <c r="IQ647" s="1">
        <f ca="1"/>
        <v>8.2276203889489804E-3</v>
      </c>
      <c r="IR647" s="1">
        <f ca="1"/>
        <v>6.8469127809898875E-3</v>
      </c>
      <c r="IS647" s="1">
        <f ca="1"/>
        <v>0.58955364115227926</v>
      </c>
      <c r="IU647" t="s">
        <v>199</v>
      </c>
      <c r="IV647" s="1">
        <f ca="1"/>
        <v>0.38511934836919526</v>
      </c>
      <c r="IW647" s="1">
        <f ca="1"/>
        <v>7.9165263112061495E-3</v>
      </c>
      <c r="IX647" s="1">
        <f ca="1"/>
        <v>7.8092796279565163E-3</v>
      </c>
      <c r="IY647" s="1">
        <f ca="1"/>
        <v>6.1877493967092932E-3</v>
      </c>
      <c r="IZ647" s="1">
        <f ca="1"/>
        <v>0.59296709629493249</v>
      </c>
      <c r="JB647" t="s">
        <v>199</v>
      </c>
      <c r="JC647" s="1">
        <f ca="1"/>
        <v>0.38291962245990929</v>
      </c>
      <c r="JD647" s="1">
        <f ca="1"/>
        <v>7.7996246495099716E-3</v>
      </c>
      <c r="JE647" s="1">
        <f ca="1"/>
        <v>7.5072720646592369E-3</v>
      </c>
      <c r="JF647" s="1">
        <f ca="1"/>
        <v>5.7209548011204776E-3</v>
      </c>
      <c r="JG647" s="1">
        <f ca="1"/>
        <v>0.59605252602480074</v>
      </c>
      <c r="JI647" t="s">
        <v>199</v>
      </c>
      <c r="JJ647" s="1">
        <f ca="1"/>
        <v>0.38071337509439912</v>
      </c>
      <c r="JK647" s="1">
        <f ca="1"/>
        <v>7.7061022191920528E-3</v>
      </c>
      <c r="JL647" s="1">
        <f ca="1"/>
        <v>7.2863014409445398E-3</v>
      </c>
      <c r="JM647" s="1">
        <f ca="1"/>
        <v>5.388477037729834E-3</v>
      </c>
      <c r="JN647" s="1">
        <f ca="1"/>
        <v>0.59890574420773424</v>
      </c>
      <c r="JP647" t="s">
        <v>199</v>
      </c>
      <c r="JQ647" s="1">
        <f ca="1"/>
        <v>0.37850593527637677</v>
      </c>
      <c r="JR647" s="1">
        <f ca="1"/>
        <v>7.6289001304360067E-3</v>
      </c>
      <c r="JS647" s="1">
        <f ca="1"/>
        <v>7.1217904404860645E-3</v>
      </c>
      <c r="JT647" s="1">
        <f ca="1"/>
        <v>5.1497119798816953E-3</v>
      </c>
      <c r="JU647" s="1">
        <f ca="1"/>
        <v>0.60159366217281929</v>
      </c>
      <c r="JW647" t="s">
        <v>199</v>
      </c>
      <c r="JX647" s="1">
        <f ca="1"/>
        <v>0.37630099736538336</v>
      </c>
      <c r="JY647" s="1">
        <f ca="1"/>
        <v>7.5631061415470076E-3</v>
      </c>
      <c r="JZ647" s="1">
        <f ca="1"/>
        <v>6.9966261575850636E-3</v>
      </c>
      <c r="KA647" s="1">
        <f ca="1"/>
        <v>4.9762987708231645E-3</v>
      </c>
      <c r="KB647" s="1">
        <f ca="1"/>
        <v>0.60416297156466126</v>
      </c>
      <c r="KD647" t="s">
        <v>199</v>
      </c>
      <c r="KE647" s="1">
        <f ca="1"/>
        <v>0.37410111858491246</v>
      </c>
      <c r="KF647" s="1">
        <f ca="1"/>
        <v>7.5053016833852562E-3</v>
      </c>
      <c r="KG647" s="1">
        <f ca="1"/>
        <v>6.8988937091474349E-3</v>
      </c>
      <c r="KH647" s="1">
        <f ca="1"/>
        <v>4.8484476335863679E-3</v>
      </c>
      <c r="KI647" s="1">
        <f ca="1"/>
        <v>0.60664623838896836</v>
      </c>
      <c r="KK647" t="s">
        <v>199</v>
      </c>
      <c r="KL647" s="1">
        <f ca="1"/>
        <v>0.37190806509427049</v>
      </c>
      <c r="KM647" s="1">
        <f ca="1"/>
        <v>7.4531076408953217E-3</v>
      </c>
      <c r="KN647" s="1">
        <f ca="1"/>
        <v>6.8202978709832095E-3</v>
      </c>
      <c r="KO647" s="1">
        <f ca="1"/>
        <v>4.7523593089305767E-3</v>
      </c>
      <c r="KP647" s="1">
        <f ca="1"/>
        <v>0.60906617008492026</v>
      </c>
      <c r="KR647" t="s">
        <v>199</v>
      </c>
      <c r="KS647" s="1">
        <f ca="1"/>
        <v>0.36972305274963485</v>
      </c>
      <c r="KT647" s="1">
        <f ca="1"/>
        <v>7.40486830297272E-3</v>
      </c>
      <c r="KU647" s="1">
        <f ca="1"/>
        <v>6.755063853834762E-3</v>
      </c>
      <c r="KV647" s="1">
        <f ca="1"/>
        <v>4.6784166299905731E-3</v>
      </c>
      <c r="KW647" s="1">
        <f ca="1"/>
        <v>0.61143859846356696</v>
      </c>
      <c r="KY647" t="s">
        <v>199</v>
      </c>
      <c r="KZ647" s="1">
        <f ca="1"/>
        <v>0.36754691461022332</v>
      </c>
      <c r="LA647" s="1">
        <f ca="1"/>
        <v>7.359431414588496E-3</v>
      </c>
      <c r="LB647" s="1">
        <f ca="1"/>
        <v>6.699171782314395E-3</v>
      </c>
      <c r="LC647" s="1">
        <f ca="1"/>
        <v>4.6199196326437708E-3</v>
      </c>
      <c r="LD647" s="1">
        <f ca="1"/>
        <v>0.61377456256022989</v>
      </c>
      <c r="LF647" t="s">
        <v>199</v>
      </c>
      <c r="LG647" s="1">
        <f ca="1"/>
        <v>0.36538021747957888</v>
      </c>
      <c r="LH647" s="1">
        <f ca="1"/>
        <v>7.3159950958415461E-3</v>
      </c>
      <c r="LI647" s="1">
        <f ca="1"/>
        <v>6.6498235933991102E-3</v>
      </c>
      <c r="LJ647" s="1">
        <f ca="1"/>
        <v>4.5722020278324716E-3</v>
      </c>
      <c r="LK647" s="1">
        <f ca="1"/>
        <v>0.61608176180334784</v>
      </c>
      <c r="LM647" t="s">
        <v>199</v>
      </c>
      <c r="LN647" s="1">
        <f ca="1"/>
        <v>0.36322334298660508</v>
      </c>
      <c r="LO647" s="1">
        <f ca="1"/>
        <v>7.2740012962689074E-3</v>
      </c>
      <c r="LP647" s="1">
        <f ca="1"/>
        <v>6.6050718111658599E-3</v>
      </c>
      <c r="LQ647" s="1">
        <f ca="1"/>
        <v>4.5320146443807987E-3</v>
      </c>
      <c r="LR647" s="1">
        <f ca="1"/>
        <v>0.61836556926157915</v>
      </c>
      <c r="LT647" t="s">
        <v>199</v>
      </c>
      <c r="LU647" s="1">
        <f ca="1"/>
        <v>0.36107654399342931</v>
      </c>
      <c r="LV647" s="1">
        <f ca="1"/>
        <v>7.2330616386797044E-3</v>
      </c>
      <c r="LW647" s="1">
        <f ca="1"/>
        <v>6.5635610618930687E-3</v>
      </c>
      <c r="LX647" s="1">
        <f ca="1"/>
        <v>4.4970954683218661E-3</v>
      </c>
      <c r="LY647" s="1">
        <f ca="1"/>
        <v>0.62062973783767583</v>
      </c>
      <c r="MA647" t="s">
        <v>199</v>
      </c>
      <c r="MB647" s="1">
        <f ca="1"/>
        <v>0.35893998383587816</v>
      </c>
      <c r="MC647" s="1">
        <f ca="1"/>
        <v>7.1929058079826949E-3</v>
      </c>
      <c r="MD647" s="1">
        <f ca="1"/>
        <v>6.5243481043075957E-3</v>
      </c>
      <c r="ME647" s="1">
        <f ca="1"/>
        <v>4.4658699570476728E-3</v>
      </c>
      <c r="MF647" s="1">
        <f ca="1"/>
        <v>0.6228768922947836</v>
      </c>
      <c r="MH647" t="s">
        <v>199</v>
      </c>
      <c r="MI647" s="1">
        <f ca="1"/>
        <v>0.3568137636194495</v>
      </c>
      <c r="MJ647" s="1">
        <f ca="1"/>
        <v>7.153345632763675E-3</v>
      </c>
      <c r="MK647" s="1">
        <f ca="1"/>
        <v>6.4867765361684834E-3</v>
      </c>
      <c r="ML647" s="1">
        <f ca="1"/>
        <v>4.4372422343212075E-3</v>
      </c>
      <c r="MM647" s="1">
        <f ca="1"/>
        <v>0.62510887197729692</v>
      </c>
      <c r="MO647" t="s">
        <v>199</v>
      </c>
      <c r="MP647" s="1">
        <f ca="1"/>
        <v>0.35469794120513592</v>
      </c>
      <c r="MQ647" s="1">
        <f ca="1"/>
        <v>7.1142500897566586E-3</v>
      </c>
      <c r="MR647" s="1">
        <f ca="1"/>
        <v>6.4503895735275639E-3</v>
      </c>
      <c r="MS647" s="1">
        <f ca="1"/>
        <v>4.4104496480552331E-3</v>
      </c>
      <c r="MT647" s="1">
        <f ca="1"/>
        <v>0.6273269694835244</v>
      </c>
      <c r="MV647" t="s">
        <v>199</v>
      </c>
      <c r="MW647" s="1">
        <f ca="1"/>
        <v>0.35259254441401222</v>
      </c>
      <c r="MX647" s="1">
        <f ca="1"/>
        <v>7.0755279108190815E-3</v>
      </c>
      <c r="MY647" s="1">
        <f ca="1"/>
        <v>6.4148693389519959E-3</v>
      </c>
      <c r="MZ647" s="1">
        <f ca="1"/>
        <v>4.3849614862226018E-3</v>
      </c>
      <c r="NA647" s="1">
        <f ca="1"/>
        <v>0.62953209684999389</v>
      </c>
      <c r="NC647" t="s">
        <v>199</v>
      </c>
      <c r="ND647" s="1">
        <f ca="1"/>
        <v>0.35049758021020805</v>
      </c>
      <c r="NE647" s="1">
        <f ca="1"/>
        <v>7.0371154810484641E-3</v>
      </c>
      <c r="NF647" s="1">
        <f ca="1"/>
        <v>6.3799946056560686E-3</v>
      </c>
      <c r="NG647" s="1">
        <f ca="1"/>
        <v>4.3607321099819862E-3</v>
      </c>
      <c r="NH647" s="1">
        <f ca="1"/>
        <v>0.63172457759310519</v>
      </c>
      <c r="NJ647" t="s">
        <v>199</v>
      </c>
      <c r="NK647" s="1">
        <f ca="1"/>
        <v>0.34841304108654347</v>
      </c>
      <c r="NL647" s="1">
        <f ca="1"/>
        <v>6.9989684191326231E-3</v>
      </c>
      <c r="NM647" s="1">
        <f ca="1"/>
        <v>6.3456151485213773E-3</v>
      </c>
      <c r="NN647" s="1">
        <f ca="1"/>
        <v>4.3374316977061299E-3</v>
      </c>
      <c r="NO647" s="1">
        <f ca="1"/>
        <v>0.63390494364809613</v>
      </c>
      <c r="NR647" s="1"/>
      <c r="NS647" s="1"/>
      <c r="NT647" s="1"/>
      <c r="NU647" s="1"/>
      <c r="NV647" s="1"/>
      <c r="NY647" s="1"/>
      <c r="NZ647" s="1"/>
      <c r="OA647" s="1"/>
      <c r="OB647" s="1"/>
      <c r="OC647" s="1"/>
      <c r="OF647" s="1"/>
      <c r="OG647" s="1"/>
      <c r="OH647" s="1"/>
      <c r="OI647" s="1"/>
      <c r="OJ647" s="1"/>
      <c r="OM647" s="1"/>
      <c r="ON647" s="1"/>
      <c r="OO647" s="1"/>
      <c r="OP647" s="1"/>
      <c r="OQ647" s="1"/>
      <c r="OT647" s="1"/>
      <c r="OU647" s="1"/>
      <c r="OV647" s="1"/>
      <c r="OW647" s="1"/>
      <c r="OX647" s="1"/>
      <c r="PA647" s="1"/>
      <c r="PB647" s="1"/>
      <c r="PC647" s="1"/>
      <c r="PD647" s="1"/>
      <c r="PE647" s="1"/>
    </row>
    <row r="648" spans="1:421">
      <c r="K648" s="1"/>
      <c r="L648" s="1"/>
      <c r="M648" s="1"/>
      <c r="N648" s="1"/>
      <c r="O648" s="1"/>
      <c r="R648" s="1"/>
      <c r="S648" s="1"/>
      <c r="T648" s="1"/>
      <c r="U648" s="1"/>
      <c r="V648" s="1"/>
      <c r="Y648" s="1"/>
      <c r="Z648" s="1"/>
      <c r="AA648" s="1"/>
      <c r="AB648" s="1"/>
      <c r="AC648" s="1"/>
      <c r="AF648" s="1"/>
      <c r="AG648" s="1"/>
      <c r="AH648" s="1"/>
      <c r="AI648" s="1"/>
      <c r="AJ648" s="1"/>
      <c r="AM648" s="1"/>
      <c r="AN648" s="1"/>
      <c r="AO648" s="1"/>
      <c r="AP648" s="1"/>
      <c r="AQ648" s="1"/>
      <c r="AT648" s="1"/>
      <c r="AU648" s="1"/>
      <c r="AV648" s="1"/>
      <c r="AW648" s="1"/>
      <c r="AX648" s="1"/>
      <c r="BA648" s="1"/>
      <c r="BB648" s="1"/>
      <c r="BC648" s="1"/>
      <c r="BD648" s="1"/>
      <c r="BE648" s="1"/>
      <c r="BH648" s="1"/>
      <c r="BI648" s="1"/>
      <c r="BJ648" s="1"/>
      <c r="BK648" s="1"/>
      <c r="BL648" s="1"/>
      <c r="BO648" s="1"/>
      <c r="BP648" s="1"/>
      <c r="BQ648" s="1"/>
      <c r="BR648" s="1"/>
      <c r="BS648" s="1"/>
      <c r="BV648" s="1"/>
      <c r="BW648" s="1"/>
      <c r="BX648" s="1"/>
      <c r="BY648" s="1"/>
      <c r="BZ648" s="1"/>
      <c r="CC648" s="1"/>
      <c r="CD648" s="1"/>
      <c r="CE648" s="1"/>
      <c r="CF648" s="1"/>
      <c r="CG648" s="1"/>
      <c r="CJ648" s="1"/>
      <c r="CK648" s="1"/>
      <c r="CL648" s="1"/>
      <c r="CM648" s="1"/>
      <c r="CN648" s="1"/>
      <c r="CQ648" s="1"/>
      <c r="CR648" s="1"/>
      <c r="CS648" s="1"/>
      <c r="CT648" s="1"/>
      <c r="CU648" s="1"/>
      <c r="CX648" s="1"/>
      <c r="CY648" s="1"/>
      <c r="CZ648" s="1"/>
      <c r="DA648" s="1"/>
      <c r="DB648" s="1"/>
      <c r="DE648" s="1"/>
      <c r="DF648" s="1"/>
      <c r="DG648" s="1"/>
      <c r="DH648" s="1"/>
      <c r="DI648" s="1"/>
      <c r="DL648" s="1"/>
      <c r="DM648" s="1"/>
      <c r="DN648" s="1"/>
      <c r="DO648" s="1"/>
      <c r="DP648" s="1"/>
      <c r="DS648" s="1"/>
      <c r="DT648" s="1"/>
      <c r="DU648" s="1"/>
      <c r="DV648" s="1"/>
      <c r="DW648" s="1"/>
      <c r="DY648" t="s">
        <v>200</v>
      </c>
      <c r="DZ648" s="1">
        <f t="shared" ref="DZ648:ED648" si="102">DZ514</f>
        <v>0</v>
      </c>
      <c r="EA648" s="1">
        <f t="shared" ca="1" si="102"/>
        <v>8.8312033740153159E-2</v>
      </c>
      <c r="EB648" s="1">
        <f t="shared" ca="1" si="102"/>
        <v>0.56875010792012404</v>
      </c>
      <c r="EC648" s="1">
        <f t="shared" ca="1" si="102"/>
        <v>0.34293785833972279</v>
      </c>
      <c r="ED648" s="1">
        <f t="shared" si="102"/>
        <v>0</v>
      </c>
      <c r="EF648" t="s">
        <v>200</v>
      </c>
      <c r="EG648" s="1">
        <f ca="1"/>
        <v>1.9834684446514112E-2</v>
      </c>
      <c r="EH648" s="1">
        <f ca="1"/>
        <v>8.5355476844470979E-2</v>
      </c>
      <c r="EI648" s="1">
        <f ca="1"/>
        <v>0.36084437623740873</v>
      </c>
      <c r="EJ648" s="1">
        <f ca="1"/>
        <v>0.36355658202434449</v>
      </c>
      <c r="EK648" s="1">
        <f ca="1"/>
        <v>0.17040888044726166</v>
      </c>
      <c r="EM648" t="s">
        <v>200</v>
      </c>
      <c r="EN648" s="1">
        <f ca="1"/>
        <v>3.8797054739549947E-2</v>
      </c>
      <c r="EO648" s="1">
        <f ca="1"/>
        <v>6.6012732207138033E-2</v>
      </c>
      <c r="EP648" s="1">
        <f ca="1"/>
        <v>0.24172429091626266</v>
      </c>
      <c r="EQ648" s="1">
        <f ca="1"/>
        <v>0.30236766704195883</v>
      </c>
      <c r="ER648" s="1">
        <f ca="1"/>
        <v>0.35109825509509052</v>
      </c>
      <c r="ET648" t="s">
        <v>200</v>
      </c>
      <c r="EU648" s="1">
        <f ca="1"/>
        <v>5.3218233680294956E-2</v>
      </c>
      <c r="EV648" s="1">
        <f ca="1"/>
        <v>4.7986672289259041E-2</v>
      </c>
      <c r="EW648" s="1">
        <f ca="1"/>
        <v>0.16595145312926099</v>
      </c>
      <c r="EX648" s="1">
        <f ca="1"/>
        <v>0.2314381987102371</v>
      </c>
      <c r="EY648" s="1">
        <f ca="1"/>
        <v>0.50140544219094796</v>
      </c>
      <c r="FA648" t="s">
        <v>200</v>
      </c>
      <c r="FB648" s="1">
        <f ca="1"/>
        <v>6.3442537645600178E-2</v>
      </c>
      <c r="FC648" s="1">
        <f ca="1"/>
        <v>3.4269837360242049E-2</v>
      </c>
      <c r="FD648" s="1">
        <f ca="1"/>
        <v>0.11521489177998404</v>
      </c>
      <c r="FE648" s="1">
        <f ca="1"/>
        <v>0.17059699828647995</v>
      </c>
      <c r="FF648" s="1">
        <f ca="1"/>
        <v>0.61647573492769381</v>
      </c>
      <c r="FH648" t="s">
        <v>200</v>
      </c>
      <c r="FI648" s="1">
        <f ca="1"/>
        <v>7.0481826964572294E-2</v>
      </c>
      <c r="FJ648" s="1">
        <f ca="1"/>
        <v>2.4437875256713197E-2</v>
      </c>
      <c r="FK648" s="1">
        <f ca="1"/>
        <v>8.0463983850534909E-2</v>
      </c>
      <c r="FL648" s="1">
        <f ca="1"/>
        <v>0.12330396514621768</v>
      </c>
      <c r="FM648" s="1">
        <f ca="1"/>
        <v>0.70131234878196191</v>
      </c>
      <c r="FO648" t="s">
        <v>200</v>
      </c>
      <c r="FP648" s="1">
        <f ca="1"/>
        <v>7.5241619074897917E-2</v>
      </c>
      <c r="FQ648" s="1">
        <f ca="1"/>
        <v>1.753185351249946E-2</v>
      </c>
      <c r="FR648" s="1">
        <f ca="1"/>
        <v>5.6431686341089617E-2</v>
      </c>
      <c r="FS648" s="1">
        <f ca="1"/>
        <v>8.8152525388731473E-2</v>
      </c>
      <c r="FT648" s="1">
        <f ca="1"/>
        <v>0.76264231568278151</v>
      </c>
      <c r="FV648" t="s">
        <v>200</v>
      </c>
      <c r="FW648" s="1">
        <f ca="1"/>
        <v>7.8402437206385886E-2</v>
      </c>
      <c r="FX648" s="1">
        <f ca="1"/>
        <v>1.2713609963524662E-2</v>
      </c>
      <c r="FY648" s="1">
        <f ca="1"/>
        <v>3.9743541548003927E-2</v>
      </c>
      <c r="FZ648" s="1">
        <f ca="1"/>
        <v>6.2643594247055429E-2</v>
      </c>
      <c r="GA648" s="1">
        <f ca="1"/>
        <v>0.80649681703503007</v>
      </c>
      <c r="GC648" t="s">
        <v>200</v>
      </c>
      <c r="GD648" s="1">
        <f ca="1"/>
        <v>8.0449428598166797E-2</v>
      </c>
      <c r="GE648" s="1">
        <f ca="1"/>
        <v>9.3581972021672451E-3</v>
      </c>
      <c r="GF648" s="1">
        <f ca="1"/>
        <v>2.81342363384205E-2</v>
      </c>
      <c r="GG648" s="1">
        <f ca="1"/>
        <v>4.4391105547695008E-2</v>
      </c>
      <c r="GH648" s="1">
        <f ca="1"/>
        <v>0.83766703231355044</v>
      </c>
      <c r="GJ648" t="s">
        <v>200</v>
      </c>
      <c r="GK648" s="1">
        <f ca="1"/>
        <v>8.1722352879886925E-2</v>
      </c>
      <c r="GL648" s="1">
        <f ca="1"/>
        <v>7.0216670709552231E-3</v>
      </c>
      <c r="GM648" s="1">
        <f ca="1"/>
        <v>2.005118079600714E-2</v>
      </c>
      <c r="GN648" s="1">
        <f ca="1"/>
        <v>3.1445372218877519E-2</v>
      </c>
      <c r="GO648" s="1">
        <f ca="1"/>
        <v>0.85975942703427322</v>
      </c>
      <c r="GQ648" t="s">
        <v>200</v>
      </c>
      <c r="GR648" s="1">
        <f ca="1"/>
        <v>8.2457773346031951E-2</v>
      </c>
      <c r="GS648" s="1">
        <f ca="1"/>
        <v>5.3936692962073653E-3</v>
      </c>
      <c r="GT648" s="1">
        <f ca="1"/>
        <v>1.4420688439393221E-2</v>
      </c>
      <c r="GU648" s="1">
        <f ca="1"/>
        <v>2.2315814175393384E-2</v>
      </c>
      <c r="GV648" s="1">
        <f ca="1"/>
        <v>0.87541205474297412</v>
      </c>
      <c r="GX648" t="s">
        <v>200</v>
      </c>
      <c r="GY648" s="1">
        <f ca="1"/>
        <v>8.2820143245828745E-2</v>
      </c>
      <c r="GZ648" s="1">
        <f ca="1"/>
        <v>4.2583169486956566E-3</v>
      </c>
      <c r="HA648" s="1">
        <f ca="1"/>
        <v>1.0497344339048585E-2</v>
      </c>
      <c r="HB648" s="1">
        <f ca="1"/>
        <v>1.5901811724903125E-2</v>
      </c>
      <c r="HC648" s="1">
        <f ca="1"/>
        <v>0.88652238374152392</v>
      </c>
      <c r="HE648" t="s">
        <v>200</v>
      </c>
      <c r="HF648" s="1">
        <f ca="1"/>
        <v>8.2923769981728596E-2</v>
      </c>
      <c r="HG648" s="1">
        <f ca="1"/>
        <v>3.4655958245247468E-3</v>
      </c>
      <c r="HH648" s="1">
        <f ca="1"/>
        <v>7.7627251373323129E-3</v>
      </c>
      <c r="HI648" s="1">
        <f ca="1"/>
        <v>1.1406997596304751E-2</v>
      </c>
      <c r="HJ648" s="1">
        <f ca="1"/>
        <v>0.89444091146010962</v>
      </c>
      <c r="HL648" t="s">
        <v>200</v>
      </c>
      <c r="HM648" s="1">
        <f ca="1"/>
        <v>8.2848125557526159E-2</v>
      </c>
      <c r="HN648" s="1">
        <f ca="1"/>
        <v>2.9112486597655174E-3</v>
      </c>
      <c r="HO648" s="1">
        <f ca="1"/>
        <v>5.8559783360166697E-3</v>
      </c>
      <c r="HP648" s="1">
        <f ca="1"/>
        <v>8.2623693156734356E-3</v>
      </c>
      <c r="HQ648" s="1">
        <f ca="1"/>
        <v>0.90012227813101831</v>
      </c>
      <c r="HS648" t="s">
        <v>200</v>
      </c>
      <c r="HT648" s="1">
        <f ca="1"/>
        <v>8.2648478593643881E-2</v>
      </c>
      <c r="HU648" s="1">
        <f ca="1"/>
        <v>2.5227859857977911E-3</v>
      </c>
      <c r="HV648" s="1">
        <f ca="1"/>
        <v>4.5258298807925547E-3</v>
      </c>
      <c r="HW648" s="1">
        <f ca="1"/>
        <v>6.0646811879691643E-3</v>
      </c>
      <c r="HX648" s="1">
        <f ca="1"/>
        <v>0.90423822435179668</v>
      </c>
      <c r="HZ648" t="s">
        <v>200</v>
      </c>
      <c r="IA648" s="1">
        <f ca="1"/>
        <v>8.2363273928732605E-2</v>
      </c>
      <c r="IB648" s="1">
        <f ca="1"/>
        <v>2.2497847404419342E-3</v>
      </c>
      <c r="IC648" s="1">
        <f ca="1"/>
        <v>3.5972758561675228E-3</v>
      </c>
      <c r="ID648" s="1">
        <f ca="1"/>
        <v>4.529704092219821E-3</v>
      </c>
      <c r="IE648" s="1">
        <f ca="1"/>
        <v>0.90725996138243814</v>
      </c>
      <c r="IG648" t="s">
        <v>200</v>
      </c>
      <c r="IH648" s="1">
        <f ca="1"/>
        <v>8.2019257265946235E-2</v>
      </c>
      <c r="II648" s="1">
        <f ca="1"/>
        <v>2.057159663951993E-3</v>
      </c>
      <c r="IJ648" s="1">
        <f ca="1"/>
        <v>2.9484222328427945E-3</v>
      </c>
      <c r="IK648" s="1">
        <f ca="1"/>
        <v>3.4578327740657122E-3</v>
      </c>
      <c r="IL648" s="1">
        <f ca="1"/>
        <v>0.9095173280631933</v>
      </c>
      <c r="IN648" t="s">
        <v>200</v>
      </c>
      <c r="IO648" s="1">
        <f ca="1"/>
        <v>8.1635036222297702E-2</v>
      </c>
      <c r="IP648" s="1">
        <f ca="1"/>
        <v>1.9204924603873613E-3</v>
      </c>
      <c r="IQ648" s="1">
        <f ca="1"/>
        <v>2.494365699844462E-3</v>
      </c>
      <c r="IR648" s="1">
        <f ca="1"/>
        <v>2.7092436315866203E-3</v>
      </c>
      <c r="IS648" s="1">
        <f ca="1"/>
        <v>0.91124086198588383</v>
      </c>
      <c r="IU648" t="s">
        <v>200</v>
      </c>
      <c r="IV648" s="1">
        <f ca="1"/>
        <v>8.122355623513039E-2</v>
      </c>
      <c r="IW648" s="1">
        <f ca="1"/>
        <v>1.8227864783015334E-3</v>
      </c>
      <c r="IX648" s="1">
        <f ca="1"/>
        <v>2.1759694332191639E-3</v>
      </c>
      <c r="IY648" s="1">
        <f ca="1"/>
        <v>2.186161428943797E-3</v>
      </c>
      <c r="IZ648" s="1">
        <f ca="1"/>
        <v>0.91259152642440511</v>
      </c>
      <c r="JB648" t="s">
        <v>200</v>
      </c>
      <c r="JC648" s="1">
        <f ca="1"/>
        <v>8.0793822703509419E-2</v>
      </c>
      <c r="JD648" s="1">
        <f ca="1"/>
        <v>1.7522102057398832E-3</v>
      </c>
      <c r="JE648" s="1">
        <f ca="1"/>
        <v>1.9520452945322655E-3</v>
      </c>
      <c r="JF648" s="1">
        <f ca="1"/>
        <v>1.8202983050604805E-3</v>
      </c>
      <c r="JG648" s="1">
        <f ca="1"/>
        <v>0.913681623491158</v>
      </c>
      <c r="JI648" t="s">
        <v>200</v>
      </c>
      <c r="JJ648" s="1">
        <f ca="1"/>
        <v>8.0352099172024627E-2</v>
      </c>
      <c r="JK648" s="1">
        <f ca="1"/>
        <v>1.7005274706242395E-3</v>
      </c>
      <c r="JL648" s="1">
        <f ca="1"/>
        <v>1.7939079221268286E-3</v>
      </c>
      <c r="JM648" s="1">
        <f ca="1"/>
        <v>1.5640025356262921E-3</v>
      </c>
      <c r="JN648" s="1">
        <f ca="1"/>
        <v>0.91458946289959808</v>
      </c>
      <c r="JP648" t="s">
        <v>200</v>
      </c>
      <c r="JQ648" s="1">
        <f ca="1"/>
        <v>7.9902741112272677E-2</v>
      </c>
      <c r="JR648" s="1">
        <f ca="1"/>
        <v>1.6620049768716534E-3</v>
      </c>
      <c r="JS648" s="1">
        <f ca="1"/>
        <v>1.6815808823303442E-3</v>
      </c>
      <c r="JT648" s="1">
        <f ca="1"/>
        <v>1.3840433984183293E-3</v>
      </c>
      <c r="JU648" s="1">
        <f ca="1"/>
        <v>0.91536962963010704</v>
      </c>
      <c r="JW648" t="s">
        <v>200</v>
      </c>
      <c r="JX648" s="1">
        <f ca="1"/>
        <v>7.9448776180978814E-2</v>
      </c>
      <c r="JY648" s="1">
        <f ca="1"/>
        <v>1.6326518587648712E-3</v>
      </c>
      <c r="JZ648" s="1">
        <f ca="1"/>
        <v>1.6011536988553251E-3</v>
      </c>
      <c r="KA648" s="1">
        <f ca="1"/>
        <v>1.2572576431211862E-3</v>
      </c>
      <c r="KB648" s="1">
        <f ca="1"/>
        <v>0.91606016061827988</v>
      </c>
      <c r="KD648" t="s">
        <v>200</v>
      </c>
      <c r="KE648" s="1">
        <f ca="1"/>
        <v>7.8992308056904784E-2</v>
      </c>
      <c r="KF648" s="1">
        <f ca="1"/>
        <v>1.6096902783971718E-3</v>
      </c>
      <c r="KG648" s="1">
        <f ca="1"/>
        <v>1.5429406848925899E-3</v>
      </c>
      <c r="KH648" s="1">
        <f ca="1"/>
        <v>1.1675051148666714E-3</v>
      </c>
      <c r="KI648" s="1">
        <f ca="1"/>
        <v>0.91668755586493889</v>
      </c>
      <c r="KK648" t="s">
        <v>200</v>
      </c>
      <c r="KL648" s="1">
        <f ca="1"/>
        <v>7.853479749459083E-2</v>
      </c>
      <c r="KM648" s="1">
        <f ca="1"/>
        <v>1.5911868461848974E-3</v>
      </c>
      <c r="KN648" s="1">
        <f ca="1"/>
        <v>1.5001983942681911E-3</v>
      </c>
      <c r="KO648" s="1">
        <f ca="1"/>
        <v>1.1035423843306273E-3</v>
      </c>
      <c r="KP648" s="1">
        <f ca="1"/>
        <v>0.91727027488062551</v>
      </c>
      <c r="KR648" t="s">
        <v>200</v>
      </c>
      <c r="KS648" s="1">
        <f ca="1"/>
        <v>7.8077257920044149E-2</v>
      </c>
      <c r="KT648" s="1">
        <f ca="1"/>
        <v>1.5757960054208304E-3</v>
      </c>
      <c r="KU648" s="1">
        <f ca="1"/>
        <v>1.4682322592282752E-3</v>
      </c>
      <c r="KV648" s="1">
        <f ca="1"/>
        <v>1.0575388239288147E-3</v>
      </c>
      <c r="KW648" s="1">
        <f ca="1"/>
        <v>0.91782117499137794</v>
      </c>
      <c r="KY648" t="s">
        <v>200</v>
      </c>
      <c r="KZ648" s="1">
        <f ca="1"/>
        <v>7.7620391546163278E-2</v>
      </c>
      <c r="LA648" s="1">
        <f ca="1"/>
        <v>1.5625813726407394E-3</v>
      </c>
      <c r="LB648" s="1">
        <f ca="1"/>
        <v>1.4437743616718553E-3</v>
      </c>
      <c r="LC648" s="1">
        <f ca="1"/>
        <v>1.0240416597702591E-3</v>
      </c>
      <c r="LD648" s="1">
        <f ca="1"/>
        <v>0.91834921105975387</v>
      </c>
      <c r="LF648" t="s">
        <v>200</v>
      </c>
      <c r="LG648" s="1">
        <f ca="1"/>
        <v>7.7164684089697094E-2</v>
      </c>
      <c r="LH648" s="1">
        <f ca="1"/>
        <v>1.5508913572038717E-3</v>
      </c>
      <c r="LI648" s="1">
        <f ca="1"/>
        <v>1.4245500834836717E-3</v>
      </c>
      <c r="LJ648" s="1">
        <f ca="1"/>
        <v>9.9925448282109429E-4</v>
      </c>
      <c r="LK648" s="1">
        <f ca="1"/>
        <v>0.91886061998679425</v>
      </c>
      <c r="LM648" t="s">
        <v>200</v>
      </c>
      <c r="LN648" s="1">
        <f ca="1"/>
        <v>7.6710470675955572E-2</v>
      </c>
      <c r="LO648" s="1">
        <f ca="1"/>
        <v>1.540272574323447E-3</v>
      </c>
      <c r="LP648" s="1">
        <f ca="1"/>
        <v>1.4089763263771128E-3</v>
      </c>
      <c r="LQ648" s="1">
        <f ca="1"/>
        <v>9.8053445159835672E-4</v>
      </c>
      <c r="LR648" s="1">
        <f ca="1"/>
        <v>0.91935974597174552</v>
      </c>
      <c r="LT648" t="s">
        <v>200</v>
      </c>
      <c r="LU648" s="1">
        <f ca="1"/>
        <v>7.6257981692119378E-2</v>
      </c>
      <c r="LV648" s="1">
        <f ca="1"/>
        <v>1.5304095720175669E-3</v>
      </c>
      <c r="LW648" s="1">
        <f ca="1"/>
        <v>1.3959513735478028E-3</v>
      </c>
      <c r="LX648" s="1">
        <f ca="1"/>
        <v>9.6604199091060666E-4</v>
      </c>
      <c r="LY648" s="1">
        <f ca="1"/>
        <v>0.91984961537140464</v>
      </c>
      <c r="MA648" t="s">
        <v>200</v>
      </c>
      <c r="MB648" s="1">
        <f ca="1"/>
        <v>7.580737468707989E-2</v>
      </c>
      <c r="MC648" s="1">
        <f ca="1"/>
        <v>1.5210828783501246E-3</v>
      </c>
      <c r="MD648" s="1">
        <f ca="1"/>
        <v>1.3847085771917448E-3</v>
      </c>
      <c r="ME648" s="1">
        <f ca="1"/>
        <v>9.5449678684137937E-4</v>
      </c>
      <c r="MF648" s="1">
        <f ca="1"/>
        <v>0.92033233707053685</v>
      </c>
      <c r="MH648" t="s">
        <v>200</v>
      </c>
      <c r="MI648" s="1">
        <f ca="1"/>
        <v>7.5358756562015392E-2</v>
      </c>
      <c r="MJ648" s="1">
        <f ca="1"/>
        <v>1.5121398028117127E-3</v>
      </c>
      <c r="MK648" s="1">
        <f ca="1"/>
        <v>1.3747144950982206E-3</v>
      </c>
      <c r="ML648" s="1">
        <f ca="1"/>
        <v>9.4500785290268401E-4</v>
      </c>
      <c r="MM648" s="1">
        <f ca="1"/>
        <v>0.92080938128717194</v>
      </c>
      <c r="MO648" t="s">
        <v>200</v>
      </c>
      <c r="MP648" s="1">
        <f ca="1"/>
        <v>7.4912199005510383E-2</v>
      </c>
      <c r="MQ648" s="1">
        <f ca="1"/>
        <v>1.5034741161699242E-3</v>
      </c>
      <c r="MR648" s="1">
        <f ca="1"/>
        <v>1.3655979793742667E-3</v>
      </c>
      <c r="MS648" s="1">
        <f ca="1"/>
        <v>9.3695519973071846E-4</v>
      </c>
      <c r="MT648" s="1">
        <f ca="1"/>
        <v>0.9212817736992146</v>
      </c>
      <c r="MV648" t="s">
        <v>200</v>
      </c>
      <c r="MW648" s="1">
        <f ca="1"/>
        <v>7.4467749228804836E-2</v>
      </c>
      <c r="MX648" s="1">
        <f ca="1"/>
        <v>1.4950119103465983E-3</v>
      </c>
      <c r="MY648" s="1">
        <f ca="1"/>
        <v>1.3571008167641582E-3</v>
      </c>
      <c r="MZ648" s="1">
        <f ca="1"/>
        <v>9.299074488720115E-4</v>
      </c>
      <c r="NA648" s="1">
        <f ca="1"/>
        <v>0.92175023059521233</v>
      </c>
      <c r="NC648" t="s">
        <v>200</v>
      </c>
      <c r="ND648" s="1">
        <f ca="1"/>
        <v>7.4025437431563521E-2</v>
      </c>
      <c r="NE648" s="1">
        <f ca="1"/>
        <v>1.4867017596579299E-3</v>
      </c>
      <c r="NF648" s="1">
        <f ca="1"/>
        <v>1.3490433737176658E-3</v>
      </c>
      <c r="NG648" s="1">
        <f ca="1"/>
        <v>9.2363311541248717E-4</v>
      </c>
      <c r="NH648" s="1">
        <f ca="1"/>
        <v>0.92221518431964833</v>
      </c>
      <c r="NJ648" t="s">
        <v>200</v>
      </c>
      <c r="NK648" s="1">
        <f ca="1"/>
        <v>7.3585281993426316E-2</v>
      </c>
      <c r="NL648" s="1">
        <f ca="1"/>
        <v>1.4785078755866524E-3</v>
      </c>
      <c r="NM648" s="1">
        <f ca="1"/>
        <v>1.3413014842796336E-3</v>
      </c>
      <c r="NN648" s="1">
        <f ca="1"/>
        <v>9.1790776935276241E-4</v>
      </c>
      <c r="NO648" s="1">
        <f ca="1"/>
        <v>0.9226770008773546</v>
      </c>
      <c r="NR648" s="1"/>
      <c r="NS648" s="1"/>
      <c r="NT648" s="1"/>
      <c r="NU648" s="1"/>
      <c r="NV648" s="1"/>
      <c r="NY648" s="1"/>
      <c r="NZ648" s="1"/>
      <c r="OA648" s="1"/>
      <c r="OB648" s="1"/>
      <c r="OC648" s="1"/>
      <c r="OF648" s="1"/>
      <c r="OG648" s="1"/>
      <c r="OH648" s="1"/>
      <c r="OI648" s="1"/>
      <c r="OJ648" s="1"/>
      <c r="OM648" s="1"/>
      <c r="ON648" s="1"/>
      <c r="OO648" s="1"/>
      <c r="OP648" s="1"/>
      <c r="OQ648" s="1"/>
      <c r="OT648" s="1"/>
      <c r="OU648" s="1"/>
      <c r="OV648" s="1"/>
      <c r="OW648" s="1"/>
      <c r="OX648" s="1"/>
      <c r="PA648" s="1"/>
      <c r="PB648" s="1"/>
      <c r="PC648" s="1"/>
      <c r="PD648" s="1"/>
      <c r="PE648" s="1"/>
    </row>
    <row r="649" spans="1:421">
      <c r="K649" s="1"/>
      <c r="L649" s="1"/>
      <c r="M649" s="1"/>
      <c r="N649" s="1"/>
      <c r="O649" s="1"/>
      <c r="R649" s="1"/>
      <c r="S649" s="1"/>
      <c r="T649" s="1"/>
      <c r="U649" s="1"/>
      <c r="V649" s="1"/>
      <c r="Y649" s="1"/>
      <c r="Z649" s="1"/>
      <c r="AA649" s="1"/>
      <c r="AB649" s="1"/>
      <c r="AC649" s="1"/>
      <c r="AF649" s="1"/>
      <c r="AG649" s="1"/>
      <c r="AH649" s="1"/>
      <c r="AI649" s="1"/>
      <c r="AJ649" s="1"/>
      <c r="AM649" s="1"/>
      <c r="AN649" s="1"/>
      <c r="AO649" s="1"/>
      <c r="AP649" s="1"/>
      <c r="AQ649" s="1"/>
      <c r="AT649" s="1"/>
      <c r="AU649" s="1"/>
      <c r="AV649" s="1"/>
      <c r="AW649" s="1"/>
      <c r="AX649" s="1"/>
      <c r="BA649" s="1"/>
      <c r="BB649" s="1"/>
      <c r="BC649" s="1"/>
      <c r="BD649" s="1"/>
      <c r="BE649" s="1"/>
      <c r="BH649" s="1"/>
      <c r="BI649" s="1"/>
      <c r="BJ649" s="1"/>
      <c r="BK649" s="1"/>
      <c r="BL649" s="1"/>
      <c r="BO649" s="1"/>
      <c r="BP649" s="1"/>
      <c r="BQ649" s="1"/>
      <c r="BR649" s="1"/>
      <c r="BS649" s="1"/>
      <c r="BV649" s="1"/>
      <c r="BW649" s="1"/>
      <c r="BX649" s="1"/>
      <c r="BY649" s="1"/>
      <c r="BZ649" s="1"/>
      <c r="CC649" s="1"/>
      <c r="CD649" s="1"/>
      <c r="CE649" s="1"/>
      <c r="CF649" s="1"/>
      <c r="CG649" s="1"/>
      <c r="CJ649" s="1"/>
      <c r="CK649" s="1"/>
      <c r="CL649" s="1"/>
      <c r="CM649" s="1"/>
      <c r="CN649" s="1"/>
      <c r="CQ649" s="1"/>
      <c r="CR649" s="1"/>
      <c r="CS649" s="1"/>
      <c r="CT649" s="1"/>
      <c r="CU649" s="1"/>
      <c r="CX649" s="1"/>
      <c r="CY649" s="1"/>
      <c r="CZ649" s="1"/>
      <c r="DA649" s="1"/>
      <c r="DB649" s="1"/>
      <c r="DE649" s="1"/>
      <c r="DF649" s="1"/>
      <c r="DG649" s="1"/>
      <c r="DH649" s="1"/>
      <c r="DI649" s="1"/>
      <c r="DL649" s="1"/>
      <c r="DM649" s="1"/>
      <c r="DN649" s="1"/>
      <c r="DO649" s="1"/>
      <c r="DP649" s="1"/>
      <c r="DS649" s="1"/>
      <c r="DT649" s="1"/>
      <c r="DU649" s="1"/>
      <c r="DV649" s="1"/>
      <c r="DW649" s="1"/>
      <c r="DY649" t="s">
        <v>196</v>
      </c>
      <c r="DZ649" s="1">
        <f t="shared" ref="DZ649:ED649" si="103">DZ515</f>
        <v>0</v>
      </c>
      <c r="EA649" s="1">
        <f t="shared" si="103"/>
        <v>0</v>
      </c>
      <c r="EB649" s="1">
        <f t="shared" ca="1" si="103"/>
        <v>1.1871409037915811E-2</v>
      </c>
      <c r="EC649" s="1">
        <f t="shared" ca="1" si="103"/>
        <v>0.49131557578424551</v>
      </c>
      <c r="ED649" s="1">
        <f t="shared" ca="1" si="103"/>
        <v>0.49681301517783866</v>
      </c>
      <c r="EF649" t="s">
        <v>196</v>
      </c>
      <c r="EG649" s="1">
        <f ca="1"/>
        <v>0</v>
      </c>
      <c r="EH649" s="1">
        <f ca="1"/>
        <v>1.0479313844391019E-3</v>
      </c>
      <c r="EI649" s="1">
        <f ca="1"/>
        <v>1.2580227223897338E-2</v>
      </c>
      <c r="EJ649" s="1">
        <f ca="1"/>
        <v>0.24541973459812053</v>
      </c>
      <c r="EK649" s="1">
        <f ca="1"/>
        <v>0.74095210679354295</v>
      </c>
      <c r="EM649" t="s">
        <v>196</v>
      </c>
      <c r="EN649" s="1">
        <f ca="1"/>
        <v>2.3528756342493636E-4</v>
      </c>
      <c r="EO649" s="1">
        <f ca="1"/>
        <v>1.5270938561194052E-3</v>
      </c>
      <c r="EP649" s="1">
        <f ca="1"/>
        <v>1.0459146012772331E-2</v>
      </c>
      <c r="EQ649" s="1">
        <f ca="1"/>
        <v>0.12485157405437132</v>
      </c>
      <c r="ER649" s="1">
        <f ca="1"/>
        <v>0.86292689851331195</v>
      </c>
      <c r="ET649" t="s">
        <v>196</v>
      </c>
      <c r="EU649" s="1">
        <f ca="1"/>
        <v>5.7565017553051811E-4</v>
      </c>
      <c r="EV649" s="1">
        <f ca="1"/>
        <v>1.5326141983928107E-3</v>
      </c>
      <c r="EW649" s="1">
        <f ca="1"/>
        <v>8.0030326794272126E-3</v>
      </c>
      <c r="EX649" s="1">
        <f ca="1"/>
        <v>6.4897996208767711E-2</v>
      </c>
      <c r="EY649" s="1">
        <f ca="1"/>
        <v>0.92499070673788164</v>
      </c>
      <c r="FA649" t="s">
        <v>196</v>
      </c>
      <c r="FB649" s="1">
        <f ca="1"/>
        <v>9.1366698096365453E-4</v>
      </c>
      <c r="FC649" s="1">
        <f ca="1"/>
        <v>1.3213274570177569E-3</v>
      </c>
      <c r="FD649" s="1">
        <f ca="1"/>
        <v>5.8974318175935925E-3</v>
      </c>
      <c r="FE649" s="1">
        <f ca="1"/>
        <v>3.4609801917945132E-2</v>
      </c>
      <c r="FF649" s="1">
        <f ca="1"/>
        <v>0.95725777182647975</v>
      </c>
      <c r="FH649" t="s">
        <v>196</v>
      </c>
      <c r="FI649" s="1">
        <f ca="1"/>
        <v>1.2007247720632994E-3</v>
      </c>
      <c r="FJ649" s="1">
        <f ca="1"/>
        <v>1.0548203599765051E-3</v>
      </c>
      <c r="FK649" s="1">
        <f ca="1"/>
        <v>4.2614035215749564E-3</v>
      </c>
      <c r="FL649" s="1">
        <f ca="1"/>
        <v>1.9014083365358987E-2</v>
      </c>
      <c r="FM649" s="1">
        <f ca="1"/>
        <v>0.97446896798102611</v>
      </c>
      <c r="FO649" t="s">
        <v>196</v>
      </c>
      <c r="FP649" s="1">
        <f ca="1"/>
        <v>1.4249877171446982E-3</v>
      </c>
      <c r="FQ649" s="1">
        <f ca="1"/>
        <v>8.0735426246562522E-4</v>
      </c>
      <c r="FR649" s="1">
        <f ca="1"/>
        <v>3.0458265108728173E-3</v>
      </c>
      <c r="FS649" s="1">
        <f ca="1"/>
        <v>1.0795478260595496E-2</v>
      </c>
      <c r="FT649" s="1">
        <f ca="1"/>
        <v>0.98392635324892119</v>
      </c>
      <c r="FV649" t="s">
        <v>196</v>
      </c>
      <c r="FW649" s="1">
        <f ca="1"/>
        <v>1.5914007515698012E-3</v>
      </c>
      <c r="FX649" s="1">
        <f ca="1"/>
        <v>6.0398024326650378E-4</v>
      </c>
      <c r="FY649" s="1">
        <f ca="1"/>
        <v>2.163969887885408E-3</v>
      </c>
      <c r="FZ649" s="1">
        <f ca="1"/>
        <v>6.3437144370282004E-3</v>
      </c>
      <c r="GA649" s="1">
        <f ca="1"/>
        <v>0.98929693468024993</v>
      </c>
      <c r="GC649" t="s">
        <v>196</v>
      </c>
      <c r="GD649" s="1">
        <f ca="1"/>
        <v>1.7104691257967453E-3</v>
      </c>
      <c r="GE649" s="1">
        <f ca="1"/>
        <v>4.4703277350065983E-4</v>
      </c>
      <c r="GF649" s="1">
        <f ca="1"/>
        <v>1.5331434030727079E-3</v>
      </c>
      <c r="GG649" s="1">
        <f ca="1"/>
        <v>3.85591300266742E-3</v>
      </c>
      <c r="GH649" s="1">
        <f ca="1"/>
        <v>0.9924534416949623</v>
      </c>
      <c r="GJ649" t="s">
        <v>196</v>
      </c>
      <c r="GK649" s="1">
        <f ca="1"/>
        <v>1.7931051344766823E-3</v>
      </c>
      <c r="GL649" s="1">
        <f ca="1"/>
        <v>3.3023208422958155E-4</v>
      </c>
      <c r="GM649" s="1">
        <f ca="1"/>
        <v>1.0858328189529128E-3</v>
      </c>
      <c r="GN649" s="1">
        <f ca="1"/>
        <v>2.4183923105831531E-3</v>
      </c>
      <c r="GO649" s="1">
        <f ca="1"/>
        <v>0.99437243765175753</v>
      </c>
      <c r="GQ649" t="s">
        <v>196</v>
      </c>
      <c r="GR649" s="1">
        <f ca="1"/>
        <v>1.8486938459790251E-3</v>
      </c>
      <c r="GS649" s="1">
        <f ca="1"/>
        <v>2.4522264338713184E-4</v>
      </c>
      <c r="GT649" s="1">
        <f ca="1"/>
        <v>7.7045061466585077E-4</v>
      </c>
      <c r="GU649" s="1">
        <f ca="1"/>
        <v>1.5593871217414099E-3</v>
      </c>
      <c r="GV649" s="1">
        <f ca="1"/>
        <v>0.99557624577422643</v>
      </c>
      <c r="GX649" t="s">
        <v>196</v>
      </c>
      <c r="GY649" s="1">
        <f ca="1"/>
        <v>1.8846455629017446E-3</v>
      </c>
      <c r="GZ649" s="1">
        <f ca="1"/>
        <v>1.8421841156989968E-4</v>
      </c>
      <c r="HA649" s="1">
        <f ca="1"/>
        <v>5.4892197935498595E-4</v>
      </c>
      <c r="HB649" s="1">
        <f ca="1"/>
        <v>1.0295993784581272E-3</v>
      </c>
      <c r="HC649" s="1">
        <f ca="1"/>
        <v>0.99635261466771508</v>
      </c>
      <c r="HE649" t="s">
        <v>196</v>
      </c>
      <c r="HF649" s="1">
        <f ca="1"/>
        <v>1.9065456922858282E-3</v>
      </c>
      <c r="HG649" s="1">
        <f ca="1"/>
        <v>1.4083556852952176E-4</v>
      </c>
      <c r="HH649" s="1">
        <f ca="1"/>
        <v>3.937072843148711E-4</v>
      </c>
      <c r="HI649" s="1">
        <f ca="1"/>
        <v>6.9359349532827346E-4</v>
      </c>
      <c r="HJ649" s="1">
        <f ca="1"/>
        <v>0.99686531795954136</v>
      </c>
      <c r="HL649" t="s">
        <v>196</v>
      </c>
      <c r="HM649" s="1">
        <f ca="1"/>
        <v>1.9184892459012696E-3</v>
      </c>
      <c r="HN649" s="1">
        <f ca="1"/>
        <v>1.1016111855182925E-4</v>
      </c>
      <c r="HO649" s="1">
        <f ca="1"/>
        <v>2.8513553966971462E-4</v>
      </c>
      <c r="HP649" s="1">
        <f ca="1"/>
        <v>4.7544511521916907E-4</v>
      </c>
      <c r="HQ649" s="1">
        <f ca="1"/>
        <v>0.99721076898065786</v>
      </c>
      <c r="HS649" t="s">
        <v>196</v>
      </c>
      <c r="HT649" s="1">
        <f ca="1"/>
        <v>1.9234268046230865E-3</v>
      </c>
      <c r="HU649" s="1">
        <f ca="1"/>
        <v>8.854734162777974E-5</v>
      </c>
      <c r="HV649" s="1">
        <f ca="1"/>
        <v>2.0926984211700782E-4</v>
      </c>
      <c r="HW649" s="1">
        <f ca="1"/>
        <v>3.3114134538345075E-4</v>
      </c>
      <c r="HX649" s="1">
        <f ca="1"/>
        <v>0.99744761466624854</v>
      </c>
      <c r="HZ649" t="s">
        <v>196</v>
      </c>
      <c r="IA649" s="1">
        <f ca="1"/>
        <v>1.9234604884083315E-3</v>
      </c>
      <c r="IB649" s="1">
        <f ca="1"/>
        <v>7.3344612755863934E-5</v>
      </c>
      <c r="IC649" s="1">
        <f ca="1"/>
        <v>1.5628903742012943E-4</v>
      </c>
      <c r="ID649" s="1">
        <f ca="1"/>
        <v>2.3429949408523311E-4</v>
      </c>
      <c r="IE649" s="1">
        <f ca="1"/>
        <v>0.99761260636733029</v>
      </c>
      <c r="IG649" t="s">
        <v>196</v>
      </c>
      <c r="IH649" s="1">
        <f ca="1"/>
        <v>1.9200767453925391E-3</v>
      </c>
      <c r="II649" s="1">
        <f ca="1"/>
        <v>6.2654994643614813E-5</v>
      </c>
      <c r="IJ649" s="1">
        <f ca="1"/>
        <v>1.1929750748923443E-4</v>
      </c>
      <c r="IK649" s="1">
        <f ca="1"/>
        <v>1.6860181953326698E-4</v>
      </c>
      <c r="IL649" s="1">
        <f ca="1"/>
        <v>0.99772936893294117</v>
      </c>
      <c r="IN649" t="s">
        <v>196</v>
      </c>
      <c r="IO649" s="1">
        <f ca="1"/>
        <v>1.9143213557099629E-3</v>
      </c>
      <c r="IP649" s="1">
        <f ca="1"/>
        <v>5.5131386774764585E-5</v>
      </c>
      <c r="IQ649" s="1">
        <f ca="1"/>
        <v>9.3465815153950552E-5</v>
      </c>
      <c r="IR649" s="1">
        <f ca="1"/>
        <v>1.2367404533564702E-4</v>
      </c>
      <c r="IS649" s="1">
        <f ca="1"/>
        <v>0.99781340739702551</v>
      </c>
      <c r="IU649" t="s">
        <v>196</v>
      </c>
      <c r="IV649" s="1">
        <f ca="1"/>
        <v>1.9069275183591096E-3</v>
      </c>
      <c r="IW649" s="1">
        <f ca="1"/>
        <v>4.9823498885013074E-5</v>
      </c>
      <c r="IX649" s="1">
        <f ca="1"/>
        <v>7.5417470532847155E-5</v>
      </c>
      <c r="IY649" s="1">
        <f ca="1"/>
        <v>9.2767742527356605E-5</v>
      </c>
      <c r="IZ649" s="1">
        <f ca="1"/>
        <v>0.99787506376969548</v>
      </c>
      <c r="JB649" t="s">
        <v>196</v>
      </c>
      <c r="JC649" s="1">
        <f ca="1"/>
        <v>1.8984080403052627E-3</v>
      </c>
      <c r="JD649" s="1">
        <f ca="1"/>
        <v>4.6063745902767038E-5</v>
      </c>
      <c r="JE649" s="1">
        <f ca="1"/>
        <v>6.2794684317695523E-5</v>
      </c>
      <c r="JF649" s="1">
        <f ca="1"/>
        <v>7.1412496852134129E-5</v>
      </c>
      <c r="JG649" s="1">
        <f ca="1"/>
        <v>0.99792132103262199</v>
      </c>
      <c r="JI649" t="s">
        <v>196</v>
      </c>
      <c r="JJ649" s="1">
        <f ca="1"/>
        <v>1.8891209710266083E-3</v>
      </c>
      <c r="JK649" s="1">
        <f ca="1"/>
        <v>4.3384481079889673E-5</v>
      </c>
      <c r="JL649" s="1">
        <f ca="1"/>
        <v>5.3952447428407524E-5</v>
      </c>
      <c r="JM649" s="1">
        <f ca="1"/>
        <v>5.6605433461909735E-5</v>
      </c>
      <c r="JN649" s="1">
        <f ca="1"/>
        <v>0.99795693666700303</v>
      </c>
      <c r="JP649" t="s">
        <v>196</v>
      </c>
      <c r="JQ649" s="1">
        <f ca="1"/>
        <v>1.879315995436401E-3</v>
      </c>
      <c r="JR649" s="1">
        <f ca="1"/>
        <v>4.1458762453576812E-5</v>
      </c>
      <c r="JS649" s="1">
        <f ca="1"/>
        <v>4.7743768557138904E-5</v>
      </c>
      <c r="JT649" s="1">
        <f ca="1"/>
        <v>4.6308486628811917E-5</v>
      </c>
      <c r="JU649" s="1">
        <f ca="1"/>
        <v>0.99798517298692391</v>
      </c>
      <c r="JW649" t="s">
        <v>196</v>
      </c>
      <c r="JX649" s="1">
        <f ca="1"/>
        <v>1.8691670669042999E-3</v>
      </c>
      <c r="JY649" s="1">
        <f ca="1"/>
        <v>4.005833383128716E-5</v>
      </c>
      <c r="JZ649" s="1">
        <f ca="1"/>
        <v>4.3369269387647596E-5</v>
      </c>
      <c r="KA649" s="1">
        <f ca="1"/>
        <v>3.9127977100348277E-5</v>
      </c>
      <c r="KB649" s="1">
        <f ca="1"/>
        <v>0.99800827735277631</v>
      </c>
      <c r="KD649" t="s">
        <v>196</v>
      </c>
      <c r="KE649" s="1">
        <f ca="1"/>
        <v>1.8587952853261387E-3</v>
      </c>
      <c r="KF649" s="1">
        <f ca="1"/>
        <v>3.9023992918123307E-5</v>
      </c>
      <c r="KG649" s="1">
        <f ca="1"/>
        <v>4.0272027816683171E-5</v>
      </c>
      <c r="KH649" s="1">
        <f ca="1"/>
        <v>3.4105743542728723E-5</v>
      </c>
      <c r="KI649" s="1">
        <f ca="1"/>
        <v>0.99802780295039617</v>
      </c>
      <c r="KK649" t="s">
        <v>196</v>
      </c>
      <c r="KL649" s="1">
        <f ca="1"/>
        <v>1.8482848995332263E-3</v>
      </c>
      <c r="KM649" s="1">
        <f ca="1"/>
        <v>3.8244778475165646E-5</v>
      </c>
      <c r="KN649" s="1">
        <f ca="1"/>
        <v>3.8064143227555758E-5</v>
      </c>
      <c r="KO649" s="1">
        <f ca="1"/>
        <v>3.058054893496806E-5</v>
      </c>
      <c r="KP649" s="1">
        <f ca="1"/>
        <v>0.99804482562982888</v>
      </c>
      <c r="KR649" t="s">
        <v>196</v>
      </c>
      <c r="KS649" s="1">
        <f ca="1"/>
        <v>1.8376944825382164E-3</v>
      </c>
      <c r="KT649" s="1">
        <f ca="1"/>
        <v>3.7643391961701382E-5</v>
      </c>
      <c r="KU649" s="1">
        <f ca="1"/>
        <v>3.6475497369415631E-5</v>
      </c>
      <c r="KV649" s="1">
        <f ca="1"/>
        <v>2.8094862596822397E-5</v>
      </c>
      <c r="KW649" s="1">
        <f ca="1"/>
        <v>0.99806009176553367</v>
      </c>
      <c r="KY649" t="s">
        <v>196</v>
      </c>
      <c r="KZ649" s="1">
        <f ca="1"/>
        <v>1.8270647269573717E-3</v>
      </c>
      <c r="LA649" s="1">
        <f ca="1"/>
        <v>3.7166005587963113E-5</v>
      </c>
      <c r="LB649" s="1">
        <f ca="1"/>
        <v>3.5318023887175695E-5</v>
      </c>
      <c r="LC649" s="1">
        <f ca="1"/>
        <v>2.6331528939469209E-5</v>
      </c>
      <c r="LD649" s="1">
        <f ca="1"/>
        <v>0.99807411971462789</v>
      </c>
      <c r="LF649" t="s">
        <v>196</v>
      </c>
      <c r="LG649" s="1">
        <f ca="1"/>
        <v>1.8164238784291625E-3</v>
      </c>
      <c r="LH649" s="1">
        <f ca="1"/>
        <v>3.6775146491036443E-5</v>
      </c>
      <c r="LI649" s="1">
        <f ca="1"/>
        <v>3.446080358723696E-5</v>
      </c>
      <c r="LJ649" s="1">
        <f ca="1"/>
        <v>2.5070426459249627E-5</v>
      </c>
      <c r="LK649" s="1">
        <f ca="1"/>
        <v>0.99808726974503315</v>
      </c>
      <c r="LM649" t="s">
        <v>196</v>
      </c>
      <c r="LN649" s="1">
        <f ca="1"/>
        <v>1.8057915205079576E-3</v>
      </c>
      <c r="LO649" s="1">
        <f ca="1"/>
        <v>3.6444733306216082E-5</v>
      </c>
      <c r="LP649" s="1">
        <f ca="1"/>
        <v>3.3812711267274036E-5</v>
      </c>
      <c r="LQ649" s="1">
        <f ca="1"/>
        <v>2.4158652744503653E-5</v>
      </c>
      <c r="LR649" s="1">
        <f ca="1"/>
        <v>0.99809979238217383</v>
      </c>
      <c r="LT649" t="s">
        <v>196</v>
      </c>
      <c r="LU649" s="1">
        <f ca="1"/>
        <v>1.7951812100679564E-3</v>
      </c>
      <c r="LV649" s="1">
        <f ca="1"/>
        <v>3.6156616433968348E-5</v>
      </c>
      <c r="LW649" s="1">
        <f ca="1"/>
        <v>3.3310327499259758E-5</v>
      </c>
      <c r="LX649" s="1">
        <f ca="1"/>
        <v>2.3489939192325743E-5</v>
      </c>
      <c r="LY649" s="1">
        <f ca="1"/>
        <v>0.99811186190680623</v>
      </c>
      <c r="MA649" t="s">
        <v>196</v>
      </c>
      <c r="MB649" s="1">
        <f ca="1"/>
        <v>1.7846023117244769E-3</v>
      </c>
      <c r="MC649" s="1">
        <f ca="1"/>
        <v>3.5898167651681621E-5</v>
      </c>
      <c r="MD649" s="1">
        <f ca="1"/>
        <v>3.2909519741138399E-5</v>
      </c>
      <c r="ME649" s="1">
        <f ca="1"/>
        <v>2.2990402064768464E-5</v>
      </c>
      <c r="MF649" s="1">
        <f ca="1"/>
        <v>0.99812359959881769</v>
      </c>
      <c r="MH649" t="s">
        <v>196</v>
      </c>
      <c r="MI649" s="1">
        <f ca="1"/>
        <v>1.7740612743922188E-3</v>
      </c>
      <c r="MJ649" s="1">
        <f ca="1"/>
        <v>3.5660601427177673E-5</v>
      </c>
      <c r="MK649" s="1">
        <f ca="1"/>
        <v>3.2579579984823529E-5</v>
      </c>
      <c r="ML649" s="1">
        <f ca="1"/>
        <v>2.2608662231468689E-5</v>
      </c>
      <c r="MM649" s="1">
        <f ca="1"/>
        <v>0.99813508988196409</v>
      </c>
      <c r="MO649" t="s">
        <v>196</v>
      </c>
      <c r="MP649" s="1">
        <f ca="1"/>
        <v>1.7635625194498069E-3</v>
      </c>
      <c r="MQ649" s="1">
        <f ca="1"/>
        <v>3.5437806151722355E-5</v>
      </c>
      <c r="MR649" s="1">
        <f ca="1"/>
        <v>3.2299143212971915E-5</v>
      </c>
      <c r="MS649" s="1">
        <f ca="1"/>
        <v>2.230898601090057E-5</v>
      </c>
      <c r="MT649" s="1">
        <f ca="1"/>
        <v>0.99814639154517437</v>
      </c>
      <c r="MV649" t="s">
        <v>196</v>
      </c>
      <c r="MW649" s="1">
        <f ca="1"/>
        <v>1.7531090585745383E-3</v>
      </c>
      <c r="MX649" s="1">
        <f ca="1"/>
        <v>3.5225530583168847E-5</v>
      </c>
      <c r="MY649" s="1">
        <f ca="1"/>
        <v>3.2053346082139231E-5</v>
      </c>
      <c r="MZ649" s="1">
        <f ca="1"/>
        <v>2.2066519541021561E-5</v>
      </c>
      <c r="NA649" s="1">
        <f ca="1"/>
        <v>0.99815754554521896</v>
      </c>
      <c r="NC649" t="s">
        <v>196</v>
      </c>
      <c r="ND649" s="1">
        <f ca="1"/>
        <v>1.742702923464394E-3</v>
      </c>
      <c r="NE649" s="1">
        <f ca="1"/>
        <v>3.5020817649231491E-5</v>
      </c>
      <c r="NF649" s="1">
        <f ca="1"/>
        <v>3.1831849211991086E-5</v>
      </c>
      <c r="NG649" s="1">
        <f ca="1"/>
        <v>2.1865604684740734E-5</v>
      </c>
      <c r="NH649" s="1">
        <f ca="1"/>
        <v>0.99816857880498944</v>
      </c>
      <c r="NJ649" t="s">
        <v>196</v>
      </c>
      <c r="NK649" s="1">
        <f ca="1"/>
        <v>1.7323454646832742E-3</v>
      </c>
      <c r="NL649" s="1">
        <f ca="1"/>
        <v>3.4821610463499965E-5</v>
      </c>
      <c r="NM649" s="1">
        <f ca="1"/>
        <v>3.1627479660597497E-5</v>
      </c>
      <c r="NN649" s="1">
        <f ca="1"/>
        <v>2.1693837860615382E-5</v>
      </c>
      <c r="NO649" s="1">
        <f ca="1"/>
        <v>0.99817951160733176</v>
      </c>
      <c r="NR649" s="1"/>
      <c r="NS649" s="1"/>
      <c r="NT649" s="1"/>
      <c r="NU649" s="1"/>
      <c r="NV649" s="1"/>
      <c r="NY649" s="1"/>
      <c r="NZ649" s="1"/>
      <c r="OA649" s="1"/>
      <c r="OB649" s="1"/>
      <c r="OC649" s="1"/>
      <c r="OF649" s="1"/>
      <c r="OG649" s="1"/>
      <c r="OH649" s="1"/>
      <c r="OI649" s="1"/>
      <c r="OJ649" s="1"/>
      <c r="OM649" s="1"/>
      <c r="ON649" s="1"/>
      <c r="OO649" s="1"/>
      <c r="OP649" s="1"/>
      <c r="OQ649" s="1"/>
      <c r="OT649" s="1"/>
      <c r="OU649" s="1"/>
      <c r="OV649" s="1"/>
      <c r="OW649" s="1"/>
      <c r="OX649" s="1"/>
      <c r="PA649" s="1"/>
      <c r="PB649" s="1"/>
      <c r="PC649" s="1"/>
      <c r="PD649" s="1"/>
      <c r="PE649" s="1"/>
    </row>
    <row r="650" spans="1:421">
      <c r="K650" s="1"/>
      <c r="L650" s="1"/>
      <c r="M650" s="1"/>
      <c r="N650" s="1"/>
      <c r="O650" s="1"/>
      <c r="R650" s="1"/>
      <c r="S650" s="1"/>
      <c r="T650" s="1"/>
      <c r="U650" s="1"/>
      <c r="V650" s="1"/>
      <c r="Y650" s="1"/>
      <c r="Z650" s="1"/>
      <c r="AA650" s="1"/>
      <c r="AB650" s="1"/>
      <c r="AC650" s="1"/>
      <c r="AF650" s="1"/>
      <c r="AG650" s="1"/>
      <c r="AH650" s="1"/>
      <c r="AI650" s="1"/>
      <c r="AJ650" s="1"/>
      <c r="AM650" s="1"/>
      <c r="AN650" s="1"/>
      <c r="AO650" s="1"/>
      <c r="AP650" s="1"/>
      <c r="AQ650" s="1"/>
      <c r="AT650" s="1"/>
      <c r="AU650" s="1"/>
      <c r="AV650" s="1"/>
      <c r="AW650" s="1"/>
      <c r="AX650" s="1"/>
      <c r="BA650" s="1"/>
      <c r="BB650" s="1"/>
      <c r="BC650" s="1"/>
      <c r="BD650" s="1"/>
      <c r="BE650" s="1"/>
      <c r="BH650" s="1"/>
      <c r="BI650" s="1"/>
      <c r="BJ650" s="1"/>
      <c r="BK650" s="1"/>
      <c r="BL650" s="1"/>
      <c r="BO650" s="1"/>
      <c r="BP650" s="1"/>
      <c r="BQ650" s="1"/>
      <c r="BR650" s="1"/>
      <c r="BS650" s="1"/>
      <c r="BV650" s="1"/>
      <c r="BW650" s="1"/>
      <c r="BX650" s="1"/>
      <c r="BY650" s="1"/>
      <c r="BZ650" s="1"/>
      <c r="CC650" s="1"/>
      <c r="CD650" s="1"/>
      <c r="CE650" s="1"/>
      <c r="CF650" s="1"/>
      <c r="CG650" s="1"/>
      <c r="CJ650" s="1"/>
      <c r="CK650" s="1"/>
      <c r="CL650" s="1"/>
      <c r="CM650" s="1"/>
      <c r="CN650" s="1"/>
      <c r="CQ650" s="1"/>
      <c r="CR650" s="1"/>
      <c r="CS650" s="1"/>
      <c r="CT650" s="1"/>
      <c r="CU650" s="1"/>
      <c r="CX650" s="1"/>
      <c r="CY650" s="1"/>
      <c r="CZ650" s="1"/>
      <c r="DA650" s="1"/>
      <c r="DB650" s="1"/>
      <c r="DE650" s="1"/>
      <c r="DF650" s="1"/>
      <c r="DG650" s="1"/>
      <c r="DH650" s="1"/>
      <c r="DI650" s="1"/>
      <c r="DL650" s="1"/>
      <c r="DM650" s="1"/>
      <c r="DN650" s="1"/>
      <c r="DO650" s="1"/>
      <c r="DP650" s="1"/>
      <c r="DS650" s="1"/>
      <c r="DT650" s="1"/>
      <c r="DU650" s="1"/>
      <c r="DV650" s="1"/>
      <c r="DW650" s="1"/>
      <c r="DY650" t="s">
        <v>197</v>
      </c>
      <c r="DZ650" s="1">
        <f t="shared" ref="DZ650:ED650" si="104">DZ516</f>
        <v>0</v>
      </c>
      <c r="EA650" s="1">
        <f t="shared" si="104"/>
        <v>0</v>
      </c>
      <c r="EB650" s="1">
        <f t="shared" si="104"/>
        <v>0</v>
      </c>
      <c r="EC650" s="1">
        <f t="shared" si="104"/>
        <v>0</v>
      </c>
      <c r="ED650" s="1">
        <f t="shared" si="104"/>
        <v>1</v>
      </c>
      <c r="EF650" t="s">
        <v>197</v>
      </c>
      <c r="EG650" s="1">
        <f ca="1"/>
        <v>0</v>
      </c>
      <c r="EH650" s="1">
        <f ca="1"/>
        <v>0</v>
      </c>
      <c r="EI650" s="1">
        <f ca="1"/>
        <v>0</v>
      </c>
      <c r="EJ650" s="1">
        <f ca="1"/>
        <v>0</v>
      </c>
      <c r="EK650" s="1">
        <f ca="1"/>
        <v>1</v>
      </c>
      <c r="EM650" t="s">
        <v>197</v>
      </c>
      <c r="EN650" s="1">
        <f ca="1"/>
        <v>0</v>
      </c>
      <c r="EO650" s="1">
        <f ca="1"/>
        <v>0</v>
      </c>
      <c r="EP650" s="1">
        <f ca="1"/>
        <v>0</v>
      </c>
      <c r="EQ650" s="1">
        <f ca="1"/>
        <v>0</v>
      </c>
      <c r="ER650" s="1">
        <f ca="1"/>
        <v>1</v>
      </c>
      <c r="ET650" t="s">
        <v>197</v>
      </c>
      <c r="EU650" s="1">
        <f ca="1"/>
        <v>0</v>
      </c>
      <c r="EV650" s="1">
        <f ca="1"/>
        <v>0</v>
      </c>
      <c r="EW650" s="1">
        <f ca="1"/>
        <v>0</v>
      </c>
      <c r="EX650" s="1">
        <f ca="1"/>
        <v>0</v>
      </c>
      <c r="EY650" s="1">
        <f ca="1"/>
        <v>1</v>
      </c>
      <c r="FA650" t="s">
        <v>197</v>
      </c>
      <c r="FB650" s="1">
        <f ca="1"/>
        <v>0</v>
      </c>
      <c r="FC650" s="1">
        <f ca="1"/>
        <v>0</v>
      </c>
      <c r="FD650" s="1">
        <f ca="1"/>
        <v>0</v>
      </c>
      <c r="FE650" s="1">
        <f ca="1"/>
        <v>0</v>
      </c>
      <c r="FF650" s="1">
        <f ca="1"/>
        <v>1</v>
      </c>
      <c r="FH650" t="s">
        <v>197</v>
      </c>
      <c r="FI650" s="1">
        <f ca="1"/>
        <v>0</v>
      </c>
      <c r="FJ650" s="1">
        <f ca="1"/>
        <v>0</v>
      </c>
      <c r="FK650" s="1">
        <f ca="1"/>
        <v>0</v>
      </c>
      <c r="FL650" s="1">
        <f ca="1"/>
        <v>0</v>
      </c>
      <c r="FM650" s="1">
        <f ca="1"/>
        <v>1</v>
      </c>
      <c r="FO650" t="s">
        <v>197</v>
      </c>
      <c r="FP650" s="1">
        <f ca="1"/>
        <v>0</v>
      </c>
      <c r="FQ650" s="1">
        <f ca="1"/>
        <v>0</v>
      </c>
      <c r="FR650" s="1">
        <f ca="1"/>
        <v>0</v>
      </c>
      <c r="FS650" s="1">
        <f ca="1"/>
        <v>0</v>
      </c>
      <c r="FT650" s="1">
        <f ca="1"/>
        <v>1</v>
      </c>
      <c r="FV650" t="s">
        <v>197</v>
      </c>
      <c r="FW650" s="1">
        <f ca="1"/>
        <v>0</v>
      </c>
      <c r="FX650" s="1">
        <f ca="1"/>
        <v>0</v>
      </c>
      <c r="FY650" s="1">
        <f ca="1"/>
        <v>0</v>
      </c>
      <c r="FZ650" s="1">
        <f ca="1"/>
        <v>0</v>
      </c>
      <c r="GA650" s="1">
        <f ca="1"/>
        <v>1</v>
      </c>
      <c r="GC650" t="s">
        <v>197</v>
      </c>
      <c r="GD650" s="1">
        <f ca="1"/>
        <v>0</v>
      </c>
      <c r="GE650" s="1">
        <f ca="1"/>
        <v>0</v>
      </c>
      <c r="GF650" s="1">
        <f ca="1"/>
        <v>0</v>
      </c>
      <c r="GG650" s="1">
        <f ca="1"/>
        <v>0</v>
      </c>
      <c r="GH650" s="1">
        <f ca="1"/>
        <v>1</v>
      </c>
      <c r="GJ650" t="s">
        <v>197</v>
      </c>
      <c r="GK650" s="1">
        <f ca="1"/>
        <v>0</v>
      </c>
      <c r="GL650" s="1">
        <f ca="1"/>
        <v>0</v>
      </c>
      <c r="GM650" s="1">
        <f ca="1"/>
        <v>0</v>
      </c>
      <c r="GN650" s="1">
        <f ca="1"/>
        <v>0</v>
      </c>
      <c r="GO650" s="1">
        <f ca="1"/>
        <v>1</v>
      </c>
      <c r="GQ650" t="s">
        <v>197</v>
      </c>
      <c r="GR650" s="1">
        <f ca="1"/>
        <v>0</v>
      </c>
      <c r="GS650" s="1">
        <f ca="1"/>
        <v>0</v>
      </c>
      <c r="GT650" s="1">
        <f ca="1"/>
        <v>0</v>
      </c>
      <c r="GU650" s="1">
        <f ca="1"/>
        <v>0</v>
      </c>
      <c r="GV650" s="1">
        <f ca="1"/>
        <v>1</v>
      </c>
      <c r="GX650" t="s">
        <v>197</v>
      </c>
      <c r="GY650" s="1">
        <f ca="1"/>
        <v>0</v>
      </c>
      <c r="GZ650" s="1">
        <f ca="1"/>
        <v>0</v>
      </c>
      <c r="HA650" s="1">
        <f ca="1"/>
        <v>0</v>
      </c>
      <c r="HB650" s="1">
        <f ca="1"/>
        <v>0</v>
      </c>
      <c r="HC650" s="1">
        <f ca="1"/>
        <v>1</v>
      </c>
      <c r="HE650" t="s">
        <v>197</v>
      </c>
      <c r="HF650" s="1">
        <f ca="1"/>
        <v>0</v>
      </c>
      <c r="HG650" s="1">
        <f ca="1"/>
        <v>0</v>
      </c>
      <c r="HH650" s="1">
        <f ca="1"/>
        <v>0</v>
      </c>
      <c r="HI650" s="1">
        <f ca="1"/>
        <v>0</v>
      </c>
      <c r="HJ650" s="1">
        <f ca="1"/>
        <v>1</v>
      </c>
      <c r="HL650" t="s">
        <v>197</v>
      </c>
      <c r="HM650" s="1">
        <f ca="1"/>
        <v>0</v>
      </c>
      <c r="HN650" s="1">
        <f ca="1"/>
        <v>0</v>
      </c>
      <c r="HO650" s="1">
        <f ca="1"/>
        <v>0</v>
      </c>
      <c r="HP650" s="1">
        <f ca="1"/>
        <v>0</v>
      </c>
      <c r="HQ650" s="1">
        <f ca="1"/>
        <v>1</v>
      </c>
      <c r="HS650" t="s">
        <v>197</v>
      </c>
      <c r="HT650" s="1">
        <f ca="1"/>
        <v>0</v>
      </c>
      <c r="HU650" s="1">
        <f ca="1"/>
        <v>0</v>
      </c>
      <c r="HV650" s="1">
        <f ca="1"/>
        <v>0</v>
      </c>
      <c r="HW650" s="1">
        <f ca="1"/>
        <v>0</v>
      </c>
      <c r="HX650" s="1">
        <f ca="1"/>
        <v>1</v>
      </c>
      <c r="HZ650" t="s">
        <v>197</v>
      </c>
      <c r="IA650" s="1">
        <f ca="1"/>
        <v>0</v>
      </c>
      <c r="IB650" s="1">
        <f ca="1"/>
        <v>0</v>
      </c>
      <c r="IC650" s="1">
        <f ca="1"/>
        <v>0</v>
      </c>
      <c r="ID650" s="1">
        <f ca="1"/>
        <v>0</v>
      </c>
      <c r="IE650" s="1">
        <f ca="1"/>
        <v>1</v>
      </c>
      <c r="IG650" t="s">
        <v>197</v>
      </c>
      <c r="IH650" s="1">
        <f ca="1"/>
        <v>0</v>
      </c>
      <c r="II650" s="1">
        <f ca="1"/>
        <v>0</v>
      </c>
      <c r="IJ650" s="1">
        <f ca="1"/>
        <v>0</v>
      </c>
      <c r="IK650" s="1">
        <f ca="1"/>
        <v>0</v>
      </c>
      <c r="IL650" s="1">
        <f ca="1"/>
        <v>1</v>
      </c>
      <c r="IN650" t="s">
        <v>197</v>
      </c>
      <c r="IO650" s="1">
        <f ca="1"/>
        <v>0</v>
      </c>
      <c r="IP650" s="1">
        <f ca="1"/>
        <v>0</v>
      </c>
      <c r="IQ650" s="1">
        <f ca="1"/>
        <v>0</v>
      </c>
      <c r="IR650" s="1">
        <f ca="1"/>
        <v>0</v>
      </c>
      <c r="IS650" s="1">
        <f ca="1"/>
        <v>1</v>
      </c>
      <c r="IU650" t="s">
        <v>197</v>
      </c>
      <c r="IV650" s="1">
        <f ca="1"/>
        <v>0</v>
      </c>
      <c r="IW650" s="1">
        <f ca="1"/>
        <v>0</v>
      </c>
      <c r="IX650" s="1">
        <f ca="1"/>
        <v>0</v>
      </c>
      <c r="IY650" s="1">
        <f ca="1"/>
        <v>0</v>
      </c>
      <c r="IZ650" s="1">
        <f ca="1"/>
        <v>1</v>
      </c>
      <c r="JB650" t="s">
        <v>197</v>
      </c>
      <c r="JC650" s="1">
        <f ca="1"/>
        <v>0</v>
      </c>
      <c r="JD650" s="1">
        <f ca="1"/>
        <v>0</v>
      </c>
      <c r="JE650" s="1">
        <f ca="1"/>
        <v>0</v>
      </c>
      <c r="JF650" s="1">
        <f ca="1"/>
        <v>0</v>
      </c>
      <c r="JG650" s="1">
        <f ca="1"/>
        <v>1</v>
      </c>
      <c r="JI650" t="s">
        <v>197</v>
      </c>
      <c r="JJ650" s="1">
        <f ca="1"/>
        <v>0</v>
      </c>
      <c r="JK650" s="1">
        <f ca="1"/>
        <v>0</v>
      </c>
      <c r="JL650" s="1">
        <f ca="1"/>
        <v>0</v>
      </c>
      <c r="JM650" s="1">
        <f ca="1"/>
        <v>0</v>
      </c>
      <c r="JN650" s="1">
        <f ca="1"/>
        <v>1</v>
      </c>
      <c r="JP650" t="s">
        <v>197</v>
      </c>
      <c r="JQ650" s="1">
        <f ca="1"/>
        <v>0</v>
      </c>
      <c r="JR650" s="1">
        <f ca="1"/>
        <v>0</v>
      </c>
      <c r="JS650" s="1">
        <f ca="1"/>
        <v>0</v>
      </c>
      <c r="JT650" s="1">
        <f ca="1"/>
        <v>0</v>
      </c>
      <c r="JU650" s="1">
        <f ca="1"/>
        <v>1</v>
      </c>
      <c r="JW650" t="s">
        <v>197</v>
      </c>
      <c r="JX650" s="1">
        <f ca="1"/>
        <v>0</v>
      </c>
      <c r="JY650" s="1">
        <f ca="1"/>
        <v>0</v>
      </c>
      <c r="JZ650" s="1">
        <f ca="1"/>
        <v>0</v>
      </c>
      <c r="KA650" s="1">
        <f ca="1"/>
        <v>0</v>
      </c>
      <c r="KB650" s="1">
        <f ca="1"/>
        <v>1</v>
      </c>
      <c r="KD650" t="s">
        <v>197</v>
      </c>
      <c r="KE650" s="1">
        <f ca="1"/>
        <v>0</v>
      </c>
      <c r="KF650" s="1">
        <f ca="1"/>
        <v>0</v>
      </c>
      <c r="KG650" s="1">
        <f ca="1"/>
        <v>0</v>
      </c>
      <c r="KH650" s="1">
        <f ca="1"/>
        <v>0</v>
      </c>
      <c r="KI650" s="1">
        <f ca="1"/>
        <v>1</v>
      </c>
      <c r="KK650" t="s">
        <v>197</v>
      </c>
      <c r="KL650" s="1">
        <f ca="1"/>
        <v>0</v>
      </c>
      <c r="KM650" s="1">
        <f ca="1"/>
        <v>0</v>
      </c>
      <c r="KN650" s="1">
        <f ca="1"/>
        <v>0</v>
      </c>
      <c r="KO650" s="1">
        <f ca="1"/>
        <v>0</v>
      </c>
      <c r="KP650" s="1">
        <f ca="1"/>
        <v>1</v>
      </c>
      <c r="KR650" t="s">
        <v>197</v>
      </c>
      <c r="KS650" s="1">
        <f ca="1"/>
        <v>0</v>
      </c>
      <c r="KT650" s="1">
        <f ca="1"/>
        <v>0</v>
      </c>
      <c r="KU650" s="1">
        <f ca="1"/>
        <v>0</v>
      </c>
      <c r="KV650" s="1">
        <f ca="1"/>
        <v>0</v>
      </c>
      <c r="KW650" s="1">
        <f ca="1"/>
        <v>1</v>
      </c>
      <c r="KY650" t="s">
        <v>197</v>
      </c>
      <c r="KZ650" s="1">
        <f ca="1"/>
        <v>0</v>
      </c>
      <c r="LA650" s="1">
        <f ca="1"/>
        <v>0</v>
      </c>
      <c r="LB650" s="1">
        <f ca="1"/>
        <v>0</v>
      </c>
      <c r="LC650" s="1">
        <f ca="1"/>
        <v>0</v>
      </c>
      <c r="LD650" s="1">
        <f ca="1"/>
        <v>1</v>
      </c>
      <c r="LF650" t="s">
        <v>197</v>
      </c>
      <c r="LG650" s="1">
        <f ca="1"/>
        <v>0</v>
      </c>
      <c r="LH650" s="1">
        <f ca="1"/>
        <v>0</v>
      </c>
      <c r="LI650" s="1">
        <f ca="1"/>
        <v>0</v>
      </c>
      <c r="LJ650" s="1">
        <f ca="1"/>
        <v>0</v>
      </c>
      <c r="LK650" s="1">
        <f ca="1"/>
        <v>1</v>
      </c>
      <c r="LM650" t="s">
        <v>197</v>
      </c>
      <c r="LN650" s="1">
        <f ca="1"/>
        <v>0</v>
      </c>
      <c r="LO650" s="1">
        <f ca="1"/>
        <v>0</v>
      </c>
      <c r="LP650" s="1">
        <f ca="1"/>
        <v>0</v>
      </c>
      <c r="LQ650" s="1">
        <f ca="1"/>
        <v>0</v>
      </c>
      <c r="LR650" s="1">
        <f ca="1"/>
        <v>1</v>
      </c>
      <c r="LT650" t="s">
        <v>197</v>
      </c>
      <c r="LU650" s="1">
        <f ca="1"/>
        <v>0</v>
      </c>
      <c r="LV650" s="1">
        <f ca="1"/>
        <v>0</v>
      </c>
      <c r="LW650" s="1">
        <f ca="1"/>
        <v>0</v>
      </c>
      <c r="LX650" s="1">
        <f ca="1"/>
        <v>0</v>
      </c>
      <c r="LY650" s="1">
        <f ca="1"/>
        <v>1</v>
      </c>
      <c r="MA650" t="s">
        <v>197</v>
      </c>
      <c r="MB650" s="1">
        <f ca="1"/>
        <v>0</v>
      </c>
      <c r="MC650" s="1">
        <f ca="1"/>
        <v>0</v>
      </c>
      <c r="MD650" s="1">
        <f ca="1"/>
        <v>0</v>
      </c>
      <c r="ME650" s="1">
        <f ca="1"/>
        <v>0</v>
      </c>
      <c r="MF650" s="1">
        <f ca="1"/>
        <v>1</v>
      </c>
      <c r="MH650" t="s">
        <v>197</v>
      </c>
      <c r="MI650" s="1">
        <f ca="1"/>
        <v>0</v>
      </c>
      <c r="MJ650" s="1">
        <f ca="1"/>
        <v>0</v>
      </c>
      <c r="MK650" s="1">
        <f ca="1"/>
        <v>0</v>
      </c>
      <c r="ML650" s="1">
        <f ca="1"/>
        <v>0</v>
      </c>
      <c r="MM650" s="1">
        <f ca="1"/>
        <v>1</v>
      </c>
      <c r="MO650" t="s">
        <v>197</v>
      </c>
      <c r="MP650" s="1">
        <f ca="1"/>
        <v>0</v>
      </c>
      <c r="MQ650" s="1">
        <f ca="1"/>
        <v>0</v>
      </c>
      <c r="MR650" s="1">
        <f ca="1"/>
        <v>0</v>
      </c>
      <c r="MS650" s="1">
        <f ca="1"/>
        <v>0</v>
      </c>
      <c r="MT650" s="1">
        <f ca="1"/>
        <v>1</v>
      </c>
      <c r="MV650" t="s">
        <v>197</v>
      </c>
      <c r="MW650" s="1">
        <f ca="1"/>
        <v>0</v>
      </c>
      <c r="MX650" s="1">
        <f ca="1"/>
        <v>0</v>
      </c>
      <c r="MY650" s="1">
        <f ca="1"/>
        <v>0</v>
      </c>
      <c r="MZ650" s="1">
        <f ca="1"/>
        <v>0</v>
      </c>
      <c r="NA650" s="1">
        <f ca="1"/>
        <v>1</v>
      </c>
      <c r="NC650" t="s">
        <v>197</v>
      </c>
      <c r="ND650" s="1">
        <f ca="1"/>
        <v>0</v>
      </c>
      <c r="NE650" s="1">
        <f ca="1"/>
        <v>0</v>
      </c>
      <c r="NF650" s="1">
        <f ca="1"/>
        <v>0</v>
      </c>
      <c r="NG650" s="1">
        <f ca="1"/>
        <v>0</v>
      </c>
      <c r="NH650" s="1">
        <f ca="1"/>
        <v>1</v>
      </c>
      <c r="NJ650" t="s">
        <v>197</v>
      </c>
      <c r="NK650" s="1">
        <f ca="1"/>
        <v>0</v>
      </c>
      <c r="NL650" s="1">
        <f ca="1"/>
        <v>0</v>
      </c>
      <c r="NM650" s="1">
        <f ca="1"/>
        <v>0</v>
      </c>
      <c r="NN650" s="1">
        <f ca="1"/>
        <v>0</v>
      </c>
      <c r="NO650" s="1">
        <f ca="1"/>
        <v>1</v>
      </c>
      <c r="NR650" s="1"/>
      <c r="NS650" s="1"/>
      <c r="NT650" s="1"/>
      <c r="NU650" s="1"/>
      <c r="NV650" s="1"/>
      <c r="NY650" s="1"/>
      <c r="NZ650" s="1"/>
      <c r="OA650" s="1"/>
      <c r="OB650" s="1"/>
      <c r="OC650" s="1"/>
      <c r="OF650" s="1"/>
      <c r="OG650" s="1"/>
      <c r="OH650" s="1"/>
      <c r="OI650" s="1"/>
      <c r="OJ650" s="1"/>
      <c r="OM650" s="1"/>
      <c r="ON650" s="1"/>
      <c r="OO650" s="1"/>
      <c r="OP650" s="1"/>
      <c r="OQ650" s="1"/>
      <c r="OT650" s="1"/>
      <c r="OU650" s="1"/>
      <c r="OV650" s="1"/>
      <c r="OW650" s="1"/>
      <c r="OX650" s="1"/>
      <c r="PA650" s="1"/>
      <c r="PB650" s="1"/>
      <c r="PC650" s="1"/>
      <c r="PD650" s="1"/>
      <c r="PE650" s="1"/>
    </row>
    <row r="651" spans="1:421">
      <c r="A651" s="9">
        <f>IF(RIGHT(A644,2)="12",(VALUE(LEFT(A644,4))+1)*100+1,A644+1)</f>
        <v>202208</v>
      </c>
      <c r="I651" s="9"/>
      <c r="P651" s="9"/>
      <c r="W651" s="9"/>
      <c r="AD651" s="9"/>
      <c r="AK651" s="9"/>
      <c r="AR651" s="9"/>
      <c r="AY651" s="9"/>
      <c r="BF651" s="9"/>
      <c r="BM651" s="9"/>
      <c r="BT651" s="9"/>
      <c r="CA651" s="9"/>
      <c r="CH651" s="9"/>
      <c r="CO651" s="9"/>
      <c r="CV651" s="9"/>
      <c r="DC651" s="9"/>
      <c r="DJ651" s="9"/>
      <c r="DQ651" s="9"/>
      <c r="DX651" s="9"/>
      <c r="EE651" s="9">
        <f>DX651+1</f>
        <v>1</v>
      </c>
      <c r="EL651" s="9">
        <f>EE651+1</f>
        <v>2</v>
      </c>
      <c r="ES651" s="9">
        <f>EL651+1</f>
        <v>3</v>
      </c>
      <c r="EZ651" s="9">
        <f>ES651+1</f>
        <v>4</v>
      </c>
      <c r="FG651" s="9">
        <f>EZ651+1</f>
        <v>5</v>
      </c>
      <c r="FN651" s="9">
        <f>FG651+1</f>
        <v>6</v>
      </c>
      <c r="FU651" s="9">
        <f>FN651+1</f>
        <v>7</v>
      </c>
      <c r="GB651" s="9">
        <f>FU651+1</f>
        <v>8</v>
      </c>
      <c r="GI651" s="9">
        <f>GB651+1</f>
        <v>9</v>
      </c>
      <c r="GP651" s="9">
        <f>GI651+1</f>
        <v>10</v>
      </c>
      <c r="GW651" s="9">
        <f>GP651+1</f>
        <v>11</v>
      </c>
      <c r="HD651" s="9">
        <f>GW651+1</f>
        <v>12</v>
      </c>
      <c r="HK651" s="9">
        <f>HD651+1</f>
        <v>13</v>
      </c>
      <c r="HR651" s="9">
        <f>HK651+1</f>
        <v>14</v>
      </c>
      <c r="HY651" s="9">
        <f>HR651+1</f>
        <v>15</v>
      </c>
      <c r="IF651" s="9">
        <f>HY651+1</f>
        <v>16</v>
      </c>
      <c r="IM651" s="9">
        <f>IF651+1</f>
        <v>17</v>
      </c>
      <c r="IT651" s="9">
        <f>IM651+1</f>
        <v>18</v>
      </c>
      <c r="JA651" s="9">
        <f>IT651+1</f>
        <v>19</v>
      </c>
      <c r="JH651" s="9">
        <f>JA651+1</f>
        <v>20</v>
      </c>
      <c r="JO651" s="9">
        <f>JH651+1</f>
        <v>21</v>
      </c>
      <c r="JV651" s="9">
        <f>JO651+1</f>
        <v>22</v>
      </c>
      <c r="KC651" s="9">
        <f>JV651+1</f>
        <v>23</v>
      </c>
      <c r="KJ651" s="9">
        <f>KC651+1</f>
        <v>24</v>
      </c>
      <c r="KQ651" s="9">
        <f>KJ651+1</f>
        <v>25</v>
      </c>
      <c r="KX651" s="9">
        <f>KQ651+1</f>
        <v>26</v>
      </c>
      <c r="LE651" s="9">
        <f>KX651+1</f>
        <v>27</v>
      </c>
      <c r="LL651" s="9">
        <f>LE651+1</f>
        <v>28</v>
      </c>
      <c r="LS651" s="9">
        <f>LL651+1</f>
        <v>29</v>
      </c>
      <c r="LZ651" s="9">
        <f>LS651+1</f>
        <v>30</v>
      </c>
      <c r="MG651" s="9">
        <f>LZ651+1</f>
        <v>31</v>
      </c>
      <c r="MN651" s="9">
        <f>MG651+1</f>
        <v>32</v>
      </c>
      <c r="MU651" s="9">
        <f>MN651+1</f>
        <v>33</v>
      </c>
      <c r="NB651" s="9">
        <f>MU651+1</f>
        <v>34</v>
      </c>
      <c r="NI651" s="9">
        <f>NB651+1</f>
        <v>35</v>
      </c>
      <c r="NP651" s="9">
        <f>NI651+1</f>
        <v>36</v>
      </c>
      <c r="NW651" s="9"/>
      <c r="OD651" s="9"/>
      <c r="OK651" s="9"/>
      <c r="OR651" s="9"/>
      <c r="OY651" s="9"/>
    </row>
    <row r="652" spans="1:421">
      <c r="EG652" t="s">
        <v>198</v>
      </c>
      <c r="EH652" t="s">
        <v>199</v>
      </c>
      <c r="EI652" t="s">
        <v>200</v>
      </c>
      <c r="EJ652" t="s">
        <v>196</v>
      </c>
      <c r="EK652" t="s">
        <v>197</v>
      </c>
      <c r="EN652" t="s">
        <v>198</v>
      </c>
      <c r="EO652" t="s">
        <v>199</v>
      </c>
      <c r="EP652" t="s">
        <v>200</v>
      </c>
      <c r="EQ652" t="s">
        <v>196</v>
      </c>
      <c r="ER652" t="s">
        <v>197</v>
      </c>
      <c r="EU652" t="s">
        <v>198</v>
      </c>
      <c r="EV652" t="s">
        <v>199</v>
      </c>
      <c r="EW652" t="s">
        <v>200</v>
      </c>
      <c r="EX652" t="s">
        <v>196</v>
      </c>
      <c r="EY652" t="s">
        <v>197</v>
      </c>
      <c r="FB652" t="s">
        <v>198</v>
      </c>
      <c r="FC652" t="s">
        <v>199</v>
      </c>
      <c r="FD652" t="s">
        <v>200</v>
      </c>
      <c r="FE652" t="s">
        <v>196</v>
      </c>
      <c r="FF652" t="s">
        <v>197</v>
      </c>
      <c r="FI652" t="s">
        <v>198</v>
      </c>
      <c r="FJ652" t="s">
        <v>199</v>
      </c>
      <c r="FK652" t="s">
        <v>200</v>
      </c>
      <c r="FL652" t="s">
        <v>196</v>
      </c>
      <c r="FM652" t="s">
        <v>197</v>
      </c>
      <c r="FP652" t="s">
        <v>198</v>
      </c>
      <c r="FQ652" t="s">
        <v>199</v>
      </c>
      <c r="FR652" t="s">
        <v>200</v>
      </c>
      <c r="FS652" t="s">
        <v>196</v>
      </c>
      <c r="FT652" t="s">
        <v>197</v>
      </c>
      <c r="FW652" t="s">
        <v>198</v>
      </c>
      <c r="FX652" t="s">
        <v>199</v>
      </c>
      <c r="FY652" t="s">
        <v>200</v>
      </c>
      <c r="FZ652" t="s">
        <v>196</v>
      </c>
      <c r="GA652" t="s">
        <v>197</v>
      </c>
      <c r="GD652" t="s">
        <v>198</v>
      </c>
      <c r="GE652" t="s">
        <v>199</v>
      </c>
      <c r="GF652" t="s">
        <v>200</v>
      </c>
      <c r="GG652" t="s">
        <v>196</v>
      </c>
      <c r="GH652" t="s">
        <v>197</v>
      </c>
      <c r="GK652" t="s">
        <v>198</v>
      </c>
      <c r="GL652" t="s">
        <v>199</v>
      </c>
      <c r="GM652" t="s">
        <v>200</v>
      </c>
      <c r="GN652" t="s">
        <v>196</v>
      </c>
      <c r="GO652" t="s">
        <v>197</v>
      </c>
      <c r="GR652" t="s">
        <v>198</v>
      </c>
      <c r="GS652" t="s">
        <v>199</v>
      </c>
      <c r="GT652" t="s">
        <v>200</v>
      </c>
      <c r="GU652" t="s">
        <v>196</v>
      </c>
      <c r="GV652" t="s">
        <v>197</v>
      </c>
      <c r="GY652" t="s">
        <v>198</v>
      </c>
      <c r="GZ652" t="s">
        <v>199</v>
      </c>
      <c r="HA652" t="s">
        <v>200</v>
      </c>
      <c r="HB652" t="s">
        <v>196</v>
      </c>
      <c r="HC652" t="s">
        <v>197</v>
      </c>
      <c r="HF652" t="s">
        <v>198</v>
      </c>
      <c r="HG652" t="s">
        <v>199</v>
      </c>
      <c r="HH652" t="s">
        <v>200</v>
      </c>
      <c r="HI652" t="s">
        <v>196</v>
      </c>
      <c r="HJ652" t="s">
        <v>197</v>
      </c>
      <c r="HM652" t="s">
        <v>198</v>
      </c>
      <c r="HN652" t="s">
        <v>199</v>
      </c>
      <c r="HO652" t="s">
        <v>200</v>
      </c>
      <c r="HP652" t="s">
        <v>196</v>
      </c>
      <c r="HQ652" t="s">
        <v>197</v>
      </c>
      <c r="HT652" t="s">
        <v>198</v>
      </c>
      <c r="HU652" t="s">
        <v>199</v>
      </c>
      <c r="HV652" t="s">
        <v>200</v>
      </c>
      <c r="HW652" t="s">
        <v>196</v>
      </c>
      <c r="HX652" t="s">
        <v>197</v>
      </c>
      <c r="IA652" t="s">
        <v>198</v>
      </c>
      <c r="IB652" t="s">
        <v>199</v>
      </c>
      <c r="IC652" t="s">
        <v>200</v>
      </c>
      <c r="ID652" t="s">
        <v>196</v>
      </c>
      <c r="IE652" t="s">
        <v>197</v>
      </c>
      <c r="IH652" t="s">
        <v>198</v>
      </c>
      <c r="II652" t="s">
        <v>199</v>
      </c>
      <c r="IJ652" t="s">
        <v>200</v>
      </c>
      <c r="IK652" t="s">
        <v>196</v>
      </c>
      <c r="IL652" t="s">
        <v>197</v>
      </c>
      <c r="IO652" t="s">
        <v>198</v>
      </c>
      <c r="IP652" t="s">
        <v>199</v>
      </c>
      <c r="IQ652" t="s">
        <v>200</v>
      </c>
      <c r="IR652" t="s">
        <v>196</v>
      </c>
      <c r="IS652" t="s">
        <v>197</v>
      </c>
      <c r="IV652" t="s">
        <v>198</v>
      </c>
      <c r="IW652" t="s">
        <v>199</v>
      </c>
      <c r="IX652" t="s">
        <v>200</v>
      </c>
      <c r="IY652" t="s">
        <v>196</v>
      </c>
      <c r="IZ652" t="s">
        <v>197</v>
      </c>
      <c r="JC652" t="s">
        <v>198</v>
      </c>
      <c r="JD652" t="s">
        <v>199</v>
      </c>
      <c r="JE652" t="s">
        <v>200</v>
      </c>
      <c r="JF652" t="s">
        <v>196</v>
      </c>
      <c r="JG652" t="s">
        <v>197</v>
      </c>
      <c r="JJ652" t="s">
        <v>198</v>
      </c>
      <c r="JK652" t="s">
        <v>199</v>
      </c>
      <c r="JL652" t="s">
        <v>200</v>
      </c>
      <c r="JM652" t="s">
        <v>196</v>
      </c>
      <c r="JN652" t="s">
        <v>197</v>
      </c>
      <c r="JQ652" t="s">
        <v>198</v>
      </c>
      <c r="JR652" t="s">
        <v>199</v>
      </c>
      <c r="JS652" t="s">
        <v>200</v>
      </c>
      <c r="JT652" t="s">
        <v>196</v>
      </c>
      <c r="JU652" t="s">
        <v>197</v>
      </c>
      <c r="JX652" t="s">
        <v>198</v>
      </c>
      <c r="JY652" t="s">
        <v>199</v>
      </c>
      <c r="JZ652" t="s">
        <v>200</v>
      </c>
      <c r="KA652" t="s">
        <v>196</v>
      </c>
      <c r="KB652" t="s">
        <v>197</v>
      </c>
      <c r="KE652" t="s">
        <v>198</v>
      </c>
      <c r="KF652" t="s">
        <v>199</v>
      </c>
      <c r="KG652" t="s">
        <v>200</v>
      </c>
      <c r="KH652" t="s">
        <v>196</v>
      </c>
      <c r="KI652" t="s">
        <v>197</v>
      </c>
      <c r="KL652" t="s">
        <v>198</v>
      </c>
      <c r="KM652" t="s">
        <v>199</v>
      </c>
      <c r="KN652" t="s">
        <v>200</v>
      </c>
      <c r="KO652" t="s">
        <v>196</v>
      </c>
      <c r="KP652" t="s">
        <v>197</v>
      </c>
      <c r="KS652" t="s">
        <v>198</v>
      </c>
      <c r="KT652" t="s">
        <v>199</v>
      </c>
      <c r="KU652" t="s">
        <v>200</v>
      </c>
      <c r="KV652" t="s">
        <v>196</v>
      </c>
      <c r="KW652" t="s">
        <v>197</v>
      </c>
      <c r="KZ652" t="s">
        <v>198</v>
      </c>
      <c r="LA652" t="s">
        <v>199</v>
      </c>
      <c r="LB652" t="s">
        <v>200</v>
      </c>
      <c r="LC652" t="s">
        <v>196</v>
      </c>
      <c r="LD652" t="s">
        <v>197</v>
      </c>
      <c r="LG652" t="s">
        <v>198</v>
      </c>
      <c r="LH652" t="s">
        <v>199</v>
      </c>
      <c r="LI652" t="s">
        <v>200</v>
      </c>
      <c r="LJ652" t="s">
        <v>196</v>
      </c>
      <c r="LK652" t="s">
        <v>197</v>
      </c>
      <c r="LN652" t="s">
        <v>198</v>
      </c>
      <c r="LO652" t="s">
        <v>199</v>
      </c>
      <c r="LP652" t="s">
        <v>200</v>
      </c>
      <c r="LQ652" t="s">
        <v>196</v>
      </c>
      <c r="LR652" t="s">
        <v>197</v>
      </c>
      <c r="LU652" t="s">
        <v>198</v>
      </c>
      <c r="LV652" t="s">
        <v>199</v>
      </c>
      <c r="LW652" t="s">
        <v>200</v>
      </c>
      <c r="LX652" t="s">
        <v>196</v>
      </c>
      <c r="LY652" t="s">
        <v>197</v>
      </c>
      <c r="MB652" t="s">
        <v>198</v>
      </c>
      <c r="MC652" t="s">
        <v>199</v>
      </c>
      <c r="MD652" t="s">
        <v>200</v>
      </c>
      <c r="ME652" t="s">
        <v>196</v>
      </c>
      <c r="MF652" t="s">
        <v>197</v>
      </c>
      <c r="MI652" t="s">
        <v>198</v>
      </c>
      <c r="MJ652" t="s">
        <v>199</v>
      </c>
      <c r="MK652" t="s">
        <v>200</v>
      </c>
      <c r="ML652" t="s">
        <v>196</v>
      </c>
      <c r="MM652" t="s">
        <v>197</v>
      </c>
      <c r="MP652" t="s">
        <v>198</v>
      </c>
      <c r="MQ652" t="s">
        <v>199</v>
      </c>
      <c r="MR652" t="s">
        <v>200</v>
      </c>
      <c r="MS652" t="s">
        <v>196</v>
      </c>
      <c r="MT652" t="s">
        <v>197</v>
      </c>
      <c r="MW652" t="s">
        <v>198</v>
      </c>
      <c r="MX652" t="s">
        <v>199</v>
      </c>
      <c r="MY652" t="s">
        <v>200</v>
      </c>
      <c r="MZ652" t="s">
        <v>196</v>
      </c>
      <c r="NA652" t="s">
        <v>197</v>
      </c>
      <c r="ND652" t="s">
        <v>198</v>
      </c>
      <c r="NE652" t="s">
        <v>199</v>
      </c>
      <c r="NF652" t="s">
        <v>200</v>
      </c>
      <c r="NG652" t="s">
        <v>196</v>
      </c>
      <c r="NH652" t="s">
        <v>197</v>
      </c>
      <c r="NK652" t="s">
        <v>198</v>
      </c>
      <c r="NL652" t="s">
        <v>199</v>
      </c>
      <c r="NM652" t="s">
        <v>200</v>
      </c>
      <c r="NN652" t="s">
        <v>196</v>
      </c>
      <c r="NO652" t="s">
        <v>197</v>
      </c>
      <c r="NR652" t="s">
        <v>198</v>
      </c>
      <c r="NS652" t="s">
        <v>199</v>
      </c>
      <c r="NT652" t="s">
        <v>200</v>
      </c>
      <c r="NU652" t="s">
        <v>196</v>
      </c>
      <c r="NV652" t="s">
        <v>197</v>
      </c>
    </row>
    <row r="653" spans="1:421">
      <c r="K653" s="1"/>
      <c r="L653" s="1"/>
      <c r="M653" s="1"/>
      <c r="N653" s="1"/>
      <c r="O653" s="1"/>
      <c r="R653" s="1"/>
      <c r="S653" s="1"/>
      <c r="T653" s="1"/>
      <c r="U653" s="1"/>
      <c r="V653" s="1"/>
      <c r="Y653" s="1"/>
      <c r="Z653" s="1"/>
      <c r="AA653" s="1"/>
      <c r="AB653" s="1"/>
      <c r="AC653" s="1"/>
      <c r="AF653" s="1"/>
      <c r="AG653" s="1"/>
      <c r="AH653" s="1"/>
      <c r="AI653" s="1"/>
      <c r="AJ653" s="1"/>
      <c r="AM653" s="1"/>
      <c r="AN653" s="1"/>
      <c r="AO653" s="1"/>
      <c r="AP653" s="1"/>
      <c r="AQ653" s="1"/>
      <c r="AT653" s="1"/>
      <c r="AU653" s="1"/>
      <c r="AV653" s="1"/>
      <c r="AW653" s="1"/>
      <c r="AX653" s="1"/>
      <c r="BA653" s="1"/>
      <c r="BB653" s="1"/>
      <c r="BC653" s="1"/>
      <c r="BD653" s="1"/>
      <c r="BE653" s="1"/>
      <c r="BH653" s="1"/>
      <c r="BI653" s="1"/>
      <c r="BJ653" s="1"/>
      <c r="BK653" s="1"/>
      <c r="BL653" s="1"/>
      <c r="BO653" s="1"/>
      <c r="BP653" s="1"/>
      <c r="BQ653" s="1"/>
      <c r="BR653" s="1"/>
      <c r="BS653" s="1"/>
      <c r="BV653" s="1"/>
      <c r="BW653" s="1"/>
      <c r="BX653" s="1"/>
      <c r="BY653" s="1"/>
      <c r="BZ653" s="1"/>
      <c r="CC653" s="1"/>
      <c r="CD653" s="1"/>
      <c r="CE653" s="1"/>
      <c r="CF653" s="1"/>
      <c r="CG653" s="1"/>
      <c r="CJ653" s="1"/>
      <c r="CK653" s="1"/>
      <c r="CL653" s="1"/>
      <c r="CM653" s="1"/>
      <c r="CN653" s="1"/>
      <c r="CQ653" s="1"/>
      <c r="CR653" s="1"/>
      <c r="CS653" s="1"/>
      <c r="CT653" s="1"/>
      <c r="CU653" s="1"/>
      <c r="CX653" s="1"/>
      <c r="CY653" s="1"/>
      <c r="CZ653" s="1"/>
      <c r="DA653" s="1"/>
      <c r="DB653" s="1"/>
      <c r="DE653" s="1"/>
      <c r="DF653" s="1"/>
      <c r="DG653" s="1"/>
      <c r="DH653" s="1"/>
      <c r="DI653" s="1"/>
      <c r="DL653" s="1"/>
      <c r="DM653" s="1"/>
      <c r="DN653" s="1"/>
      <c r="DO653" s="1"/>
      <c r="DP653" s="1"/>
      <c r="DS653" s="1"/>
      <c r="DT653" s="1"/>
      <c r="DU653" s="1"/>
      <c r="DV653" s="1"/>
      <c r="DW653" s="1"/>
      <c r="DZ653" s="1"/>
      <c r="EA653" s="1"/>
      <c r="EB653" s="1"/>
      <c r="EC653" s="1"/>
      <c r="ED653" s="1"/>
      <c r="EF653" t="s">
        <v>198</v>
      </c>
      <c r="EG653" s="1">
        <f ca="1">EG512</f>
        <v>0.98981573683510327</v>
      </c>
      <c r="EH653" s="1">
        <f t="shared" ref="EH653:EK653" ca="1" si="105">EH512</f>
        <v>1.018426316489676E-2</v>
      </c>
      <c r="EI653" s="1">
        <f t="shared" si="105"/>
        <v>0</v>
      </c>
      <c r="EJ653" s="1">
        <f t="shared" si="105"/>
        <v>0</v>
      </c>
      <c r="EK653" s="1">
        <f t="shared" si="105"/>
        <v>0</v>
      </c>
      <c r="EM653" t="s">
        <v>198</v>
      </c>
      <c r="EN653" s="1" cm="1">
        <f t="array" aca="1" ref="EN653:ER657" ca="1">MMULT(EG653:EK657,EN$512:ER$516)</f>
        <v>0.98201537641420278</v>
      </c>
      <c r="EO653" s="1">
        <f ca="1"/>
        <v>1.4140325342878847E-2</v>
      </c>
      <c r="EP653" s="1">
        <f ca="1"/>
        <v>3.8442982429183811E-3</v>
      </c>
      <c r="EQ653" s="1">
        <f ca="1"/>
        <v>0</v>
      </c>
      <c r="ER653" s="1">
        <f ca="1"/>
        <v>0</v>
      </c>
      <c r="ET653" t="s">
        <v>198</v>
      </c>
      <c r="EU653" s="1" cm="1">
        <f t="array" aca="1" ref="EU653:EY657" ca="1">MMULT(EN653:ER657,EU$512:EY$516)</f>
        <v>0.97517532886850977</v>
      </c>
      <c r="EV653" s="1">
        <f ca="1"/>
        <v>1.5980524949705411E-2</v>
      </c>
      <c r="EW653" s="1">
        <f ca="1"/>
        <v>7.5247714138546185E-3</v>
      </c>
      <c r="EX653" s="1">
        <f ca="1"/>
        <v>1.3193747679301204E-3</v>
      </c>
      <c r="EY653" s="1">
        <f ca="1"/>
        <v>0</v>
      </c>
      <c r="FA653" t="s">
        <v>198</v>
      </c>
      <c r="FB653" s="1" cm="1">
        <f t="array" aca="1" ref="FB653:FF657" ca="1">MMULT(EU653:EY657,FB$512:FF$516)</f>
        <v>0.96881056305411106</v>
      </c>
      <c r="FC653" s="1">
        <f ca="1"/>
        <v>1.6973502550666177E-2</v>
      </c>
      <c r="FD653" s="1">
        <f ca="1"/>
        <v>1.032899374909681E-2</v>
      </c>
      <c r="FE653" s="1">
        <f ca="1"/>
        <v>3.2309519561807558E-3</v>
      </c>
      <c r="FF653" s="1">
        <f ca="1"/>
        <v>6.5598868994515606E-4</v>
      </c>
      <c r="FH653" t="s">
        <v>198</v>
      </c>
      <c r="FI653" s="1" cm="1">
        <f t="array" aca="1" ref="FI653:FM657" ca="1">MMULT(FB653:FF657,FI$512:FM$516)</f>
        <v>0.96272600695893773</v>
      </c>
      <c r="FJ653" s="1">
        <f ca="1"/>
        <v>1.7556532725244565E-2</v>
      </c>
      <c r="FK653" s="1">
        <f ca="1"/>
        <v>1.2321987413636923E-2</v>
      </c>
      <c r="FL653" s="1">
        <f ca="1"/>
        <v>5.1327559213431798E-3</v>
      </c>
      <c r="FM653" s="1">
        <f ca="1"/>
        <v>2.2627169808374942E-3</v>
      </c>
      <c r="FO653" t="s">
        <v>198</v>
      </c>
      <c r="FP653" s="1" cm="1">
        <f t="array" aca="1" ref="FP653:FT657" ca="1">MMULT(FI653:FM657,FP$512:FT$516)</f>
        <v>0.95682680883465621</v>
      </c>
      <c r="FQ653" s="1">
        <f ca="1"/>
        <v>1.7907510626697445E-2</v>
      </c>
      <c r="FR653" s="1">
        <f ca="1"/>
        <v>1.3698700393763849E-2</v>
      </c>
      <c r="FS653" s="1">
        <f ca="1"/>
        <v>6.7512897021398694E-3</v>
      </c>
      <c r="FT653" s="1">
        <f ca="1"/>
        <v>4.8156904427425779E-3</v>
      </c>
      <c r="FV653" t="s">
        <v>198</v>
      </c>
      <c r="FW653" s="1" cm="1">
        <f t="array" aca="1" ref="FW653:GA657" ca="1">MMULT(FP653:FT657,FW$512:GA$516)</f>
        <v>0.95105904776429262</v>
      </c>
      <c r="FX653" s="1">
        <f ca="1"/>
        <v>1.8113538182346782E-2</v>
      </c>
      <c r="FY653" s="1">
        <f ca="1"/>
        <v>1.4633950185413887E-2</v>
      </c>
      <c r="FZ653" s="1">
        <f ca="1"/>
        <v>8.019112489895697E-3</v>
      </c>
      <c r="GA653" s="1">
        <f ca="1"/>
        <v>8.1743513780509827E-3</v>
      </c>
      <c r="GC653" t="s">
        <v>198</v>
      </c>
      <c r="GD653" s="1" cm="1">
        <f t="array" aca="1" ref="GD653:GH657" ca="1">MMULT(FW653:GA657,GD$512:GH$516)</f>
        <v>0.94538891998439833</v>
      </c>
      <c r="GE653" s="1">
        <f ca="1"/>
        <v>1.8224193071317278E-2</v>
      </c>
      <c r="GF653" s="1">
        <f ca="1"/>
        <v>1.5259259362681854E-2</v>
      </c>
      <c r="GG653" s="1">
        <f ca="1"/>
        <v>8.9631242070532125E-3</v>
      </c>
      <c r="GH653" s="1">
        <f ca="1"/>
        <v>1.2164503374549324E-2</v>
      </c>
      <c r="GJ653" t="s">
        <v>198</v>
      </c>
      <c r="GK653" s="1" cm="1">
        <f t="array" aca="1" ref="GK653:GO657" ca="1">MMULT(GD653:GH657,GK$512:GO$516)</f>
        <v>0.93979410302831956</v>
      </c>
      <c r="GL653" s="1">
        <f ca="1"/>
        <v>1.8270485816878304E-2</v>
      </c>
      <c r="GM653" s="1">
        <f ca="1"/>
        <v>1.5668470091004708E-2</v>
      </c>
      <c r="GN653" s="1">
        <f ca="1"/>
        <v>9.6417044979935935E-3</v>
      </c>
      <c r="GO653" s="1">
        <f ca="1"/>
        <v>1.6625236565803815E-2</v>
      </c>
      <c r="GQ653" t="s">
        <v>198</v>
      </c>
      <c r="GR653" s="1" cm="1">
        <f t="array" aca="1" ref="GR653:GV657" ca="1">MMULT(GK653:GO657,GR$512:GV$516)</f>
        <v>0.9342594666165156</v>
      </c>
      <c r="GS653" s="1">
        <f ca="1"/>
        <v>1.8272819600448156E-2</v>
      </c>
      <c r="GT653" s="1">
        <f ca="1"/>
        <v>1.5927352832906309E-2</v>
      </c>
      <c r="GU653" s="1">
        <f ca="1"/>
        <v>1.0115753273883393E-2</v>
      </c>
      <c r="GV653" s="1">
        <f ca="1"/>
        <v>2.1424607676246588E-2</v>
      </c>
      <c r="GX653" t="s">
        <v>198</v>
      </c>
      <c r="GY653" s="1" cm="1">
        <f t="array" aca="1" ref="GY653:HC657" ca="1">MMULT(GR653:GV657,GY$512:HC$516)</f>
        <v>0.92877461584379306</v>
      </c>
      <c r="GZ653" s="1">
        <f ca="1"/>
        <v>1.8244966836024491E-2</v>
      </c>
      <c r="HA653" s="1">
        <f ca="1"/>
        <v>1.6081735527209835E-2</v>
      </c>
      <c r="HB653" s="1">
        <f ca="1"/>
        <v>1.0437764616312307E-2</v>
      </c>
      <c r="HC653" s="1">
        <f ca="1"/>
        <v>2.6460917176660353E-2</v>
      </c>
      <c r="HE653" t="s">
        <v>198</v>
      </c>
      <c r="HF653" s="1" cm="1">
        <f t="array" aca="1" ref="HF653:HJ657" ca="1">MMULT(GY653:HC657,HF$512:HJ$516)</f>
        <v>0.92333235312822193</v>
      </c>
      <c r="HG653" s="1">
        <f ca="1"/>
        <v>1.8196346691303735E-2</v>
      </c>
      <c r="HH653" s="1">
        <f ca="1"/>
        <v>1.616350021370996E-2</v>
      </c>
      <c r="HI653" s="1">
        <f ca="1"/>
        <v>1.064925311971217E-2</v>
      </c>
      <c r="HJ653" s="1">
        <f ca="1"/>
        <v>3.1658546847052244E-2</v>
      </c>
      <c r="HL653" t="s">
        <v>198</v>
      </c>
      <c r="HM653" s="1" cm="1">
        <f t="array" aca="1" ref="HM653:HQ657" ca="1">MMULT(HF653:HJ657,HM$512:HQ$516)</f>
        <v>0.91792766773535373</v>
      </c>
      <c r="HN653" s="1">
        <f ca="1"/>
        <v>1.8133446478287667E-2</v>
      </c>
      <c r="HO653" s="1">
        <f ca="1"/>
        <v>1.6194823674905771E-2</v>
      </c>
      <c r="HP653" s="1">
        <f ca="1"/>
        <v>1.07815506379855E-2</v>
      </c>
      <c r="HQ653" s="1">
        <f ca="1"/>
        <v>3.6962511473467345E-2</v>
      </c>
      <c r="HS653" t="s">
        <v>198</v>
      </c>
      <c r="HT653" s="1" cm="1">
        <f t="array" aca="1" ref="HT653:HX657" ca="1">MMULT(HM653:HQ657,HT$512:HX$516)</f>
        <v>0.912557055052582</v>
      </c>
      <c r="HU653" s="1">
        <f ca="1"/>
        <v>1.8060752083167098E-2</v>
      </c>
      <c r="HV653" s="1">
        <f ca="1"/>
        <v>1.6191135711248611E-2</v>
      </c>
      <c r="HW653" s="1">
        <f ca="1"/>
        <v>1.0857654969243447E-2</v>
      </c>
      <c r="HX653" s="1">
        <f ca="1"/>
        <v>4.2333402183758764E-2</v>
      </c>
      <c r="HZ653" t="s">
        <v>198</v>
      </c>
      <c r="IA653" s="1" cm="1">
        <f t="array" aca="1" ref="IA653:IE657" ca="1">MMULT(HT653:HX657,IA$512:IE$516)</f>
        <v>0.90721805187695492</v>
      </c>
      <c r="IB653" s="1">
        <f ca="1"/>
        <v>1.79813728140659E-2</v>
      </c>
      <c r="IC653" s="1">
        <f ca="1"/>
        <v>1.6163174966376294E-2</v>
      </c>
      <c r="ID653" s="1">
        <f ca="1"/>
        <v>1.0894154332003388E-2</v>
      </c>
      <c r="IE653" s="1">
        <f ca="1"/>
        <v>4.7743246010599427E-2</v>
      </c>
      <c r="IG653" t="s">
        <v>198</v>
      </c>
      <c r="IH653" s="1" cm="1">
        <f t="array" aca="1" ref="IH653:IL657" ca="1">MMULT(IA653:IE657,IH$512:IL$516)</f>
        <v>0.90190891681703256</v>
      </c>
      <c r="II653" s="1">
        <f ca="1"/>
        <v>1.7897466971859836E-2</v>
      </c>
      <c r="IJ653" s="1">
        <f ca="1"/>
        <v>1.6118416896455833E-2</v>
      </c>
      <c r="IK653" s="1">
        <f ca="1"/>
        <v>1.0902878798654059E-2</v>
      </c>
      <c r="IL653" s="1">
        <f ca="1"/>
        <v>5.317232051599767E-2</v>
      </c>
      <c r="IN653" t="s">
        <v>198</v>
      </c>
      <c r="IO653" s="1" cm="1">
        <f t="array" aca="1" ref="IO653:IS657" ca="1">MMULT(IH653:IL657,IO$512:IS$516)</f>
        <v>0.89662840953645651</v>
      </c>
      <c r="IP653" s="1">
        <f ca="1"/>
        <v>1.7810534057865562E-2</v>
      </c>
      <c r="IQ653" s="1">
        <f ca="1"/>
        <v>1.6062066118140095E-2</v>
      </c>
      <c r="IR653" s="1">
        <f ca="1"/>
        <v>1.0892201799172224E-2</v>
      </c>
      <c r="IS653" s="1">
        <f ca="1"/>
        <v>5.8606788488365591E-2</v>
      </c>
      <c r="IU653" t="s">
        <v>198</v>
      </c>
      <c r="IV653" s="1" cm="1">
        <f t="array" aca="1" ref="IV653:IZ657" ca="1">MMULT(IO653:IS657,IV$512:IZ$516)</f>
        <v>0.89137563786050367</v>
      </c>
      <c r="IW653" s="1">
        <f ca="1"/>
        <v>1.772161640147768E-2</v>
      </c>
      <c r="IX653" s="1">
        <f ca="1"/>
        <v>1.5997746476630579E-2</v>
      </c>
      <c r="IY653" s="1">
        <f ca="1"/>
        <v>1.0868020052698208E-2</v>
      </c>
      <c r="IZ653" s="1">
        <f ca="1"/>
        <v>6.4036979208689837E-2</v>
      </c>
      <c r="JB653" t="s">
        <v>198</v>
      </c>
      <c r="JC653" s="1" cm="1">
        <f t="array" aca="1" ref="JC653:JG657" ca="1">MMULT(IV653:IZ657,JC$512:JG$516)</f>
        <v>0.88614995170226696</v>
      </c>
      <c r="JD653" s="1">
        <f ca="1"/>
        <v>1.7631438720273729E-2</v>
      </c>
      <c r="JE653" s="1">
        <f ca="1"/>
        <v>1.5927981179126569E-2</v>
      </c>
      <c r="JF653" s="1">
        <f ca="1"/>
        <v>1.0834471710795374E-2</v>
      </c>
      <c r="JG653" s="1">
        <f ca="1"/>
        <v>6.9456156687537365E-2</v>
      </c>
      <c r="JI653" t="s">
        <v>198</v>
      </c>
      <c r="JJ653" s="1" cm="1">
        <f t="array" aca="1" ref="JJ653:JN657" ca="1">MMULT(JC653:JG657,JJ$512:JN$516)</f>
        <v>0.8809508693894168</v>
      </c>
      <c r="JK653" s="1">
        <f ca="1"/>
        <v>1.754050491462163E-2</v>
      </c>
      <c r="JL653" s="1">
        <f ca="1"/>
        <v>1.5854526997765947E-2</v>
      </c>
      <c r="JM653" s="1">
        <f ca="1"/>
        <v>1.0794453823395308E-2</v>
      </c>
      <c r="JN653" s="1">
        <f ca="1"/>
        <v>7.4859644874800277E-2</v>
      </c>
      <c r="JP653" t="s">
        <v>198</v>
      </c>
      <c r="JQ653" s="1" cm="1">
        <f t="array" aca="1" ref="JQ653:JU657" ca="1">MMULT(JJ653:JN657,JQ$512:JU$516)</f>
        <v>0.8757780264577657</v>
      </c>
      <c r="JR653" s="1">
        <f ca="1"/>
        <v>1.7449165290866334E-2</v>
      </c>
      <c r="JS653" s="1">
        <f ca="1"/>
        <v>1.577860696006779E-2</v>
      </c>
      <c r="JT653" s="1">
        <f ca="1"/>
        <v>1.0749991139144925E-2</v>
      </c>
      <c r="JU653" s="1">
        <f ca="1"/>
        <v>8.0244210152155271E-2</v>
      </c>
      <c r="JW653" t="s">
        <v>198</v>
      </c>
      <c r="JX653" s="1" cm="1">
        <f t="array" aca="1" ref="JX653:KB657" ca="1">MMULT(JQ653:JU657,JX$512:KB$516)</f>
        <v>0.87063114004386566</v>
      </c>
      <c r="JY653" s="1">
        <f ca="1"/>
        <v>1.7357663288315756E-2</v>
      </c>
      <c r="JZ653" s="1">
        <f ca="1"/>
        <v>1.5701072388422388E-2</v>
      </c>
      <c r="KA653" s="1">
        <f ca="1"/>
        <v>1.0702497046067161E-2</v>
      </c>
      <c r="KB653" s="1">
        <f ca="1"/>
        <v>8.5607627233329028E-2</v>
      </c>
      <c r="KD653" t="s">
        <v>198</v>
      </c>
      <c r="KE653" s="1" cm="1">
        <f t="array" aca="1" ref="KE653:KI657" ca="1">MMULT(JX653:KB657,KE$512:KI$516)</f>
        <v>0.86550998411757452</v>
      </c>
      <c r="KF653" s="1">
        <f ca="1"/>
        <v>1.7266167977847524E-2</v>
      </c>
      <c r="KG653" s="1">
        <f ca="1"/>
        <v>1.5622515750529279E-2</v>
      </c>
      <c r="KH653" s="1">
        <f ca="1"/>
        <v>1.0652957293674147E-2</v>
      </c>
      <c r="KI653" s="1">
        <f ca="1"/>
        <v>9.0948374860374506E-2</v>
      </c>
      <c r="KK653" t="s">
        <v>198</v>
      </c>
      <c r="KL653" s="1" cm="1">
        <f t="array" aca="1" ref="KL653:KP657" ca="1">MMULT(KE653:KI657,KL$512:KP$516)</f>
        <v>0.86041437225167894</v>
      </c>
      <c r="KM653" s="1">
        <f ca="1"/>
        <v>1.7174796672918123E-2</v>
      </c>
      <c r="KN653" s="1">
        <f ca="1"/>
        <v>1.5543349255555136E-2</v>
      </c>
      <c r="KO653" s="1">
        <f ca="1"/>
        <v>1.0602058914650913E-2</v>
      </c>
      <c r="KP653" s="1">
        <f ca="1"/>
        <v>9.6265422905196879E-2</v>
      </c>
      <c r="KR653" t="s">
        <v>198</v>
      </c>
      <c r="KS653" s="1" cm="1">
        <f t="array" aca="1" ref="KS653:KW657" ca="1">MMULT(KL653:KP657,KS$512:KW$516)</f>
        <v>0.85534414563392314</v>
      </c>
      <c r="KT653" s="1">
        <f ca="1"/>
        <v>1.7083630664740466E-2</v>
      </c>
      <c r="KU653" s="1">
        <f ca="1"/>
        <v>1.546385959326166E-2</v>
      </c>
      <c r="KV653" s="1">
        <f ca="1"/>
        <v>1.0550280482983341E-2</v>
      </c>
      <c r="KW653" s="1">
        <f ca="1"/>
        <v>0.10155808362509147</v>
      </c>
      <c r="KY653" t="s">
        <v>198</v>
      </c>
      <c r="KZ653" s="1" cm="1">
        <f t="array" aca="1" ref="KZ653:LD657" ca="1">MMULT(KS653:KW657,KZ$512:LD$516)</f>
        <v>0.85029916472618672</v>
      </c>
      <c r="LA653" s="1">
        <f ca="1"/>
        <v>1.6992726173879213E-2</v>
      </c>
      <c r="LB653" s="1">
        <f ca="1"/>
        <v>1.5384246056464065E-2</v>
      </c>
      <c r="LC653" s="1">
        <f ca="1"/>
        <v>1.0497955201957355E-2</v>
      </c>
      <c r="LD653" s="1">
        <f ca="1"/>
        <v>0.10682590784151275</v>
      </c>
      <c r="LF653" t="s">
        <v>198</v>
      </c>
      <c r="LG653" s="1" cm="1">
        <f t="array" aca="1" ref="LG653:LK657" ca="1">MMULT(KZ653:LD657,LG$512:LK$516)</f>
        <v>0.84527930346129609</v>
      </c>
      <c r="LH653" s="1">
        <f ca="1"/>
        <v>1.6902121972934201E-2</v>
      </c>
      <c r="LI653" s="1">
        <f ca="1"/>
        <v>1.5304647089656146E-2</v>
      </c>
      <c r="LJ653" s="1">
        <f ca="1"/>
        <v>1.0445314950930533E-2</v>
      </c>
      <c r="LK653" s="1">
        <f ca="1"/>
        <v>0.11206861252518309</v>
      </c>
      <c r="LM653" t="s">
        <v>198</v>
      </c>
      <c r="LN653" s="1" cm="1">
        <f t="array" aca="1" ref="LN653:LR657" ca="1">MMULT(LG653:LK657,LN$512:LR$516)</f>
        <v>0.8402844452055791</v>
      </c>
      <c r="LO653" s="1">
        <f ca="1"/>
        <v>1.6811844692243443E-2</v>
      </c>
      <c r="LP653" s="1">
        <f ca="1"/>
        <v>1.5225158776395032E-2</v>
      </c>
      <c r="LQ653" s="1">
        <f ca="1"/>
        <v>1.0392521013000099E-2</v>
      </c>
      <c r="LR653" s="1">
        <f ca="1"/>
        <v>0.11728603031278237</v>
      </c>
      <c r="LT653" t="s">
        <v>198</v>
      </c>
      <c r="LU653" s="1" cm="1">
        <f t="array" aca="1" ref="LU653:LY657" ca="1">MMULT(LN653:LR657,LU$512:LY$516)</f>
        <v>0.83531447995007457</v>
      </c>
      <c r="LV653" s="1">
        <f ca="1"/>
        <v>1.672191251279222E-2</v>
      </c>
      <c r="LW653" s="1">
        <f ca="1"/>
        <v>1.5145847712225793E-2</v>
      </c>
      <c r="LX653" s="1">
        <f ca="1"/>
        <v>1.0339685498490875E-2</v>
      </c>
      <c r="LY653" s="1">
        <f ca="1"/>
        <v>0.12247807432641651</v>
      </c>
      <c r="MA653" t="s">
        <v>198</v>
      </c>
      <c r="MB653" s="1" cm="1">
        <f t="array" aca="1" ref="MB653:MF657" ca="1">MMULT(LU653:LY657,MB$512:MF$516)</f>
        <v>0.83036930235665585</v>
      </c>
      <c r="MC653" s="1">
        <f ca="1"/>
        <v>1.6632337736462818E-2</v>
      </c>
      <c r="MD653" s="1">
        <f ca="1"/>
        <v>1.5066759967497899E-2</v>
      </c>
      <c r="ME653" s="1">
        <f ca="1"/>
        <v>1.0286886275043938E-2</v>
      </c>
      <c r="MF653" s="1">
        <f ca="1"/>
        <v>0.12764471366433944</v>
      </c>
      <c r="MH653" t="s">
        <v>198</v>
      </c>
      <c r="MI653" s="1" cm="1">
        <f t="array" aca="1" ref="MI653:MM657" ca="1">MMULT(MB653:MF657,MI$512:MM$516)</f>
        <v>0.82544881039898566</v>
      </c>
      <c r="MJ653" s="1">
        <f ca="1"/>
        <v>1.6543128574812684E-2</v>
      </c>
      <c r="MK653" s="1">
        <f ca="1"/>
        <v>1.4987927327233291E-2</v>
      </c>
      <c r="ML653" s="1">
        <f ca="1"/>
        <v>1.0234177369022561E-2</v>
      </c>
      <c r="MM653" s="1">
        <f ca="1"/>
        <v>0.13278595632994578</v>
      </c>
      <c r="MO653" t="s">
        <v>198</v>
      </c>
      <c r="MP653" s="1" cm="1">
        <f t="array" aca="1" ref="MP653:MT657" ca="1">MMULT(MI653:MM657,MP$512:MT$516)</f>
        <v>0.82055290441731843</v>
      </c>
      <c r="MQ653" s="1">
        <f ca="1"/>
        <v>1.6454290393897442E-2</v>
      </c>
      <c r="MR653" s="1">
        <f ca="1"/>
        <v>1.4909371634914534E-2</v>
      </c>
      <c r="MS653" s="1">
        <f ca="1"/>
        <v>1.018159621005092E-2</v>
      </c>
      <c r="MT653" s="1">
        <f ca="1"/>
        <v>0.13790183734381858</v>
      </c>
      <c r="MV653" t="s">
        <v>198</v>
      </c>
      <c r="MW653" s="1" cm="1">
        <f t="array" aca="1" ref="MW653:NA657" ca="1">MMULT(MP653:MT657,MW$512:NA$516)</f>
        <v>0.81568148646121164</v>
      </c>
      <c r="MX653" s="1">
        <f ca="1"/>
        <v>1.636582658048584E-2</v>
      </c>
      <c r="MY653" s="1">
        <f ca="1"/>
        <v>1.4831107816077736E-2</v>
      </c>
      <c r="MZ653" s="1">
        <f ca="1"/>
        <v>1.0129168675771022E-2</v>
      </c>
      <c r="NA653" s="1">
        <f ca="1"/>
        <v>0.14299241046645367</v>
      </c>
      <c r="NC653" t="s">
        <v>198</v>
      </c>
      <c r="ND653" s="1" cm="1">
        <f t="array" aca="1" ref="ND653:NH657" ca="1">MMULT(MW653:NA657,ND$512:NH$516)</f>
        <v>0.81083445983251456</v>
      </c>
      <c r="NE653" s="1">
        <f ca="1"/>
        <v>1.627773914477032E-2</v>
      </c>
      <c r="NF653" s="1">
        <f ca="1"/>
        <v>1.4753145982763803E-2</v>
      </c>
      <c r="NG653" s="1">
        <f ca="1"/>
        <v>1.0077660235612022E-2</v>
      </c>
      <c r="NH653" s="1">
        <f ca="1"/>
        <v>0.14805699480433918</v>
      </c>
      <c r="NJ653" t="s">
        <v>198</v>
      </c>
      <c r="NK653" s="1" cm="1">
        <f t="array" aca="1" ref="NK653:NO657" ca="1">MMULT(ND653:NH657,NK$512:NO$516)</f>
        <v>0.80601172876766625</v>
      </c>
      <c r="NL653" s="1">
        <f ca="1"/>
        <v>1.6190029139696836E-2</v>
      </c>
      <c r="NM653" s="1">
        <f ca="1"/>
        <v>1.4675501580732792E-2</v>
      </c>
      <c r="NN653" s="1">
        <f ca="1"/>
        <v>1.0026915589758854E-2</v>
      </c>
      <c r="NO653" s="1">
        <f ca="1"/>
        <v>0.15309582492214519</v>
      </c>
      <c r="NQ653" t="s">
        <v>198</v>
      </c>
      <c r="NR653" s="1" cm="1">
        <f t="array" aca="1" ref="NR653:NV657" ca="1">MMULT(NK653:NO657,NR$512:NV$516)</f>
        <v>0.80121319821688308</v>
      </c>
      <c r="NS653" s="1">
        <f ca="1"/>
        <v>1.6102697707503635E-2</v>
      </c>
      <c r="NT653" s="1">
        <f ca="1"/>
        <v>1.4598182005016823E-2</v>
      </c>
      <c r="NU653" s="1">
        <f ca="1"/>
        <v>9.9766393535718513E-3</v>
      </c>
      <c r="NV653" s="1">
        <f ca="1"/>
        <v>0.15810928271702462</v>
      </c>
      <c r="NY653" s="1"/>
      <c r="NZ653" s="1"/>
      <c r="OA653" s="1"/>
      <c r="OB653" s="1"/>
      <c r="OC653" s="1"/>
      <c r="OF653" s="1"/>
      <c r="OG653" s="1"/>
      <c r="OH653" s="1"/>
      <c r="OI653" s="1"/>
      <c r="OJ653" s="1"/>
      <c r="OM653" s="1"/>
      <c r="ON653" s="1"/>
      <c r="OO653" s="1"/>
      <c r="OP653" s="1"/>
      <c r="OQ653" s="1"/>
      <c r="OT653" s="1"/>
      <c r="OU653" s="1"/>
      <c r="OV653" s="1"/>
      <c r="OW653" s="1"/>
      <c r="OX653" s="1"/>
      <c r="PA653" s="1"/>
      <c r="PB653" s="1"/>
      <c r="PC653" s="1"/>
      <c r="PD653" s="1"/>
      <c r="PE653" s="1"/>
    </row>
    <row r="654" spans="1:421">
      <c r="K654" s="1"/>
      <c r="L654" s="1"/>
      <c r="M654" s="1"/>
      <c r="N654" s="1"/>
      <c r="O654" s="1"/>
      <c r="R654" s="1"/>
      <c r="S654" s="1"/>
      <c r="T654" s="1"/>
      <c r="U654" s="1"/>
      <c r="V654" s="1"/>
      <c r="Y654" s="1"/>
      <c r="Z654" s="1"/>
      <c r="AA654" s="1"/>
      <c r="AB654" s="1"/>
      <c r="AC654" s="1"/>
      <c r="AF654" s="1"/>
      <c r="AG654" s="1"/>
      <c r="AH654" s="1"/>
      <c r="AI654" s="1"/>
      <c r="AJ654" s="1"/>
      <c r="AM654" s="1"/>
      <c r="AN654" s="1"/>
      <c r="AO654" s="1"/>
      <c r="AP654" s="1"/>
      <c r="AQ654" s="1"/>
      <c r="AT654" s="1"/>
      <c r="AU654" s="1"/>
      <c r="AV654" s="1"/>
      <c r="AW654" s="1"/>
      <c r="AX654" s="1"/>
      <c r="BA654" s="1"/>
      <c r="BB654" s="1"/>
      <c r="BC654" s="1"/>
      <c r="BD654" s="1"/>
      <c r="BE654" s="1"/>
      <c r="BH654" s="1"/>
      <c r="BI654" s="1"/>
      <c r="BJ654" s="1"/>
      <c r="BK654" s="1"/>
      <c r="BL654" s="1"/>
      <c r="BO654" s="1"/>
      <c r="BP654" s="1"/>
      <c r="BQ654" s="1"/>
      <c r="BR654" s="1"/>
      <c r="BS654" s="1"/>
      <c r="BV654" s="1"/>
      <c r="BW654" s="1"/>
      <c r="BX654" s="1"/>
      <c r="BY654" s="1"/>
      <c r="BZ654" s="1"/>
      <c r="CC654" s="1"/>
      <c r="CD654" s="1"/>
      <c r="CE654" s="1"/>
      <c r="CF654" s="1"/>
      <c r="CG654" s="1"/>
      <c r="CJ654" s="1"/>
      <c r="CK654" s="1"/>
      <c r="CL654" s="1"/>
      <c r="CM654" s="1"/>
      <c r="CN654" s="1"/>
      <c r="CQ654" s="1"/>
      <c r="CR654" s="1"/>
      <c r="CS654" s="1"/>
      <c r="CT654" s="1"/>
      <c r="CU654" s="1"/>
      <c r="CX654" s="1"/>
      <c r="CY654" s="1"/>
      <c r="CZ654" s="1"/>
      <c r="DA654" s="1"/>
      <c r="DB654" s="1"/>
      <c r="DE654" s="1"/>
      <c r="DF654" s="1"/>
      <c r="DG654" s="1"/>
      <c r="DH654" s="1"/>
      <c r="DI654" s="1"/>
      <c r="DL654" s="1"/>
      <c r="DM654" s="1"/>
      <c r="DN654" s="1"/>
      <c r="DO654" s="1"/>
      <c r="DP654" s="1"/>
      <c r="DS654" s="1"/>
      <c r="DT654" s="1"/>
      <c r="DU654" s="1"/>
      <c r="DV654" s="1"/>
      <c r="DW654" s="1"/>
      <c r="DZ654" s="1"/>
      <c r="EA654" s="1"/>
      <c r="EB654" s="1"/>
      <c r="EC654" s="1"/>
      <c r="ED654" s="1"/>
      <c r="EF654" t="s">
        <v>199</v>
      </c>
      <c r="EG654" s="1">
        <f t="shared" ref="EG654:EK654" ca="1" si="106">EG513</f>
        <v>0.22459775419593586</v>
      </c>
      <c r="EH654" s="1">
        <f t="shared" ca="1" si="106"/>
        <v>0.39801922723296362</v>
      </c>
      <c r="EI654" s="1">
        <f t="shared" ca="1" si="106"/>
        <v>0.37738301857110051</v>
      </c>
      <c r="EJ654" s="1">
        <f t="shared" si="106"/>
        <v>0</v>
      </c>
      <c r="EK654" s="1">
        <f t="shared" si="106"/>
        <v>0</v>
      </c>
      <c r="EM654" t="s">
        <v>199</v>
      </c>
      <c r="EN654" s="1">
        <f ca="1"/>
        <v>0.31167448818874444</v>
      </c>
      <c r="EO654" s="1">
        <f ca="1"/>
        <v>0.19399885743840525</v>
      </c>
      <c r="EP654" s="1">
        <f ca="1"/>
        <v>0.36484102170136434</v>
      </c>
      <c r="EQ654" s="1">
        <f ca="1"/>
        <v>0.129485632671486</v>
      </c>
      <c r="ER654" s="1">
        <f ca="1"/>
        <v>0</v>
      </c>
      <c r="ET654" t="s">
        <v>199</v>
      </c>
      <c r="EU654" s="1">
        <f ca="1"/>
        <v>0.35204001945104219</v>
      </c>
      <c r="EV654" s="1">
        <f ca="1"/>
        <v>0.11256375104535962</v>
      </c>
      <c r="EW654" s="1">
        <f ca="1"/>
        <v>0.28223034584835449</v>
      </c>
      <c r="EX654" s="1">
        <f ca="1"/>
        <v>0.18879848152332956</v>
      </c>
      <c r="EY654" s="1">
        <f ca="1"/>
        <v>6.4367402131914234E-2</v>
      </c>
      <c r="FA654" t="s">
        <v>199</v>
      </c>
      <c r="FB654" s="1">
        <f ca="1"/>
        <v>0.37370511957858055</v>
      </c>
      <c r="FC654" s="1">
        <f ca="1"/>
        <v>7.3269063062566794E-2</v>
      </c>
      <c r="FD654" s="1">
        <f ca="1"/>
        <v>0.20520836849323193</v>
      </c>
      <c r="FE654" s="1">
        <f ca="1"/>
        <v>0.1895800777389052</v>
      </c>
      <c r="FF654" s="1">
        <f ca="1"/>
        <v>0.15823737112671565</v>
      </c>
      <c r="FH654" t="s">
        <v>199</v>
      </c>
      <c r="FI654" s="1">
        <f ca="1"/>
        <v>0.38632443135565758</v>
      </c>
      <c r="FJ654" s="1">
        <f ca="1"/>
        <v>5.105538250588168E-2</v>
      </c>
      <c r="FK654" s="1">
        <f ca="1"/>
        <v>0.14658186191591471</v>
      </c>
      <c r="FL654" s="1">
        <f ca="1"/>
        <v>0.16352419552598604</v>
      </c>
      <c r="FM654" s="1">
        <f ca="1"/>
        <v>0.25251412869656009</v>
      </c>
      <c r="FO654" t="s">
        <v>199</v>
      </c>
      <c r="FP654" s="1">
        <f ca="1"/>
        <v>0.39382595489145755</v>
      </c>
      <c r="FQ654" s="1">
        <f ca="1"/>
        <v>3.7174224310056195E-2</v>
      </c>
      <c r="FR654" s="1">
        <f ca="1"/>
        <v>0.1045492555120158</v>
      </c>
      <c r="FS654" s="1">
        <f ca="1"/>
        <v>0.13060139203396895</v>
      </c>
      <c r="FT654" s="1">
        <f ca="1"/>
        <v>0.33384917325250163</v>
      </c>
      <c r="FV654" t="s">
        <v>199</v>
      </c>
      <c r="FW654" s="1">
        <f ca="1"/>
        <v>0.39813290966169562</v>
      </c>
      <c r="FX654" s="1">
        <f ca="1"/>
        <v>2.8022789510826339E-2</v>
      </c>
      <c r="FY654" s="1">
        <f ca="1"/>
        <v>7.5018774217543244E-2</v>
      </c>
      <c r="FZ654" s="1">
        <f ca="1"/>
        <v>0.10000420538660072</v>
      </c>
      <c r="GA654" s="1">
        <f ca="1"/>
        <v>0.39882132122333419</v>
      </c>
      <c r="GC654" t="s">
        <v>199</v>
      </c>
      <c r="GD654" s="1">
        <f ca="1"/>
        <v>0.40033977646635105</v>
      </c>
      <c r="GE654" s="1">
        <f ca="1"/>
        <v>2.1824664842376076E-2</v>
      </c>
      <c r="GF654" s="1">
        <f ca="1"/>
        <v>5.4411448208312965E-2</v>
      </c>
      <c r="GG654" s="1">
        <f ca="1"/>
        <v>7.484267175480637E-2</v>
      </c>
      <c r="GH654" s="1">
        <f ca="1"/>
        <v>0.44858143872815365</v>
      </c>
      <c r="GJ654" t="s">
        <v>199</v>
      </c>
      <c r="GK654" s="1">
        <f ca="1"/>
        <v>0.4011309183341521</v>
      </c>
      <c r="GL654" s="1">
        <f ca="1"/>
        <v>1.7567675626408714E-2</v>
      </c>
      <c r="GM654" s="1">
        <f ca="1"/>
        <v>4.0057743426471532E-2</v>
      </c>
      <c r="GN654" s="1">
        <f ca="1"/>
        <v>5.5414810783463192E-2</v>
      </c>
      <c r="GO654" s="1">
        <f ca="1"/>
        <v>0.48582885182950464</v>
      </c>
      <c r="GQ654" t="s">
        <v>199</v>
      </c>
      <c r="GR654" s="1">
        <f ca="1"/>
        <v>0.40095641543603783</v>
      </c>
      <c r="GS654" s="1">
        <f ca="1"/>
        <v>1.4620175901100754E-2</v>
      </c>
      <c r="GT654" s="1">
        <f ca="1"/>
        <v>3.0060752174901128E-2</v>
      </c>
      <c r="GU654" s="1">
        <f ca="1"/>
        <v>4.0949860137012475E-2</v>
      </c>
      <c r="GV654" s="1">
        <f ca="1"/>
        <v>0.51341279635094794</v>
      </c>
      <c r="GX654" t="s">
        <v>199</v>
      </c>
      <c r="GY654" s="1">
        <f ca="1"/>
        <v>0.40011993191301248</v>
      </c>
      <c r="GZ654" s="1">
        <f ca="1"/>
        <v>1.2567914705415281E-2</v>
      </c>
      <c r="HA654" s="1">
        <f ca="1"/>
        <v>2.3094080427703136E-2</v>
      </c>
      <c r="HB654" s="1">
        <f ca="1"/>
        <v>3.0417653055290254E-2</v>
      </c>
      <c r="HC654" s="1">
        <f ca="1"/>
        <v>0.53380041989857896</v>
      </c>
      <c r="HE654" t="s">
        <v>199</v>
      </c>
      <c r="HF654" s="1">
        <f ca="1"/>
        <v>0.39882904192172558</v>
      </c>
      <c r="HG654" s="1">
        <f ca="1"/>
        <v>1.1132092872064504E-2</v>
      </c>
      <c r="HH654" s="1">
        <f ca="1"/>
        <v>1.8234846370695557E-2</v>
      </c>
      <c r="HI654" s="1">
        <f ca="1"/>
        <v>2.285670668217225E-2</v>
      </c>
      <c r="HJ654" s="1">
        <f ca="1"/>
        <v>0.54894731215334225</v>
      </c>
      <c r="HL654" t="s">
        <v>199</v>
      </c>
      <c r="HM654" s="1">
        <f ca="1"/>
        <v>0.39722663225923371</v>
      </c>
      <c r="HN654" s="1">
        <f ca="1"/>
        <v>1.0122483305013726E-2</v>
      </c>
      <c r="HO654" s="1">
        <f ca="1"/>
        <v>1.4841622554090194E-2</v>
      </c>
      <c r="HP654" s="1">
        <f ca="1"/>
        <v>1.7477943511566566E-2</v>
      </c>
      <c r="HQ654" s="1">
        <f ca="1"/>
        <v>0.56033131837009598</v>
      </c>
      <c r="HS654" t="s">
        <v>199</v>
      </c>
      <c r="HT654" s="1">
        <f ca="1"/>
        <v>0.39541145168576725</v>
      </c>
      <c r="HU654" s="1">
        <f ca="1"/>
        <v>9.4082989364342676E-3</v>
      </c>
      <c r="HV654" s="1">
        <f ca="1"/>
        <v>1.246853260279745E-2</v>
      </c>
      <c r="HW654" s="1">
        <f ca="1"/>
        <v>1.3673661536226881E-2</v>
      </c>
      <c r="HX654" s="1">
        <f ca="1"/>
        <v>0.56903805523877438</v>
      </c>
      <c r="HZ654" t="s">
        <v>199</v>
      </c>
      <c r="IA654" s="1">
        <f ca="1"/>
        <v>0.39345190569268101</v>
      </c>
      <c r="IB654" s="1">
        <f ca="1"/>
        <v>8.8992151312469996E-3</v>
      </c>
      <c r="IC654" s="1">
        <f ca="1"/>
        <v>1.0805496109780818E-2</v>
      </c>
      <c r="ID654" s="1">
        <f ca="1"/>
        <v>1.0992404257776783E-2</v>
      </c>
      <c r="IE654" s="1">
        <f ca="1"/>
        <v>0.57585097880851455</v>
      </c>
      <c r="IG654" t="s">
        <v>199</v>
      </c>
      <c r="IH654" s="1">
        <f ca="1"/>
        <v>0.39139544764659578</v>
      </c>
      <c r="II654" s="1">
        <f ca="1"/>
        <v>8.5326784751850633E-3</v>
      </c>
      <c r="IJ654" s="1">
        <f ca="1"/>
        <v>9.6367790616424896E-3</v>
      </c>
      <c r="IK654" s="1">
        <f ca="1"/>
        <v>9.1060788984160829E-3</v>
      </c>
      <c r="IL654" s="1">
        <f ca="1"/>
        <v>0.58132901591816066</v>
      </c>
      <c r="IN654" t="s">
        <v>199</v>
      </c>
      <c r="IO654" s="1">
        <f ca="1"/>
        <v>0.38927502394052499</v>
      </c>
      <c r="IP654" s="1">
        <f ca="1"/>
        <v>8.2652915716623886E-3</v>
      </c>
      <c r="IQ654" s="1">
        <f ca="1"/>
        <v>8.8122391401489822E-3</v>
      </c>
      <c r="IR654" s="1">
        <f ca="1"/>
        <v>7.7795645075700547E-3</v>
      </c>
      <c r="IS654" s="1">
        <f ca="1"/>
        <v>0.58586788084009367</v>
      </c>
      <c r="IU654" t="s">
        <v>199</v>
      </c>
      <c r="IV654" s="1">
        <f ca="1"/>
        <v>0.38711351906917385</v>
      </c>
      <c r="IW654" s="1">
        <f ca="1"/>
        <v>8.0669122245552866E-3</v>
      </c>
      <c r="IX654" s="1">
        <f ca="1"/>
        <v>8.2273605282380223E-3</v>
      </c>
      <c r="IY654" s="1">
        <f ca="1"/>
        <v>6.8459086512435013E-3</v>
      </c>
      <c r="IZ654" s="1">
        <f ca="1"/>
        <v>0.58974629952678947</v>
      </c>
      <c r="JB654" t="s">
        <v>199</v>
      </c>
      <c r="JC654" s="1">
        <f ca="1"/>
        <v>0.38492683082853668</v>
      </c>
      <c r="JD654" s="1">
        <f ca="1"/>
        <v>7.9165891320670759E-3</v>
      </c>
      <c r="JE654" s="1">
        <f ca="1"/>
        <v>7.8093790403756672E-3</v>
      </c>
      <c r="JF654" s="1">
        <f ca="1"/>
        <v>6.1872903631998624E-3</v>
      </c>
      <c r="JG654" s="1">
        <f ca="1"/>
        <v>0.59315991063582085</v>
      </c>
      <c r="JI654" t="s">
        <v>199</v>
      </c>
      <c r="JJ654" s="1">
        <f ca="1"/>
        <v>0.38272600209928964</v>
      </c>
      <c r="JK654" s="1">
        <f ca="1"/>
        <v>7.7997523807022276E-3</v>
      </c>
      <c r="JL654" s="1">
        <f ca="1"/>
        <v>7.507632750381377E-3</v>
      </c>
      <c r="JM654" s="1">
        <f ca="1"/>
        <v>5.7209078947197357E-3</v>
      </c>
      <c r="JN654" s="1">
        <f ca="1"/>
        <v>0.59624570487490713</v>
      </c>
      <c r="JP654" t="s">
        <v>199</v>
      </c>
      <c r="JQ654" s="1">
        <f ca="1"/>
        <v>0.38051870059841758</v>
      </c>
      <c r="JR654" s="1">
        <f ca="1"/>
        <v>7.7062666999300894E-3</v>
      </c>
      <c r="JS654" s="1">
        <f ca="1"/>
        <v>7.2868477482910003E-3</v>
      </c>
      <c r="JT654" s="1">
        <f ca="1"/>
        <v>5.3887366182627863E-3</v>
      </c>
      <c r="JU654" s="1">
        <f ca="1"/>
        <v>0.59909944833509865</v>
      </c>
      <c r="JW654" t="s">
        <v>199</v>
      </c>
      <c r="JX654" s="1">
        <f ca="1"/>
        <v>0.37831024692842435</v>
      </c>
      <c r="JY654" s="1">
        <f ca="1"/>
        <v>7.6290803913866816E-3</v>
      </c>
      <c r="JZ654" s="1">
        <f ca="1"/>
        <v>7.1224645667433617E-3</v>
      </c>
      <c r="KA654" s="1">
        <f ca="1"/>
        <v>5.1501955134804879E-3</v>
      </c>
      <c r="KB654" s="1">
        <f ca="1"/>
        <v>0.60178801259996517</v>
      </c>
      <c r="KD654" t="s">
        <v>199</v>
      </c>
      <c r="KE654" s="1">
        <f ca="1"/>
        <v>0.37610432921566822</v>
      </c>
      <c r="KF654" s="1">
        <f ca="1"/>
        <v>7.563286672853625E-3</v>
      </c>
      <c r="KG654" s="1">
        <f ca="1"/>
        <v>6.9973843230020944E-3</v>
      </c>
      <c r="KH654" s="1">
        <f ca="1"/>
        <v>4.9769426139554471E-3</v>
      </c>
      <c r="KI654" s="1">
        <f ca="1"/>
        <v>0.60435805717452062</v>
      </c>
      <c r="KK654" t="s">
        <v>199</v>
      </c>
      <c r="KL654" s="1">
        <f ca="1"/>
        <v>0.37390350006444395</v>
      </c>
      <c r="KM654" s="1">
        <f ca="1"/>
        <v>7.5054710916918057E-3</v>
      </c>
      <c r="KN654" s="1">
        <f ca="1"/>
        <v>6.8997030089818327E-3</v>
      </c>
      <c r="KO654" s="1">
        <f ca="1"/>
        <v>4.8492032252700074E-3</v>
      </c>
      <c r="KP654" s="1">
        <f ca="1"/>
        <v>0.60684212260961246</v>
      </c>
      <c r="KR654" t="s">
        <v>199</v>
      </c>
      <c r="KS654" s="1">
        <f ca="1"/>
        <v>0.37170952221149972</v>
      </c>
      <c r="KT654" s="1">
        <f ca="1"/>
        <v>7.4532576184592539E-3</v>
      </c>
      <c r="KU654" s="1">
        <f ca="1"/>
        <v>6.8211337460491158E-3</v>
      </c>
      <c r="KV654" s="1">
        <f ca="1"/>
        <v>4.753189921328763E-3</v>
      </c>
      <c r="KW654" s="1">
        <f ca="1"/>
        <v>0.60926289650266319</v>
      </c>
      <c r="KY654" t="s">
        <v>199</v>
      </c>
      <c r="KZ654" s="1">
        <f ca="1"/>
        <v>0.36952360897443787</v>
      </c>
      <c r="LA654" s="1">
        <f ca="1"/>
        <v>7.4049928430022218E-3</v>
      </c>
      <c r="LB654" s="1">
        <f ca="1"/>
        <v>6.7559080939674464E-3</v>
      </c>
      <c r="LC654" s="1">
        <f ca="1"/>
        <v>4.6792946946618164E-3</v>
      </c>
      <c r="LD654" s="1">
        <f ca="1"/>
        <v>0.61163619539393066</v>
      </c>
      <c r="LF654" t="s">
        <v>199</v>
      </c>
      <c r="LG654" s="1">
        <f ca="1"/>
        <v>0.36734659152478821</v>
      </c>
      <c r="LH654" s="1">
        <f ca="1"/>
        <v>7.3595262182662895E-3</v>
      </c>
      <c r="LI654" s="1">
        <f ca="1"/>
        <v>6.7000109722746342E-3</v>
      </c>
      <c r="LJ654" s="1">
        <f ca="1"/>
        <v>4.6208245954133522E-3</v>
      </c>
      <c r="LK654" s="1">
        <f ca="1"/>
        <v>0.61397304668925756</v>
      </c>
      <c r="LM654" t="s">
        <v>199</v>
      </c>
      <c r="LN654" s="1">
        <f ca="1"/>
        <v>0.36517903525626083</v>
      </c>
      <c r="LO654" s="1">
        <f ca="1"/>
        <v>7.3160571269635724E-3</v>
      </c>
      <c r="LP654" s="1">
        <f ca="1"/>
        <v>6.6506479166253286E-3</v>
      </c>
      <c r="LQ654" s="1">
        <f ca="1"/>
        <v>4.57311865943063E-3</v>
      </c>
      <c r="LR654" s="1">
        <f ca="1"/>
        <v>0.61628114104071974</v>
      </c>
      <c r="LT654" t="s">
        <v>199</v>
      </c>
      <c r="LU654" s="1">
        <f ca="1"/>
        <v>0.36302132073783255</v>
      </c>
      <c r="LV654" s="1">
        <f ca="1"/>
        <v>7.2740284485374399E-3</v>
      </c>
      <c r="LW654" s="1">
        <f ca="1"/>
        <v>6.6058741373911638E-3</v>
      </c>
      <c r="LX654" s="1">
        <f ca="1"/>
        <v>4.5329317287737562E-3</v>
      </c>
      <c r="LY654" s="1">
        <f ca="1"/>
        <v>0.61856584494746514</v>
      </c>
      <c r="MA654" t="s">
        <v>199</v>
      </c>
      <c r="MB654" s="1">
        <f ca="1"/>
        <v>0.36087370002732611</v>
      </c>
      <c r="MC654" s="1">
        <f ca="1"/>
        <v>7.2330524883182177E-3</v>
      </c>
      <c r="MD654" s="1">
        <f ca="1"/>
        <v>6.5643362565878816E-3</v>
      </c>
      <c r="ME654" s="1">
        <f ca="1"/>
        <v>4.4980047956550591E-3</v>
      </c>
      <c r="MF654" s="1">
        <f ca="1"/>
        <v>0.62083090643211281</v>
      </c>
      <c r="MH654" t="s">
        <v>199</v>
      </c>
      <c r="MI654" s="1">
        <f ca="1"/>
        <v>0.35873633584262538</v>
      </c>
      <c r="MJ654" s="1">
        <f ca="1"/>
        <v>7.1928594305526372E-3</v>
      </c>
      <c r="MK654" s="1">
        <f ca="1"/>
        <v>6.5250925094097875E-3</v>
      </c>
      <c r="ML654" s="1">
        <f ca="1"/>
        <v>4.466765557458556E-3</v>
      </c>
      <c r="MM654" s="1">
        <f ca="1"/>
        <v>0.62307894665995378</v>
      </c>
      <c r="MO654" t="s">
        <v>199</v>
      </c>
      <c r="MP654" s="1">
        <f ca="1"/>
        <v>0.35660932880691398</v>
      </c>
      <c r="MQ654" s="1">
        <f ca="1"/>
        <v>7.1532614680203752E-3</v>
      </c>
      <c r="MR654" s="1">
        <f ca="1"/>
        <v>6.4874875817953221E-3</v>
      </c>
      <c r="MS654" s="1">
        <f ca="1"/>
        <v>4.4381197993814334E-3</v>
      </c>
      <c r="MT654" s="1">
        <f ca="1"/>
        <v>0.62531180234388906</v>
      </c>
      <c r="MV654" t="s">
        <v>199</v>
      </c>
      <c r="MW654" s="1">
        <f ca="1"/>
        <v>0.35449273639743312</v>
      </c>
      <c r="MX654" s="1">
        <f ca="1"/>
        <v>7.1141278422748909E-3</v>
      </c>
      <c r="MY654" s="1">
        <f ca="1"/>
        <v>6.4510654890406281E-3</v>
      </c>
      <c r="MZ654" s="1">
        <f ca="1"/>
        <v>4.4113060966563273E-3</v>
      </c>
      <c r="NA654" s="1">
        <f ca="1"/>
        <v>0.62753076417459519</v>
      </c>
      <c r="NC654" t="s">
        <v>199</v>
      </c>
      <c r="ND654" s="1">
        <f ca="1"/>
        <v>0.35238658612305046</v>
      </c>
      <c r="NE654" s="1">
        <f ca="1"/>
        <v>7.0753674771379428E-3</v>
      </c>
      <c r="NF654" s="1">
        <f ca="1"/>
        <v>6.4155089388701243E-3</v>
      </c>
      <c r="NG654" s="1">
        <f ca="1"/>
        <v>4.3861202380182443E-3</v>
      </c>
      <c r="NH654" s="1">
        <f ca="1"/>
        <v>0.62973641722292339</v>
      </c>
      <c r="NJ654" t="s">
        <v>199</v>
      </c>
      <c r="NK654" s="1">
        <f ca="1"/>
        <v>0.3502908846875834</v>
      </c>
      <c r="NL654" s="1">
        <f ca="1"/>
        <v>7.036916896402355E-3</v>
      </c>
      <c r="NM654" s="1">
        <f ca="1"/>
        <v>6.3806009129563027E-3</v>
      </c>
      <c r="NN654" s="1">
        <f ca="1"/>
        <v>4.3621201611256221E-3</v>
      </c>
      <c r="NO654" s="1">
        <f ca="1"/>
        <v>0.6319294773419325</v>
      </c>
      <c r="NQ654" t="s">
        <v>199</v>
      </c>
      <c r="NR654" s="1">
        <f ca="1"/>
        <v>0.34820562436116986</v>
      </c>
      <c r="NS654" s="1">
        <f ca="1"/>
        <v>6.998732147326105E-3</v>
      </c>
      <c r="NT654" s="1">
        <f ca="1"/>
        <v>6.3461890226848101E-3</v>
      </c>
      <c r="NU654" s="1">
        <f ca="1"/>
        <v>4.3389170463241393E-3</v>
      </c>
      <c r="NV654" s="1">
        <f ca="1"/>
        <v>0.63411053742249535</v>
      </c>
      <c r="NY654" s="1"/>
      <c r="NZ654" s="1"/>
      <c r="OA654" s="1"/>
      <c r="OB654" s="1"/>
      <c r="OC654" s="1"/>
      <c r="OF654" s="1"/>
      <c r="OG654" s="1"/>
      <c r="OH654" s="1"/>
      <c r="OI654" s="1"/>
      <c r="OJ654" s="1"/>
      <c r="OM654" s="1"/>
      <c r="ON654" s="1"/>
      <c r="OO654" s="1"/>
      <c r="OP654" s="1"/>
      <c r="OQ654" s="1"/>
      <c r="OT654" s="1"/>
      <c r="OU654" s="1"/>
      <c r="OV654" s="1"/>
      <c r="OW654" s="1"/>
      <c r="OX654" s="1"/>
      <c r="PA654" s="1"/>
      <c r="PB654" s="1"/>
      <c r="PC654" s="1"/>
      <c r="PD654" s="1"/>
      <c r="PE654" s="1"/>
    </row>
    <row r="655" spans="1:421">
      <c r="K655" s="1"/>
      <c r="L655" s="1"/>
      <c r="M655" s="1"/>
      <c r="N655" s="1"/>
      <c r="O655" s="1"/>
      <c r="R655" s="1"/>
      <c r="S655" s="1"/>
      <c r="T655" s="1"/>
      <c r="U655" s="1"/>
      <c r="V655" s="1"/>
      <c r="Y655" s="1"/>
      <c r="Z655" s="1"/>
      <c r="AA655" s="1"/>
      <c r="AB655" s="1"/>
      <c r="AC655" s="1"/>
      <c r="AF655" s="1"/>
      <c r="AG655" s="1"/>
      <c r="AH655" s="1"/>
      <c r="AI655" s="1"/>
      <c r="AJ655" s="1"/>
      <c r="AM655" s="1"/>
      <c r="AN655" s="1"/>
      <c r="AO655" s="1"/>
      <c r="AP655" s="1"/>
      <c r="AQ655" s="1"/>
      <c r="AT655" s="1"/>
      <c r="AU655" s="1"/>
      <c r="AV655" s="1"/>
      <c r="AW655" s="1"/>
      <c r="AX655" s="1"/>
      <c r="BA655" s="1"/>
      <c r="BB655" s="1"/>
      <c r="BC655" s="1"/>
      <c r="BD655" s="1"/>
      <c r="BE655" s="1"/>
      <c r="BH655" s="1"/>
      <c r="BI655" s="1"/>
      <c r="BJ655" s="1"/>
      <c r="BK655" s="1"/>
      <c r="BL655" s="1"/>
      <c r="BO655" s="1"/>
      <c r="BP655" s="1"/>
      <c r="BQ655" s="1"/>
      <c r="BR655" s="1"/>
      <c r="BS655" s="1"/>
      <c r="BV655" s="1"/>
      <c r="BW655" s="1"/>
      <c r="BX655" s="1"/>
      <c r="BY655" s="1"/>
      <c r="BZ655" s="1"/>
      <c r="CC655" s="1"/>
      <c r="CD655" s="1"/>
      <c r="CE655" s="1"/>
      <c r="CF655" s="1"/>
      <c r="CG655" s="1"/>
      <c r="CJ655" s="1"/>
      <c r="CK655" s="1"/>
      <c r="CL655" s="1"/>
      <c r="CM655" s="1"/>
      <c r="CN655" s="1"/>
      <c r="CQ655" s="1"/>
      <c r="CR655" s="1"/>
      <c r="CS655" s="1"/>
      <c r="CT655" s="1"/>
      <c r="CU655" s="1"/>
      <c r="CX655" s="1"/>
      <c r="CY655" s="1"/>
      <c r="CZ655" s="1"/>
      <c r="DA655" s="1"/>
      <c r="DB655" s="1"/>
      <c r="DE655" s="1"/>
      <c r="DF655" s="1"/>
      <c r="DG655" s="1"/>
      <c r="DH655" s="1"/>
      <c r="DI655" s="1"/>
      <c r="DL655" s="1"/>
      <c r="DM655" s="1"/>
      <c r="DN655" s="1"/>
      <c r="DO655" s="1"/>
      <c r="DP655" s="1"/>
      <c r="DS655" s="1"/>
      <c r="DT655" s="1"/>
      <c r="DU655" s="1"/>
      <c r="DV655" s="1"/>
      <c r="DW655" s="1"/>
      <c r="DZ655" s="1"/>
      <c r="EA655" s="1"/>
      <c r="EB655" s="1"/>
      <c r="EC655" s="1"/>
      <c r="ED655" s="1"/>
      <c r="EF655" t="s">
        <v>200</v>
      </c>
      <c r="EG655" s="1">
        <f t="shared" ref="EG655:EK655" si="107">EG514</f>
        <v>0</v>
      </c>
      <c r="EH655" s="1">
        <f t="shared" ca="1" si="107"/>
        <v>8.8273547065233687E-2</v>
      </c>
      <c r="EI655" s="1">
        <f t="shared" ca="1" si="107"/>
        <v>0.56870021585984509</v>
      </c>
      <c r="EJ655" s="1">
        <f t="shared" ca="1" si="107"/>
        <v>0.34302623707492119</v>
      </c>
      <c r="EK655" s="1">
        <f t="shared" si="107"/>
        <v>0</v>
      </c>
      <c r="EM655" t="s">
        <v>200</v>
      </c>
      <c r="EN655" s="1">
        <f ca="1"/>
        <v>1.9819682960418347E-2</v>
      </c>
      <c r="EO655" s="1">
        <f ca="1"/>
        <v>8.5312168225203155E-2</v>
      </c>
      <c r="EP655" s="1">
        <f ca="1"/>
        <v>0.36077965488825553</v>
      </c>
      <c r="EQ655" s="1">
        <f ca="1"/>
        <v>0.36360279973309356</v>
      </c>
      <c r="ER655" s="1">
        <f ca="1"/>
        <v>0.17048569419302936</v>
      </c>
      <c r="ET655" t="s">
        <v>200</v>
      </c>
      <c r="EU655" s="1">
        <f ca="1"/>
        <v>3.8766210025169529E-2</v>
      </c>
      <c r="EV655" s="1">
        <f ca="1"/>
        <v>6.5974234517621633E-2</v>
      </c>
      <c r="EW655" s="1">
        <f ca="1"/>
        <v>0.24165876413421117</v>
      </c>
      <c r="EX655" s="1">
        <f ca="1"/>
        <v>0.30236788105783541</v>
      </c>
      <c r="EY655" s="1">
        <f ca="1"/>
        <v>0.35123291026516223</v>
      </c>
      <c r="FA655" t="s">
        <v>200</v>
      </c>
      <c r="FB655" s="1">
        <f ca="1"/>
        <v>5.3174060084676365E-2</v>
      </c>
      <c r="FC655" s="1">
        <f ca="1"/>
        <v>4.7954940836695908E-2</v>
      </c>
      <c r="FD655" s="1">
        <f ca="1"/>
        <v>0.16589137180710395</v>
      </c>
      <c r="FE655" s="1">
        <f ca="1"/>
        <v>0.23141042515215221</v>
      </c>
      <c r="FF655" s="1">
        <f ca="1"/>
        <v>0.5015692021193715</v>
      </c>
      <c r="FH655" t="s">
        <v>200</v>
      </c>
      <c r="FI655" s="1">
        <f ca="1"/>
        <v>6.3387896152275677E-2</v>
      </c>
      <c r="FJ655" s="1">
        <f ca="1"/>
        <v>3.424450307569725E-2</v>
      </c>
      <c r="FK655" s="1">
        <f ca="1"/>
        <v>0.11516279352143036</v>
      </c>
      <c r="FL655" s="1">
        <f ca="1"/>
        <v>0.17055692802861033</v>
      </c>
      <c r="FM655" s="1">
        <f ca="1"/>
        <v>0.61664787922198627</v>
      </c>
      <c r="FO655" t="s">
        <v>200</v>
      </c>
      <c r="FP655" s="1">
        <f ca="1"/>
        <v>7.0419182456003399E-2</v>
      </c>
      <c r="FQ655" s="1">
        <f ca="1"/>
        <v>2.4417969097277718E-2</v>
      </c>
      <c r="FR655" s="1">
        <f ca="1"/>
        <v>8.0420427931962871E-2</v>
      </c>
      <c r="FS655" s="1">
        <f ca="1"/>
        <v>0.12326149688664648</v>
      </c>
      <c r="FT655" s="1">
        <f ca="1"/>
        <v>0.70148092362810943</v>
      </c>
      <c r="FV655" t="s">
        <v>200</v>
      </c>
      <c r="FW655" s="1">
        <f ca="1"/>
        <v>7.5172934053964066E-2</v>
      </c>
      <c r="FX655" s="1">
        <f ca="1"/>
        <v>1.7516352396090347E-2</v>
      </c>
      <c r="FY655" s="1">
        <f ca="1"/>
        <v>5.6396198419574529E-2</v>
      </c>
      <c r="FZ655" s="1">
        <f ca="1"/>
        <v>8.8112926461091728E-2</v>
      </c>
      <c r="GA655" s="1">
        <f ca="1"/>
        <v>0.76280158866927927</v>
      </c>
      <c r="GC655" t="s">
        <v>200</v>
      </c>
      <c r="GD655" s="1">
        <f ca="1"/>
        <v>7.8329228245025334E-2</v>
      </c>
      <c r="GE655" s="1">
        <f ca="1"/>
        <v>1.2701600388047626E-2</v>
      </c>
      <c r="GF655" s="1">
        <f ca="1"/>
        <v>3.9715169701551527E-2</v>
      </c>
      <c r="GG655" s="1">
        <f ca="1"/>
        <v>6.260916103036529E-2</v>
      </c>
      <c r="GH655" s="1">
        <f ca="1"/>
        <v>0.80664484063501019</v>
      </c>
      <c r="GJ655" t="s">
        <v>200</v>
      </c>
      <c r="GK655" s="1">
        <f ca="1"/>
        <v>8.0372851611677107E-2</v>
      </c>
      <c r="GL655" s="1">
        <f ca="1"/>
        <v>9.3489133390536397E-3</v>
      </c>
      <c r="GM655" s="1">
        <f ca="1"/>
        <v>2.8111873633384021E-2</v>
      </c>
      <c r="GN655" s="1">
        <f ca="1"/>
        <v>4.4362434257787881E-2</v>
      </c>
      <c r="GO655" s="1">
        <f ca="1"/>
        <v>0.83780392715809726</v>
      </c>
      <c r="GQ655" t="s">
        <v>200</v>
      </c>
      <c r="GR655" s="1">
        <f ca="1"/>
        <v>8.1643281929581632E-2</v>
      </c>
      <c r="GS655" s="1">
        <f ca="1"/>
        <v>7.0144871232773985E-3</v>
      </c>
      <c r="GT655" s="1">
        <f ca="1"/>
        <v>2.0033741533266425E-2</v>
      </c>
      <c r="GU655" s="1">
        <f ca="1"/>
        <v>3.1422181966062834E-2</v>
      </c>
      <c r="GV655" s="1">
        <f ca="1"/>
        <v>0.85988630744781158</v>
      </c>
      <c r="GX655" t="s">
        <v>200</v>
      </c>
      <c r="GY655" s="1">
        <f ca="1"/>
        <v>8.2376865683203737E-2</v>
      </c>
      <c r="GZ655" s="1">
        <f ca="1"/>
        <v>5.3880984714402974E-3</v>
      </c>
      <c r="HA655" s="1">
        <f ca="1"/>
        <v>1.4407194501447357E-2</v>
      </c>
      <c r="HB655" s="1">
        <f ca="1"/>
        <v>2.229743609391115E-2</v>
      </c>
      <c r="HC655" s="1">
        <f ca="1"/>
        <v>0.87553040524999737</v>
      </c>
      <c r="HE655" t="s">
        <v>200</v>
      </c>
      <c r="HF655" s="1">
        <f ca="1"/>
        <v>8.2737890887021395E-2</v>
      </c>
      <c r="HG655" s="1">
        <f ca="1"/>
        <v>4.2539672292981664E-3</v>
      </c>
      <c r="HH655" s="1">
        <f ca="1"/>
        <v>1.0486958544099144E-2</v>
      </c>
      <c r="HI655" s="1">
        <f ca="1"/>
        <v>1.5887460504297526E-2</v>
      </c>
      <c r="HJ655" s="1">
        <f ca="1"/>
        <v>0.88663372283528363</v>
      </c>
      <c r="HL655" t="s">
        <v>200</v>
      </c>
      <c r="HM655" s="1">
        <f ca="1"/>
        <v>8.2840539860905699E-2</v>
      </c>
      <c r="HN655" s="1">
        <f ca="1"/>
        <v>3.4621664181994694E-3</v>
      </c>
      <c r="HO655" s="1">
        <f ca="1"/>
        <v>7.7547551163763802E-3</v>
      </c>
      <c r="HP655" s="1">
        <f ca="1"/>
        <v>1.1395910744714167E-2</v>
      </c>
      <c r="HQ655" s="1">
        <f ca="1"/>
        <v>0.8945466278598041</v>
      </c>
      <c r="HS655" t="s">
        <v>200</v>
      </c>
      <c r="HT655" s="1">
        <f ca="1"/>
        <v>8.2764190448178537E-2</v>
      </c>
      <c r="HU655" s="1">
        <f ca="1"/>
        <v>2.9085086072602969E-3</v>
      </c>
      <c r="HV655" s="1">
        <f ca="1"/>
        <v>5.8498654150035108E-3</v>
      </c>
      <c r="HW655" s="1">
        <f ca="1"/>
        <v>8.253869981546055E-3</v>
      </c>
      <c r="HX655" s="1">
        <f ca="1"/>
        <v>0.90022356554801142</v>
      </c>
      <c r="HZ655" t="s">
        <v>200</v>
      </c>
      <c r="IA655" s="1">
        <f ca="1"/>
        <v>8.2564040733930755E-2</v>
      </c>
      <c r="IB655" s="1">
        <f ca="1"/>
        <v>2.5205593795767228E-3</v>
      </c>
      <c r="IC655" s="1">
        <f ca="1"/>
        <v>4.5211315453109503E-3</v>
      </c>
      <c r="ID655" s="1">
        <f ca="1"/>
        <v>6.0581989704109234E-3</v>
      </c>
      <c r="IE655" s="1">
        <f ca="1"/>
        <v>0.90433606937077049</v>
      </c>
      <c r="IG655" t="s">
        <v>200</v>
      </c>
      <c r="IH655" s="1">
        <f ca="1"/>
        <v>8.2278482952301044E-2</v>
      </c>
      <c r="II655" s="1">
        <f ca="1"/>
        <v>2.2479385355112748E-3</v>
      </c>
      <c r="IJ655" s="1">
        <f ca="1"/>
        <v>3.5936466333980964E-3</v>
      </c>
      <c r="IK655" s="1">
        <f ca="1"/>
        <v>4.5247742358556949E-3</v>
      </c>
      <c r="IL655" s="1">
        <f ca="1"/>
        <v>0.90735515764293373</v>
      </c>
      <c r="IN655" t="s">
        <v>200</v>
      </c>
      <c r="IO655" s="1">
        <f ca="1"/>
        <v>8.1934223731622888E-2</v>
      </c>
      <c r="IP655" s="1">
        <f ca="1"/>
        <v>2.0555938451883131E-3</v>
      </c>
      <c r="IQ655" s="1">
        <f ca="1"/>
        <v>2.9455955230374229E-3</v>
      </c>
      <c r="IR655" s="1">
        <f ca="1"/>
        <v>3.4540854052809771E-3</v>
      </c>
      <c r="IS655" s="1">
        <f ca="1"/>
        <v>0.90961050149487022</v>
      </c>
      <c r="IU655" t="s">
        <v>200</v>
      </c>
      <c r="IV655" s="1">
        <f ca="1"/>
        <v>8.1549841769412018E-2</v>
      </c>
      <c r="IW655" s="1">
        <f ca="1"/>
        <v>1.919132244888305E-3</v>
      </c>
      <c r="IX655" s="1">
        <f ca="1"/>
        <v>2.4921377192978445E-3</v>
      </c>
      <c r="IY655" s="1">
        <f ca="1"/>
        <v>2.7063894324452502E-3</v>
      </c>
      <c r="IZ655" s="1">
        <f ca="1"/>
        <v>0.91133249883395639</v>
      </c>
      <c r="JB655" t="s">
        <v>200</v>
      </c>
      <c r="JC655" s="1">
        <f ca="1"/>
        <v>8.1138261169914169E-2</v>
      </c>
      <c r="JD655" s="1">
        <f ca="1"/>
        <v>1.8215762156310474E-3</v>
      </c>
      <c r="JE655" s="1">
        <f ca="1"/>
        <v>2.1741856488556059E-3</v>
      </c>
      <c r="JF655" s="1">
        <f ca="1"/>
        <v>2.1839770642741261E-3</v>
      </c>
      <c r="JG655" s="1">
        <f ca="1"/>
        <v>0.91268199990132493</v>
      </c>
      <c r="JI655" t="s">
        <v>200</v>
      </c>
      <c r="JJ655" s="1">
        <f ca="1"/>
        <v>8.0708471642073468E-2</v>
      </c>
      <c r="JK655" s="1">
        <f ca="1"/>
        <v>1.7511086597375182E-3</v>
      </c>
      <c r="JL655" s="1">
        <f ca="1"/>
        <v>1.950589310751203E-3</v>
      </c>
      <c r="JM655" s="1">
        <f ca="1"/>
        <v>1.8186131635644226E-3</v>
      </c>
      <c r="JN655" s="1">
        <f ca="1"/>
        <v>0.91377121722387322</v>
      </c>
      <c r="JP655" t="s">
        <v>200</v>
      </c>
      <c r="JQ655" s="1">
        <f ca="1"/>
        <v>8.026672522142031E-2</v>
      </c>
      <c r="JR655" s="1">
        <f ca="1"/>
        <v>1.6995042040381415E-3</v>
      </c>
      <c r="JS655" s="1">
        <f ca="1"/>
        <v>1.7926925779590203E-3</v>
      </c>
      <c r="JT655" s="1">
        <f ca="1"/>
        <v>1.5626873803651787E-3</v>
      </c>
      <c r="JU655" s="1">
        <f ca="1"/>
        <v>0.91467839061621714</v>
      </c>
      <c r="JW655" t="s">
        <v>200</v>
      </c>
      <c r="JX655" s="1">
        <f ca="1"/>
        <v>7.981736895743119E-2</v>
      </c>
      <c r="JY655" s="1">
        <f ca="1"/>
        <v>1.6610376030537913E-3</v>
      </c>
      <c r="JZ655" s="1">
        <f ca="1"/>
        <v>1.6805412395189633E-3</v>
      </c>
      <c r="KA655" s="1">
        <f ca="1"/>
        <v>1.3830010166303783E-3</v>
      </c>
      <c r="KB655" s="1">
        <f ca="1"/>
        <v>0.91545805118336543</v>
      </c>
      <c r="KD655" t="s">
        <v>200</v>
      </c>
      <c r="KE655" s="1">
        <f ca="1"/>
        <v>7.9363424356530224E-2</v>
      </c>
      <c r="KF655" s="1">
        <f ca="1"/>
        <v>1.6317239667245369E-3</v>
      </c>
      <c r="KG655" s="1">
        <f ca="1"/>
        <v>1.6002415925602843E-3</v>
      </c>
      <c r="KH655" s="1">
        <f ca="1"/>
        <v>1.2564153421733631E-3</v>
      </c>
      <c r="KI655" s="1">
        <f ca="1"/>
        <v>0.91614819474201137</v>
      </c>
      <c r="KK655" t="s">
        <v>200</v>
      </c>
      <c r="KL655" s="1">
        <f ca="1"/>
        <v>7.8906990614230316E-2</v>
      </c>
      <c r="KM655" s="1">
        <f ca="1"/>
        <v>1.6087898754838196E-3</v>
      </c>
      <c r="KN655" s="1">
        <f ca="1"/>
        <v>1.5421205342231548E-3</v>
      </c>
      <c r="KO655" s="1">
        <f ca="1"/>
        <v>1.166808813087155E-3</v>
      </c>
      <c r="KP655" s="1">
        <f ca="1"/>
        <v>0.91677529016297532</v>
      </c>
      <c r="KR655" t="s">
        <v>200</v>
      </c>
      <c r="KS655" s="1">
        <f ca="1"/>
        <v>7.8449525221841426E-2</v>
      </c>
      <c r="KT655" s="1">
        <f ca="1"/>
        <v>1.5903051952979902E-3</v>
      </c>
      <c r="KU655" s="1">
        <f ca="1"/>
        <v>1.4994440098985051E-3</v>
      </c>
      <c r="KV655" s="1">
        <f ca="1"/>
        <v>1.1029520242246123E-3</v>
      </c>
      <c r="KW655" s="1">
        <f ca="1"/>
        <v>0.91735777354873727</v>
      </c>
      <c r="KY655" t="s">
        <v>200</v>
      </c>
      <c r="KZ655" s="1">
        <f ca="1"/>
        <v>7.7992039232827451E-2</v>
      </c>
      <c r="LA655" s="1">
        <f ca="1"/>
        <v>1.5749267607403758E-3</v>
      </c>
      <c r="LB655" s="1">
        <f ca="1"/>
        <v>1.4675244288697388E-3</v>
      </c>
      <c r="LC655" s="1">
        <f ca="1"/>
        <v>1.0570248517967782E-3</v>
      </c>
      <c r="LD655" s="1">
        <f ca="1"/>
        <v>0.91790848472576547</v>
      </c>
      <c r="LF655" t="s">
        <v>200</v>
      </c>
      <c r="LG655" s="1">
        <f ca="1"/>
        <v>7.7535233136348802E-2</v>
      </c>
      <c r="LH655" s="1">
        <f ca="1"/>
        <v>1.5617199398255573E-3</v>
      </c>
      <c r="LI655" s="1">
        <f ca="1"/>
        <v>1.4430990354257502E-3</v>
      </c>
      <c r="LJ655" s="1">
        <f ca="1"/>
        <v>1.0235823482602408E-3</v>
      </c>
      <c r="LK655" s="1">
        <f ca="1"/>
        <v>0.91843636554013941</v>
      </c>
      <c r="LM655" t="s">
        <v>200</v>
      </c>
      <c r="LN655" s="1">
        <f ca="1"/>
        <v>7.7079591397059666E-2</v>
      </c>
      <c r="LO655" s="1">
        <f ca="1"/>
        <v>1.550034421459681E-3</v>
      </c>
      <c r="LP655" s="1">
        <f ca="1"/>
        <v>1.4238970174755867E-3</v>
      </c>
      <c r="LQ655" s="1">
        <f ca="1"/>
        <v>9.9883390979228553E-4</v>
      </c>
      <c r="LR655" s="1">
        <f ca="1"/>
        <v>0.91894764325421252</v>
      </c>
      <c r="LT655" t="s">
        <v>200</v>
      </c>
      <c r="LU655" s="1">
        <f ca="1"/>
        <v>7.662544823038786E-2</v>
      </c>
      <c r="LV655" s="1">
        <f ca="1"/>
        <v>1.5394177534172105E-3</v>
      </c>
      <c r="LW655" s="1">
        <f ca="1"/>
        <v>1.4083380737542307E-3</v>
      </c>
      <c r="LX655" s="1">
        <f ca="1"/>
        <v>9.8014098399708933E-4</v>
      </c>
      <c r="LY655" s="1">
        <f ca="1"/>
        <v>0.91944665495844335</v>
      </c>
      <c r="MA655" t="s">
        <v>200</v>
      </c>
      <c r="MB655" s="1">
        <f ca="1"/>
        <v>7.6173033361503426E-2</v>
      </c>
      <c r="MC655" s="1">
        <f ca="1"/>
        <v>1.5295551618997607E-3</v>
      </c>
      <c r="MD655" s="1">
        <f ca="1"/>
        <v>1.395322537016875E-3</v>
      </c>
      <c r="ME655" s="1">
        <f ca="1"/>
        <v>9.6566715356997241E-4</v>
      </c>
      <c r="MF655" s="1">
        <f ca="1"/>
        <v>0.91993642178600976</v>
      </c>
      <c r="MH655" t="s">
        <v>200</v>
      </c>
      <c r="MI655" s="1">
        <f ca="1"/>
        <v>7.5722503856540294E-2</v>
      </c>
      <c r="MJ655" s="1">
        <f ca="1"/>
        <v>1.5202276671603026E-3</v>
      </c>
      <c r="MK655" s="1">
        <f ca="1"/>
        <v>1.3840852573560739E-3</v>
      </c>
      <c r="ML655" s="1">
        <f ca="1"/>
        <v>9.5413442239149931E-4</v>
      </c>
      <c r="MM655" s="1">
        <f ca="1"/>
        <v>0.92041904879655168</v>
      </c>
      <c r="MO655" t="s">
        <v>200</v>
      </c>
      <c r="MP655" s="1">
        <f ca="1"/>
        <v>7.5273966263361233E-2</v>
      </c>
      <c r="MQ655" s="1">
        <f ca="1"/>
        <v>1.5112829352109077E-3</v>
      </c>
      <c r="MR655" s="1">
        <f ca="1"/>
        <v>1.3740938846508793E-3</v>
      </c>
      <c r="MS655" s="1">
        <f ca="1"/>
        <v>9.4465350040685522E-4</v>
      </c>
      <c r="MT655" s="1">
        <f ca="1"/>
        <v>0.92089600341637001</v>
      </c>
      <c r="MV655" t="s">
        <v>200</v>
      </c>
      <c r="MW655" s="1">
        <f ca="1"/>
        <v>7.482749201058371E-2</v>
      </c>
      <c r="MX655" s="1">
        <f ca="1"/>
        <v>1.5026149945999107E-3</v>
      </c>
      <c r="MY655" s="1">
        <f ca="1"/>
        <v>1.3649780654718556E-3</v>
      </c>
      <c r="MZ655" s="1">
        <f ca="1"/>
        <v>9.3660563674773816E-4</v>
      </c>
      <c r="NA655" s="1">
        <f ca="1"/>
        <v>0.92136830929259672</v>
      </c>
      <c r="NC655" t="s">
        <v>200</v>
      </c>
      <c r="ND655" s="1">
        <f ca="1"/>
        <v>7.4383128116719419E-2</v>
      </c>
      <c r="NE655" s="1">
        <f ca="1"/>
        <v>1.4941501233102445E-3</v>
      </c>
      <c r="NF655" s="1">
        <f ca="1"/>
        <v>1.356480163329113E-3</v>
      </c>
      <c r="NG655" s="1">
        <f ca="1"/>
        <v>9.2962948567057446E-4</v>
      </c>
      <c r="NH655" s="1">
        <f ca="1"/>
        <v>0.92183661211097057</v>
      </c>
      <c r="NJ655" t="s">
        <v>200</v>
      </c>
      <c r="NK655" s="1">
        <f ca="1"/>
        <v>7.394090463708583E-2</v>
      </c>
      <c r="NL655" s="1">
        <f ca="1"/>
        <v>1.4858370297232237E-3</v>
      </c>
      <c r="NM655" s="1">
        <f ca="1"/>
        <v>1.348421765442752E-3</v>
      </c>
      <c r="NN655" s="1">
        <f ca="1"/>
        <v>9.2340971394226212E-4</v>
      </c>
      <c r="NO655" s="1">
        <f ca="1"/>
        <v>0.92230142685380589</v>
      </c>
      <c r="NQ655" t="s">
        <v>200</v>
      </c>
      <c r="NR655" s="1">
        <f ca="1"/>
        <v>7.3500839841755913E-2</v>
      </c>
      <c r="NS655" s="1">
        <f ca="1"/>
        <v>1.4776400915504767E-3</v>
      </c>
      <c r="NT655" s="1">
        <f ca="1"/>
        <v>1.3406784805171758E-3</v>
      </c>
      <c r="NU655" s="1">
        <f ca="1"/>
        <v>9.1770987539936655E-4</v>
      </c>
      <c r="NV655" s="1">
        <f ca="1"/>
        <v>0.92276313171077706</v>
      </c>
      <c r="NY655" s="1"/>
      <c r="NZ655" s="1"/>
      <c r="OA655" s="1"/>
      <c r="OB655" s="1"/>
      <c r="OC655" s="1"/>
      <c r="OF655" s="1"/>
      <c r="OG655" s="1"/>
      <c r="OH655" s="1"/>
      <c r="OI655" s="1"/>
      <c r="OJ655" s="1"/>
      <c r="OM655" s="1"/>
      <c r="ON655" s="1"/>
      <c r="OO655" s="1"/>
      <c r="OP655" s="1"/>
      <c r="OQ655" s="1"/>
      <c r="OT655" s="1"/>
      <c r="OU655" s="1"/>
      <c r="OV655" s="1"/>
      <c r="OW655" s="1"/>
      <c r="OX655" s="1"/>
      <c r="PA655" s="1"/>
      <c r="PB655" s="1"/>
      <c r="PC655" s="1"/>
      <c r="PD655" s="1"/>
      <c r="PE655" s="1"/>
    </row>
    <row r="656" spans="1:421">
      <c r="K656" s="1"/>
      <c r="L656" s="1"/>
      <c r="M656" s="1"/>
      <c r="N656" s="1"/>
      <c r="O656" s="1"/>
      <c r="R656" s="1"/>
      <c r="S656" s="1"/>
      <c r="T656" s="1"/>
      <c r="U656" s="1"/>
      <c r="V656" s="1"/>
      <c r="Y656" s="1"/>
      <c r="Z656" s="1"/>
      <c r="AA656" s="1"/>
      <c r="AB656" s="1"/>
      <c r="AC656" s="1"/>
      <c r="AF656" s="1"/>
      <c r="AG656" s="1"/>
      <c r="AH656" s="1"/>
      <c r="AI656" s="1"/>
      <c r="AJ656" s="1"/>
      <c r="AM656" s="1"/>
      <c r="AN656" s="1"/>
      <c r="AO656" s="1"/>
      <c r="AP656" s="1"/>
      <c r="AQ656" s="1"/>
      <c r="AT656" s="1"/>
      <c r="AU656" s="1"/>
      <c r="AV656" s="1"/>
      <c r="AW656" s="1"/>
      <c r="AX656" s="1"/>
      <c r="BA656" s="1"/>
      <c r="BB656" s="1"/>
      <c r="BC656" s="1"/>
      <c r="BD656" s="1"/>
      <c r="BE656" s="1"/>
      <c r="BH656" s="1"/>
      <c r="BI656" s="1"/>
      <c r="BJ656" s="1"/>
      <c r="BK656" s="1"/>
      <c r="BL656" s="1"/>
      <c r="BO656" s="1"/>
      <c r="BP656" s="1"/>
      <c r="BQ656" s="1"/>
      <c r="BR656" s="1"/>
      <c r="BS656" s="1"/>
      <c r="BV656" s="1"/>
      <c r="BW656" s="1"/>
      <c r="BX656" s="1"/>
      <c r="BY656" s="1"/>
      <c r="BZ656" s="1"/>
      <c r="CC656" s="1"/>
      <c r="CD656" s="1"/>
      <c r="CE656" s="1"/>
      <c r="CF656" s="1"/>
      <c r="CG656" s="1"/>
      <c r="CJ656" s="1"/>
      <c r="CK656" s="1"/>
      <c r="CL656" s="1"/>
      <c r="CM656" s="1"/>
      <c r="CN656" s="1"/>
      <c r="CQ656" s="1"/>
      <c r="CR656" s="1"/>
      <c r="CS656" s="1"/>
      <c r="CT656" s="1"/>
      <c r="CU656" s="1"/>
      <c r="CX656" s="1"/>
      <c r="CY656" s="1"/>
      <c r="CZ656" s="1"/>
      <c r="DA656" s="1"/>
      <c r="DB656" s="1"/>
      <c r="DE656" s="1"/>
      <c r="DF656" s="1"/>
      <c r="DG656" s="1"/>
      <c r="DH656" s="1"/>
      <c r="DI656" s="1"/>
      <c r="DL656" s="1"/>
      <c r="DM656" s="1"/>
      <c r="DN656" s="1"/>
      <c r="DO656" s="1"/>
      <c r="DP656" s="1"/>
      <c r="DS656" s="1"/>
      <c r="DT656" s="1"/>
      <c r="DU656" s="1"/>
      <c r="DV656" s="1"/>
      <c r="DW656" s="1"/>
      <c r="DZ656" s="1"/>
      <c r="EA656" s="1"/>
      <c r="EB656" s="1"/>
      <c r="EC656" s="1"/>
      <c r="ED656" s="1"/>
      <c r="EF656" t="s">
        <v>196</v>
      </c>
      <c r="EG656" s="1">
        <f t="shared" ref="EG656:EK656" si="108">EG515</f>
        <v>0</v>
      </c>
      <c r="EH656" s="1">
        <f t="shared" si="108"/>
        <v>0</v>
      </c>
      <c r="EI656" s="1">
        <f t="shared" ca="1" si="108"/>
        <v>1.1863972218201782E-2</v>
      </c>
      <c r="EJ656" s="1">
        <f t="shared" ca="1" si="108"/>
        <v>0.49122710885325466</v>
      </c>
      <c r="EK656" s="1">
        <f t="shared" ca="1" si="108"/>
        <v>0.49690891892854355</v>
      </c>
      <c r="EM656" t="s">
        <v>196</v>
      </c>
      <c r="EN656" s="1">
        <f ca="1"/>
        <v>0</v>
      </c>
      <c r="EO656" s="1">
        <f ca="1"/>
        <v>1.0468184534666374E-3</v>
      </c>
      <c r="EP656" s="1">
        <f ca="1"/>
        <v>1.2570704983609014E-2</v>
      </c>
      <c r="EQ656" s="1">
        <f ca="1"/>
        <v>0.24533131541577613</v>
      </c>
      <c r="ER656" s="1">
        <f ca="1"/>
        <v>0.7410511611471482</v>
      </c>
      <c r="ET656" t="s">
        <v>196</v>
      </c>
      <c r="EU656" s="1">
        <f ca="1"/>
        <v>2.3496230358199002E-4</v>
      </c>
      <c r="EV656" s="1">
        <f ca="1"/>
        <v>1.5253069745947397E-3</v>
      </c>
      <c r="EW656" s="1">
        <f ca="1"/>
        <v>1.0449908156478612E-2</v>
      </c>
      <c r="EX656" s="1">
        <f ca="1"/>
        <v>0.12478428617887957</v>
      </c>
      <c r="EY656" s="1">
        <f ca="1"/>
        <v>0.86300553638646504</v>
      </c>
      <c r="FA656" t="s">
        <v>196</v>
      </c>
      <c r="FB656" s="1">
        <f ca="1"/>
        <v>5.7481581576352943E-4</v>
      </c>
      <c r="FC656" s="1">
        <f ca="1"/>
        <v>1.5306551960130262E-3</v>
      </c>
      <c r="FD656" s="1">
        <f ca="1"/>
        <v>7.9949988980920154E-3</v>
      </c>
      <c r="FE656" s="1">
        <f ca="1"/>
        <v>6.4851666985045825E-2</v>
      </c>
      <c r="FF656" s="1">
        <f ca="1"/>
        <v>0.92504786310508558</v>
      </c>
      <c r="FH656" t="s">
        <v>196</v>
      </c>
      <c r="FI656" s="1">
        <f ca="1"/>
        <v>9.1228764337716634E-4</v>
      </c>
      <c r="FJ656" s="1">
        <f ca="1"/>
        <v>1.3194978718717126E-3</v>
      </c>
      <c r="FK656" s="1">
        <f ca="1"/>
        <v>5.8908348043172779E-3</v>
      </c>
      <c r="FL656" s="1">
        <f ca="1"/>
        <v>3.4579266658424888E-2</v>
      </c>
      <c r="FM656" s="1">
        <f ca="1"/>
        <v>0.95729811302200896</v>
      </c>
      <c r="FO656" t="s">
        <v>196</v>
      </c>
      <c r="FP656" s="1">
        <f ca="1"/>
        <v>1.1988482090226136E-3</v>
      </c>
      <c r="FQ656" s="1">
        <f ca="1"/>
        <v>1.0532508817996384E-3</v>
      </c>
      <c r="FR656" s="1">
        <f ca="1"/>
        <v>4.2561702070006112E-3</v>
      </c>
      <c r="FS656" s="1">
        <f ca="1"/>
        <v>1.899429017191678E-2</v>
      </c>
      <c r="FT656" s="1">
        <f ca="1"/>
        <v>0.97449744053026033</v>
      </c>
      <c r="FV656" t="s">
        <v>196</v>
      </c>
      <c r="FW656" s="1">
        <f ca="1"/>
        <v>1.4226947755913923E-3</v>
      </c>
      <c r="FX656" s="1">
        <f ca="1"/>
        <v>8.060734864513082E-4</v>
      </c>
      <c r="FY656" s="1">
        <f ca="1"/>
        <v>3.0417670880425181E-3</v>
      </c>
      <c r="FZ656" s="1">
        <f ca="1"/>
        <v>1.0782662114923857E-2</v>
      </c>
      <c r="GA656" s="1">
        <f ca="1"/>
        <v>0.98394680253499089</v>
      </c>
      <c r="GC656" t="s">
        <v>196</v>
      </c>
      <c r="GD656" s="1">
        <f ca="1"/>
        <v>1.5887768598212867E-3</v>
      </c>
      <c r="GE656" s="1">
        <f ca="1"/>
        <v>6.0296659511582243E-4</v>
      </c>
      <c r="GF656" s="1">
        <f ca="1"/>
        <v>2.160868555491443E-3</v>
      </c>
      <c r="GG656" s="1">
        <f ca="1"/>
        <v>6.3353457451186014E-3</v>
      </c>
      <c r="GH656" s="1">
        <f ca="1"/>
        <v>0.98931204224445279</v>
      </c>
      <c r="GJ656" t="s">
        <v>196</v>
      </c>
      <c r="GK656" s="1">
        <f ca="1"/>
        <v>1.7075911670652441E-3</v>
      </c>
      <c r="GL656" s="1">
        <f ca="1"/>
        <v>4.4624538835692838E-4</v>
      </c>
      <c r="GM656" s="1">
        <f ca="1"/>
        <v>1.5307987478888467E-3</v>
      </c>
      <c r="GN656" s="1">
        <f ca="1"/>
        <v>3.8503719418454567E-3</v>
      </c>
      <c r="GO656" s="1">
        <f ca="1"/>
        <v>0.99246499275484346</v>
      </c>
      <c r="GQ656" t="s">
        <v>196</v>
      </c>
      <c r="GR656" s="1">
        <f ca="1"/>
        <v>1.7900369830352973E-3</v>
      </c>
      <c r="GS656" s="1">
        <f ca="1"/>
        <v>3.2962683362318428E-4</v>
      </c>
      <c r="GT656" s="1">
        <f ca="1"/>
        <v>1.0840728456743577E-3</v>
      </c>
      <c r="GU656" s="1">
        <f ca="1"/>
        <v>2.4146630093392985E-3</v>
      </c>
      <c r="GV656" s="1">
        <f ca="1"/>
        <v>0.99438160032832779</v>
      </c>
      <c r="GX656" t="s">
        <v>196</v>
      </c>
      <c r="GY656" s="1">
        <f ca="1"/>
        <v>1.8454861596188322E-3</v>
      </c>
      <c r="GZ656" s="1">
        <f ca="1"/>
        <v>2.4475936975316027E-4</v>
      </c>
      <c r="HA656" s="1">
        <f ca="1"/>
        <v>7.6913555963761544E-4</v>
      </c>
      <c r="HB656" s="1">
        <f ca="1"/>
        <v>1.5568352232057355E-3</v>
      </c>
      <c r="HC656" s="1">
        <f ca="1"/>
        <v>0.99558378368778455</v>
      </c>
      <c r="HE656" t="s">
        <v>196</v>
      </c>
      <c r="HF656" s="1">
        <f ca="1"/>
        <v>1.8813373566594536E-3</v>
      </c>
      <c r="HG656" s="1">
        <f ca="1"/>
        <v>1.8386346366577069E-4</v>
      </c>
      <c r="HH656" s="1">
        <f ca="1"/>
        <v>5.479417367228453E-4</v>
      </c>
      <c r="HI656" s="1">
        <f ca="1"/>
        <v>1.027826061288526E-3</v>
      </c>
      <c r="HJ656" s="1">
        <f ca="1"/>
        <v>0.99635903138166326</v>
      </c>
      <c r="HL656" t="s">
        <v>196</v>
      </c>
      <c r="HM656" s="1">
        <f ca="1"/>
        <v>1.9031664339119283E-3</v>
      </c>
      <c r="HN656" s="1">
        <f ca="1"/>
        <v>1.4056205064089878E-4</v>
      </c>
      <c r="HO656" s="1">
        <f ca="1"/>
        <v>3.9297689552412389E-4</v>
      </c>
      <c r="HP656" s="1">
        <f ca="1"/>
        <v>6.9234442011352774E-4</v>
      </c>
      <c r="HQ656" s="1">
        <f ca="1"/>
        <v>0.99687095019980942</v>
      </c>
      <c r="HS656" t="s">
        <v>196</v>
      </c>
      <c r="HT656" s="1">
        <f ca="1"/>
        <v>1.9150608946580132E-3</v>
      </c>
      <c r="HU656" s="1">
        <f ca="1"/>
        <v>1.0994816554404482E-4</v>
      </c>
      <c r="HV656" s="1">
        <f ca="1"/>
        <v>2.8459040146560646E-4</v>
      </c>
      <c r="HW656" s="1">
        <f ca="1"/>
        <v>4.7455503179311039E-4</v>
      </c>
      <c r="HX656" s="1">
        <f ca="1"/>
        <v>0.99721584550653908</v>
      </c>
      <c r="HZ656" t="s">
        <v>196</v>
      </c>
      <c r="IA656" s="1">
        <f ca="1"/>
        <v>1.9199655690275482E-3</v>
      </c>
      <c r="IB656" s="1">
        <f ca="1"/>
        <v>8.8379085656387828E-5</v>
      </c>
      <c r="IC656" s="1">
        <f ca="1"/>
        <v>2.0886135223317553E-4</v>
      </c>
      <c r="ID656" s="1">
        <f ca="1"/>
        <v>3.3050068851412046E-4</v>
      </c>
      <c r="IE656" s="1">
        <f ca="1"/>
        <v>0.99745229330456864</v>
      </c>
      <c r="IG656" t="s">
        <v>196</v>
      </c>
      <c r="IH656" s="1">
        <f ca="1"/>
        <v>1.9199782497040842E-3</v>
      </c>
      <c r="II656" s="1">
        <f ca="1"/>
        <v>7.3209152262378565E-5</v>
      </c>
      <c r="IJ656" s="1">
        <f ca="1"/>
        <v>1.5598092579114601E-4</v>
      </c>
      <c r="IK656" s="1">
        <f ca="1"/>
        <v>2.3383417794523958E-4</v>
      </c>
      <c r="IL656" s="1">
        <f ca="1"/>
        <v>0.997616997494297</v>
      </c>
      <c r="IN656" t="s">
        <v>196</v>
      </c>
      <c r="IO656" s="1">
        <f ca="1"/>
        <v>1.91658216836437E-3</v>
      </c>
      <c r="IP656" s="1">
        <f ca="1"/>
        <v>6.2543491265593337E-5</v>
      </c>
      <c r="IQ656" s="1">
        <f ca="1"/>
        <v>1.1906287673934464E-4</v>
      </c>
      <c r="IR656" s="1">
        <f ca="1"/>
        <v>1.6826086676715576E-4</v>
      </c>
      <c r="IS656" s="1">
        <f ca="1"/>
        <v>0.99773355059686342</v>
      </c>
      <c r="IU656" t="s">
        <v>196</v>
      </c>
      <c r="IV656" s="1">
        <f ca="1"/>
        <v>1.9108207352037522E-3</v>
      </c>
      <c r="IW656" s="1">
        <f ca="1"/>
        <v>5.5037324971689751E-5</v>
      </c>
      <c r="IX656" s="1">
        <f ca="1"/>
        <v>9.3284818449090737E-5</v>
      </c>
      <c r="IY656" s="1">
        <f ca="1"/>
        <v>1.2342186885101942E-4</v>
      </c>
      <c r="IZ656" s="1">
        <f ca="1"/>
        <v>0.99781743525252431</v>
      </c>
      <c r="JB656" t="s">
        <v>196</v>
      </c>
      <c r="JC656" s="1">
        <f ca="1"/>
        <v>1.9034254141835761E-3</v>
      </c>
      <c r="JD656" s="1">
        <f ca="1"/>
        <v>4.9742102139265808E-5</v>
      </c>
      <c r="JE656" s="1">
        <f ca="1"/>
        <v>7.5275523469268678E-5</v>
      </c>
      <c r="JF656" s="1">
        <f ca="1"/>
        <v>9.2579217990605353E-5</v>
      </c>
      <c r="JG656" s="1">
        <f ca="1"/>
        <v>0.99787897774221712</v>
      </c>
      <c r="JI656" t="s">
        <v>196</v>
      </c>
      <c r="JJ656" s="1">
        <f ca="1"/>
        <v>1.8949077481462951E-3</v>
      </c>
      <c r="JK656" s="1">
        <f ca="1"/>
        <v>4.5991527694273478E-5</v>
      </c>
      <c r="JL656" s="1">
        <f ca="1"/>
        <v>6.2681106346641554E-5</v>
      </c>
      <c r="JM656" s="1">
        <f ca="1"/>
        <v>7.1269738720587913E-5</v>
      </c>
      <c r="JN656" s="1">
        <f ca="1"/>
        <v>0.99792514987909209</v>
      </c>
      <c r="JP656" t="s">
        <v>196</v>
      </c>
      <c r="JQ656" s="1">
        <f ca="1"/>
        <v>1.8856248689452472E-3</v>
      </c>
      <c r="JR656" s="1">
        <f ca="1"/>
        <v>4.3318905271443583E-5</v>
      </c>
      <c r="JS656" s="1">
        <f ca="1"/>
        <v>5.3859439816685174E-5</v>
      </c>
      <c r="JT656" s="1">
        <f ca="1"/>
        <v>5.6495635201064619E-5</v>
      </c>
      <c r="JU656" s="1">
        <f ca="1"/>
        <v>0.99796070115076541</v>
      </c>
      <c r="JW656" t="s">
        <v>196</v>
      </c>
      <c r="JX656" s="1">
        <f ca="1"/>
        <v>1.8758257973183169E-3</v>
      </c>
      <c r="JY656" s="1">
        <f ca="1"/>
        <v>4.1397989440107168E-5</v>
      </c>
      <c r="JZ656" s="1">
        <f ca="1"/>
        <v>4.7665651329800314E-5</v>
      </c>
      <c r="KA656" s="1">
        <f ca="1"/>
        <v>4.6222443275538135E-5</v>
      </c>
      <c r="KB656" s="1">
        <f ca="1"/>
        <v>0.99798888811863606</v>
      </c>
      <c r="KD656" t="s">
        <v>196</v>
      </c>
      <c r="KE656" s="1">
        <f ca="1"/>
        <v>1.8656840070191616E-3</v>
      </c>
      <c r="KF656" s="1">
        <f ca="1"/>
        <v>4.0001032413424245E-5</v>
      </c>
      <c r="KG656" s="1">
        <f ca="1"/>
        <v>4.3301915022650929E-5</v>
      </c>
      <c r="KH656" s="1">
        <f ca="1"/>
        <v>3.9059057029982983E-5</v>
      </c>
      <c r="KI656" s="1">
        <f ca="1"/>
        <v>0.99801195398851461</v>
      </c>
      <c r="KK656" t="s">
        <v>196</v>
      </c>
      <c r="KL656" s="1">
        <f ca="1"/>
        <v>1.8553202522547498E-3</v>
      </c>
      <c r="KM656" s="1">
        <f ca="1"/>
        <v>3.8969201773581369E-5</v>
      </c>
      <c r="KN656" s="1">
        <f ca="1"/>
        <v>4.0212442987354922E-5</v>
      </c>
      <c r="KO656" s="1">
        <f ca="1"/>
        <v>3.4049163247190944E-5</v>
      </c>
      <c r="KP656" s="1">
        <f ca="1"/>
        <v>0.99803144893973694</v>
      </c>
      <c r="KR656" t="s">
        <v>196</v>
      </c>
      <c r="KS656" s="1">
        <f ca="1"/>
        <v>1.8448185330836558E-3</v>
      </c>
      <c r="KT656" s="1">
        <f ca="1"/>
        <v>3.8191804652731802E-5</v>
      </c>
      <c r="KU656" s="1">
        <f ca="1"/>
        <v>3.8010161124341493E-5</v>
      </c>
      <c r="KV656" s="1">
        <f ca="1"/>
        <v>3.0532856492712526E-5</v>
      </c>
      <c r="KW656" s="1">
        <f ca="1"/>
        <v>0.99804844664464643</v>
      </c>
      <c r="KY656" t="s">
        <v>196</v>
      </c>
      <c r="KZ656" s="1">
        <f ca="1"/>
        <v>1.8342372437202034E-3</v>
      </c>
      <c r="LA656" s="1">
        <f ca="1"/>
        <v>3.7591736791517723E-5</v>
      </c>
      <c r="LB656" s="1">
        <f ca="1"/>
        <v>3.6425552131870969E-5</v>
      </c>
      <c r="LC656" s="1">
        <f ca="1"/>
        <v>2.8053567279128955E-5</v>
      </c>
      <c r="LD656" s="1">
        <f ca="1"/>
        <v>0.99806369190007715</v>
      </c>
      <c r="LF656" t="s">
        <v>196</v>
      </c>
      <c r="LG656" s="1">
        <f ca="1"/>
        <v>1.8236169484088472E-3</v>
      </c>
      <c r="LH656" s="1">
        <f ca="1"/>
        <v>3.7115310772695263E-5</v>
      </c>
      <c r="LI656" s="1">
        <f ca="1"/>
        <v>3.5270985715881294E-5</v>
      </c>
      <c r="LJ656" s="1">
        <f ca="1"/>
        <v>2.6294834431903178E-5</v>
      </c>
      <c r="LK656" s="1">
        <f ca="1"/>
        <v>0.99807770192067058</v>
      </c>
      <c r="LM656" t="s">
        <v>196</v>
      </c>
      <c r="LN656" s="1">
        <f ca="1"/>
        <v>1.8129858006968726E-3</v>
      </c>
      <c r="LO656" s="1">
        <f ca="1"/>
        <v>3.6725154982960755E-5</v>
      </c>
      <c r="LP656" s="1">
        <f ca="1"/>
        <v>3.4415858520183291E-5</v>
      </c>
      <c r="LQ656" s="1">
        <f ca="1"/>
        <v>2.5037038202551465E-5</v>
      </c>
      <c r="LR656" s="1">
        <f ca="1"/>
        <v>0.9980908361475973</v>
      </c>
      <c r="LT656" t="s">
        <v>196</v>
      </c>
      <c r="LU656" s="1">
        <f ca="1"/>
        <v>1.8023633181135854E-3</v>
      </c>
      <c r="LV656" s="1">
        <f ca="1"/>
        <v>3.6395260977387887E-5</v>
      </c>
      <c r="LW656" s="1">
        <f ca="1"/>
        <v>3.3769273721007999E-5</v>
      </c>
      <c r="LX656" s="1">
        <f ca="1"/>
        <v>2.4127638610986444E-5</v>
      </c>
      <c r="LY656" s="1">
        <f ca="1"/>
        <v>0.99810334450857685</v>
      </c>
      <c r="MA656" t="s">
        <v>196</v>
      </c>
      <c r="MB656" s="1">
        <f ca="1"/>
        <v>1.7917630102120825E-3</v>
      </c>
      <c r="MC656" s="1">
        <f ca="1"/>
        <v>3.6107531601042461E-5</v>
      </c>
      <c r="MD656" s="1">
        <f ca="1"/>
        <v>3.3267976775005319E-5</v>
      </c>
      <c r="ME656" s="1">
        <f ca="1"/>
        <v>2.3460628684243454E-5</v>
      </c>
      <c r="MF656" s="1">
        <f ca="1"/>
        <v>0.99811540085272743</v>
      </c>
      <c r="MH656" t="s">
        <v>196</v>
      </c>
      <c r="MI656" s="1">
        <f ca="1"/>
        <v>1.7811942076926374E-3</v>
      </c>
      <c r="MJ656" s="1">
        <f ca="1"/>
        <v>3.5849376302484346E-5</v>
      </c>
      <c r="MK656" s="1">
        <f ca="1"/>
        <v>3.2867954014329899E-5</v>
      </c>
      <c r="ML656" s="1">
        <f ca="1"/>
        <v>2.2962313393170103E-5</v>
      </c>
      <c r="MM656" s="1">
        <f ca="1"/>
        <v>0.99812712614859722</v>
      </c>
      <c r="MO656" t="s">
        <v>196</v>
      </c>
      <c r="MP656" s="1">
        <f ca="1"/>
        <v>1.7706633351538578E-3</v>
      </c>
      <c r="MQ656" s="1">
        <f ca="1"/>
        <v>3.5612036577271265E-5</v>
      </c>
      <c r="MR656" s="1">
        <f ca="1"/>
        <v>3.253858302021949E-5</v>
      </c>
      <c r="MS656" s="1">
        <f ca="1"/>
        <v>2.2581449592275633E-5</v>
      </c>
      <c r="MT656" s="1">
        <f ca="1"/>
        <v>0.99813860459565618</v>
      </c>
      <c r="MV656" t="s">
        <v>196</v>
      </c>
      <c r="MW656" s="1">
        <f ca="1"/>
        <v>1.7601747965248454E-3</v>
      </c>
      <c r="MX656" s="1">
        <f ca="1"/>
        <v>3.5389420186839475E-5</v>
      </c>
      <c r="MY656" s="1">
        <f ca="1"/>
        <v>3.2258560323151093E-5</v>
      </c>
      <c r="MZ656" s="1">
        <f ca="1"/>
        <v>2.2282401494185677E-5</v>
      </c>
      <c r="NA656" s="1">
        <f ca="1"/>
        <v>0.99814989482147076</v>
      </c>
      <c r="NC656" t="s">
        <v>196</v>
      </c>
      <c r="ND656" s="1">
        <f ca="1"/>
        <v>1.7497315909411218E-3</v>
      </c>
      <c r="NE656" s="1">
        <f ca="1"/>
        <v>3.5177289756742572E-5</v>
      </c>
      <c r="NF656" s="1">
        <f ca="1"/>
        <v>3.2013066787443543E-5</v>
      </c>
      <c r="NG656" s="1">
        <f ca="1"/>
        <v>2.2042030296620827E-5</v>
      </c>
      <c r="NH656" s="1">
        <f ca="1"/>
        <v>0.99816103602221784</v>
      </c>
      <c r="NJ656" t="s">
        <v>196</v>
      </c>
      <c r="NK656" s="1">
        <f ca="1"/>
        <v>1.7393357410638486E-3</v>
      </c>
      <c r="NL656" s="1">
        <f ca="1"/>
        <v>3.4972698133061455E-5</v>
      </c>
      <c r="NM656" s="1">
        <f ca="1"/>
        <v>3.1791813850935674E-5</v>
      </c>
      <c r="NN656" s="1">
        <f ca="1"/>
        <v>2.184270958577266E-5</v>
      </c>
      <c r="NO656" s="1">
        <f ca="1"/>
        <v>0.99817205703736611</v>
      </c>
      <c r="NQ656" t="s">
        <v>196</v>
      </c>
      <c r="NR656" s="1">
        <f ca="1"/>
        <v>1.7289885909214377E-3</v>
      </c>
      <c r="NS656" s="1">
        <f ca="1"/>
        <v>3.4773597176674993E-5</v>
      </c>
      <c r="NT656" s="1">
        <f ca="1"/>
        <v>3.1587638654123761E-5</v>
      </c>
      <c r="NU656" s="1">
        <f ca="1"/>
        <v>2.1671781088495528E-5</v>
      </c>
      <c r="NV656" s="1">
        <f ca="1"/>
        <v>0.99818297839215897</v>
      </c>
      <c r="NY656" s="1"/>
      <c r="NZ656" s="1"/>
      <c r="OA656" s="1"/>
      <c r="OB656" s="1"/>
      <c r="OC656" s="1"/>
      <c r="OF656" s="1"/>
      <c r="OG656" s="1"/>
      <c r="OH656" s="1"/>
      <c r="OI656" s="1"/>
      <c r="OJ656" s="1"/>
      <c r="OM656" s="1"/>
      <c r="ON656" s="1"/>
      <c r="OO656" s="1"/>
      <c r="OP656" s="1"/>
      <c r="OQ656" s="1"/>
      <c r="OT656" s="1"/>
      <c r="OU656" s="1"/>
      <c r="OV656" s="1"/>
      <c r="OW656" s="1"/>
      <c r="OX656" s="1"/>
      <c r="PA656" s="1"/>
      <c r="PB656" s="1"/>
      <c r="PC656" s="1"/>
      <c r="PD656" s="1"/>
      <c r="PE656" s="1"/>
    </row>
    <row r="657" spans="1:421">
      <c r="K657" s="1"/>
      <c r="L657" s="1"/>
      <c r="M657" s="1"/>
      <c r="N657" s="1"/>
      <c r="O657" s="1"/>
      <c r="R657" s="1"/>
      <c r="S657" s="1"/>
      <c r="T657" s="1"/>
      <c r="U657" s="1"/>
      <c r="V657" s="1"/>
      <c r="Y657" s="1"/>
      <c r="Z657" s="1"/>
      <c r="AA657" s="1"/>
      <c r="AB657" s="1"/>
      <c r="AC657" s="1"/>
      <c r="AF657" s="1"/>
      <c r="AG657" s="1"/>
      <c r="AH657" s="1"/>
      <c r="AI657" s="1"/>
      <c r="AJ657" s="1"/>
      <c r="AM657" s="1"/>
      <c r="AN657" s="1"/>
      <c r="AO657" s="1"/>
      <c r="AP657" s="1"/>
      <c r="AQ657" s="1"/>
      <c r="AT657" s="1"/>
      <c r="AU657" s="1"/>
      <c r="AV657" s="1"/>
      <c r="AW657" s="1"/>
      <c r="AX657" s="1"/>
      <c r="BA657" s="1"/>
      <c r="BB657" s="1"/>
      <c r="BC657" s="1"/>
      <c r="BD657" s="1"/>
      <c r="BE657" s="1"/>
      <c r="BH657" s="1"/>
      <c r="BI657" s="1"/>
      <c r="BJ657" s="1"/>
      <c r="BK657" s="1"/>
      <c r="BL657" s="1"/>
      <c r="BO657" s="1"/>
      <c r="BP657" s="1"/>
      <c r="BQ657" s="1"/>
      <c r="BR657" s="1"/>
      <c r="BS657" s="1"/>
      <c r="BV657" s="1"/>
      <c r="BW657" s="1"/>
      <c r="BX657" s="1"/>
      <c r="BY657" s="1"/>
      <c r="BZ657" s="1"/>
      <c r="CC657" s="1"/>
      <c r="CD657" s="1"/>
      <c r="CE657" s="1"/>
      <c r="CF657" s="1"/>
      <c r="CG657" s="1"/>
      <c r="CJ657" s="1"/>
      <c r="CK657" s="1"/>
      <c r="CL657" s="1"/>
      <c r="CM657" s="1"/>
      <c r="CN657" s="1"/>
      <c r="CQ657" s="1"/>
      <c r="CR657" s="1"/>
      <c r="CS657" s="1"/>
      <c r="CT657" s="1"/>
      <c r="CU657" s="1"/>
      <c r="CX657" s="1"/>
      <c r="CY657" s="1"/>
      <c r="CZ657" s="1"/>
      <c r="DA657" s="1"/>
      <c r="DB657" s="1"/>
      <c r="DE657" s="1"/>
      <c r="DF657" s="1"/>
      <c r="DG657" s="1"/>
      <c r="DH657" s="1"/>
      <c r="DI657" s="1"/>
      <c r="DL657" s="1"/>
      <c r="DM657" s="1"/>
      <c r="DN657" s="1"/>
      <c r="DO657" s="1"/>
      <c r="DP657" s="1"/>
      <c r="DS657" s="1"/>
      <c r="DT657" s="1"/>
      <c r="DU657" s="1"/>
      <c r="DV657" s="1"/>
      <c r="DW657" s="1"/>
      <c r="DZ657" s="1"/>
      <c r="EA657" s="1"/>
      <c r="EB657" s="1"/>
      <c r="EC657" s="1"/>
      <c r="ED657" s="1"/>
      <c r="EF657" t="s">
        <v>197</v>
      </c>
      <c r="EG657" s="1">
        <f t="shared" ref="EG657:EK657" si="109">EG516</f>
        <v>0</v>
      </c>
      <c r="EH657" s="1">
        <f t="shared" si="109"/>
        <v>0</v>
      </c>
      <c r="EI657" s="1">
        <f t="shared" si="109"/>
        <v>0</v>
      </c>
      <c r="EJ657" s="1">
        <f t="shared" si="109"/>
        <v>0</v>
      </c>
      <c r="EK657" s="1">
        <f t="shared" si="109"/>
        <v>1</v>
      </c>
      <c r="EM657" t="s">
        <v>197</v>
      </c>
      <c r="EN657" s="1">
        <f ca="1"/>
        <v>0</v>
      </c>
      <c r="EO657" s="1">
        <f ca="1"/>
        <v>0</v>
      </c>
      <c r="EP657" s="1">
        <f ca="1"/>
        <v>0</v>
      </c>
      <c r="EQ657" s="1">
        <f ca="1"/>
        <v>0</v>
      </c>
      <c r="ER657" s="1">
        <f ca="1"/>
        <v>1</v>
      </c>
      <c r="ET657" t="s">
        <v>197</v>
      </c>
      <c r="EU657" s="1">
        <f ca="1"/>
        <v>0</v>
      </c>
      <c r="EV657" s="1">
        <f ca="1"/>
        <v>0</v>
      </c>
      <c r="EW657" s="1">
        <f ca="1"/>
        <v>0</v>
      </c>
      <c r="EX657" s="1">
        <f ca="1"/>
        <v>0</v>
      </c>
      <c r="EY657" s="1">
        <f ca="1"/>
        <v>1</v>
      </c>
      <c r="FA657" t="s">
        <v>197</v>
      </c>
      <c r="FB657" s="1">
        <f ca="1"/>
        <v>0</v>
      </c>
      <c r="FC657" s="1">
        <f ca="1"/>
        <v>0</v>
      </c>
      <c r="FD657" s="1">
        <f ca="1"/>
        <v>0</v>
      </c>
      <c r="FE657" s="1">
        <f ca="1"/>
        <v>0</v>
      </c>
      <c r="FF657" s="1">
        <f ca="1"/>
        <v>1</v>
      </c>
      <c r="FH657" t="s">
        <v>197</v>
      </c>
      <c r="FI657" s="1">
        <f ca="1"/>
        <v>0</v>
      </c>
      <c r="FJ657" s="1">
        <f ca="1"/>
        <v>0</v>
      </c>
      <c r="FK657" s="1">
        <f ca="1"/>
        <v>0</v>
      </c>
      <c r="FL657" s="1">
        <f ca="1"/>
        <v>0</v>
      </c>
      <c r="FM657" s="1">
        <f ca="1"/>
        <v>1</v>
      </c>
      <c r="FO657" t="s">
        <v>197</v>
      </c>
      <c r="FP657" s="1">
        <f ca="1"/>
        <v>0</v>
      </c>
      <c r="FQ657" s="1">
        <f ca="1"/>
        <v>0</v>
      </c>
      <c r="FR657" s="1">
        <f ca="1"/>
        <v>0</v>
      </c>
      <c r="FS657" s="1">
        <f ca="1"/>
        <v>0</v>
      </c>
      <c r="FT657" s="1">
        <f ca="1"/>
        <v>1</v>
      </c>
      <c r="FV657" t="s">
        <v>197</v>
      </c>
      <c r="FW657" s="1">
        <f ca="1"/>
        <v>0</v>
      </c>
      <c r="FX657" s="1">
        <f ca="1"/>
        <v>0</v>
      </c>
      <c r="FY657" s="1">
        <f ca="1"/>
        <v>0</v>
      </c>
      <c r="FZ657" s="1">
        <f ca="1"/>
        <v>0</v>
      </c>
      <c r="GA657" s="1">
        <f ca="1"/>
        <v>1</v>
      </c>
      <c r="GC657" t="s">
        <v>197</v>
      </c>
      <c r="GD657" s="1">
        <f ca="1"/>
        <v>0</v>
      </c>
      <c r="GE657" s="1">
        <f ca="1"/>
        <v>0</v>
      </c>
      <c r="GF657" s="1">
        <f ca="1"/>
        <v>0</v>
      </c>
      <c r="GG657" s="1">
        <f ca="1"/>
        <v>0</v>
      </c>
      <c r="GH657" s="1">
        <f ca="1"/>
        <v>1</v>
      </c>
      <c r="GJ657" t="s">
        <v>197</v>
      </c>
      <c r="GK657" s="1">
        <f ca="1"/>
        <v>0</v>
      </c>
      <c r="GL657" s="1">
        <f ca="1"/>
        <v>0</v>
      </c>
      <c r="GM657" s="1">
        <f ca="1"/>
        <v>0</v>
      </c>
      <c r="GN657" s="1">
        <f ca="1"/>
        <v>0</v>
      </c>
      <c r="GO657" s="1">
        <f ca="1"/>
        <v>1</v>
      </c>
      <c r="GQ657" t="s">
        <v>197</v>
      </c>
      <c r="GR657" s="1">
        <f ca="1"/>
        <v>0</v>
      </c>
      <c r="GS657" s="1">
        <f ca="1"/>
        <v>0</v>
      </c>
      <c r="GT657" s="1">
        <f ca="1"/>
        <v>0</v>
      </c>
      <c r="GU657" s="1">
        <f ca="1"/>
        <v>0</v>
      </c>
      <c r="GV657" s="1">
        <f ca="1"/>
        <v>1</v>
      </c>
      <c r="GX657" t="s">
        <v>197</v>
      </c>
      <c r="GY657" s="1">
        <f ca="1"/>
        <v>0</v>
      </c>
      <c r="GZ657" s="1">
        <f ca="1"/>
        <v>0</v>
      </c>
      <c r="HA657" s="1">
        <f ca="1"/>
        <v>0</v>
      </c>
      <c r="HB657" s="1">
        <f ca="1"/>
        <v>0</v>
      </c>
      <c r="HC657" s="1">
        <f ca="1"/>
        <v>1</v>
      </c>
      <c r="HE657" t="s">
        <v>197</v>
      </c>
      <c r="HF657" s="1">
        <f ca="1"/>
        <v>0</v>
      </c>
      <c r="HG657" s="1">
        <f ca="1"/>
        <v>0</v>
      </c>
      <c r="HH657" s="1">
        <f ca="1"/>
        <v>0</v>
      </c>
      <c r="HI657" s="1">
        <f ca="1"/>
        <v>0</v>
      </c>
      <c r="HJ657" s="1">
        <f ca="1"/>
        <v>1</v>
      </c>
      <c r="HL657" t="s">
        <v>197</v>
      </c>
      <c r="HM657" s="1">
        <f ca="1"/>
        <v>0</v>
      </c>
      <c r="HN657" s="1">
        <f ca="1"/>
        <v>0</v>
      </c>
      <c r="HO657" s="1">
        <f ca="1"/>
        <v>0</v>
      </c>
      <c r="HP657" s="1">
        <f ca="1"/>
        <v>0</v>
      </c>
      <c r="HQ657" s="1">
        <f ca="1"/>
        <v>1</v>
      </c>
      <c r="HS657" t="s">
        <v>197</v>
      </c>
      <c r="HT657" s="1">
        <f ca="1"/>
        <v>0</v>
      </c>
      <c r="HU657" s="1">
        <f ca="1"/>
        <v>0</v>
      </c>
      <c r="HV657" s="1">
        <f ca="1"/>
        <v>0</v>
      </c>
      <c r="HW657" s="1">
        <f ca="1"/>
        <v>0</v>
      </c>
      <c r="HX657" s="1">
        <f ca="1"/>
        <v>1</v>
      </c>
      <c r="HZ657" t="s">
        <v>197</v>
      </c>
      <c r="IA657" s="1">
        <f ca="1"/>
        <v>0</v>
      </c>
      <c r="IB657" s="1">
        <f ca="1"/>
        <v>0</v>
      </c>
      <c r="IC657" s="1">
        <f ca="1"/>
        <v>0</v>
      </c>
      <c r="ID657" s="1">
        <f ca="1"/>
        <v>0</v>
      </c>
      <c r="IE657" s="1">
        <f ca="1"/>
        <v>1</v>
      </c>
      <c r="IG657" t="s">
        <v>197</v>
      </c>
      <c r="IH657" s="1">
        <f ca="1"/>
        <v>0</v>
      </c>
      <c r="II657" s="1">
        <f ca="1"/>
        <v>0</v>
      </c>
      <c r="IJ657" s="1">
        <f ca="1"/>
        <v>0</v>
      </c>
      <c r="IK657" s="1">
        <f ca="1"/>
        <v>0</v>
      </c>
      <c r="IL657" s="1">
        <f ca="1"/>
        <v>1</v>
      </c>
      <c r="IN657" t="s">
        <v>197</v>
      </c>
      <c r="IO657" s="1">
        <f ca="1"/>
        <v>0</v>
      </c>
      <c r="IP657" s="1">
        <f ca="1"/>
        <v>0</v>
      </c>
      <c r="IQ657" s="1">
        <f ca="1"/>
        <v>0</v>
      </c>
      <c r="IR657" s="1">
        <f ca="1"/>
        <v>0</v>
      </c>
      <c r="IS657" s="1">
        <f ca="1"/>
        <v>1</v>
      </c>
      <c r="IU657" t="s">
        <v>197</v>
      </c>
      <c r="IV657" s="1">
        <f ca="1"/>
        <v>0</v>
      </c>
      <c r="IW657" s="1">
        <f ca="1"/>
        <v>0</v>
      </c>
      <c r="IX657" s="1">
        <f ca="1"/>
        <v>0</v>
      </c>
      <c r="IY657" s="1">
        <f ca="1"/>
        <v>0</v>
      </c>
      <c r="IZ657" s="1">
        <f ca="1"/>
        <v>1</v>
      </c>
      <c r="JB657" t="s">
        <v>197</v>
      </c>
      <c r="JC657" s="1">
        <f ca="1"/>
        <v>0</v>
      </c>
      <c r="JD657" s="1">
        <f ca="1"/>
        <v>0</v>
      </c>
      <c r="JE657" s="1">
        <f ca="1"/>
        <v>0</v>
      </c>
      <c r="JF657" s="1">
        <f ca="1"/>
        <v>0</v>
      </c>
      <c r="JG657" s="1">
        <f ca="1"/>
        <v>1</v>
      </c>
      <c r="JI657" t="s">
        <v>197</v>
      </c>
      <c r="JJ657" s="1">
        <f ca="1"/>
        <v>0</v>
      </c>
      <c r="JK657" s="1">
        <f ca="1"/>
        <v>0</v>
      </c>
      <c r="JL657" s="1">
        <f ca="1"/>
        <v>0</v>
      </c>
      <c r="JM657" s="1">
        <f ca="1"/>
        <v>0</v>
      </c>
      <c r="JN657" s="1">
        <f ca="1"/>
        <v>1</v>
      </c>
      <c r="JP657" t="s">
        <v>197</v>
      </c>
      <c r="JQ657" s="1">
        <f ca="1"/>
        <v>0</v>
      </c>
      <c r="JR657" s="1">
        <f ca="1"/>
        <v>0</v>
      </c>
      <c r="JS657" s="1">
        <f ca="1"/>
        <v>0</v>
      </c>
      <c r="JT657" s="1">
        <f ca="1"/>
        <v>0</v>
      </c>
      <c r="JU657" s="1">
        <f ca="1"/>
        <v>1</v>
      </c>
      <c r="JW657" t="s">
        <v>197</v>
      </c>
      <c r="JX657" s="1">
        <f ca="1"/>
        <v>0</v>
      </c>
      <c r="JY657" s="1">
        <f ca="1"/>
        <v>0</v>
      </c>
      <c r="JZ657" s="1">
        <f ca="1"/>
        <v>0</v>
      </c>
      <c r="KA657" s="1">
        <f ca="1"/>
        <v>0</v>
      </c>
      <c r="KB657" s="1">
        <f ca="1"/>
        <v>1</v>
      </c>
      <c r="KD657" t="s">
        <v>197</v>
      </c>
      <c r="KE657" s="1">
        <f ca="1"/>
        <v>0</v>
      </c>
      <c r="KF657" s="1">
        <f ca="1"/>
        <v>0</v>
      </c>
      <c r="KG657" s="1">
        <f ca="1"/>
        <v>0</v>
      </c>
      <c r="KH657" s="1">
        <f ca="1"/>
        <v>0</v>
      </c>
      <c r="KI657" s="1">
        <f ca="1"/>
        <v>1</v>
      </c>
      <c r="KK657" t="s">
        <v>197</v>
      </c>
      <c r="KL657" s="1">
        <f ca="1"/>
        <v>0</v>
      </c>
      <c r="KM657" s="1">
        <f ca="1"/>
        <v>0</v>
      </c>
      <c r="KN657" s="1">
        <f ca="1"/>
        <v>0</v>
      </c>
      <c r="KO657" s="1">
        <f ca="1"/>
        <v>0</v>
      </c>
      <c r="KP657" s="1">
        <f ca="1"/>
        <v>1</v>
      </c>
      <c r="KR657" t="s">
        <v>197</v>
      </c>
      <c r="KS657" s="1">
        <f ca="1"/>
        <v>0</v>
      </c>
      <c r="KT657" s="1">
        <f ca="1"/>
        <v>0</v>
      </c>
      <c r="KU657" s="1">
        <f ca="1"/>
        <v>0</v>
      </c>
      <c r="KV657" s="1">
        <f ca="1"/>
        <v>0</v>
      </c>
      <c r="KW657" s="1">
        <f ca="1"/>
        <v>1</v>
      </c>
      <c r="KY657" t="s">
        <v>197</v>
      </c>
      <c r="KZ657" s="1">
        <f ca="1"/>
        <v>0</v>
      </c>
      <c r="LA657" s="1">
        <f ca="1"/>
        <v>0</v>
      </c>
      <c r="LB657" s="1">
        <f ca="1"/>
        <v>0</v>
      </c>
      <c r="LC657" s="1">
        <f ca="1"/>
        <v>0</v>
      </c>
      <c r="LD657" s="1">
        <f ca="1"/>
        <v>1</v>
      </c>
      <c r="LF657" t="s">
        <v>197</v>
      </c>
      <c r="LG657" s="1">
        <f ca="1"/>
        <v>0</v>
      </c>
      <c r="LH657" s="1">
        <f ca="1"/>
        <v>0</v>
      </c>
      <c r="LI657" s="1">
        <f ca="1"/>
        <v>0</v>
      </c>
      <c r="LJ657" s="1">
        <f ca="1"/>
        <v>0</v>
      </c>
      <c r="LK657" s="1">
        <f ca="1"/>
        <v>1</v>
      </c>
      <c r="LM657" t="s">
        <v>197</v>
      </c>
      <c r="LN657" s="1">
        <f ca="1"/>
        <v>0</v>
      </c>
      <c r="LO657" s="1">
        <f ca="1"/>
        <v>0</v>
      </c>
      <c r="LP657" s="1">
        <f ca="1"/>
        <v>0</v>
      </c>
      <c r="LQ657" s="1">
        <f ca="1"/>
        <v>0</v>
      </c>
      <c r="LR657" s="1">
        <f ca="1"/>
        <v>1</v>
      </c>
      <c r="LT657" t="s">
        <v>197</v>
      </c>
      <c r="LU657" s="1">
        <f ca="1"/>
        <v>0</v>
      </c>
      <c r="LV657" s="1">
        <f ca="1"/>
        <v>0</v>
      </c>
      <c r="LW657" s="1">
        <f ca="1"/>
        <v>0</v>
      </c>
      <c r="LX657" s="1">
        <f ca="1"/>
        <v>0</v>
      </c>
      <c r="LY657" s="1">
        <f ca="1"/>
        <v>1</v>
      </c>
      <c r="MA657" t="s">
        <v>197</v>
      </c>
      <c r="MB657" s="1">
        <f ca="1"/>
        <v>0</v>
      </c>
      <c r="MC657" s="1">
        <f ca="1"/>
        <v>0</v>
      </c>
      <c r="MD657" s="1">
        <f ca="1"/>
        <v>0</v>
      </c>
      <c r="ME657" s="1">
        <f ca="1"/>
        <v>0</v>
      </c>
      <c r="MF657" s="1">
        <f ca="1"/>
        <v>1</v>
      </c>
      <c r="MH657" t="s">
        <v>197</v>
      </c>
      <c r="MI657" s="1">
        <f ca="1"/>
        <v>0</v>
      </c>
      <c r="MJ657" s="1">
        <f ca="1"/>
        <v>0</v>
      </c>
      <c r="MK657" s="1">
        <f ca="1"/>
        <v>0</v>
      </c>
      <c r="ML657" s="1">
        <f ca="1"/>
        <v>0</v>
      </c>
      <c r="MM657" s="1">
        <f ca="1"/>
        <v>1</v>
      </c>
      <c r="MO657" t="s">
        <v>197</v>
      </c>
      <c r="MP657" s="1">
        <f ca="1"/>
        <v>0</v>
      </c>
      <c r="MQ657" s="1">
        <f ca="1"/>
        <v>0</v>
      </c>
      <c r="MR657" s="1">
        <f ca="1"/>
        <v>0</v>
      </c>
      <c r="MS657" s="1">
        <f ca="1"/>
        <v>0</v>
      </c>
      <c r="MT657" s="1">
        <f ca="1"/>
        <v>1</v>
      </c>
      <c r="MV657" t="s">
        <v>197</v>
      </c>
      <c r="MW657" s="1">
        <f ca="1"/>
        <v>0</v>
      </c>
      <c r="MX657" s="1">
        <f ca="1"/>
        <v>0</v>
      </c>
      <c r="MY657" s="1">
        <f ca="1"/>
        <v>0</v>
      </c>
      <c r="MZ657" s="1">
        <f ca="1"/>
        <v>0</v>
      </c>
      <c r="NA657" s="1">
        <f ca="1"/>
        <v>1</v>
      </c>
      <c r="NC657" t="s">
        <v>197</v>
      </c>
      <c r="ND657" s="1">
        <f ca="1"/>
        <v>0</v>
      </c>
      <c r="NE657" s="1">
        <f ca="1"/>
        <v>0</v>
      </c>
      <c r="NF657" s="1">
        <f ca="1"/>
        <v>0</v>
      </c>
      <c r="NG657" s="1">
        <f ca="1"/>
        <v>0</v>
      </c>
      <c r="NH657" s="1">
        <f ca="1"/>
        <v>1</v>
      </c>
      <c r="NJ657" t="s">
        <v>197</v>
      </c>
      <c r="NK657" s="1">
        <f ca="1"/>
        <v>0</v>
      </c>
      <c r="NL657" s="1">
        <f ca="1"/>
        <v>0</v>
      </c>
      <c r="NM657" s="1">
        <f ca="1"/>
        <v>0</v>
      </c>
      <c r="NN657" s="1">
        <f ca="1"/>
        <v>0</v>
      </c>
      <c r="NO657" s="1">
        <f ca="1"/>
        <v>1</v>
      </c>
      <c r="NQ657" t="s">
        <v>197</v>
      </c>
      <c r="NR657" s="1">
        <f ca="1"/>
        <v>0</v>
      </c>
      <c r="NS657" s="1">
        <f ca="1"/>
        <v>0</v>
      </c>
      <c r="NT657" s="1">
        <f ca="1"/>
        <v>0</v>
      </c>
      <c r="NU657" s="1">
        <f ca="1"/>
        <v>0</v>
      </c>
      <c r="NV657" s="1">
        <f ca="1"/>
        <v>1</v>
      </c>
      <c r="NY657" s="1"/>
      <c r="NZ657" s="1"/>
      <c r="OA657" s="1"/>
      <c r="OB657" s="1"/>
      <c r="OC657" s="1"/>
      <c r="OF657" s="1"/>
      <c r="OG657" s="1"/>
      <c r="OH657" s="1"/>
      <c r="OI657" s="1"/>
      <c r="OJ657" s="1"/>
      <c r="OM657" s="1"/>
      <c r="ON657" s="1"/>
      <c r="OO657" s="1"/>
      <c r="OP657" s="1"/>
      <c r="OQ657" s="1"/>
      <c r="OT657" s="1"/>
      <c r="OU657" s="1"/>
      <c r="OV657" s="1"/>
      <c r="OW657" s="1"/>
      <c r="OX657" s="1"/>
      <c r="PA657" s="1"/>
      <c r="PB657" s="1"/>
      <c r="PC657" s="1"/>
      <c r="PD657" s="1"/>
      <c r="PE657" s="1"/>
    </row>
    <row r="658" spans="1:421">
      <c r="A658" s="9">
        <f>IF(RIGHT(A651,2)="12",(VALUE(LEFT(A651,4))+1)*100+1,A651+1)</f>
        <v>202209</v>
      </c>
      <c r="I658" s="9"/>
      <c r="P658" s="9"/>
      <c r="W658" s="9"/>
      <c r="AD658" s="9"/>
      <c r="AK658" s="9"/>
      <c r="AR658" s="9"/>
      <c r="AY658" s="9"/>
      <c r="BF658" s="9"/>
      <c r="BM658" s="9"/>
      <c r="BT658" s="9"/>
      <c r="CA658" s="9"/>
      <c r="CH658" s="9"/>
      <c r="CO658" s="9"/>
      <c r="CV658" s="9"/>
      <c r="DC658" s="9"/>
      <c r="DJ658" s="9"/>
      <c r="DQ658" s="9"/>
      <c r="DX658" s="9"/>
      <c r="EE658" s="9"/>
      <c r="EL658" s="9">
        <f>EE658+1</f>
        <v>1</v>
      </c>
      <c r="ES658" s="9">
        <f>EL658+1</f>
        <v>2</v>
      </c>
      <c r="EZ658" s="9">
        <f>ES658+1</f>
        <v>3</v>
      </c>
      <c r="FG658" s="9">
        <f>EZ658+1</f>
        <v>4</v>
      </c>
      <c r="FN658" s="9">
        <f>FG658+1</f>
        <v>5</v>
      </c>
      <c r="FU658" s="9">
        <f>FN658+1</f>
        <v>6</v>
      </c>
      <c r="GB658" s="9">
        <f>FU658+1</f>
        <v>7</v>
      </c>
      <c r="GI658" s="9">
        <f>GB658+1</f>
        <v>8</v>
      </c>
      <c r="GP658" s="9">
        <f>GI658+1</f>
        <v>9</v>
      </c>
      <c r="GW658" s="9">
        <f>GP658+1</f>
        <v>10</v>
      </c>
      <c r="HD658" s="9">
        <f>GW658+1</f>
        <v>11</v>
      </c>
      <c r="HK658" s="9">
        <f>HD658+1</f>
        <v>12</v>
      </c>
      <c r="HR658" s="9">
        <f>HK658+1</f>
        <v>13</v>
      </c>
      <c r="HY658" s="9">
        <f>HR658+1</f>
        <v>14</v>
      </c>
      <c r="IF658" s="9">
        <f>HY658+1</f>
        <v>15</v>
      </c>
      <c r="IM658" s="9">
        <f>IF658+1</f>
        <v>16</v>
      </c>
      <c r="IT658" s="9">
        <f>IM658+1</f>
        <v>17</v>
      </c>
      <c r="JA658" s="9">
        <f>IT658+1</f>
        <v>18</v>
      </c>
      <c r="JH658" s="9">
        <f>JA658+1</f>
        <v>19</v>
      </c>
      <c r="JO658" s="9">
        <f>JH658+1</f>
        <v>20</v>
      </c>
      <c r="JV658" s="9">
        <f>JO658+1</f>
        <v>21</v>
      </c>
      <c r="KC658" s="9">
        <f>JV658+1</f>
        <v>22</v>
      </c>
      <c r="KJ658" s="9">
        <f>KC658+1</f>
        <v>23</v>
      </c>
      <c r="KQ658" s="9">
        <f>KJ658+1</f>
        <v>24</v>
      </c>
      <c r="KX658" s="9">
        <f>KQ658+1</f>
        <v>25</v>
      </c>
      <c r="LE658" s="9">
        <f>KX658+1</f>
        <v>26</v>
      </c>
      <c r="LL658" s="9">
        <f>LE658+1</f>
        <v>27</v>
      </c>
      <c r="LS658" s="9">
        <f>LL658+1</f>
        <v>28</v>
      </c>
      <c r="LZ658" s="9">
        <f>LS658+1</f>
        <v>29</v>
      </c>
      <c r="MG658" s="9">
        <f>LZ658+1</f>
        <v>30</v>
      </c>
      <c r="MN658" s="9">
        <f>MG658+1</f>
        <v>31</v>
      </c>
      <c r="MU658" s="9">
        <f>MN658+1</f>
        <v>32</v>
      </c>
      <c r="NB658" s="9">
        <f>MU658+1</f>
        <v>33</v>
      </c>
      <c r="NI658" s="9">
        <f>NB658+1</f>
        <v>34</v>
      </c>
      <c r="NP658" s="9">
        <f>NI658+1</f>
        <v>35</v>
      </c>
      <c r="NW658" s="9">
        <f>NP658+1</f>
        <v>36</v>
      </c>
      <c r="OD658" s="9"/>
      <c r="OK658" s="9"/>
      <c r="OR658" s="9"/>
      <c r="OY658" s="9"/>
    </row>
    <row r="659" spans="1:421">
      <c r="EN659" t="s">
        <v>198</v>
      </c>
      <c r="EO659" t="s">
        <v>199</v>
      </c>
      <c r="EP659" t="s">
        <v>200</v>
      </c>
      <c r="EQ659" t="s">
        <v>196</v>
      </c>
      <c r="ER659" t="s">
        <v>197</v>
      </c>
      <c r="EU659" t="s">
        <v>198</v>
      </c>
      <c r="EV659" t="s">
        <v>199</v>
      </c>
      <c r="EW659" t="s">
        <v>200</v>
      </c>
      <c r="EX659" t="s">
        <v>196</v>
      </c>
      <c r="EY659" t="s">
        <v>197</v>
      </c>
      <c r="FB659" t="s">
        <v>198</v>
      </c>
      <c r="FC659" t="s">
        <v>199</v>
      </c>
      <c r="FD659" t="s">
        <v>200</v>
      </c>
      <c r="FE659" t="s">
        <v>196</v>
      </c>
      <c r="FF659" t="s">
        <v>197</v>
      </c>
      <c r="FI659" t="s">
        <v>198</v>
      </c>
      <c r="FJ659" t="s">
        <v>199</v>
      </c>
      <c r="FK659" t="s">
        <v>200</v>
      </c>
      <c r="FL659" t="s">
        <v>196</v>
      </c>
      <c r="FM659" t="s">
        <v>197</v>
      </c>
      <c r="FP659" t="s">
        <v>198</v>
      </c>
      <c r="FQ659" t="s">
        <v>199</v>
      </c>
      <c r="FR659" t="s">
        <v>200</v>
      </c>
      <c r="FS659" t="s">
        <v>196</v>
      </c>
      <c r="FT659" t="s">
        <v>197</v>
      </c>
      <c r="FW659" t="s">
        <v>198</v>
      </c>
      <c r="FX659" t="s">
        <v>199</v>
      </c>
      <c r="FY659" t="s">
        <v>200</v>
      </c>
      <c r="FZ659" t="s">
        <v>196</v>
      </c>
      <c r="GA659" t="s">
        <v>197</v>
      </c>
      <c r="GD659" t="s">
        <v>198</v>
      </c>
      <c r="GE659" t="s">
        <v>199</v>
      </c>
      <c r="GF659" t="s">
        <v>200</v>
      </c>
      <c r="GG659" t="s">
        <v>196</v>
      </c>
      <c r="GH659" t="s">
        <v>197</v>
      </c>
      <c r="GK659" t="s">
        <v>198</v>
      </c>
      <c r="GL659" t="s">
        <v>199</v>
      </c>
      <c r="GM659" t="s">
        <v>200</v>
      </c>
      <c r="GN659" t="s">
        <v>196</v>
      </c>
      <c r="GO659" t="s">
        <v>197</v>
      </c>
      <c r="GR659" t="s">
        <v>198</v>
      </c>
      <c r="GS659" t="s">
        <v>199</v>
      </c>
      <c r="GT659" t="s">
        <v>200</v>
      </c>
      <c r="GU659" t="s">
        <v>196</v>
      </c>
      <c r="GV659" t="s">
        <v>197</v>
      </c>
      <c r="GY659" t="s">
        <v>198</v>
      </c>
      <c r="GZ659" t="s">
        <v>199</v>
      </c>
      <c r="HA659" t="s">
        <v>200</v>
      </c>
      <c r="HB659" t="s">
        <v>196</v>
      </c>
      <c r="HC659" t="s">
        <v>197</v>
      </c>
      <c r="HF659" t="s">
        <v>198</v>
      </c>
      <c r="HG659" t="s">
        <v>199</v>
      </c>
      <c r="HH659" t="s">
        <v>200</v>
      </c>
      <c r="HI659" t="s">
        <v>196</v>
      </c>
      <c r="HJ659" t="s">
        <v>197</v>
      </c>
      <c r="HM659" t="s">
        <v>198</v>
      </c>
      <c r="HN659" t="s">
        <v>199</v>
      </c>
      <c r="HO659" t="s">
        <v>200</v>
      </c>
      <c r="HP659" t="s">
        <v>196</v>
      </c>
      <c r="HQ659" t="s">
        <v>197</v>
      </c>
      <c r="HT659" t="s">
        <v>198</v>
      </c>
      <c r="HU659" t="s">
        <v>199</v>
      </c>
      <c r="HV659" t="s">
        <v>200</v>
      </c>
      <c r="HW659" t="s">
        <v>196</v>
      </c>
      <c r="HX659" t="s">
        <v>197</v>
      </c>
      <c r="IA659" t="s">
        <v>198</v>
      </c>
      <c r="IB659" t="s">
        <v>199</v>
      </c>
      <c r="IC659" t="s">
        <v>200</v>
      </c>
      <c r="ID659" t="s">
        <v>196</v>
      </c>
      <c r="IE659" t="s">
        <v>197</v>
      </c>
      <c r="IH659" t="s">
        <v>198</v>
      </c>
      <c r="II659" t="s">
        <v>199</v>
      </c>
      <c r="IJ659" t="s">
        <v>200</v>
      </c>
      <c r="IK659" t="s">
        <v>196</v>
      </c>
      <c r="IL659" t="s">
        <v>197</v>
      </c>
      <c r="IO659" t="s">
        <v>198</v>
      </c>
      <c r="IP659" t="s">
        <v>199</v>
      </c>
      <c r="IQ659" t="s">
        <v>200</v>
      </c>
      <c r="IR659" t="s">
        <v>196</v>
      </c>
      <c r="IS659" t="s">
        <v>197</v>
      </c>
      <c r="IV659" t="s">
        <v>198</v>
      </c>
      <c r="IW659" t="s">
        <v>199</v>
      </c>
      <c r="IX659" t="s">
        <v>200</v>
      </c>
      <c r="IY659" t="s">
        <v>196</v>
      </c>
      <c r="IZ659" t="s">
        <v>197</v>
      </c>
      <c r="JC659" t="s">
        <v>198</v>
      </c>
      <c r="JD659" t="s">
        <v>199</v>
      </c>
      <c r="JE659" t="s">
        <v>200</v>
      </c>
      <c r="JF659" t="s">
        <v>196</v>
      </c>
      <c r="JG659" t="s">
        <v>197</v>
      </c>
      <c r="JJ659" t="s">
        <v>198</v>
      </c>
      <c r="JK659" t="s">
        <v>199</v>
      </c>
      <c r="JL659" t="s">
        <v>200</v>
      </c>
      <c r="JM659" t="s">
        <v>196</v>
      </c>
      <c r="JN659" t="s">
        <v>197</v>
      </c>
      <c r="JQ659" t="s">
        <v>198</v>
      </c>
      <c r="JR659" t="s">
        <v>199</v>
      </c>
      <c r="JS659" t="s">
        <v>200</v>
      </c>
      <c r="JT659" t="s">
        <v>196</v>
      </c>
      <c r="JU659" t="s">
        <v>197</v>
      </c>
      <c r="JX659" t="s">
        <v>198</v>
      </c>
      <c r="JY659" t="s">
        <v>199</v>
      </c>
      <c r="JZ659" t="s">
        <v>200</v>
      </c>
      <c r="KA659" t="s">
        <v>196</v>
      </c>
      <c r="KB659" t="s">
        <v>197</v>
      </c>
      <c r="KE659" t="s">
        <v>198</v>
      </c>
      <c r="KF659" t="s">
        <v>199</v>
      </c>
      <c r="KG659" t="s">
        <v>200</v>
      </c>
      <c r="KH659" t="s">
        <v>196</v>
      </c>
      <c r="KI659" t="s">
        <v>197</v>
      </c>
      <c r="KL659" t="s">
        <v>198</v>
      </c>
      <c r="KM659" t="s">
        <v>199</v>
      </c>
      <c r="KN659" t="s">
        <v>200</v>
      </c>
      <c r="KO659" t="s">
        <v>196</v>
      </c>
      <c r="KP659" t="s">
        <v>197</v>
      </c>
      <c r="KS659" t="s">
        <v>198</v>
      </c>
      <c r="KT659" t="s">
        <v>199</v>
      </c>
      <c r="KU659" t="s">
        <v>200</v>
      </c>
      <c r="KV659" t="s">
        <v>196</v>
      </c>
      <c r="KW659" t="s">
        <v>197</v>
      </c>
      <c r="KZ659" t="s">
        <v>198</v>
      </c>
      <c r="LA659" t="s">
        <v>199</v>
      </c>
      <c r="LB659" t="s">
        <v>200</v>
      </c>
      <c r="LC659" t="s">
        <v>196</v>
      </c>
      <c r="LD659" t="s">
        <v>197</v>
      </c>
      <c r="LG659" t="s">
        <v>198</v>
      </c>
      <c r="LH659" t="s">
        <v>199</v>
      </c>
      <c r="LI659" t="s">
        <v>200</v>
      </c>
      <c r="LJ659" t="s">
        <v>196</v>
      </c>
      <c r="LK659" t="s">
        <v>197</v>
      </c>
      <c r="LN659" t="s">
        <v>198</v>
      </c>
      <c r="LO659" t="s">
        <v>199</v>
      </c>
      <c r="LP659" t="s">
        <v>200</v>
      </c>
      <c r="LQ659" t="s">
        <v>196</v>
      </c>
      <c r="LR659" t="s">
        <v>197</v>
      </c>
      <c r="LU659" t="s">
        <v>198</v>
      </c>
      <c r="LV659" t="s">
        <v>199</v>
      </c>
      <c r="LW659" t="s">
        <v>200</v>
      </c>
      <c r="LX659" t="s">
        <v>196</v>
      </c>
      <c r="LY659" t="s">
        <v>197</v>
      </c>
      <c r="MB659" t="s">
        <v>198</v>
      </c>
      <c r="MC659" t="s">
        <v>199</v>
      </c>
      <c r="MD659" t="s">
        <v>200</v>
      </c>
      <c r="ME659" t="s">
        <v>196</v>
      </c>
      <c r="MF659" t="s">
        <v>197</v>
      </c>
      <c r="MI659" t="s">
        <v>198</v>
      </c>
      <c r="MJ659" t="s">
        <v>199</v>
      </c>
      <c r="MK659" t="s">
        <v>200</v>
      </c>
      <c r="ML659" t="s">
        <v>196</v>
      </c>
      <c r="MM659" t="s">
        <v>197</v>
      </c>
      <c r="MP659" t="s">
        <v>198</v>
      </c>
      <c r="MQ659" t="s">
        <v>199</v>
      </c>
      <c r="MR659" t="s">
        <v>200</v>
      </c>
      <c r="MS659" t="s">
        <v>196</v>
      </c>
      <c r="MT659" t="s">
        <v>197</v>
      </c>
      <c r="MW659" t="s">
        <v>198</v>
      </c>
      <c r="MX659" t="s">
        <v>199</v>
      </c>
      <c r="MY659" t="s">
        <v>200</v>
      </c>
      <c r="MZ659" t="s">
        <v>196</v>
      </c>
      <c r="NA659" t="s">
        <v>197</v>
      </c>
      <c r="ND659" t="s">
        <v>198</v>
      </c>
      <c r="NE659" t="s">
        <v>199</v>
      </c>
      <c r="NF659" t="s">
        <v>200</v>
      </c>
      <c r="NG659" t="s">
        <v>196</v>
      </c>
      <c r="NH659" t="s">
        <v>197</v>
      </c>
      <c r="NK659" t="s">
        <v>198</v>
      </c>
      <c r="NL659" t="s">
        <v>199</v>
      </c>
      <c r="NM659" t="s">
        <v>200</v>
      </c>
      <c r="NN659" t="s">
        <v>196</v>
      </c>
      <c r="NO659" t="s">
        <v>197</v>
      </c>
      <c r="NR659" t="s">
        <v>198</v>
      </c>
      <c r="NS659" t="s">
        <v>199</v>
      </c>
      <c r="NT659" t="s">
        <v>200</v>
      </c>
      <c r="NU659" t="s">
        <v>196</v>
      </c>
      <c r="NV659" t="s">
        <v>197</v>
      </c>
      <c r="NY659" t="s">
        <v>198</v>
      </c>
      <c r="NZ659" t="s">
        <v>199</v>
      </c>
      <c r="OA659" t="s">
        <v>200</v>
      </c>
      <c r="OB659" t="s">
        <v>196</v>
      </c>
      <c r="OC659" t="s">
        <v>197</v>
      </c>
    </row>
    <row r="660" spans="1:421">
      <c r="K660" s="1"/>
      <c r="L660" s="1"/>
      <c r="M660" s="1"/>
      <c r="N660" s="1"/>
      <c r="O660" s="1"/>
      <c r="R660" s="1"/>
      <c r="S660" s="1"/>
      <c r="T660" s="1"/>
      <c r="U660" s="1"/>
      <c r="V660" s="1"/>
      <c r="Y660" s="1"/>
      <c r="Z660" s="1"/>
      <c r="AA660" s="1"/>
      <c r="AB660" s="1"/>
      <c r="AC660" s="1"/>
      <c r="AF660" s="1"/>
      <c r="AG660" s="1"/>
      <c r="AH660" s="1"/>
      <c r="AI660" s="1"/>
      <c r="AJ660" s="1"/>
      <c r="AM660" s="1"/>
      <c r="AN660" s="1"/>
      <c r="AO660" s="1"/>
      <c r="AP660" s="1"/>
      <c r="AQ660" s="1"/>
      <c r="AT660" s="1"/>
      <c r="AU660" s="1"/>
      <c r="AV660" s="1"/>
      <c r="AW660" s="1"/>
      <c r="AX660" s="1"/>
      <c r="BA660" s="1"/>
      <c r="BB660" s="1"/>
      <c r="BC660" s="1"/>
      <c r="BD660" s="1"/>
      <c r="BE660" s="1"/>
      <c r="BH660" s="1"/>
      <c r="BI660" s="1"/>
      <c r="BJ660" s="1"/>
      <c r="BK660" s="1"/>
      <c r="BL660" s="1"/>
      <c r="BO660" s="1"/>
      <c r="BP660" s="1"/>
      <c r="BQ660" s="1"/>
      <c r="BR660" s="1"/>
      <c r="BS660" s="1"/>
      <c r="BV660" s="1"/>
      <c r="BW660" s="1"/>
      <c r="BX660" s="1"/>
      <c r="BY660" s="1"/>
      <c r="BZ660" s="1"/>
      <c r="CC660" s="1"/>
      <c r="CD660" s="1"/>
      <c r="CE660" s="1"/>
      <c r="CF660" s="1"/>
      <c r="CG660" s="1"/>
      <c r="CJ660" s="1"/>
      <c r="CK660" s="1"/>
      <c r="CL660" s="1"/>
      <c r="CM660" s="1"/>
      <c r="CN660" s="1"/>
      <c r="CQ660" s="1"/>
      <c r="CR660" s="1"/>
      <c r="CS660" s="1"/>
      <c r="CT660" s="1"/>
      <c r="CU660" s="1"/>
      <c r="CX660" s="1"/>
      <c r="CY660" s="1"/>
      <c r="CZ660" s="1"/>
      <c r="DA660" s="1"/>
      <c r="DB660" s="1"/>
      <c r="DE660" s="1"/>
      <c r="DF660" s="1"/>
      <c r="DG660" s="1"/>
      <c r="DH660" s="1"/>
      <c r="DI660" s="1"/>
      <c r="DL660" s="1"/>
      <c r="DM660" s="1"/>
      <c r="DN660" s="1"/>
      <c r="DO660" s="1"/>
      <c r="DP660" s="1"/>
      <c r="DS660" s="1"/>
      <c r="DT660" s="1"/>
      <c r="DU660" s="1"/>
      <c r="DV660" s="1"/>
      <c r="DW660" s="1"/>
      <c r="DZ660" s="1"/>
      <c r="EA660" s="1"/>
      <c r="EB660" s="1"/>
      <c r="EC660" s="1"/>
      <c r="ED660" s="1"/>
      <c r="EG660" s="1"/>
      <c r="EH660" s="1"/>
      <c r="EI660" s="1"/>
      <c r="EJ660" s="1"/>
      <c r="EK660" s="1"/>
      <c r="EM660" t="s">
        <v>198</v>
      </c>
      <c r="EN660" s="1">
        <f ca="1">EN512</f>
        <v>0.98980922487959311</v>
      </c>
      <c r="EO660" s="1">
        <f t="shared" ref="EO660:ER660" ca="1" si="110">EO512</f>
        <v>1.0190775120406862E-2</v>
      </c>
      <c r="EP660" s="1">
        <f t="shared" si="110"/>
        <v>0</v>
      </c>
      <c r="EQ660" s="1">
        <f t="shared" si="110"/>
        <v>0</v>
      </c>
      <c r="ER660" s="1">
        <f t="shared" si="110"/>
        <v>0</v>
      </c>
      <c r="ET660" t="s">
        <v>198</v>
      </c>
      <c r="EU660" s="1" cm="1">
        <f t="array" aca="1" ref="EU660:EY664" ca="1">MMULT(EN660:ER664,EU$512:EY$516)</f>
        <v>0.98200320992717072</v>
      </c>
      <c r="EV660" s="1">
        <f ca="1"/>
        <v>1.4149102801155271E-2</v>
      </c>
      <c r="EW660" s="1">
        <f ca="1"/>
        <v>3.8476872716739436E-3</v>
      </c>
      <c r="EX660" s="1">
        <f ca="1"/>
        <v>0</v>
      </c>
      <c r="EY660" s="1">
        <f ca="1"/>
        <v>0</v>
      </c>
      <c r="FA660" t="s">
        <v>198</v>
      </c>
      <c r="FB660" s="1" cm="1">
        <f t="array" aca="1" ref="FB660:FF664" ca="1">MMULT(EU660:EY664,FB$512:FF$516)</f>
        <v>0.97515783603602779</v>
      </c>
      <c r="FC660" s="1">
        <f ca="1"/>
        <v>1.5990173021927991E-2</v>
      </c>
      <c r="FD660" s="1">
        <f ca="1"/>
        <v>7.5311128963851054E-3</v>
      </c>
      <c r="FE660" s="1">
        <f ca="1"/>
        <v>1.3208780456590839E-3</v>
      </c>
      <c r="FF660" s="1">
        <f ca="1"/>
        <v>0</v>
      </c>
      <c r="FH660" t="s">
        <v>198</v>
      </c>
      <c r="FI660" s="1" cm="1">
        <f t="array" aca="1" ref="FI660:FM664" ca="1">MMULT(FB660:FF664,FI$512:FM$516)</f>
        <v>0.96878790176809038</v>
      </c>
      <c r="FJ660" s="1">
        <f ca="1"/>
        <v>1.6983484066798098E-2</v>
      </c>
      <c r="FK660" s="1">
        <f ca="1"/>
        <v>1.0337335415470049E-2</v>
      </c>
      <c r="FL660" s="1">
        <f ca="1"/>
        <v>3.2344159570149101E-3</v>
      </c>
      <c r="FM660" s="1">
        <f ca="1"/>
        <v>6.5686279262652705E-4</v>
      </c>
      <c r="FO660" t="s">
        <v>198</v>
      </c>
      <c r="FP660" s="1" cm="1">
        <f t="array" aca="1" ref="FP660:FT664" ca="1">MMULT(FI660:FM664,FP$512:FT$516)</f>
        <v>0.96269827095571903</v>
      </c>
      <c r="FQ660" s="1">
        <f ca="1"/>
        <v>1.7566604519501733E-2</v>
      </c>
      <c r="FR660" s="1">
        <f ca="1"/>
        <v>1.233155212038013E-2</v>
      </c>
      <c r="FS660" s="1">
        <f ca="1"/>
        <v>5.13794850379049E-3</v>
      </c>
      <c r="FT660" s="1">
        <f ca="1"/>
        <v>2.2656239006085608E-3</v>
      </c>
      <c r="FV660" t="s">
        <v>198</v>
      </c>
      <c r="FW660" s="1" cm="1">
        <f t="array" aca="1" ref="FW660:GA664" ca="1">MMULT(FP660:FT664,FW$512:GA$516)</f>
        <v>0.95679406414105594</v>
      </c>
      <c r="FX660" s="1">
        <f ca="1"/>
        <v>1.7917549183553299E-2</v>
      </c>
      <c r="FY660" s="1">
        <f ca="1"/>
        <v>1.3708954699820027E-2</v>
      </c>
      <c r="FZ660" s="1">
        <f ca="1"/>
        <v>6.7577591289603479E-3</v>
      </c>
      <c r="GA660" s="1">
        <f ca="1"/>
        <v>4.8216728466103555E-3</v>
      </c>
      <c r="GC660" t="s">
        <v>198</v>
      </c>
      <c r="GD660" s="1" cm="1">
        <f t="array" aca="1" ref="GD660:GH664" ca="1">MMULT(FW660:GA664,GD$512:GH$516)</f>
        <v>0.951021347647237</v>
      </c>
      <c r="GE660" s="1">
        <f ca="1"/>
        <v>1.8123477294822252E-2</v>
      </c>
      <c r="GF660" s="1">
        <f ca="1"/>
        <v>1.4644550420527E-2</v>
      </c>
      <c r="GG660" s="1">
        <f ca="1"/>
        <v>8.0264243148199244E-3</v>
      </c>
      <c r="GH660" s="1">
        <f ca="1"/>
        <v>8.1842003225937668E-3</v>
      </c>
      <c r="GJ660" t="s">
        <v>198</v>
      </c>
      <c r="GK660" s="1" cm="1">
        <f t="array" aca="1" ref="GK660:GO664" ca="1">MMULT(GD660:GH664,GK$512:GO$516)</f>
        <v>0.94534631202161823</v>
      </c>
      <c r="GL660" s="1">
        <f ca="1"/>
        <v>1.823399720047315E-2</v>
      </c>
      <c r="GM660" s="1">
        <f ca="1"/>
        <v>1.5269991371938069E-2</v>
      </c>
      <c r="GN660" s="1">
        <f ca="1"/>
        <v>8.9709390927838924E-3</v>
      </c>
      <c r="GO660" s="1">
        <f ca="1"/>
        <v>1.2178760313186651E-2</v>
      </c>
      <c r="GQ660" t="s">
        <v>198</v>
      </c>
      <c r="GR660" s="1" cm="1">
        <f t="array" aca="1" ref="GR660:GV664" ca="1">MMULT(GK660:GO664,GR$512:GV$516)</f>
        <v>0.93974663269664116</v>
      </c>
      <c r="GS660" s="1">
        <f ca="1"/>
        <v>1.8280136758472242E-2</v>
      </c>
      <c r="GT660" s="1">
        <f ca="1"/>
        <v>1.5679203846602933E-2</v>
      </c>
      <c r="GU660" s="1">
        <f ca="1"/>
        <v>9.6497835522214859E-3</v>
      </c>
      <c r="GV660" s="1">
        <f ca="1"/>
        <v>1.6644243146062134E-2</v>
      </c>
      <c r="GX660" t="s">
        <v>198</v>
      </c>
      <c r="GY660" s="1" cm="1">
        <f t="array" aca="1" ref="GY660:HC664" ca="1">MMULT(GR660:GV664,GY$512:HC$516)</f>
        <v>0.93420717911261753</v>
      </c>
      <c r="GZ660" s="1">
        <f ca="1"/>
        <v>1.828230909067104E-2</v>
      </c>
      <c r="HA660" s="1">
        <f ca="1"/>
        <v>1.5938011594609797E-2</v>
      </c>
      <c r="HB660" s="1">
        <f ca="1"/>
        <v>1.0123938952862441E-2</v>
      </c>
      <c r="HC660" s="1">
        <f ca="1"/>
        <v>2.1448561249239093E-2</v>
      </c>
      <c r="HE660" t="s">
        <v>198</v>
      </c>
      <c r="HF660" s="1" cm="1">
        <f t="array" aca="1" ref="HF660:HJ664" ca="1">MMULT(GY660:HC664,HF$512:HJ$516)</f>
        <v>0.92871755694387859</v>
      </c>
      <c r="HG660" s="1">
        <f ca="1"/>
        <v>1.8254292237689124E-2</v>
      </c>
      <c r="HH660" s="1">
        <f ca="1"/>
        <v>1.6092275697145407E-2</v>
      </c>
      <c r="HI660" s="1">
        <f ca="1"/>
        <v>1.0445958043770274E-2</v>
      </c>
      <c r="HJ660" s="1">
        <f ca="1"/>
        <v>2.6489917077516526E-2</v>
      </c>
      <c r="HL660" t="s">
        <v>198</v>
      </c>
      <c r="HM660" s="1" cm="1">
        <f t="array" aca="1" ref="HM660:HQ664" ca="1">MMULT(HF660:HJ664,HM$512:HQ$516)</f>
        <v>0.92327056951772313</v>
      </c>
      <c r="HN660" s="1">
        <f ca="1"/>
        <v>1.820550843530843E-2</v>
      </c>
      <c r="HO660" s="1">
        <f ca="1"/>
        <v>1.6173898434617227E-2</v>
      </c>
      <c r="HP660" s="1">
        <f ca="1"/>
        <v>1.0657395008463199E-2</v>
      </c>
      <c r="HQ660" s="1">
        <f ca="1"/>
        <v>3.1692628603887996E-2</v>
      </c>
      <c r="HS660" t="s">
        <v>198</v>
      </c>
      <c r="HT660" s="1" cm="1">
        <f t="array" aca="1" ref="HT660:HX664" ca="1">MMULT(HM660:HQ664,HT$512:HX$516)</f>
        <v>0.91786120705411633</v>
      </c>
      <c r="HU660" s="1">
        <f ca="1"/>
        <v>1.8142446552978773E-2</v>
      </c>
      <c r="HV660" s="1">
        <f ca="1"/>
        <v>1.6205068681935351E-2</v>
      </c>
      <c r="HW660" s="1">
        <f ca="1"/>
        <v>1.0789607229079737E-2</v>
      </c>
      <c r="HX660" s="1">
        <f ca="1"/>
        <v>3.7001670481889709E-2</v>
      </c>
      <c r="HZ660" t="s">
        <v>198</v>
      </c>
      <c r="IA660" s="1" cm="1">
        <f t="array" aca="1" ref="IA660:IE664" ca="1">MMULT(HT660:HX664,IA$512:IE$516)</f>
        <v>0.91248596579782226</v>
      </c>
      <c r="IB660" s="1">
        <f ca="1"/>
        <v>1.8069593160061619E-2</v>
      </c>
      <c r="IC660" s="1">
        <f ca="1"/>
        <v>1.6201223254703575E-2</v>
      </c>
      <c r="ID660" s="1">
        <f ca="1"/>
        <v>1.0865608373256144E-2</v>
      </c>
      <c r="IE660" s="1">
        <f ca="1"/>
        <v>4.2377609414156185E-2</v>
      </c>
      <c r="IG660" t="s">
        <v>198</v>
      </c>
      <c r="IH660" s="1" cm="1">
        <f t="array" aca="1" ref="IH660:IL664" ca="1">MMULT(IA660:IE664,IH$512:IL$516)</f>
        <v>0.90714238324562679</v>
      </c>
      <c r="II660" s="1">
        <f ca="1"/>
        <v>1.799005775995554E-2</v>
      </c>
      <c r="IJ660" s="1">
        <f ca="1"/>
        <v>1.6173104696855109E-2</v>
      </c>
      <c r="IK660" s="1">
        <f ca="1"/>
        <v>1.0901996184999731E-2</v>
      </c>
      <c r="IL660" s="1">
        <f ca="1"/>
        <v>4.7792458112562552E-2</v>
      </c>
      <c r="IN660" t="s">
        <v>198</v>
      </c>
      <c r="IO660" s="1" cm="1">
        <f t="array" aca="1" ref="IO660:IS664" ca="1">MMULT(IH660:IL664,IO$512:IS$516)</f>
        <v>0.90182871853289648</v>
      </c>
      <c r="IP660" s="1">
        <f ca="1"/>
        <v>1.7905998592819366E-2</v>
      </c>
      <c r="IQ660" s="1">
        <f ca="1"/>
        <v>1.6128190491146752E-2</v>
      </c>
      <c r="IR660" s="1">
        <f ca="1"/>
        <v>1.0910606231156805E-2</v>
      </c>
      <c r="IS660" s="1">
        <f ca="1"/>
        <v>5.3226486151980196E-2</v>
      </c>
      <c r="IU660" t="s">
        <v>198</v>
      </c>
      <c r="IV660" s="1" cm="1">
        <f t="array" aca="1" ref="IV660:IZ664" ca="1">MMULT(IO660:IS664,IV$512:IZ$516)</f>
        <v>0.8965437316854199</v>
      </c>
      <c r="IW660" s="1">
        <f ca="1"/>
        <v>1.7818914979469382E-2</v>
      </c>
      <c r="IX660" s="1">
        <f ca="1"/>
        <v>1.6071686183035352E-2</v>
      </c>
      <c r="IY660" s="1">
        <f ca="1"/>
        <v>1.0899814947030852E-2</v>
      </c>
      <c r="IZ660" s="1">
        <f ca="1"/>
        <v>5.8665852205044153E-2</v>
      </c>
      <c r="JB660" t="s">
        <v>198</v>
      </c>
      <c r="JC660" s="1" cm="1">
        <f t="array" aca="1" ref="JC660:JG664" ca="1">MMULT(IV660:IZ664,JC$512:JG$516)</f>
        <v>0.89128653074505604</v>
      </c>
      <c r="JD660" s="1">
        <f ca="1"/>
        <v>1.7729849026341508E-2</v>
      </c>
      <c r="JE660" s="1">
        <f ca="1"/>
        <v>1.6007215926992523E-2</v>
      </c>
      <c r="JF660" s="1">
        <f ca="1"/>
        <v>1.0875520563853915E-2</v>
      </c>
      <c r="JG660" s="1">
        <f ca="1"/>
        <v>6.4100883737755618E-2</v>
      </c>
      <c r="JI660" t="s">
        <v>198</v>
      </c>
      <c r="JJ660" s="1" cm="1">
        <f t="array" aca="1" ref="JJ660:JN664" ca="1">MMULT(JC660:JG664,JJ$512:JN$516)</f>
        <v>0.88605646571860397</v>
      </c>
      <c r="JK660" s="1">
        <f ca="1"/>
        <v>1.763952522719045E-2</v>
      </c>
      <c r="JL660" s="1">
        <f ca="1"/>
        <v>1.5937302909455501E-2</v>
      </c>
      <c r="JM660" s="1">
        <f ca="1"/>
        <v>1.0841861879360254E-2</v>
      </c>
      <c r="JN660" s="1">
        <f ca="1"/>
        <v>6.9524844265389449E-2</v>
      </c>
      <c r="JP660" t="s">
        <v>198</v>
      </c>
      <c r="JQ660" s="1" cm="1">
        <f t="array" aca="1" ref="JQ660:JU664" ca="1">MMULT(JJ660:JN664,JQ$512:JU$516)</f>
        <v>0.88085305492696553</v>
      </c>
      <c r="JR660" s="1">
        <f ca="1"/>
        <v>1.7548447278068216E-2</v>
      </c>
      <c r="JS660" s="1">
        <f ca="1"/>
        <v>1.5863703722858429E-2</v>
      </c>
      <c r="JT660" s="1">
        <f ca="1"/>
        <v>1.0801736109888292E-2</v>
      </c>
      <c r="JU660" s="1">
        <f ca="1"/>
        <v>7.4933057962219121E-2</v>
      </c>
      <c r="JW660" t="s">
        <v>198</v>
      </c>
      <c r="JX660" s="1" cm="1">
        <f t="array" aca="1" ref="JX660:KB664" ca="1">MMULT(JQ660:JU664,JX$512:KB$516)</f>
        <v>0.87567593381894326</v>
      </c>
      <c r="JY660" s="1">
        <f ca="1"/>
        <v>1.7456965308664366E-2</v>
      </c>
      <c r="JZ660" s="1">
        <f ca="1"/>
        <v>1.5787641153854788E-2</v>
      </c>
      <c r="KA660" s="1">
        <f ca="1"/>
        <v>1.0757167922706274E-2</v>
      </c>
      <c r="KB660" s="1">
        <f ca="1"/>
        <v>8.0322291795830864E-2</v>
      </c>
      <c r="KD660" t="s">
        <v>198</v>
      </c>
      <c r="KE660" s="1" cm="1">
        <f t="array" aca="1" ref="KE660:KI664" ca="1">MMULT(JX660:KB664,KE$512:KI$516)</f>
        <v>0.87052481938117432</v>
      </c>
      <c r="KF660" s="1">
        <f ca="1"/>
        <v>1.7365322610737928E-2</v>
      </c>
      <c r="KG660" s="1">
        <f ca="1"/>
        <v>1.5709966275952378E-2</v>
      </c>
      <c r="KH660" s="1">
        <f ca="1"/>
        <v>1.0709570511989994E-2</v>
      </c>
      <c r="KI660" s="1">
        <f ca="1"/>
        <v>8.5690321220144958E-2</v>
      </c>
      <c r="KK660" t="s">
        <v>198</v>
      </c>
      <c r="KL660" s="1" cm="1">
        <f t="array" aca="1" ref="KL660:KP664" ca="1">MMULT(KE660:KI664,KL$512:KP$516)</f>
        <v>0.86539948538503864</v>
      </c>
      <c r="KM660" s="1">
        <f ca="1"/>
        <v>1.7273688134765205E-2</v>
      </c>
      <c r="KN660" s="1">
        <f ca="1"/>
        <v>1.5631271326511261E-2</v>
      </c>
      <c r="KO660" s="1">
        <f ca="1"/>
        <v>1.0659929396791154E-2</v>
      </c>
      <c r="KP660" s="1">
        <f ca="1"/>
        <v>9.103562575689339E-2</v>
      </c>
      <c r="KR660" t="s">
        <v>198</v>
      </c>
      <c r="KS660" s="1" cm="1">
        <f t="array" aca="1" ref="KS660:KW664" ca="1">MMULT(KL660:KP664,KS$512:KW$516)</f>
        <v>0.86029974516785568</v>
      </c>
      <c r="KT660" s="1">
        <f ca="1"/>
        <v>1.7182179097508295E-2</v>
      </c>
      <c r="KU660" s="1">
        <f ca="1"/>
        <v>1.555196831409757E-2</v>
      </c>
      <c r="KV660" s="1">
        <f ca="1"/>
        <v>1.0608931382757257E-2</v>
      </c>
      <c r="KW660" s="1">
        <f ca="1"/>
        <v>9.6357176037780864E-2</v>
      </c>
      <c r="KY660" t="s">
        <v>198</v>
      </c>
      <c r="KZ660" s="1" cm="1">
        <f t="array" aca="1" ref="KZ660:LD664" ca="1">MMULT(KS660:KW664,KZ$512:LD$516)</f>
        <v>0.8552254396540786</v>
      </c>
      <c r="LA660" s="1">
        <f ca="1"/>
        <v>1.7090876713344954E-2</v>
      </c>
      <c r="LB660" s="1">
        <f ca="1"/>
        <v>1.5472343760311641E-2</v>
      </c>
      <c r="LC660" s="1">
        <f ca="1"/>
        <v>1.0557054839269619E-2</v>
      </c>
      <c r="LD660" s="1">
        <f ca="1"/>
        <v>0.10165428503299473</v>
      </c>
      <c r="LF660" t="s">
        <v>198</v>
      </c>
      <c r="LG660" s="1" cm="1">
        <f t="array" aca="1" ref="LG660:LK664" ca="1">MMULT(KZ660:LD664,LG$512:LK$516)</f>
        <v>0.85017642902162571</v>
      </c>
      <c r="LH660" s="1">
        <f ca="1"/>
        <v>1.6999837142170352E-2</v>
      </c>
      <c r="LI660" s="1">
        <f ca="1"/>
        <v>1.5392596820570913E-2</v>
      </c>
      <c r="LJ660" s="1">
        <f ca="1"/>
        <v>1.0504632794534969E-2</v>
      </c>
      <c r="LK660" s="1">
        <f ca="1"/>
        <v>0.10692650422109756</v>
      </c>
      <c r="LM660" t="s">
        <v>198</v>
      </c>
      <c r="LN660" s="1" cm="1">
        <f t="array" aca="1" ref="LN660:LR664" ca="1">MMULT(LG660:LK664,LN$512:LR$516)</f>
        <v>0.84515258690420869</v>
      </c>
      <c r="LO660" s="1">
        <f ca="1"/>
        <v>1.6909099108800632E-2</v>
      </c>
      <c r="LP660" s="1">
        <f ca="1"/>
        <v>1.5312865829088286E-2</v>
      </c>
      <c r="LQ660" s="1">
        <f ca="1"/>
        <v>1.0451896983038446E-2</v>
      </c>
      <c r="LR660" s="1">
        <f ca="1"/>
        <v>0.11217355117486347</v>
      </c>
      <c r="LT660" t="s">
        <v>198</v>
      </c>
      <c r="LU660" s="1" cm="1">
        <f t="array" aca="1" ref="LU660:LY664" ca="1">MMULT(LN660:LR664,LU$512:LY$516)</f>
        <v>0.84015379635810283</v>
      </c>
      <c r="LV660" s="1">
        <f ca="1"/>
        <v>1.6818689205898532E-2</v>
      </c>
      <c r="LW660" s="1">
        <f ca="1"/>
        <v>1.5233246781988768E-2</v>
      </c>
      <c r="LX660" s="1">
        <f ca="1"/>
        <v>1.0399008570735346E-2</v>
      </c>
      <c r="LY660" s="1">
        <f ca="1"/>
        <v>0.11739525908327401</v>
      </c>
      <c r="MA660" t="s">
        <v>198</v>
      </c>
      <c r="MB660" s="1" cm="1">
        <f t="array" aca="1" ref="MB660:MF664" ca="1">MMULT(LU660:LY664,MB$512:MF$516)</f>
        <v>0.83517994705655185</v>
      </c>
      <c r="MC660" s="1">
        <f ca="1"/>
        <v>1.6728625584604421E-2</v>
      </c>
      <c r="MD660" s="1">
        <f ca="1"/>
        <v>1.5153806206057465E-2</v>
      </c>
      <c r="ME660" s="1">
        <f ca="1"/>
        <v>1.0346079574768536E-2</v>
      </c>
      <c r="MF660" s="1">
        <f ca="1"/>
        <v>0.12259154157801727</v>
      </c>
      <c r="MH660" t="s">
        <v>198</v>
      </c>
      <c r="MI660" s="1" cm="1">
        <f t="array" aca="1" ref="MI660:MM664" ca="1">MMULT(MB660:MF664,MI$512:MM$516)</f>
        <v>0.83023093333829512</v>
      </c>
      <c r="MJ660" s="1">
        <f ca="1"/>
        <v>1.6638920522960326E-2</v>
      </c>
      <c r="MK660" s="1">
        <f ca="1"/>
        <v>1.5074590117808666E-2</v>
      </c>
      <c r="ML660" s="1">
        <f ca="1"/>
        <v>1.0293187789511701E-2</v>
      </c>
      <c r="MM660" s="1">
        <f ca="1"/>
        <v>0.12776236823142373</v>
      </c>
      <c r="MO660" t="s">
        <v>198</v>
      </c>
      <c r="MP660" s="1" cm="1">
        <f t="array" aca="1" ref="MP660:MT664" ca="1">MMULT(MI660:MM664,MP$512:MT$516)</f>
        <v>0.82530665285032256</v>
      </c>
      <c r="MQ660" s="1">
        <f ca="1"/>
        <v>1.6549582213250043E-2</v>
      </c>
      <c r="MR660" s="1">
        <f ca="1"/>
        <v>1.4995630260160292E-2</v>
      </c>
      <c r="MS660" s="1">
        <f ca="1"/>
        <v>1.0240387184172604E-2</v>
      </c>
      <c r="MT660" s="1">
        <f ca="1"/>
        <v>0.13290774749209405</v>
      </c>
      <c r="MV660" t="s">
        <v>198</v>
      </c>
      <c r="MW660" s="1" cm="1">
        <f t="array" aca="1" ref="MW660:NA664" ca="1">MMULT(MP660:MT664,MW$512:NA$516)</f>
        <v>0.82040700560401603</v>
      </c>
      <c r="MX660" s="1">
        <f ca="1"/>
        <v>1.6460616005704778E-2</v>
      </c>
      <c r="MY660" s="1">
        <f ca="1"/>
        <v>1.4916948443591656E-2</v>
      </c>
      <c r="MZ660" s="1">
        <f ca="1"/>
        <v>1.0187715143999285E-2</v>
      </c>
      <c r="NA660" s="1">
        <f ca="1"/>
        <v>0.1380277148026878</v>
      </c>
      <c r="NC660" t="s">
        <v>198</v>
      </c>
      <c r="ND660" s="1" cm="1">
        <f t="array" aca="1" ref="ND660:NH664" ca="1">MMULT(MW660:NA664,ND$512:NH$516)</f>
        <v>0.81553189331885279</v>
      </c>
      <c r="NE660" s="1">
        <f ca="1"/>
        <v>1.6372025273859454E-2</v>
      </c>
      <c r="NF660" s="1">
        <f ca="1"/>
        <v>1.4838559567621762E-2</v>
      </c>
      <c r="NG660" s="1">
        <f ca="1"/>
        <v>1.0135949464978157E-2</v>
      </c>
      <c r="NH660" s="1">
        <f ca="1"/>
        <v>0.14312157237468745</v>
      </c>
      <c r="NJ660" t="s">
        <v>198</v>
      </c>
      <c r="NK660" s="1" cm="1">
        <f t="array" aca="1" ref="NK660:NO664" ca="1">MMULT(ND660:NH664,NK$512:NO$516)</f>
        <v>0.81068121896612688</v>
      </c>
      <c r="NL660" s="1">
        <f ca="1"/>
        <v>1.6283812016609233E-2</v>
      </c>
      <c r="NM660" s="1">
        <f ca="1"/>
        <v>1.4760482456404883E-2</v>
      </c>
      <c r="NN660" s="1">
        <f ca="1"/>
        <v>1.0084939453682149E-2</v>
      </c>
      <c r="NO660" s="1">
        <f ca="1"/>
        <v>0.14818954710717652</v>
      </c>
      <c r="NQ660" t="s">
        <v>198</v>
      </c>
      <c r="NR660" s="1" cm="1">
        <f t="array" aca="1" ref="NR660:NV664" ca="1">MMULT(NK660:NO664,NR$512:NV$516)</f>
        <v>0.80585488645178505</v>
      </c>
      <c r="NS660" s="1">
        <f ca="1"/>
        <v>1.6195978036226692E-2</v>
      </c>
      <c r="NT660" s="1">
        <f ca="1"/>
        <v>1.4682726835216256E-2</v>
      </c>
      <c r="NU660" s="1">
        <f ca="1"/>
        <v>1.0034391842754058E-2</v>
      </c>
      <c r="NV660" s="1">
        <f ca="1"/>
        <v>0.1532320168340176</v>
      </c>
      <c r="NX660" t="s">
        <v>198</v>
      </c>
      <c r="NY660" s="1" cm="1">
        <f t="array" aca="1" ref="NY660:OC664" ca="1">MMULT(NR660:NV664,NY$512:OC$516)</f>
        <v>0.8010528005645573</v>
      </c>
      <c r="NZ660" s="1">
        <f ca="1"/>
        <v>1.6108524270830944E-2</v>
      </c>
      <c r="OA660" s="1">
        <f ca="1"/>
        <v>1.4605295544027418E-2</v>
      </c>
      <c r="OB660" s="1">
        <f ca="1"/>
        <v>9.9841668651893829E-3</v>
      </c>
      <c r="OC660" s="1">
        <f ca="1"/>
        <v>0.15824921275539464</v>
      </c>
      <c r="OF660" s="1"/>
      <c r="OG660" s="1"/>
      <c r="OH660" s="1"/>
      <c r="OI660" s="1"/>
      <c r="OJ660" s="1"/>
      <c r="OM660" s="1"/>
      <c r="ON660" s="1"/>
      <c r="OO660" s="1"/>
      <c r="OP660" s="1"/>
      <c r="OQ660" s="1"/>
      <c r="OT660" s="1"/>
      <c r="OU660" s="1"/>
      <c r="OV660" s="1"/>
      <c r="OW660" s="1"/>
      <c r="OX660" s="1"/>
      <c r="PA660" s="1"/>
      <c r="PB660" s="1"/>
      <c r="PC660" s="1"/>
      <c r="PD660" s="1"/>
      <c r="PE660" s="1"/>
    </row>
    <row r="661" spans="1:421">
      <c r="K661" s="1"/>
      <c r="L661" s="1"/>
      <c r="M661" s="1"/>
      <c r="N661" s="1"/>
      <c r="O661" s="1"/>
      <c r="R661" s="1"/>
      <c r="S661" s="1"/>
      <c r="T661" s="1"/>
      <c r="U661" s="1"/>
      <c r="V661" s="1"/>
      <c r="Y661" s="1"/>
      <c r="Z661" s="1"/>
      <c r="AA661" s="1"/>
      <c r="AB661" s="1"/>
      <c r="AC661" s="1"/>
      <c r="AF661" s="1"/>
      <c r="AG661" s="1"/>
      <c r="AH661" s="1"/>
      <c r="AI661" s="1"/>
      <c r="AJ661" s="1"/>
      <c r="AM661" s="1"/>
      <c r="AN661" s="1"/>
      <c r="AO661" s="1"/>
      <c r="AP661" s="1"/>
      <c r="AQ661" s="1"/>
      <c r="AT661" s="1"/>
      <c r="AU661" s="1"/>
      <c r="AV661" s="1"/>
      <c r="AW661" s="1"/>
      <c r="AX661" s="1"/>
      <c r="BA661" s="1"/>
      <c r="BB661" s="1"/>
      <c r="BC661" s="1"/>
      <c r="BD661" s="1"/>
      <c r="BE661" s="1"/>
      <c r="BH661" s="1"/>
      <c r="BI661" s="1"/>
      <c r="BJ661" s="1"/>
      <c r="BK661" s="1"/>
      <c r="BL661" s="1"/>
      <c r="BO661" s="1"/>
      <c r="BP661" s="1"/>
      <c r="BQ661" s="1"/>
      <c r="BR661" s="1"/>
      <c r="BS661" s="1"/>
      <c r="BV661" s="1"/>
      <c r="BW661" s="1"/>
      <c r="BX661" s="1"/>
      <c r="BY661" s="1"/>
      <c r="BZ661" s="1"/>
      <c r="CC661" s="1"/>
      <c r="CD661" s="1"/>
      <c r="CE661" s="1"/>
      <c r="CF661" s="1"/>
      <c r="CG661" s="1"/>
      <c r="CJ661" s="1"/>
      <c r="CK661" s="1"/>
      <c r="CL661" s="1"/>
      <c r="CM661" s="1"/>
      <c r="CN661" s="1"/>
      <c r="CQ661" s="1"/>
      <c r="CR661" s="1"/>
      <c r="CS661" s="1"/>
      <c r="CT661" s="1"/>
      <c r="CU661" s="1"/>
      <c r="CX661" s="1"/>
      <c r="CY661" s="1"/>
      <c r="CZ661" s="1"/>
      <c r="DA661" s="1"/>
      <c r="DB661" s="1"/>
      <c r="DE661" s="1"/>
      <c r="DF661" s="1"/>
      <c r="DG661" s="1"/>
      <c r="DH661" s="1"/>
      <c r="DI661" s="1"/>
      <c r="DL661" s="1"/>
      <c r="DM661" s="1"/>
      <c r="DN661" s="1"/>
      <c r="DO661" s="1"/>
      <c r="DP661" s="1"/>
      <c r="DS661" s="1"/>
      <c r="DT661" s="1"/>
      <c r="DU661" s="1"/>
      <c r="DV661" s="1"/>
      <c r="DW661" s="1"/>
      <c r="DZ661" s="1"/>
      <c r="EA661" s="1"/>
      <c r="EB661" s="1"/>
      <c r="EC661" s="1"/>
      <c r="ED661" s="1"/>
      <c r="EG661" s="1"/>
      <c r="EH661" s="1"/>
      <c r="EI661" s="1"/>
      <c r="EJ661" s="1"/>
      <c r="EK661" s="1"/>
      <c r="EM661" t="s">
        <v>199</v>
      </c>
      <c r="EN661" s="1">
        <f t="shared" ref="EN661:ER661" ca="1" si="111">EN513</f>
        <v>0.22452573414515342</v>
      </c>
      <c r="EO661" s="1">
        <f t="shared" ca="1" si="111"/>
        <v>0.39799990362813642</v>
      </c>
      <c r="EP661" s="1">
        <f t="shared" ca="1" si="111"/>
        <v>0.37747436222671016</v>
      </c>
      <c r="EQ661" s="1">
        <f t="shared" si="111"/>
        <v>0</v>
      </c>
      <c r="ER661" s="1">
        <f t="shared" si="111"/>
        <v>0</v>
      </c>
      <c r="ET661" t="s">
        <v>199</v>
      </c>
      <c r="EU661" s="1">
        <f ca="1"/>
        <v>0.31156874175716565</v>
      </c>
      <c r="EV661" s="1">
        <f ca="1"/>
        <v>0.19397773830447818</v>
      </c>
      <c r="EW661" s="1">
        <f ca="1"/>
        <v>0.36490317873372619</v>
      </c>
      <c r="EX661" s="1">
        <f ca="1"/>
        <v>0.12955034120463002</v>
      </c>
      <c r="EY661" s="1">
        <f ca="1"/>
        <v>0</v>
      </c>
      <c r="FA661" t="s">
        <v>199</v>
      </c>
      <c r="FB661" s="1">
        <f ca="1"/>
        <v>0.35191461469090651</v>
      </c>
      <c r="FC661" s="1">
        <f ca="1"/>
        <v>0.11254399462068039</v>
      </c>
      <c r="FD661" s="1">
        <f ca="1"/>
        <v>0.28225701180633</v>
      </c>
      <c r="FE661" s="1">
        <f ca="1"/>
        <v>0.18887238566040115</v>
      </c>
      <c r="FF661" s="1">
        <f ca="1"/>
        <v>6.4411993221682035E-2</v>
      </c>
      <c r="FH661" t="s">
        <v>199</v>
      </c>
      <c r="FI661" s="1">
        <f ca="1"/>
        <v>0.37356616495685141</v>
      </c>
      <c r="FJ661" s="1">
        <f ca="1"/>
        <v>7.325153696056641E-2</v>
      </c>
      <c r="FK661" s="1">
        <f ca="1"/>
        <v>0.205211718179615</v>
      </c>
      <c r="FL661" s="1">
        <f ca="1"/>
        <v>0.18963375909962824</v>
      </c>
      <c r="FM661" s="1">
        <f ca="1"/>
        <v>0.15833682080333905</v>
      </c>
      <c r="FO661" t="s">
        <v>199</v>
      </c>
      <c r="FP661" s="1">
        <f ca="1"/>
        <v>0.38617525441578393</v>
      </c>
      <c r="FQ661" s="1">
        <f ca="1"/>
        <v>5.1040416191096782E-2</v>
      </c>
      <c r="FR661" s="1">
        <f ca="1"/>
        <v>0.14657280759932534</v>
      </c>
      <c r="FS661" s="1">
        <f ca="1"/>
        <v>0.16355306133298975</v>
      </c>
      <c r="FT661" s="1">
        <f ca="1"/>
        <v>0.25265846046080431</v>
      </c>
      <c r="FV661" t="s">
        <v>199</v>
      </c>
      <c r="FW661" s="1">
        <f ca="1"/>
        <v>0.39366875169519921</v>
      </c>
      <c r="FX661" s="1">
        <f ca="1"/>
        <v>3.7161847530931151E-2</v>
      </c>
      <c r="FY661" s="1">
        <f ca="1"/>
        <v>0.10453491536255584</v>
      </c>
      <c r="FZ661" s="1">
        <f ca="1"/>
        <v>0.13061093736211871</v>
      </c>
      <c r="GA661" s="1">
        <f ca="1"/>
        <v>0.33402354804919521</v>
      </c>
      <c r="GC661" t="s">
        <v>199</v>
      </c>
      <c r="GD661" s="1">
        <f ca="1"/>
        <v>0.39796929354747224</v>
      </c>
      <c r="GE661" s="1">
        <f ca="1"/>
        <v>2.8012830590618227E-2</v>
      </c>
      <c r="GF661" s="1">
        <f ca="1"/>
        <v>7.5003256023662299E-2</v>
      </c>
      <c r="GG661" s="1">
        <f ca="1"/>
        <v>0.10000164893999611</v>
      </c>
      <c r="GH661" s="1">
        <f ca="1"/>
        <v>0.39901297089825122</v>
      </c>
      <c r="GJ661" t="s">
        <v>199</v>
      </c>
      <c r="GK661" s="1">
        <f ca="1"/>
        <v>0.40017098579516336</v>
      </c>
      <c r="GL661" s="1">
        <f ca="1"/>
        <v>2.181684024118739E-2</v>
      </c>
      <c r="GM661" s="1">
        <f ca="1"/>
        <v>5.4396898504515241E-2</v>
      </c>
      <c r="GN661" s="1">
        <f ca="1"/>
        <v>7.4833868432797851E-2</v>
      </c>
      <c r="GO661" s="1">
        <f ca="1"/>
        <v>0.44878140702633618</v>
      </c>
      <c r="GQ661" t="s">
        <v>199</v>
      </c>
      <c r="GR661" s="1">
        <f ca="1"/>
        <v>0.40095791609720383</v>
      </c>
      <c r="GS661" s="1">
        <f ca="1"/>
        <v>1.7561659839169071E-2</v>
      </c>
      <c r="GT661" s="1">
        <f ca="1"/>
        <v>4.0045128242459073E-2</v>
      </c>
      <c r="GU661" s="1">
        <f ca="1"/>
        <v>5.5403679942882034E-2</v>
      </c>
      <c r="GV661" s="1">
        <f ca="1"/>
        <v>0.48603161587828603</v>
      </c>
      <c r="GX661" t="s">
        <v>199</v>
      </c>
      <c r="GY661" s="1">
        <f ca="1"/>
        <v>0.40077995115668302</v>
      </c>
      <c r="GZ661" s="1">
        <f ca="1"/>
        <v>1.4615646707547857E-2</v>
      </c>
      <c r="HA661" s="1">
        <f ca="1"/>
        <v>3.0050366143285247E-2</v>
      </c>
      <c r="HB661" s="1">
        <f ca="1"/>
        <v>4.0938702708336147E-2</v>
      </c>
      <c r="HC661" s="1">
        <f ca="1"/>
        <v>0.51361533328414777</v>
      </c>
      <c r="HE661" t="s">
        <v>199</v>
      </c>
      <c r="HF661" s="1">
        <f ca="1"/>
        <v>0.39994058717560332</v>
      </c>
      <c r="HG661" s="1">
        <f ca="1"/>
        <v>1.2564578073082762E-2</v>
      </c>
      <c r="HH661" s="1">
        <f ca="1"/>
        <v>2.3085861331308077E-2</v>
      </c>
      <c r="HI661" s="1">
        <f ca="1"/>
        <v>3.0407645271434906E-2</v>
      </c>
      <c r="HJ661" s="1">
        <f ca="1"/>
        <v>0.53400132814857093</v>
      </c>
      <c r="HL661" t="s">
        <v>199</v>
      </c>
      <c r="HM661" s="1">
        <f ca="1"/>
        <v>0.39864726630366121</v>
      </c>
      <c r="HN661" s="1">
        <f ca="1"/>
        <v>1.1129693930716202E-2</v>
      </c>
      <c r="HO661" s="1">
        <f ca="1"/>
        <v>1.8228562571799913E-2</v>
      </c>
      <c r="HP661" s="1">
        <f ca="1"/>
        <v>2.2848324043981769E-2</v>
      </c>
      <c r="HQ661" s="1">
        <f ca="1"/>
        <v>0.54914615314984094</v>
      </c>
      <c r="HS661" t="s">
        <v>199</v>
      </c>
      <c r="HT661" s="1">
        <f ca="1"/>
        <v>0.39704277221469075</v>
      </c>
      <c r="HU661" s="1">
        <f ca="1"/>
        <v>1.0120808807671633E-2</v>
      </c>
      <c r="HV661" s="1">
        <f ca="1"/>
        <v>1.483698044018952E-2</v>
      </c>
      <c r="HW661" s="1">
        <f ca="1"/>
        <v>1.7471262942598386E-2</v>
      </c>
      <c r="HX661" s="1">
        <f ca="1"/>
        <v>0.56052817559484969</v>
      </c>
      <c r="HZ661" t="s">
        <v>199</v>
      </c>
      <c r="IA661" s="1">
        <f ca="1"/>
        <v>0.39522577371784973</v>
      </c>
      <c r="IB661" s="1">
        <f ca="1"/>
        <v>9.4071750187281079E-3</v>
      </c>
      <c r="IC661" s="1">
        <f ca="1"/>
        <v>1.2465234925334284E-2</v>
      </c>
      <c r="ID661" s="1">
        <f ca="1"/>
        <v>1.3668556243420765E-2</v>
      </c>
      <c r="IE661" s="1">
        <f ca="1"/>
        <v>0.56923326009466702</v>
      </c>
      <c r="IG661" t="s">
        <v>199</v>
      </c>
      <c r="IH661" s="1">
        <f ca="1"/>
        <v>0.39326461478484698</v>
      </c>
      <c r="II661" s="1">
        <f ca="1"/>
        <v>8.8985028191087886E-3</v>
      </c>
      <c r="IJ661" s="1">
        <f ca="1"/>
        <v>1.0803270913712408E-2</v>
      </c>
      <c r="IK661" s="1">
        <f ca="1"/>
        <v>1.0988660643688291E-2</v>
      </c>
      <c r="IL661" s="1">
        <f ca="1"/>
        <v>0.57604495083864338</v>
      </c>
      <c r="IN661" t="s">
        <v>199</v>
      </c>
      <c r="IO661" s="1">
        <f ca="1"/>
        <v>0.3912067017762163</v>
      </c>
      <c r="IP661" s="1">
        <f ca="1"/>
        <v>8.5322684163591147E-3</v>
      </c>
      <c r="IQ661" s="1">
        <f ca="1"/>
        <v>9.6353915585179594E-3</v>
      </c>
      <c r="IR661" s="1">
        <f ca="1"/>
        <v>9.103462043443802E-3</v>
      </c>
      <c r="IS661" s="1">
        <f ca="1"/>
        <v>0.58152217620546265</v>
      </c>
      <c r="IU661" t="s">
        <v>199</v>
      </c>
      <c r="IV661" s="1">
        <f ca="1"/>
        <v>0.38908494539541044</v>
      </c>
      <c r="IW661" s="1">
        <f ca="1"/>
        <v>8.2650988205276443E-3</v>
      </c>
      <c r="IX661" s="1">
        <f ca="1"/>
        <v>8.8114941389385529E-3</v>
      </c>
      <c r="IY661" s="1">
        <f ca="1"/>
        <v>7.7778517948772167E-3</v>
      </c>
      <c r="IZ661" s="1">
        <f ca="1"/>
        <v>0.58606060985024599</v>
      </c>
      <c r="JB661" t="s">
        <v>199</v>
      </c>
      <c r="JC661" s="1">
        <f ca="1"/>
        <v>0.38692220319170922</v>
      </c>
      <c r="JD661" s="1">
        <f ca="1"/>
        <v>8.0668715016655457E-3</v>
      </c>
      <c r="JE661" s="1">
        <f ca="1"/>
        <v>8.2271000184546122E-3</v>
      </c>
      <c r="JF661" s="1">
        <f ca="1"/>
        <v>6.8449046622512111E-3</v>
      </c>
      <c r="JG661" s="1">
        <f ca="1"/>
        <v>0.58993892062591924</v>
      </c>
      <c r="JI661" t="s">
        <v>199</v>
      </c>
      <c r="JJ661" s="1">
        <f ca="1"/>
        <v>0.38473435271728884</v>
      </c>
      <c r="JK661" s="1">
        <f ca="1"/>
        <v>7.9166507329286283E-3</v>
      </c>
      <c r="JL661" s="1">
        <f ca="1"/>
        <v>7.8094776216265857E-3</v>
      </c>
      <c r="JM661" s="1">
        <f ca="1"/>
        <v>6.1868313486930591E-3</v>
      </c>
      <c r="JN661" s="1">
        <f ca="1"/>
        <v>0.59335268757946269</v>
      </c>
      <c r="JP661" t="s">
        <v>199</v>
      </c>
      <c r="JQ661" s="1">
        <f ca="1"/>
        <v>0.38253242170796975</v>
      </c>
      <c r="JR661" s="1">
        <f ca="1"/>
        <v>7.7998787665931602E-3</v>
      </c>
      <c r="JS661" s="1">
        <f ca="1"/>
        <v>7.5079924246709145E-3</v>
      </c>
      <c r="JT661" s="1">
        <f ca="1"/>
        <v>5.7208608511144666E-3</v>
      </c>
      <c r="JU661" s="1">
        <f ca="1"/>
        <v>0.59643884624965149</v>
      </c>
      <c r="JW661" t="s">
        <v>199</v>
      </c>
      <c r="JX661" s="1">
        <f ca="1"/>
        <v>0.38032406659044465</v>
      </c>
      <c r="JY661" s="1">
        <f ca="1"/>
        <v>7.7064297283494657E-3</v>
      </c>
      <c r="JZ661" s="1">
        <f ca="1"/>
        <v>7.2873928756298518E-3</v>
      </c>
      <c r="KA661" s="1">
        <f ca="1"/>
        <v>5.3889958955386109E-3</v>
      </c>
      <c r="KB661" s="1">
        <f ca="1"/>
        <v>0.59929311491003723</v>
      </c>
      <c r="KD661" t="s">
        <v>199</v>
      </c>
      <c r="KE661" s="1">
        <f ca="1"/>
        <v>0.37811459957407367</v>
      </c>
      <c r="KF661" s="1">
        <f ca="1"/>
        <v>7.6292591091406412E-3</v>
      </c>
      <c r="KG661" s="1">
        <f ca="1"/>
        <v>7.1231373608737821E-3</v>
      </c>
      <c r="KH661" s="1">
        <f ca="1"/>
        <v>5.1506785824310918E-3</v>
      </c>
      <c r="KI661" s="1">
        <f ca="1"/>
        <v>0.60198232537348062</v>
      </c>
      <c r="KK661" t="s">
        <v>199</v>
      </c>
      <c r="KL661" s="1">
        <f ca="1"/>
        <v>0.37590770255849515</v>
      </c>
      <c r="KM661" s="1">
        <f ca="1"/>
        <v>7.5634655839624653E-3</v>
      </c>
      <c r="KN661" s="1">
        <f ca="1"/>
        <v>6.9981410221821938E-3</v>
      </c>
      <c r="KO661" s="1">
        <f ca="1"/>
        <v>4.977585843483092E-3</v>
      </c>
      <c r="KP661" s="1">
        <f ca="1"/>
        <v>0.60455310499187687</v>
      </c>
      <c r="KR661" t="s">
        <v>199</v>
      </c>
      <c r="KS661" s="1">
        <f ca="1"/>
        <v>0.37370592353391235</v>
      </c>
      <c r="KT661" s="1">
        <f ca="1"/>
        <v>7.5056388145042802E-3</v>
      </c>
      <c r="KU661" s="1">
        <f ca="1"/>
        <v>6.900510726118996E-3</v>
      </c>
      <c r="KV661" s="1">
        <f ca="1"/>
        <v>4.8499580702766826E-3</v>
      </c>
      <c r="KW661" s="1">
        <f ca="1"/>
        <v>0.60703796885518746</v>
      </c>
      <c r="KY661" t="s">
        <v>199</v>
      </c>
      <c r="KZ661" s="1">
        <f ca="1"/>
        <v>0.3715110218184971</v>
      </c>
      <c r="LA661" s="1">
        <f ca="1"/>
        <v>7.4534058549663596E-3</v>
      </c>
      <c r="LB661" s="1">
        <f ca="1"/>
        <v>6.8219679382060189E-3</v>
      </c>
      <c r="LC661" s="1">
        <f ca="1"/>
        <v>4.7540196706603761E-3</v>
      </c>
      <c r="LD661" s="1">
        <f ca="1"/>
        <v>0.60945958471766992</v>
      </c>
      <c r="LF661" t="s">
        <v>199</v>
      </c>
      <c r="LG661" s="1">
        <f ca="1"/>
        <v>0.36932420819433948</v>
      </c>
      <c r="LH661" s="1">
        <f ca="1"/>
        <v>7.4051155944237796E-3</v>
      </c>
      <c r="LI661" s="1">
        <f ca="1"/>
        <v>6.7567505653482671E-3</v>
      </c>
      <c r="LJ661" s="1">
        <f ca="1"/>
        <v>4.6801717958347717E-3</v>
      </c>
      <c r="LK661" s="1">
        <f ca="1"/>
        <v>0.61183375385005345</v>
      </c>
      <c r="LM661" t="s">
        <v>199</v>
      </c>
      <c r="LN661" s="1">
        <f ca="1"/>
        <v>0.36714631194760283</v>
      </c>
      <c r="LO661" s="1">
        <f ca="1"/>
        <v>7.3596191923334508E-3</v>
      </c>
      <c r="LP661" s="1">
        <f ca="1"/>
        <v>6.7008483199994312E-3</v>
      </c>
      <c r="LQ661" s="1">
        <f ca="1"/>
        <v>4.621728508699555E-3</v>
      </c>
      <c r="LR661" s="1">
        <f ca="1"/>
        <v>0.61417149203136445</v>
      </c>
      <c r="LT661" t="s">
        <v>199</v>
      </c>
      <c r="LU661" s="1">
        <f ca="1"/>
        <v>0.36497789706389533</v>
      </c>
      <c r="LV661" s="1">
        <f ca="1"/>
        <v>7.3161172928032092E-3</v>
      </c>
      <c r="LW661" s="1">
        <f ca="1"/>
        <v>6.651470334554749E-3</v>
      </c>
      <c r="LX661" s="1">
        <f ca="1"/>
        <v>4.5740341681736602E-3</v>
      </c>
      <c r="LY661" s="1">
        <f ca="1"/>
        <v>0.61648048114057274</v>
      </c>
      <c r="MA661" t="s">
        <v>199</v>
      </c>
      <c r="MB661" s="1">
        <f ca="1"/>
        <v>0.36281934305353203</v>
      </c>
      <c r="MC661" s="1">
        <f ca="1"/>
        <v>7.2740537041862292E-3</v>
      </c>
      <c r="MD661" s="1">
        <f ca="1"/>
        <v>6.6066745039225936E-3</v>
      </c>
      <c r="ME661" s="1">
        <f ca="1"/>
        <v>4.5338476276768607E-3</v>
      </c>
      <c r="MF661" s="1">
        <f ca="1"/>
        <v>0.61876608111068199</v>
      </c>
      <c r="MH661" t="s">
        <v>199</v>
      </c>
      <c r="MI661" s="1">
        <f ca="1"/>
        <v>0.36067090117093087</v>
      </c>
      <c r="MJ661" s="1">
        <f ca="1"/>
        <v>7.2330414135292082E-3</v>
      </c>
      <c r="MK661" s="1">
        <f ca="1"/>
        <v>6.5651094443227699E-3</v>
      </c>
      <c r="ML661" s="1">
        <f ca="1"/>
        <v>4.4989128838374033E-3</v>
      </c>
      <c r="MM661" s="1">
        <f ca="1"/>
        <v>0.62103203508737947</v>
      </c>
      <c r="MO661" t="s">
        <v>199</v>
      </c>
      <c r="MP661" s="1">
        <f ca="1"/>
        <v>0.3585327335166496</v>
      </c>
      <c r="MQ661" s="1">
        <f ca="1"/>
        <v>7.1928111037738076E-3</v>
      </c>
      <c r="MR661" s="1">
        <f ca="1"/>
        <v>6.525834866117095E-3</v>
      </c>
      <c r="MS661" s="1">
        <f ca="1"/>
        <v>4.4676598724580404E-3</v>
      </c>
      <c r="MT661" s="1">
        <f ca="1"/>
        <v>0.62328096064100114</v>
      </c>
      <c r="MV661" t="s">
        <v>199</v>
      </c>
      <c r="MW661" s="1">
        <f ca="1"/>
        <v>0.35640494023195629</v>
      </c>
      <c r="MX661" s="1">
        <f ca="1"/>
        <v>7.1531753313843881E-3</v>
      </c>
      <c r="MY661" s="1">
        <f ca="1"/>
        <v>6.4881965423444843E-3</v>
      </c>
      <c r="MZ661" s="1">
        <f ca="1"/>
        <v>4.4389960388148738E-3</v>
      </c>
      <c r="NA661" s="1">
        <f ca="1"/>
        <v>0.62551469185549957</v>
      </c>
      <c r="NC661" t="s">
        <v>199</v>
      </c>
      <c r="ND661" s="1">
        <f ca="1"/>
        <v>0.35428757841057135</v>
      </c>
      <c r="NE661" s="1">
        <f ca="1"/>
        <v>7.1140036023336134E-3</v>
      </c>
      <c r="NF661" s="1">
        <f ca="1"/>
        <v>6.4517392866645937E-3</v>
      </c>
      <c r="NG661" s="1">
        <f ca="1"/>
        <v>4.4124888255230119E-3</v>
      </c>
      <c r="NH661" s="1">
        <f ca="1"/>
        <v>0.62773418987490703</v>
      </c>
      <c r="NJ661" t="s">
        <v>199</v>
      </c>
      <c r="NK661" s="1">
        <f ca="1"/>
        <v>0.3521806752492595</v>
      </c>
      <c r="NL661" s="1">
        <f ca="1"/>
        <v>7.0752050320947914E-3</v>
      </c>
      <c r="NM661" s="1">
        <f ca="1"/>
        <v>6.4161501963151367E-3</v>
      </c>
      <c r="NN661" s="1">
        <f ca="1"/>
        <v>4.3875352346616223E-3</v>
      </c>
      <c r="NO661" s="1">
        <f ca="1"/>
        <v>0.62994043428766855</v>
      </c>
      <c r="NQ661" t="s">
        <v>199</v>
      </c>
      <c r="NR661" s="1">
        <f ca="1"/>
        <v>0.35008423719153292</v>
      </c>
      <c r="NS661" s="1">
        <f ca="1"/>
        <v>7.0367166137038058E-3</v>
      </c>
      <c r="NT661" s="1">
        <f ca="1"/>
        <v>6.3812101883521906E-3</v>
      </c>
      <c r="NU661" s="1">
        <f ca="1"/>
        <v>4.363634101411289E-3</v>
      </c>
      <c r="NV661" s="1">
        <f ca="1"/>
        <v>0.63213420190499936</v>
      </c>
      <c r="NX661" t="s">
        <v>199</v>
      </c>
      <c r="NY661" s="1">
        <f ca="1"/>
        <v>0.34799825635822268</v>
      </c>
      <c r="NZ661" s="1">
        <f ca="1"/>
        <v>6.9984944084472414E-3</v>
      </c>
      <c r="OA661" s="1">
        <f ca="1"/>
        <v>6.3467652064320961E-3</v>
      </c>
      <c r="OB661" s="1">
        <f ca="1"/>
        <v>4.3404650711925605E-3</v>
      </c>
      <c r="OC661" s="1">
        <f ca="1"/>
        <v>0.634316018955705</v>
      </c>
      <c r="OF661" s="1"/>
      <c r="OG661" s="1"/>
      <c r="OH661" s="1"/>
      <c r="OI661" s="1"/>
      <c r="OJ661" s="1"/>
      <c r="OM661" s="1"/>
      <c r="ON661" s="1"/>
      <c r="OO661" s="1"/>
      <c r="OP661" s="1"/>
      <c r="OQ661" s="1"/>
      <c r="OT661" s="1"/>
      <c r="OU661" s="1"/>
      <c r="OV661" s="1"/>
      <c r="OW661" s="1"/>
      <c r="OX661" s="1"/>
      <c r="PA661" s="1"/>
      <c r="PB661" s="1"/>
      <c r="PC661" s="1"/>
      <c r="PD661" s="1"/>
      <c r="PE661" s="1"/>
    </row>
    <row r="662" spans="1:421">
      <c r="K662" s="1"/>
      <c r="L662" s="1"/>
      <c r="M662" s="1"/>
      <c r="N662" s="1"/>
      <c r="O662" s="1"/>
      <c r="R662" s="1"/>
      <c r="S662" s="1"/>
      <c r="T662" s="1"/>
      <c r="U662" s="1"/>
      <c r="V662" s="1"/>
      <c r="Y662" s="1"/>
      <c r="Z662" s="1"/>
      <c r="AA662" s="1"/>
      <c r="AB662" s="1"/>
      <c r="AC662" s="1"/>
      <c r="AF662" s="1"/>
      <c r="AG662" s="1"/>
      <c r="AH662" s="1"/>
      <c r="AI662" s="1"/>
      <c r="AJ662" s="1"/>
      <c r="AM662" s="1"/>
      <c r="AN662" s="1"/>
      <c r="AO662" s="1"/>
      <c r="AP662" s="1"/>
      <c r="AQ662" s="1"/>
      <c r="AT662" s="1"/>
      <c r="AU662" s="1"/>
      <c r="AV662" s="1"/>
      <c r="AW662" s="1"/>
      <c r="AX662" s="1"/>
      <c r="BA662" s="1"/>
      <c r="BB662" s="1"/>
      <c r="BC662" s="1"/>
      <c r="BD662" s="1"/>
      <c r="BE662" s="1"/>
      <c r="BH662" s="1"/>
      <c r="BI662" s="1"/>
      <c r="BJ662" s="1"/>
      <c r="BK662" s="1"/>
      <c r="BL662" s="1"/>
      <c r="BO662" s="1"/>
      <c r="BP662" s="1"/>
      <c r="BQ662" s="1"/>
      <c r="BR662" s="1"/>
      <c r="BS662" s="1"/>
      <c r="BV662" s="1"/>
      <c r="BW662" s="1"/>
      <c r="BX662" s="1"/>
      <c r="BY662" s="1"/>
      <c r="BZ662" s="1"/>
      <c r="CC662" s="1"/>
      <c r="CD662" s="1"/>
      <c r="CE662" s="1"/>
      <c r="CF662" s="1"/>
      <c r="CG662" s="1"/>
      <c r="CJ662" s="1"/>
      <c r="CK662" s="1"/>
      <c r="CL662" s="1"/>
      <c r="CM662" s="1"/>
      <c r="CN662" s="1"/>
      <c r="CQ662" s="1"/>
      <c r="CR662" s="1"/>
      <c r="CS662" s="1"/>
      <c r="CT662" s="1"/>
      <c r="CU662" s="1"/>
      <c r="CX662" s="1"/>
      <c r="CY662" s="1"/>
      <c r="CZ662" s="1"/>
      <c r="DA662" s="1"/>
      <c r="DB662" s="1"/>
      <c r="DE662" s="1"/>
      <c r="DF662" s="1"/>
      <c r="DG662" s="1"/>
      <c r="DH662" s="1"/>
      <c r="DI662" s="1"/>
      <c r="DL662" s="1"/>
      <c r="DM662" s="1"/>
      <c r="DN662" s="1"/>
      <c r="DO662" s="1"/>
      <c r="DP662" s="1"/>
      <c r="DS662" s="1"/>
      <c r="DT662" s="1"/>
      <c r="DU662" s="1"/>
      <c r="DV662" s="1"/>
      <c r="DW662" s="1"/>
      <c r="DZ662" s="1"/>
      <c r="EA662" s="1"/>
      <c r="EB662" s="1"/>
      <c r="EC662" s="1"/>
      <c r="ED662" s="1"/>
      <c r="EG662" s="1"/>
      <c r="EH662" s="1"/>
      <c r="EI662" s="1"/>
      <c r="EJ662" s="1"/>
      <c r="EK662" s="1"/>
      <c r="EM662" t="s">
        <v>200</v>
      </c>
      <c r="EN662" s="1">
        <f t="shared" ref="EN662:ER662" si="112">EN514</f>
        <v>0</v>
      </c>
      <c r="EO662" s="1">
        <f t="shared" ca="1" si="112"/>
        <v>8.8235072892416416E-2</v>
      </c>
      <c r="EP662" s="1">
        <f t="shared" ca="1" si="112"/>
        <v>0.56865030270884331</v>
      </c>
      <c r="EQ662" s="1">
        <f t="shared" ca="1" si="112"/>
        <v>0.3431146243987403</v>
      </c>
      <c r="ER662" s="1">
        <f t="shared" si="112"/>
        <v>0</v>
      </c>
      <c r="ET662" t="s">
        <v>200</v>
      </c>
      <c r="EU662" s="1">
        <f ca="1"/>
        <v>1.9804690980438185E-2</v>
      </c>
      <c r="EV662" s="1">
        <f ca="1"/>
        <v>8.526887339506406E-2</v>
      </c>
      <c r="EW662" s="1">
        <f ca="1"/>
        <v>0.36071491300605907</v>
      </c>
      <c r="EX662" s="1">
        <f ca="1"/>
        <v>0.36364899339910361</v>
      </c>
      <c r="EY662" s="1">
        <f ca="1"/>
        <v>0.17056252921933512</v>
      </c>
      <c r="FA662" t="s">
        <v>200</v>
      </c>
      <c r="FB662" s="1">
        <f ca="1"/>
        <v>3.873538529213176E-2</v>
      </c>
      <c r="FC662" s="1">
        <f ca="1"/>
        <v>6.5935749939726646E-2</v>
      </c>
      <c r="FD662" s="1">
        <f ca="1"/>
        <v>0.24159322291469087</v>
      </c>
      <c r="FE662" s="1">
        <f ca="1"/>
        <v>0.30236805816578033</v>
      </c>
      <c r="FF662" s="1">
        <f ca="1"/>
        <v>0.3513675836876704</v>
      </c>
      <c r="FH662" t="s">
        <v>200</v>
      </c>
      <c r="FI662" s="1">
        <f ca="1"/>
        <v>5.3129915876345059E-2</v>
      </c>
      <c r="FJ662" s="1">
        <f ca="1"/>
        <v>4.7923221505467635E-2</v>
      </c>
      <c r="FK662" s="1">
        <f ca="1"/>
        <v>0.16583128288386476</v>
      </c>
      <c r="FL662" s="1">
        <f ca="1"/>
        <v>0.23138261769809218</v>
      </c>
      <c r="FM662" s="1">
        <f ca="1"/>
        <v>0.50173296203623041</v>
      </c>
      <c r="FO662" t="s">
        <v>200</v>
      </c>
      <c r="FP662" s="1">
        <f ca="1"/>
        <v>6.3333292043521033E-2</v>
      </c>
      <c r="FQ662" s="1">
        <f ca="1"/>
        <v>3.4219179826889157E-2</v>
      </c>
      <c r="FR662" s="1">
        <f ca="1"/>
        <v>0.11511069350831039</v>
      </c>
      <c r="FS662" s="1">
        <f ca="1"/>
        <v>0.17051683326704142</v>
      </c>
      <c r="FT662" s="1">
        <f ca="1"/>
        <v>0.61682000135423798</v>
      </c>
      <c r="FV662" t="s">
        <v>200</v>
      </c>
      <c r="FW662" s="1">
        <f ca="1"/>
        <v>7.0356582001638801E-2</v>
      </c>
      <c r="FX662" s="1">
        <f ca="1"/>
        <v>2.4398072816198782E-2</v>
      </c>
      <c r="FY662" s="1">
        <f ca="1"/>
        <v>8.0376874568899734E-2</v>
      </c>
      <c r="FZ662" s="1">
        <f ca="1"/>
        <v>0.12321901415136065</v>
      </c>
      <c r="GA662" s="1">
        <f ca="1"/>
        <v>0.70164945646190202</v>
      </c>
      <c r="GC662" t="s">
        <v>200</v>
      </c>
      <c r="GD662" s="1">
        <f ca="1"/>
        <v>7.5104298596933114E-2</v>
      </c>
      <c r="GE662" s="1">
        <f ca="1"/>
        <v>1.7500859960416712E-2</v>
      </c>
      <c r="GF662" s="1">
        <f ca="1"/>
        <v>5.6360715833725254E-2</v>
      </c>
      <c r="GG662" s="1">
        <f ca="1"/>
        <v>8.8073321296232965E-2</v>
      </c>
      <c r="GH662" s="1">
        <f ca="1"/>
        <v>0.76296080431269198</v>
      </c>
      <c r="GJ662" t="s">
        <v>200</v>
      </c>
      <c r="GK662" s="1">
        <f ca="1"/>
        <v>7.8256073368807189E-2</v>
      </c>
      <c r="GL662" s="1">
        <f ca="1"/>
        <v>1.2689598302110127E-2</v>
      </c>
      <c r="GM662" s="1">
        <f ca="1"/>
        <v>3.9686804689342568E-2</v>
      </c>
      <c r="GN662" s="1">
        <f ca="1"/>
        <v>6.257472743509479E-2</v>
      </c>
      <c r="GO662" s="1">
        <f ca="1"/>
        <v>0.80679279620464539</v>
      </c>
      <c r="GQ662" t="s">
        <v>200</v>
      </c>
      <c r="GR662" s="1">
        <f ca="1"/>
        <v>8.0296332399814957E-2</v>
      </c>
      <c r="GS662" s="1">
        <f ca="1"/>
        <v>9.3396358267111915E-3</v>
      </c>
      <c r="GT662" s="1">
        <f ca="1"/>
        <v>2.8089518298948471E-2</v>
      </c>
      <c r="GU662" s="1">
        <f ca="1"/>
        <v>4.4333766286906023E-2</v>
      </c>
      <c r="GV662" s="1">
        <f ca="1"/>
        <v>0.83794074718761946</v>
      </c>
      <c r="GX662" t="s">
        <v>200</v>
      </c>
      <c r="GY662" s="1">
        <f ca="1"/>
        <v>8.1564271750481518E-2</v>
      </c>
      <c r="GZ662" s="1">
        <f ca="1"/>
        <v>7.0073124755299244E-3</v>
      </c>
      <c r="HA662" s="1">
        <f ca="1"/>
        <v>2.0016309518611289E-2</v>
      </c>
      <c r="HB662" s="1">
        <f ca="1"/>
        <v>3.1398997050356446E-2</v>
      </c>
      <c r="HC662" s="1">
        <f ca="1"/>
        <v>0.86001310920502094</v>
      </c>
      <c r="HE662" t="s">
        <v>200</v>
      </c>
      <c r="HF662" s="1">
        <f ca="1"/>
        <v>8.2296021216470186E-2</v>
      </c>
      <c r="HG662" s="1">
        <f ca="1"/>
        <v>5.3825320057528728E-3</v>
      </c>
      <c r="HH662" s="1">
        <f ca="1"/>
        <v>1.4393707280967278E-2</v>
      </c>
      <c r="HI662" s="1">
        <f ca="1"/>
        <v>2.2279064182698021E-2</v>
      </c>
      <c r="HJ662" s="1">
        <f ca="1"/>
        <v>0.87564867531411172</v>
      </c>
      <c r="HL662" t="s">
        <v>200</v>
      </c>
      <c r="HM662" s="1">
        <f ca="1"/>
        <v>8.2655703682005463E-2</v>
      </c>
      <c r="HN662" s="1">
        <f ca="1"/>
        <v>4.2496210478083982E-3</v>
      </c>
      <c r="HO662" s="1">
        <f ca="1"/>
        <v>1.047657871744323E-2</v>
      </c>
      <c r="HP662" s="1">
        <f ca="1"/>
        <v>1.5873115515938875E-2</v>
      </c>
      <c r="HQ662" s="1">
        <f ca="1"/>
        <v>0.8867449810368041</v>
      </c>
      <c r="HS662" t="s">
        <v>200</v>
      </c>
      <c r="HT662" s="1">
        <f ca="1"/>
        <v>8.2757376473294661E-2</v>
      </c>
      <c r="HU662" s="1">
        <f ca="1"/>
        <v>3.4587398483259552E-3</v>
      </c>
      <c r="HV662" s="1">
        <f ca="1"/>
        <v>7.7467902292965626E-3</v>
      </c>
      <c r="HW662" s="1">
        <f ca="1"/>
        <v>1.1384829728137178E-2</v>
      </c>
      <c r="HX662" s="1">
        <f ca="1"/>
        <v>0.89465226372094575</v>
      </c>
      <c r="HZ662" t="s">
        <v>200</v>
      </c>
      <c r="IA662" s="1">
        <f ca="1"/>
        <v>8.2680323347864543E-2</v>
      </c>
      <c r="IB662" s="1">
        <f ca="1"/>
        <v>2.905770802871755E-3</v>
      </c>
      <c r="IC662" s="1">
        <f ca="1"/>
        <v>5.8437567955194761E-3</v>
      </c>
      <c r="ID662" s="1">
        <f ca="1"/>
        <v>8.2453758453575228E-3</v>
      </c>
      <c r="IE662" s="1">
        <f ca="1"/>
        <v>0.90032477320838677</v>
      </c>
      <c r="IG662" t="s">
        <v>200</v>
      </c>
      <c r="IH662" s="1">
        <f ca="1"/>
        <v>8.247967191740678E-2</v>
      </c>
      <c r="II662" s="1">
        <f ca="1"/>
        <v>2.5183345356934641E-3</v>
      </c>
      <c r="IJ662" s="1">
        <f ca="1"/>
        <v>4.5164367335405204E-3</v>
      </c>
      <c r="IK662" s="1">
        <f ca="1"/>
        <v>6.0517212192898557E-3</v>
      </c>
      <c r="IL662" s="1">
        <f ca="1"/>
        <v>0.90443383559406942</v>
      </c>
      <c r="IN662" t="s">
        <v>200</v>
      </c>
      <c r="IO662" s="1">
        <f ca="1"/>
        <v>8.2193761862306605E-2</v>
      </c>
      <c r="IP662" s="1">
        <f ca="1"/>
        <v>2.2460936972350642E-3</v>
      </c>
      <c r="IQ662" s="1">
        <f ca="1"/>
        <v>3.5900202386281526E-3</v>
      </c>
      <c r="IR662" s="1">
        <f ca="1"/>
        <v>4.519848110596871E-3</v>
      </c>
      <c r="IS662" s="1">
        <f ca="1"/>
        <v>0.9074502760912333</v>
      </c>
      <c r="IU662" t="s">
        <v>200</v>
      </c>
      <c r="IV662" s="1">
        <f ca="1"/>
        <v>8.1849260777228247E-2</v>
      </c>
      <c r="IW662" s="1">
        <f ca="1"/>
        <v>2.0540290746060832E-3</v>
      </c>
      <c r="IX662" s="1">
        <f ca="1"/>
        <v>2.9427710384087851E-3</v>
      </c>
      <c r="IY662" s="1">
        <f ca="1"/>
        <v>3.4503410805015013E-3</v>
      </c>
      <c r="IZ662" s="1">
        <f ca="1"/>
        <v>0.90970359802925538</v>
      </c>
      <c r="JB662" t="s">
        <v>200</v>
      </c>
      <c r="JC662" s="1">
        <f ca="1"/>
        <v>8.1464718473224007E-2</v>
      </c>
      <c r="JD662" s="1">
        <f ca="1"/>
        <v>1.917772823953601E-3</v>
      </c>
      <c r="JE662" s="1">
        <f ca="1"/>
        <v>2.489911454118835E-3</v>
      </c>
      <c r="JF662" s="1">
        <f ca="1"/>
        <v>2.7035376646175066E-3</v>
      </c>
      <c r="JG662" s="1">
        <f ca="1"/>
        <v>0.91142405958408601</v>
      </c>
      <c r="JI662" t="s">
        <v>200</v>
      </c>
      <c r="JJ662" s="1">
        <f ca="1"/>
        <v>8.1053037747722961E-2</v>
      </c>
      <c r="JK662" s="1">
        <f ca="1"/>
        <v>1.8203665474940782E-3</v>
      </c>
      <c r="JL662" s="1">
        <f ca="1"/>
        <v>2.1724031569531821E-3</v>
      </c>
      <c r="JM662" s="1">
        <f ca="1"/>
        <v>2.1817946022133516E-3</v>
      </c>
      <c r="JN662" s="1">
        <f ca="1"/>
        <v>0.91277239794561638</v>
      </c>
      <c r="JP662" t="s">
        <v>200</v>
      </c>
      <c r="JQ662" s="1">
        <f ca="1"/>
        <v>8.0623192640288277E-2</v>
      </c>
      <c r="JR662" s="1">
        <f ca="1"/>
        <v>1.7500075519045785E-3</v>
      </c>
      <c r="JS662" s="1">
        <f ca="1"/>
        <v>1.9491342741227314E-3</v>
      </c>
      <c r="JT662" s="1">
        <f ca="1"/>
        <v>1.8169294794796165E-3</v>
      </c>
      <c r="JU662" s="1">
        <f ca="1"/>
        <v>0.9138607360542047</v>
      </c>
      <c r="JW662" t="s">
        <v>200</v>
      </c>
      <c r="JX662" s="1">
        <f ca="1"/>
        <v>8.0181423693638315E-2</v>
      </c>
      <c r="JY662" s="1">
        <f ca="1"/>
        <v>1.6984812544254579E-3</v>
      </c>
      <c r="JZ662" s="1">
        <f ca="1"/>
        <v>1.7914779027283381E-3</v>
      </c>
      <c r="KA662" s="1">
        <f ca="1"/>
        <v>1.5613733147274423E-3</v>
      </c>
      <c r="KB662" s="1">
        <f ca="1"/>
        <v>0.91476724383448038</v>
      </c>
      <c r="KD662" t="s">
        <v>200</v>
      </c>
      <c r="KE662" s="1">
        <f ca="1"/>
        <v>7.9732069547772538E-2</v>
      </c>
      <c r="KF662" s="1">
        <f ca="1"/>
        <v>1.6600704530528292E-3</v>
      </c>
      <c r="KG662" s="1">
        <f ca="1"/>
        <v>1.6795020440503732E-3</v>
      </c>
      <c r="KH662" s="1">
        <f ca="1"/>
        <v>1.381959425279806E-3</v>
      </c>
      <c r="KI662" s="1">
        <f ca="1"/>
        <v>0.91554639852984443</v>
      </c>
      <c r="KK662" t="s">
        <v>200</v>
      </c>
      <c r="KL662" s="1">
        <f ca="1"/>
        <v>7.9278145568592431E-2</v>
      </c>
      <c r="KM662" s="1">
        <f ca="1"/>
        <v>1.6307962275063175E-3</v>
      </c>
      <c r="KN662" s="1">
        <f ca="1"/>
        <v>1.599329758898788E-3</v>
      </c>
      <c r="KO662" s="1">
        <f ca="1"/>
        <v>1.2555735913838534E-3</v>
      </c>
      <c r="KP662" s="1">
        <f ca="1"/>
        <v>0.91623615485361865</v>
      </c>
      <c r="KR662" t="s">
        <v>200</v>
      </c>
      <c r="KS662" s="1">
        <f ca="1"/>
        <v>7.8821746475882415E-2</v>
      </c>
      <c r="KT662" s="1">
        <f ca="1"/>
        <v>1.6078895717812575E-3</v>
      </c>
      <c r="KU662" s="1">
        <f ca="1"/>
        <v>1.5413005197111103E-3</v>
      </c>
      <c r="KV662" s="1">
        <f ca="1"/>
        <v>1.1661128705927333E-3</v>
      </c>
      <c r="KW662" s="1">
        <f ca="1"/>
        <v>0.91686295056203249</v>
      </c>
      <c r="KY662" t="s">
        <v>200</v>
      </c>
      <c r="KZ662" s="1">
        <f ca="1"/>
        <v>7.836432650347562E-2</v>
      </c>
      <c r="LA662" s="1">
        <f ca="1"/>
        <v>1.5894236035555976E-3</v>
      </c>
      <c r="LB662" s="1">
        <f ca="1"/>
        <v>1.4986896559962117E-3</v>
      </c>
      <c r="LC662" s="1">
        <f ca="1"/>
        <v>1.1023618732160616E-3</v>
      </c>
      <c r="LD662" s="1">
        <f ca="1"/>
        <v>0.91744519836375649</v>
      </c>
      <c r="LF662" t="s">
        <v>200</v>
      </c>
      <c r="LG662" s="1">
        <f ca="1"/>
        <v>7.790689433667268E-2</v>
      </c>
      <c r="LH662" s="1">
        <f ca="1"/>
        <v>1.5740575456310102E-3</v>
      </c>
      <c r="LI662" s="1">
        <f ca="1"/>
        <v>1.4668165478166648E-3</v>
      </c>
      <c r="LJ662" s="1">
        <f ca="1"/>
        <v>1.0565109715900819E-3</v>
      </c>
      <c r="LK662" s="1">
        <f ca="1"/>
        <v>0.91799572059828949</v>
      </c>
      <c r="LM662" t="s">
        <v>200</v>
      </c>
      <c r="LN662" s="1">
        <f ca="1"/>
        <v>7.745014874421452E-2</v>
      </c>
      <c r="LO662" s="1">
        <f ca="1"/>
        <v>1.5608585150951133E-3</v>
      </c>
      <c r="LP662" s="1">
        <f ca="1"/>
        <v>1.4424235966896731E-3</v>
      </c>
      <c r="LQ662" s="1">
        <f ca="1"/>
        <v>1.0231230379726705E-3</v>
      </c>
      <c r="LR662" s="1">
        <f ca="1"/>
        <v>0.91852344610602799</v>
      </c>
      <c r="LT662" t="s">
        <v>200</v>
      </c>
      <c r="LU662" s="1">
        <f ca="1"/>
        <v>7.6994572941163616E-2</v>
      </c>
      <c r="LV662" s="1">
        <f ca="1"/>
        <v>1.5491774785192031E-3</v>
      </c>
      <c r="LW662" s="1">
        <f ca="1"/>
        <v>1.4232437923551141E-3</v>
      </c>
      <c r="LX662" s="1">
        <f ca="1"/>
        <v>9.9841326828983314E-4</v>
      </c>
      <c r="LY662" s="1">
        <f ca="1"/>
        <v>0.91903459251967223</v>
      </c>
      <c r="MA662" t="s">
        <v>200</v>
      </c>
      <c r="MB662" s="1">
        <f ca="1"/>
        <v>7.6540500234944714E-2</v>
      </c>
      <c r="MC662" s="1">
        <f ca="1"/>
        <v>1.5385629147770319E-3</v>
      </c>
      <c r="MD662" s="1">
        <f ca="1"/>
        <v>1.407699627204752E-3</v>
      </c>
      <c r="ME662" s="1">
        <f ca="1"/>
        <v>9.7974739475456996E-4</v>
      </c>
      <c r="MF662" s="1">
        <f ca="1"/>
        <v>0.91953348982831895</v>
      </c>
      <c r="MH662" t="s">
        <v>200</v>
      </c>
      <c r="MI662" s="1">
        <f ca="1"/>
        <v>7.6088159690121226E-2</v>
      </c>
      <c r="MJ662" s="1">
        <f ca="1"/>
        <v>1.5287007271247125E-3</v>
      </c>
      <c r="MK662" s="1">
        <f ca="1"/>
        <v>1.3946934808815902E-3</v>
      </c>
      <c r="ML662" s="1">
        <f ca="1"/>
        <v>9.6529215432934593E-4</v>
      </c>
      <c r="MM662" s="1">
        <f ca="1"/>
        <v>0.92002315394754319</v>
      </c>
      <c r="MO662" t="s">
        <v>200</v>
      </c>
      <c r="MP662" s="1">
        <f ca="1"/>
        <v>7.5637707891113487E-2</v>
      </c>
      <c r="MQ662" s="1">
        <f ca="1"/>
        <v>1.5193724271370412E-3</v>
      </c>
      <c r="MR662" s="1">
        <f ca="1"/>
        <v>1.3834616992721904E-3</v>
      </c>
      <c r="MS662" s="1">
        <f ca="1"/>
        <v>9.5377186580041407E-4</v>
      </c>
      <c r="MT662" s="1">
        <f ca="1"/>
        <v>0.92050568611667694</v>
      </c>
      <c r="MV662" t="s">
        <v>200</v>
      </c>
      <c r="MW662" s="1">
        <f ca="1"/>
        <v>7.5189251033240437E-2</v>
      </c>
      <c r="MX662" s="1">
        <f ca="1"/>
        <v>1.5104260366845693E-3</v>
      </c>
      <c r="MY662" s="1">
        <f ca="1"/>
        <v>1.3734730227035516E-3</v>
      </c>
      <c r="MZ662" s="1">
        <f ca="1"/>
        <v>9.4429893325933384E-4</v>
      </c>
      <c r="NA662" s="1">
        <f ca="1"/>
        <v>0.92098255097411219</v>
      </c>
      <c r="NC662" t="s">
        <v>200</v>
      </c>
      <c r="ND662" s="1">
        <f ca="1"/>
        <v>7.4742860285719318E-2</v>
      </c>
      <c r="NE662" s="1">
        <f ca="1"/>
        <v>1.5017558415917019E-3</v>
      </c>
      <c r="NF662" s="1">
        <f ca="1"/>
        <v>1.3643578909363595E-3</v>
      </c>
      <c r="NG662" s="1">
        <f ca="1"/>
        <v>9.3632554101085233E-4</v>
      </c>
      <c r="NH662" s="1">
        <f ca="1"/>
        <v>0.92145470044074185</v>
      </c>
      <c r="NJ662" t="s">
        <v>200</v>
      </c>
      <c r="NK662" s="1">
        <f ca="1"/>
        <v>7.4298582474746758E-2</v>
      </c>
      <c r="NL662" s="1">
        <f ca="1"/>
        <v>1.4932883055197852E-3</v>
      </c>
      <c r="NM662" s="1">
        <f ca="1"/>
        <v>1.3558600527089474E-3</v>
      </c>
      <c r="NN662" s="1">
        <f ca="1"/>
        <v>9.2940595577731635E-4</v>
      </c>
      <c r="NO662" s="1">
        <f ca="1"/>
        <v>0.92192286321124728</v>
      </c>
      <c r="NQ662" t="s">
        <v>200</v>
      </c>
      <c r="NR662" s="1">
        <f ca="1"/>
        <v>7.3856447511591136E-2</v>
      </c>
      <c r="NS662" s="1">
        <f ca="1"/>
        <v>1.4849723409946058E-3</v>
      </c>
      <c r="NT662" s="1">
        <f ca="1"/>
        <v>1.3478009794125193E-3</v>
      </c>
      <c r="NU662" s="1">
        <f ca="1"/>
        <v>9.2321297886589272E-4</v>
      </c>
      <c r="NV662" s="1">
        <f ca="1"/>
        <v>0.92238756618913598</v>
      </c>
      <c r="NX662" t="s">
        <v>200</v>
      </c>
      <c r="NY662" s="1">
        <f ca="1"/>
        <v>7.3416473572593788E-2</v>
      </c>
      <c r="NZ662" s="1">
        <f ca="1"/>
        <v>1.4767724034634466E-3</v>
      </c>
      <c r="OA662" s="1">
        <f ca="1"/>
        <v>1.3400561611665658E-3</v>
      </c>
      <c r="OB662" s="1">
        <f ca="1"/>
        <v>9.175251842073978E-4</v>
      </c>
      <c r="OC662" s="1">
        <f ca="1"/>
        <v>0.92284917267856892</v>
      </c>
      <c r="OF662" s="1"/>
      <c r="OG662" s="1"/>
      <c r="OH662" s="1"/>
      <c r="OI662" s="1"/>
      <c r="OJ662" s="1"/>
      <c r="OM662" s="1"/>
      <c r="ON662" s="1"/>
      <c r="OO662" s="1"/>
      <c r="OP662" s="1"/>
      <c r="OQ662" s="1"/>
      <c r="OT662" s="1"/>
      <c r="OU662" s="1"/>
      <c r="OV662" s="1"/>
      <c r="OW662" s="1"/>
      <c r="OX662" s="1"/>
      <c r="PA662" s="1"/>
      <c r="PB662" s="1"/>
      <c r="PC662" s="1"/>
      <c r="PD662" s="1"/>
      <c r="PE662" s="1"/>
    </row>
    <row r="663" spans="1:421">
      <c r="K663" s="1"/>
      <c r="L663" s="1"/>
      <c r="M663" s="1"/>
      <c r="N663" s="1"/>
      <c r="O663" s="1"/>
      <c r="R663" s="1"/>
      <c r="S663" s="1"/>
      <c r="T663" s="1"/>
      <c r="U663" s="1"/>
      <c r="V663" s="1"/>
      <c r="Y663" s="1"/>
      <c r="Z663" s="1"/>
      <c r="AA663" s="1"/>
      <c r="AB663" s="1"/>
      <c r="AC663" s="1"/>
      <c r="AF663" s="1"/>
      <c r="AG663" s="1"/>
      <c r="AH663" s="1"/>
      <c r="AI663" s="1"/>
      <c r="AJ663" s="1"/>
      <c r="AM663" s="1"/>
      <c r="AN663" s="1"/>
      <c r="AO663" s="1"/>
      <c r="AP663" s="1"/>
      <c r="AQ663" s="1"/>
      <c r="AT663" s="1"/>
      <c r="AU663" s="1"/>
      <c r="AV663" s="1"/>
      <c r="AW663" s="1"/>
      <c r="AX663" s="1"/>
      <c r="BA663" s="1"/>
      <c r="BB663" s="1"/>
      <c r="BC663" s="1"/>
      <c r="BD663" s="1"/>
      <c r="BE663" s="1"/>
      <c r="BH663" s="1"/>
      <c r="BI663" s="1"/>
      <c r="BJ663" s="1"/>
      <c r="BK663" s="1"/>
      <c r="BL663" s="1"/>
      <c r="BO663" s="1"/>
      <c r="BP663" s="1"/>
      <c r="BQ663" s="1"/>
      <c r="BR663" s="1"/>
      <c r="BS663" s="1"/>
      <c r="BV663" s="1"/>
      <c r="BW663" s="1"/>
      <c r="BX663" s="1"/>
      <c r="BY663" s="1"/>
      <c r="BZ663" s="1"/>
      <c r="CC663" s="1"/>
      <c r="CD663" s="1"/>
      <c r="CE663" s="1"/>
      <c r="CF663" s="1"/>
      <c r="CG663" s="1"/>
      <c r="CJ663" s="1"/>
      <c r="CK663" s="1"/>
      <c r="CL663" s="1"/>
      <c r="CM663" s="1"/>
      <c r="CN663" s="1"/>
      <c r="CQ663" s="1"/>
      <c r="CR663" s="1"/>
      <c r="CS663" s="1"/>
      <c r="CT663" s="1"/>
      <c r="CU663" s="1"/>
      <c r="CX663" s="1"/>
      <c r="CY663" s="1"/>
      <c r="CZ663" s="1"/>
      <c r="DA663" s="1"/>
      <c r="DB663" s="1"/>
      <c r="DE663" s="1"/>
      <c r="DF663" s="1"/>
      <c r="DG663" s="1"/>
      <c r="DH663" s="1"/>
      <c r="DI663" s="1"/>
      <c r="DL663" s="1"/>
      <c r="DM663" s="1"/>
      <c r="DN663" s="1"/>
      <c r="DO663" s="1"/>
      <c r="DP663" s="1"/>
      <c r="DS663" s="1"/>
      <c r="DT663" s="1"/>
      <c r="DU663" s="1"/>
      <c r="DV663" s="1"/>
      <c r="DW663" s="1"/>
      <c r="DZ663" s="1"/>
      <c r="EA663" s="1"/>
      <c r="EB663" s="1"/>
      <c r="EC663" s="1"/>
      <c r="ED663" s="1"/>
      <c r="EG663" s="1"/>
      <c r="EH663" s="1"/>
      <c r="EI663" s="1"/>
      <c r="EJ663" s="1"/>
      <c r="EK663" s="1"/>
      <c r="EM663" t="s">
        <v>196</v>
      </c>
      <c r="EN663" s="1">
        <f t="shared" ref="EN663:ER663" si="113">EN515</f>
        <v>0</v>
      </c>
      <c r="EO663" s="1">
        <f t="shared" si="113"/>
        <v>0</v>
      </c>
      <c r="EP663" s="1">
        <f t="shared" ca="1" si="113"/>
        <v>1.1856539440577079E-2</v>
      </c>
      <c r="EQ663" s="1">
        <f t="shared" ca="1" si="113"/>
        <v>0.49113863770153415</v>
      </c>
      <c r="ER663" s="1">
        <f t="shared" ca="1" si="113"/>
        <v>0.49700482285788877</v>
      </c>
      <c r="ET663" t="s">
        <v>196</v>
      </c>
      <c r="EU663" s="1">
        <f ca="1"/>
        <v>0</v>
      </c>
      <c r="EV663" s="1">
        <f ca="1"/>
        <v>1.0457065994535478E-3</v>
      </c>
      <c r="EW663" s="1">
        <f ca="1"/>
        <v>1.2561188783510218E-2</v>
      </c>
      <c r="EX663" s="1">
        <f ca="1"/>
        <v>0.24524290791940759</v>
      </c>
      <c r="EY663" s="1">
        <f ca="1"/>
        <v>0.7411501966976286</v>
      </c>
      <c r="FA663" t="s">
        <v>196</v>
      </c>
      <c r="FB663" s="1">
        <f ca="1"/>
        <v>2.3463745937272429E-4</v>
      </c>
      <c r="FC663" s="1">
        <f ca="1"/>
        <v>1.523521965815163E-3</v>
      </c>
      <c r="FD663" s="1">
        <f ca="1"/>
        <v>1.0440677073582297E-2</v>
      </c>
      <c r="FE663" s="1">
        <f ca="1"/>
        <v>0.12471701915294137</v>
      </c>
      <c r="FF663" s="1">
        <f ca="1"/>
        <v>0.8630841443482884</v>
      </c>
      <c r="FH663" t="s">
        <v>196</v>
      </c>
      <c r="FI663" s="1">
        <f ca="1"/>
        <v>5.7398256810993746E-4</v>
      </c>
      <c r="FJ663" s="1">
        <f ca="1"/>
        <v>1.5286984162521933E-3</v>
      </c>
      <c r="FK663" s="1">
        <f ca="1"/>
        <v>7.9869718111310415E-3</v>
      </c>
      <c r="FL663" s="1">
        <f ca="1"/>
        <v>6.480536016140305E-2</v>
      </c>
      <c r="FM663" s="1">
        <f ca="1"/>
        <v>0.92510498704310373</v>
      </c>
      <c r="FO663" t="s">
        <v>196</v>
      </c>
      <c r="FP663" s="1">
        <f ca="1"/>
        <v>9.1091021579733683E-4</v>
      </c>
      <c r="FQ663" s="1">
        <f ca="1"/>
        <v>1.3176705261947106E-3</v>
      </c>
      <c r="FR663" s="1">
        <f ca="1"/>
        <v>5.8842439374891271E-3</v>
      </c>
      <c r="FS663" s="1">
        <f ca="1"/>
        <v>3.4548751266841662E-2</v>
      </c>
      <c r="FT663" s="1">
        <f ca="1"/>
        <v>0.95733842405367708</v>
      </c>
      <c r="FV663" t="s">
        <v>196</v>
      </c>
      <c r="FW663" s="1">
        <f ca="1"/>
        <v>1.1969743337841001E-3</v>
      </c>
      <c r="FX663" s="1">
        <f ca="1"/>
        <v>1.051683465898848E-3</v>
      </c>
      <c r="FY663" s="1">
        <f ca="1"/>
        <v>4.2509422699531984E-3</v>
      </c>
      <c r="FZ663" s="1">
        <f ca="1"/>
        <v>1.8974512982471249E-2</v>
      </c>
      <c r="GA663" s="1">
        <f ca="1"/>
        <v>0.97452588694789255</v>
      </c>
      <c r="GC663" t="s">
        <v>196</v>
      </c>
      <c r="GD663" s="1">
        <f ca="1"/>
        <v>1.4204052162930996E-3</v>
      </c>
      <c r="GE663" s="1">
        <f ca="1"/>
        <v>8.0479450670727993E-4</v>
      </c>
      <c r="GF663" s="1">
        <f ca="1"/>
        <v>3.0377122144696839E-3</v>
      </c>
      <c r="GG663" s="1">
        <f ca="1"/>
        <v>1.0769858203562129E-2</v>
      </c>
      <c r="GH663" s="1">
        <f ca="1"/>
        <v>0.98396722985896778</v>
      </c>
      <c r="GJ663" t="s">
        <v>196</v>
      </c>
      <c r="GK663" s="1">
        <f ca="1"/>
        <v>1.5861569377371564E-3</v>
      </c>
      <c r="GL663" s="1">
        <f ca="1"/>
        <v>6.0195445510090361E-4</v>
      </c>
      <c r="GM663" s="1">
        <f ca="1"/>
        <v>2.1577709790888771E-3</v>
      </c>
      <c r="GN663" s="1">
        <f ca="1"/>
        <v>6.326986149541673E-3</v>
      </c>
      <c r="GO663" s="1">
        <f ca="1"/>
        <v>0.98932713147853135</v>
      </c>
      <c r="GQ663" t="s">
        <v>196</v>
      </c>
      <c r="GR663" s="1">
        <f ca="1"/>
        <v>1.7047176573281432E-3</v>
      </c>
      <c r="GS663" s="1">
        <f ca="1"/>
        <v>4.4545923810635954E-4</v>
      </c>
      <c r="GT663" s="1">
        <f ca="1"/>
        <v>1.5284571380958863E-3</v>
      </c>
      <c r="GU663" s="1">
        <f ca="1"/>
        <v>3.8448375583184807E-3</v>
      </c>
      <c r="GV663" s="1">
        <f ca="1"/>
        <v>0.99247652840815115</v>
      </c>
      <c r="GX663" t="s">
        <v>196</v>
      </c>
      <c r="GY663" s="1">
        <f ca="1"/>
        <v>1.7869736619838894E-3</v>
      </c>
      <c r="GZ663" s="1">
        <f ca="1"/>
        <v>3.29022576943116E-4</v>
      </c>
      <c r="HA663" s="1">
        <f ca="1"/>
        <v>1.0823153079621824E-3</v>
      </c>
      <c r="HB663" s="1">
        <f ca="1"/>
        <v>2.4109385927125219E-3</v>
      </c>
      <c r="HC663" s="1">
        <f ca="1"/>
        <v>0.99439074986039833</v>
      </c>
      <c r="HE663" t="s">
        <v>196</v>
      </c>
      <c r="HF663" s="1">
        <f ca="1"/>
        <v>1.8422836015531329E-3</v>
      </c>
      <c r="HG663" s="1">
        <f ca="1"/>
        <v>2.4429688696554828E-4</v>
      </c>
      <c r="HH663" s="1">
        <f ca="1"/>
        <v>7.6782243208241773E-4</v>
      </c>
      <c r="HI663" s="1">
        <f ca="1"/>
        <v>1.5542869052154579E-3</v>
      </c>
      <c r="HJ663" s="1">
        <f ca="1"/>
        <v>0.99559131017418345</v>
      </c>
      <c r="HL663" t="s">
        <v>196</v>
      </c>
      <c r="HM663" s="1">
        <f ca="1"/>
        <v>1.8780345081246107E-3</v>
      </c>
      <c r="HN663" s="1">
        <f ca="1"/>
        <v>1.8350914061370232E-4</v>
      </c>
      <c r="HO663" s="1">
        <f ca="1"/>
        <v>5.4696300720414323E-4</v>
      </c>
      <c r="HP663" s="1">
        <f ca="1"/>
        <v>1.0260553815784827E-3</v>
      </c>
      <c r="HQ663" s="1">
        <f ca="1"/>
        <v>0.99636543796247912</v>
      </c>
      <c r="HS663" t="s">
        <v>196</v>
      </c>
      <c r="HT663" s="1">
        <f ca="1"/>
        <v>1.8997927079109252E-3</v>
      </c>
      <c r="HU663" s="1">
        <f ca="1"/>
        <v>1.4028902483495667E-4</v>
      </c>
      <c r="HV663" s="1">
        <f ca="1"/>
        <v>3.9224768733713244E-4</v>
      </c>
      <c r="HW663" s="1">
        <f ca="1"/>
        <v>6.9109729913327794E-4</v>
      </c>
      <c r="HX663" s="1">
        <f ca="1"/>
        <v>0.99687657328078372</v>
      </c>
      <c r="HZ663" t="s">
        <v>196</v>
      </c>
      <c r="IA663" s="1">
        <f ca="1"/>
        <v>1.9116382074855465E-3</v>
      </c>
      <c r="IB663" s="1">
        <f ca="1"/>
        <v>1.0973560010662729E-4</v>
      </c>
      <c r="IC663" s="1">
        <f ca="1"/>
        <v>2.8404618036438004E-4</v>
      </c>
      <c r="ID663" s="1">
        <f ca="1"/>
        <v>4.7366640472945679E-4</v>
      </c>
      <c r="IE663" s="1">
        <f ca="1"/>
        <v>0.99722091360731402</v>
      </c>
      <c r="IG663" t="s">
        <v>196</v>
      </c>
      <c r="IH663" s="1">
        <f ca="1"/>
        <v>1.9165100959255314E-3</v>
      </c>
      <c r="II663" s="1">
        <f ca="1"/>
        <v>8.8211135977265024E-5</v>
      </c>
      <c r="IJ663" s="1">
        <f ca="1"/>
        <v>2.0845357272361936E-4</v>
      </c>
      <c r="IK663" s="1">
        <f ca="1"/>
        <v>3.2986112249698335E-4</v>
      </c>
      <c r="IL663" s="1">
        <f ca="1"/>
        <v>0.99745696407287665</v>
      </c>
      <c r="IN663" t="s">
        <v>196</v>
      </c>
      <c r="IO663" s="1">
        <f ca="1"/>
        <v>1.9165018464030027E-3</v>
      </c>
      <c r="IP663" s="1">
        <f ca="1"/>
        <v>7.3073935446917013E-5</v>
      </c>
      <c r="IQ663" s="1">
        <f ca="1"/>
        <v>1.5567336367896257E-4</v>
      </c>
      <c r="IR663" s="1">
        <f ca="1"/>
        <v>2.3336968234541897E-4</v>
      </c>
      <c r="IS663" s="1">
        <f ca="1"/>
        <v>0.99762138117212573</v>
      </c>
      <c r="IU663" t="s">
        <v>196</v>
      </c>
      <c r="IV663" s="1">
        <f ca="1"/>
        <v>1.913093480236045E-3</v>
      </c>
      <c r="IW663" s="1">
        <f ca="1"/>
        <v>6.2432183693563386E-5</v>
      </c>
      <c r="IX663" s="1">
        <f ca="1"/>
        <v>1.1882867120494692E-4</v>
      </c>
      <c r="IY663" s="1">
        <f ca="1"/>
        <v>1.6792053337852492E-4</v>
      </c>
      <c r="IZ663" s="1">
        <f ca="1"/>
        <v>0.99773772513148695</v>
      </c>
      <c r="JB663" t="s">
        <v>196</v>
      </c>
      <c r="JC663" s="1">
        <f ca="1"/>
        <v>1.9073260424100663E-3</v>
      </c>
      <c r="JD663" s="1">
        <f ca="1"/>
        <v>5.4943422601541711E-5</v>
      </c>
      <c r="JE663" s="1">
        <f ca="1"/>
        <v>9.3104151476059894E-5</v>
      </c>
      <c r="JF663" s="1">
        <f ca="1"/>
        <v>1.2317016132917805E-4</v>
      </c>
      <c r="JG663" s="1">
        <f ca="1"/>
        <v>0.99782145622218321</v>
      </c>
      <c r="JI663" t="s">
        <v>196</v>
      </c>
      <c r="JJ663" s="1">
        <f ca="1"/>
        <v>1.8999292654780075E-3</v>
      </c>
      <c r="JK663" s="1">
        <f ca="1"/>
        <v>4.9660837336131891E-5</v>
      </c>
      <c r="JL663" s="1">
        <f ca="1"/>
        <v>7.5133833171329848E-5</v>
      </c>
      <c r="JM663" s="1">
        <f ca="1"/>
        <v>9.2391049590188689E-5</v>
      </c>
      <c r="JN663" s="1">
        <f ca="1"/>
        <v>0.99788288501442435</v>
      </c>
      <c r="JP663" t="s">
        <v>196</v>
      </c>
      <c r="JQ663" s="1">
        <f ca="1"/>
        <v>1.8914134309222183E-3</v>
      </c>
      <c r="JR663" s="1">
        <f ca="1"/>
        <v>4.5919420747487298E-5</v>
      </c>
      <c r="JS663" s="1">
        <f ca="1"/>
        <v>6.256772964077129E-5</v>
      </c>
      <c r="JT663" s="1">
        <f ca="1"/>
        <v>7.1127251945951107E-5</v>
      </c>
      <c r="JU663" s="1">
        <f ca="1"/>
        <v>0.99792897216674359</v>
      </c>
      <c r="JW663" t="s">
        <v>196</v>
      </c>
      <c r="JX663" s="1">
        <f ca="1"/>
        <v>1.8821347550615737E-3</v>
      </c>
      <c r="JY663" s="1">
        <f ca="1"/>
        <v>4.3253425231493579E-5</v>
      </c>
      <c r="JZ663" s="1">
        <f ca="1"/>
        <v>5.37665914325565E-5</v>
      </c>
      <c r="KA663" s="1">
        <f ca="1"/>
        <v>5.638604455692713E-5</v>
      </c>
      <c r="KB663" s="1">
        <f ca="1"/>
        <v>0.99796445918371746</v>
      </c>
      <c r="KD663" t="s">
        <v>196</v>
      </c>
      <c r="KE663" s="1">
        <f ca="1"/>
        <v>1.8723415960323413E-3</v>
      </c>
      <c r="KF663" s="1">
        <f ca="1"/>
        <v>4.1337300633817165E-5</v>
      </c>
      <c r="KG663" s="1">
        <f ca="1"/>
        <v>4.7587661613780048E-5</v>
      </c>
      <c r="KH663" s="1">
        <f ca="1"/>
        <v>4.6136559634683301E-5</v>
      </c>
      <c r="KI663" s="1">
        <f ca="1"/>
        <v>0.99799259688208541</v>
      </c>
      <c r="KK663" t="s">
        <v>196</v>
      </c>
      <c r="KL663" s="1">
        <f ca="1"/>
        <v>1.8622069491520722E-3</v>
      </c>
      <c r="KM663" s="1">
        <f ca="1"/>
        <v>3.9943806608522718E-5</v>
      </c>
      <c r="KN663" s="1">
        <f ca="1"/>
        <v>4.3234664327902184E-5</v>
      </c>
      <c r="KO663" s="1">
        <f ca="1"/>
        <v>3.8990260708161972E-5</v>
      </c>
      <c r="KP663" s="1">
        <f ca="1"/>
        <v>0.99801562431920343</v>
      </c>
      <c r="KR663" t="s">
        <v>196</v>
      </c>
      <c r="KS663" s="1">
        <f ca="1"/>
        <v>1.8518512238203714E-3</v>
      </c>
      <c r="KT663" s="1">
        <f ca="1"/>
        <v>3.891447987837559E-5</v>
      </c>
      <c r="KU663" s="1">
        <f ca="1"/>
        <v>4.0152943970527394E-5</v>
      </c>
      <c r="KV663" s="1">
        <f ca="1"/>
        <v>3.3992679743782348E-5</v>
      </c>
      <c r="KW663" s="1">
        <f ca="1"/>
        <v>0.99803508867258706</v>
      </c>
      <c r="KY663" t="s">
        <v>196</v>
      </c>
      <c r="KZ663" s="1">
        <f ca="1"/>
        <v>1.8413581719796445E-3</v>
      </c>
      <c r="LA663" s="1">
        <f ca="1"/>
        <v>3.8138895387340375E-5</v>
      </c>
      <c r="LB663" s="1">
        <f ca="1"/>
        <v>3.7956251504424627E-5</v>
      </c>
      <c r="LC663" s="1">
        <f ca="1"/>
        <v>3.0485240677876107E-5</v>
      </c>
      <c r="LD663" s="1">
        <f ca="1"/>
        <v>0.99805206144045078</v>
      </c>
      <c r="LF663" t="s">
        <v>196</v>
      </c>
      <c r="LG663" s="1">
        <f ca="1"/>
        <v>1.8307860095336066E-3</v>
      </c>
      <c r="LH663" s="1">
        <f ca="1"/>
        <v>3.7540142734644779E-5</v>
      </c>
      <c r="LI663" s="1">
        <f ca="1"/>
        <v>3.6375669463966166E-5</v>
      </c>
      <c r="LJ663" s="1">
        <f ca="1"/>
        <v>2.8012333539278955E-5</v>
      </c>
      <c r="LK663" s="1">
        <f ca="1"/>
        <v>0.99806728584472859</v>
      </c>
      <c r="LM663" t="s">
        <v>196</v>
      </c>
      <c r="LN663" s="1">
        <f ca="1"/>
        <v>1.8201751727163289E-3</v>
      </c>
      <c r="LO663" s="1">
        <f ca="1"/>
        <v>3.706467455721729E-5</v>
      </c>
      <c r="LP663" s="1">
        <f ca="1"/>
        <v>3.5224002768436915E-5</v>
      </c>
      <c r="LQ663" s="1">
        <f ca="1"/>
        <v>2.6258190298888313E-5</v>
      </c>
      <c r="LR663" s="1">
        <f ca="1"/>
        <v>0.99808127795965917</v>
      </c>
      <c r="LT663" t="s">
        <v>196</v>
      </c>
      <c r="LU663" s="1">
        <f ca="1"/>
        <v>1.8095537232511595E-3</v>
      </c>
      <c r="LV663" s="1">
        <f ca="1"/>
        <v>3.6675220252459822E-5</v>
      </c>
      <c r="LW663" s="1">
        <f ca="1"/>
        <v>3.4370963256066048E-5</v>
      </c>
      <c r="LX663" s="1">
        <f ca="1"/>
        <v>2.5003692003856789E-5</v>
      </c>
      <c r="LY663" s="1">
        <f ca="1"/>
        <v>0.99809439640123654</v>
      </c>
      <c r="MA663" t="s">
        <v>196</v>
      </c>
      <c r="MB663" s="1">
        <f ca="1"/>
        <v>1.7989411128395559E-3</v>
      </c>
      <c r="MC663" s="1">
        <f ca="1"/>
        <v>3.6345844116485388E-5</v>
      </c>
      <c r="MD663" s="1">
        <f ca="1"/>
        <v>3.3725881995702818E-5</v>
      </c>
      <c r="ME663" s="1">
        <f ca="1"/>
        <v>2.4096660381086021E-5</v>
      </c>
      <c r="MF663" s="1">
        <f ca="1"/>
        <v>0.99810689050066725</v>
      </c>
      <c r="MH663" t="s">
        <v>196</v>
      </c>
      <c r="MI663" s="1">
        <f ca="1"/>
        <v>1.7883508038587725E-3</v>
      </c>
      <c r="MJ663" s="1">
        <f ca="1"/>
        <v>3.6058501305601413E-5</v>
      </c>
      <c r="MK663" s="1">
        <f ca="1"/>
        <v>3.32256689626616E-5</v>
      </c>
      <c r="ML663" s="1">
        <f ca="1"/>
        <v>2.3431349541413503E-5</v>
      </c>
      <c r="MM663" s="1">
        <f ca="1"/>
        <v>0.99811893367633164</v>
      </c>
      <c r="MO663" t="s">
        <v>196</v>
      </c>
      <c r="MP663" s="1">
        <f ca="1"/>
        <v>1.7777920932008427E-3</v>
      </c>
      <c r="MQ663" s="1">
        <f ca="1"/>
        <v>3.5800638840290831E-5</v>
      </c>
      <c r="MR663" s="1">
        <f ca="1"/>
        <v>3.2826429088475086E-5</v>
      </c>
      <c r="MS663" s="1">
        <f ca="1"/>
        <v>2.2934252753714647E-5</v>
      </c>
      <c r="MT663" s="1">
        <f ca="1"/>
        <v>0.99813064658611672</v>
      </c>
      <c r="MV663" t="s">
        <v>196</v>
      </c>
      <c r="MW663" s="1">
        <f ca="1"/>
        <v>1.7672713812266825E-3</v>
      </c>
      <c r="MX663" s="1">
        <f ca="1"/>
        <v>3.5563525170154859E-5</v>
      </c>
      <c r="MY663" s="1">
        <f ca="1"/>
        <v>3.2497625337927779E-5</v>
      </c>
      <c r="MZ663" s="1">
        <f ca="1"/>
        <v>2.2554262549115737E-5</v>
      </c>
      <c r="NA663" s="1">
        <f ca="1"/>
        <v>0.99814211320571611</v>
      </c>
      <c r="NC663" t="s">
        <v>196</v>
      </c>
      <c r="ND663" s="1">
        <f ca="1"/>
        <v>1.7567930544733271E-3</v>
      </c>
      <c r="NE663" s="1">
        <f ca="1"/>
        <v>3.5341087372200647E-5</v>
      </c>
      <c r="NF663" s="1">
        <f ca="1"/>
        <v>3.2218015635651826E-5</v>
      </c>
      <c r="NG663" s="1">
        <f ca="1"/>
        <v>2.2257505528143615E-5</v>
      </c>
      <c r="NH663" s="1">
        <f ca="1"/>
        <v>0.99815339033699069</v>
      </c>
      <c r="NJ663" t="s">
        <v>196</v>
      </c>
      <c r="NK663" s="1">
        <f ca="1"/>
        <v>1.7463600995765683E-3</v>
      </c>
      <c r="NL663" s="1">
        <f ca="1"/>
        <v>3.5129101899309352E-5</v>
      </c>
      <c r="NM663" s="1">
        <f ca="1"/>
        <v>3.197284427256434E-5</v>
      </c>
      <c r="NN663" s="1">
        <f ca="1"/>
        <v>2.2018864496809498E-5</v>
      </c>
      <c r="NO663" s="1">
        <f ca="1"/>
        <v>0.99816451908975479</v>
      </c>
      <c r="NQ663" t="s">
        <v>196</v>
      </c>
      <c r="NR663" s="1">
        <f ca="1"/>
        <v>1.7359745301914699E-3</v>
      </c>
      <c r="NS663" s="1">
        <f ca="1"/>
        <v>3.4924633166859607E-5</v>
      </c>
      <c r="NT663" s="1">
        <f ca="1"/>
        <v>3.1751841455003882E-5</v>
      </c>
      <c r="NU663" s="1">
        <f ca="1"/>
        <v>2.182047318351342E-5</v>
      </c>
      <c r="NV663" s="1">
        <f ca="1"/>
        <v>0.9981755285220032</v>
      </c>
      <c r="NX663" t="s">
        <v>196</v>
      </c>
      <c r="NY663" s="1">
        <f ca="1"/>
        <v>1.7256376842065158E-3</v>
      </c>
      <c r="NZ663" s="1">
        <f ca="1"/>
        <v>3.472563964757173E-5</v>
      </c>
      <c r="OA663" s="1">
        <f ca="1"/>
        <v>3.1547856980510787E-5</v>
      </c>
      <c r="OB663" s="1">
        <f ca="1"/>
        <v>2.1650060570491864E-5</v>
      </c>
      <c r="OC663" s="1">
        <f ca="1"/>
        <v>0.99818643875859492</v>
      </c>
      <c r="OF663" s="1"/>
      <c r="OG663" s="1"/>
      <c r="OH663" s="1"/>
      <c r="OI663" s="1"/>
      <c r="OJ663" s="1"/>
      <c r="OM663" s="1"/>
      <c r="ON663" s="1"/>
      <c r="OO663" s="1"/>
      <c r="OP663" s="1"/>
      <c r="OQ663" s="1"/>
      <c r="OT663" s="1"/>
      <c r="OU663" s="1"/>
      <c r="OV663" s="1"/>
      <c r="OW663" s="1"/>
      <c r="OX663" s="1"/>
      <c r="PA663" s="1"/>
      <c r="PB663" s="1"/>
      <c r="PC663" s="1"/>
      <c r="PD663" s="1"/>
      <c r="PE663" s="1"/>
    </row>
    <row r="664" spans="1:421">
      <c r="K664" s="1"/>
      <c r="L664" s="1"/>
      <c r="M664" s="1"/>
      <c r="N664" s="1"/>
      <c r="O664" s="1"/>
      <c r="R664" s="1"/>
      <c r="S664" s="1"/>
      <c r="T664" s="1"/>
      <c r="U664" s="1"/>
      <c r="V664" s="1"/>
      <c r="Y664" s="1"/>
      <c r="Z664" s="1"/>
      <c r="AA664" s="1"/>
      <c r="AB664" s="1"/>
      <c r="AC664" s="1"/>
      <c r="AF664" s="1"/>
      <c r="AG664" s="1"/>
      <c r="AH664" s="1"/>
      <c r="AI664" s="1"/>
      <c r="AJ664" s="1"/>
      <c r="AM664" s="1"/>
      <c r="AN664" s="1"/>
      <c r="AO664" s="1"/>
      <c r="AP664" s="1"/>
      <c r="AQ664" s="1"/>
      <c r="AT664" s="1"/>
      <c r="AU664" s="1"/>
      <c r="AV664" s="1"/>
      <c r="AW664" s="1"/>
      <c r="AX664" s="1"/>
      <c r="BA664" s="1"/>
      <c r="BB664" s="1"/>
      <c r="BC664" s="1"/>
      <c r="BD664" s="1"/>
      <c r="BE664" s="1"/>
      <c r="BH664" s="1"/>
      <c r="BI664" s="1"/>
      <c r="BJ664" s="1"/>
      <c r="BK664" s="1"/>
      <c r="BL664" s="1"/>
      <c r="BO664" s="1"/>
      <c r="BP664" s="1"/>
      <c r="BQ664" s="1"/>
      <c r="BR664" s="1"/>
      <c r="BS664" s="1"/>
      <c r="BV664" s="1"/>
      <c r="BW664" s="1"/>
      <c r="BX664" s="1"/>
      <c r="BY664" s="1"/>
      <c r="BZ664" s="1"/>
      <c r="CC664" s="1"/>
      <c r="CD664" s="1"/>
      <c r="CE664" s="1"/>
      <c r="CF664" s="1"/>
      <c r="CG664" s="1"/>
      <c r="CJ664" s="1"/>
      <c r="CK664" s="1"/>
      <c r="CL664" s="1"/>
      <c r="CM664" s="1"/>
      <c r="CN664" s="1"/>
      <c r="CQ664" s="1"/>
      <c r="CR664" s="1"/>
      <c r="CS664" s="1"/>
      <c r="CT664" s="1"/>
      <c r="CU664" s="1"/>
      <c r="CX664" s="1"/>
      <c r="CY664" s="1"/>
      <c r="CZ664" s="1"/>
      <c r="DA664" s="1"/>
      <c r="DB664" s="1"/>
      <c r="DE664" s="1"/>
      <c r="DF664" s="1"/>
      <c r="DG664" s="1"/>
      <c r="DH664" s="1"/>
      <c r="DI664" s="1"/>
      <c r="DL664" s="1"/>
      <c r="DM664" s="1"/>
      <c r="DN664" s="1"/>
      <c r="DO664" s="1"/>
      <c r="DP664" s="1"/>
      <c r="DS664" s="1"/>
      <c r="DT664" s="1"/>
      <c r="DU664" s="1"/>
      <c r="DV664" s="1"/>
      <c r="DW664" s="1"/>
      <c r="DZ664" s="1"/>
      <c r="EA664" s="1"/>
      <c r="EB664" s="1"/>
      <c r="EC664" s="1"/>
      <c r="ED664" s="1"/>
      <c r="EG664" s="1"/>
      <c r="EH664" s="1"/>
      <c r="EI664" s="1"/>
      <c r="EJ664" s="1"/>
      <c r="EK664" s="1"/>
      <c r="EM664" t="s">
        <v>197</v>
      </c>
      <c r="EN664" s="1">
        <f t="shared" ref="EN664:ER664" si="114">EN516</f>
        <v>0</v>
      </c>
      <c r="EO664" s="1">
        <f t="shared" si="114"/>
        <v>0</v>
      </c>
      <c r="EP664" s="1">
        <f t="shared" si="114"/>
        <v>0</v>
      </c>
      <c r="EQ664" s="1">
        <f t="shared" si="114"/>
        <v>0</v>
      </c>
      <c r="ER664" s="1">
        <f t="shared" si="114"/>
        <v>1</v>
      </c>
      <c r="ET664" t="s">
        <v>197</v>
      </c>
      <c r="EU664" s="1">
        <f ca="1"/>
        <v>0</v>
      </c>
      <c r="EV664" s="1">
        <f ca="1"/>
        <v>0</v>
      </c>
      <c r="EW664" s="1">
        <f ca="1"/>
        <v>0</v>
      </c>
      <c r="EX664" s="1">
        <f ca="1"/>
        <v>0</v>
      </c>
      <c r="EY664" s="1">
        <f ca="1"/>
        <v>1</v>
      </c>
      <c r="FA664" t="s">
        <v>197</v>
      </c>
      <c r="FB664" s="1">
        <f ca="1"/>
        <v>0</v>
      </c>
      <c r="FC664" s="1">
        <f ca="1"/>
        <v>0</v>
      </c>
      <c r="FD664" s="1">
        <f ca="1"/>
        <v>0</v>
      </c>
      <c r="FE664" s="1">
        <f ca="1"/>
        <v>0</v>
      </c>
      <c r="FF664" s="1">
        <f ca="1"/>
        <v>1</v>
      </c>
      <c r="FH664" t="s">
        <v>197</v>
      </c>
      <c r="FI664" s="1">
        <f ca="1"/>
        <v>0</v>
      </c>
      <c r="FJ664" s="1">
        <f ca="1"/>
        <v>0</v>
      </c>
      <c r="FK664" s="1">
        <f ca="1"/>
        <v>0</v>
      </c>
      <c r="FL664" s="1">
        <f ca="1"/>
        <v>0</v>
      </c>
      <c r="FM664" s="1">
        <f ca="1"/>
        <v>1</v>
      </c>
      <c r="FO664" t="s">
        <v>197</v>
      </c>
      <c r="FP664" s="1">
        <f ca="1"/>
        <v>0</v>
      </c>
      <c r="FQ664" s="1">
        <f ca="1"/>
        <v>0</v>
      </c>
      <c r="FR664" s="1">
        <f ca="1"/>
        <v>0</v>
      </c>
      <c r="FS664" s="1">
        <f ca="1"/>
        <v>0</v>
      </c>
      <c r="FT664" s="1">
        <f ca="1"/>
        <v>1</v>
      </c>
      <c r="FV664" t="s">
        <v>197</v>
      </c>
      <c r="FW664" s="1">
        <f ca="1"/>
        <v>0</v>
      </c>
      <c r="FX664" s="1">
        <f ca="1"/>
        <v>0</v>
      </c>
      <c r="FY664" s="1">
        <f ca="1"/>
        <v>0</v>
      </c>
      <c r="FZ664" s="1">
        <f ca="1"/>
        <v>0</v>
      </c>
      <c r="GA664" s="1">
        <f ca="1"/>
        <v>1</v>
      </c>
      <c r="GC664" t="s">
        <v>197</v>
      </c>
      <c r="GD664" s="1">
        <f ca="1"/>
        <v>0</v>
      </c>
      <c r="GE664" s="1">
        <f ca="1"/>
        <v>0</v>
      </c>
      <c r="GF664" s="1">
        <f ca="1"/>
        <v>0</v>
      </c>
      <c r="GG664" s="1">
        <f ca="1"/>
        <v>0</v>
      </c>
      <c r="GH664" s="1">
        <f ca="1"/>
        <v>1</v>
      </c>
      <c r="GJ664" t="s">
        <v>197</v>
      </c>
      <c r="GK664" s="1">
        <f ca="1"/>
        <v>0</v>
      </c>
      <c r="GL664" s="1">
        <f ca="1"/>
        <v>0</v>
      </c>
      <c r="GM664" s="1">
        <f ca="1"/>
        <v>0</v>
      </c>
      <c r="GN664" s="1">
        <f ca="1"/>
        <v>0</v>
      </c>
      <c r="GO664" s="1">
        <f ca="1"/>
        <v>1</v>
      </c>
      <c r="GQ664" t="s">
        <v>197</v>
      </c>
      <c r="GR664" s="1">
        <f ca="1"/>
        <v>0</v>
      </c>
      <c r="GS664" s="1">
        <f ca="1"/>
        <v>0</v>
      </c>
      <c r="GT664" s="1">
        <f ca="1"/>
        <v>0</v>
      </c>
      <c r="GU664" s="1">
        <f ca="1"/>
        <v>0</v>
      </c>
      <c r="GV664" s="1">
        <f ca="1"/>
        <v>1</v>
      </c>
      <c r="GX664" t="s">
        <v>197</v>
      </c>
      <c r="GY664" s="1">
        <f ca="1"/>
        <v>0</v>
      </c>
      <c r="GZ664" s="1">
        <f ca="1"/>
        <v>0</v>
      </c>
      <c r="HA664" s="1">
        <f ca="1"/>
        <v>0</v>
      </c>
      <c r="HB664" s="1">
        <f ca="1"/>
        <v>0</v>
      </c>
      <c r="HC664" s="1">
        <f ca="1"/>
        <v>1</v>
      </c>
      <c r="HE664" t="s">
        <v>197</v>
      </c>
      <c r="HF664" s="1">
        <f ca="1"/>
        <v>0</v>
      </c>
      <c r="HG664" s="1">
        <f ca="1"/>
        <v>0</v>
      </c>
      <c r="HH664" s="1">
        <f ca="1"/>
        <v>0</v>
      </c>
      <c r="HI664" s="1">
        <f ca="1"/>
        <v>0</v>
      </c>
      <c r="HJ664" s="1">
        <f ca="1"/>
        <v>1</v>
      </c>
      <c r="HL664" t="s">
        <v>197</v>
      </c>
      <c r="HM664" s="1">
        <f ca="1"/>
        <v>0</v>
      </c>
      <c r="HN664" s="1">
        <f ca="1"/>
        <v>0</v>
      </c>
      <c r="HO664" s="1">
        <f ca="1"/>
        <v>0</v>
      </c>
      <c r="HP664" s="1">
        <f ca="1"/>
        <v>0</v>
      </c>
      <c r="HQ664" s="1">
        <f ca="1"/>
        <v>1</v>
      </c>
      <c r="HS664" t="s">
        <v>197</v>
      </c>
      <c r="HT664" s="1">
        <f ca="1"/>
        <v>0</v>
      </c>
      <c r="HU664" s="1">
        <f ca="1"/>
        <v>0</v>
      </c>
      <c r="HV664" s="1">
        <f ca="1"/>
        <v>0</v>
      </c>
      <c r="HW664" s="1">
        <f ca="1"/>
        <v>0</v>
      </c>
      <c r="HX664" s="1">
        <f ca="1"/>
        <v>1</v>
      </c>
      <c r="HZ664" t="s">
        <v>197</v>
      </c>
      <c r="IA664" s="1">
        <f ca="1"/>
        <v>0</v>
      </c>
      <c r="IB664" s="1">
        <f ca="1"/>
        <v>0</v>
      </c>
      <c r="IC664" s="1">
        <f ca="1"/>
        <v>0</v>
      </c>
      <c r="ID664" s="1">
        <f ca="1"/>
        <v>0</v>
      </c>
      <c r="IE664" s="1">
        <f ca="1"/>
        <v>1</v>
      </c>
      <c r="IG664" t="s">
        <v>197</v>
      </c>
      <c r="IH664" s="1">
        <f ca="1"/>
        <v>0</v>
      </c>
      <c r="II664" s="1">
        <f ca="1"/>
        <v>0</v>
      </c>
      <c r="IJ664" s="1">
        <f ca="1"/>
        <v>0</v>
      </c>
      <c r="IK664" s="1">
        <f ca="1"/>
        <v>0</v>
      </c>
      <c r="IL664" s="1">
        <f ca="1"/>
        <v>1</v>
      </c>
      <c r="IN664" t="s">
        <v>197</v>
      </c>
      <c r="IO664" s="1">
        <f ca="1"/>
        <v>0</v>
      </c>
      <c r="IP664" s="1">
        <f ca="1"/>
        <v>0</v>
      </c>
      <c r="IQ664" s="1">
        <f ca="1"/>
        <v>0</v>
      </c>
      <c r="IR664" s="1">
        <f ca="1"/>
        <v>0</v>
      </c>
      <c r="IS664" s="1">
        <f ca="1"/>
        <v>1</v>
      </c>
      <c r="IU664" t="s">
        <v>197</v>
      </c>
      <c r="IV664" s="1">
        <f ca="1"/>
        <v>0</v>
      </c>
      <c r="IW664" s="1">
        <f ca="1"/>
        <v>0</v>
      </c>
      <c r="IX664" s="1">
        <f ca="1"/>
        <v>0</v>
      </c>
      <c r="IY664" s="1">
        <f ca="1"/>
        <v>0</v>
      </c>
      <c r="IZ664" s="1">
        <f ca="1"/>
        <v>1</v>
      </c>
      <c r="JB664" t="s">
        <v>197</v>
      </c>
      <c r="JC664" s="1">
        <f ca="1"/>
        <v>0</v>
      </c>
      <c r="JD664" s="1">
        <f ca="1"/>
        <v>0</v>
      </c>
      <c r="JE664" s="1">
        <f ca="1"/>
        <v>0</v>
      </c>
      <c r="JF664" s="1">
        <f ca="1"/>
        <v>0</v>
      </c>
      <c r="JG664" s="1">
        <f ca="1"/>
        <v>1</v>
      </c>
      <c r="JI664" t="s">
        <v>197</v>
      </c>
      <c r="JJ664" s="1">
        <f ca="1"/>
        <v>0</v>
      </c>
      <c r="JK664" s="1">
        <f ca="1"/>
        <v>0</v>
      </c>
      <c r="JL664" s="1">
        <f ca="1"/>
        <v>0</v>
      </c>
      <c r="JM664" s="1">
        <f ca="1"/>
        <v>0</v>
      </c>
      <c r="JN664" s="1">
        <f ca="1"/>
        <v>1</v>
      </c>
      <c r="JP664" t="s">
        <v>197</v>
      </c>
      <c r="JQ664" s="1">
        <f ca="1"/>
        <v>0</v>
      </c>
      <c r="JR664" s="1">
        <f ca="1"/>
        <v>0</v>
      </c>
      <c r="JS664" s="1">
        <f ca="1"/>
        <v>0</v>
      </c>
      <c r="JT664" s="1">
        <f ca="1"/>
        <v>0</v>
      </c>
      <c r="JU664" s="1">
        <f ca="1"/>
        <v>1</v>
      </c>
      <c r="JW664" t="s">
        <v>197</v>
      </c>
      <c r="JX664" s="1">
        <f ca="1"/>
        <v>0</v>
      </c>
      <c r="JY664" s="1">
        <f ca="1"/>
        <v>0</v>
      </c>
      <c r="JZ664" s="1">
        <f ca="1"/>
        <v>0</v>
      </c>
      <c r="KA664" s="1">
        <f ca="1"/>
        <v>0</v>
      </c>
      <c r="KB664" s="1">
        <f ca="1"/>
        <v>1</v>
      </c>
      <c r="KD664" t="s">
        <v>197</v>
      </c>
      <c r="KE664" s="1">
        <f ca="1"/>
        <v>0</v>
      </c>
      <c r="KF664" s="1">
        <f ca="1"/>
        <v>0</v>
      </c>
      <c r="KG664" s="1">
        <f ca="1"/>
        <v>0</v>
      </c>
      <c r="KH664" s="1">
        <f ca="1"/>
        <v>0</v>
      </c>
      <c r="KI664" s="1">
        <f ca="1"/>
        <v>1</v>
      </c>
      <c r="KK664" t="s">
        <v>197</v>
      </c>
      <c r="KL664" s="1">
        <f ca="1"/>
        <v>0</v>
      </c>
      <c r="KM664" s="1">
        <f ca="1"/>
        <v>0</v>
      </c>
      <c r="KN664" s="1">
        <f ca="1"/>
        <v>0</v>
      </c>
      <c r="KO664" s="1">
        <f ca="1"/>
        <v>0</v>
      </c>
      <c r="KP664" s="1">
        <f ca="1"/>
        <v>1</v>
      </c>
      <c r="KR664" t="s">
        <v>197</v>
      </c>
      <c r="KS664" s="1">
        <f ca="1"/>
        <v>0</v>
      </c>
      <c r="KT664" s="1">
        <f ca="1"/>
        <v>0</v>
      </c>
      <c r="KU664" s="1">
        <f ca="1"/>
        <v>0</v>
      </c>
      <c r="KV664" s="1">
        <f ca="1"/>
        <v>0</v>
      </c>
      <c r="KW664" s="1">
        <f ca="1"/>
        <v>1</v>
      </c>
      <c r="KY664" t="s">
        <v>197</v>
      </c>
      <c r="KZ664" s="1">
        <f ca="1"/>
        <v>0</v>
      </c>
      <c r="LA664" s="1">
        <f ca="1"/>
        <v>0</v>
      </c>
      <c r="LB664" s="1">
        <f ca="1"/>
        <v>0</v>
      </c>
      <c r="LC664" s="1">
        <f ca="1"/>
        <v>0</v>
      </c>
      <c r="LD664" s="1">
        <f ca="1"/>
        <v>1</v>
      </c>
      <c r="LF664" t="s">
        <v>197</v>
      </c>
      <c r="LG664" s="1">
        <f ca="1"/>
        <v>0</v>
      </c>
      <c r="LH664" s="1">
        <f ca="1"/>
        <v>0</v>
      </c>
      <c r="LI664" s="1">
        <f ca="1"/>
        <v>0</v>
      </c>
      <c r="LJ664" s="1">
        <f ca="1"/>
        <v>0</v>
      </c>
      <c r="LK664" s="1">
        <f ca="1"/>
        <v>1</v>
      </c>
      <c r="LM664" t="s">
        <v>197</v>
      </c>
      <c r="LN664" s="1">
        <f ca="1"/>
        <v>0</v>
      </c>
      <c r="LO664" s="1">
        <f ca="1"/>
        <v>0</v>
      </c>
      <c r="LP664" s="1">
        <f ca="1"/>
        <v>0</v>
      </c>
      <c r="LQ664" s="1">
        <f ca="1"/>
        <v>0</v>
      </c>
      <c r="LR664" s="1">
        <f ca="1"/>
        <v>1</v>
      </c>
      <c r="LT664" t="s">
        <v>197</v>
      </c>
      <c r="LU664" s="1">
        <f ca="1"/>
        <v>0</v>
      </c>
      <c r="LV664" s="1">
        <f ca="1"/>
        <v>0</v>
      </c>
      <c r="LW664" s="1">
        <f ca="1"/>
        <v>0</v>
      </c>
      <c r="LX664" s="1">
        <f ca="1"/>
        <v>0</v>
      </c>
      <c r="LY664" s="1">
        <f ca="1"/>
        <v>1</v>
      </c>
      <c r="MA664" t="s">
        <v>197</v>
      </c>
      <c r="MB664" s="1">
        <f ca="1"/>
        <v>0</v>
      </c>
      <c r="MC664" s="1">
        <f ca="1"/>
        <v>0</v>
      </c>
      <c r="MD664" s="1">
        <f ca="1"/>
        <v>0</v>
      </c>
      <c r="ME664" s="1">
        <f ca="1"/>
        <v>0</v>
      </c>
      <c r="MF664" s="1">
        <f ca="1"/>
        <v>1</v>
      </c>
      <c r="MH664" t="s">
        <v>197</v>
      </c>
      <c r="MI664" s="1">
        <f ca="1"/>
        <v>0</v>
      </c>
      <c r="MJ664" s="1">
        <f ca="1"/>
        <v>0</v>
      </c>
      <c r="MK664" s="1">
        <f ca="1"/>
        <v>0</v>
      </c>
      <c r="ML664" s="1">
        <f ca="1"/>
        <v>0</v>
      </c>
      <c r="MM664" s="1">
        <f ca="1"/>
        <v>1</v>
      </c>
      <c r="MO664" t="s">
        <v>197</v>
      </c>
      <c r="MP664" s="1">
        <f ca="1"/>
        <v>0</v>
      </c>
      <c r="MQ664" s="1">
        <f ca="1"/>
        <v>0</v>
      </c>
      <c r="MR664" s="1">
        <f ca="1"/>
        <v>0</v>
      </c>
      <c r="MS664" s="1">
        <f ca="1"/>
        <v>0</v>
      </c>
      <c r="MT664" s="1">
        <f ca="1"/>
        <v>1</v>
      </c>
      <c r="MV664" t="s">
        <v>197</v>
      </c>
      <c r="MW664" s="1">
        <f ca="1"/>
        <v>0</v>
      </c>
      <c r="MX664" s="1">
        <f ca="1"/>
        <v>0</v>
      </c>
      <c r="MY664" s="1">
        <f ca="1"/>
        <v>0</v>
      </c>
      <c r="MZ664" s="1">
        <f ca="1"/>
        <v>0</v>
      </c>
      <c r="NA664" s="1">
        <f ca="1"/>
        <v>1</v>
      </c>
      <c r="NC664" t="s">
        <v>197</v>
      </c>
      <c r="ND664" s="1">
        <f ca="1"/>
        <v>0</v>
      </c>
      <c r="NE664" s="1">
        <f ca="1"/>
        <v>0</v>
      </c>
      <c r="NF664" s="1">
        <f ca="1"/>
        <v>0</v>
      </c>
      <c r="NG664" s="1">
        <f ca="1"/>
        <v>0</v>
      </c>
      <c r="NH664" s="1">
        <f ca="1"/>
        <v>1</v>
      </c>
      <c r="NJ664" t="s">
        <v>197</v>
      </c>
      <c r="NK664" s="1">
        <f ca="1"/>
        <v>0</v>
      </c>
      <c r="NL664" s="1">
        <f ca="1"/>
        <v>0</v>
      </c>
      <c r="NM664" s="1">
        <f ca="1"/>
        <v>0</v>
      </c>
      <c r="NN664" s="1">
        <f ca="1"/>
        <v>0</v>
      </c>
      <c r="NO664" s="1">
        <f ca="1"/>
        <v>1</v>
      </c>
      <c r="NQ664" t="s">
        <v>197</v>
      </c>
      <c r="NR664" s="1">
        <f ca="1"/>
        <v>0</v>
      </c>
      <c r="NS664" s="1">
        <f ca="1"/>
        <v>0</v>
      </c>
      <c r="NT664" s="1">
        <f ca="1"/>
        <v>0</v>
      </c>
      <c r="NU664" s="1">
        <f ca="1"/>
        <v>0</v>
      </c>
      <c r="NV664" s="1">
        <f ca="1"/>
        <v>1</v>
      </c>
      <c r="NX664" t="s">
        <v>197</v>
      </c>
      <c r="NY664" s="1">
        <f ca="1"/>
        <v>0</v>
      </c>
      <c r="NZ664" s="1">
        <f ca="1"/>
        <v>0</v>
      </c>
      <c r="OA664" s="1">
        <f ca="1"/>
        <v>0</v>
      </c>
      <c r="OB664" s="1">
        <f ca="1"/>
        <v>0</v>
      </c>
      <c r="OC664" s="1">
        <f ca="1"/>
        <v>1</v>
      </c>
      <c r="OF664" s="1"/>
      <c r="OG664" s="1"/>
      <c r="OH664" s="1"/>
      <c r="OI664" s="1"/>
      <c r="OJ664" s="1"/>
      <c r="OM664" s="1"/>
      <c r="ON664" s="1"/>
      <c r="OO664" s="1"/>
      <c r="OP664" s="1"/>
      <c r="OQ664" s="1"/>
      <c r="OT664" s="1"/>
      <c r="OU664" s="1"/>
      <c r="OV664" s="1"/>
      <c r="OW664" s="1"/>
      <c r="OX664" s="1"/>
      <c r="PA664" s="1"/>
      <c r="PB664" s="1"/>
      <c r="PC664" s="1"/>
      <c r="PD664" s="1"/>
      <c r="PE664" s="1"/>
    </row>
    <row r="665" spans="1:421">
      <c r="A665" s="9">
        <f>IF(RIGHT(A658,2)="12",(VALUE(LEFT(A658,4))+1)*100+1,A658+1)</f>
        <v>202210</v>
      </c>
      <c r="I665" s="9"/>
      <c r="P665" s="9"/>
      <c r="W665" s="9"/>
      <c r="AD665" s="9"/>
      <c r="AK665" s="9"/>
      <c r="AR665" s="9"/>
      <c r="AY665" s="9"/>
      <c r="BF665" s="9"/>
      <c r="BM665" s="9"/>
      <c r="BT665" s="9"/>
      <c r="CA665" s="9"/>
      <c r="CH665" s="9"/>
      <c r="CO665" s="9"/>
      <c r="CV665" s="9"/>
      <c r="DC665" s="9"/>
      <c r="DJ665" s="9"/>
      <c r="DQ665" s="9"/>
      <c r="DX665" s="9"/>
      <c r="EE665" s="9"/>
      <c r="EL665" s="9"/>
      <c r="ES665" s="9">
        <f>EL665+1</f>
        <v>1</v>
      </c>
      <c r="EZ665" s="9">
        <f>ES665+1</f>
        <v>2</v>
      </c>
      <c r="FG665" s="9">
        <f>EZ665+1</f>
        <v>3</v>
      </c>
      <c r="FN665" s="9">
        <f>FG665+1</f>
        <v>4</v>
      </c>
      <c r="FU665" s="9">
        <f>FN665+1</f>
        <v>5</v>
      </c>
      <c r="GB665" s="9">
        <f>FU665+1</f>
        <v>6</v>
      </c>
      <c r="GI665" s="9">
        <f>GB665+1</f>
        <v>7</v>
      </c>
      <c r="GP665" s="9">
        <f>GI665+1</f>
        <v>8</v>
      </c>
      <c r="GW665" s="9">
        <f>GP665+1</f>
        <v>9</v>
      </c>
      <c r="HD665" s="9">
        <f>GW665+1</f>
        <v>10</v>
      </c>
      <c r="HK665" s="9">
        <f>HD665+1</f>
        <v>11</v>
      </c>
      <c r="HR665" s="9">
        <f>HK665+1</f>
        <v>12</v>
      </c>
      <c r="HY665" s="9">
        <f>HR665+1</f>
        <v>13</v>
      </c>
      <c r="IF665" s="9">
        <f>HY665+1</f>
        <v>14</v>
      </c>
      <c r="IM665" s="9">
        <f>IF665+1</f>
        <v>15</v>
      </c>
      <c r="IT665" s="9">
        <f>IM665+1</f>
        <v>16</v>
      </c>
      <c r="JA665" s="9">
        <f>IT665+1</f>
        <v>17</v>
      </c>
      <c r="JH665" s="9">
        <f>JA665+1</f>
        <v>18</v>
      </c>
      <c r="JO665" s="9">
        <f>JH665+1</f>
        <v>19</v>
      </c>
      <c r="JV665" s="9">
        <f>JO665+1</f>
        <v>20</v>
      </c>
      <c r="KC665" s="9">
        <f>JV665+1</f>
        <v>21</v>
      </c>
      <c r="KJ665" s="9">
        <f>KC665+1</f>
        <v>22</v>
      </c>
      <c r="KQ665" s="9">
        <f>KJ665+1</f>
        <v>23</v>
      </c>
      <c r="KX665" s="9">
        <f>KQ665+1</f>
        <v>24</v>
      </c>
      <c r="LE665" s="9">
        <f>KX665+1</f>
        <v>25</v>
      </c>
      <c r="LL665" s="9">
        <f>LE665+1</f>
        <v>26</v>
      </c>
      <c r="LS665" s="9">
        <f>LL665+1</f>
        <v>27</v>
      </c>
      <c r="LZ665" s="9">
        <f>LS665+1</f>
        <v>28</v>
      </c>
      <c r="MG665" s="9">
        <f>LZ665+1</f>
        <v>29</v>
      </c>
      <c r="MN665" s="9">
        <f>MG665+1</f>
        <v>30</v>
      </c>
      <c r="MU665" s="9">
        <f>MN665+1</f>
        <v>31</v>
      </c>
      <c r="NB665" s="9">
        <f>MU665+1</f>
        <v>32</v>
      </c>
      <c r="NI665" s="9">
        <f>NB665+1</f>
        <v>33</v>
      </c>
      <c r="NP665" s="9">
        <f>NI665+1</f>
        <v>34</v>
      </c>
      <c r="NW665" s="9">
        <f>NP665+1</f>
        <v>35</v>
      </c>
      <c r="OD665" s="9">
        <f>NW665+1</f>
        <v>36</v>
      </c>
      <c r="OK665" s="9"/>
      <c r="OR665" s="9"/>
      <c r="OY665" s="9"/>
    </row>
    <row r="666" spans="1:421">
      <c r="EU666" t="s">
        <v>198</v>
      </c>
      <c r="EV666" t="s">
        <v>199</v>
      </c>
      <c r="EW666" t="s">
        <v>200</v>
      </c>
      <c r="EX666" t="s">
        <v>196</v>
      </c>
      <c r="EY666" t="s">
        <v>197</v>
      </c>
      <c r="FB666" t="s">
        <v>198</v>
      </c>
      <c r="FC666" t="s">
        <v>199</v>
      </c>
      <c r="FD666" t="s">
        <v>200</v>
      </c>
      <c r="FE666" t="s">
        <v>196</v>
      </c>
      <c r="FF666" t="s">
        <v>197</v>
      </c>
      <c r="FI666" t="s">
        <v>198</v>
      </c>
      <c r="FJ666" t="s">
        <v>199</v>
      </c>
      <c r="FK666" t="s">
        <v>200</v>
      </c>
      <c r="FL666" t="s">
        <v>196</v>
      </c>
      <c r="FM666" t="s">
        <v>197</v>
      </c>
      <c r="FP666" t="s">
        <v>198</v>
      </c>
      <c r="FQ666" t="s">
        <v>199</v>
      </c>
      <c r="FR666" t="s">
        <v>200</v>
      </c>
      <c r="FS666" t="s">
        <v>196</v>
      </c>
      <c r="FT666" t="s">
        <v>197</v>
      </c>
      <c r="FW666" t="s">
        <v>198</v>
      </c>
      <c r="FX666" t="s">
        <v>199</v>
      </c>
      <c r="FY666" t="s">
        <v>200</v>
      </c>
      <c r="FZ666" t="s">
        <v>196</v>
      </c>
      <c r="GA666" t="s">
        <v>197</v>
      </c>
      <c r="GD666" t="s">
        <v>198</v>
      </c>
      <c r="GE666" t="s">
        <v>199</v>
      </c>
      <c r="GF666" t="s">
        <v>200</v>
      </c>
      <c r="GG666" t="s">
        <v>196</v>
      </c>
      <c r="GH666" t="s">
        <v>197</v>
      </c>
      <c r="GK666" t="s">
        <v>198</v>
      </c>
      <c r="GL666" t="s">
        <v>199</v>
      </c>
      <c r="GM666" t="s">
        <v>200</v>
      </c>
      <c r="GN666" t="s">
        <v>196</v>
      </c>
      <c r="GO666" t="s">
        <v>197</v>
      </c>
      <c r="GR666" t="s">
        <v>198</v>
      </c>
      <c r="GS666" t="s">
        <v>199</v>
      </c>
      <c r="GT666" t="s">
        <v>200</v>
      </c>
      <c r="GU666" t="s">
        <v>196</v>
      </c>
      <c r="GV666" t="s">
        <v>197</v>
      </c>
      <c r="GY666" t="s">
        <v>198</v>
      </c>
      <c r="GZ666" t="s">
        <v>199</v>
      </c>
      <c r="HA666" t="s">
        <v>200</v>
      </c>
      <c r="HB666" t="s">
        <v>196</v>
      </c>
      <c r="HC666" t="s">
        <v>197</v>
      </c>
      <c r="HF666" t="s">
        <v>198</v>
      </c>
      <c r="HG666" t="s">
        <v>199</v>
      </c>
      <c r="HH666" t="s">
        <v>200</v>
      </c>
      <c r="HI666" t="s">
        <v>196</v>
      </c>
      <c r="HJ666" t="s">
        <v>197</v>
      </c>
      <c r="HM666" t="s">
        <v>198</v>
      </c>
      <c r="HN666" t="s">
        <v>199</v>
      </c>
      <c r="HO666" t="s">
        <v>200</v>
      </c>
      <c r="HP666" t="s">
        <v>196</v>
      </c>
      <c r="HQ666" t="s">
        <v>197</v>
      </c>
      <c r="HT666" t="s">
        <v>198</v>
      </c>
      <c r="HU666" t="s">
        <v>199</v>
      </c>
      <c r="HV666" t="s">
        <v>200</v>
      </c>
      <c r="HW666" t="s">
        <v>196</v>
      </c>
      <c r="HX666" t="s">
        <v>197</v>
      </c>
      <c r="IA666" t="s">
        <v>198</v>
      </c>
      <c r="IB666" t="s">
        <v>199</v>
      </c>
      <c r="IC666" t="s">
        <v>200</v>
      </c>
      <c r="ID666" t="s">
        <v>196</v>
      </c>
      <c r="IE666" t="s">
        <v>197</v>
      </c>
      <c r="IH666" t="s">
        <v>198</v>
      </c>
      <c r="II666" t="s">
        <v>199</v>
      </c>
      <c r="IJ666" t="s">
        <v>200</v>
      </c>
      <c r="IK666" t="s">
        <v>196</v>
      </c>
      <c r="IL666" t="s">
        <v>197</v>
      </c>
      <c r="IO666" t="s">
        <v>198</v>
      </c>
      <c r="IP666" t="s">
        <v>199</v>
      </c>
      <c r="IQ666" t="s">
        <v>200</v>
      </c>
      <c r="IR666" t="s">
        <v>196</v>
      </c>
      <c r="IS666" t="s">
        <v>197</v>
      </c>
      <c r="IV666" t="s">
        <v>198</v>
      </c>
      <c r="IW666" t="s">
        <v>199</v>
      </c>
      <c r="IX666" t="s">
        <v>200</v>
      </c>
      <c r="IY666" t="s">
        <v>196</v>
      </c>
      <c r="IZ666" t="s">
        <v>197</v>
      </c>
      <c r="JC666" t="s">
        <v>198</v>
      </c>
      <c r="JD666" t="s">
        <v>199</v>
      </c>
      <c r="JE666" t="s">
        <v>200</v>
      </c>
      <c r="JF666" t="s">
        <v>196</v>
      </c>
      <c r="JG666" t="s">
        <v>197</v>
      </c>
      <c r="JJ666" t="s">
        <v>198</v>
      </c>
      <c r="JK666" t="s">
        <v>199</v>
      </c>
      <c r="JL666" t="s">
        <v>200</v>
      </c>
      <c r="JM666" t="s">
        <v>196</v>
      </c>
      <c r="JN666" t="s">
        <v>197</v>
      </c>
      <c r="JQ666" t="s">
        <v>198</v>
      </c>
      <c r="JR666" t="s">
        <v>199</v>
      </c>
      <c r="JS666" t="s">
        <v>200</v>
      </c>
      <c r="JT666" t="s">
        <v>196</v>
      </c>
      <c r="JU666" t="s">
        <v>197</v>
      </c>
      <c r="JX666" t="s">
        <v>198</v>
      </c>
      <c r="JY666" t="s">
        <v>199</v>
      </c>
      <c r="JZ666" t="s">
        <v>200</v>
      </c>
      <c r="KA666" t="s">
        <v>196</v>
      </c>
      <c r="KB666" t="s">
        <v>197</v>
      </c>
      <c r="KE666" t="s">
        <v>198</v>
      </c>
      <c r="KF666" t="s">
        <v>199</v>
      </c>
      <c r="KG666" t="s">
        <v>200</v>
      </c>
      <c r="KH666" t="s">
        <v>196</v>
      </c>
      <c r="KI666" t="s">
        <v>197</v>
      </c>
      <c r="KL666" t="s">
        <v>198</v>
      </c>
      <c r="KM666" t="s">
        <v>199</v>
      </c>
      <c r="KN666" t="s">
        <v>200</v>
      </c>
      <c r="KO666" t="s">
        <v>196</v>
      </c>
      <c r="KP666" t="s">
        <v>197</v>
      </c>
      <c r="KS666" t="s">
        <v>198</v>
      </c>
      <c r="KT666" t="s">
        <v>199</v>
      </c>
      <c r="KU666" t="s">
        <v>200</v>
      </c>
      <c r="KV666" t="s">
        <v>196</v>
      </c>
      <c r="KW666" t="s">
        <v>197</v>
      </c>
      <c r="KZ666" t="s">
        <v>198</v>
      </c>
      <c r="LA666" t="s">
        <v>199</v>
      </c>
      <c r="LB666" t="s">
        <v>200</v>
      </c>
      <c r="LC666" t="s">
        <v>196</v>
      </c>
      <c r="LD666" t="s">
        <v>197</v>
      </c>
      <c r="LG666" t="s">
        <v>198</v>
      </c>
      <c r="LH666" t="s">
        <v>199</v>
      </c>
      <c r="LI666" t="s">
        <v>200</v>
      </c>
      <c r="LJ666" t="s">
        <v>196</v>
      </c>
      <c r="LK666" t="s">
        <v>197</v>
      </c>
      <c r="LN666" t="s">
        <v>198</v>
      </c>
      <c r="LO666" t="s">
        <v>199</v>
      </c>
      <c r="LP666" t="s">
        <v>200</v>
      </c>
      <c r="LQ666" t="s">
        <v>196</v>
      </c>
      <c r="LR666" t="s">
        <v>197</v>
      </c>
      <c r="LU666" t="s">
        <v>198</v>
      </c>
      <c r="LV666" t="s">
        <v>199</v>
      </c>
      <c r="LW666" t="s">
        <v>200</v>
      </c>
      <c r="LX666" t="s">
        <v>196</v>
      </c>
      <c r="LY666" t="s">
        <v>197</v>
      </c>
      <c r="MB666" t="s">
        <v>198</v>
      </c>
      <c r="MC666" t="s">
        <v>199</v>
      </c>
      <c r="MD666" t="s">
        <v>200</v>
      </c>
      <c r="ME666" t="s">
        <v>196</v>
      </c>
      <c r="MF666" t="s">
        <v>197</v>
      </c>
      <c r="MI666" t="s">
        <v>198</v>
      </c>
      <c r="MJ666" t="s">
        <v>199</v>
      </c>
      <c r="MK666" t="s">
        <v>200</v>
      </c>
      <c r="ML666" t="s">
        <v>196</v>
      </c>
      <c r="MM666" t="s">
        <v>197</v>
      </c>
      <c r="MP666" t="s">
        <v>198</v>
      </c>
      <c r="MQ666" t="s">
        <v>199</v>
      </c>
      <c r="MR666" t="s">
        <v>200</v>
      </c>
      <c r="MS666" t="s">
        <v>196</v>
      </c>
      <c r="MT666" t="s">
        <v>197</v>
      </c>
      <c r="MW666" t="s">
        <v>198</v>
      </c>
      <c r="MX666" t="s">
        <v>199</v>
      </c>
      <c r="MY666" t="s">
        <v>200</v>
      </c>
      <c r="MZ666" t="s">
        <v>196</v>
      </c>
      <c r="NA666" t="s">
        <v>197</v>
      </c>
      <c r="ND666" t="s">
        <v>198</v>
      </c>
      <c r="NE666" t="s">
        <v>199</v>
      </c>
      <c r="NF666" t="s">
        <v>200</v>
      </c>
      <c r="NG666" t="s">
        <v>196</v>
      </c>
      <c r="NH666" t="s">
        <v>197</v>
      </c>
      <c r="NK666" t="s">
        <v>198</v>
      </c>
      <c r="NL666" t="s">
        <v>199</v>
      </c>
      <c r="NM666" t="s">
        <v>200</v>
      </c>
      <c r="NN666" t="s">
        <v>196</v>
      </c>
      <c r="NO666" t="s">
        <v>197</v>
      </c>
      <c r="NR666" t="s">
        <v>198</v>
      </c>
      <c r="NS666" t="s">
        <v>199</v>
      </c>
      <c r="NT666" t="s">
        <v>200</v>
      </c>
      <c r="NU666" t="s">
        <v>196</v>
      </c>
      <c r="NV666" t="s">
        <v>197</v>
      </c>
      <c r="NY666" t="s">
        <v>198</v>
      </c>
      <c r="NZ666" t="s">
        <v>199</v>
      </c>
      <c r="OA666" t="s">
        <v>200</v>
      </c>
      <c r="OB666" t="s">
        <v>196</v>
      </c>
      <c r="OC666" t="s">
        <v>197</v>
      </c>
      <c r="OF666" t="s">
        <v>198</v>
      </c>
      <c r="OG666" t="s">
        <v>199</v>
      </c>
      <c r="OH666" t="s">
        <v>200</v>
      </c>
      <c r="OI666" t="s">
        <v>196</v>
      </c>
      <c r="OJ666" t="s">
        <v>197</v>
      </c>
    </row>
    <row r="667" spans="1:421">
      <c r="K667" s="1"/>
      <c r="L667" s="1"/>
      <c r="M667" s="1"/>
      <c r="N667" s="1"/>
      <c r="O667" s="1"/>
      <c r="R667" s="1"/>
      <c r="S667" s="1"/>
      <c r="T667" s="1"/>
      <c r="U667" s="1"/>
      <c r="V667" s="1"/>
      <c r="Y667" s="1"/>
      <c r="Z667" s="1"/>
      <c r="AA667" s="1"/>
      <c r="AB667" s="1"/>
      <c r="AC667" s="1"/>
      <c r="AF667" s="1"/>
      <c r="AG667" s="1"/>
      <c r="AH667" s="1"/>
      <c r="AI667" s="1"/>
      <c r="AJ667" s="1"/>
      <c r="AM667" s="1"/>
      <c r="AN667" s="1"/>
      <c r="AO667" s="1"/>
      <c r="AP667" s="1"/>
      <c r="AQ667" s="1"/>
      <c r="AT667" s="1"/>
      <c r="AU667" s="1"/>
      <c r="AV667" s="1"/>
      <c r="AW667" s="1"/>
      <c r="AX667" s="1"/>
      <c r="BA667" s="1"/>
      <c r="BB667" s="1"/>
      <c r="BC667" s="1"/>
      <c r="BD667" s="1"/>
      <c r="BE667" s="1"/>
      <c r="BH667" s="1"/>
      <c r="BI667" s="1"/>
      <c r="BJ667" s="1"/>
      <c r="BK667" s="1"/>
      <c r="BL667" s="1"/>
      <c r="BO667" s="1"/>
      <c r="BP667" s="1"/>
      <c r="BQ667" s="1"/>
      <c r="BR667" s="1"/>
      <c r="BS667" s="1"/>
      <c r="BV667" s="1"/>
      <c r="BW667" s="1"/>
      <c r="BX667" s="1"/>
      <c r="BY667" s="1"/>
      <c r="BZ667" s="1"/>
      <c r="CC667" s="1"/>
      <c r="CD667" s="1"/>
      <c r="CE667" s="1"/>
      <c r="CF667" s="1"/>
      <c r="CG667" s="1"/>
      <c r="CJ667" s="1"/>
      <c r="CK667" s="1"/>
      <c r="CL667" s="1"/>
      <c r="CM667" s="1"/>
      <c r="CN667" s="1"/>
      <c r="CQ667" s="1"/>
      <c r="CR667" s="1"/>
      <c r="CS667" s="1"/>
      <c r="CT667" s="1"/>
      <c r="CU667" s="1"/>
      <c r="CX667" s="1"/>
      <c r="CY667" s="1"/>
      <c r="CZ667" s="1"/>
      <c r="DA667" s="1"/>
      <c r="DB667" s="1"/>
      <c r="DE667" s="1"/>
      <c r="DF667" s="1"/>
      <c r="DG667" s="1"/>
      <c r="DH667" s="1"/>
      <c r="DI667" s="1"/>
      <c r="DL667" s="1"/>
      <c r="DM667" s="1"/>
      <c r="DN667" s="1"/>
      <c r="DO667" s="1"/>
      <c r="DP667" s="1"/>
      <c r="DS667" s="1"/>
      <c r="DT667" s="1"/>
      <c r="DU667" s="1"/>
      <c r="DV667" s="1"/>
      <c r="DW667" s="1"/>
      <c r="DZ667" s="1"/>
      <c r="EA667" s="1"/>
      <c r="EB667" s="1"/>
      <c r="EC667" s="1"/>
      <c r="ED667" s="1"/>
      <c r="EG667" s="1"/>
      <c r="EH667" s="1"/>
      <c r="EI667" s="1"/>
      <c r="EJ667" s="1"/>
      <c r="EK667" s="1"/>
      <c r="EN667" s="1"/>
      <c r="EO667" s="1"/>
      <c r="EP667" s="1"/>
      <c r="EQ667" s="1"/>
      <c r="ER667" s="1"/>
      <c r="ET667" t="s">
        <v>198</v>
      </c>
      <c r="EU667" s="1">
        <f ca="1">EU512</f>
        <v>0.98980270929230907</v>
      </c>
      <c r="EV667" s="1">
        <f t="shared" ref="EV667:EY667" ca="1" si="115">EV512</f>
        <v>1.0197290707690917E-2</v>
      </c>
      <c r="EW667" s="1">
        <f t="shared" si="115"/>
        <v>0</v>
      </c>
      <c r="EX667" s="1">
        <f t="shared" si="115"/>
        <v>0</v>
      </c>
      <c r="EY667" s="1">
        <f t="shared" si="115"/>
        <v>0</v>
      </c>
      <c r="FA667" t="s">
        <v>198</v>
      </c>
      <c r="FB667" s="1" cm="1">
        <f t="array" aca="1" ref="FB667:FF671" ca="1">MMULT(EU667:EY671,FB$512:FF$516)</f>
        <v>0.9819910363446579</v>
      </c>
      <c r="FC667" s="1">
        <f ca="1"/>
        <v>1.415788472376093E-2</v>
      </c>
      <c r="FD667" s="1">
        <f ca="1"/>
        <v>3.8510789315811091E-3</v>
      </c>
      <c r="FE667" s="1">
        <f ca="1"/>
        <v>0</v>
      </c>
      <c r="FF667" s="1">
        <f ca="1"/>
        <v>0</v>
      </c>
      <c r="FH667" t="s">
        <v>198</v>
      </c>
      <c r="FI667" s="1" cm="1">
        <f t="array" aca="1" ref="FI667:FM671" ca="1">MMULT(FB667:FF671,FI$512:FM$516)</f>
        <v>0.97514033269267653</v>
      </c>
      <c r="FJ667" s="1">
        <f ca="1"/>
        <v>1.599982560616901E-2</v>
      </c>
      <c r="FK667" s="1">
        <f ca="1"/>
        <v>7.5374588420451891E-3</v>
      </c>
      <c r="FL667" s="1">
        <f ca="1"/>
        <v>1.3223828591092022E-3</v>
      </c>
      <c r="FM667" s="1">
        <f ca="1"/>
        <v>0</v>
      </c>
      <c r="FO667" t="s">
        <v>198</v>
      </c>
      <c r="FP667" s="1" cm="1">
        <f t="array" aca="1" ref="FP667:FT671" ca="1">MMULT(FI667:FM671,FP$512:FT$516)</f>
        <v>0.9687652265930633</v>
      </c>
      <c r="FQ667" s="1">
        <f ca="1"/>
        <v>1.6993469895657316E-2</v>
      </c>
      <c r="FR667" s="1">
        <f ca="1"/>
        <v>1.0345682404698594E-2</v>
      </c>
      <c r="FS667" s="1">
        <f ca="1"/>
        <v>3.2378831588739812E-3</v>
      </c>
      <c r="FT667" s="1">
        <f ca="1"/>
        <v>6.5773794770675588E-4</v>
      </c>
      <c r="FV667" t="s">
        <v>198</v>
      </c>
      <c r="FW667" s="1" cm="1">
        <f t="array" aca="1" ref="FW667:GA671" ca="1">MMULT(FP667:FT671,FW$512:GA$516)</f>
        <v>0.96267051772945522</v>
      </c>
      <c r="FX667" s="1">
        <f ca="1"/>
        <v>1.7576680347258816E-2</v>
      </c>
      <c r="FY667" s="1">
        <f ca="1"/>
        <v>1.2341122370251787E-2</v>
      </c>
      <c r="FZ667" s="1">
        <f ca="1"/>
        <v>5.1431454228799689E-3</v>
      </c>
      <c r="GA667" s="1">
        <f ca="1"/>
        <v>2.2685341301541071E-3</v>
      </c>
      <c r="GC667" t="s">
        <v>198</v>
      </c>
      <c r="GD667" s="1" cm="1">
        <f t="array" aca="1" ref="GD667:GH671" ca="1">MMULT(FW667:GA671,GD$512:GH$516)</f>
        <v>0.95676129894366224</v>
      </c>
      <c r="GE667" s="1">
        <f ca="1"/>
        <v>1.7927591476350743E-2</v>
      </c>
      <c r="GF667" s="1">
        <f ca="1"/>
        <v>1.3719214420125877E-2</v>
      </c>
      <c r="GG667" s="1">
        <f ca="1"/>
        <v>6.7642334450466026E-3</v>
      </c>
      <c r="GH667" s="1">
        <f ca="1"/>
        <v>4.8276617148143817E-3</v>
      </c>
      <c r="GJ667" t="s">
        <v>198</v>
      </c>
      <c r="GK667" s="1" cm="1">
        <f t="array" aca="1" ref="GK667:GO671" ca="1">MMULT(GD667:GH671,GK$512:GO$516)</f>
        <v>0.950983623807649</v>
      </c>
      <c r="GL667" s="1">
        <f ca="1"/>
        <v>1.8133419852357589E-2</v>
      </c>
      <c r="GM667" s="1">
        <f ca="1"/>
        <v>1.4655155776392217E-2</v>
      </c>
      <c r="GN667" s="1">
        <f ca="1"/>
        <v>8.0337411570120722E-3</v>
      </c>
      <c r="GO667" s="1">
        <f ca="1"/>
        <v>8.1940594065889952E-3</v>
      </c>
      <c r="GQ667" t="s">
        <v>198</v>
      </c>
      <c r="GR667" s="1" cm="1">
        <f t="array" aca="1" ref="GR667:GV671" ca="1">MMULT(GK667:GO671,GR$512:GV$516)</f>
        <v>0.94530367718705877</v>
      </c>
      <c r="GS667" s="1">
        <f ca="1"/>
        <v>1.8243804500053716E-2</v>
      </c>
      <c r="GT667" s="1">
        <f ca="1"/>
        <v>1.528072814797846E-2</v>
      </c>
      <c r="GU667" s="1">
        <f ca="1"/>
        <v>8.9787588726162604E-3</v>
      </c>
      <c r="GV667" s="1">
        <f ca="1"/>
        <v>1.2193031292292648E-2</v>
      </c>
      <c r="GX667" t="s">
        <v>198</v>
      </c>
      <c r="GY667" s="1" cm="1">
        <f t="array" aca="1" ref="GY667:HC671" ca="1">MMULT(GR667:GV671,GY$512:HC$516)</f>
        <v>0.93969913241940506</v>
      </c>
      <c r="GZ667" s="1">
        <f ca="1"/>
        <v>1.8289790614467415E-2</v>
      </c>
      <c r="HA667" s="1">
        <f ca="1"/>
        <v>1.568994200835238E-2</v>
      </c>
      <c r="HB667" s="1">
        <f ca="1"/>
        <v>9.6578672542376488E-3</v>
      </c>
      <c r="HC667" s="1">
        <f ca="1"/>
        <v>1.6663267703537384E-2</v>
      </c>
      <c r="HE667" t="s">
        <v>198</v>
      </c>
      <c r="HF667" s="1" cm="1">
        <f t="array" aca="1" ref="HF667:HJ671" ca="1">MMULT(GY667:HC671,HF$512:HJ$516)</f>
        <v>0.93415485866931014</v>
      </c>
      <c r="HG667" s="1">
        <f ca="1"/>
        <v>1.8291801256925536E-2</v>
      </c>
      <c r="HH667" s="1">
        <f ca="1"/>
        <v>1.5948674419896607E-2</v>
      </c>
      <c r="HI667" s="1">
        <f ca="1"/>
        <v>1.0132128989150405E-2</v>
      </c>
      <c r="HJ667" s="1">
        <f ca="1"/>
        <v>2.1472536664717212E-2</v>
      </c>
      <c r="HL667" t="s">
        <v>198</v>
      </c>
      <c r="HM667" s="1" cm="1">
        <f t="array" aca="1" ref="HM667:HQ671" ca="1">MMULT(HF667:HJ671,HM$512:HQ$516)</f>
        <v>0.92866046219371678</v>
      </c>
      <c r="HN667" s="1">
        <f ca="1"/>
        <v>1.8263620092382526E-2</v>
      </c>
      <c r="HO667" s="1">
        <f ca="1"/>
        <v>1.6102819615067532E-2</v>
      </c>
      <c r="HP667" s="1">
        <f ca="1"/>
        <v>1.0454155536480301E-2</v>
      </c>
      <c r="HQ667" s="1">
        <f ca="1"/>
        <v>2.651894256235271E-2</v>
      </c>
      <c r="HS667" t="s">
        <v>198</v>
      </c>
      <c r="HT667" s="1" cm="1">
        <f t="array" aca="1" ref="HT667:HX671" ca="1">MMULT(HM667:HQ671,HT$512:HX$516)</f>
        <v>0.9232087472310917</v>
      </c>
      <c r="HU667" s="1">
        <f ca="1"/>
        <v>1.821467242211158E-2</v>
      </c>
      <c r="HV667" s="1">
        <f ca="1"/>
        <v>1.6184300115766211E-2</v>
      </c>
      <c r="HW667" s="1">
        <f ca="1"/>
        <v>1.0665540688435914E-2</v>
      </c>
      <c r="HX667" s="1">
        <f ca="1"/>
        <v>3.172673954259439E-2</v>
      </c>
      <c r="HZ667" t="s">
        <v>198</v>
      </c>
      <c r="IA667" s="1" cm="1">
        <f t="array" aca="1" ref="IA667:IE671" ca="1">MMULT(HT667:HX671,IA$512:IE$516)</f>
        <v>0.91779470495684368</v>
      </c>
      <c r="IB667" s="1">
        <f ca="1"/>
        <v>1.8151448670596825E-2</v>
      </c>
      <c r="IC667" s="1">
        <f ca="1"/>
        <v>1.6215316886570817E-2</v>
      </c>
      <c r="ID667" s="1">
        <f ca="1"/>
        <v>1.0797667361980574E-2</v>
      </c>
      <c r="IE667" s="1">
        <f ca="1"/>
        <v>3.7040862124007881E-2</v>
      </c>
      <c r="IG667" t="s">
        <v>198</v>
      </c>
      <c r="IH667" s="1" cm="1">
        <f t="array" aca="1" ref="IH667:IL671" ca="1">MMULT(IA667:IE671,IH$512:IL$516)</f>
        <v>0.91241483247344812</v>
      </c>
      <c r="II667" s="1">
        <f ca="1"/>
        <v>1.8078436088331963E-2</v>
      </c>
      <c r="IJ667" s="1">
        <f ca="1"/>
        <v>1.6211313754241018E-2</v>
      </c>
      <c r="IK667" s="1">
        <f ca="1"/>
        <v>1.0873565094240957E-2</v>
      </c>
      <c r="IL667" s="1">
        <f ca="1"/>
        <v>4.2421852589737706E-2</v>
      </c>
      <c r="IN667" t="s">
        <v>198</v>
      </c>
      <c r="IO667" s="1" cm="1">
        <f t="array" aca="1" ref="IO667:IS671" ca="1">MMULT(IH667:IL671,IO$512:IS$516)</f>
        <v>0.90706666797726787</v>
      </c>
      <c r="IP667" s="1">
        <f ca="1"/>
        <v>1.7998744372368855E-2</v>
      </c>
      <c r="IQ667" s="1">
        <f ca="1"/>
        <v>1.6183037158947082E-2</v>
      </c>
      <c r="IR667" s="1">
        <f ca="1"/>
        <v>1.0909841151788946E-2</v>
      </c>
      <c r="IS667" s="1">
        <f ca="1"/>
        <v>4.7841709339627017E-2</v>
      </c>
      <c r="IU667" t="s">
        <v>198</v>
      </c>
      <c r="IV667" s="1" cm="1">
        <f t="array" aca="1" ref="IV667:IZ671" ca="1">MMULT(IO667:IS671,IV$512:IZ$516)</f>
        <v>0.90174847112996304</v>
      </c>
      <c r="IW667" s="1">
        <f ca="1"/>
        <v>1.7914531700912617E-2</v>
      </c>
      <c r="IX667" s="1">
        <f ca="1"/>
        <v>1.6137966606446456E-2</v>
      </c>
      <c r="IY667" s="1">
        <f ca="1"/>
        <v>1.0918336592123332E-2</v>
      </c>
      <c r="IZ667" s="1">
        <f ca="1"/>
        <v>5.3280693970554266E-2</v>
      </c>
      <c r="JB667" t="s">
        <v>198</v>
      </c>
      <c r="JC667" s="1" cm="1">
        <f t="array" aca="1" ref="JC667:JG671" ca="1">MMULT(IV667:IZ671,JC$512:JG$516)</f>
        <v>0.89645900231871722</v>
      </c>
      <c r="JD667" s="1">
        <f ca="1"/>
        <v>1.7827297213366088E-2</v>
      </c>
      <c r="JE667" s="1">
        <f ca="1"/>
        <v>1.6081308568056705E-2</v>
      </c>
      <c r="JF667" s="1">
        <f ca="1"/>
        <v>1.0907430852173798E-2</v>
      </c>
      <c r="JG667" s="1">
        <f ca="1"/>
        <v>5.8724961047685931E-2</v>
      </c>
      <c r="JI667" t="s">
        <v>198</v>
      </c>
      <c r="JJ667" s="1" cm="1">
        <f t="array" aca="1" ref="JJ667:JN671" ca="1">MMULT(JC667:JG671,JJ$512:JN$516)</f>
        <v>0.89119736980106579</v>
      </c>
      <c r="JK667" s="1">
        <f ca="1"/>
        <v>1.7738082792550101E-2</v>
      </c>
      <c r="JL667" s="1">
        <f ca="1"/>
        <v>1.6016687505221644E-2</v>
      </c>
      <c r="JM667" s="1">
        <f ca="1"/>
        <v>1.0883023672078884E-2</v>
      </c>
      <c r="JN667" s="1">
        <f ca="1"/>
        <v>6.4164836229083339E-2</v>
      </c>
      <c r="JP667" t="s">
        <v>198</v>
      </c>
      <c r="JQ667" s="1" cm="1">
        <f t="array" aca="1" ref="JQ667:JU671" ca="1">MMULT(JJ667:JN671,JQ$512:JU$516)</f>
        <v>0.88596292367651308</v>
      </c>
      <c r="JR667" s="1">
        <f ca="1"/>
        <v>1.7647612707935564E-2</v>
      </c>
      <c r="JS667" s="1">
        <f ca="1"/>
        <v>1.5946626581885313E-2</v>
      </c>
      <c r="JT667" s="1">
        <f ca="1"/>
        <v>1.0849254493185027E-2</v>
      </c>
      <c r="JU667" s="1">
        <f ca="1"/>
        <v>6.9593582540480883E-2</v>
      </c>
      <c r="JW667" t="s">
        <v>198</v>
      </c>
      <c r="JX667" s="1" cm="1">
        <f t="array" aca="1" ref="JX667:KB671" ca="1">MMULT(JQ667:JU671,JX$512:KB$516)</f>
        <v>0.8807551822581382</v>
      </c>
      <c r="JY667" s="1">
        <f ca="1"/>
        <v>1.7556390450941435E-2</v>
      </c>
      <c r="JZ667" s="1">
        <f ca="1"/>
        <v>1.5872882209510161E-2</v>
      </c>
      <c r="KA667" s="1">
        <f ca="1"/>
        <v>1.0809020696273947E-2</v>
      </c>
      <c r="KB667" s="1">
        <f ca="1"/>
        <v>7.5006524385136039E-2</v>
      </c>
      <c r="KD667" t="s">
        <v>198</v>
      </c>
      <c r="KE667" s="1" cm="1">
        <f t="array" aca="1" ref="KE667:KI671" ca="1">MMULT(JX667:KB671,KE$512:KI$516)</f>
        <v>0.87557378090665472</v>
      </c>
      <c r="KF667" s="1">
        <f ca="1"/>
        <v>1.7464765974387658E-2</v>
      </c>
      <c r="KG667" s="1">
        <f ca="1"/>
        <v>1.5796676932977035E-2</v>
      </c>
      <c r="KH667" s="1">
        <f ca="1"/>
        <v>1.076434686577837E-2</v>
      </c>
      <c r="KI667" s="1">
        <f ca="1"/>
        <v>8.0400429320201999E-2</v>
      </c>
      <c r="KK667" t="s">
        <v>198</v>
      </c>
      <c r="KL667" s="1" cm="1">
        <f t="array" aca="1" ref="KL667:KP671" ca="1">MMULT(KE667:KI671,KL$512:KP$516)</f>
        <v>0.87041843645769768</v>
      </c>
      <c r="KM667" s="1">
        <f ca="1"/>
        <v>1.7372982422342011E-2</v>
      </c>
      <c r="KN667" s="1">
        <f ca="1"/>
        <v>1.5718861576275858E-2</v>
      </c>
      <c r="KO667" s="1">
        <f ca="1"/>
        <v>1.0716646000974866E-2</v>
      </c>
      <c r="KP667" s="1">
        <f ca="1"/>
        <v>8.5773073542709424E-2</v>
      </c>
      <c r="KR667" t="s">
        <v>198</v>
      </c>
      <c r="KS667" s="1" cm="1">
        <f t="array" aca="1" ref="KS667:KW671" ca="1">MMULT(KL667:KP671,KS$512:KW$516)</f>
        <v>0.86528892248308598</v>
      </c>
      <c r="KT667" s="1">
        <f ca="1"/>
        <v>1.7281208624785743E-2</v>
      </c>
      <c r="KU667" s="1">
        <f ca="1"/>
        <v>1.5640028145990501E-2</v>
      </c>
      <c r="KV667" s="1">
        <f ca="1"/>
        <v>1.0666903389712379E-2</v>
      </c>
      <c r="KW667" s="1">
        <f ca="1"/>
        <v>9.1122937356425335E-2</v>
      </c>
      <c r="KY667" t="s">
        <v>198</v>
      </c>
      <c r="KZ667" s="1" cm="1">
        <f t="array" aca="1" ref="KZ667:LD671" ca="1">MMULT(KS667:KW671,KZ$512:LD$516)</f>
        <v>0.86018505208359863</v>
      </c>
      <c r="LA667" s="1">
        <f ca="1"/>
        <v>1.7189561701725038E-2</v>
      </c>
      <c r="LB667" s="1">
        <f ca="1"/>
        <v>1.5560588449791702E-2</v>
      </c>
      <c r="LC667" s="1">
        <f ca="1"/>
        <v>1.0615805610088114E-2</v>
      </c>
      <c r="LD667" s="1">
        <f ca="1"/>
        <v>9.6448992154796298E-2</v>
      </c>
      <c r="LF667" t="s">
        <v>198</v>
      </c>
      <c r="LG667" s="1" cm="1">
        <f t="array" aca="1" ref="LG667:LK671" ca="1">MMULT(KZ667:LD671,LG$512:LK$516)</f>
        <v>0.85510666591933859</v>
      </c>
      <c r="LH667" s="1">
        <f ca="1"/>
        <v>1.7098122790661519E-2</v>
      </c>
      <c r="LI667" s="1">
        <f ca="1"/>
        <v>1.5480828840922582E-2</v>
      </c>
      <c r="LJ667" s="1">
        <f ca="1"/>
        <v>1.0563830826531714E-2</v>
      </c>
      <c r="LK667" s="1">
        <f ca="1"/>
        <v>0.10175055162254538</v>
      </c>
      <c r="LM667" t="s">
        <v>198</v>
      </c>
      <c r="LN667" s="1" cm="1">
        <f t="array" aca="1" ref="LN667:LR671" ca="1">MMULT(LG667:LK671,LN$512:LR$516)</f>
        <v>0.85005362388321726</v>
      </c>
      <c r="LO667" s="1">
        <f ca="1"/>
        <v>1.7006947990792415E-2</v>
      </c>
      <c r="LP667" s="1">
        <f ca="1"/>
        <v>1.5400948337274515E-2</v>
      </c>
      <c r="LQ667" s="1">
        <f ca="1"/>
        <v>1.0511311891940434E-2</v>
      </c>
      <c r="LR667" s="1">
        <f ca="1"/>
        <v>0.10702716789677522</v>
      </c>
      <c r="LT667" t="s">
        <v>198</v>
      </c>
      <c r="LU667" s="1" cm="1">
        <f t="array" aca="1" ref="LU667:LY671" ca="1">MMULT(LN667:LR671,LU$512:LY$516)</f>
        <v>0.84502579930880173</v>
      </c>
      <c r="LV667" s="1">
        <f ca="1"/>
        <v>1.6916075979129058E-2</v>
      </c>
      <c r="LW667" s="1">
        <f ca="1"/>
        <v>1.5321085162696238E-2</v>
      </c>
      <c r="LX667" s="1">
        <f ca="1"/>
        <v>1.0458480395777247E-2</v>
      </c>
      <c r="LY667" s="1">
        <f ca="1"/>
        <v>0.11227855915359558</v>
      </c>
      <c r="MA667" t="s">
        <v>198</v>
      </c>
      <c r="MB667" s="1" cm="1">
        <f t="array" aca="1" ref="MB667:MF671" ca="1">MMULT(LU667:LY671,MB$512:MF$516)</f>
        <v>0.84002307494129991</v>
      </c>
      <c r="MC667" s="1">
        <f ca="1"/>
        <v>1.6825533310641492E-2</v>
      </c>
      <c r="MD667" s="1">
        <f ca="1"/>
        <v>1.524133522582658E-2</v>
      </c>
      <c r="ME667" s="1">
        <f ca="1"/>
        <v>1.0405497386760117E-2</v>
      </c>
      <c r="MF667" s="1">
        <f ca="1"/>
        <v>0.11750455913547174</v>
      </c>
      <c r="MH667" t="s">
        <v>198</v>
      </c>
      <c r="MI667" s="1" cm="1">
        <f t="array" aca="1" ref="MI667:MM671" ca="1">MMULT(MB667:MF671,MI$512:MM$516)</f>
        <v>0.83504534013515885</v>
      </c>
      <c r="MJ667" s="1">
        <f ca="1"/>
        <v>1.673533810660947E-2</v>
      </c>
      <c r="MK667" s="1">
        <f ca="1"/>
        <v>1.5161764984654935E-2</v>
      </c>
      <c r="ML667" s="1">
        <f ca="1"/>
        <v>1.0352474788790266E-2</v>
      </c>
      <c r="MM667" s="1">
        <f ca="1"/>
        <v>0.1227050819847863</v>
      </c>
      <c r="MO667" t="s">
        <v>198</v>
      </c>
      <c r="MP667" s="1" cm="1">
        <f t="array" aca="1" ref="MP667:MT671" ca="1">MMULT(MI667:MM671,MP$512:MT$516)</f>
        <v>0.83009248890499598</v>
      </c>
      <c r="MQ667" s="1">
        <f ca="1"/>
        <v>1.6645502621219416E-2</v>
      </c>
      <c r="MR667" s="1">
        <f ca="1"/>
        <v>1.5082420401835663E-2</v>
      </c>
      <c r="MS667" s="1">
        <f ca="1"/>
        <v>1.0299490322937109E-2</v>
      </c>
      <c r="MT667" s="1">
        <f ca="1"/>
        <v>0.12788009774901155</v>
      </c>
      <c r="MV667" t="s">
        <v>198</v>
      </c>
      <c r="MW667" s="1" cm="1">
        <f t="array" aca="1" ref="MW667:NA671" ca="1">MMULT(MP667:MT671,MW$512:NA$516)</f>
        <v>0.82516441857015232</v>
      </c>
      <c r="MX667" s="1">
        <f ca="1"/>
        <v>1.6556035027465717E-2</v>
      </c>
      <c r="MY667" s="1">
        <f ca="1"/>
        <v>1.5003333178164161E-2</v>
      </c>
      <c r="MZ667" s="1">
        <f ca="1"/>
        <v>1.0246597901230042E-2</v>
      </c>
      <c r="NA667" s="1">
        <f ca="1"/>
        <v>0.13302961532298746</v>
      </c>
      <c r="NC667" t="s">
        <v>198</v>
      </c>
      <c r="ND667" s="1" cm="1">
        <f t="array" aca="1" ref="ND667:NH671" ca="1">MMULT(MW667:NA671,ND$512:NH$516)</f>
        <v>0.820261028812172</v>
      </c>
      <c r="NE667" s="1">
        <f ca="1"/>
        <v>1.6466940659738753E-2</v>
      </c>
      <c r="NF667" s="1">
        <f ca="1"/>
        <v>1.4924525091101079E-2</v>
      </c>
      <c r="NG667" s="1">
        <f ca="1"/>
        <v>1.0194591163385353E-2</v>
      </c>
      <c r="NH667" s="1">
        <f ca="1"/>
        <v>0.13815291427360249</v>
      </c>
      <c r="NJ667" t="s">
        <v>198</v>
      </c>
      <c r="NK667" s="1" cm="1">
        <f t="array" aca="1" ref="NK667:NO671" ca="1">MMULT(ND667:NH671,NK$512:NO$516)</f>
        <v>0.81538222101949775</v>
      </c>
      <c r="NL667" s="1">
        <f ca="1"/>
        <v>1.6378222878322305E-2</v>
      </c>
      <c r="NM667" s="1">
        <f ca="1"/>
        <v>1.4846019797421478E-2</v>
      </c>
      <c r="NN667" s="1">
        <f ca="1"/>
        <v>1.0143326449462985E-2</v>
      </c>
      <c r="NO667" s="1">
        <f ca="1"/>
        <v>0.14325020985529516</v>
      </c>
      <c r="NQ667" t="s">
        <v>198</v>
      </c>
      <c r="NR667" s="1" cm="1">
        <f t="array" aca="1" ref="NR667:NV671" ca="1">MMULT(NK667:NO671,NR$512:NV$516)</f>
        <v>0.8105278978319238</v>
      </c>
      <c r="NS667" s="1">
        <f ca="1"/>
        <v>1.6289884434365711E-2</v>
      </c>
      <c r="NT667" s="1">
        <f ca="1"/>
        <v>1.4767830363909065E-2</v>
      </c>
      <c r="NU667" s="1">
        <f ca="1"/>
        <v>1.0092514289774451E-2</v>
      </c>
      <c r="NV667" s="1">
        <f ca="1"/>
        <v>0.14832187308002664</v>
      </c>
      <c r="NX667" t="s">
        <v>198</v>
      </c>
      <c r="NY667" s="1" cm="1">
        <f t="array" aca="1" ref="NY667:OC671" ca="1">MMULT(NR667:NV671,NY$512:OC$516)</f>
        <v>0.80569796299349206</v>
      </c>
      <c r="NZ667" s="1">
        <f ca="1"/>
        <v>1.6201926923813382E-2</v>
      </c>
      <c r="OA667" s="1">
        <f ca="1"/>
        <v>1.468996193149744E-2</v>
      </c>
      <c r="OB667" s="1">
        <f ca="1"/>
        <v>1.0042017926282891E-2</v>
      </c>
      <c r="OC667" s="1">
        <f ca="1"/>
        <v>0.15336813022491386</v>
      </c>
      <c r="OE667" t="s">
        <v>198</v>
      </c>
      <c r="OF667" s="1" cm="1">
        <f t="array" aca="1" ref="OF667:OJ671" ca="1">MMULT(NY667:OC671,OF$512:OJ$516)</f>
        <v>0.80089232108590647</v>
      </c>
      <c r="OG667" s="1">
        <f ca="1"/>
        <v>1.6114350802439722E-2</v>
      </c>
      <c r="OH667" s="1">
        <f ca="1"/>
        <v>1.4612416485543319E-2</v>
      </c>
      <c r="OI667" s="1">
        <f ca="1"/>
        <v>9.9917724380547655E-3</v>
      </c>
      <c r="OJ667" s="1">
        <f ca="1"/>
        <v>0.15838913918805531</v>
      </c>
      <c r="OM667" s="1"/>
      <c r="ON667" s="1"/>
      <c r="OO667" s="1"/>
      <c r="OP667" s="1"/>
      <c r="OQ667" s="1"/>
      <c r="OT667" s="1"/>
      <c r="OU667" s="1"/>
      <c r="OV667" s="1"/>
      <c r="OW667" s="1"/>
      <c r="OX667" s="1"/>
      <c r="PA667" s="1"/>
      <c r="PB667" s="1"/>
      <c r="PC667" s="1"/>
      <c r="PD667" s="1"/>
      <c r="PE667" s="1"/>
    </row>
    <row r="668" spans="1:421">
      <c r="K668" s="1"/>
      <c r="L668" s="1"/>
      <c r="M668" s="1"/>
      <c r="N668" s="1"/>
      <c r="O668" s="1"/>
      <c r="R668" s="1"/>
      <c r="S668" s="1"/>
      <c r="T668" s="1"/>
      <c r="U668" s="1"/>
      <c r="V668" s="1"/>
      <c r="Y668" s="1"/>
      <c r="Z668" s="1"/>
      <c r="AA668" s="1"/>
      <c r="AB668" s="1"/>
      <c r="AC668" s="1"/>
      <c r="AF668" s="1"/>
      <c r="AG668" s="1"/>
      <c r="AH668" s="1"/>
      <c r="AI668" s="1"/>
      <c r="AJ668" s="1"/>
      <c r="AM668" s="1"/>
      <c r="AN668" s="1"/>
      <c r="AO668" s="1"/>
      <c r="AP668" s="1"/>
      <c r="AQ668" s="1"/>
      <c r="AT668" s="1"/>
      <c r="AU668" s="1"/>
      <c r="AV668" s="1"/>
      <c r="AW668" s="1"/>
      <c r="AX668" s="1"/>
      <c r="BA668" s="1"/>
      <c r="BB668" s="1"/>
      <c r="BC668" s="1"/>
      <c r="BD668" s="1"/>
      <c r="BE668" s="1"/>
      <c r="BH668" s="1"/>
      <c r="BI668" s="1"/>
      <c r="BJ668" s="1"/>
      <c r="BK668" s="1"/>
      <c r="BL668" s="1"/>
      <c r="BO668" s="1"/>
      <c r="BP668" s="1"/>
      <c r="BQ668" s="1"/>
      <c r="BR668" s="1"/>
      <c r="BS668" s="1"/>
      <c r="BV668" s="1"/>
      <c r="BW668" s="1"/>
      <c r="BX668" s="1"/>
      <c r="BY668" s="1"/>
      <c r="BZ668" s="1"/>
      <c r="CC668" s="1"/>
      <c r="CD668" s="1"/>
      <c r="CE668" s="1"/>
      <c r="CF668" s="1"/>
      <c r="CG668" s="1"/>
      <c r="CJ668" s="1"/>
      <c r="CK668" s="1"/>
      <c r="CL668" s="1"/>
      <c r="CM668" s="1"/>
      <c r="CN668" s="1"/>
      <c r="CQ668" s="1"/>
      <c r="CR668" s="1"/>
      <c r="CS668" s="1"/>
      <c r="CT668" s="1"/>
      <c r="CU668" s="1"/>
      <c r="CX668" s="1"/>
      <c r="CY668" s="1"/>
      <c r="CZ668" s="1"/>
      <c r="DA668" s="1"/>
      <c r="DB668" s="1"/>
      <c r="DE668" s="1"/>
      <c r="DF668" s="1"/>
      <c r="DG668" s="1"/>
      <c r="DH668" s="1"/>
      <c r="DI668" s="1"/>
      <c r="DL668" s="1"/>
      <c r="DM668" s="1"/>
      <c r="DN668" s="1"/>
      <c r="DO668" s="1"/>
      <c r="DP668" s="1"/>
      <c r="DS668" s="1"/>
      <c r="DT668" s="1"/>
      <c r="DU668" s="1"/>
      <c r="DV668" s="1"/>
      <c r="DW668" s="1"/>
      <c r="DZ668" s="1"/>
      <c r="EA668" s="1"/>
      <c r="EB668" s="1"/>
      <c r="EC668" s="1"/>
      <c r="ED668" s="1"/>
      <c r="EG668" s="1"/>
      <c r="EH668" s="1"/>
      <c r="EI668" s="1"/>
      <c r="EJ668" s="1"/>
      <c r="EK668" s="1"/>
      <c r="EN668" s="1"/>
      <c r="EO668" s="1"/>
      <c r="EP668" s="1"/>
      <c r="EQ668" s="1"/>
      <c r="ER668" s="1"/>
      <c r="ET668" t="s">
        <v>199</v>
      </c>
      <c r="EU668" s="1">
        <f t="shared" ref="EU668:EY668" ca="1" si="116">EU513</f>
        <v>0.22445372719967854</v>
      </c>
      <c r="EV668" s="1">
        <f t="shared" ca="1" si="116"/>
        <v>0.39798056006380828</v>
      </c>
      <c r="EW668" s="1">
        <f t="shared" ca="1" si="116"/>
        <v>0.37756571273651324</v>
      </c>
      <c r="EX668" s="1">
        <f t="shared" si="116"/>
        <v>0</v>
      </c>
      <c r="EY668" s="1">
        <f t="shared" si="116"/>
        <v>0</v>
      </c>
      <c r="FA668" t="s">
        <v>199</v>
      </c>
      <c r="FB668" s="1">
        <f ca="1"/>
        <v>0.31146301194082576</v>
      </c>
      <c r="FC668" s="1">
        <f ca="1"/>
        <v>0.19395660234023848</v>
      </c>
      <c r="FD668" s="1">
        <f ca="1"/>
        <v>0.36496531423982453</v>
      </c>
      <c r="FE668" s="1">
        <f ca="1"/>
        <v>0.12961507147911125</v>
      </c>
      <c r="FF668" s="1">
        <f ca="1"/>
        <v>0</v>
      </c>
      <c r="FH668" t="s">
        <v>199</v>
      </c>
      <c r="FI668" s="1">
        <f ca="1"/>
        <v>0.35178922843118238</v>
      </c>
      <c r="FJ668" s="1">
        <f ca="1"/>
        <v>0.11252422625350796</v>
      </c>
      <c r="FK668" s="1">
        <f ca="1"/>
        <v>0.28228364255658439</v>
      </c>
      <c r="FL668" s="1">
        <f ca="1"/>
        <v>0.18894629520282216</v>
      </c>
      <c r="FM668" s="1">
        <f ca="1"/>
        <v>6.4456607555903184E-2</v>
      </c>
      <c r="FO668" t="s">
        <v>199</v>
      </c>
      <c r="FP668" s="1">
        <f ca="1"/>
        <v>0.37342723064462191</v>
      </c>
      <c r="FQ668" s="1">
        <f ca="1"/>
        <v>7.3234002835758982E-2</v>
      </c>
      <c r="FR668" s="1">
        <f ca="1"/>
        <v>0.20521503161689567</v>
      </c>
      <c r="FS668" s="1">
        <f ca="1"/>
        <v>0.18968742428471622</v>
      </c>
      <c r="FT668" s="1">
        <f ca="1"/>
        <v>0.15843631061800731</v>
      </c>
      <c r="FV668" t="s">
        <v>199</v>
      </c>
      <c r="FW668" s="1">
        <f ca="1"/>
        <v>0.3860260997173417</v>
      </c>
      <c r="FX668" s="1">
        <f ca="1"/>
        <v>5.1025444770672959E-2</v>
      </c>
      <c r="FY668" s="1">
        <f ca="1"/>
        <v>0.14656372206526166</v>
      </c>
      <c r="FZ668" s="1">
        <f ca="1"/>
        <v>0.16358189880554869</v>
      </c>
      <c r="GA668" s="1">
        <f ca="1"/>
        <v>0.25280283464117503</v>
      </c>
      <c r="GC668" t="s">
        <v>199</v>
      </c>
      <c r="GD668" s="1">
        <f ca="1"/>
        <v>0.39351157273479187</v>
      </c>
      <c r="GE668" s="1">
        <f ca="1"/>
        <v>3.7149467747494391E-2</v>
      </c>
      <c r="GF668" s="1">
        <f ca="1"/>
        <v>0.10452055087078982</v>
      </c>
      <c r="GG668" s="1">
        <f ca="1"/>
        <v>0.13062045192305077</v>
      </c>
      <c r="GH668" s="1">
        <f ca="1"/>
        <v>0.3341979567238732</v>
      </c>
      <c r="GJ668" t="s">
        <v>199</v>
      </c>
      <c r="GK668" s="1">
        <f ca="1"/>
        <v>0.39780570363725304</v>
      </c>
      <c r="GL668" s="1">
        <f ca="1"/>
        <v>2.8002870107830126E-2</v>
      </c>
      <c r="GM668" s="1">
        <f ca="1"/>
        <v>7.4987720108486283E-2</v>
      </c>
      <c r="GN668" s="1">
        <f ca="1"/>
        <v>9.9999065158234951E-2</v>
      </c>
      <c r="GO668" s="1">
        <f ca="1"/>
        <v>0.39920464098819569</v>
      </c>
      <c r="GQ668" t="s">
        <v>199</v>
      </c>
      <c r="GR668" s="1">
        <f ca="1"/>
        <v>0.40000222319953821</v>
      </c>
      <c r="GS668" s="1">
        <f ca="1"/>
        <v>2.1809014995747597E-2</v>
      </c>
      <c r="GT668" s="1">
        <f ca="1"/>
        <v>5.4382336604290378E-2</v>
      </c>
      <c r="GU668" s="1">
        <f ca="1"/>
        <v>7.4825043544477055E-2</v>
      </c>
      <c r="GV668" s="1">
        <f ca="1"/>
        <v>0.44898138165594692</v>
      </c>
      <c r="GX668" t="s">
        <v>199</v>
      </c>
      <c r="GY668" s="1">
        <f ca="1"/>
        <v>0.40078494366549949</v>
      </c>
      <c r="GZ668" s="1">
        <f ca="1"/>
        <v>1.7555643927098491E-2</v>
      </c>
      <c r="HA668" s="1">
        <f ca="1"/>
        <v>4.0032505093731741E-2</v>
      </c>
      <c r="HB668" s="1">
        <f ca="1"/>
        <v>5.5392533471284436E-2</v>
      </c>
      <c r="HC668" s="1">
        <f ca="1"/>
        <v>0.48623437384238599</v>
      </c>
      <c r="HE668" t="s">
        <v>199</v>
      </c>
      <c r="HF668" s="1">
        <f ca="1"/>
        <v>0.40060351824737644</v>
      </c>
      <c r="HG668" s="1">
        <f ca="1"/>
        <v>1.4611117619691784E-2</v>
      </c>
      <c r="HH668" s="1">
        <f ca="1"/>
        <v>3.0039975184766022E-2</v>
      </c>
      <c r="HI668" s="1">
        <f ca="1"/>
        <v>4.0927534727368882E-2</v>
      </c>
      <c r="HJ668" s="1">
        <f ca="1"/>
        <v>0.51381785422079707</v>
      </c>
      <c r="HL668" t="s">
        <v>199</v>
      </c>
      <c r="HM668" s="1">
        <f ca="1"/>
        <v>0.39976127520247362</v>
      </c>
      <c r="HN668" s="1">
        <f ca="1"/>
        <v>1.2561241579709087E-2</v>
      </c>
      <c r="HO668" s="1">
        <f ca="1"/>
        <v>2.3077639362326915E-2</v>
      </c>
      <c r="HP668" s="1">
        <f ca="1"/>
        <v>3.0397630844449318E-2</v>
      </c>
      <c r="HQ668" s="1">
        <f ca="1"/>
        <v>0.5342022130110412</v>
      </c>
      <c r="HS668" t="s">
        <v>199</v>
      </c>
      <c r="HT668" s="1">
        <f ca="1"/>
        <v>0.39846552468003094</v>
      </c>
      <c r="HU668" s="1">
        <f ca="1"/>
        <v>1.1127295036246649E-2</v>
      </c>
      <c r="HV668" s="1">
        <f ca="1"/>
        <v>1.8222277200311221E-2</v>
      </c>
      <c r="HW668" s="1">
        <f ca="1"/>
        <v>2.2839937550101587E-2</v>
      </c>
      <c r="HX668" s="1">
        <f ca="1"/>
        <v>0.54934496553330969</v>
      </c>
      <c r="HZ668" t="s">
        <v>199</v>
      </c>
      <c r="IA668" s="1">
        <f ca="1"/>
        <v>0.39685894724487591</v>
      </c>
      <c r="IB668" s="1">
        <f ca="1"/>
        <v>1.0119134193232158E-2</v>
      </c>
      <c r="IC668" s="1">
        <f ca="1"/>
        <v>1.4832337505638242E-2</v>
      </c>
      <c r="ID668" s="1">
        <f ca="1"/>
        <v>1.7464580376233815E-2</v>
      </c>
      <c r="IE668" s="1">
        <f ca="1"/>
        <v>0.56072500068001996</v>
      </c>
      <c r="IG668" t="s">
        <v>199</v>
      </c>
      <c r="IH668" s="1">
        <f ca="1"/>
        <v>0.39504013177346964</v>
      </c>
      <c r="II668" s="1">
        <f ca="1"/>
        <v>9.4060507857212303E-3</v>
      </c>
      <c r="IJ668" s="1">
        <f ca="1"/>
        <v>1.2461936799646417E-2</v>
      </c>
      <c r="IK668" s="1">
        <f ca="1"/>
        <v>1.3663450105229149E-2</v>
      </c>
      <c r="IL668" s="1">
        <f ca="1"/>
        <v>0.56942843053593362</v>
      </c>
      <c r="IN668" t="s">
        <v>199</v>
      </c>
      <c r="IO668" s="1">
        <f ca="1"/>
        <v>0.3930773607377912</v>
      </c>
      <c r="IP668" s="1">
        <f ca="1"/>
        <v>8.8977899843393961E-3</v>
      </c>
      <c r="IQ668" s="1">
        <f ca="1"/>
        <v>1.0801045391656834E-2</v>
      </c>
      <c r="IR668" s="1">
        <f ca="1"/>
        <v>1.098491683139324E-2</v>
      </c>
      <c r="IS668" s="1">
        <f ca="1"/>
        <v>0.5762388870548194</v>
      </c>
      <c r="IU668" t="s">
        <v>199</v>
      </c>
      <c r="IV668" s="1">
        <f ca="1"/>
        <v>0.3910179935119597</v>
      </c>
      <c r="IW668" s="1">
        <f ca="1"/>
        <v>8.5318576340727773E-3</v>
      </c>
      <c r="IX668" s="1">
        <f ca="1"/>
        <v>9.6340036960708125E-3</v>
      </c>
      <c r="IY668" s="1">
        <f ca="1"/>
        <v>9.1008452949802379E-3</v>
      </c>
      <c r="IZ668" s="1">
        <f ca="1"/>
        <v>0.58171529986291648</v>
      </c>
      <c r="JB668" t="s">
        <v>199</v>
      </c>
      <c r="JC668" s="1">
        <f ca="1"/>
        <v>0.38889490512818659</v>
      </c>
      <c r="JD668" s="1">
        <f ca="1"/>
        <v>8.2649051604356018E-3</v>
      </c>
      <c r="JE668" s="1">
        <f ca="1"/>
        <v>8.8107486559047283E-3</v>
      </c>
      <c r="JF668" s="1">
        <f ca="1"/>
        <v>7.7761392729900616E-3</v>
      </c>
      <c r="JG668" s="1">
        <f ca="1"/>
        <v>0.58625330178248303</v>
      </c>
      <c r="JI668" t="s">
        <v>199</v>
      </c>
      <c r="JJ668" s="1">
        <f ca="1"/>
        <v>0.38673092620669269</v>
      </c>
      <c r="JK668" s="1">
        <f ca="1"/>
        <v>8.0668297038337059E-3</v>
      </c>
      <c r="JL668" s="1">
        <f ca="1"/>
        <v>8.2268388599325178E-3</v>
      </c>
      <c r="JM668" s="1">
        <f ca="1"/>
        <v>6.843900815152514E-3</v>
      </c>
      <c r="JN668" s="1">
        <f ca="1"/>
        <v>0.59013150441438855</v>
      </c>
      <c r="JP668" t="s">
        <v>199</v>
      </c>
      <c r="JQ668" s="1">
        <f ca="1"/>
        <v>0.38454191407000782</v>
      </c>
      <c r="JR668" s="1">
        <f ca="1"/>
        <v>7.9167111135348411E-3</v>
      </c>
      <c r="JS668" s="1">
        <f ca="1"/>
        <v>7.8095753716362704E-3</v>
      </c>
      <c r="JT668" s="1">
        <f ca="1"/>
        <v>6.186372353672167E-3</v>
      </c>
      <c r="JU668" s="1">
        <f ca="1"/>
        <v>0.59354542709114888</v>
      </c>
      <c r="JW668" t="s">
        <v>199</v>
      </c>
      <c r="JX668" s="1">
        <f ca="1"/>
        <v>0.38233888132106925</v>
      </c>
      <c r="JY668" s="1">
        <f ca="1"/>
        <v>7.80000380691001E-3</v>
      </c>
      <c r="JZ668" s="1">
        <f ca="1"/>
        <v>7.5083510871740543E-3</v>
      </c>
      <c r="KA668" s="1">
        <f ca="1"/>
        <v>5.7208136703098674E-3</v>
      </c>
      <c r="KB668" s="1">
        <f ca="1"/>
        <v>0.59663195011453674</v>
      </c>
      <c r="KD668" t="s">
        <v>199</v>
      </c>
      <c r="KE668" s="1">
        <f ca="1"/>
        <v>0.38012947310618833</v>
      </c>
      <c r="KF668" s="1">
        <f ca="1"/>
        <v>7.7065913041810489E-3</v>
      </c>
      <c r="KG668" s="1">
        <f ca="1"/>
        <v>7.2879368224216144E-3</v>
      </c>
      <c r="KH668" s="1">
        <f ca="1"/>
        <v>5.3892548692247525E-3</v>
      </c>
      <c r="KI668" s="1">
        <f ca="1"/>
        <v>0.59948674389798418</v>
      </c>
      <c r="KK668" t="s">
        <v>199</v>
      </c>
      <c r="KL668" s="1">
        <f ca="1"/>
        <v>0.37791899324964523</v>
      </c>
      <c r="KM668" s="1">
        <f ca="1"/>
        <v>7.6294362834455742E-3</v>
      </c>
      <c r="KN668" s="1">
        <f ca="1"/>
        <v>7.1238088222221234E-3</v>
      </c>
      <c r="KO668" s="1">
        <f ca="1"/>
        <v>5.1511611861704207E-3</v>
      </c>
      <c r="KP668" s="1">
        <f ca="1"/>
        <v>0.60217660045851662</v>
      </c>
      <c r="KR668" t="s">
        <v>199</v>
      </c>
      <c r="KS668" s="1">
        <f ca="1"/>
        <v>0.37571111743081942</v>
      </c>
      <c r="KT668" s="1">
        <f ca="1"/>
        <v>7.563642874646022E-3</v>
      </c>
      <c r="KU668" s="1">
        <f ca="1"/>
        <v>6.9988962544045991E-3</v>
      </c>
      <c r="KV668" s="1">
        <f ca="1"/>
        <v>4.9782284586922139E-3</v>
      </c>
      <c r="KW668" s="1">
        <f ca="1"/>
        <v>0.60474811498143766</v>
      </c>
      <c r="KY668" t="s">
        <v>199</v>
      </c>
      <c r="KZ668" s="1">
        <f ca="1"/>
        <v>0.37350838903092765</v>
      </c>
      <c r="LA668" s="1">
        <f ca="1"/>
        <v>7.5058048516243895E-3</v>
      </c>
      <c r="LB668" s="1">
        <f ca="1"/>
        <v>6.9013168598076133E-3</v>
      </c>
      <c r="LC668" s="1">
        <f ca="1"/>
        <v>4.8507121677994914E-3</v>
      </c>
      <c r="LD668" s="1">
        <f ca="1"/>
        <v>0.60723377708984072</v>
      </c>
      <c r="LF668" t="s">
        <v>199</v>
      </c>
      <c r="LG668" s="1">
        <f ca="1"/>
        <v>0.37131256395354501</v>
      </c>
      <c r="LH668" s="1">
        <f ca="1"/>
        <v>7.4535523502496093E-3</v>
      </c>
      <c r="LI668" s="1">
        <f ca="1"/>
        <v>6.8228004466957971E-3</v>
      </c>
      <c r="LJ668" s="1">
        <f ca="1"/>
        <v>4.7548485560662867E-3</v>
      </c>
      <c r="LK668" s="1">
        <f ca="1"/>
        <v>0.6096562346934431</v>
      </c>
      <c r="LM668" t="s">
        <v>199</v>
      </c>
      <c r="LN668" s="1">
        <f ca="1"/>
        <v>0.36912485044830945</v>
      </c>
      <c r="LO668" s="1">
        <f ca="1"/>
        <v>7.4052365571021508E-3</v>
      </c>
      <c r="LP668" s="1">
        <f ca="1"/>
        <v>6.7575912672278504E-3</v>
      </c>
      <c r="LQ668" s="1">
        <f ca="1"/>
        <v>4.6810479326260881E-3</v>
      </c>
      <c r="LR668" s="1">
        <f ca="1"/>
        <v>0.61203127379473421</v>
      </c>
      <c r="LT668" t="s">
        <v>199</v>
      </c>
      <c r="LU668" s="1">
        <f ca="1"/>
        <v>0.36694607591833706</v>
      </c>
      <c r="LV668" s="1">
        <f ca="1"/>
        <v>7.3597103366861965E-3</v>
      </c>
      <c r="LW668" s="1">
        <f ca="1"/>
        <v>6.7016838247579208E-3</v>
      </c>
      <c r="LX668" s="1">
        <f ca="1"/>
        <v>4.6226313716134348E-3</v>
      </c>
      <c r="LY668" s="1">
        <f ca="1"/>
        <v>0.61436989854860513</v>
      </c>
      <c r="MA668" t="s">
        <v>199</v>
      </c>
      <c r="MB668" s="1">
        <f ca="1"/>
        <v>0.3647768029428628</v>
      </c>
      <c r="MC668" s="1">
        <f ca="1"/>
        <v>7.3161755932873128E-3</v>
      </c>
      <c r="MD668" s="1">
        <f ca="1"/>
        <v>6.652290846480783E-3</v>
      </c>
      <c r="ME668" s="1">
        <f ca="1"/>
        <v>4.5749485531789303E-3</v>
      </c>
      <c r="MF668" s="1">
        <f ca="1"/>
        <v>0.61667978206418983</v>
      </c>
      <c r="MH668" t="s">
        <v>199</v>
      </c>
      <c r="MI668" s="1">
        <f ca="1"/>
        <v>0.3626174099748028</v>
      </c>
      <c r="MJ668" s="1">
        <f ca="1"/>
        <v>7.2740770631718119E-3</v>
      </c>
      <c r="MK668" s="1">
        <f ca="1"/>
        <v>6.6074729100809417E-3</v>
      </c>
      <c r="ML668" s="1">
        <f ca="1"/>
        <v>4.5347623402210114E-3</v>
      </c>
      <c r="MM668" s="1">
        <f ca="1"/>
        <v>0.61896627771172308</v>
      </c>
      <c r="MO668" t="s">
        <v>199</v>
      </c>
      <c r="MP668" s="1">
        <f ca="1"/>
        <v>0.36046814746606842</v>
      </c>
      <c r="MQ668" s="1">
        <f ca="1"/>
        <v>7.2330284142979092E-3</v>
      </c>
      <c r="MR668" s="1">
        <f ca="1"/>
        <v>6.5658806244473069E-3</v>
      </c>
      <c r="MS668" s="1">
        <f ca="1"/>
        <v>4.4998197320173742E-3</v>
      </c>
      <c r="MT668" s="1">
        <f ca="1"/>
        <v>0.62123312376316864</v>
      </c>
      <c r="MV668" t="s">
        <v>199</v>
      </c>
      <c r="MW668" s="1">
        <f ca="1"/>
        <v>0.35832917690050659</v>
      </c>
      <c r="MX668" s="1">
        <f ca="1"/>
        <v>7.19276082765926E-3</v>
      </c>
      <c r="MY668" s="1">
        <f ca="1"/>
        <v>6.5265751738082505E-3</v>
      </c>
      <c r="MZ668" s="1">
        <f ca="1"/>
        <v>4.4685529012141387E-3</v>
      </c>
      <c r="NA668" s="1">
        <f ca="1"/>
        <v>0.62348293419681144</v>
      </c>
      <c r="NC668" t="s">
        <v>199</v>
      </c>
      <c r="ND668" s="1">
        <f ca="1"/>
        <v>0.35620059793786646</v>
      </c>
      <c r="NE668" s="1">
        <f ca="1"/>
        <v>7.1530872228958839E-3</v>
      </c>
      <c r="NF668" s="1">
        <f ca="1"/>
        <v>6.4889034172236505E-3</v>
      </c>
      <c r="NG668" s="1">
        <f ca="1"/>
        <v>4.4402007745951459E-3</v>
      </c>
      <c r="NH668" s="1">
        <f ca="1"/>
        <v>0.62571721064741848</v>
      </c>
      <c r="NJ668" t="s">
        <v>199</v>
      </c>
      <c r="NK668" s="1">
        <f ca="1"/>
        <v>0.35408246728857778</v>
      </c>
      <c r="NL668" s="1">
        <f ca="1"/>
        <v>7.1138773699995547E-3</v>
      </c>
      <c r="NM668" s="1">
        <f ca="1"/>
        <v>6.452414796237105E-3</v>
      </c>
      <c r="NN668" s="1">
        <f ca="1"/>
        <v>4.4139295104691258E-3</v>
      </c>
      <c r="NO668" s="1">
        <f ca="1"/>
        <v>0.62793731103471606</v>
      </c>
      <c r="NQ668" t="s">
        <v>199</v>
      </c>
      <c r="NR668" s="1">
        <f ca="1"/>
        <v>0.35197481183740476</v>
      </c>
      <c r="NS668" s="1">
        <f ca="1"/>
        <v>7.0750409087761094E-3</v>
      </c>
      <c r="NT668" s="1">
        <f ca="1"/>
        <v>6.4167944822138244E-3</v>
      </c>
      <c r="NU668" s="1">
        <f ca="1"/>
        <v>4.3890769816542947E-3</v>
      </c>
      <c r="NV668" s="1">
        <f ca="1"/>
        <v>0.63014427578995058</v>
      </c>
      <c r="NX668" t="s">
        <v>199</v>
      </c>
      <c r="NY668" s="1">
        <f ca="1"/>
        <v>0.34987763784149012</v>
      </c>
      <c r="NZ668" s="1">
        <f ca="1"/>
        <v>7.036514884114632E-3</v>
      </c>
      <c r="OA668" s="1">
        <f ca="1"/>
        <v>6.3818218273677205E-3</v>
      </c>
      <c r="OB668" s="1">
        <f ca="1"/>
        <v>4.3652111662494247E-3</v>
      </c>
      <c r="OC668" s="1">
        <f ca="1"/>
        <v>0.63233881428077776</v>
      </c>
      <c r="OE668" t="s">
        <v>199</v>
      </c>
      <c r="OF668" s="1">
        <f ca="1"/>
        <v>0.34779093725274901</v>
      </c>
      <c r="OG668" s="1">
        <f ca="1"/>
        <v>6.9982552500828321E-3</v>
      </c>
      <c r="OH668" s="1">
        <f ca="1"/>
        <v>6.3473427215146221E-3</v>
      </c>
      <c r="OI668" s="1">
        <f ca="1"/>
        <v>4.3420449117507059E-3</v>
      </c>
      <c r="OJ668" s="1">
        <f ca="1"/>
        <v>0.63452141986390243</v>
      </c>
      <c r="OM668" s="1"/>
      <c r="ON668" s="1"/>
      <c r="OO668" s="1"/>
      <c r="OP668" s="1"/>
      <c r="OQ668" s="1"/>
      <c r="OT668" s="1"/>
      <c r="OU668" s="1"/>
      <c r="OV668" s="1"/>
      <c r="OW668" s="1"/>
      <c r="OX668" s="1"/>
      <c r="PA668" s="1"/>
      <c r="PB668" s="1"/>
      <c r="PC668" s="1"/>
      <c r="PD668" s="1"/>
      <c r="PE668" s="1"/>
    </row>
    <row r="669" spans="1:421">
      <c r="K669" s="1"/>
      <c r="L669" s="1"/>
      <c r="M669" s="1"/>
      <c r="N669" s="1"/>
      <c r="O669" s="1"/>
      <c r="R669" s="1"/>
      <c r="S669" s="1"/>
      <c r="T669" s="1"/>
      <c r="U669" s="1"/>
      <c r="V669" s="1"/>
      <c r="Y669" s="1"/>
      <c r="Z669" s="1"/>
      <c r="AA669" s="1"/>
      <c r="AB669" s="1"/>
      <c r="AC669" s="1"/>
      <c r="AF669" s="1"/>
      <c r="AG669" s="1"/>
      <c r="AH669" s="1"/>
      <c r="AI669" s="1"/>
      <c r="AJ669" s="1"/>
      <c r="AM669" s="1"/>
      <c r="AN669" s="1"/>
      <c r="AO669" s="1"/>
      <c r="AP669" s="1"/>
      <c r="AQ669" s="1"/>
      <c r="AT669" s="1"/>
      <c r="AU669" s="1"/>
      <c r="AV669" s="1"/>
      <c r="AW669" s="1"/>
      <c r="AX669" s="1"/>
      <c r="BA669" s="1"/>
      <c r="BB669" s="1"/>
      <c r="BC669" s="1"/>
      <c r="BD669" s="1"/>
      <c r="BE669" s="1"/>
      <c r="BH669" s="1"/>
      <c r="BI669" s="1"/>
      <c r="BJ669" s="1"/>
      <c r="BK669" s="1"/>
      <c r="BL669" s="1"/>
      <c r="BO669" s="1"/>
      <c r="BP669" s="1"/>
      <c r="BQ669" s="1"/>
      <c r="BR669" s="1"/>
      <c r="BS669" s="1"/>
      <c r="BV669" s="1"/>
      <c r="BW669" s="1"/>
      <c r="BX669" s="1"/>
      <c r="BY669" s="1"/>
      <c r="BZ669" s="1"/>
      <c r="CC669" s="1"/>
      <c r="CD669" s="1"/>
      <c r="CE669" s="1"/>
      <c r="CF669" s="1"/>
      <c r="CG669" s="1"/>
      <c r="CJ669" s="1"/>
      <c r="CK669" s="1"/>
      <c r="CL669" s="1"/>
      <c r="CM669" s="1"/>
      <c r="CN669" s="1"/>
      <c r="CQ669" s="1"/>
      <c r="CR669" s="1"/>
      <c r="CS669" s="1"/>
      <c r="CT669" s="1"/>
      <c r="CU669" s="1"/>
      <c r="CX669" s="1"/>
      <c r="CY669" s="1"/>
      <c r="CZ669" s="1"/>
      <c r="DA669" s="1"/>
      <c r="DB669" s="1"/>
      <c r="DE669" s="1"/>
      <c r="DF669" s="1"/>
      <c r="DG669" s="1"/>
      <c r="DH669" s="1"/>
      <c r="DI669" s="1"/>
      <c r="DL669" s="1"/>
      <c r="DM669" s="1"/>
      <c r="DN669" s="1"/>
      <c r="DO669" s="1"/>
      <c r="DP669" s="1"/>
      <c r="DS669" s="1"/>
      <c r="DT669" s="1"/>
      <c r="DU669" s="1"/>
      <c r="DV669" s="1"/>
      <c r="DW669" s="1"/>
      <c r="DZ669" s="1"/>
      <c r="EA669" s="1"/>
      <c r="EB669" s="1"/>
      <c r="EC669" s="1"/>
      <c r="ED669" s="1"/>
      <c r="EG669" s="1"/>
      <c r="EH669" s="1"/>
      <c r="EI669" s="1"/>
      <c r="EJ669" s="1"/>
      <c r="EK669" s="1"/>
      <c r="EN669" s="1"/>
      <c r="EO669" s="1"/>
      <c r="EP669" s="1"/>
      <c r="EQ669" s="1"/>
      <c r="ER669" s="1"/>
      <c r="ET669" t="s">
        <v>200</v>
      </c>
      <c r="EU669" s="1">
        <f t="shared" ref="EU669:EY669" si="117">EU514</f>
        <v>0</v>
      </c>
      <c r="EV669" s="1">
        <f t="shared" ca="1" si="117"/>
        <v>8.8196611219862928E-2</v>
      </c>
      <c r="EW669" s="1">
        <f t="shared" ca="1" si="117"/>
        <v>0.56860036847323103</v>
      </c>
      <c r="EX669" s="1">
        <f t="shared" ca="1" si="117"/>
        <v>0.34320302030690608</v>
      </c>
      <c r="EY669" s="1">
        <f t="shared" si="117"/>
        <v>0</v>
      </c>
      <c r="FA669" t="s">
        <v>200</v>
      </c>
      <c r="FB669" s="1">
        <f ca="1"/>
        <v>1.9789708502104392E-2</v>
      </c>
      <c r="FC669" s="1">
        <f ca="1"/>
        <v>8.5225592355218843E-2</v>
      </c>
      <c r="FD669" s="1">
        <f ca="1"/>
        <v>0.36065015060583122</v>
      </c>
      <c r="FE669" s="1">
        <f ca="1"/>
        <v>0.36369516301217686</v>
      </c>
      <c r="FF669" s="1">
        <f ca="1"/>
        <v>0.1706393855246687</v>
      </c>
      <c r="FH669" t="s">
        <v>200</v>
      </c>
      <c r="FI669" s="1">
        <f ca="1"/>
        <v>3.8704580531689882E-2</v>
      </c>
      <c r="FJ669" s="1">
        <f ca="1"/>
        <v>6.5897278476572452E-2</v>
      </c>
      <c r="FK669" s="1">
        <f ca="1"/>
        <v>0.24152766727886871</v>
      </c>
      <c r="FL669" s="1">
        <f ca="1"/>
        <v>0.30236819836574536</v>
      </c>
      <c r="FM669" s="1">
        <f ca="1"/>
        <v>0.35150227534712364</v>
      </c>
      <c r="FO669" t="s">
        <v>200</v>
      </c>
      <c r="FP669" s="1">
        <f ca="1"/>
        <v>5.30858010429964E-2</v>
      </c>
      <c r="FQ669" s="1">
        <f ca="1"/>
        <v>4.789151429921093E-2</v>
      </c>
      <c r="FR669" s="1">
        <f ca="1"/>
        <v>0.1657711863833187</v>
      </c>
      <c r="FS669" s="1">
        <f ca="1"/>
        <v>0.23135477636075943</v>
      </c>
      <c r="FT669" s="1">
        <f ca="1"/>
        <v>0.50189672191371448</v>
      </c>
      <c r="FV669" t="s">
        <v>200</v>
      </c>
      <c r="FW669" s="1">
        <f ca="1"/>
        <v>6.3278725304011449E-2</v>
      </c>
      <c r="FX669" s="1">
        <f ca="1"/>
        <v>3.4193867617068621E-2</v>
      </c>
      <c r="FY669" s="1">
        <f ca="1"/>
        <v>0.11505859176406745</v>
      </c>
      <c r="FZ669" s="1">
        <f ca="1"/>
        <v>0.17047671402294212</v>
      </c>
      <c r="GA669" s="1">
        <f ca="1"/>
        <v>0.61699210129191029</v>
      </c>
      <c r="GC669" t="s">
        <v>200</v>
      </c>
      <c r="GD669" s="1">
        <f ca="1"/>
        <v>7.0294025583480274E-2</v>
      </c>
      <c r="GE669" s="1">
        <f ca="1"/>
        <v>2.4378186415929537E-2</v>
      </c>
      <c r="GF669" s="1">
        <f ca="1"/>
        <v>8.0333323782509777E-2</v>
      </c>
      <c r="GG669" s="1">
        <f ca="1"/>
        <v>0.12317651696475904</v>
      </c>
      <c r="GH669" s="1">
        <f ca="1"/>
        <v>0.70181794725332125</v>
      </c>
      <c r="GJ669" t="s">
        <v>200</v>
      </c>
      <c r="GK669" s="1">
        <f ca="1"/>
        <v>7.503571268337296E-2</v>
      </c>
      <c r="GL669" s="1">
        <f ca="1"/>
        <v>1.7485376207040999E-2</v>
      </c>
      <c r="GM669" s="1">
        <f ca="1"/>
        <v>5.6325238601419185E-2</v>
      </c>
      <c r="GN669" s="1">
        <f ca="1"/>
        <v>8.8033709917888919E-2</v>
      </c>
      <c r="GO669" s="1">
        <f ca="1"/>
        <v>0.76311996259027781</v>
      </c>
      <c r="GQ669" t="s">
        <v>200</v>
      </c>
      <c r="GR669" s="1">
        <f ca="1"/>
        <v>7.8182972555060487E-2</v>
      </c>
      <c r="GS669" s="1">
        <f ca="1"/>
        <v>1.2677603706467335E-2</v>
      </c>
      <c r="GT669" s="1">
        <f ca="1"/>
        <v>3.9658446525674983E-2</v>
      </c>
      <c r="GU669" s="1">
        <f ca="1"/>
        <v>6.2540293482088366E-2</v>
      </c>
      <c r="GV669" s="1">
        <f ca="1"/>
        <v>0.80694068373070871</v>
      </c>
      <c r="GX669" t="s">
        <v>200</v>
      </c>
      <c r="GY669" s="1">
        <f ca="1"/>
        <v>8.0219870937854099E-2</v>
      </c>
      <c r="GZ669" s="1">
        <f ca="1"/>
        <v>9.3303646652512524E-3</v>
      </c>
      <c r="HA669" s="1">
        <f ca="1"/>
        <v>2.8067170346005699E-2</v>
      </c>
      <c r="HB669" s="1">
        <f ca="1"/>
        <v>4.4305101652090659E-2</v>
      </c>
      <c r="HC669" s="1">
        <f ca="1"/>
        <v>0.83807749239879814</v>
      </c>
      <c r="HE669" t="s">
        <v>200</v>
      </c>
      <c r="HF669" s="1">
        <f ca="1"/>
        <v>8.1485322315990011E-2</v>
      </c>
      <c r="HG669" s="1">
        <f ca="1"/>
        <v>7.0001431273645463E-3</v>
      </c>
      <c r="HH669" s="1">
        <f ca="1"/>
        <v>1.9998884759957095E-2</v>
      </c>
      <c r="HI669" s="1">
        <f ca="1"/>
        <v>3.137581748492177E-2</v>
      </c>
      <c r="HJ669" s="1">
        <f ca="1"/>
        <v>0.86013983231176638</v>
      </c>
      <c r="HL669" t="s">
        <v>200</v>
      </c>
      <c r="HM669" s="1">
        <f ca="1"/>
        <v>8.2215239917552391E-2</v>
      </c>
      <c r="HN669" s="1">
        <f ca="1"/>
        <v>5.3769698985089483E-3</v>
      </c>
      <c r="HO669" s="1">
        <f ca="1"/>
        <v>1.4380226783425246E-2</v>
      </c>
      <c r="HP669" s="1">
        <f ca="1"/>
        <v>2.2260698451421427E-2</v>
      </c>
      <c r="HQ669" s="1">
        <f ca="1"/>
        <v>0.87576686494909184</v>
      </c>
      <c r="HS669" t="s">
        <v>200</v>
      </c>
      <c r="HT669" s="1">
        <f ca="1"/>
        <v>8.2573581601007209E-2</v>
      </c>
      <c r="HU669" s="1">
        <f ca="1"/>
        <v>4.2452784034458365E-3</v>
      </c>
      <c r="HV669" s="1">
        <f ca="1"/>
        <v>1.0466204862649112E-2</v>
      </c>
      <c r="HW669" s="1">
        <f ca="1"/>
        <v>1.5858776766576474E-2</v>
      </c>
      <c r="HX669" s="1">
        <f ca="1"/>
        <v>0.88685615836632126</v>
      </c>
      <c r="HZ669" t="s">
        <v>200</v>
      </c>
      <c r="IA669" s="1">
        <f ca="1"/>
        <v>8.267427978780871E-2</v>
      </c>
      <c r="IB669" s="1">
        <f ca="1"/>
        <v>3.4553161140897597E-3</v>
      </c>
      <c r="IC669" s="1">
        <f ca="1"/>
        <v>7.738830478246317E-3</v>
      </c>
      <c r="ID669" s="1">
        <f ca="1"/>
        <v>1.1373754551021582E-2</v>
      </c>
      <c r="IE669" s="1">
        <f ca="1"/>
        <v>0.89475781906883356</v>
      </c>
      <c r="IG669" t="s">
        <v>200</v>
      </c>
      <c r="IH669" s="1">
        <f ca="1"/>
        <v>8.2596524224355775E-2</v>
      </c>
      <c r="II669" s="1">
        <f ca="1"/>
        <v>2.9030352458301921E-3</v>
      </c>
      <c r="IJ669" s="1">
        <f ca="1"/>
        <v>5.8376524787168583E-3</v>
      </c>
      <c r="IK669" s="1">
        <f ca="1"/>
        <v>8.2368869098248566E-3</v>
      </c>
      <c r="IL669" s="1">
        <f ca="1"/>
        <v>0.90042590114127219</v>
      </c>
      <c r="IN669" t="s">
        <v>200</v>
      </c>
      <c r="IO669" s="1">
        <f ca="1"/>
        <v>8.2395372110859358E-2</v>
      </c>
      <c r="IP669" s="1">
        <f ca="1"/>
        <v>2.5161114534744083E-3</v>
      </c>
      <c r="IQ669" s="1">
        <f ca="1"/>
        <v>4.5117454459639864E-3</v>
      </c>
      <c r="IR669" s="1">
        <f ca="1"/>
        <v>6.0452479360790633E-3</v>
      </c>
      <c r="IS669" s="1">
        <f ca="1"/>
        <v>0.90453152305362305</v>
      </c>
      <c r="IU669" t="s">
        <v>200</v>
      </c>
      <c r="IV669" s="1">
        <f ca="1"/>
        <v>8.210911062469374E-2</v>
      </c>
      <c r="IW669" s="1">
        <f ca="1"/>
        <v>2.2442502250652916E-3</v>
      </c>
      <c r="IX669" s="1">
        <f ca="1"/>
        <v>3.5863966719250347E-3</v>
      </c>
      <c r="IY669" s="1">
        <f ca="1"/>
        <v>4.5149257170650986E-3</v>
      </c>
      <c r="IZ669" s="1">
        <f ca="1"/>
        <v>0.90754531676125072</v>
      </c>
      <c r="JB669" t="s">
        <v>200</v>
      </c>
      <c r="JC669" s="1">
        <f ca="1"/>
        <v>8.176436836798795E-2</v>
      </c>
      <c r="JD669" s="1">
        <f ca="1"/>
        <v>2.0524653517960171E-3</v>
      </c>
      <c r="JE669" s="1">
        <f ca="1"/>
        <v>2.9399487787957548E-3</v>
      </c>
      <c r="JF669" s="1">
        <f ca="1"/>
        <v>3.4465997998004475E-3</v>
      </c>
      <c r="JG669" s="1">
        <f ca="1"/>
        <v>0.90979661770161968</v>
      </c>
      <c r="JI669" t="s">
        <v>200</v>
      </c>
      <c r="JJ669" s="1">
        <f ca="1"/>
        <v>8.1379666298347531E-2</v>
      </c>
      <c r="JK669" s="1">
        <f ca="1"/>
        <v>1.9164141973142339E-3</v>
      </c>
      <c r="JL669" s="1">
        <f ca="1"/>
        <v>2.487686904049549E-3</v>
      </c>
      <c r="JM669" s="1">
        <f ca="1"/>
        <v>2.7006883278524936E-3</v>
      </c>
      <c r="JN669" s="1">
        <f ca="1"/>
        <v>0.91151554427243608</v>
      </c>
      <c r="JP669" t="s">
        <v>200</v>
      </c>
      <c r="JQ669" s="1">
        <f ca="1"/>
        <v>8.0967885932649947E-2</v>
      </c>
      <c r="JR669" s="1">
        <f ca="1"/>
        <v>1.8191574737558124E-3</v>
      </c>
      <c r="JS669" s="1">
        <f ca="1"/>
        <v>2.1706219572456514E-3</v>
      </c>
      <c r="JT669" s="1">
        <f ca="1"/>
        <v>2.1796140423467089E-3</v>
      </c>
      <c r="JU669" s="1">
        <f ca="1"/>
        <v>0.91286272059400175</v>
      </c>
      <c r="JW669" t="s">
        <v>200</v>
      </c>
      <c r="JX669" s="1">
        <f ca="1"/>
        <v>8.0537985661802494E-2</v>
      </c>
      <c r="JY669" s="1">
        <f ca="1"/>
        <v>1.748906882229808E-3</v>
      </c>
      <c r="JZ669" s="1">
        <f ca="1"/>
        <v>1.9476801844279831E-3</v>
      </c>
      <c r="KA669" s="1">
        <f ca="1"/>
        <v>1.8152472523369936E-3</v>
      </c>
      <c r="KB669" s="1">
        <f ca="1"/>
        <v>0.91395018001920258</v>
      </c>
      <c r="KD669" t="s">
        <v>200</v>
      </c>
      <c r="KE669" s="1">
        <f ca="1"/>
        <v>8.0096194551945665E-2</v>
      </c>
      <c r="KF669" s="1">
        <f ca="1"/>
        <v>1.6974586218855199E-3</v>
      </c>
      <c r="KG669" s="1">
        <f ca="1"/>
        <v>1.7902638962952549E-3</v>
      </c>
      <c r="KH669" s="1">
        <f ca="1"/>
        <v>1.5600603382608671E-3</v>
      </c>
      <c r="KI669" s="1">
        <f ca="1"/>
        <v>0.91485602259161258</v>
      </c>
      <c r="KK669" t="s">
        <v>200</v>
      </c>
      <c r="KL669" s="1">
        <f ca="1"/>
        <v>7.964684284623344E-2</v>
      </c>
      <c r="KM669" s="1">
        <f ca="1"/>
        <v>1.6591035270649712E-3</v>
      </c>
      <c r="KN669" s="1">
        <f ca="1"/>
        <v>1.6784632958797303E-3</v>
      </c>
      <c r="KO669" s="1">
        <f ca="1"/>
        <v>1.380918623974248E-3</v>
      </c>
      <c r="KP669" s="1">
        <f ca="1"/>
        <v>0.91563467170684754</v>
      </c>
      <c r="KR669" t="s">
        <v>200</v>
      </c>
      <c r="KS669" s="1">
        <f ca="1"/>
        <v>7.9192939779813176E-2</v>
      </c>
      <c r="KT669" s="1">
        <f ca="1"/>
        <v>1.6298686413898531E-3</v>
      </c>
      <c r="KU669" s="1">
        <f ca="1"/>
        <v>1.5984181979248847E-3</v>
      </c>
      <c r="KV669" s="1">
        <f ca="1"/>
        <v>1.2547323904431938E-3</v>
      </c>
      <c r="KW669" s="1">
        <f ca="1"/>
        <v>0.91632404099042886</v>
      </c>
      <c r="KY669" t="s">
        <v>200</v>
      </c>
      <c r="KZ669" s="1">
        <f ca="1"/>
        <v>7.873657560425279E-2</v>
      </c>
      <c r="LA669" s="1">
        <f ca="1"/>
        <v>1.6069893676400457E-3</v>
      </c>
      <c r="LB669" s="1">
        <f ca="1"/>
        <v>1.540480641506557E-3</v>
      </c>
      <c r="LC669" s="1">
        <f ca="1"/>
        <v>1.1654172871662957E-3</v>
      </c>
      <c r="LD669" s="1">
        <f ca="1"/>
        <v>0.9169505370994343</v>
      </c>
      <c r="LF669" t="s">
        <v>200</v>
      </c>
      <c r="LG669" s="1">
        <f ca="1"/>
        <v>7.8279201301655027E-2</v>
      </c>
      <c r="LH669" s="1">
        <f ca="1"/>
        <v>1.5885420713679429E-3</v>
      </c>
      <c r="LI669" s="1">
        <f ca="1"/>
        <v>1.4979353328005134E-3</v>
      </c>
      <c r="LJ669" s="1">
        <f ca="1"/>
        <v>1.1017719311808209E-3</v>
      </c>
      <c r="LK669" s="1">
        <f ca="1"/>
        <v>0.91753254936299566</v>
      </c>
      <c r="LM669" t="s">
        <v>200</v>
      </c>
      <c r="LN669" s="1">
        <f ca="1"/>
        <v>7.7821823193531411E-2</v>
      </c>
      <c r="LO669" s="1">
        <f ca="1"/>
        <v>1.573188360552757E-3</v>
      </c>
      <c r="LP669" s="1">
        <f ca="1"/>
        <v>1.4661086163883393E-3</v>
      </c>
      <c r="LQ669" s="1">
        <f ca="1"/>
        <v>1.0559971832727376E-3</v>
      </c>
      <c r="LR669" s="1">
        <f ca="1"/>
        <v>0.91808288264625471</v>
      </c>
      <c r="LT669" t="s">
        <v>200</v>
      </c>
      <c r="LU669" s="1">
        <f ca="1"/>
        <v>7.7365138331517341E-2</v>
      </c>
      <c r="LV669" s="1">
        <f ca="1"/>
        <v>1.5599970989507721E-3</v>
      </c>
      <c r="LW669" s="1">
        <f ca="1"/>
        <v>1.4417480458532696E-3</v>
      </c>
      <c r="LX669" s="1">
        <f ca="1"/>
        <v>1.0226637289519681E-3</v>
      </c>
      <c r="LY669" s="1">
        <f ca="1"/>
        <v>0.91861045279472664</v>
      </c>
      <c r="MA669" t="s">
        <v>200</v>
      </c>
      <c r="MB669" s="1">
        <f ca="1"/>
        <v>7.690962868358267E-2</v>
      </c>
      <c r="MC669" s="1">
        <f ca="1"/>
        <v>1.5483205289180001E-3</v>
      </c>
      <c r="MD669" s="1">
        <f ca="1"/>
        <v>1.4225904085726888E-3</v>
      </c>
      <c r="ME669" s="1">
        <f ca="1"/>
        <v>9.9799255842949281E-4</v>
      </c>
      <c r="MF669" s="1">
        <f ca="1"/>
        <v>0.9191214678204972</v>
      </c>
      <c r="MH669" t="s">
        <v>200</v>
      </c>
      <c r="MI669" s="1">
        <f ca="1"/>
        <v>7.645562665102508E-2</v>
      </c>
      <c r="MJ669" s="1">
        <f ca="1"/>
        <v>1.5377080589667304E-3</v>
      </c>
      <c r="MK669" s="1">
        <f ca="1"/>
        <v>1.4070609872309972E-3</v>
      </c>
      <c r="ML669" s="1">
        <f ca="1"/>
        <v>9.7935368404857221E-4</v>
      </c>
      <c r="MM669" s="1">
        <f ca="1"/>
        <v>0.91962025061872865</v>
      </c>
      <c r="MO669" t="s">
        <v>200</v>
      </c>
      <c r="MP669" s="1">
        <f ca="1"/>
        <v>7.6003360639202946E-2</v>
      </c>
      <c r="MQ669" s="1">
        <f ca="1"/>
        <v>1.5278462682796112E-3</v>
      </c>
      <c r="MR669" s="1">
        <f ca="1"/>
        <v>1.3940642056881759E-3</v>
      </c>
      <c r="MS669" s="1">
        <f ca="1"/>
        <v>9.6491699341961319E-4</v>
      </c>
      <c r="MT669" s="1">
        <f ca="1"/>
        <v>0.92010981189340968</v>
      </c>
      <c r="MV669" t="s">
        <v>200</v>
      </c>
      <c r="MW669" s="1">
        <f ca="1"/>
        <v>7.5552986751864837E-2</v>
      </c>
      <c r="MX669" s="1">
        <f ca="1"/>
        <v>1.5185171588869165E-3</v>
      </c>
      <c r="MY669" s="1">
        <f ca="1"/>
        <v>1.3828379035232771E-3</v>
      </c>
      <c r="MZ669" s="1">
        <f ca="1"/>
        <v>9.5340911734399542E-4</v>
      </c>
      <c r="NA669" s="1">
        <f ca="1"/>
        <v>0.920592249068381</v>
      </c>
      <c r="NC669" t="s">
        <v>200</v>
      </c>
      <c r="ND669" s="1">
        <f ca="1"/>
        <v>7.5104610832555985E-2</v>
      </c>
      <c r="NE669" s="1">
        <f ca="1"/>
        <v>1.5095691078554495E-3</v>
      </c>
      <c r="NF669" s="1">
        <f ca="1"/>
        <v>1.3728519098704392E-3</v>
      </c>
      <c r="NG669" s="1">
        <f ca="1"/>
        <v>9.4401452266514962E-4</v>
      </c>
      <c r="NH669" s="1">
        <f ca="1"/>
        <v>0.92106895362705299</v>
      </c>
      <c r="NJ669" t="s">
        <v>200</v>
      </c>
      <c r="NK669" s="1">
        <f ca="1"/>
        <v>7.4658303791659053E-2</v>
      </c>
      <c r="NL669" s="1">
        <f ca="1"/>
        <v>1.500896657781646E-3</v>
      </c>
      <c r="NM669" s="1">
        <f ca="1"/>
        <v>1.363738273661344E-3</v>
      </c>
      <c r="NN669" s="1">
        <f ca="1"/>
        <v>9.3610038851240404E-4</v>
      </c>
      <c r="NO669" s="1">
        <f ca="1"/>
        <v>0.92154096088838555</v>
      </c>
      <c r="NQ669" t="s">
        <v>200</v>
      </c>
      <c r="NR669" s="1">
        <f ca="1"/>
        <v>7.421411226346783E-2</v>
      </c>
      <c r="NS669" s="1">
        <f ca="1"/>
        <v>1.4924265286705173E-3</v>
      </c>
      <c r="NT669" s="1">
        <f ca="1"/>
        <v>1.3552407788015985E-3</v>
      </c>
      <c r="NU669" s="1">
        <f ca="1"/>
        <v>9.2920934641830795E-4</v>
      </c>
      <c r="NV669" s="1">
        <f ca="1"/>
        <v>0.92200901108264177</v>
      </c>
      <c r="NX669" t="s">
        <v>200</v>
      </c>
      <c r="NY669" s="1">
        <f ca="1"/>
        <v>7.3772066031272523E-2</v>
      </c>
      <c r="NZ669" s="1">
        <f ca="1"/>
        <v>1.4841077477465488E-3</v>
      </c>
      <c r="OA669" s="1">
        <f ca="1"/>
        <v>1.3471808891449169E-3</v>
      </c>
      <c r="OB669" s="1">
        <f ca="1"/>
        <v>9.2302957598510771E-4</v>
      </c>
      <c r="OC669" s="1">
        <f ca="1"/>
        <v>0.92247361575585096</v>
      </c>
      <c r="OE669" t="s">
        <v>200</v>
      </c>
      <c r="OF669" s="1">
        <f ca="1"/>
        <v>7.3332183173690849E-2</v>
      </c>
      <c r="OG669" s="1">
        <f ca="1"/>
        <v>1.4759048222839203E-3</v>
      </c>
      <c r="OH669" s="1">
        <f ca="1"/>
        <v>1.3394343199553147E-3</v>
      </c>
      <c r="OI669" s="1">
        <f ca="1"/>
        <v>9.1734714022645848E-4</v>
      </c>
      <c r="OJ669" s="1">
        <f ca="1"/>
        <v>0.92293513054384346</v>
      </c>
      <c r="OM669" s="1"/>
      <c r="ON669" s="1"/>
      <c r="OO669" s="1"/>
      <c r="OP669" s="1"/>
      <c r="OQ669" s="1"/>
      <c r="OT669" s="1"/>
      <c r="OU669" s="1"/>
      <c r="OV669" s="1"/>
      <c r="OW669" s="1"/>
      <c r="OX669" s="1"/>
      <c r="PA669" s="1"/>
      <c r="PB669" s="1"/>
      <c r="PC669" s="1"/>
      <c r="PD669" s="1"/>
      <c r="PE669" s="1"/>
    </row>
    <row r="670" spans="1:421">
      <c r="K670" s="1"/>
      <c r="L670" s="1"/>
      <c r="M670" s="1"/>
      <c r="N670" s="1"/>
      <c r="O670" s="1"/>
      <c r="R670" s="1"/>
      <c r="S670" s="1"/>
      <c r="T670" s="1"/>
      <c r="U670" s="1"/>
      <c r="V670" s="1"/>
      <c r="Y670" s="1"/>
      <c r="Z670" s="1"/>
      <c r="AA670" s="1"/>
      <c r="AB670" s="1"/>
      <c r="AC670" s="1"/>
      <c r="AF670" s="1"/>
      <c r="AG670" s="1"/>
      <c r="AH670" s="1"/>
      <c r="AI670" s="1"/>
      <c r="AJ670" s="1"/>
      <c r="AM670" s="1"/>
      <c r="AN670" s="1"/>
      <c r="AO670" s="1"/>
      <c r="AP670" s="1"/>
      <c r="AQ670" s="1"/>
      <c r="AT670" s="1"/>
      <c r="AU670" s="1"/>
      <c r="AV670" s="1"/>
      <c r="AW670" s="1"/>
      <c r="AX670" s="1"/>
      <c r="BA670" s="1"/>
      <c r="BB670" s="1"/>
      <c r="BC670" s="1"/>
      <c r="BD670" s="1"/>
      <c r="BE670" s="1"/>
      <c r="BH670" s="1"/>
      <c r="BI670" s="1"/>
      <c r="BJ670" s="1"/>
      <c r="BK670" s="1"/>
      <c r="BL670" s="1"/>
      <c r="BO670" s="1"/>
      <c r="BP670" s="1"/>
      <c r="BQ670" s="1"/>
      <c r="BR670" s="1"/>
      <c r="BS670" s="1"/>
      <c r="BV670" s="1"/>
      <c r="BW670" s="1"/>
      <c r="BX670" s="1"/>
      <c r="BY670" s="1"/>
      <c r="BZ670" s="1"/>
      <c r="CC670" s="1"/>
      <c r="CD670" s="1"/>
      <c r="CE670" s="1"/>
      <c r="CF670" s="1"/>
      <c r="CG670" s="1"/>
      <c r="CJ670" s="1"/>
      <c r="CK670" s="1"/>
      <c r="CL670" s="1"/>
      <c r="CM670" s="1"/>
      <c r="CN670" s="1"/>
      <c r="CQ670" s="1"/>
      <c r="CR670" s="1"/>
      <c r="CS670" s="1"/>
      <c r="CT670" s="1"/>
      <c r="CU670" s="1"/>
      <c r="CX670" s="1"/>
      <c r="CY670" s="1"/>
      <c r="CZ670" s="1"/>
      <c r="DA670" s="1"/>
      <c r="DB670" s="1"/>
      <c r="DE670" s="1"/>
      <c r="DF670" s="1"/>
      <c r="DG670" s="1"/>
      <c r="DH670" s="1"/>
      <c r="DI670" s="1"/>
      <c r="DL670" s="1"/>
      <c r="DM670" s="1"/>
      <c r="DN670" s="1"/>
      <c r="DO670" s="1"/>
      <c r="DP670" s="1"/>
      <c r="DS670" s="1"/>
      <c r="DT670" s="1"/>
      <c r="DU670" s="1"/>
      <c r="DV670" s="1"/>
      <c r="DW670" s="1"/>
      <c r="DZ670" s="1"/>
      <c r="EA670" s="1"/>
      <c r="EB670" s="1"/>
      <c r="EC670" s="1"/>
      <c r="ED670" s="1"/>
      <c r="EG670" s="1"/>
      <c r="EH670" s="1"/>
      <c r="EI670" s="1"/>
      <c r="EJ670" s="1"/>
      <c r="EK670" s="1"/>
      <c r="EN670" s="1"/>
      <c r="EO670" s="1"/>
      <c r="EP670" s="1"/>
      <c r="EQ670" s="1"/>
      <c r="ER670" s="1"/>
      <c r="ET670" t="s">
        <v>196</v>
      </c>
      <c r="EU670" s="1">
        <f t="shared" ref="EU670:EY670" si="118">EU515</f>
        <v>0</v>
      </c>
      <c r="EV670" s="1">
        <f t="shared" si="118"/>
        <v>0</v>
      </c>
      <c r="EW670" s="1">
        <f t="shared" ca="1" si="118"/>
        <v>1.1849110703274069E-2</v>
      </c>
      <c r="EX670" s="1">
        <f t="shared" ca="1" si="118"/>
        <v>0.4910501623363937</v>
      </c>
      <c r="EY670" s="1">
        <f t="shared" ca="1" si="118"/>
        <v>0.4971007269603322</v>
      </c>
      <c r="FA670" t="s">
        <v>196</v>
      </c>
      <c r="FB670" s="1">
        <f ca="1"/>
        <v>0</v>
      </c>
      <c r="FC670" s="1">
        <f ca="1"/>
        <v>1.0445958214770766E-3</v>
      </c>
      <c r="FD670" s="1">
        <f ca="1"/>
        <v>1.2551678620773558E-2</v>
      </c>
      <c r="FE670" s="1">
        <f ca="1"/>
        <v>0.24515451211865488</v>
      </c>
      <c r="FF670" s="1">
        <f ca="1"/>
        <v>0.74124921343909445</v>
      </c>
      <c r="FH670" t="s">
        <v>196</v>
      </c>
      <c r="FI670" s="1">
        <f ca="1"/>
        <v>2.3431303031568661E-4</v>
      </c>
      <c r="FJ670" s="1">
        <f ca="1"/>
        <v>1.5217388280948246E-3</v>
      </c>
      <c r="FK670" s="1">
        <f ca="1"/>
        <v>1.0431452760517672E-2</v>
      </c>
      <c r="FL670" s="1">
        <f ca="1"/>
        <v>0.12464977298142663</v>
      </c>
      <c r="FM670" s="1">
        <f ca="1"/>
        <v>0.8631627223996452</v>
      </c>
      <c r="FO670" t="s">
        <v>196</v>
      </c>
      <c r="FP670" s="1">
        <f ca="1"/>
        <v>5.7315043123829358E-4</v>
      </c>
      <c r="FQ670" s="1">
        <f ca="1"/>
        <v>1.5267438569816537E-3</v>
      </c>
      <c r="FR670" s="1">
        <f ca="1"/>
        <v>7.9789514145403081E-3</v>
      </c>
      <c r="FS670" s="1">
        <f ca="1"/>
        <v>6.4759075736743013E-2</v>
      </c>
      <c r="FT670" s="1">
        <f ca="1"/>
        <v>0.9251620785604967</v>
      </c>
      <c r="FV670" t="s">
        <v>196</v>
      </c>
      <c r="FW670" s="1">
        <f ca="1"/>
        <v>9.0953469586139697E-4</v>
      </c>
      <c r="FX670" s="1">
        <f ca="1"/>
        <v>1.3158454176923006E-3</v>
      </c>
      <c r="FY670" s="1">
        <f ca="1"/>
        <v>5.8776592129563977E-3</v>
      </c>
      <c r="FZ670" s="1">
        <f ca="1"/>
        <v>3.4518255737926253E-2</v>
      </c>
      <c r="GA670" s="1">
        <f ca="1"/>
        <v>0.95737870493556365</v>
      </c>
      <c r="GC670" t="s">
        <v>196</v>
      </c>
      <c r="GD670" s="1">
        <f ca="1"/>
        <v>1.1951031429181286E-3</v>
      </c>
      <c r="GE670" s="1">
        <f ca="1"/>
        <v>1.0501181100121379E-3</v>
      </c>
      <c r="GF670" s="1">
        <f ca="1"/>
        <v>4.2457197063711996E-3</v>
      </c>
      <c r="GG670" s="1">
        <f ca="1"/>
        <v>1.8954751789807059E-2</v>
      </c>
      <c r="GH670" s="1">
        <f ca="1"/>
        <v>0.97455430725089143</v>
      </c>
      <c r="GJ670" t="s">
        <v>196</v>
      </c>
      <c r="GK670" s="1">
        <f ca="1"/>
        <v>1.4181190348094654E-3</v>
      </c>
      <c r="GL670" s="1">
        <f ca="1"/>
        <v>8.0351732112881875E-4</v>
      </c>
      <c r="GM670" s="1">
        <f ca="1"/>
        <v>3.0336618863545431E-3</v>
      </c>
      <c r="GN670" s="1">
        <f ca="1"/>
        <v>1.0757066518986683E-2</v>
      </c>
      <c r="GO670" s="1">
        <f ca="1"/>
        <v>0.98398763523872046</v>
      </c>
      <c r="GQ670" t="s">
        <v>196</v>
      </c>
      <c r="GR670" s="1">
        <f ca="1"/>
        <v>1.5835409799710089E-3</v>
      </c>
      <c r="GS670" s="1">
        <f ca="1"/>
        <v>6.0094382134110325E-4</v>
      </c>
      <c r="GT670" s="1">
        <f ca="1"/>
        <v>2.1546771552420638E-3</v>
      </c>
      <c r="GU670" s="1">
        <f ca="1"/>
        <v>6.3186356433816799E-3</v>
      </c>
      <c r="GV670" s="1">
        <f ca="1"/>
        <v>0.9893422024000641</v>
      </c>
      <c r="GX670" t="s">
        <v>196</v>
      </c>
      <c r="GY670" s="1">
        <f ca="1"/>
        <v>1.7018485904567817E-3</v>
      </c>
      <c r="GZ670" s="1">
        <f ca="1"/>
        <v>4.4467432111769227E-4</v>
      </c>
      <c r="HA670" s="1">
        <f ca="1"/>
        <v>1.5261185706689708E-3</v>
      </c>
      <c r="HB670" s="1">
        <f ca="1"/>
        <v>3.8393098461571976E-3</v>
      </c>
      <c r="HC670" s="1">
        <f ca="1"/>
        <v>0.99248804867159934</v>
      </c>
      <c r="HE670" t="s">
        <v>196</v>
      </c>
      <c r="HF670" s="1">
        <f ca="1"/>
        <v>1.7839151645362918E-3</v>
      </c>
      <c r="HG670" s="1">
        <f ca="1"/>
        <v>3.2841931280570109E-4</v>
      </c>
      <c r="HH670" s="1">
        <f ca="1"/>
        <v>1.0805602032087345E-3</v>
      </c>
      <c r="HI670" s="1">
        <f ca="1"/>
        <v>2.4072190558210734E-3</v>
      </c>
      <c r="HJ670" s="1">
        <f ca="1"/>
        <v>0.99439988626362819</v>
      </c>
      <c r="HL670" t="s">
        <v>196</v>
      </c>
      <c r="HM670" s="1">
        <f ca="1"/>
        <v>1.8390861644539337E-3</v>
      </c>
      <c r="HN670" s="1">
        <f ca="1"/>
        <v>2.4383519387047645E-4</v>
      </c>
      <c r="HO670" s="1">
        <f ca="1"/>
        <v>7.6651122979006295E-4</v>
      </c>
      <c r="HP670" s="1">
        <f ca="1"/>
        <v>1.5517421638440788E-3</v>
      </c>
      <c r="HQ670" s="1">
        <f ca="1"/>
        <v>0.99559882524804144</v>
      </c>
      <c r="HS670" t="s">
        <v>196</v>
      </c>
      <c r="HT670" s="1">
        <f ca="1"/>
        <v>1.8747370095293116E-3</v>
      </c>
      <c r="HU670" s="1">
        <f ca="1"/>
        <v>1.831554414640387E-4</v>
      </c>
      <c r="HV670" s="1">
        <f ca="1"/>
        <v>5.4598578895137116E-4</v>
      </c>
      <c r="HW670" s="1">
        <f ca="1"/>
        <v>1.0242873362098859E-3</v>
      </c>
      <c r="HX670" s="1">
        <f ca="1"/>
        <v>0.99637183442384536</v>
      </c>
      <c r="HZ670" t="s">
        <v>196</v>
      </c>
      <c r="IA670" s="1">
        <f ca="1"/>
        <v>1.8964245061617549E-3</v>
      </c>
      <c r="IB670" s="1">
        <f ca="1"/>
        <v>1.4001649033780703E-4</v>
      </c>
      <c r="IC670" s="1">
        <f ca="1"/>
        <v>3.9151965822727217E-4</v>
      </c>
      <c r="ID670" s="1">
        <f ca="1"/>
        <v>6.8985212992695518E-4</v>
      </c>
      <c r="IE670" s="1">
        <f ca="1"/>
        <v>0.99688218721534616</v>
      </c>
      <c r="IG670" t="s">
        <v>196</v>
      </c>
      <c r="IH670" s="1">
        <f ca="1"/>
        <v>1.9082211759817124E-3</v>
      </c>
      <c r="II670" s="1">
        <f ca="1"/>
        <v>1.0952342161355878E-4</v>
      </c>
      <c r="IJ670" s="1">
        <f ca="1"/>
        <v>2.8350287511679417E-4</v>
      </c>
      <c r="IK670" s="1">
        <f ca="1"/>
        <v>4.7277923209165318E-4</v>
      </c>
      <c r="IL670" s="1">
        <f ca="1"/>
        <v>0.99722597329519624</v>
      </c>
      <c r="IN670" t="s">
        <v>196</v>
      </c>
      <c r="IO670" s="1">
        <f ca="1"/>
        <v>1.9130603766925745E-3</v>
      </c>
      <c r="IP670" s="1">
        <f ca="1"/>
        <v>8.8043492086623359E-5</v>
      </c>
      <c r="IQ670" s="1">
        <f ca="1"/>
        <v>2.0804650257457734E-4</v>
      </c>
      <c r="IR670" s="1">
        <f ca="1"/>
        <v>3.2922264580921074E-4</v>
      </c>
      <c r="IS670" s="1">
        <f ca="1"/>
        <v>0.99746162698283702</v>
      </c>
      <c r="IU670" t="s">
        <v>196</v>
      </c>
      <c r="IV670" s="1">
        <f ca="1"/>
        <v>1.9130312697056276E-3</v>
      </c>
      <c r="IW670" s="1">
        <f ca="1"/>
        <v>7.2938961905340033E-5</v>
      </c>
      <c r="IX670" s="1">
        <f ca="1"/>
        <v>1.5536635026683644E-4</v>
      </c>
      <c r="IY670" s="1">
        <f ca="1"/>
        <v>2.3290600608861356E-4</v>
      </c>
      <c r="IZ670" s="1">
        <f ca="1"/>
        <v>0.99762575741203363</v>
      </c>
      <c r="JB670" t="s">
        <v>196</v>
      </c>
      <c r="JC670" s="1">
        <f ca="1"/>
        <v>1.9096106720707623E-3</v>
      </c>
      <c r="JD670" s="1">
        <f ca="1"/>
        <v>6.2321071603727208E-5</v>
      </c>
      <c r="JE670" s="1">
        <f ca="1"/>
        <v>1.1859489023217144E-4</v>
      </c>
      <c r="JF670" s="1">
        <f ca="1"/>
        <v>1.6758081842662147E-4</v>
      </c>
      <c r="JG670" s="1">
        <f ca="1"/>
        <v>0.99774189254766676</v>
      </c>
      <c r="JI670" t="s">
        <v>196</v>
      </c>
      <c r="JJ670" s="1">
        <f ca="1"/>
        <v>1.9038372682844799E-3</v>
      </c>
      <c r="JK670" s="1">
        <f ca="1"/>
        <v>5.4849679404707301E-5</v>
      </c>
      <c r="JL670" s="1">
        <f ca="1"/>
        <v>9.2923813714273281E-5</v>
      </c>
      <c r="JM670" s="1">
        <f ca="1"/>
        <v>1.2291892203151523E-4</v>
      </c>
      <c r="JN670" s="1">
        <f ca="1"/>
        <v>0.9978254703165651</v>
      </c>
      <c r="JP670" t="s">
        <v>196</v>
      </c>
      <c r="JQ670" s="1">
        <f ca="1"/>
        <v>1.8964390631136447E-3</v>
      </c>
      <c r="JR670" s="1">
        <f ca="1"/>
        <v>4.9579704266881196E-5</v>
      </c>
      <c r="JS670" s="1">
        <f ca="1"/>
        <v>7.4992399226566888E-5</v>
      </c>
      <c r="JT670" s="1">
        <f ca="1"/>
        <v>9.2203236747077656E-5</v>
      </c>
      <c r="JU670" s="1">
        <f ca="1"/>
        <v>0.9978867855966459</v>
      </c>
      <c r="JW670" t="s">
        <v>196</v>
      </c>
      <c r="JX670" s="1">
        <f ca="1"/>
        <v>1.8879250794380856E-3</v>
      </c>
      <c r="JY670" s="1">
        <f ca="1"/>
        <v>4.5847424893748803E-5</v>
      </c>
      <c r="JZ670" s="1">
        <f ca="1"/>
        <v>6.2454553874656191E-5</v>
      </c>
      <c r="KA670" s="1">
        <f ca="1"/>
        <v>7.0985036075253826E-5</v>
      </c>
      <c r="KB670" s="1">
        <f ca="1"/>
        <v>0.99793278790571838</v>
      </c>
      <c r="KD670" t="s">
        <v>196</v>
      </c>
      <c r="KE670" s="1">
        <f ca="1"/>
        <v>1.8786506201285199E-3</v>
      </c>
      <c r="KF670" s="1">
        <f ca="1"/>
        <v>4.3188040822750461E-5</v>
      </c>
      <c r="KG670" s="1">
        <f ca="1"/>
        <v>5.3673902020174638E-5</v>
      </c>
      <c r="KH670" s="1">
        <f ca="1"/>
        <v>5.6276661176085278E-5</v>
      </c>
      <c r="KI670" s="1">
        <f ca="1"/>
        <v>0.99796821077585263</v>
      </c>
      <c r="KK670" t="s">
        <v>196</v>
      </c>
      <c r="KL670" s="1">
        <f ca="1"/>
        <v>1.868863382290143E-3</v>
      </c>
      <c r="KM670" s="1">
        <f ca="1"/>
        <v>4.1276695921846919E-5</v>
      </c>
      <c r="KN670" s="1">
        <f ca="1"/>
        <v>4.7509799208514413E-5</v>
      </c>
      <c r="KO670" s="1">
        <f ca="1"/>
        <v>4.6050835431376694E-5</v>
      </c>
      <c r="KP670" s="1">
        <f ca="1"/>
        <v>0.99799629928714828</v>
      </c>
      <c r="KR670" t="s">
        <v>196</v>
      </c>
      <c r="KS670" s="1">
        <f ca="1"/>
        <v>1.8587358839817878E-3</v>
      </c>
      <c r="KT670" s="1">
        <f ca="1"/>
        <v>3.9886656322652914E-5</v>
      </c>
      <c r="KU670" s="1">
        <f ca="1"/>
        <v>4.3167517146510709E-5</v>
      </c>
      <c r="KV670" s="1">
        <f ca="1"/>
        <v>3.8921587921860564E-5</v>
      </c>
      <c r="KW670" s="1">
        <f ca="1"/>
        <v>0.99801928835462739</v>
      </c>
      <c r="KY670" t="s">
        <v>196</v>
      </c>
      <c r="KZ670" s="1">
        <f ca="1"/>
        <v>1.848388190675245E-3</v>
      </c>
      <c r="LA670" s="1">
        <f ca="1"/>
        <v>3.8859827153176473E-5</v>
      </c>
      <c r="LB670" s="1">
        <f ca="1"/>
        <v>4.0093530643629044E-5</v>
      </c>
      <c r="LC670" s="1">
        <f ca="1"/>
        <v>3.3936292868058616E-5</v>
      </c>
      <c r="LD670" s="1">
        <f ca="1"/>
        <v>0.99803872215866007</v>
      </c>
      <c r="LF670" t="s">
        <v>196</v>
      </c>
      <c r="LG670" s="1">
        <f ca="1"/>
        <v>1.8379038068518112E-3</v>
      </c>
      <c r="LH670" s="1">
        <f ca="1"/>
        <v>3.8086050610870815E-5</v>
      </c>
      <c r="LI670" s="1">
        <f ca="1"/>
        <v>3.7902414272068599E-5</v>
      </c>
      <c r="LJ670" s="1">
        <f ca="1"/>
        <v>3.0437701364064564E-5</v>
      </c>
      <c r="LK670" s="1">
        <f ca="1"/>
        <v>0.99805567002690132</v>
      </c>
      <c r="LM670" t="s">
        <v>196</v>
      </c>
      <c r="LN670" s="1">
        <f ca="1"/>
        <v>1.8273407705911484E-3</v>
      </c>
      <c r="LO670" s="1">
        <f ca="1"/>
        <v>3.7488609731527222E-5</v>
      </c>
      <c r="LP670" s="1">
        <f ca="1"/>
        <v>3.632584929084877E-5</v>
      </c>
      <c r="LQ670" s="1">
        <f ca="1"/>
        <v>2.7971161280585817E-5</v>
      </c>
      <c r="LR670" s="1">
        <f ca="1"/>
        <v>0.99807087360910607</v>
      </c>
      <c r="LT670" t="s">
        <v>196</v>
      </c>
      <c r="LU670" s="1">
        <f ca="1"/>
        <v>1.8167393904774762E-3</v>
      </c>
      <c r="LV670" s="1">
        <f ca="1"/>
        <v>3.7014096888487178E-5</v>
      </c>
      <c r="LW670" s="1">
        <f ca="1"/>
        <v>3.5177074986169176E-5</v>
      </c>
      <c r="LX670" s="1">
        <f ca="1"/>
        <v>2.6221596466854273E-5</v>
      </c>
      <c r="LY670" s="1">
        <f ca="1"/>
        <v>0.99808484784118123</v>
      </c>
      <c r="MA670" t="s">
        <v>196</v>
      </c>
      <c r="MB670" s="1">
        <f ca="1"/>
        <v>1.8061276366767706E-3</v>
      </c>
      <c r="MC670" s="1">
        <f ca="1"/>
        <v>3.6625342251418194E-5</v>
      </c>
      <c r="MD670" s="1">
        <f ca="1"/>
        <v>3.4326117748690053E-5</v>
      </c>
      <c r="ME670" s="1">
        <f ca="1"/>
        <v>2.4970387807519909E-5</v>
      </c>
      <c r="MF670" s="1">
        <f ca="1"/>
        <v>0.99809795051551586</v>
      </c>
      <c r="MH670" t="s">
        <v>196</v>
      </c>
      <c r="MI670" s="1">
        <f ca="1"/>
        <v>1.7955248952593325E-3</v>
      </c>
      <c r="MJ670" s="1">
        <f ca="1"/>
        <v>3.6296482679097279E-5</v>
      </c>
      <c r="MK670" s="1">
        <f ca="1"/>
        <v>3.3682536054744403E-5</v>
      </c>
      <c r="ML670" s="1">
        <f ca="1"/>
        <v>2.4065718013006237E-5</v>
      </c>
      <c r="MM670" s="1">
        <f ca="1"/>
        <v>0.99811043036799407</v>
      </c>
      <c r="MO670" t="s">
        <v>196</v>
      </c>
      <c r="MP670" s="1">
        <f ca="1"/>
        <v>1.784944581571437E-3</v>
      </c>
      <c r="MQ670" s="1">
        <f ca="1"/>
        <v>3.6009525505999264E-5</v>
      </c>
      <c r="MR670" s="1">
        <f ca="1"/>
        <v>3.3183404032937434E-5</v>
      </c>
      <c r="MS670" s="1">
        <f ca="1"/>
        <v>2.3402101732701972E-5</v>
      </c>
      <c r="MT670" s="1">
        <f ca="1"/>
        <v>0.99812246038715713</v>
      </c>
      <c r="MV670" t="s">
        <v>196</v>
      </c>
      <c r="MW670" s="1">
        <f ca="1"/>
        <v>1.774395958803382E-3</v>
      </c>
      <c r="MX670" s="1">
        <f ca="1"/>
        <v>3.5751955225501607E-5</v>
      </c>
      <c r="MY670" s="1">
        <f ca="1"/>
        <v>3.2784944939852856E-5</v>
      </c>
      <c r="MZ670" s="1">
        <f ca="1"/>
        <v>2.29062201234463E-5</v>
      </c>
      <c r="NA670" s="1">
        <f ca="1"/>
        <v>0.99813416092090801</v>
      </c>
      <c r="NC670" t="s">
        <v>196</v>
      </c>
      <c r="ND670" s="1">
        <f ca="1"/>
        <v>1.7638854031565621E-3</v>
      </c>
      <c r="NE670" s="1">
        <f ca="1"/>
        <v>3.5515067167726704E-5</v>
      </c>
      <c r="NF670" s="1">
        <f ca="1"/>
        <v>3.2456706918441701E-5</v>
      </c>
      <c r="NG670" s="1">
        <f ca="1"/>
        <v>2.2528791787729002E-5</v>
      </c>
      <c r="NH670" s="1">
        <f ca="1"/>
        <v>0.99814561403096969</v>
      </c>
      <c r="NJ670" t="s">
        <v>196</v>
      </c>
      <c r="NK670" s="1">
        <f ca="1"/>
        <v>1.7534172838332325E-3</v>
      </c>
      <c r="NL670" s="1">
        <f ca="1"/>
        <v>3.5292807670783722E-5</v>
      </c>
      <c r="NM670" s="1">
        <f ca="1"/>
        <v>3.2177528769133466E-5</v>
      </c>
      <c r="NN670" s="1">
        <f ca="1"/>
        <v>2.2233952863445335E-5</v>
      </c>
      <c r="NO670" s="1">
        <f ca="1"/>
        <v>0.99815687842686351</v>
      </c>
      <c r="NQ670" t="s">
        <v>196</v>
      </c>
      <c r="NR670" s="1">
        <f ca="1"/>
        <v>1.7429945750113706E-3</v>
      </c>
      <c r="NS670" s="1">
        <f ca="1"/>
        <v>3.5080968681565167E-5</v>
      </c>
      <c r="NT670" s="1">
        <f ca="1"/>
        <v>3.1932685612071861E-5</v>
      </c>
      <c r="NU670" s="1">
        <f ca="1"/>
        <v>2.1996367399864554E-5</v>
      </c>
      <c r="NV670" s="1">
        <f ca="1"/>
        <v>0.99816799540329526</v>
      </c>
      <c r="NX670" t="s">
        <v>196</v>
      </c>
      <c r="NY670" s="1">
        <f ca="1"/>
        <v>1.7326192817495346E-3</v>
      </c>
      <c r="NZ670" s="1">
        <f ca="1"/>
        <v>3.4876624006841529E-5</v>
      </c>
      <c r="OA670" s="1">
        <f ca="1"/>
        <v>3.1711929054617216E-5</v>
      </c>
      <c r="OB670" s="1">
        <f ca="1"/>
        <v>2.1798578193946619E-5</v>
      </c>
      <c r="OC670" s="1">
        <f ca="1"/>
        <v>0.99817899358699524</v>
      </c>
      <c r="OE670" t="s">
        <v>196</v>
      </c>
      <c r="OF670" s="1">
        <f ca="1"/>
        <v>1.7222927357162597E-3</v>
      </c>
      <c r="OG670" s="1">
        <f ca="1"/>
        <v>3.4677738098081901E-5</v>
      </c>
      <c r="OH670" s="1">
        <f ca="1"/>
        <v>3.1508129749242272E-5</v>
      </c>
      <c r="OI670" s="1">
        <f ca="1"/>
        <v>2.1628520344382901E-5</v>
      </c>
      <c r="OJ670" s="1">
        <f ca="1"/>
        <v>0.99818989287609217</v>
      </c>
      <c r="OM670" s="1"/>
      <c r="ON670" s="1"/>
      <c r="OO670" s="1"/>
      <c r="OP670" s="1"/>
      <c r="OQ670" s="1"/>
      <c r="OT670" s="1"/>
      <c r="OU670" s="1"/>
      <c r="OV670" s="1"/>
      <c r="OW670" s="1"/>
      <c r="OX670" s="1"/>
      <c r="PA670" s="1"/>
      <c r="PB670" s="1"/>
      <c r="PC670" s="1"/>
      <c r="PD670" s="1"/>
      <c r="PE670" s="1"/>
    </row>
    <row r="671" spans="1:421">
      <c r="K671" s="1"/>
      <c r="L671" s="1"/>
      <c r="M671" s="1"/>
      <c r="N671" s="1"/>
      <c r="O671" s="1"/>
      <c r="R671" s="1"/>
      <c r="S671" s="1"/>
      <c r="T671" s="1"/>
      <c r="U671" s="1"/>
      <c r="V671" s="1"/>
      <c r="Y671" s="1"/>
      <c r="Z671" s="1"/>
      <c r="AA671" s="1"/>
      <c r="AB671" s="1"/>
      <c r="AC671" s="1"/>
      <c r="AF671" s="1"/>
      <c r="AG671" s="1"/>
      <c r="AH671" s="1"/>
      <c r="AI671" s="1"/>
      <c r="AJ671" s="1"/>
      <c r="AM671" s="1"/>
      <c r="AN671" s="1"/>
      <c r="AO671" s="1"/>
      <c r="AP671" s="1"/>
      <c r="AQ671" s="1"/>
      <c r="AT671" s="1"/>
      <c r="AU671" s="1"/>
      <c r="AV671" s="1"/>
      <c r="AW671" s="1"/>
      <c r="AX671" s="1"/>
      <c r="BA671" s="1"/>
      <c r="BB671" s="1"/>
      <c r="BC671" s="1"/>
      <c r="BD671" s="1"/>
      <c r="BE671" s="1"/>
      <c r="BH671" s="1"/>
      <c r="BI671" s="1"/>
      <c r="BJ671" s="1"/>
      <c r="BK671" s="1"/>
      <c r="BL671" s="1"/>
      <c r="BO671" s="1"/>
      <c r="BP671" s="1"/>
      <c r="BQ671" s="1"/>
      <c r="BR671" s="1"/>
      <c r="BS671" s="1"/>
      <c r="BV671" s="1"/>
      <c r="BW671" s="1"/>
      <c r="BX671" s="1"/>
      <c r="BY671" s="1"/>
      <c r="BZ671" s="1"/>
      <c r="CC671" s="1"/>
      <c r="CD671" s="1"/>
      <c r="CE671" s="1"/>
      <c r="CF671" s="1"/>
      <c r="CG671" s="1"/>
      <c r="CJ671" s="1"/>
      <c r="CK671" s="1"/>
      <c r="CL671" s="1"/>
      <c r="CM671" s="1"/>
      <c r="CN671" s="1"/>
      <c r="CQ671" s="1"/>
      <c r="CR671" s="1"/>
      <c r="CS671" s="1"/>
      <c r="CT671" s="1"/>
      <c r="CU671" s="1"/>
      <c r="CX671" s="1"/>
      <c r="CY671" s="1"/>
      <c r="CZ671" s="1"/>
      <c r="DA671" s="1"/>
      <c r="DB671" s="1"/>
      <c r="DE671" s="1"/>
      <c r="DF671" s="1"/>
      <c r="DG671" s="1"/>
      <c r="DH671" s="1"/>
      <c r="DI671" s="1"/>
      <c r="DL671" s="1"/>
      <c r="DM671" s="1"/>
      <c r="DN671" s="1"/>
      <c r="DO671" s="1"/>
      <c r="DP671" s="1"/>
      <c r="DS671" s="1"/>
      <c r="DT671" s="1"/>
      <c r="DU671" s="1"/>
      <c r="DV671" s="1"/>
      <c r="DW671" s="1"/>
      <c r="DZ671" s="1"/>
      <c r="EA671" s="1"/>
      <c r="EB671" s="1"/>
      <c r="EC671" s="1"/>
      <c r="ED671" s="1"/>
      <c r="EG671" s="1"/>
      <c r="EH671" s="1"/>
      <c r="EI671" s="1"/>
      <c r="EJ671" s="1"/>
      <c r="EK671" s="1"/>
      <c r="EN671" s="1"/>
      <c r="EO671" s="1"/>
      <c r="EP671" s="1"/>
      <c r="EQ671" s="1"/>
      <c r="ER671" s="1"/>
      <c r="ET671" t="s">
        <v>197</v>
      </c>
      <c r="EU671" s="1">
        <f t="shared" ref="EU671:EY671" si="119">EU516</f>
        <v>0</v>
      </c>
      <c r="EV671" s="1">
        <f t="shared" si="119"/>
        <v>0</v>
      </c>
      <c r="EW671" s="1">
        <f t="shared" si="119"/>
        <v>0</v>
      </c>
      <c r="EX671" s="1">
        <f t="shared" si="119"/>
        <v>0</v>
      </c>
      <c r="EY671" s="1">
        <f t="shared" si="119"/>
        <v>1</v>
      </c>
      <c r="FA671" t="s">
        <v>197</v>
      </c>
      <c r="FB671" s="1">
        <f ca="1"/>
        <v>0</v>
      </c>
      <c r="FC671" s="1">
        <f ca="1"/>
        <v>0</v>
      </c>
      <c r="FD671" s="1">
        <f ca="1"/>
        <v>0</v>
      </c>
      <c r="FE671" s="1">
        <f ca="1"/>
        <v>0</v>
      </c>
      <c r="FF671" s="1">
        <f ca="1"/>
        <v>1</v>
      </c>
      <c r="FH671" t="s">
        <v>197</v>
      </c>
      <c r="FI671" s="1">
        <f ca="1"/>
        <v>0</v>
      </c>
      <c r="FJ671" s="1">
        <f ca="1"/>
        <v>0</v>
      </c>
      <c r="FK671" s="1">
        <f ca="1"/>
        <v>0</v>
      </c>
      <c r="FL671" s="1">
        <f ca="1"/>
        <v>0</v>
      </c>
      <c r="FM671" s="1">
        <f ca="1"/>
        <v>1</v>
      </c>
      <c r="FO671" t="s">
        <v>197</v>
      </c>
      <c r="FP671" s="1">
        <f ca="1"/>
        <v>0</v>
      </c>
      <c r="FQ671" s="1">
        <f ca="1"/>
        <v>0</v>
      </c>
      <c r="FR671" s="1">
        <f ca="1"/>
        <v>0</v>
      </c>
      <c r="FS671" s="1">
        <f ca="1"/>
        <v>0</v>
      </c>
      <c r="FT671" s="1">
        <f ca="1"/>
        <v>1</v>
      </c>
      <c r="FV671" t="s">
        <v>197</v>
      </c>
      <c r="FW671" s="1">
        <f ca="1"/>
        <v>0</v>
      </c>
      <c r="FX671" s="1">
        <f ca="1"/>
        <v>0</v>
      </c>
      <c r="FY671" s="1">
        <f ca="1"/>
        <v>0</v>
      </c>
      <c r="FZ671" s="1">
        <f ca="1"/>
        <v>0</v>
      </c>
      <c r="GA671" s="1">
        <f ca="1"/>
        <v>1</v>
      </c>
      <c r="GC671" t="s">
        <v>197</v>
      </c>
      <c r="GD671" s="1">
        <f ca="1"/>
        <v>0</v>
      </c>
      <c r="GE671" s="1">
        <f ca="1"/>
        <v>0</v>
      </c>
      <c r="GF671" s="1">
        <f ca="1"/>
        <v>0</v>
      </c>
      <c r="GG671" s="1">
        <f ca="1"/>
        <v>0</v>
      </c>
      <c r="GH671" s="1">
        <f ca="1"/>
        <v>1</v>
      </c>
      <c r="GJ671" t="s">
        <v>197</v>
      </c>
      <c r="GK671" s="1">
        <f ca="1"/>
        <v>0</v>
      </c>
      <c r="GL671" s="1">
        <f ca="1"/>
        <v>0</v>
      </c>
      <c r="GM671" s="1">
        <f ca="1"/>
        <v>0</v>
      </c>
      <c r="GN671" s="1">
        <f ca="1"/>
        <v>0</v>
      </c>
      <c r="GO671" s="1">
        <f ca="1"/>
        <v>1</v>
      </c>
      <c r="GQ671" t="s">
        <v>197</v>
      </c>
      <c r="GR671" s="1">
        <f ca="1"/>
        <v>0</v>
      </c>
      <c r="GS671" s="1">
        <f ca="1"/>
        <v>0</v>
      </c>
      <c r="GT671" s="1">
        <f ca="1"/>
        <v>0</v>
      </c>
      <c r="GU671" s="1">
        <f ca="1"/>
        <v>0</v>
      </c>
      <c r="GV671" s="1">
        <f ca="1"/>
        <v>1</v>
      </c>
      <c r="GX671" t="s">
        <v>197</v>
      </c>
      <c r="GY671" s="1">
        <f ca="1"/>
        <v>0</v>
      </c>
      <c r="GZ671" s="1">
        <f ca="1"/>
        <v>0</v>
      </c>
      <c r="HA671" s="1">
        <f ca="1"/>
        <v>0</v>
      </c>
      <c r="HB671" s="1">
        <f ca="1"/>
        <v>0</v>
      </c>
      <c r="HC671" s="1">
        <f ca="1"/>
        <v>1</v>
      </c>
      <c r="HE671" t="s">
        <v>197</v>
      </c>
      <c r="HF671" s="1">
        <f ca="1"/>
        <v>0</v>
      </c>
      <c r="HG671" s="1">
        <f ca="1"/>
        <v>0</v>
      </c>
      <c r="HH671" s="1">
        <f ca="1"/>
        <v>0</v>
      </c>
      <c r="HI671" s="1">
        <f ca="1"/>
        <v>0</v>
      </c>
      <c r="HJ671" s="1">
        <f ca="1"/>
        <v>1</v>
      </c>
      <c r="HL671" t="s">
        <v>197</v>
      </c>
      <c r="HM671" s="1">
        <f ca="1"/>
        <v>0</v>
      </c>
      <c r="HN671" s="1">
        <f ca="1"/>
        <v>0</v>
      </c>
      <c r="HO671" s="1">
        <f ca="1"/>
        <v>0</v>
      </c>
      <c r="HP671" s="1">
        <f ca="1"/>
        <v>0</v>
      </c>
      <c r="HQ671" s="1">
        <f ca="1"/>
        <v>1</v>
      </c>
      <c r="HS671" t="s">
        <v>197</v>
      </c>
      <c r="HT671" s="1">
        <f ca="1"/>
        <v>0</v>
      </c>
      <c r="HU671" s="1">
        <f ca="1"/>
        <v>0</v>
      </c>
      <c r="HV671" s="1">
        <f ca="1"/>
        <v>0</v>
      </c>
      <c r="HW671" s="1">
        <f ca="1"/>
        <v>0</v>
      </c>
      <c r="HX671" s="1">
        <f ca="1"/>
        <v>1</v>
      </c>
      <c r="HZ671" t="s">
        <v>197</v>
      </c>
      <c r="IA671" s="1">
        <f ca="1"/>
        <v>0</v>
      </c>
      <c r="IB671" s="1">
        <f ca="1"/>
        <v>0</v>
      </c>
      <c r="IC671" s="1">
        <f ca="1"/>
        <v>0</v>
      </c>
      <c r="ID671" s="1">
        <f ca="1"/>
        <v>0</v>
      </c>
      <c r="IE671" s="1">
        <f ca="1"/>
        <v>1</v>
      </c>
      <c r="IG671" t="s">
        <v>197</v>
      </c>
      <c r="IH671" s="1">
        <f ca="1"/>
        <v>0</v>
      </c>
      <c r="II671" s="1">
        <f ca="1"/>
        <v>0</v>
      </c>
      <c r="IJ671" s="1">
        <f ca="1"/>
        <v>0</v>
      </c>
      <c r="IK671" s="1">
        <f ca="1"/>
        <v>0</v>
      </c>
      <c r="IL671" s="1">
        <f ca="1"/>
        <v>1</v>
      </c>
      <c r="IN671" t="s">
        <v>197</v>
      </c>
      <c r="IO671" s="1">
        <f ca="1"/>
        <v>0</v>
      </c>
      <c r="IP671" s="1">
        <f ca="1"/>
        <v>0</v>
      </c>
      <c r="IQ671" s="1">
        <f ca="1"/>
        <v>0</v>
      </c>
      <c r="IR671" s="1">
        <f ca="1"/>
        <v>0</v>
      </c>
      <c r="IS671" s="1">
        <f ca="1"/>
        <v>1</v>
      </c>
      <c r="IU671" t="s">
        <v>197</v>
      </c>
      <c r="IV671" s="1">
        <f ca="1"/>
        <v>0</v>
      </c>
      <c r="IW671" s="1">
        <f ca="1"/>
        <v>0</v>
      </c>
      <c r="IX671" s="1">
        <f ca="1"/>
        <v>0</v>
      </c>
      <c r="IY671" s="1">
        <f ca="1"/>
        <v>0</v>
      </c>
      <c r="IZ671" s="1">
        <f ca="1"/>
        <v>1</v>
      </c>
      <c r="JB671" t="s">
        <v>197</v>
      </c>
      <c r="JC671" s="1">
        <f ca="1"/>
        <v>0</v>
      </c>
      <c r="JD671" s="1">
        <f ca="1"/>
        <v>0</v>
      </c>
      <c r="JE671" s="1">
        <f ca="1"/>
        <v>0</v>
      </c>
      <c r="JF671" s="1">
        <f ca="1"/>
        <v>0</v>
      </c>
      <c r="JG671" s="1">
        <f ca="1"/>
        <v>1</v>
      </c>
      <c r="JI671" t="s">
        <v>197</v>
      </c>
      <c r="JJ671" s="1">
        <f ca="1"/>
        <v>0</v>
      </c>
      <c r="JK671" s="1">
        <f ca="1"/>
        <v>0</v>
      </c>
      <c r="JL671" s="1">
        <f ca="1"/>
        <v>0</v>
      </c>
      <c r="JM671" s="1">
        <f ca="1"/>
        <v>0</v>
      </c>
      <c r="JN671" s="1">
        <f ca="1"/>
        <v>1</v>
      </c>
      <c r="JP671" t="s">
        <v>197</v>
      </c>
      <c r="JQ671" s="1">
        <f ca="1"/>
        <v>0</v>
      </c>
      <c r="JR671" s="1">
        <f ca="1"/>
        <v>0</v>
      </c>
      <c r="JS671" s="1">
        <f ca="1"/>
        <v>0</v>
      </c>
      <c r="JT671" s="1">
        <f ca="1"/>
        <v>0</v>
      </c>
      <c r="JU671" s="1">
        <f ca="1"/>
        <v>1</v>
      </c>
      <c r="JW671" t="s">
        <v>197</v>
      </c>
      <c r="JX671" s="1">
        <f ca="1"/>
        <v>0</v>
      </c>
      <c r="JY671" s="1">
        <f ca="1"/>
        <v>0</v>
      </c>
      <c r="JZ671" s="1">
        <f ca="1"/>
        <v>0</v>
      </c>
      <c r="KA671" s="1">
        <f ca="1"/>
        <v>0</v>
      </c>
      <c r="KB671" s="1">
        <f ca="1"/>
        <v>1</v>
      </c>
      <c r="KD671" t="s">
        <v>197</v>
      </c>
      <c r="KE671" s="1">
        <f ca="1"/>
        <v>0</v>
      </c>
      <c r="KF671" s="1">
        <f ca="1"/>
        <v>0</v>
      </c>
      <c r="KG671" s="1">
        <f ca="1"/>
        <v>0</v>
      </c>
      <c r="KH671" s="1">
        <f ca="1"/>
        <v>0</v>
      </c>
      <c r="KI671" s="1">
        <f ca="1"/>
        <v>1</v>
      </c>
      <c r="KK671" t="s">
        <v>197</v>
      </c>
      <c r="KL671" s="1">
        <f ca="1"/>
        <v>0</v>
      </c>
      <c r="KM671" s="1">
        <f ca="1"/>
        <v>0</v>
      </c>
      <c r="KN671" s="1">
        <f ca="1"/>
        <v>0</v>
      </c>
      <c r="KO671" s="1">
        <f ca="1"/>
        <v>0</v>
      </c>
      <c r="KP671" s="1">
        <f ca="1"/>
        <v>1</v>
      </c>
      <c r="KR671" t="s">
        <v>197</v>
      </c>
      <c r="KS671" s="1">
        <f ca="1"/>
        <v>0</v>
      </c>
      <c r="KT671" s="1">
        <f ca="1"/>
        <v>0</v>
      </c>
      <c r="KU671" s="1">
        <f ca="1"/>
        <v>0</v>
      </c>
      <c r="KV671" s="1">
        <f ca="1"/>
        <v>0</v>
      </c>
      <c r="KW671" s="1">
        <f ca="1"/>
        <v>1</v>
      </c>
      <c r="KY671" t="s">
        <v>197</v>
      </c>
      <c r="KZ671" s="1">
        <f ca="1"/>
        <v>0</v>
      </c>
      <c r="LA671" s="1">
        <f ca="1"/>
        <v>0</v>
      </c>
      <c r="LB671" s="1">
        <f ca="1"/>
        <v>0</v>
      </c>
      <c r="LC671" s="1">
        <f ca="1"/>
        <v>0</v>
      </c>
      <c r="LD671" s="1">
        <f ca="1"/>
        <v>1</v>
      </c>
      <c r="LF671" t="s">
        <v>197</v>
      </c>
      <c r="LG671" s="1">
        <f ca="1"/>
        <v>0</v>
      </c>
      <c r="LH671" s="1">
        <f ca="1"/>
        <v>0</v>
      </c>
      <c r="LI671" s="1">
        <f ca="1"/>
        <v>0</v>
      </c>
      <c r="LJ671" s="1">
        <f ca="1"/>
        <v>0</v>
      </c>
      <c r="LK671" s="1">
        <f ca="1"/>
        <v>1</v>
      </c>
      <c r="LM671" t="s">
        <v>197</v>
      </c>
      <c r="LN671" s="1">
        <f ca="1"/>
        <v>0</v>
      </c>
      <c r="LO671" s="1">
        <f ca="1"/>
        <v>0</v>
      </c>
      <c r="LP671" s="1">
        <f ca="1"/>
        <v>0</v>
      </c>
      <c r="LQ671" s="1">
        <f ca="1"/>
        <v>0</v>
      </c>
      <c r="LR671" s="1">
        <f ca="1"/>
        <v>1</v>
      </c>
      <c r="LT671" t="s">
        <v>197</v>
      </c>
      <c r="LU671" s="1">
        <f ca="1"/>
        <v>0</v>
      </c>
      <c r="LV671" s="1">
        <f ca="1"/>
        <v>0</v>
      </c>
      <c r="LW671" s="1">
        <f ca="1"/>
        <v>0</v>
      </c>
      <c r="LX671" s="1">
        <f ca="1"/>
        <v>0</v>
      </c>
      <c r="LY671" s="1">
        <f ca="1"/>
        <v>1</v>
      </c>
      <c r="MA671" t="s">
        <v>197</v>
      </c>
      <c r="MB671" s="1">
        <f ca="1"/>
        <v>0</v>
      </c>
      <c r="MC671" s="1">
        <f ca="1"/>
        <v>0</v>
      </c>
      <c r="MD671" s="1">
        <f ca="1"/>
        <v>0</v>
      </c>
      <c r="ME671" s="1">
        <f ca="1"/>
        <v>0</v>
      </c>
      <c r="MF671" s="1">
        <f ca="1"/>
        <v>1</v>
      </c>
      <c r="MH671" t="s">
        <v>197</v>
      </c>
      <c r="MI671" s="1">
        <f ca="1"/>
        <v>0</v>
      </c>
      <c r="MJ671" s="1">
        <f ca="1"/>
        <v>0</v>
      </c>
      <c r="MK671" s="1">
        <f ca="1"/>
        <v>0</v>
      </c>
      <c r="ML671" s="1">
        <f ca="1"/>
        <v>0</v>
      </c>
      <c r="MM671" s="1">
        <f ca="1"/>
        <v>1</v>
      </c>
      <c r="MO671" t="s">
        <v>197</v>
      </c>
      <c r="MP671" s="1">
        <f ca="1"/>
        <v>0</v>
      </c>
      <c r="MQ671" s="1">
        <f ca="1"/>
        <v>0</v>
      </c>
      <c r="MR671" s="1">
        <f ca="1"/>
        <v>0</v>
      </c>
      <c r="MS671" s="1">
        <f ca="1"/>
        <v>0</v>
      </c>
      <c r="MT671" s="1">
        <f ca="1"/>
        <v>1</v>
      </c>
      <c r="MV671" t="s">
        <v>197</v>
      </c>
      <c r="MW671" s="1">
        <f ca="1"/>
        <v>0</v>
      </c>
      <c r="MX671" s="1">
        <f ca="1"/>
        <v>0</v>
      </c>
      <c r="MY671" s="1">
        <f ca="1"/>
        <v>0</v>
      </c>
      <c r="MZ671" s="1">
        <f ca="1"/>
        <v>0</v>
      </c>
      <c r="NA671" s="1">
        <f ca="1"/>
        <v>1</v>
      </c>
      <c r="NC671" t="s">
        <v>197</v>
      </c>
      <c r="ND671" s="1">
        <f ca="1"/>
        <v>0</v>
      </c>
      <c r="NE671" s="1">
        <f ca="1"/>
        <v>0</v>
      </c>
      <c r="NF671" s="1">
        <f ca="1"/>
        <v>0</v>
      </c>
      <c r="NG671" s="1">
        <f ca="1"/>
        <v>0</v>
      </c>
      <c r="NH671" s="1">
        <f ca="1"/>
        <v>1</v>
      </c>
      <c r="NJ671" t="s">
        <v>197</v>
      </c>
      <c r="NK671" s="1">
        <f ca="1"/>
        <v>0</v>
      </c>
      <c r="NL671" s="1">
        <f ca="1"/>
        <v>0</v>
      </c>
      <c r="NM671" s="1">
        <f ca="1"/>
        <v>0</v>
      </c>
      <c r="NN671" s="1">
        <f ca="1"/>
        <v>0</v>
      </c>
      <c r="NO671" s="1">
        <f ca="1"/>
        <v>1</v>
      </c>
      <c r="NQ671" t="s">
        <v>197</v>
      </c>
      <c r="NR671" s="1">
        <f ca="1"/>
        <v>0</v>
      </c>
      <c r="NS671" s="1">
        <f ca="1"/>
        <v>0</v>
      </c>
      <c r="NT671" s="1">
        <f ca="1"/>
        <v>0</v>
      </c>
      <c r="NU671" s="1">
        <f ca="1"/>
        <v>0</v>
      </c>
      <c r="NV671" s="1">
        <f ca="1"/>
        <v>1</v>
      </c>
      <c r="NX671" t="s">
        <v>197</v>
      </c>
      <c r="NY671" s="1">
        <f ca="1"/>
        <v>0</v>
      </c>
      <c r="NZ671" s="1">
        <f ca="1"/>
        <v>0</v>
      </c>
      <c r="OA671" s="1">
        <f ca="1"/>
        <v>0</v>
      </c>
      <c r="OB671" s="1">
        <f ca="1"/>
        <v>0</v>
      </c>
      <c r="OC671" s="1">
        <f ca="1"/>
        <v>1</v>
      </c>
      <c r="OE671" t="s">
        <v>197</v>
      </c>
      <c r="OF671" s="1">
        <f ca="1"/>
        <v>0</v>
      </c>
      <c r="OG671" s="1">
        <f ca="1"/>
        <v>0</v>
      </c>
      <c r="OH671" s="1">
        <f ca="1"/>
        <v>0</v>
      </c>
      <c r="OI671" s="1">
        <f ca="1"/>
        <v>0</v>
      </c>
      <c r="OJ671" s="1">
        <f ca="1"/>
        <v>1</v>
      </c>
      <c r="OM671" s="1"/>
      <c r="ON671" s="1"/>
      <c r="OO671" s="1"/>
      <c r="OP671" s="1"/>
      <c r="OQ671" s="1"/>
      <c r="OT671" s="1"/>
      <c r="OU671" s="1"/>
      <c r="OV671" s="1"/>
      <c r="OW671" s="1"/>
      <c r="OX671" s="1"/>
      <c r="PA671" s="1"/>
      <c r="PB671" s="1"/>
      <c r="PC671" s="1"/>
      <c r="PD671" s="1"/>
      <c r="PE671" s="1"/>
    </row>
    <row r="672" spans="1:421">
      <c r="A672" s="9">
        <f>IF(RIGHT(A665,2)="12",(VALUE(LEFT(A665,4))+1)*100+1,A665+1)</f>
        <v>202211</v>
      </c>
      <c r="I672" s="9"/>
      <c r="P672" s="9"/>
      <c r="W672" s="9"/>
      <c r="AD672" s="9"/>
      <c r="AK672" s="9"/>
      <c r="AR672" s="9"/>
      <c r="AY672" s="9"/>
      <c r="BF672" s="9"/>
      <c r="BM672" s="9"/>
      <c r="BT672" s="9"/>
      <c r="CA672" s="9"/>
      <c r="CH672" s="9"/>
      <c r="CO672" s="9"/>
      <c r="CV672" s="9"/>
      <c r="DC672" s="9"/>
      <c r="DJ672" s="9"/>
      <c r="DQ672" s="9"/>
      <c r="DX672" s="9"/>
      <c r="EE672" s="9"/>
      <c r="EL672" s="9"/>
      <c r="ES672" s="9"/>
      <c r="EZ672" s="9">
        <f>ES672+1</f>
        <v>1</v>
      </c>
      <c r="FG672" s="9">
        <f>EZ672+1</f>
        <v>2</v>
      </c>
      <c r="FN672" s="9">
        <f>FG672+1</f>
        <v>3</v>
      </c>
      <c r="FU672" s="9">
        <f>FN672+1</f>
        <v>4</v>
      </c>
      <c r="GB672" s="9">
        <f>FU672+1</f>
        <v>5</v>
      </c>
      <c r="GI672" s="9">
        <f>GB672+1</f>
        <v>6</v>
      </c>
      <c r="GP672" s="9">
        <f>GI672+1</f>
        <v>7</v>
      </c>
      <c r="GW672" s="9">
        <f>GP672+1</f>
        <v>8</v>
      </c>
      <c r="HD672" s="9">
        <f>GW672+1</f>
        <v>9</v>
      </c>
      <c r="HK672" s="9">
        <f>HD672+1</f>
        <v>10</v>
      </c>
      <c r="HR672" s="9">
        <f>HK672+1</f>
        <v>11</v>
      </c>
      <c r="HY672" s="9">
        <f>HR672+1</f>
        <v>12</v>
      </c>
      <c r="IF672" s="9">
        <f>HY672+1</f>
        <v>13</v>
      </c>
      <c r="IM672" s="9">
        <f>IF672+1</f>
        <v>14</v>
      </c>
      <c r="IT672" s="9">
        <f>IM672+1</f>
        <v>15</v>
      </c>
      <c r="JA672" s="9">
        <f>IT672+1</f>
        <v>16</v>
      </c>
      <c r="JH672" s="9">
        <f>JA672+1</f>
        <v>17</v>
      </c>
      <c r="JO672" s="9">
        <f>JH672+1</f>
        <v>18</v>
      </c>
      <c r="JV672" s="9">
        <f>JO672+1</f>
        <v>19</v>
      </c>
      <c r="KC672" s="9">
        <f>JV672+1</f>
        <v>20</v>
      </c>
      <c r="KJ672" s="9">
        <f>KC672+1</f>
        <v>21</v>
      </c>
      <c r="KQ672" s="9">
        <f>KJ672+1</f>
        <v>22</v>
      </c>
      <c r="KX672" s="9">
        <f>KQ672+1</f>
        <v>23</v>
      </c>
      <c r="LE672" s="9">
        <f>KX672+1</f>
        <v>24</v>
      </c>
      <c r="LL672" s="9">
        <f>LE672+1</f>
        <v>25</v>
      </c>
      <c r="LS672" s="9">
        <f>LL672+1</f>
        <v>26</v>
      </c>
      <c r="LZ672" s="9">
        <f>LS672+1</f>
        <v>27</v>
      </c>
      <c r="MG672" s="9">
        <f>LZ672+1</f>
        <v>28</v>
      </c>
      <c r="MN672" s="9">
        <f>MG672+1</f>
        <v>29</v>
      </c>
      <c r="MU672" s="9">
        <f>MN672+1</f>
        <v>30</v>
      </c>
      <c r="NB672" s="9">
        <f>MU672+1</f>
        <v>31</v>
      </c>
      <c r="NI672" s="9">
        <f>NB672+1</f>
        <v>32</v>
      </c>
      <c r="NP672" s="9">
        <f>NI672+1</f>
        <v>33</v>
      </c>
      <c r="NW672" s="9">
        <f>NP672+1</f>
        <v>34</v>
      </c>
      <c r="OD672" s="9">
        <f>NW672+1</f>
        <v>35</v>
      </c>
      <c r="OK672" s="9">
        <f>OD672+1</f>
        <v>36</v>
      </c>
      <c r="OR672" s="9"/>
      <c r="OY672" s="9"/>
    </row>
    <row r="673" spans="1:421">
      <c r="FB673" t="s">
        <v>198</v>
      </c>
      <c r="FC673" t="s">
        <v>199</v>
      </c>
      <c r="FD673" t="s">
        <v>200</v>
      </c>
      <c r="FE673" t="s">
        <v>196</v>
      </c>
      <c r="FF673" t="s">
        <v>197</v>
      </c>
      <c r="FI673" t="s">
        <v>198</v>
      </c>
      <c r="FJ673" t="s">
        <v>199</v>
      </c>
      <c r="FK673" t="s">
        <v>200</v>
      </c>
      <c r="FL673" t="s">
        <v>196</v>
      </c>
      <c r="FM673" t="s">
        <v>197</v>
      </c>
      <c r="FP673" t="s">
        <v>198</v>
      </c>
      <c r="FQ673" t="s">
        <v>199</v>
      </c>
      <c r="FR673" t="s">
        <v>200</v>
      </c>
      <c r="FS673" t="s">
        <v>196</v>
      </c>
      <c r="FT673" t="s">
        <v>197</v>
      </c>
      <c r="FW673" t="s">
        <v>198</v>
      </c>
      <c r="FX673" t="s">
        <v>199</v>
      </c>
      <c r="FY673" t="s">
        <v>200</v>
      </c>
      <c r="FZ673" t="s">
        <v>196</v>
      </c>
      <c r="GA673" t="s">
        <v>197</v>
      </c>
      <c r="GD673" t="s">
        <v>198</v>
      </c>
      <c r="GE673" t="s">
        <v>199</v>
      </c>
      <c r="GF673" t="s">
        <v>200</v>
      </c>
      <c r="GG673" t="s">
        <v>196</v>
      </c>
      <c r="GH673" t="s">
        <v>197</v>
      </c>
      <c r="GK673" t="s">
        <v>198</v>
      </c>
      <c r="GL673" t="s">
        <v>199</v>
      </c>
      <c r="GM673" t="s">
        <v>200</v>
      </c>
      <c r="GN673" t="s">
        <v>196</v>
      </c>
      <c r="GO673" t="s">
        <v>197</v>
      </c>
      <c r="GR673" t="s">
        <v>198</v>
      </c>
      <c r="GS673" t="s">
        <v>199</v>
      </c>
      <c r="GT673" t="s">
        <v>200</v>
      </c>
      <c r="GU673" t="s">
        <v>196</v>
      </c>
      <c r="GV673" t="s">
        <v>197</v>
      </c>
      <c r="GY673" t="s">
        <v>198</v>
      </c>
      <c r="GZ673" t="s">
        <v>199</v>
      </c>
      <c r="HA673" t="s">
        <v>200</v>
      </c>
      <c r="HB673" t="s">
        <v>196</v>
      </c>
      <c r="HC673" t="s">
        <v>197</v>
      </c>
      <c r="HF673" t="s">
        <v>198</v>
      </c>
      <c r="HG673" t="s">
        <v>199</v>
      </c>
      <c r="HH673" t="s">
        <v>200</v>
      </c>
      <c r="HI673" t="s">
        <v>196</v>
      </c>
      <c r="HJ673" t="s">
        <v>197</v>
      </c>
      <c r="HM673" t="s">
        <v>198</v>
      </c>
      <c r="HN673" t="s">
        <v>199</v>
      </c>
      <c r="HO673" t="s">
        <v>200</v>
      </c>
      <c r="HP673" t="s">
        <v>196</v>
      </c>
      <c r="HQ673" t="s">
        <v>197</v>
      </c>
      <c r="HT673" t="s">
        <v>198</v>
      </c>
      <c r="HU673" t="s">
        <v>199</v>
      </c>
      <c r="HV673" t="s">
        <v>200</v>
      </c>
      <c r="HW673" t="s">
        <v>196</v>
      </c>
      <c r="HX673" t="s">
        <v>197</v>
      </c>
      <c r="IA673" t="s">
        <v>198</v>
      </c>
      <c r="IB673" t="s">
        <v>199</v>
      </c>
      <c r="IC673" t="s">
        <v>200</v>
      </c>
      <c r="ID673" t="s">
        <v>196</v>
      </c>
      <c r="IE673" t="s">
        <v>197</v>
      </c>
      <c r="IH673" t="s">
        <v>198</v>
      </c>
      <c r="II673" t="s">
        <v>199</v>
      </c>
      <c r="IJ673" t="s">
        <v>200</v>
      </c>
      <c r="IK673" t="s">
        <v>196</v>
      </c>
      <c r="IL673" t="s">
        <v>197</v>
      </c>
      <c r="IO673" t="s">
        <v>198</v>
      </c>
      <c r="IP673" t="s">
        <v>199</v>
      </c>
      <c r="IQ673" t="s">
        <v>200</v>
      </c>
      <c r="IR673" t="s">
        <v>196</v>
      </c>
      <c r="IS673" t="s">
        <v>197</v>
      </c>
      <c r="IV673" t="s">
        <v>198</v>
      </c>
      <c r="IW673" t="s">
        <v>199</v>
      </c>
      <c r="IX673" t="s">
        <v>200</v>
      </c>
      <c r="IY673" t="s">
        <v>196</v>
      </c>
      <c r="IZ673" t="s">
        <v>197</v>
      </c>
      <c r="JC673" t="s">
        <v>198</v>
      </c>
      <c r="JD673" t="s">
        <v>199</v>
      </c>
      <c r="JE673" t="s">
        <v>200</v>
      </c>
      <c r="JF673" t="s">
        <v>196</v>
      </c>
      <c r="JG673" t="s">
        <v>197</v>
      </c>
      <c r="JJ673" t="s">
        <v>198</v>
      </c>
      <c r="JK673" t="s">
        <v>199</v>
      </c>
      <c r="JL673" t="s">
        <v>200</v>
      </c>
      <c r="JM673" t="s">
        <v>196</v>
      </c>
      <c r="JN673" t="s">
        <v>197</v>
      </c>
      <c r="JQ673" t="s">
        <v>198</v>
      </c>
      <c r="JR673" t="s">
        <v>199</v>
      </c>
      <c r="JS673" t="s">
        <v>200</v>
      </c>
      <c r="JT673" t="s">
        <v>196</v>
      </c>
      <c r="JU673" t="s">
        <v>197</v>
      </c>
      <c r="JX673" t="s">
        <v>198</v>
      </c>
      <c r="JY673" t="s">
        <v>199</v>
      </c>
      <c r="JZ673" t="s">
        <v>200</v>
      </c>
      <c r="KA673" t="s">
        <v>196</v>
      </c>
      <c r="KB673" t="s">
        <v>197</v>
      </c>
      <c r="KE673" t="s">
        <v>198</v>
      </c>
      <c r="KF673" t="s">
        <v>199</v>
      </c>
      <c r="KG673" t="s">
        <v>200</v>
      </c>
      <c r="KH673" t="s">
        <v>196</v>
      </c>
      <c r="KI673" t="s">
        <v>197</v>
      </c>
      <c r="KL673" t="s">
        <v>198</v>
      </c>
      <c r="KM673" t="s">
        <v>199</v>
      </c>
      <c r="KN673" t="s">
        <v>200</v>
      </c>
      <c r="KO673" t="s">
        <v>196</v>
      </c>
      <c r="KP673" t="s">
        <v>197</v>
      </c>
      <c r="KS673" t="s">
        <v>198</v>
      </c>
      <c r="KT673" t="s">
        <v>199</v>
      </c>
      <c r="KU673" t="s">
        <v>200</v>
      </c>
      <c r="KV673" t="s">
        <v>196</v>
      </c>
      <c r="KW673" t="s">
        <v>197</v>
      </c>
      <c r="KZ673" t="s">
        <v>198</v>
      </c>
      <c r="LA673" t="s">
        <v>199</v>
      </c>
      <c r="LB673" t="s">
        <v>200</v>
      </c>
      <c r="LC673" t="s">
        <v>196</v>
      </c>
      <c r="LD673" t="s">
        <v>197</v>
      </c>
      <c r="LG673" t="s">
        <v>198</v>
      </c>
      <c r="LH673" t="s">
        <v>199</v>
      </c>
      <c r="LI673" t="s">
        <v>200</v>
      </c>
      <c r="LJ673" t="s">
        <v>196</v>
      </c>
      <c r="LK673" t="s">
        <v>197</v>
      </c>
      <c r="LN673" t="s">
        <v>198</v>
      </c>
      <c r="LO673" t="s">
        <v>199</v>
      </c>
      <c r="LP673" t="s">
        <v>200</v>
      </c>
      <c r="LQ673" t="s">
        <v>196</v>
      </c>
      <c r="LR673" t="s">
        <v>197</v>
      </c>
      <c r="LU673" t="s">
        <v>198</v>
      </c>
      <c r="LV673" t="s">
        <v>199</v>
      </c>
      <c r="LW673" t="s">
        <v>200</v>
      </c>
      <c r="LX673" t="s">
        <v>196</v>
      </c>
      <c r="LY673" t="s">
        <v>197</v>
      </c>
      <c r="MB673" t="s">
        <v>198</v>
      </c>
      <c r="MC673" t="s">
        <v>199</v>
      </c>
      <c r="MD673" t="s">
        <v>200</v>
      </c>
      <c r="ME673" t="s">
        <v>196</v>
      </c>
      <c r="MF673" t="s">
        <v>197</v>
      </c>
      <c r="MI673" t="s">
        <v>198</v>
      </c>
      <c r="MJ673" t="s">
        <v>199</v>
      </c>
      <c r="MK673" t="s">
        <v>200</v>
      </c>
      <c r="ML673" t="s">
        <v>196</v>
      </c>
      <c r="MM673" t="s">
        <v>197</v>
      </c>
      <c r="MP673" t="s">
        <v>198</v>
      </c>
      <c r="MQ673" t="s">
        <v>199</v>
      </c>
      <c r="MR673" t="s">
        <v>200</v>
      </c>
      <c r="MS673" t="s">
        <v>196</v>
      </c>
      <c r="MT673" t="s">
        <v>197</v>
      </c>
      <c r="MW673" t="s">
        <v>198</v>
      </c>
      <c r="MX673" t="s">
        <v>199</v>
      </c>
      <c r="MY673" t="s">
        <v>200</v>
      </c>
      <c r="MZ673" t="s">
        <v>196</v>
      </c>
      <c r="NA673" t="s">
        <v>197</v>
      </c>
      <c r="ND673" t="s">
        <v>198</v>
      </c>
      <c r="NE673" t="s">
        <v>199</v>
      </c>
      <c r="NF673" t="s">
        <v>200</v>
      </c>
      <c r="NG673" t="s">
        <v>196</v>
      </c>
      <c r="NH673" t="s">
        <v>197</v>
      </c>
      <c r="NK673" t="s">
        <v>198</v>
      </c>
      <c r="NL673" t="s">
        <v>199</v>
      </c>
      <c r="NM673" t="s">
        <v>200</v>
      </c>
      <c r="NN673" t="s">
        <v>196</v>
      </c>
      <c r="NO673" t="s">
        <v>197</v>
      </c>
      <c r="NR673" t="s">
        <v>198</v>
      </c>
      <c r="NS673" t="s">
        <v>199</v>
      </c>
      <c r="NT673" t="s">
        <v>200</v>
      </c>
      <c r="NU673" t="s">
        <v>196</v>
      </c>
      <c r="NV673" t="s">
        <v>197</v>
      </c>
      <c r="NY673" t="s">
        <v>198</v>
      </c>
      <c r="NZ673" t="s">
        <v>199</v>
      </c>
      <c r="OA673" t="s">
        <v>200</v>
      </c>
      <c r="OB673" t="s">
        <v>196</v>
      </c>
      <c r="OC673" t="s">
        <v>197</v>
      </c>
      <c r="OF673" t="s">
        <v>198</v>
      </c>
      <c r="OG673" t="s">
        <v>199</v>
      </c>
      <c r="OH673" t="s">
        <v>200</v>
      </c>
      <c r="OI673" t="s">
        <v>196</v>
      </c>
      <c r="OJ673" t="s">
        <v>197</v>
      </c>
      <c r="OM673" t="s">
        <v>198</v>
      </c>
      <c r="ON673" t="s">
        <v>199</v>
      </c>
      <c r="OO673" t="s">
        <v>200</v>
      </c>
      <c r="OP673" t="s">
        <v>196</v>
      </c>
      <c r="OQ673" t="s">
        <v>197</v>
      </c>
    </row>
    <row r="674" spans="1:421">
      <c r="K674" s="1"/>
      <c r="L674" s="1"/>
      <c r="M674" s="1"/>
      <c r="N674" s="1"/>
      <c r="O674" s="1"/>
      <c r="R674" s="1"/>
      <c r="S674" s="1"/>
      <c r="T674" s="1"/>
      <c r="U674" s="1"/>
      <c r="V674" s="1"/>
      <c r="Y674" s="1"/>
      <c r="Z674" s="1"/>
      <c r="AA674" s="1"/>
      <c r="AB674" s="1"/>
      <c r="AC674" s="1"/>
      <c r="AF674" s="1"/>
      <c r="AG674" s="1"/>
      <c r="AH674" s="1"/>
      <c r="AI674" s="1"/>
      <c r="AJ674" s="1"/>
      <c r="AM674" s="1"/>
      <c r="AN674" s="1"/>
      <c r="AO674" s="1"/>
      <c r="AP674" s="1"/>
      <c r="AQ674" s="1"/>
      <c r="AT674" s="1"/>
      <c r="AU674" s="1"/>
      <c r="AV674" s="1"/>
      <c r="AW674" s="1"/>
      <c r="AX674" s="1"/>
      <c r="BA674" s="1"/>
      <c r="BB674" s="1"/>
      <c r="BC674" s="1"/>
      <c r="BD674" s="1"/>
      <c r="BE674" s="1"/>
      <c r="BH674" s="1"/>
      <c r="BI674" s="1"/>
      <c r="BJ674" s="1"/>
      <c r="BK674" s="1"/>
      <c r="BL674" s="1"/>
      <c r="BO674" s="1"/>
      <c r="BP674" s="1"/>
      <c r="BQ674" s="1"/>
      <c r="BR674" s="1"/>
      <c r="BS674" s="1"/>
      <c r="BV674" s="1"/>
      <c r="BW674" s="1"/>
      <c r="BX674" s="1"/>
      <c r="BY674" s="1"/>
      <c r="BZ674" s="1"/>
      <c r="CC674" s="1"/>
      <c r="CD674" s="1"/>
      <c r="CE674" s="1"/>
      <c r="CF674" s="1"/>
      <c r="CG674" s="1"/>
      <c r="CJ674" s="1"/>
      <c r="CK674" s="1"/>
      <c r="CL674" s="1"/>
      <c r="CM674" s="1"/>
      <c r="CN674" s="1"/>
      <c r="CQ674" s="1"/>
      <c r="CR674" s="1"/>
      <c r="CS674" s="1"/>
      <c r="CT674" s="1"/>
      <c r="CU674" s="1"/>
      <c r="CX674" s="1"/>
      <c r="CY674" s="1"/>
      <c r="CZ674" s="1"/>
      <c r="DA674" s="1"/>
      <c r="DB674" s="1"/>
      <c r="DE674" s="1"/>
      <c r="DF674" s="1"/>
      <c r="DG674" s="1"/>
      <c r="DH674" s="1"/>
      <c r="DI674" s="1"/>
      <c r="DL674" s="1"/>
      <c r="DM674" s="1"/>
      <c r="DN674" s="1"/>
      <c r="DO674" s="1"/>
      <c r="DP674" s="1"/>
      <c r="DS674" s="1"/>
      <c r="DT674" s="1"/>
      <c r="DU674" s="1"/>
      <c r="DV674" s="1"/>
      <c r="DW674" s="1"/>
      <c r="DZ674" s="1"/>
      <c r="EA674" s="1"/>
      <c r="EB674" s="1"/>
      <c r="EC674" s="1"/>
      <c r="ED674" s="1"/>
      <c r="EG674" s="1"/>
      <c r="EH674" s="1"/>
      <c r="EI674" s="1"/>
      <c r="EJ674" s="1"/>
      <c r="EK674" s="1"/>
      <c r="EN674" s="1"/>
      <c r="EO674" s="1"/>
      <c r="EP674" s="1"/>
      <c r="EQ674" s="1"/>
      <c r="ER674" s="1"/>
      <c r="EU674" s="1"/>
      <c r="EV674" s="1"/>
      <c r="EW674" s="1"/>
      <c r="EX674" s="1"/>
      <c r="EY674" s="1"/>
      <c r="FA674" t="s">
        <v>198</v>
      </c>
      <c r="FB674" s="1">
        <f ca="1">FB512</f>
        <v>0.98979619007160236</v>
      </c>
      <c r="FC674" s="1">
        <f t="shared" ref="FC674:FF674" ca="1" si="120">FC512</f>
        <v>1.020380992839765E-2</v>
      </c>
      <c r="FD674" s="1">
        <f t="shared" si="120"/>
        <v>0</v>
      </c>
      <c r="FE674" s="1">
        <f t="shared" si="120"/>
        <v>0</v>
      </c>
      <c r="FF674" s="1">
        <f t="shared" si="120"/>
        <v>0</v>
      </c>
      <c r="FH674" t="s">
        <v>198</v>
      </c>
      <c r="FI674" s="1" cm="1">
        <f t="array" aca="1" ref="FI674:FM678" ca="1">MMULT(FB674:FF678,FI$512:FM$516)</f>
        <v>0.98197885566340182</v>
      </c>
      <c r="FJ674" s="1">
        <f ca="1"/>
        <v>1.4166671112254862E-2</v>
      </c>
      <c r="FK674" s="1">
        <f ca="1"/>
        <v>3.8544732243432959E-3</v>
      </c>
      <c r="FL674" s="1">
        <f ca="1"/>
        <v>0</v>
      </c>
      <c r="FM674" s="1">
        <f ca="1"/>
        <v>0</v>
      </c>
      <c r="FO674" t="s">
        <v>198</v>
      </c>
      <c r="FP674" s="1" cm="1">
        <f t="array" aca="1" ref="FP674:FT678" ca="1">MMULT(FI674:FM678,FP$512:FT$516)</f>
        <v>0.97512281883363472</v>
      </c>
      <c r="FQ674" s="1">
        <f ca="1"/>
        <v>1.6009482703587739E-2</v>
      </c>
      <c r="FR674" s="1">
        <f ca="1"/>
        <v>7.5438092531433538E-3</v>
      </c>
      <c r="FS674" s="1">
        <f ca="1"/>
        <v>1.3238892096341973E-3</v>
      </c>
      <c r="FT674" s="1">
        <f ca="1"/>
        <v>0</v>
      </c>
      <c r="FV674" t="s">
        <v>198</v>
      </c>
      <c r="FW674" s="1" cm="1">
        <f t="array" aca="1" ref="FW674:GA678" ca="1">MMULT(FP674:FT678,FW$512:GA$516)</f>
        <v>0.96874253752273909</v>
      </c>
      <c r="FX674" s="1">
        <f ca="1"/>
        <v>1.7003460037988614E-2</v>
      </c>
      <c r="FY674" s="1">
        <f ca="1"/>
        <v>1.0354034718864636E-2</v>
      </c>
      <c r="FZ674" s="1">
        <f ca="1"/>
        <v>3.2413535641132147E-3</v>
      </c>
      <c r="GA674" s="1">
        <f ca="1"/>
        <v>6.5861415629451495E-4</v>
      </c>
      <c r="GC674" t="s">
        <v>198</v>
      </c>
      <c r="GD674" s="1" cm="1">
        <f t="array" aca="1" ref="GD674:GH678" ca="1">MMULT(FW674:GA678,GD$512:GH$516)</f>
        <v>0.96264274727249932</v>
      </c>
      <c r="GE674" s="1">
        <f ca="1"/>
        <v>1.7586760208893087E-2</v>
      </c>
      <c r="GF674" s="1">
        <f ca="1"/>
        <v>1.2350698164752953E-2</v>
      </c>
      <c r="GG674" s="1">
        <f ca="1"/>
        <v>5.1483466811953265E-3</v>
      </c>
      <c r="GH674" s="1">
        <f ca="1"/>
        <v>2.2714476726593143E-3</v>
      </c>
      <c r="GJ674" t="s">
        <v>198</v>
      </c>
      <c r="GK674" s="1" cm="1">
        <f t="array" aca="1" ref="GK674:GO678" ca="1">MMULT(GD674:GH678,GK$512:GO$516)</f>
        <v>0.9567285132335992</v>
      </c>
      <c r="GL674" s="1">
        <f ca="1"/>
        <v>1.793763750515449E-2</v>
      </c>
      <c r="GM674" s="1">
        <f ca="1"/>
        <v>1.3729479555532395E-2</v>
      </c>
      <c r="GN674" s="1">
        <f ca="1"/>
        <v>6.7707126526667678E-3</v>
      </c>
      <c r="GO674" s="1">
        <f ca="1"/>
        <v>4.833657053047136E-3</v>
      </c>
      <c r="GQ674" t="s">
        <v>198</v>
      </c>
      <c r="GR674" s="1" cm="1">
        <f t="array" aca="1" ref="GR674:GV678" ca="1">MMULT(GK674:GO678,GR$512:GV$516)</f>
        <v>0.95094587623555848</v>
      </c>
      <c r="GS674" s="1">
        <f ca="1"/>
        <v>1.8143365854753193E-2</v>
      </c>
      <c r="GT674" s="1">
        <f ca="1"/>
        <v>1.4665766253269577E-2</v>
      </c>
      <c r="GU674" s="1">
        <f ca="1"/>
        <v>8.0410630181887086E-3</v>
      </c>
      <c r="GV674" s="1">
        <f ca="1"/>
        <v>8.2039286382300652E-3</v>
      </c>
      <c r="GX674" t="s">
        <v>198</v>
      </c>
      <c r="GY674" s="1" cm="1">
        <f t="array" aca="1" ref="GY674:HC678" ca="1">MMULT(GR674:GV678,GY$512:HC$516)</f>
        <v>0.94526101546979424</v>
      </c>
      <c r="GZ674" s="1">
        <f ca="1"/>
        <v>1.8253614969632785E-2</v>
      </c>
      <c r="HA674" s="1">
        <f ca="1"/>
        <v>1.529146969057088E-2</v>
      </c>
      <c r="HB674" s="1">
        <f ca="1"/>
        <v>8.9865835476848829E-3</v>
      </c>
      <c r="HC674" s="1">
        <f ca="1"/>
        <v>1.2207316322317269E-2</v>
      </c>
      <c r="HE674" t="s">
        <v>198</v>
      </c>
      <c r="HF674" s="1" cm="1">
        <f t="array" aca="1" ref="HF674:HJ678" ca="1">MMULT(GY674:HC678,HF$512:HJ$516)</f>
        <v>0.93965160218486787</v>
      </c>
      <c r="HG674" s="1">
        <f ca="1"/>
        <v>1.8299447384238565E-2</v>
      </c>
      <c r="HH674" s="1">
        <f ca="1"/>
        <v>1.5700684575625762E-2</v>
      </c>
      <c r="HI674" s="1">
        <f ca="1"/>
        <v>9.6659556046620378E-3</v>
      </c>
      <c r="HJ674" s="1">
        <f ca="1"/>
        <v>1.6682310250605809E-2</v>
      </c>
      <c r="HL674" t="s">
        <v>198</v>
      </c>
      <c r="HM674" s="1" cm="1">
        <f t="array" aca="1" ref="HM674:HQ678" ca="1">MMULT(HF674:HJ678,HM$512:HQ$516)</f>
        <v>0.93410250527416849</v>
      </c>
      <c r="HN674" s="1">
        <f ca="1"/>
        <v>1.8301296098406281E-2</v>
      </c>
      <c r="HO674" s="1">
        <f ca="1"/>
        <v>1.5959341307823928E-2</v>
      </c>
      <c r="HP674" s="1">
        <f ca="1"/>
        <v>1.0140323382948631E-2</v>
      </c>
      <c r="HQ674" s="1">
        <f ca="1"/>
        <v>2.1496533936652622E-2</v>
      </c>
      <c r="HS674" t="s">
        <v>198</v>
      </c>
      <c r="HT674" s="1" cm="1">
        <f t="array" aca="1" ref="HT674:HX678" ca="1">MMULT(HM674:HQ678,HT$512:HX$516)</f>
        <v>0.92860333158033448</v>
      </c>
      <c r="HU674" s="1">
        <f ca="1"/>
        <v>1.8272950399131894E-2</v>
      </c>
      <c r="HV674" s="1">
        <f ca="1"/>
        <v>1.6113367279776983E-2</v>
      </c>
      <c r="HW674" s="1">
        <f ca="1"/>
        <v>1.0462357094315245E-2</v>
      </c>
      <c r="HX674" s="1">
        <f ca="1"/>
        <v>2.654799364644125E-2</v>
      </c>
      <c r="HZ674" t="s">
        <v>198</v>
      </c>
      <c r="IA674" s="1" cm="1">
        <f t="array" aca="1" ref="IA674:IE678" ca="1">MMULT(HT674:HX678,IA$512:IE$516)</f>
        <v>0.92314688625493524</v>
      </c>
      <c r="IB674" s="1">
        <f ca="1"/>
        <v>1.8223838650581321E-2</v>
      </c>
      <c r="IC674" s="1">
        <f ca="1"/>
        <v>1.6194705255742178E-2</v>
      </c>
      <c r="ID674" s="1">
        <f ca="1"/>
        <v>1.0673690159246255E-2</v>
      </c>
      <c r="IE674" s="1">
        <f ca="1"/>
        <v>3.1760879679494834E-2</v>
      </c>
      <c r="IG674" t="s">
        <v>198</v>
      </c>
      <c r="IH674" s="1" cm="1">
        <f t="array" aca="1" ref="IH674:IL678" ca="1">MMULT(IA674:IE678,IH$512:IL$516)</f>
        <v>0.91772816142984803</v>
      </c>
      <c r="II674" s="1">
        <f ca="1"/>
        <v>1.8160452829856431E-2</v>
      </c>
      <c r="IJ674" s="1">
        <f ca="1"/>
        <v>1.6225568287208718E-2</v>
      </c>
      <c r="IK674" s="1">
        <f ca="1"/>
        <v>1.0805731036098411E-2</v>
      </c>
      <c r="IL674" s="1">
        <f ca="1"/>
        <v>3.7080086416988109E-2</v>
      </c>
      <c r="IN674" t="s">
        <v>198</v>
      </c>
      <c r="IO674" s="1" cm="1">
        <f t="array" aca="1" ref="IO674:IS678" ca="1">MMULT(IH674:IL678,IO$512:IS$516)</f>
        <v>0.91234365506559645</v>
      </c>
      <c r="IP674" s="1">
        <f ca="1"/>
        <v>1.8087280866543334E-2</v>
      </c>
      <c r="IQ674" s="1">
        <f ca="1"/>
        <v>1.6221407208085493E-2</v>
      </c>
      <c r="IR674" s="1">
        <f ca="1"/>
        <v>1.0881525131437041E-2</v>
      </c>
      <c r="IS674" s="1">
        <f ca="1"/>
        <v>4.2466131728337263E-2</v>
      </c>
      <c r="IU674" t="s">
        <v>198</v>
      </c>
      <c r="IV674" s="1" cm="1">
        <f t="array" aca="1" ref="IV674:IZ678" ca="1">MMULT(IO674:IS678,IV$512:IZ$516)</f>
        <v>0.90699090605795563</v>
      </c>
      <c r="IW674" s="1">
        <f ca="1"/>
        <v>1.8007432649724892E-2</v>
      </c>
      <c r="IX674" s="1">
        <f ca="1"/>
        <v>1.6192972350714804E-2</v>
      </c>
      <c r="IY674" s="1">
        <f ca="1"/>
        <v>1.0917689231460428E-2</v>
      </c>
      <c r="IZ674" s="1">
        <f ca="1"/>
        <v>4.7890999710143753E-2</v>
      </c>
      <c r="JB674" t="s">
        <v>198</v>
      </c>
      <c r="JC674" s="1" cm="1">
        <f t="array" aca="1" ref="JC674:JG678" ca="1">MMULT(IV674:IZ678,JC$512:JG$516)</f>
        <v>0.90166817459436222</v>
      </c>
      <c r="JD674" s="1">
        <f ca="1"/>
        <v>1.7923066294415608E-2</v>
      </c>
      <c r="JE674" s="1">
        <f ca="1"/>
        <v>1.61477452402615E-2</v>
      </c>
      <c r="JF674" s="1">
        <f ca="1"/>
        <v>1.0926069880505929E-2</v>
      </c>
      <c r="JG674" s="1">
        <f ca="1"/>
        <v>5.3334943990454277E-2</v>
      </c>
      <c r="JI674" t="s">
        <v>198</v>
      </c>
      <c r="JJ674" s="1" cm="1">
        <f t="array" aca="1" ref="JJ674:JN678" ca="1">MMULT(JC674:JG678,JJ$512:JN$516)</f>
        <v>0.89637422142263945</v>
      </c>
      <c r="JK674" s="1">
        <f ca="1"/>
        <v>1.7835680757691767E-2</v>
      </c>
      <c r="JL674" s="1">
        <f ca="1"/>
        <v>1.6090933270958334E-2</v>
      </c>
      <c r="JM674" s="1">
        <f ca="1"/>
        <v>1.0915049513423262E-2</v>
      </c>
      <c r="JN674" s="1">
        <f ca="1"/>
        <v>5.8784115035286758E-2</v>
      </c>
      <c r="JP674" t="s">
        <v>198</v>
      </c>
      <c r="JQ674" s="1" cm="1">
        <f t="array" aca="1" ref="JQ674:JU678" ca="1">MMULT(JJ674:JN678,JQ$512:JU$516)</f>
        <v>0.89110815501508933</v>
      </c>
      <c r="JR674" s="1">
        <f ca="1"/>
        <v>1.7746317698103E-2</v>
      </c>
      <c r="JS674" s="1">
        <f ca="1"/>
        <v>1.6026161208922318E-2</v>
      </c>
      <c r="JT674" s="1">
        <f ca="1"/>
        <v>1.0890529376068912E-2</v>
      </c>
      <c r="JU674" s="1">
        <f ca="1"/>
        <v>6.4228836701815964E-2</v>
      </c>
      <c r="JW674" t="s">
        <v>198</v>
      </c>
      <c r="JX674" s="1" cm="1">
        <f t="array" aca="1" ref="JX674:KB678" ca="1">MMULT(JQ674:JU678,JX$512:KB$516)</f>
        <v>0.88586932556291753</v>
      </c>
      <c r="JY674" s="1">
        <f ca="1"/>
        <v>1.7655701160375684E-2</v>
      </c>
      <c r="JZ674" s="1">
        <f ca="1"/>
        <v>1.5955952193872802E-2</v>
      </c>
      <c r="KA674" s="1">
        <f ca="1"/>
        <v>1.0856649550841035E-2</v>
      </c>
      <c r="KB674" s="1">
        <f ca="1"/>
        <v>6.9662371531992451E-2</v>
      </c>
      <c r="KD674" t="s">
        <v>198</v>
      </c>
      <c r="KE674" s="1" cm="1">
        <f t="array" aca="1" ref="KE674:KI678" ca="1">MMULT(JX674:KB678,KE$512:KI$516)</f>
        <v>0.88065725137032391</v>
      </c>
      <c r="KF674" s="1">
        <f ca="1"/>
        <v>1.7564334430978819E-2</v>
      </c>
      <c r="KG674" s="1">
        <f ca="1"/>
        <v>1.588206245503267E-2</v>
      </c>
      <c r="KH674" s="1">
        <f ca="1"/>
        <v>1.081630758100036E-2</v>
      </c>
      <c r="KI674" s="1">
        <f ca="1"/>
        <v>7.5080044162663756E-2</v>
      </c>
      <c r="KK674" t="s">
        <v>198</v>
      </c>
      <c r="KL674" s="1" cm="1">
        <f t="array" aca="1" ref="KL674:KP678" ca="1">MMULT(KE674:KI678,KL$512:KP$516)</f>
        <v>0.87547156770885026</v>
      </c>
      <c r="KM674" s="1">
        <f ca="1"/>
        <v>1.7472567285648836E-2</v>
      </c>
      <c r="KN674" s="1">
        <f ca="1"/>
        <v>1.5805714294603437E-2</v>
      </c>
      <c r="KO674" s="1">
        <f ca="1"/>
        <v>1.0771527966687108E-2</v>
      </c>
      <c r="KP674" s="1">
        <f ca="1"/>
        <v>8.0478622744209929E-2</v>
      </c>
      <c r="KR674" t="s">
        <v>198</v>
      </c>
      <c r="KS674" s="1" cm="1">
        <f t="array" aca="1" ref="KS674:KW678" ca="1">MMULT(KL674:KP678,KS$512:KW$516)</f>
        <v>0.87031199126204006</v>
      </c>
      <c r="KT674" s="1">
        <f ca="1"/>
        <v>1.7380642720619982E-2</v>
      </c>
      <c r="KU674" s="1">
        <f ca="1"/>
        <v>1.5727758286422106E-2</v>
      </c>
      <c r="KV674" s="1">
        <f ca="1"/>
        <v>1.0723723511226725E-2</v>
      </c>
      <c r="KW674" s="1">
        <f ca="1"/>
        <v>8.5855884219690801E-2</v>
      </c>
      <c r="KY674" t="s">
        <v>198</v>
      </c>
      <c r="KZ674" s="1" cm="1">
        <f t="array" aca="1" ref="KZ674:LD678" ca="1">MMULT(KS674:KW678,KZ$512:LD$516)</f>
        <v>0.86517829540106517</v>
      </c>
      <c r="LA674" s="1">
        <f ca="1"/>
        <v>1.7288729445284916E-2</v>
      </c>
      <c r="LB674" s="1">
        <f ca="1"/>
        <v>1.5648786205860039E-2</v>
      </c>
      <c r="LC674" s="1">
        <f ca="1"/>
        <v>1.0673879270523424E-2</v>
      </c>
      <c r="LD674" s="1">
        <f ca="1"/>
        <v>9.1210309677266135E-2</v>
      </c>
      <c r="LF674" t="s">
        <v>198</v>
      </c>
      <c r="LG674" s="1" cm="1">
        <f t="array" aca="1" ref="LG674:LK678" ca="1">MMULT(KZ674:LD678,LG$512:LK$516)</f>
        <v>0.86007029298908888</v>
      </c>
      <c r="LH674" s="1">
        <f ca="1"/>
        <v>1.7196944482832488E-2</v>
      </c>
      <c r="LI674" s="1">
        <f ca="1"/>
        <v>1.5569209659398068E-2</v>
      </c>
      <c r="LJ674" s="1">
        <f ca="1"/>
        <v>1.0622681594611702E-2</v>
      </c>
      <c r="LK674" s="1">
        <f ca="1"/>
        <v>9.6540871274068449E-2</v>
      </c>
      <c r="LM674" t="s">
        <v>198</v>
      </c>
      <c r="LN674" s="1" cm="1">
        <f t="array" aca="1" ref="LN674:LR678" ca="1">MMULT(LG674:LK678,LN$512:LR$516)</f>
        <v>0.85498782442080112</v>
      </c>
      <c r="LO674" s="1">
        <f ca="1"/>
        <v>1.7105368893847242E-2</v>
      </c>
      <c r="LP674" s="1">
        <f ca="1"/>
        <v>1.5489314831726527E-2</v>
      </c>
      <c r="LQ674" s="1">
        <f ca="1"/>
        <v>1.0570608442622791E-2</v>
      </c>
      <c r="LR674" s="1">
        <f ca="1"/>
        <v>0.10184688341100197</v>
      </c>
      <c r="LT674" t="s">
        <v>198</v>
      </c>
      <c r="LU674" s="1" cm="1">
        <f t="array" aca="1" ref="LU674:LY678" ca="1">MMULT(LN674:LR678,LU$512:LY$516)</f>
        <v>0.84993074930305923</v>
      </c>
      <c r="LV674" s="1">
        <f ca="1"/>
        <v>1.70140587168001E-2</v>
      </c>
      <c r="LW674" s="1">
        <f ca="1"/>
        <v>1.5409300603082668E-2</v>
      </c>
      <c r="LX674" s="1">
        <f ca="1"/>
        <v>1.0517992491914506E-2</v>
      </c>
      <c r="LY674" s="1">
        <f ca="1"/>
        <v>0.10712789888514307</v>
      </c>
      <c r="MA674" t="s">
        <v>198</v>
      </c>
      <c r="MB674" s="1" cm="1">
        <f t="array" aca="1" ref="MB674:MF678" ca="1">MMULT(LU674:LY678,MB$512:MF$516)</f>
        <v>0.84489894066825388</v>
      </c>
      <c r="MC674" s="1">
        <f ca="1"/>
        <v>1.6923052580876348E-2</v>
      </c>
      <c r="MD674" s="1">
        <f ca="1"/>
        <v>1.5329305086867957E-2</v>
      </c>
      <c r="ME674" s="1">
        <f ca="1"/>
        <v>1.04650651867782E-2</v>
      </c>
      <c r="MF674" s="1">
        <f ca="1"/>
        <v>0.11238363647722312</v>
      </c>
      <c r="MH674" t="s">
        <v>198</v>
      </c>
      <c r="MI674" s="1" cm="1">
        <f t="array" aca="1" ref="MI674:MM678" ca="1">MMULT(MB674:MF678,MI$512:MM$516)</f>
        <v>0.83989228094950807</v>
      </c>
      <c r="MJ674" s="1">
        <f ca="1"/>
        <v>1.683237700333599E-2</v>
      </c>
      <c r="MK674" s="1">
        <f ca="1"/>
        <v>1.524942410418108E-2</v>
      </c>
      <c r="ML674" s="1">
        <f ca="1"/>
        <v>1.0411987458599292E-2</v>
      </c>
      <c r="MM674" s="1">
        <f ca="1"/>
        <v>0.11761393048437503</v>
      </c>
      <c r="MO674" t="s">
        <v>198</v>
      </c>
      <c r="MP674" s="1" cm="1">
        <f t="array" aca="1" ref="MP674:MT678" ca="1">MMULT(MI674:MM678,MP$512:MT$516)</f>
        <v>0.83491065918146867</v>
      </c>
      <c r="MQ674" s="1">
        <f ca="1"/>
        <v>1.674205007558242E-2</v>
      </c>
      <c r="MR674" s="1">
        <f ca="1"/>
        <v>1.5169724044180025E-2</v>
      </c>
      <c r="MS674" s="1">
        <f ca="1"/>
        <v>1.0358871137977826E-2</v>
      </c>
      <c r="MT674" s="1">
        <f ca="1"/>
        <v>0.12281869556079048</v>
      </c>
      <c r="MV674" t="s">
        <v>198</v>
      </c>
      <c r="MW674" s="1" cm="1">
        <f t="array" aca="1" ref="MW674:NA678" ca="1">MMULT(MP674:MT678,MW$512:NA$516)</f>
        <v>0.82995396905364083</v>
      </c>
      <c r="MX674" s="1">
        <f ca="1"/>
        <v>1.6652084027931009E-2</v>
      </c>
      <c r="MY674" s="1">
        <f ca="1"/>
        <v>1.5090250815634547E-2</v>
      </c>
      <c r="MZ674" s="1">
        <f ca="1"/>
        <v>1.0305793872642143E-2</v>
      </c>
      <c r="NA674" s="1">
        <f ca="1"/>
        <v>0.12799790223015087</v>
      </c>
      <c r="NC674" t="s">
        <v>198</v>
      </c>
      <c r="ND674" s="1" cm="1">
        <f t="array" aca="1" ref="ND674:NH678" ca="1">MMULT(MW674:NA678,ND$512:NH$516)</f>
        <v>0.82502210755673799</v>
      </c>
      <c r="NE674" s="1">
        <f ca="1"/>
        <v>1.6562487014071002E-2</v>
      </c>
      <c r="NF674" s="1">
        <f ca="1"/>
        <v>1.5011036077198977E-2</v>
      </c>
      <c r="NG674" s="1">
        <f ca="1"/>
        <v>1.0253570185519544E-2</v>
      </c>
      <c r="NH674" s="1">
        <f ca="1"/>
        <v>0.13315079916647193</v>
      </c>
      <c r="NJ674" t="s">
        <v>198</v>
      </c>
      <c r="NK674" s="1" cm="1">
        <f t="array" aca="1" ref="NK674:NO678" ca="1">MMULT(ND674:NH678,NK$512:NO$516)</f>
        <v>0.82011497404149969</v>
      </c>
      <c r="NL674" s="1">
        <f ca="1"/>
        <v>1.6473264352535405E-2</v>
      </c>
      <c r="NM674" s="1">
        <f ca="1"/>
        <v>1.4932110407329419E-2</v>
      </c>
      <c r="NN674" s="1">
        <f ca="1"/>
        <v>1.0202066939403277E-2</v>
      </c>
      <c r="NO674" s="1">
        <f ca="1"/>
        <v>0.1382775842592317</v>
      </c>
      <c r="NQ674" t="s">
        <v>198</v>
      </c>
      <c r="NR674" s="1" cm="1">
        <f t="array" aca="1" ref="NR674:NV678" ca="1">MMULT(NK674:NO678,NR$512:NV$516)</f>
        <v>0.81523246956437756</v>
      </c>
      <c r="NS674" s="1">
        <f ca="1"/>
        <v>1.6384420158320343E-2</v>
      </c>
      <c r="NT674" s="1">
        <f ca="1"/>
        <v>1.4853491667099051E-2</v>
      </c>
      <c r="NU674" s="1">
        <f ca="1"/>
        <v>1.0151000881269263E-2</v>
      </c>
      <c r="NV674" s="1">
        <f ca="1"/>
        <v>0.14337861772893334</v>
      </c>
      <c r="NX674" t="s">
        <v>198</v>
      </c>
      <c r="NY674" s="1" cm="1">
        <f t="array" aca="1" ref="NY674:OC678" ca="1">MMULT(NR674:NV678,NY$512:OC$516)</f>
        <v>0.81037449660322125</v>
      </c>
      <c r="NZ674" s="1">
        <f ca="1"/>
        <v>1.6295956973664667E-2</v>
      </c>
      <c r="OA674" s="1">
        <f ca="1"/>
        <v>1.4775188308523189E-2</v>
      </c>
      <c r="OB674" s="1">
        <f ca="1"/>
        <v>1.0100239945022522E-2</v>
      </c>
      <c r="OC674" s="1">
        <f ca="1"/>
        <v>0.14845411816956797</v>
      </c>
      <c r="OE674" t="s">
        <v>198</v>
      </c>
      <c r="OF674" s="1" cm="1">
        <f t="array" aca="1" ref="OF674:OJ678" ca="1">MMULT(NY674:OC678,OF$512:OJ$516)</f>
        <v>0.80554095869436193</v>
      </c>
      <c r="OG674" s="1">
        <f ca="1"/>
        <v>1.6207875908347325E-2</v>
      </c>
      <c r="OH674" s="1">
        <f ca="1"/>
        <v>1.4697204609983179E-2</v>
      </c>
      <c r="OI674" s="1">
        <f ca="1"/>
        <v>1.0049722645227934E-2</v>
      </c>
      <c r="OJ674" s="1">
        <f ca="1"/>
        <v>0.15350423814207922</v>
      </c>
      <c r="OL674" t="s">
        <v>198</v>
      </c>
      <c r="OM674" s="1" cm="1">
        <f t="array" aca="1" ref="OM674:OQ678" ca="1">MMULT(OF674:OJ678,OM$512:OQ$516)</f>
        <v>0.80073176010512936</v>
      </c>
      <c r="ON674" s="1">
        <f ca="1"/>
        <v>1.6120177148169296E-2</v>
      </c>
      <c r="OO674" s="1">
        <f ca="1"/>
        <v>1.4619542759410936E-2</v>
      </c>
      <c r="OP674" s="1">
        <f ca="1"/>
        <v>9.9994205225968358E-3</v>
      </c>
      <c r="OQ674" s="1">
        <f ca="1"/>
        <v>0.15852909946469318</v>
      </c>
      <c r="OT674" s="1"/>
      <c r="OU674" s="1"/>
      <c r="OV674" s="1"/>
      <c r="OW674" s="1"/>
      <c r="OX674" s="1"/>
      <c r="PA674" s="1"/>
      <c r="PB674" s="1"/>
      <c r="PC674" s="1"/>
      <c r="PD674" s="1"/>
      <c r="PE674" s="1"/>
    </row>
    <row r="675" spans="1:421">
      <c r="K675" s="1"/>
      <c r="L675" s="1"/>
      <c r="M675" s="1"/>
      <c r="N675" s="1"/>
      <c r="O675" s="1"/>
      <c r="R675" s="1"/>
      <c r="S675" s="1"/>
      <c r="T675" s="1"/>
      <c r="U675" s="1"/>
      <c r="V675" s="1"/>
      <c r="Y675" s="1"/>
      <c r="Z675" s="1"/>
      <c r="AA675" s="1"/>
      <c r="AB675" s="1"/>
      <c r="AC675" s="1"/>
      <c r="AF675" s="1"/>
      <c r="AG675" s="1"/>
      <c r="AH675" s="1"/>
      <c r="AI675" s="1"/>
      <c r="AJ675" s="1"/>
      <c r="AM675" s="1"/>
      <c r="AN675" s="1"/>
      <c r="AO675" s="1"/>
      <c r="AP675" s="1"/>
      <c r="AQ675" s="1"/>
      <c r="AT675" s="1"/>
      <c r="AU675" s="1"/>
      <c r="AV675" s="1"/>
      <c r="AW675" s="1"/>
      <c r="AX675" s="1"/>
      <c r="BA675" s="1"/>
      <c r="BB675" s="1"/>
      <c r="BC675" s="1"/>
      <c r="BD675" s="1"/>
      <c r="BE675" s="1"/>
      <c r="BH675" s="1"/>
      <c r="BI675" s="1"/>
      <c r="BJ675" s="1"/>
      <c r="BK675" s="1"/>
      <c r="BL675" s="1"/>
      <c r="BO675" s="1"/>
      <c r="BP675" s="1"/>
      <c r="BQ675" s="1"/>
      <c r="BR675" s="1"/>
      <c r="BS675" s="1"/>
      <c r="BV675" s="1"/>
      <c r="BW675" s="1"/>
      <c r="BX675" s="1"/>
      <c r="BY675" s="1"/>
      <c r="BZ675" s="1"/>
      <c r="CC675" s="1"/>
      <c r="CD675" s="1"/>
      <c r="CE675" s="1"/>
      <c r="CF675" s="1"/>
      <c r="CG675" s="1"/>
      <c r="CJ675" s="1"/>
      <c r="CK675" s="1"/>
      <c r="CL675" s="1"/>
      <c r="CM675" s="1"/>
      <c r="CN675" s="1"/>
      <c r="CQ675" s="1"/>
      <c r="CR675" s="1"/>
      <c r="CS675" s="1"/>
      <c r="CT675" s="1"/>
      <c r="CU675" s="1"/>
      <c r="CX675" s="1"/>
      <c r="CY675" s="1"/>
      <c r="CZ675" s="1"/>
      <c r="DA675" s="1"/>
      <c r="DB675" s="1"/>
      <c r="DE675" s="1"/>
      <c r="DF675" s="1"/>
      <c r="DG675" s="1"/>
      <c r="DH675" s="1"/>
      <c r="DI675" s="1"/>
      <c r="DL675" s="1"/>
      <c r="DM675" s="1"/>
      <c r="DN675" s="1"/>
      <c r="DO675" s="1"/>
      <c r="DP675" s="1"/>
      <c r="DS675" s="1"/>
      <c r="DT675" s="1"/>
      <c r="DU675" s="1"/>
      <c r="DV675" s="1"/>
      <c r="DW675" s="1"/>
      <c r="DZ675" s="1"/>
      <c r="EA675" s="1"/>
      <c r="EB675" s="1"/>
      <c r="EC675" s="1"/>
      <c r="ED675" s="1"/>
      <c r="EG675" s="1"/>
      <c r="EH675" s="1"/>
      <c r="EI675" s="1"/>
      <c r="EJ675" s="1"/>
      <c r="EK675" s="1"/>
      <c r="EN675" s="1"/>
      <c r="EO675" s="1"/>
      <c r="EP675" s="1"/>
      <c r="EQ675" s="1"/>
      <c r="ER675" s="1"/>
      <c r="EU675" s="1"/>
      <c r="EV675" s="1"/>
      <c r="EW675" s="1"/>
      <c r="EX675" s="1"/>
      <c r="EY675" s="1"/>
      <c r="FA675" t="s">
        <v>199</v>
      </c>
      <c r="FB675" s="1">
        <f t="shared" ref="FB675:FF675" ca="1" si="121">FB513</f>
        <v>0.22438173336128719</v>
      </c>
      <c r="FC675" s="1">
        <f t="shared" ca="1" si="121"/>
        <v>0.39796119654296869</v>
      </c>
      <c r="FD675" s="1">
        <f t="shared" ca="1" si="121"/>
        <v>0.37765707009574412</v>
      </c>
      <c r="FE675" s="1">
        <f t="shared" si="121"/>
        <v>0</v>
      </c>
      <c r="FF675" s="1">
        <f t="shared" si="121"/>
        <v>0</v>
      </c>
      <c r="FH675" t="s">
        <v>199</v>
      </c>
      <c r="FI675" s="1">
        <f ca="1"/>
        <v>0.31135729874656815</v>
      </c>
      <c r="FJ675" s="1">
        <f ca="1"/>
        <v>0.19393544955176356</v>
      </c>
      <c r="FK675" s="1">
        <f ca="1"/>
        <v>0.36502742820582101</v>
      </c>
      <c r="FL675" s="1">
        <f ca="1"/>
        <v>0.12967982349584731</v>
      </c>
      <c r="FM675" s="1">
        <f ca="1"/>
        <v>0</v>
      </c>
      <c r="FO675" t="s">
        <v>199</v>
      </c>
      <c r="FP675" s="1">
        <f ca="1"/>
        <v>0.35166386068346717</v>
      </c>
      <c r="FQ675" s="1">
        <f ca="1"/>
        <v>0.11250444595176194</v>
      </c>
      <c r="FR675" s="1">
        <f ca="1"/>
        <v>0.28231023808919048</v>
      </c>
      <c r="FS675" s="1">
        <f ca="1"/>
        <v>0.1890202101349783</v>
      </c>
      <c r="FT675" s="1">
        <f ca="1"/>
        <v>6.4501245140602112E-2</v>
      </c>
      <c r="FV675" t="s">
        <v>199</v>
      </c>
      <c r="FW675" s="1">
        <f ca="1"/>
        <v>0.37328831665757145</v>
      </c>
      <c r="FX675" s="1">
        <f ca="1"/>
        <v>7.3216460696867366E-2</v>
      </c>
      <c r="FY675" s="1">
        <f ca="1"/>
        <v>0.20521830880379083</v>
      </c>
      <c r="FZ675" s="1">
        <f ca="1"/>
        <v>0.18974107327225104</v>
      </c>
      <c r="GA675" s="1">
        <f ca="1"/>
        <v>0.15853584056951928</v>
      </c>
      <c r="GC675" t="s">
        <v>199</v>
      </c>
      <c r="GD675" s="1">
        <f ca="1"/>
        <v>0.38587696727947868</v>
      </c>
      <c r="GE675" s="1">
        <f ca="1"/>
        <v>5.1010468253285694E-2</v>
      </c>
      <c r="GF675" s="1">
        <f ca="1"/>
        <v>0.14655460532028577</v>
      </c>
      <c r="GG675" s="1">
        <f ca="1"/>
        <v>0.16361070792706589</v>
      </c>
      <c r="GH675" s="1">
        <f ca="1"/>
        <v>0.25294725121988393</v>
      </c>
      <c r="GJ675" t="s">
        <v>199</v>
      </c>
      <c r="GK675" s="1">
        <f ca="1"/>
        <v>0.3933544180322896</v>
      </c>
      <c r="GL675" s="1">
        <f ca="1"/>
        <v>3.7137084967747543E-2</v>
      </c>
      <c r="GM675" s="1">
        <f ca="1"/>
        <v>0.10450616204842915</v>
      </c>
      <c r="GN675" s="1">
        <f ca="1"/>
        <v>0.13062993571009288</v>
      </c>
      <c r="GO675" s="1">
        <f ca="1"/>
        <v>0.3343723992414408</v>
      </c>
      <c r="GQ675" t="s">
        <v>199</v>
      </c>
      <c r="GR675" s="1">
        <f ca="1"/>
        <v>0.39764213995547681</v>
      </c>
      <c r="GS675" s="1">
        <f ca="1"/>
        <v>2.7992908069408989E-2</v>
      </c>
      <c r="GT675" s="1">
        <f ca="1"/>
        <v>7.497216648613457E-2</v>
      </c>
      <c r="GU675" s="1">
        <f ca="1"/>
        <v>9.9996454043800226E-2</v>
      </c>
      <c r="GV675" s="1">
        <f ca="1"/>
        <v>0.39939633144517939</v>
      </c>
      <c r="GX675" t="s">
        <v>199</v>
      </c>
      <c r="GY675" s="1">
        <f ca="1"/>
        <v>0.39983348870583035</v>
      </c>
      <c r="GZ675" s="1">
        <f ca="1"/>
        <v>2.1801189111786103E-2</v>
      </c>
      <c r="HA675" s="1">
        <f ca="1"/>
        <v>5.4367762522054532E-2</v>
      </c>
      <c r="HB675" s="1">
        <f ca="1"/>
        <v>7.4816197098515336E-2</v>
      </c>
      <c r="HC675" s="1">
        <f ca="1"/>
        <v>0.44918136256181362</v>
      </c>
      <c r="HE675" t="s">
        <v>199</v>
      </c>
      <c r="HF675" s="1">
        <f ca="1"/>
        <v>0.40061200106690853</v>
      </c>
      <c r="HG675" s="1">
        <f ca="1"/>
        <v>1.7549627894708788E-2</v>
      </c>
      <c r="HH675" s="1">
        <f ca="1"/>
        <v>4.0019873993635068E-2</v>
      </c>
      <c r="HI675" s="1">
        <f ca="1"/>
        <v>5.5381371380420256E-2</v>
      </c>
      <c r="HJ675" s="1">
        <f ca="1"/>
        <v>0.48643712566432729</v>
      </c>
      <c r="HL675" t="s">
        <v>199</v>
      </c>
      <c r="HM675" s="1">
        <f ca="1"/>
        <v>0.40042711673717646</v>
      </c>
      <c r="HN675" s="1">
        <f ca="1"/>
        <v>1.4606588640930358E-2</v>
      </c>
      <c r="HO675" s="1">
        <f ca="1"/>
        <v>3.002957931088408E-2</v>
      </c>
      <c r="HP675" s="1">
        <f ca="1"/>
        <v>4.0916356206546767E-2</v>
      </c>
      <c r="HQ675" s="1">
        <f ca="1"/>
        <v>0.51402035910446231</v>
      </c>
      <c r="HS675" t="s">
        <v>199</v>
      </c>
      <c r="HT675" s="1">
        <f ca="1"/>
        <v>0.39958199602362005</v>
      </c>
      <c r="HU675" s="1">
        <f ca="1"/>
        <v>1.2557905227735693E-2</v>
      </c>
      <c r="HV675" s="1">
        <f ca="1"/>
        <v>2.3069414530222532E-2</v>
      </c>
      <c r="HW675" s="1">
        <f ca="1"/>
        <v>3.0387609785936999E-2</v>
      </c>
      <c r="HX675" s="1">
        <f ca="1"/>
        <v>0.53440307443248469</v>
      </c>
      <c r="HZ675" t="s">
        <v>199</v>
      </c>
      <c r="IA675" s="1">
        <f ca="1"/>
        <v>0.39828381708158794</v>
      </c>
      <c r="IB675" s="1">
        <f ca="1"/>
        <v>1.1124896190316378E-2</v>
      </c>
      <c r="IC675" s="1">
        <f ca="1"/>
        <v>1.8215990263640552E-2</v>
      </c>
      <c r="ID675" s="1">
        <f ca="1"/>
        <v>2.2831547210513184E-2</v>
      </c>
      <c r="IE675" s="1">
        <f ca="1"/>
        <v>0.54954374925394189</v>
      </c>
      <c r="IG675" t="s">
        <v>199</v>
      </c>
      <c r="IH675" s="1">
        <f ca="1"/>
        <v>0.3966751573811752</v>
      </c>
      <c r="II675" s="1">
        <f ca="1"/>
        <v>1.0117459462744971E-2</v>
      </c>
      <c r="IJ675" s="1">
        <f ca="1"/>
        <v>1.482769375599137E-2</v>
      </c>
      <c r="IK675" s="1">
        <f ca="1"/>
        <v>1.7457895820552724E-2</v>
      </c>
      <c r="IL675" s="1">
        <f ca="1"/>
        <v>0.56092179357953564</v>
      </c>
      <c r="IN675" t="s">
        <v>199</v>
      </c>
      <c r="IO675" s="1">
        <f ca="1"/>
        <v>0.39485452588456904</v>
      </c>
      <c r="IP675" s="1">
        <f ca="1"/>
        <v>9.4049262380041417E-3</v>
      </c>
      <c r="IQ675" s="1">
        <f ca="1"/>
        <v>1.2458638229706687E-2</v>
      </c>
      <c r="IR675" s="1">
        <f ca="1"/>
        <v>1.3658343127863209E-2</v>
      </c>
      <c r="IS675" s="1">
        <f ca="1"/>
        <v>0.56962356651985679</v>
      </c>
      <c r="IU675" t="s">
        <v>199</v>
      </c>
      <c r="IV675" s="1">
        <f ca="1"/>
        <v>0.3928901435839709</v>
      </c>
      <c r="IW675" s="1">
        <f ca="1"/>
        <v>8.897076627197761E-3</v>
      </c>
      <c r="IX675" s="1">
        <f ca="1"/>
        <v>1.0798819546297408E-2</v>
      </c>
      <c r="IY675" s="1">
        <f ca="1"/>
        <v>1.0981172825432522E-2</v>
      </c>
      <c r="IZ675" s="1">
        <f ca="1"/>
        <v>0.57643278741710124</v>
      </c>
      <c r="JB675" t="s">
        <v>199</v>
      </c>
      <c r="JC675" s="1">
        <f ca="1"/>
        <v>0.39082932288678357</v>
      </c>
      <c r="JD675" s="1">
        <f ca="1"/>
        <v>8.5314461283560964E-3</v>
      </c>
      <c r="JE675" s="1">
        <f ca="1"/>
        <v>9.6326154759712734E-3</v>
      </c>
      <c r="JF675" s="1">
        <f ca="1"/>
        <v>9.0982286561625547E-3</v>
      </c>
      <c r="JG675" s="1">
        <f ca="1"/>
        <v>0.58190838685272628</v>
      </c>
      <c r="JI675" t="s">
        <v>199</v>
      </c>
      <c r="JJ675" s="1">
        <f ca="1"/>
        <v>0.38870490317231438</v>
      </c>
      <c r="JK675" s="1">
        <f ca="1"/>
        <v>8.2647105912669015E-3</v>
      </c>
      <c r="JL675" s="1">
        <f ca="1"/>
        <v>8.8100026919472399E-3</v>
      </c>
      <c r="JM675" s="1">
        <f ca="1"/>
        <v>7.7744269439181234E-3</v>
      </c>
      <c r="JN675" s="1">
        <f ca="1"/>
        <v>0.58644595660055321</v>
      </c>
      <c r="JP675" t="s">
        <v>199</v>
      </c>
      <c r="JQ675" s="1">
        <f ca="1"/>
        <v>0.38653968814810297</v>
      </c>
      <c r="JR675" s="1">
        <f ca="1"/>
        <v>8.0667868308505562E-3</v>
      </c>
      <c r="JS675" s="1">
        <f ca="1"/>
        <v>8.2265770530032221E-3</v>
      </c>
      <c r="JT675" s="1">
        <f ca="1"/>
        <v>6.8428971110834069E-3</v>
      </c>
      <c r="JU675" s="1">
        <f ca="1"/>
        <v>0.59032405085695971</v>
      </c>
      <c r="JW675" t="s">
        <v>199</v>
      </c>
      <c r="JX675" s="1">
        <f ca="1"/>
        <v>0.38434951492121122</v>
      </c>
      <c r="JY675" s="1">
        <f ca="1"/>
        <v>7.9167702736297717E-3</v>
      </c>
      <c r="JZ675" s="1">
        <f ca="1"/>
        <v>7.8096722903301429E-3</v>
      </c>
      <c r="KA675" s="1">
        <f ca="1"/>
        <v>6.1859133786176055E-3</v>
      </c>
      <c r="KB675" s="1">
        <f ca="1"/>
        <v>0.59373812913621105</v>
      </c>
      <c r="KD675" t="s">
        <v>199</v>
      </c>
      <c r="KE675" s="1">
        <f ca="1"/>
        <v>0.38214538097366896</v>
      </c>
      <c r="KF675" s="1">
        <f ca="1"/>
        <v>7.8001275013803066E-3</v>
      </c>
      <c r="KG675" s="1">
        <f ca="1"/>
        <v>7.5087087375360585E-3</v>
      </c>
      <c r="KH675" s="1">
        <f ca="1"/>
        <v>5.7207663523089203E-3</v>
      </c>
      <c r="KI675" s="1">
        <f ca="1"/>
        <v>0.59682501643510555</v>
      </c>
      <c r="KK675" t="s">
        <v>199</v>
      </c>
      <c r="KL675" s="1">
        <f ca="1"/>
        <v>0.37993492018131769</v>
      </c>
      <c r="KM675" s="1">
        <f ca="1"/>
        <v>7.7067514271562413E-3</v>
      </c>
      <c r="KN675" s="1">
        <f ca="1"/>
        <v>7.2884795881264213E-3</v>
      </c>
      <c r="KO675" s="1">
        <f ca="1"/>
        <v>5.3895135389870515E-3</v>
      </c>
      <c r="KP675" s="1">
        <f ca="1"/>
        <v>0.59968033526441245</v>
      </c>
      <c r="KR675" t="s">
        <v>199</v>
      </c>
      <c r="KS675" s="1">
        <f ca="1"/>
        <v>0.37772342799142034</v>
      </c>
      <c r="KT675" s="1">
        <f ca="1"/>
        <v>7.629611914049878E-3</v>
      </c>
      <c r="KU675" s="1">
        <f ca="1"/>
        <v>7.1244789501332612E-3</v>
      </c>
      <c r="KV675" s="1">
        <f ca="1"/>
        <v>5.1516433241343314E-3</v>
      </c>
      <c r="KW675" s="1">
        <f ca="1"/>
        <v>0.60237083782026213</v>
      </c>
      <c r="KY675" t="s">
        <v>199</v>
      </c>
      <c r="KZ675" s="1">
        <f ca="1"/>
        <v>0.37551457386955694</v>
      </c>
      <c r="LA675" s="1">
        <f ca="1"/>
        <v>7.5638185446776432E-3</v>
      </c>
      <c r="LB675" s="1">
        <f ca="1"/>
        <v>6.9996500189490156E-3</v>
      </c>
      <c r="LC675" s="1">
        <f ca="1"/>
        <v>4.9788704588683372E-3</v>
      </c>
      <c r="LD675" s="1">
        <f ca="1"/>
        <v>0.60494308710794797</v>
      </c>
      <c r="LF675" t="s">
        <v>199</v>
      </c>
      <c r="LG675" s="1">
        <f ca="1"/>
        <v>0.37331089659306049</v>
      </c>
      <c r="LH675" s="1">
        <f ca="1"/>
        <v>7.5059692028548192E-3</v>
      </c>
      <c r="LI675" s="1">
        <f ca="1"/>
        <v>6.9021214092971619E-3</v>
      </c>
      <c r="LJ675" s="1">
        <f ca="1"/>
        <v>4.8514655170313302E-3</v>
      </c>
      <c r="LK675" s="1">
        <f ca="1"/>
        <v>0.60742954727775611</v>
      </c>
      <c r="LM675" t="s">
        <v>199</v>
      </c>
      <c r="LN675" s="1">
        <f ca="1"/>
        <v>0.37111414865488623</v>
      </c>
      <c r="LO675" s="1">
        <f ca="1"/>
        <v>7.4536971041430341E-3</v>
      </c>
      <c r="LP675" s="1">
        <f ca="1"/>
        <v>6.8236312707613857E-3</v>
      </c>
      <c r="LQ675" s="1">
        <f ca="1"/>
        <v>4.755676576687488E-3</v>
      </c>
      <c r="LR675" s="1">
        <f ca="1"/>
        <v>0.60985284639352177</v>
      </c>
      <c r="LT675" t="s">
        <v>199</v>
      </c>
      <c r="LU675" s="1">
        <f ca="1"/>
        <v>0.36892553577527765</v>
      </c>
      <c r="LV675" s="1">
        <f ca="1"/>
        <v>7.4053557309032439E-3</v>
      </c>
      <c r="LW675" s="1">
        <f ca="1"/>
        <v>6.7584301988580847E-3</v>
      </c>
      <c r="LX675" s="1">
        <f ca="1"/>
        <v>4.6819231041528089E-3</v>
      </c>
      <c r="LY675" s="1">
        <f ca="1"/>
        <v>0.6122287551908081</v>
      </c>
      <c r="MA675" t="s">
        <v>199</v>
      </c>
      <c r="MB675" s="1">
        <f ca="1"/>
        <v>0.3667458834766204</v>
      </c>
      <c r="MC675" s="1">
        <f ca="1"/>
        <v>7.359799651221936E-3</v>
      </c>
      <c r="MD675" s="1">
        <f ca="1"/>
        <v>6.7025174858206648E-3</v>
      </c>
      <c r="ME675" s="1">
        <f ca="1"/>
        <v>4.6235331832666562E-3</v>
      </c>
      <c r="MF675" s="1">
        <f ca="1"/>
        <v>0.61456826620307026</v>
      </c>
      <c r="MH675" t="s">
        <v>199</v>
      </c>
      <c r="MI675" s="1">
        <f ca="1"/>
        <v>0.36457575293350297</v>
      </c>
      <c r="MJ675" s="1">
        <f ca="1"/>
        <v>7.3162320283439962E-3</v>
      </c>
      <c r="MK675" s="1">
        <f ca="1"/>
        <v>6.6531094516984008E-3</v>
      </c>
      <c r="ML675" s="1">
        <f ca="1"/>
        <v>4.5758618135645877E-3</v>
      </c>
      <c r="MM675" s="1">
        <f ca="1"/>
        <v>0.61687904377288993</v>
      </c>
      <c r="MO675" t="s">
        <v>199</v>
      </c>
      <c r="MP675" s="1">
        <f ca="1"/>
        <v>0.36241552154270323</v>
      </c>
      <c r="MQ675" s="1">
        <f ca="1"/>
        <v>7.2740985254520201E-3</v>
      </c>
      <c r="MR675" s="1">
        <f ca="1"/>
        <v>6.6082693551886658E-3</v>
      </c>
      <c r="MS675" s="1">
        <f ca="1"/>
        <v>4.5356758655380226E-3</v>
      </c>
      <c r="MT675" s="1">
        <f ca="1"/>
        <v>0.61916643471111799</v>
      </c>
      <c r="MV675" t="s">
        <v>199</v>
      </c>
      <c r="MW675" s="1">
        <f ca="1"/>
        <v>0.36026543895452245</v>
      </c>
      <c r="MX675" s="1">
        <f ca="1"/>
        <v>7.2330134906108947E-3</v>
      </c>
      <c r="MY675" s="1">
        <f ca="1"/>
        <v>6.5666497963128307E-3</v>
      </c>
      <c r="MZ675" s="1">
        <f ca="1"/>
        <v>4.5007253393444663E-3</v>
      </c>
      <c r="NA675" s="1">
        <f ca="1"/>
        <v>0.6214341724192094</v>
      </c>
      <c r="NC675" t="s">
        <v>199</v>
      </c>
      <c r="ND675" s="1">
        <f ca="1"/>
        <v>0.35812566603671003</v>
      </c>
      <c r="NE675" s="1">
        <f ca="1"/>
        <v>7.1927086022234438E-3</v>
      </c>
      <c r="NF675" s="1">
        <f ca="1"/>
        <v>6.5273134318638197E-3</v>
      </c>
      <c r="NG675" s="1">
        <f ca="1"/>
        <v>4.4697768403210783E-3</v>
      </c>
      <c r="NH675" s="1">
        <f ca="1"/>
        <v>0.62368453508888166</v>
      </c>
      <c r="NJ675" t="s">
        <v>199</v>
      </c>
      <c r="NK675" s="1">
        <f ca="1"/>
        <v>0.35599630196789223</v>
      </c>
      <c r="NL675" s="1">
        <f ca="1"/>
        <v>7.1529971425964524E-3</v>
      </c>
      <c r="NM675" s="1">
        <f ca="1"/>
        <v>6.4896120638218069E-3</v>
      </c>
      <c r="NN675" s="1">
        <f ca="1"/>
        <v>4.4416653166473577E-3</v>
      </c>
      <c r="NO675" s="1">
        <f ca="1"/>
        <v>0.62591942350904217</v>
      </c>
      <c r="NQ675" t="s">
        <v>199</v>
      </c>
      <c r="NR675" s="1">
        <f ca="1"/>
        <v>0.35387740307543653</v>
      </c>
      <c r="NS675" s="1">
        <f ca="1"/>
        <v>7.113749480731929E-3</v>
      </c>
      <c r="NT675" s="1">
        <f ca="1"/>
        <v>6.4530933999999273E-3</v>
      </c>
      <c r="NU675" s="1">
        <f ca="1"/>
        <v>4.415497876465814E-3</v>
      </c>
      <c r="NV675" s="1">
        <f ca="1"/>
        <v>0.6281402561673658</v>
      </c>
      <c r="NX675" t="s">
        <v>199</v>
      </c>
      <c r="NY675" s="1">
        <f ca="1"/>
        <v>0.35176899600666955</v>
      </c>
      <c r="NZ675" s="1">
        <f ca="1"/>
        <v>7.0748753602543511E-3</v>
      </c>
      <c r="OA675" s="1">
        <f ca="1"/>
        <v>6.4174411903128179E-3</v>
      </c>
      <c r="OB675" s="1">
        <f ca="1"/>
        <v>4.3906823371645887E-3</v>
      </c>
      <c r="OC675" s="1">
        <f ca="1"/>
        <v>0.63034800510559874</v>
      </c>
      <c r="OE675" t="s">
        <v>199</v>
      </c>
      <c r="OF675" s="1">
        <f ca="1"/>
        <v>0.34967108681267484</v>
      </c>
      <c r="OG675" s="1">
        <f ca="1"/>
        <v>7.0363117558154328E-3</v>
      </c>
      <c r="OH675" s="1">
        <f ca="1"/>
        <v>6.3824348470777389E-3</v>
      </c>
      <c r="OI675" s="1">
        <f ca="1"/>
        <v>4.3668203102509798E-3</v>
      </c>
      <c r="OJ675" s="1">
        <f ca="1"/>
        <v>0.63254334627418107</v>
      </c>
      <c r="OL675" t="s">
        <v>199</v>
      </c>
      <c r="OM675" s="1">
        <f ca="1"/>
        <v>0.34758366722988965</v>
      </c>
      <c r="ON675" s="1">
        <f ca="1"/>
        <v>6.9980146069814038E-3</v>
      </c>
      <c r="OO675" s="1">
        <f ca="1"/>
        <v>6.34792066736825E-3</v>
      </c>
      <c r="OP675" s="1">
        <f ca="1"/>
        <v>4.3436410664542333E-3</v>
      </c>
      <c r="OQ675" s="1">
        <f ca="1"/>
        <v>0.63472675642930654</v>
      </c>
      <c r="OT675" s="1"/>
      <c r="OU675" s="1"/>
      <c r="OV675" s="1"/>
      <c r="OW675" s="1"/>
      <c r="OX675" s="1"/>
      <c r="PA675" s="1"/>
      <c r="PB675" s="1"/>
      <c r="PC675" s="1"/>
      <c r="PD675" s="1"/>
      <c r="PE675" s="1"/>
    </row>
    <row r="676" spans="1:421">
      <c r="K676" s="1"/>
      <c r="L676" s="1"/>
      <c r="M676" s="1"/>
      <c r="N676" s="1"/>
      <c r="O676" s="1"/>
      <c r="R676" s="1"/>
      <c r="S676" s="1"/>
      <c r="T676" s="1"/>
      <c r="U676" s="1"/>
      <c r="V676" s="1"/>
      <c r="Y676" s="1"/>
      <c r="Z676" s="1"/>
      <c r="AA676" s="1"/>
      <c r="AB676" s="1"/>
      <c r="AC676" s="1"/>
      <c r="AF676" s="1"/>
      <c r="AG676" s="1"/>
      <c r="AH676" s="1"/>
      <c r="AI676" s="1"/>
      <c r="AJ676" s="1"/>
      <c r="AM676" s="1"/>
      <c r="AN676" s="1"/>
      <c r="AO676" s="1"/>
      <c r="AP676" s="1"/>
      <c r="AQ676" s="1"/>
      <c r="AT676" s="1"/>
      <c r="AU676" s="1"/>
      <c r="AV676" s="1"/>
      <c r="AW676" s="1"/>
      <c r="AX676" s="1"/>
      <c r="BA676" s="1"/>
      <c r="BB676" s="1"/>
      <c r="BC676" s="1"/>
      <c r="BD676" s="1"/>
      <c r="BE676" s="1"/>
      <c r="BH676" s="1"/>
      <c r="BI676" s="1"/>
      <c r="BJ676" s="1"/>
      <c r="BK676" s="1"/>
      <c r="BL676" s="1"/>
      <c r="BO676" s="1"/>
      <c r="BP676" s="1"/>
      <c r="BQ676" s="1"/>
      <c r="BR676" s="1"/>
      <c r="BS676" s="1"/>
      <c r="BV676" s="1"/>
      <c r="BW676" s="1"/>
      <c r="BX676" s="1"/>
      <c r="BY676" s="1"/>
      <c r="BZ676" s="1"/>
      <c r="CC676" s="1"/>
      <c r="CD676" s="1"/>
      <c r="CE676" s="1"/>
      <c r="CF676" s="1"/>
      <c r="CG676" s="1"/>
      <c r="CJ676" s="1"/>
      <c r="CK676" s="1"/>
      <c r="CL676" s="1"/>
      <c r="CM676" s="1"/>
      <c r="CN676" s="1"/>
      <c r="CQ676" s="1"/>
      <c r="CR676" s="1"/>
      <c r="CS676" s="1"/>
      <c r="CT676" s="1"/>
      <c r="CU676" s="1"/>
      <c r="CX676" s="1"/>
      <c r="CY676" s="1"/>
      <c r="CZ676" s="1"/>
      <c r="DA676" s="1"/>
      <c r="DB676" s="1"/>
      <c r="DE676" s="1"/>
      <c r="DF676" s="1"/>
      <c r="DG676" s="1"/>
      <c r="DH676" s="1"/>
      <c r="DI676" s="1"/>
      <c r="DL676" s="1"/>
      <c r="DM676" s="1"/>
      <c r="DN676" s="1"/>
      <c r="DO676" s="1"/>
      <c r="DP676" s="1"/>
      <c r="DS676" s="1"/>
      <c r="DT676" s="1"/>
      <c r="DU676" s="1"/>
      <c r="DV676" s="1"/>
      <c r="DW676" s="1"/>
      <c r="DZ676" s="1"/>
      <c r="EA676" s="1"/>
      <c r="EB676" s="1"/>
      <c r="EC676" s="1"/>
      <c r="ED676" s="1"/>
      <c r="EG676" s="1"/>
      <c r="EH676" s="1"/>
      <c r="EI676" s="1"/>
      <c r="EJ676" s="1"/>
      <c r="EK676" s="1"/>
      <c r="EN676" s="1"/>
      <c r="EO676" s="1"/>
      <c r="EP676" s="1"/>
      <c r="EQ676" s="1"/>
      <c r="ER676" s="1"/>
      <c r="EU676" s="1"/>
      <c r="EV676" s="1"/>
      <c r="EW676" s="1"/>
      <c r="EX676" s="1"/>
      <c r="EY676" s="1"/>
      <c r="FA676" t="s">
        <v>200</v>
      </c>
      <c r="FB676" s="1">
        <f t="shared" ref="FB676:FF676" si="122">FB514</f>
        <v>0</v>
      </c>
      <c r="FC676" s="1">
        <f t="shared" ca="1" si="122"/>
        <v>8.8158162045734012E-2</v>
      </c>
      <c r="FD676" s="1">
        <f t="shared" ca="1" si="122"/>
        <v>0.56855041315912314</v>
      </c>
      <c r="FE676" s="1">
        <f t="shared" ca="1" si="122"/>
        <v>0.34329142479514285</v>
      </c>
      <c r="FF676" s="1">
        <f t="shared" si="122"/>
        <v>0</v>
      </c>
      <c r="FH676" t="s">
        <v>200</v>
      </c>
      <c r="FI676" s="1">
        <f ca="1"/>
        <v>1.9774735520948654E-2</v>
      </c>
      <c r="FJ676" s="1">
        <f ca="1"/>
        <v>8.5182325106828369E-2</v>
      </c>
      <c r="FK676" s="1">
        <f ca="1"/>
        <v>0.36058536770258703</v>
      </c>
      <c r="FL676" s="1">
        <f ca="1"/>
        <v>0.36374130856212056</v>
      </c>
      <c r="FM676" s="1">
        <f ca="1"/>
        <v>0.17071626310751542</v>
      </c>
      <c r="FO676" t="s">
        <v>200</v>
      </c>
      <c r="FP676" s="1">
        <f ca="1"/>
        <v>3.8673795735097327E-2</v>
      </c>
      <c r="FQ676" s="1">
        <f ca="1"/>
        <v>6.5858820131271298E-2</v>
      </c>
      <c r="FR676" s="1">
        <f ca="1"/>
        <v>0.24146209724791198</v>
      </c>
      <c r="FS676" s="1">
        <f ca="1"/>
        <v>0.3023683016576959</v>
      </c>
      <c r="FT676" s="1">
        <f ca="1"/>
        <v>0.35163698522802356</v>
      </c>
      <c r="FV676" t="s">
        <v>200</v>
      </c>
      <c r="FW676" s="1">
        <f ca="1"/>
        <v>5.3041715572324039E-2</v>
      </c>
      <c r="FX676" s="1">
        <f ca="1"/>
        <v>4.78598192215536E-2</v>
      </c>
      <c r="FY676" s="1">
        <f ca="1"/>
        <v>0.16571108232923709</v>
      </c>
      <c r="FZ676" s="1">
        <f ca="1"/>
        <v>0.23132690115287172</v>
      </c>
      <c r="GA676" s="1">
        <f ca="1"/>
        <v>0.50206048172401363</v>
      </c>
      <c r="GC676" t="s">
        <v>200</v>
      </c>
      <c r="GD676" s="1">
        <f ca="1"/>
        <v>6.322419591841795E-2</v>
      </c>
      <c r="GE676" s="1">
        <f ca="1"/>
        <v>3.4168566449476731E-2</v>
      </c>
      <c r="GF676" s="1">
        <f ca="1"/>
        <v>0.11500648831213599</v>
      </c>
      <c r="GG676" s="1">
        <f ca="1"/>
        <v>0.1704365703174916</v>
      </c>
      <c r="GH676" s="1">
        <f ca="1"/>
        <v>0.61716417900247778</v>
      </c>
      <c r="GJ676" t="s">
        <v>200</v>
      </c>
      <c r="GK676" s="1">
        <f ca="1"/>
        <v>7.0231513183522901E-2</v>
      </c>
      <c r="GL676" s="1">
        <f ca="1"/>
        <v>2.4358309898913272E-2</v>
      </c>
      <c r="GM676" s="1">
        <f ca="1"/>
        <v>8.0289775593944401E-2</v>
      </c>
      <c r="GN676" s="1">
        <f ca="1"/>
        <v>0.12313400535124343</v>
      </c>
      <c r="GO676" s="1">
        <f ca="1"/>
        <v>0.701986395972376</v>
      </c>
      <c r="GQ676" t="s">
        <v>200</v>
      </c>
      <c r="GR676" s="1">
        <f ca="1"/>
        <v>7.4967176292842441E-2</v>
      </c>
      <c r="GS676" s="1">
        <f ca="1"/>
        <v>1.7469901137516317E-2</v>
      </c>
      <c r="GT676" s="1">
        <f ca="1"/>
        <v>5.6289766740518235E-2</v>
      </c>
      <c r="GU676" s="1">
        <f ca="1"/>
        <v>8.799409234978893E-2</v>
      </c>
      <c r="GV676" s="1">
        <f ca="1"/>
        <v>0.76327906347933405</v>
      </c>
      <c r="GX676" t="s">
        <v>200</v>
      </c>
      <c r="GY676" s="1">
        <f ca="1"/>
        <v>7.8109925781103151E-2</v>
      </c>
      <c r="GZ676" s="1">
        <f ca="1"/>
        <v>1.2665616601865937E-2</v>
      </c>
      <c r="HA676" s="1">
        <f ca="1"/>
        <v>3.9630095224829937E-2</v>
      </c>
      <c r="HB676" s="1">
        <f ca="1"/>
        <v>6.2505859192180727E-2</v>
      </c>
      <c r="HC676" s="1">
        <f ca="1"/>
        <v>0.80708850320002024</v>
      </c>
      <c r="HE676" t="s">
        <v>200</v>
      </c>
      <c r="HF676" s="1">
        <f ca="1"/>
        <v>8.0143467201055515E-2</v>
      </c>
      <c r="HG676" s="1">
        <f ca="1"/>
        <v>9.3210998547778052E-3</v>
      </c>
      <c r="HH676" s="1">
        <f ca="1"/>
        <v>2.804482978543086E-2</v>
      </c>
      <c r="HI676" s="1">
        <f ca="1"/>
        <v>4.4276440370369916E-2</v>
      </c>
      <c r="HJ676" s="1">
        <f ca="1"/>
        <v>0.83821416278836591</v>
      </c>
      <c r="HL676" t="s">
        <v>200</v>
      </c>
      <c r="HM676" s="1">
        <f ca="1"/>
        <v>8.1406433599496522E-2</v>
      </c>
      <c r="HN676" s="1">
        <f ca="1"/>
        <v>6.9929790784267927E-3</v>
      </c>
      <c r="HO676" s="1">
        <f ca="1"/>
        <v>1.9981467265203442E-2</v>
      </c>
      <c r="HP676" s="1">
        <f ca="1"/>
        <v>3.1352643282907669E-2</v>
      </c>
      <c r="HQ676" s="1">
        <f ca="1"/>
        <v>0.86026647677396562</v>
      </c>
      <c r="HS676" t="s">
        <v>200</v>
      </c>
      <c r="HT676" s="1">
        <f ca="1"/>
        <v>8.2134521758156553E-2</v>
      </c>
      <c r="HU676" s="1">
        <f ca="1"/>
        <v>5.3714121490673027E-3</v>
      </c>
      <c r="HV676" s="1">
        <f ca="1"/>
        <v>1.4366753014279296E-2</v>
      </c>
      <c r="HW676" s="1">
        <f ca="1"/>
        <v>2.2242338909734181E-2</v>
      </c>
      <c r="HX676" s="1">
        <f ca="1"/>
        <v>0.87588497416876265</v>
      </c>
      <c r="HZ676" t="s">
        <v>200</v>
      </c>
      <c r="IA676" s="1">
        <f ca="1"/>
        <v>8.2491524614237352E-2</v>
      </c>
      <c r="IB676" s="1">
        <f ca="1"/>
        <v>4.2409392954259328E-3</v>
      </c>
      <c r="IC676" s="1">
        <f ca="1"/>
        <v>1.0455836983272671E-2</v>
      </c>
      <c r="ID676" s="1">
        <f ca="1"/>
        <v>1.5844444262945952E-2</v>
      </c>
      <c r="IE676" s="1">
        <f ca="1"/>
        <v>0.88696725484411809</v>
      </c>
      <c r="IG676" t="s">
        <v>200</v>
      </c>
      <c r="IH676" s="1">
        <f ca="1"/>
        <v>8.2591249773345143E-2</v>
      </c>
      <c r="II676" s="1">
        <f ca="1"/>
        <v>3.4518952146732926E-3</v>
      </c>
      <c r="IJ676" s="1">
        <f ca="1"/>
        <v>7.7308758653686811E-3</v>
      </c>
      <c r="IK676" s="1">
        <f ca="1"/>
        <v>1.136268521780298E-2</v>
      </c>
      <c r="IL676" s="1">
        <f ca="1"/>
        <v>0.89486329392880992</v>
      </c>
      <c r="IN676" t="s">
        <v>200</v>
      </c>
      <c r="IO676" s="1">
        <f ca="1"/>
        <v>8.251279304540772E-2</v>
      </c>
      <c r="IP676" s="1">
        <f ca="1"/>
        <v>2.9003019353635198E-3</v>
      </c>
      <c r="IQ676" s="1">
        <f ca="1"/>
        <v>5.8315524657394074E-3</v>
      </c>
      <c r="IR676" s="1">
        <f ca="1"/>
        <v>8.2284031776546189E-3</v>
      </c>
      <c r="IS676" s="1">
        <f ca="1"/>
        <v>0.90052694937583477</v>
      </c>
      <c r="IU676" t="s">
        <v>200</v>
      </c>
      <c r="IV676" s="1">
        <f ca="1"/>
        <v>8.2311141281059652E-2</v>
      </c>
      <c r="IW676" s="1">
        <f ca="1"/>
        <v>2.5138901322441657E-3</v>
      </c>
      <c r="IX676" s="1">
        <f ca="1"/>
        <v>4.5070576830572515E-3</v>
      </c>
      <c r="IY676" s="1">
        <f ca="1"/>
        <v>6.0387791222429677E-3</v>
      </c>
      <c r="IZ676" s="1">
        <f ca="1"/>
        <v>0.90462913178139603</v>
      </c>
      <c r="JB676" t="s">
        <v>200</v>
      </c>
      <c r="JC676" s="1">
        <f ca="1"/>
        <v>8.2024529205390592E-2</v>
      </c>
      <c r="JD676" s="1">
        <f ca="1"/>
        <v>2.2424081184526444E-3</v>
      </c>
      <c r="JE676" s="1">
        <f ca="1"/>
        <v>3.582775933350765E-3</v>
      </c>
      <c r="JF676" s="1">
        <f ca="1"/>
        <v>4.5100070558751239E-3</v>
      </c>
      <c r="JG676" s="1">
        <f ca="1"/>
        <v>0.90764027968693095</v>
      </c>
      <c r="JI676" t="s">
        <v>200</v>
      </c>
      <c r="JJ676" s="1">
        <f ca="1"/>
        <v>8.1679546469111255E-2</v>
      </c>
      <c r="JK676" s="1">
        <f ca="1"/>
        <v>2.0509026763478799E-3</v>
      </c>
      <c r="JL676" s="1">
        <f ca="1"/>
        <v>2.9371287440331565E-3</v>
      </c>
      <c r="JM676" s="1">
        <f ca="1"/>
        <v>3.4428615632454843E-3</v>
      </c>
      <c r="JN676" s="1">
        <f ca="1"/>
        <v>0.90988956054726233</v>
      </c>
      <c r="JP676" t="s">
        <v>200</v>
      </c>
      <c r="JQ676" s="1">
        <f ca="1"/>
        <v>8.1294685209380213E-2</v>
      </c>
      <c r="JR676" s="1">
        <f ca="1"/>
        <v>1.915056364700506E-3</v>
      </c>
      <c r="JS676" s="1">
        <f ca="1"/>
        <v>2.4854640688290906E-3</v>
      </c>
      <c r="JT676" s="1">
        <f ca="1"/>
        <v>2.6978414218951146E-3</v>
      </c>
      <c r="JU676" s="1">
        <f ca="1"/>
        <v>0.91160695293519522</v>
      </c>
      <c r="JW676" t="s">
        <v>200</v>
      </c>
      <c r="JX676" s="1">
        <f ca="1"/>
        <v>8.0882805688772028E-2</v>
      </c>
      <c r="JY676" s="1">
        <f ca="1"/>
        <v>1.8179489942809386E-3</v>
      </c>
      <c r="JZ676" s="1">
        <f ca="1"/>
        <v>2.1688420494645894E-3</v>
      </c>
      <c r="KA676" s="1">
        <f ca="1"/>
        <v>2.1774353842563153E-3</v>
      </c>
      <c r="KB676" s="1">
        <f ca="1"/>
        <v>0.91295296788322622</v>
      </c>
      <c r="KD676" t="s">
        <v>200</v>
      </c>
      <c r="KE676" s="1">
        <f ca="1"/>
        <v>8.0452850670248544E-2</v>
      </c>
      <c r="KF676" s="1">
        <f ca="1"/>
        <v>1.747806650701574E-3</v>
      </c>
      <c r="KG676" s="1">
        <f ca="1"/>
        <v>1.9462270414465459E-3</v>
      </c>
      <c r="KH676" s="1">
        <f ca="1"/>
        <v>1.8135664816652398E-3</v>
      </c>
      <c r="KI676" s="1">
        <f ca="1"/>
        <v>0.91403954915593821</v>
      </c>
      <c r="KK676" t="s">
        <v>200</v>
      </c>
      <c r="KL676" s="1">
        <f ca="1"/>
        <v>8.0011037759593159E-2</v>
      </c>
      <c r="KM676" s="1">
        <f ca="1"/>
        <v>1.6964363065173631E-3</v>
      </c>
      <c r="KN676" s="1">
        <f ca="1"/>
        <v>1.7890505585191848E-3</v>
      </c>
      <c r="KO676" s="1">
        <f ca="1"/>
        <v>1.5587484505116796E-3</v>
      </c>
      <c r="KP676" s="1">
        <f ca="1"/>
        <v>0.91494472692485873</v>
      </c>
      <c r="KR676" t="s">
        <v>200</v>
      </c>
      <c r="KS676" s="1">
        <f ca="1"/>
        <v>7.956168881573436E-2</v>
      </c>
      <c r="KT676" s="1">
        <f ca="1"/>
        <v>1.6581368252861657E-3</v>
      </c>
      <c r="KU676" s="1">
        <f ca="1"/>
        <v>1.6774249949614915E-3</v>
      </c>
      <c r="KV676" s="1">
        <f ca="1"/>
        <v>1.3798786123203099E-3</v>
      </c>
      <c r="KW676" s="1">
        <f ca="1"/>
        <v>0.91572287075169778</v>
      </c>
      <c r="KY676" t="s">
        <v>200</v>
      </c>
      <c r="KZ676" s="1">
        <f ca="1"/>
        <v>7.9107806952823975E-2</v>
      </c>
      <c r="LA676" s="1">
        <f ca="1"/>
        <v>1.6289412086545466E-3</v>
      </c>
      <c r="LB676" s="1">
        <f ca="1"/>
        <v>1.5975069096921841E-3</v>
      </c>
      <c r="LC676" s="1">
        <f ca="1"/>
        <v>1.2538917390412876E-3</v>
      </c>
      <c r="LD676" s="1">
        <f ca="1"/>
        <v>0.91641185318978813</v>
      </c>
      <c r="LF676" t="s">
        <v>200</v>
      </c>
      <c r="LG676" s="1">
        <f ca="1"/>
        <v>7.8651477961716926E-2</v>
      </c>
      <c r="LH676" s="1">
        <f ca="1"/>
        <v>1.60608926341051E-3</v>
      </c>
      <c r="LI676" s="1">
        <f ca="1"/>
        <v>1.5396608997593384E-3</v>
      </c>
      <c r="LJ676" s="1">
        <f ca="1"/>
        <v>1.1647220625903879E-3</v>
      </c>
      <c r="LK676" s="1">
        <f ca="1"/>
        <v>0.91703804981252302</v>
      </c>
      <c r="LM676" t="s">
        <v>200</v>
      </c>
      <c r="LN676" s="1">
        <f ca="1"/>
        <v>7.8194149578524955E-2</v>
      </c>
      <c r="LO676" s="1">
        <f ca="1"/>
        <v>1.5876605991450052E-3</v>
      </c>
      <c r="LP676" s="1">
        <f ca="1"/>
        <v>1.4971810405504775E-3</v>
      </c>
      <c r="LQ676" s="1">
        <f ca="1"/>
        <v>1.1011821979945977E-3</v>
      </c>
      <c r="LR676" s="1">
        <f ca="1"/>
        <v>0.91761982658378516</v>
      </c>
      <c r="LT676" t="s">
        <v>200</v>
      </c>
      <c r="LU676" s="1">
        <f ca="1"/>
        <v>7.7736825765338871E-2</v>
      </c>
      <c r="LV676" s="1">
        <f ca="1"/>
        <v>1.572319205965383E-3</v>
      </c>
      <c r="LW676" s="1">
        <f ca="1"/>
        <v>1.4654006349039907E-3</v>
      </c>
      <c r="LX676" s="1">
        <f ca="1"/>
        <v>1.0554834868087592E-3</v>
      </c>
      <c r="LY676" s="1">
        <f ca="1"/>
        <v>0.91816997090698316</v>
      </c>
      <c r="MA676" t="s">
        <v>200</v>
      </c>
      <c r="MB676" s="1">
        <f ca="1"/>
        <v>7.7280201859997691E-2</v>
      </c>
      <c r="MC676" s="1">
        <f ca="1"/>
        <v>1.5591356918936176E-3</v>
      </c>
      <c r="MD676" s="1">
        <f ca="1"/>
        <v>1.4410723833061722E-3</v>
      </c>
      <c r="ME676" s="1">
        <f ca="1"/>
        <v>1.0222044212426509E-3</v>
      </c>
      <c r="MF676" s="1">
        <f ca="1"/>
        <v>0.91869738564356007</v>
      </c>
      <c r="MH676" t="s">
        <v>200</v>
      </c>
      <c r="MI676" s="1">
        <f ca="1"/>
        <v>7.6824758585873981E-2</v>
      </c>
      <c r="MJ676" s="1">
        <f ca="1"/>
        <v>1.5474635731913336E-3</v>
      </c>
      <c r="MK676" s="1">
        <f ca="1"/>
        <v>1.4219368665787584E-3</v>
      </c>
      <c r="ML676" s="1">
        <f ca="1"/>
        <v>9.9757178032717619E-4</v>
      </c>
      <c r="MM676" s="1">
        <f ca="1"/>
        <v>0.91920826919402898</v>
      </c>
      <c r="MO676" t="s">
        <v>200</v>
      </c>
      <c r="MP676" s="1">
        <f ca="1"/>
        <v>7.6370827440011224E-2</v>
      </c>
      <c r="MQ676" s="1">
        <f ca="1"/>
        <v>1.5368531865498033E-3</v>
      </c>
      <c r="MR676" s="1">
        <f ca="1"/>
        <v>1.4064221543353067E-3</v>
      </c>
      <c r="MS676" s="1">
        <f ca="1"/>
        <v>9.7895985205705876E-4</v>
      </c>
      <c r="MT676" s="1">
        <f ca="1"/>
        <v>0.91970693736704678</v>
      </c>
      <c r="MV676" t="s">
        <v>200</v>
      </c>
      <c r="MW676" s="1">
        <f ca="1"/>
        <v>7.5918636169961876E-2</v>
      </c>
      <c r="MX676" s="1">
        <f ca="1"/>
        <v>1.526991785951302E-3</v>
      </c>
      <c r="MY676" s="1">
        <f ca="1"/>
        <v>1.3934347119828779E-3</v>
      </c>
      <c r="MZ676" s="1">
        <f ca="1"/>
        <v>9.6454167107186536E-4</v>
      </c>
      <c r="NA676" s="1">
        <f ca="1"/>
        <v>0.92019639566103228</v>
      </c>
      <c r="NC676" t="s">
        <v>200</v>
      </c>
      <c r="ND676" s="1">
        <f ca="1"/>
        <v>7.5468340399842612E-2</v>
      </c>
      <c r="NE676" s="1">
        <f ca="1"/>
        <v>1.5176618630161453E-3</v>
      </c>
      <c r="NF676" s="1">
        <f ca="1"/>
        <v>1.382213870692523E-3</v>
      </c>
      <c r="NG676" s="1">
        <f ca="1"/>
        <v>9.5311736988071337E-4</v>
      </c>
      <c r="NH676" s="1">
        <f ca="1"/>
        <v>0.92067866649656827</v>
      </c>
      <c r="NJ676" t="s">
        <v>200</v>
      </c>
      <c r="NK676" s="1">
        <f ca="1"/>
        <v>7.5020045622193596E-2</v>
      </c>
      <c r="NL676" s="1">
        <f ca="1"/>
        <v>1.5087121493459197E-3</v>
      </c>
      <c r="NM676" s="1">
        <f ca="1"/>
        <v>1.3722313735617811E-3</v>
      </c>
      <c r="NN676" s="1">
        <f ca="1"/>
        <v>9.4378567339034472E-4</v>
      </c>
      <c r="NO676" s="1">
        <f ca="1"/>
        <v>0.92115522518150861</v>
      </c>
      <c r="NQ676" t="s">
        <v>200</v>
      </c>
      <c r="NR676" s="1">
        <f ca="1"/>
        <v>7.4573822489127306E-2</v>
      </c>
      <c r="NS676" s="1">
        <f ca="1"/>
        <v>1.5000375156826904E-3</v>
      </c>
      <c r="NT676" s="1">
        <f ca="1"/>
        <v>1.3631195120919388E-3</v>
      </c>
      <c r="NU676" s="1">
        <f ca="1"/>
        <v>9.3590246489454101E-4</v>
      </c>
      <c r="NV676" s="1">
        <f ca="1"/>
        <v>0.92162711801820374</v>
      </c>
      <c r="NX676" t="s">
        <v>200</v>
      </c>
      <c r="NY676" s="1">
        <f ca="1"/>
        <v>7.4129717459403568E-2</v>
      </c>
      <c r="NZ676" s="1">
        <f ca="1"/>
        <v>1.491564847752342E-3</v>
      </c>
      <c r="OA676" s="1">
        <f ca="1"/>
        <v>1.3546222156625098E-3</v>
      </c>
      <c r="OB676" s="1">
        <f ca="1"/>
        <v>9.2902622653078817E-4</v>
      </c>
      <c r="OC676" s="1">
        <f ca="1"/>
        <v>0.92209506925065099</v>
      </c>
      <c r="OE676" t="s">
        <v>200</v>
      </c>
      <c r="OF676" s="1">
        <f ca="1"/>
        <v>7.3687760184368595E-2</v>
      </c>
      <c r="OG676" s="1">
        <f ca="1"/>
        <v>1.4832432612657098E-3</v>
      </c>
      <c r="OH676" s="1">
        <f ca="1"/>
        <v>1.346561287813857E-3</v>
      </c>
      <c r="OI676" s="1">
        <f ca="1"/>
        <v>9.2285290263564249E-4</v>
      </c>
      <c r="OJ676" s="1">
        <f ca="1"/>
        <v>0.92255958236391633</v>
      </c>
      <c r="OL676" t="s">
        <v>200</v>
      </c>
      <c r="OM676" s="1">
        <f ca="1"/>
        <v>7.3247968635164043E-2</v>
      </c>
      <c r="ON676" s="1">
        <f ca="1"/>
        <v>1.4750373350580887E-3</v>
      </c>
      <c r="OO676" s="1">
        <f ca="1"/>
        <v>1.338812767115608E-3</v>
      </c>
      <c r="OP676" s="1">
        <f ca="1"/>
        <v>9.1717244742825195E-4</v>
      </c>
      <c r="OQ676" s="1">
        <f ca="1"/>
        <v>0.92302100881523419</v>
      </c>
      <c r="OT676" s="1"/>
      <c r="OU676" s="1"/>
      <c r="OV676" s="1"/>
      <c r="OW676" s="1"/>
      <c r="OX676" s="1"/>
      <c r="PA676" s="1"/>
      <c r="PB676" s="1"/>
      <c r="PC676" s="1"/>
      <c r="PD676" s="1"/>
      <c r="PE676" s="1"/>
    </row>
    <row r="677" spans="1:421">
      <c r="K677" s="1"/>
      <c r="L677" s="1"/>
      <c r="M677" s="1"/>
      <c r="N677" s="1"/>
      <c r="O677" s="1"/>
      <c r="R677" s="1"/>
      <c r="S677" s="1"/>
      <c r="T677" s="1"/>
      <c r="U677" s="1"/>
      <c r="V677" s="1"/>
      <c r="Y677" s="1"/>
      <c r="Z677" s="1"/>
      <c r="AA677" s="1"/>
      <c r="AB677" s="1"/>
      <c r="AC677" s="1"/>
      <c r="AF677" s="1"/>
      <c r="AG677" s="1"/>
      <c r="AH677" s="1"/>
      <c r="AI677" s="1"/>
      <c r="AJ677" s="1"/>
      <c r="AM677" s="1"/>
      <c r="AN677" s="1"/>
      <c r="AO677" s="1"/>
      <c r="AP677" s="1"/>
      <c r="AQ677" s="1"/>
      <c r="AT677" s="1"/>
      <c r="AU677" s="1"/>
      <c r="AV677" s="1"/>
      <c r="AW677" s="1"/>
      <c r="AX677" s="1"/>
      <c r="BA677" s="1"/>
      <c r="BB677" s="1"/>
      <c r="BC677" s="1"/>
      <c r="BD677" s="1"/>
      <c r="BE677" s="1"/>
      <c r="BH677" s="1"/>
      <c r="BI677" s="1"/>
      <c r="BJ677" s="1"/>
      <c r="BK677" s="1"/>
      <c r="BL677" s="1"/>
      <c r="BO677" s="1"/>
      <c r="BP677" s="1"/>
      <c r="BQ677" s="1"/>
      <c r="BR677" s="1"/>
      <c r="BS677" s="1"/>
      <c r="BV677" s="1"/>
      <c r="BW677" s="1"/>
      <c r="BX677" s="1"/>
      <c r="BY677" s="1"/>
      <c r="BZ677" s="1"/>
      <c r="CC677" s="1"/>
      <c r="CD677" s="1"/>
      <c r="CE677" s="1"/>
      <c r="CF677" s="1"/>
      <c r="CG677" s="1"/>
      <c r="CJ677" s="1"/>
      <c r="CK677" s="1"/>
      <c r="CL677" s="1"/>
      <c r="CM677" s="1"/>
      <c r="CN677" s="1"/>
      <c r="CQ677" s="1"/>
      <c r="CR677" s="1"/>
      <c r="CS677" s="1"/>
      <c r="CT677" s="1"/>
      <c r="CU677" s="1"/>
      <c r="CX677" s="1"/>
      <c r="CY677" s="1"/>
      <c r="CZ677" s="1"/>
      <c r="DA677" s="1"/>
      <c r="DB677" s="1"/>
      <c r="DE677" s="1"/>
      <c r="DF677" s="1"/>
      <c r="DG677" s="1"/>
      <c r="DH677" s="1"/>
      <c r="DI677" s="1"/>
      <c r="DL677" s="1"/>
      <c r="DM677" s="1"/>
      <c r="DN677" s="1"/>
      <c r="DO677" s="1"/>
      <c r="DP677" s="1"/>
      <c r="DS677" s="1"/>
      <c r="DT677" s="1"/>
      <c r="DU677" s="1"/>
      <c r="DV677" s="1"/>
      <c r="DW677" s="1"/>
      <c r="DZ677" s="1"/>
      <c r="EA677" s="1"/>
      <c r="EB677" s="1"/>
      <c r="EC677" s="1"/>
      <c r="ED677" s="1"/>
      <c r="EG677" s="1"/>
      <c r="EH677" s="1"/>
      <c r="EI677" s="1"/>
      <c r="EJ677" s="1"/>
      <c r="EK677" s="1"/>
      <c r="EN677" s="1"/>
      <c r="EO677" s="1"/>
      <c r="EP677" s="1"/>
      <c r="EQ677" s="1"/>
      <c r="ER677" s="1"/>
      <c r="EU677" s="1"/>
      <c r="EV677" s="1"/>
      <c r="EW677" s="1"/>
      <c r="EX677" s="1"/>
      <c r="EY677" s="1"/>
      <c r="FA677" t="s">
        <v>196</v>
      </c>
      <c r="FB677" s="1">
        <f t="shared" ref="FB677:FF677" si="123">FB515</f>
        <v>0</v>
      </c>
      <c r="FC677" s="1">
        <f t="shared" si="123"/>
        <v>0</v>
      </c>
      <c r="FD677" s="1">
        <f t="shared" ca="1" si="123"/>
        <v>1.1841686004525599E-2</v>
      </c>
      <c r="FE677" s="1">
        <f t="shared" ca="1" si="123"/>
        <v>0.49096168276514307</v>
      </c>
      <c r="FF677" s="1">
        <f t="shared" ca="1" si="123"/>
        <v>0.49719663123033131</v>
      </c>
      <c r="FH677" t="s">
        <v>196</v>
      </c>
      <c r="FI677" s="1">
        <f ca="1"/>
        <v>0</v>
      </c>
      <c r="FJ677" s="1">
        <f ca="1"/>
        <v>1.04348611861513E-3</v>
      </c>
      <c r="FK677" s="1">
        <f ca="1"/>
        <v>1.2542174492572153E-2</v>
      </c>
      <c r="FL677" s="1">
        <f ca="1"/>
        <v>0.24506612802315211</v>
      </c>
      <c r="FM677" s="1">
        <f ca="1"/>
        <v>0.74134821136566065</v>
      </c>
      <c r="FO677" t="s">
        <v>196</v>
      </c>
      <c r="FP677" s="1">
        <f ca="1"/>
        <v>2.3398901592991308E-4</v>
      </c>
      <c r="FQ677" s="1">
        <f ca="1"/>
        <v>1.5199575597490609E-3</v>
      </c>
      <c r="FR677" s="1">
        <f ca="1"/>
        <v>1.0422235213719563E-2</v>
      </c>
      <c r="FS677" s="1">
        <f ca="1"/>
        <v>0.1245825476691956</v>
      </c>
      <c r="FT677" s="1">
        <f ca="1"/>
        <v>0.86324127054140587</v>
      </c>
      <c r="FV677" t="s">
        <v>196</v>
      </c>
      <c r="FW677" s="1">
        <f ca="1"/>
        <v>5.7231940381852219E-4</v>
      </c>
      <c r="FX677" s="1">
        <f ca="1"/>
        <v>1.5247915160742738E-3</v>
      </c>
      <c r="FY677" s="1">
        <f ca="1"/>
        <v>7.9709377043165105E-3</v>
      </c>
      <c r="FZ677" s="1">
        <f ca="1"/>
        <v>6.4712813709959738E-2</v>
      </c>
      <c r="GA677" s="1">
        <f ca="1"/>
        <v>0.92521913766583097</v>
      </c>
      <c r="GC677" t="s">
        <v>196</v>
      </c>
      <c r="GD677" s="1">
        <f ca="1"/>
        <v>9.0816108120906421E-4</v>
      </c>
      <c r="GE677" s="1">
        <f ca="1"/>
        <v>1.314022544071746E-3</v>
      </c>
      <c r="GF677" s="1">
        <f ca="1"/>
        <v>5.8710806265672511E-3</v>
      </c>
      <c r="GG677" s="1">
        <f ca="1"/>
        <v>3.4487780066402407E-2</v>
      </c>
      <c r="GH677" s="1">
        <f ca="1"/>
        <v>0.95741895568174951</v>
      </c>
      <c r="GJ677" t="s">
        <v>196</v>
      </c>
      <c r="GK677" s="1">
        <f ca="1"/>
        <v>1.1932346329987641E-3</v>
      </c>
      <c r="GL677" s="1">
        <f ca="1"/>
        <v>1.0485548118793035E-3</v>
      </c>
      <c r="GM677" s="1">
        <f ca="1"/>
        <v>4.2405025121942334E-3</v>
      </c>
      <c r="GN677" s="1">
        <f ca="1"/>
        <v>1.8935006586705164E-2</v>
      </c>
      <c r="GO677" s="1">
        <f ca="1"/>
        <v>0.9745827014562225</v>
      </c>
      <c r="GQ677" t="s">
        <v>196</v>
      </c>
      <c r="GR677" s="1">
        <f ca="1"/>
        <v>1.4158362267050369E-3</v>
      </c>
      <c r="GS677" s="1">
        <f ca="1"/>
        <v>8.0224192761298727E-4</v>
      </c>
      <c r="GT677" s="1">
        <f ca="1"/>
        <v>3.0296160998986594E-3</v>
      </c>
      <c r="GU677" s="1">
        <f ca="1"/>
        <v>1.0744287053672936E-2</v>
      </c>
      <c r="GV677" s="1">
        <f ca="1"/>
        <v>0.9840080186921103</v>
      </c>
      <c r="GX677" t="s">
        <v>196</v>
      </c>
      <c r="GY677" s="1">
        <f ca="1"/>
        <v>1.5809289811824854E-3</v>
      </c>
      <c r="GZ677" s="1">
        <f ca="1"/>
        <v>5.9993469195748382E-4</v>
      </c>
      <c r="HA677" s="1">
        <f ca="1"/>
        <v>2.1515870805168119E-3</v>
      </c>
      <c r="HB677" s="1">
        <f ca="1"/>
        <v>6.3102942197238165E-3</v>
      </c>
      <c r="HC677" s="1">
        <f ca="1"/>
        <v>0.98935725502661931</v>
      </c>
      <c r="HE677" t="s">
        <v>196</v>
      </c>
      <c r="HF677" s="1">
        <f ca="1"/>
        <v>1.6989839603295817E-3</v>
      </c>
      <c r="HG677" s="1">
        <f ca="1"/>
        <v>4.4389063576125046E-4</v>
      </c>
      <c r="HH677" s="1">
        <f ca="1"/>
        <v>1.5237830425847516E-3</v>
      </c>
      <c r="HI677" s="1">
        <f ca="1"/>
        <v>3.8337887994342717E-3</v>
      </c>
      <c r="HJ677" s="1">
        <f ca="1"/>
        <v>0.99249955356189001</v>
      </c>
      <c r="HL677" t="s">
        <v>196</v>
      </c>
      <c r="HM677" s="1">
        <f ca="1"/>
        <v>1.7808614839143434E-3</v>
      </c>
      <c r="HN677" s="1">
        <f ca="1"/>
        <v>3.2781703982869741E-4</v>
      </c>
      <c r="HO677" s="1">
        <f ca="1"/>
        <v>1.0788075288078538E-3</v>
      </c>
      <c r="HP677" s="1">
        <f ca="1"/>
        <v>2.4035043937855778E-3</v>
      </c>
      <c r="HQ677" s="1">
        <f ca="1"/>
        <v>0.9944090095536634</v>
      </c>
      <c r="HS677" t="s">
        <v>196</v>
      </c>
      <c r="HT677" s="1">
        <f ca="1"/>
        <v>1.8358938410020483E-3</v>
      </c>
      <c r="HU677" s="1">
        <f ca="1"/>
        <v>2.4337428931539456E-4</v>
      </c>
      <c r="HV677" s="1">
        <f ca="1"/>
        <v>7.6520195055178536E-4</v>
      </c>
      <c r="HW677" s="1">
        <f ca="1"/>
        <v>1.5492009951675037E-3</v>
      </c>
      <c r="HX677" s="1">
        <f ca="1"/>
        <v>0.99560632892396317</v>
      </c>
      <c r="HZ677" t="s">
        <v>196</v>
      </c>
      <c r="IA677" s="1">
        <f ca="1"/>
        <v>1.8714448531151403E-3</v>
      </c>
      <c r="IB677" s="1">
        <f ca="1"/>
        <v>1.828023652682278E-4</v>
      </c>
      <c r="IC677" s="1">
        <f ca="1"/>
        <v>5.4501008011835082E-4</v>
      </c>
      <c r="ID677" s="1">
        <f ca="1"/>
        <v>1.0225219220668597E-3</v>
      </c>
      <c r="IE677" s="1">
        <f ca="1"/>
        <v>0.99637822077943128</v>
      </c>
      <c r="IG677" t="s">
        <v>196</v>
      </c>
      <c r="IH677" s="1">
        <f ca="1"/>
        <v>1.8930618205534198E-3</v>
      </c>
      <c r="II677" s="1">
        <f ca="1"/>
        <v>1.3974444637650631E-4</v>
      </c>
      <c r="IJ677" s="1">
        <f ca="1"/>
        <v>3.9079280666912944E-4</v>
      </c>
      <c r="IK677" s="1">
        <f ca="1"/>
        <v>6.8860891003596917E-4</v>
      </c>
      <c r="IL677" s="1">
        <f ca="1"/>
        <v>0.99688779201636479</v>
      </c>
      <c r="IN677" t="s">
        <v>196</v>
      </c>
      <c r="IO677" s="1">
        <f ca="1"/>
        <v>1.9048097917548988E-3</v>
      </c>
      <c r="IP677" s="1">
        <f ca="1"/>
        <v>1.0931162943961969E-4</v>
      </c>
      <c r="IQ677" s="1">
        <f ca="1"/>
        <v>2.8296048447468808E-4</v>
      </c>
      <c r="IR677" s="1">
        <f ca="1"/>
        <v>4.7189351194484896E-4</v>
      </c>
      <c r="IS677" s="1">
        <f ca="1"/>
        <v>0.99723102458238577</v>
      </c>
      <c r="IU677" t="s">
        <v>196</v>
      </c>
      <c r="IV677" s="1">
        <f ca="1"/>
        <v>1.909616402715159E-3</v>
      </c>
      <c r="IW677" s="1">
        <f ca="1"/>
        <v>8.7876153481341565E-5</v>
      </c>
      <c r="IX677" s="1">
        <f ca="1"/>
        <v>2.0764014077323585E-4</v>
      </c>
      <c r="IY677" s="1">
        <f ca="1"/>
        <v>3.2858525692941812E-4</v>
      </c>
      <c r="IZ677" s="1">
        <f ca="1"/>
        <v>0.99746628204610066</v>
      </c>
      <c r="JB677" t="s">
        <v>196</v>
      </c>
      <c r="JC677" s="1">
        <f ca="1"/>
        <v>1.9095665108237669E-3</v>
      </c>
      <c r="JD677" s="1">
        <f ca="1"/>
        <v>7.2804231234059613E-5</v>
      </c>
      <c r="JE677" s="1">
        <f ca="1"/>
        <v>1.5505988473884461E-4</v>
      </c>
      <c r="JF677" s="1">
        <f ca="1"/>
        <v>2.3244314797887705E-4</v>
      </c>
      <c r="JG677" s="1">
        <f ca="1"/>
        <v>0.99763012622522429</v>
      </c>
      <c r="JI677" t="s">
        <v>196</v>
      </c>
      <c r="JJ677" s="1">
        <f ca="1"/>
        <v>1.9061337349432544E-3</v>
      </c>
      <c r="JK677" s="1">
        <f ca="1"/>
        <v>6.221015467273808E-5</v>
      </c>
      <c r="JL677" s="1">
        <f ca="1"/>
        <v>1.1836153316784778E-4</v>
      </c>
      <c r="JM677" s="1">
        <f ca="1"/>
        <v>1.6724172097170225E-4</v>
      </c>
      <c r="JN677" s="1">
        <f ca="1"/>
        <v>0.99774605285624429</v>
      </c>
      <c r="JP677" t="s">
        <v>196</v>
      </c>
      <c r="JQ677" s="1">
        <f ca="1"/>
        <v>1.9003544037943191E-3</v>
      </c>
      <c r="JR677" s="1">
        <f ca="1"/>
        <v>5.4756095121939272E-5</v>
      </c>
      <c r="JS677" s="1">
        <f ca="1"/>
        <v>9.2743804643735257E-5</v>
      </c>
      <c r="JT677" s="1">
        <f ca="1"/>
        <v>1.2266815022026064E-4</v>
      </c>
      <c r="JU677" s="1">
        <f ca="1"/>
        <v>0.99782947754621953</v>
      </c>
      <c r="JW677" t="s">
        <v>196</v>
      </c>
      <c r="JX677" s="1">
        <f ca="1"/>
        <v>1.8929547979736573E-3</v>
      </c>
      <c r="JY677" s="1">
        <f ca="1"/>
        <v>4.9498702723077691E-5</v>
      </c>
      <c r="JZ677" s="1">
        <f ca="1"/>
        <v>7.4851221223006052E-5</v>
      </c>
      <c r="KA677" s="1">
        <f ca="1"/>
        <v>9.2015778882934392E-5</v>
      </c>
      <c r="KB677" s="1">
        <f ca="1"/>
        <v>0.99789067949919708</v>
      </c>
      <c r="KD677" t="s">
        <v>196</v>
      </c>
      <c r="KE677" s="1">
        <f ca="1"/>
        <v>1.8844426845110221E-3</v>
      </c>
      <c r="KF677" s="1">
        <f ca="1"/>
        <v>4.5775539964632416E-5</v>
      </c>
      <c r="KG677" s="1">
        <f ca="1"/>
        <v>6.2341578723270279E-5</v>
      </c>
      <c r="KH677" s="1">
        <f ca="1"/>
        <v>7.0843090656093512E-5</v>
      </c>
      <c r="KI677" s="1">
        <f ca="1"/>
        <v>0.99793659710614468</v>
      </c>
      <c r="KK677" t="s">
        <v>196</v>
      </c>
      <c r="KL677" s="1">
        <f ca="1"/>
        <v>1.8751724549112057E-3</v>
      </c>
      <c r="KM677" s="1">
        <f ca="1"/>
        <v>4.3122751908109694E-5</v>
      </c>
      <c r="KN677" s="1">
        <f ca="1"/>
        <v>5.3581371324019317E-5</v>
      </c>
      <c r="KO677" s="1">
        <f ca="1"/>
        <v>5.6167484705589982E-5</v>
      </c>
      <c r="KP677" s="1">
        <f ca="1"/>
        <v>0.99797195593715082</v>
      </c>
      <c r="KR677" t="s">
        <v>196</v>
      </c>
      <c r="KS677" s="1">
        <f ca="1"/>
        <v>1.8653911468156743E-3</v>
      </c>
      <c r="KT677" s="1">
        <f ca="1"/>
        <v>4.1216175191480449E-5</v>
      </c>
      <c r="KU677" s="1">
        <f ca="1"/>
        <v>4.7432063913700913E-5</v>
      </c>
      <c r="KV677" s="1">
        <f ca="1"/>
        <v>4.596527039112263E-5</v>
      </c>
      <c r="KW677" s="1">
        <f ca="1"/>
        <v>0.99799999534368777</v>
      </c>
      <c r="KY677" t="s">
        <v>196</v>
      </c>
      <c r="KZ677" s="1">
        <f ca="1"/>
        <v>1.8552708021994252E-3</v>
      </c>
      <c r="LA677" s="1">
        <f ca="1"/>
        <v>3.9829581461995849E-5</v>
      </c>
      <c r="LB677" s="1">
        <f ca="1"/>
        <v>4.310047332179144E-5</v>
      </c>
      <c r="LC677" s="1">
        <f ca="1"/>
        <v>3.8853038458355365E-5</v>
      </c>
      <c r="LD677" s="1">
        <f ca="1"/>
        <v>0.99802294610455822</v>
      </c>
      <c r="LF677" t="s">
        <v>196</v>
      </c>
      <c r="LG677" s="1">
        <f ca="1"/>
        <v>1.8449311434840397E-3</v>
      </c>
      <c r="LH677" s="1">
        <f ca="1"/>
        <v>3.8805243518738369E-5</v>
      </c>
      <c r="LI677" s="1">
        <f ca="1"/>
        <v>4.0034202884247031E-5</v>
      </c>
      <c r="LJ677" s="1">
        <f ca="1"/>
        <v>3.3880002455814924E-5</v>
      </c>
      <c r="LK677" s="1">
        <f ca="1"/>
        <v>0.9980423494076569</v>
      </c>
      <c r="LM677" t="s">
        <v>196</v>
      </c>
      <c r="LN677" s="1">
        <f ca="1"/>
        <v>1.8344554283432561E-3</v>
      </c>
      <c r="LO677" s="1">
        <f ca="1"/>
        <v>3.8033270255264578E-5</v>
      </c>
      <c r="LP677" s="1">
        <f ca="1"/>
        <v>3.784864933165635E-5</v>
      </c>
      <c r="LQ677" s="1">
        <f ca="1"/>
        <v>3.039023842507167E-5</v>
      </c>
      <c r="LR677" s="1">
        <f ca="1"/>
        <v>0.99805927241364445</v>
      </c>
      <c r="LT677" t="s">
        <v>196</v>
      </c>
      <c r="LU677" s="1">
        <f ca="1"/>
        <v>1.8239015175180793E-3</v>
      </c>
      <c r="LV677" s="1">
        <f ca="1"/>
        <v>3.7437137722654381E-5</v>
      </c>
      <c r="LW677" s="1">
        <f ca="1"/>
        <v>3.6276091537753373E-5</v>
      </c>
      <c r="LX677" s="1">
        <f ca="1"/>
        <v>2.7930050406508308E-5</v>
      </c>
      <c r="LY677" s="1">
        <f ca="1"/>
        <v>0.99807445520281468</v>
      </c>
      <c r="MA677" t="s">
        <v>196</v>
      </c>
      <c r="MB677" s="1">
        <f ca="1"/>
        <v>1.8133095923025169E-3</v>
      </c>
      <c r="MC677" s="1">
        <f ca="1"/>
        <v>3.6963577713493531E-5</v>
      </c>
      <c r="MD677" s="1">
        <f ca="1"/>
        <v>3.5130202310465036E-5</v>
      </c>
      <c r="ME677" s="1">
        <f ca="1"/>
        <v>2.6185052862340865E-5</v>
      </c>
      <c r="MF677" s="1">
        <f ca="1"/>
        <v>0.99808841157481087</v>
      </c>
      <c r="MH677" t="s">
        <v>196</v>
      </c>
      <c r="MI677" s="1">
        <f ca="1"/>
        <v>1.8027075315710551E-3</v>
      </c>
      <c r="MJ677" s="1">
        <f ca="1"/>
        <v>3.657552093174002E-5</v>
      </c>
      <c r="MK677" s="1">
        <f ca="1"/>
        <v>3.4281321951898713E-5</v>
      </c>
      <c r="ML677" s="1">
        <f ca="1"/>
        <v>2.4937125557976351E-5</v>
      </c>
      <c r="MM677" s="1">
        <f ca="1"/>
        <v>0.99810149849998697</v>
      </c>
      <c r="MO677" t="s">
        <v>196</v>
      </c>
      <c r="MP677" s="1">
        <f ca="1"/>
        <v>1.7921146559590102E-3</v>
      </c>
      <c r="MQ677" s="1">
        <f ca="1"/>
        <v>3.6247176620823104E-5</v>
      </c>
      <c r="MR677" s="1">
        <f ca="1"/>
        <v>3.3639235861539427E-5</v>
      </c>
      <c r="MS677" s="1">
        <f ca="1"/>
        <v>2.4034811465008571E-5</v>
      </c>
      <c r="MT677" s="1">
        <f ca="1"/>
        <v>0.99811396412009323</v>
      </c>
      <c r="MV677" t="s">
        <v>196</v>
      </c>
      <c r="MW677" s="1">
        <f ca="1"/>
        <v>1.7815443339261456E-3</v>
      </c>
      <c r="MX677" s="1">
        <f ca="1"/>
        <v>3.5960604160593903E-5</v>
      </c>
      <c r="MY677" s="1">
        <f ca="1"/>
        <v>3.3141181956548109E-5</v>
      </c>
      <c r="MZ677" s="1">
        <f ca="1"/>
        <v>2.3372885227013338E-5</v>
      </c>
      <c r="NA677" s="1">
        <f ca="1"/>
        <v>0.99812598099472927</v>
      </c>
      <c r="NC677" t="s">
        <v>196</v>
      </c>
      <c r="ND677" s="1">
        <f ca="1"/>
        <v>1.7710057950672267E-3</v>
      </c>
      <c r="NE677" s="1">
        <f ca="1"/>
        <v>3.5703325418515675E-5</v>
      </c>
      <c r="NF677" s="1">
        <f ca="1"/>
        <v>3.274350154473695E-5</v>
      </c>
      <c r="NG677" s="1">
        <f ca="1"/>
        <v>2.2879940626314952E-5</v>
      </c>
      <c r="NH677" s="1">
        <f ca="1"/>
        <v>0.99813766743734278</v>
      </c>
      <c r="NJ677" t="s">
        <v>196</v>
      </c>
      <c r="NK677" s="1">
        <f ca="1"/>
        <v>1.7605053915020722E-3</v>
      </c>
      <c r="NL677" s="1">
        <f ca="1"/>
        <v>3.546666253187912E-5</v>
      </c>
      <c r="NM677" s="1">
        <f ca="1"/>
        <v>3.2415847777257406E-5</v>
      </c>
      <c r="NN677" s="1">
        <f ca="1"/>
        <v>2.2504690532427998E-5</v>
      </c>
      <c r="NO677" s="1">
        <f ca="1"/>
        <v>0.99814910740765594</v>
      </c>
      <c r="NQ677" t="s">
        <v>196</v>
      </c>
      <c r="NR677" s="1">
        <f ca="1"/>
        <v>1.7500474751552704E-3</v>
      </c>
      <c r="NS677" s="1">
        <f ca="1"/>
        <v>3.5244582787289005E-5</v>
      </c>
      <c r="NT677" s="1">
        <f ca="1"/>
        <v>3.2137107004336578E-5</v>
      </c>
      <c r="NU677" s="1">
        <f ca="1"/>
        <v>2.2211082130526594E-5</v>
      </c>
      <c r="NV677" s="1">
        <f ca="1"/>
        <v>0.99816035975292217</v>
      </c>
      <c r="NX677" t="s">
        <v>196</v>
      </c>
      <c r="NY677" s="1">
        <f ca="1"/>
        <v>1.7396350081754592E-3</v>
      </c>
      <c r="NZ677" s="1">
        <f ca="1"/>
        <v>3.5032891391097931E-5</v>
      </c>
      <c r="OA677" s="1">
        <f ca="1"/>
        <v>3.1892587888789359E-5</v>
      </c>
      <c r="OB677" s="1">
        <f ca="1"/>
        <v>2.1974218556812822E-5</v>
      </c>
      <c r="OC677" s="1">
        <f ca="1"/>
        <v>0.99817146529398748</v>
      </c>
      <c r="OE677" t="s">
        <v>196</v>
      </c>
      <c r="OF677" s="1">
        <f ca="1"/>
        <v>1.729269986950231E-3</v>
      </c>
      <c r="OG677" s="1">
        <f ca="1"/>
        <v>3.4828670891962941E-5</v>
      </c>
      <c r="OH677" s="1">
        <f ca="1"/>
        <v>3.1672071763899115E-5</v>
      </c>
      <c r="OI677" s="1">
        <f ca="1"/>
        <v>2.1776867127659674E-5</v>
      </c>
      <c r="OJ677" s="1">
        <f ca="1"/>
        <v>0.99818245240326586</v>
      </c>
      <c r="OL677" t="s">
        <v>196</v>
      </c>
      <c r="OM677" s="1">
        <f ca="1"/>
        <v>1.7189537367091748E-3</v>
      </c>
      <c r="ON677" s="1">
        <f ca="1"/>
        <v>3.462989218304715E-5</v>
      </c>
      <c r="OO677" s="1">
        <f ca="1"/>
        <v>3.1468452457667752E-5</v>
      </c>
      <c r="OP677" s="1">
        <f ca="1"/>
        <v>2.1607081820033135E-5</v>
      </c>
      <c r="OQ677" s="1">
        <f ca="1"/>
        <v>0.99819334083682965</v>
      </c>
      <c r="OT677" s="1"/>
      <c r="OU677" s="1"/>
      <c r="OV677" s="1"/>
      <c r="OW677" s="1"/>
      <c r="OX677" s="1"/>
      <c r="PA677" s="1"/>
      <c r="PB677" s="1"/>
      <c r="PC677" s="1"/>
      <c r="PD677" s="1"/>
      <c r="PE677" s="1"/>
    </row>
    <row r="678" spans="1:421">
      <c r="K678" s="1"/>
      <c r="L678" s="1"/>
      <c r="M678" s="1"/>
      <c r="N678" s="1"/>
      <c r="O678" s="1"/>
      <c r="R678" s="1"/>
      <c r="S678" s="1"/>
      <c r="T678" s="1"/>
      <c r="U678" s="1"/>
      <c r="V678" s="1"/>
      <c r="Y678" s="1"/>
      <c r="Z678" s="1"/>
      <c r="AA678" s="1"/>
      <c r="AB678" s="1"/>
      <c r="AC678" s="1"/>
      <c r="AF678" s="1"/>
      <c r="AG678" s="1"/>
      <c r="AH678" s="1"/>
      <c r="AI678" s="1"/>
      <c r="AJ678" s="1"/>
      <c r="AM678" s="1"/>
      <c r="AN678" s="1"/>
      <c r="AO678" s="1"/>
      <c r="AP678" s="1"/>
      <c r="AQ678" s="1"/>
      <c r="AT678" s="1"/>
      <c r="AU678" s="1"/>
      <c r="AV678" s="1"/>
      <c r="AW678" s="1"/>
      <c r="AX678" s="1"/>
      <c r="BA678" s="1"/>
      <c r="BB678" s="1"/>
      <c r="BC678" s="1"/>
      <c r="BD678" s="1"/>
      <c r="BE678" s="1"/>
      <c r="BH678" s="1"/>
      <c r="BI678" s="1"/>
      <c r="BJ678" s="1"/>
      <c r="BK678" s="1"/>
      <c r="BL678" s="1"/>
      <c r="BO678" s="1"/>
      <c r="BP678" s="1"/>
      <c r="BQ678" s="1"/>
      <c r="BR678" s="1"/>
      <c r="BS678" s="1"/>
      <c r="BV678" s="1"/>
      <c r="BW678" s="1"/>
      <c r="BX678" s="1"/>
      <c r="BY678" s="1"/>
      <c r="BZ678" s="1"/>
      <c r="CC678" s="1"/>
      <c r="CD678" s="1"/>
      <c r="CE678" s="1"/>
      <c r="CF678" s="1"/>
      <c r="CG678" s="1"/>
      <c r="CJ678" s="1"/>
      <c r="CK678" s="1"/>
      <c r="CL678" s="1"/>
      <c r="CM678" s="1"/>
      <c r="CN678" s="1"/>
      <c r="CQ678" s="1"/>
      <c r="CR678" s="1"/>
      <c r="CS678" s="1"/>
      <c r="CT678" s="1"/>
      <c r="CU678" s="1"/>
      <c r="CX678" s="1"/>
      <c r="CY678" s="1"/>
      <c r="CZ678" s="1"/>
      <c r="DA678" s="1"/>
      <c r="DB678" s="1"/>
      <c r="DE678" s="1"/>
      <c r="DF678" s="1"/>
      <c r="DG678" s="1"/>
      <c r="DH678" s="1"/>
      <c r="DI678" s="1"/>
      <c r="DL678" s="1"/>
      <c r="DM678" s="1"/>
      <c r="DN678" s="1"/>
      <c r="DO678" s="1"/>
      <c r="DP678" s="1"/>
      <c r="DS678" s="1"/>
      <c r="DT678" s="1"/>
      <c r="DU678" s="1"/>
      <c r="DV678" s="1"/>
      <c r="DW678" s="1"/>
      <c r="DZ678" s="1"/>
      <c r="EA678" s="1"/>
      <c r="EB678" s="1"/>
      <c r="EC678" s="1"/>
      <c r="ED678" s="1"/>
      <c r="EG678" s="1"/>
      <c r="EH678" s="1"/>
      <c r="EI678" s="1"/>
      <c r="EJ678" s="1"/>
      <c r="EK678" s="1"/>
      <c r="EN678" s="1"/>
      <c r="EO678" s="1"/>
      <c r="EP678" s="1"/>
      <c r="EQ678" s="1"/>
      <c r="ER678" s="1"/>
      <c r="EU678" s="1"/>
      <c r="EV678" s="1"/>
      <c r="EW678" s="1"/>
      <c r="EX678" s="1"/>
      <c r="EY678" s="1"/>
      <c r="FA678" t="s">
        <v>197</v>
      </c>
      <c r="FB678" s="1">
        <f t="shared" ref="FB678:FF678" si="124">FB516</f>
        <v>0</v>
      </c>
      <c r="FC678" s="1">
        <f t="shared" si="124"/>
        <v>0</v>
      </c>
      <c r="FD678" s="1">
        <f t="shared" si="124"/>
        <v>0</v>
      </c>
      <c r="FE678" s="1">
        <f t="shared" si="124"/>
        <v>0</v>
      </c>
      <c r="FF678" s="1">
        <f t="shared" si="124"/>
        <v>1</v>
      </c>
      <c r="FH678" t="s">
        <v>197</v>
      </c>
      <c r="FI678" s="1">
        <f ca="1"/>
        <v>0</v>
      </c>
      <c r="FJ678" s="1">
        <f ca="1"/>
        <v>0</v>
      </c>
      <c r="FK678" s="1">
        <f ca="1"/>
        <v>0</v>
      </c>
      <c r="FL678" s="1">
        <f ca="1"/>
        <v>0</v>
      </c>
      <c r="FM678" s="1">
        <f ca="1"/>
        <v>1</v>
      </c>
      <c r="FO678" t="s">
        <v>197</v>
      </c>
      <c r="FP678" s="1">
        <f ca="1"/>
        <v>0</v>
      </c>
      <c r="FQ678" s="1">
        <f ca="1"/>
        <v>0</v>
      </c>
      <c r="FR678" s="1">
        <f ca="1"/>
        <v>0</v>
      </c>
      <c r="FS678" s="1">
        <f ca="1"/>
        <v>0</v>
      </c>
      <c r="FT678" s="1">
        <f ca="1"/>
        <v>1</v>
      </c>
      <c r="FV678" t="s">
        <v>197</v>
      </c>
      <c r="FW678" s="1">
        <f ca="1"/>
        <v>0</v>
      </c>
      <c r="FX678" s="1">
        <f ca="1"/>
        <v>0</v>
      </c>
      <c r="FY678" s="1">
        <f ca="1"/>
        <v>0</v>
      </c>
      <c r="FZ678" s="1">
        <f ca="1"/>
        <v>0</v>
      </c>
      <c r="GA678" s="1">
        <f ca="1"/>
        <v>1</v>
      </c>
      <c r="GC678" t="s">
        <v>197</v>
      </c>
      <c r="GD678" s="1">
        <f ca="1"/>
        <v>0</v>
      </c>
      <c r="GE678" s="1">
        <f ca="1"/>
        <v>0</v>
      </c>
      <c r="GF678" s="1">
        <f ca="1"/>
        <v>0</v>
      </c>
      <c r="GG678" s="1">
        <f ca="1"/>
        <v>0</v>
      </c>
      <c r="GH678" s="1">
        <f ca="1"/>
        <v>1</v>
      </c>
      <c r="GJ678" t="s">
        <v>197</v>
      </c>
      <c r="GK678" s="1">
        <f ca="1"/>
        <v>0</v>
      </c>
      <c r="GL678" s="1">
        <f ca="1"/>
        <v>0</v>
      </c>
      <c r="GM678" s="1">
        <f ca="1"/>
        <v>0</v>
      </c>
      <c r="GN678" s="1">
        <f ca="1"/>
        <v>0</v>
      </c>
      <c r="GO678" s="1">
        <f ca="1"/>
        <v>1</v>
      </c>
      <c r="GQ678" t="s">
        <v>197</v>
      </c>
      <c r="GR678" s="1">
        <f ca="1"/>
        <v>0</v>
      </c>
      <c r="GS678" s="1">
        <f ca="1"/>
        <v>0</v>
      </c>
      <c r="GT678" s="1">
        <f ca="1"/>
        <v>0</v>
      </c>
      <c r="GU678" s="1">
        <f ca="1"/>
        <v>0</v>
      </c>
      <c r="GV678" s="1">
        <f ca="1"/>
        <v>1</v>
      </c>
      <c r="GX678" t="s">
        <v>197</v>
      </c>
      <c r="GY678" s="1">
        <f ca="1"/>
        <v>0</v>
      </c>
      <c r="GZ678" s="1">
        <f ca="1"/>
        <v>0</v>
      </c>
      <c r="HA678" s="1">
        <f ca="1"/>
        <v>0</v>
      </c>
      <c r="HB678" s="1">
        <f ca="1"/>
        <v>0</v>
      </c>
      <c r="HC678" s="1">
        <f ca="1"/>
        <v>1</v>
      </c>
      <c r="HE678" t="s">
        <v>197</v>
      </c>
      <c r="HF678" s="1">
        <f ca="1"/>
        <v>0</v>
      </c>
      <c r="HG678" s="1">
        <f ca="1"/>
        <v>0</v>
      </c>
      <c r="HH678" s="1">
        <f ca="1"/>
        <v>0</v>
      </c>
      <c r="HI678" s="1">
        <f ca="1"/>
        <v>0</v>
      </c>
      <c r="HJ678" s="1">
        <f ca="1"/>
        <v>1</v>
      </c>
      <c r="HL678" t="s">
        <v>197</v>
      </c>
      <c r="HM678" s="1">
        <f ca="1"/>
        <v>0</v>
      </c>
      <c r="HN678" s="1">
        <f ca="1"/>
        <v>0</v>
      </c>
      <c r="HO678" s="1">
        <f ca="1"/>
        <v>0</v>
      </c>
      <c r="HP678" s="1">
        <f ca="1"/>
        <v>0</v>
      </c>
      <c r="HQ678" s="1">
        <f ca="1"/>
        <v>1</v>
      </c>
      <c r="HS678" t="s">
        <v>197</v>
      </c>
      <c r="HT678" s="1">
        <f ca="1"/>
        <v>0</v>
      </c>
      <c r="HU678" s="1">
        <f ca="1"/>
        <v>0</v>
      </c>
      <c r="HV678" s="1">
        <f ca="1"/>
        <v>0</v>
      </c>
      <c r="HW678" s="1">
        <f ca="1"/>
        <v>0</v>
      </c>
      <c r="HX678" s="1">
        <f ca="1"/>
        <v>1</v>
      </c>
      <c r="HZ678" t="s">
        <v>197</v>
      </c>
      <c r="IA678" s="1">
        <f ca="1"/>
        <v>0</v>
      </c>
      <c r="IB678" s="1">
        <f ca="1"/>
        <v>0</v>
      </c>
      <c r="IC678" s="1">
        <f ca="1"/>
        <v>0</v>
      </c>
      <c r="ID678" s="1">
        <f ca="1"/>
        <v>0</v>
      </c>
      <c r="IE678" s="1">
        <f ca="1"/>
        <v>1</v>
      </c>
      <c r="IG678" t="s">
        <v>197</v>
      </c>
      <c r="IH678" s="1">
        <f ca="1"/>
        <v>0</v>
      </c>
      <c r="II678" s="1">
        <f ca="1"/>
        <v>0</v>
      </c>
      <c r="IJ678" s="1">
        <f ca="1"/>
        <v>0</v>
      </c>
      <c r="IK678" s="1">
        <f ca="1"/>
        <v>0</v>
      </c>
      <c r="IL678" s="1">
        <f ca="1"/>
        <v>1</v>
      </c>
      <c r="IN678" t="s">
        <v>197</v>
      </c>
      <c r="IO678" s="1">
        <f ca="1"/>
        <v>0</v>
      </c>
      <c r="IP678" s="1">
        <f ca="1"/>
        <v>0</v>
      </c>
      <c r="IQ678" s="1">
        <f ca="1"/>
        <v>0</v>
      </c>
      <c r="IR678" s="1">
        <f ca="1"/>
        <v>0</v>
      </c>
      <c r="IS678" s="1">
        <f ca="1"/>
        <v>1</v>
      </c>
      <c r="IU678" t="s">
        <v>197</v>
      </c>
      <c r="IV678" s="1">
        <f ca="1"/>
        <v>0</v>
      </c>
      <c r="IW678" s="1">
        <f ca="1"/>
        <v>0</v>
      </c>
      <c r="IX678" s="1">
        <f ca="1"/>
        <v>0</v>
      </c>
      <c r="IY678" s="1">
        <f ca="1"/>
        <v>0</v>
      </c>
      <c r="IZ678" s="1">
        <f ca="1"/>
        <v>1</v>
      </c>
      <c r="JB678" t="s">
        <v>197</v>
      </c>
      <c r="JC678" s="1">
        <f ca="1"/>
        <v>0</v>
      </c>
      <c r="JD678" s="1">
        <f ca="1"/>
        <v>0</v>
      </c>
      <c r="JE678" s="1">
        <f ca="1"/>
        <v>0</v>
      </c>
      <c r="JF678" s="1">
        <f ca="1"/>
        <v>0</v>
      </c>
      <c r="JG678" s="1">
        <f ca="1"/>
        <v>1</v>
      </c>
      <c r="JI678" t="s">
        <v>197</v>
      </c>
      <c r="JJ678" s="1">
        <f ca="1"/>
        <v>0</v>
      </c>
      <c r="JK678" s="1">
        <f ca="1"/>
        <v>0</v>
      </c>
      <c r="JL678" s="1">
        <f ca="1"/>
        <v>0</v>
      </c>
      <c r="JM678" s="1">
        <f ca="1"/>
        <v>0</v>
      </c>
      <c r="JN678" s="1">
        <f ca="1"/>
        <v>1</v>
      </c>
      <c r="JP678" t="s">
        <v>197</v>
      </c>
      <c r="JQ678" s="1">
        <f ca="1"/>
        <v>0</v>
      </c>
      <c r="JR678" s="1">
        <f ca="1"/>
        <v>0</v>
      </c>
      <c r="JS678" s="1">
        <f ca="1"/>
        <v>0</v>
      </c>
      <c r="JT678" s="1">
        <f ca="1"/>
        <v>0</v>
      </c>
      <c r="JU678" s="1">
        <f ca="1"/>
        <v>1</v>
      </c>
      <c r="JW678" t="s">
        <v>197</v>
      </c>
      <c r="JX678" s="1">
        <f ca="1"/>
        <v>0</v>
      </c>
      <c r="JY678" s="1">
        <f ca="1"/>
        <v>0</v>
      </c>
      <c r="JZ678" s="1">
        <f ca="1"/>
        <v>0</v>
      </c>
      <c r="KA678" s="1">
        <f ca="1"/>
        <v>0</v>
      </c>
      <c r="KB678" s="1">
        <f ca="1"/>
        <v>1</v>
      </c>
      <c r="KD678" t="s">
        <v>197</v>
      </c>
      <c r="KE678" s="1">
        <f ca="1"/>
        <v>0</v>
      </c>
      <c r="KF678" s="1">
        <f ca="1"/>
        <v>0</v>
      </c>
      <c r="KG678" s="1">
        <f ca="1"/>
        <v>0</v>
      </c>
      <c r="KH678" s="1">
        <f ca="1"/>
        <v>0</v>
      </c>
      <c r="KI678" s="1">
        <f ca="1"/>
        <v>1</v>
      </c>
      <c r="KK678" t="s">
        <v>197</v>
      </c>
      <c r="KL678" s="1">
        <f ca="1"/>
        <v>0</v>
      </c>
      <c r="KM678" s="1">
        <f ca="1"/>
        <v>0</v>
      </c>
      <c r="KN678" s="1">
        <f ca="1"/>
        <v>0</v>
      </c>
      <c r="KO678" s="1">
        <f ca="1"/>
        <v>0</v>
      </c>
      <c r="KP678" s="1">
        <f ca="1"/>
        <v>1</v>
      </c>
      <c r="KR678" t="s">
        <v>197</v>
      </c>
      <c r="KS678" s="1">
        <f ca="1"/>
        <v>0</v>
      </c>
      <c r="KT678" s="1">
        <f ca="1"/>
        <v>0</v>
      </c>
      <c r="KU678" s="1">
        <f ca="1"/>
        <v>0</v>
      </c>
      <c r="KV678" s="1">
        <f ca="1"/>
        <v>0</v>
      </c>
      <c r="KW678" s="1">
        <f ca="1"/>
        <v>1</v>
      </c>
      <c r="KY678" t="s">
        <v>197</v>
      </c>
      <c r="KZ678" s="1">
        <f ca="1"/>
        <v>0</v>
      </c>
      <c r="LA678" s="1">
        <f ca="1"/>
        <v>0</v>
      </c>
      <c r="LB678" s="1">
        <f ca="1"/>
        <v>0</v>
      </c>
      <c r="LC678" s="1">
        <f ca="1"/>
        <v>0</v>
      </c>
      <c r="LD678" s="1">
        <f ca="1"/>
        <v>1</v>
      </c>
      <c r="LF678" t="s">
        <v>197</v>
      </c>
      <c r="LG678" s="1">
        <f ca="1"/>
        <v>0</v>
      </c>
      <c r="LH678" s="1">
        <f ca="1"/>
        <v>0</v>
      </c>
      <c r="LI678" s="1">
        <f ca="1"/>
        <v>0</v>
      </c>
      <c r="LJ678" s="1">
        <f ca="1"/>
        <v>0</v>
      </c>
      <c r="LK678" s="1">
        <f ca="1"/>
        <v>1</v>
      </c>
      <c r="LM678" t="s">
        <v>197</v>
      </c>
      <c r="LN678" s="1">
        <f ca="1"/>
        <v>0</v>
      </c>
      <c r="LO678" s="1">
        <f ca="1"/>
        <v>0</v>
      </c>
      <c r="LP678" s="1">
        <f ca="1"/>
        <v>0</v>
      </c>
      <c r="LQ678" s="1">
        <f ca="1"/>
        <v>0</v>
      </c>
      <c r="LR678" s="1">
        <f ca="1"/>
        <v>1</v>
      </c>
      <c r="LT678" t="s">
        <v>197</v>
      </c>
      <c r="LU678" s="1">
        <f ca="1"/>
        <v>0</v>
      </c>
      <c r="LV678" s="1">
        <f ca="1"/>
        <v>0</v>
      </c>
      <c r="LW678" s="1">
        <f ca="1"/>
        <v>0</v>
      </c>
      <c r="LX678" s="1">
        <f ca="1"/>
        <v>0</v>
      </c>
      <c r="LY678" s="1">
        <f ca="1"/>
        <v>1</v>
      </c>
      <c r="MA678" t="s">
        <v>197</v>
      </c>
      <c r="MB678" s="1">
        <f ca="1"/>
        <v>0</v>
      </c>
      <c r="MC678" s="1">
        <f ca="1"/>
        <v>0</v>
      </c>
      <c r="MD678" s="1">
        <f ca="1"/>
        <v>0</v>
      </c>
      <c r="ME678" s="1">
        <f ca="1"/>
        <v>0</v>
      </c>
      <c r="MF678" s="1">
        <f ca="1"/>
        <v>1</v>
      </c>
      <c r="MH678" t="s">
        <v>197</v>
      </c>
      <c r="MI678" s="1">
        <f ca="1"/>
        <v>0</v>
      </c>
      <c r="MJ678" s="1">
        <f ca="1"/>
        <v>0</v>
      </c>
      <c r="MK678" s="1">
        <f ca="1"/>
        <v>0</v>
      </c>
      <c r="ML678" s="1">
        <f ca="1"/>
        <v>0</v>
      </c>
      <c r="MM678" s="1">
        <f ca="1"/>
        <v>1</v>
      </c>
      <c r="MO678" t="s">
        <v>197</v>
      </c>
      <c r="MP678" s="1">
        <f ca="1"/>
        <v>0</v>
      </c>
      <c r="MQ678" s="1">
        <f ca="1"/>
        <v>0</v>
      </c>
      <c r="MR678" s="1">
        <f ca="1"/>
        <v>0</v>
      </c>
      <c r="MS678" s="1">
        <f ca="1"/>
        <v>0</v>
      </c>
      <c r="MT678" s="1">
        <f ca="1"/>
        <v>1</v>
      </c>
      <c r="MV678" t="s">
        <v>197</v>
      </c>
      <c r="MW678" s="1">
        <f ca="1"/>
        <v>0</v>
      </c>
      <c r="MX678" s="1">
        <f ca="1"/>
        <v>0</v>
      </c>
      <c r="MY678" s="1">
        <f ca="1"/>
        <v>0</v>
      </c>
      <c r="MZ678" s="1">
        <f ca="1"/>
        <v>0</v>
      </c>
      <c r="NA678" s="1">
        <f ca="1"/>
        <v>1</v>
      </c>
      <c r="NC678" t="s">
        <v>197</v>
      </c>
      <c r="ND678" s="1">
        <f ca="1"/>
        <v>0</v>
      </c>
      <c r="NE678" s="1">
        <f ca="1"/>
        <v>0</v>
      </c>
      <c r="NF678" s="1">
        <f ca="1"/>
        <v>0</v>
      </c>
      <c r="NG678" s="1">
        <f ca="1"/>
        <v>0</v>
      </c>
      <c r="NH678" s="1">
        <f ca="1"/>
        <v>1</v>
      </c>
      <c r="NJ678" t="s">
        <v>197</v>
      </c>
      <c r="NK678" s="1">
        <f ca="1"/>
        <v>0</v>
      </c>
      <c r="NL678" s="1">
        <f ca="1"/>
        <v>0</v>
      </c>
      <c r="NM678" s="1">
        <f ca="1"/>
        <v>0</v>
      </c>
      <c r="NN678" s="1">
        <f ca="1"/>
        <v>0</v>
      </c>
      <c r="NO678" s="1">
        <f ca="1"/>
        <v>1</v>
      </c>
      <c r="NQ678" t="s">
        <v>197</v>
      </c>
      <c r="NR678" s="1">
        <f ca="1"/>
        <v>0</v>
      </c>
      <c r="NS678" s="1">
        <f ca="1"/>
        <v>0</v>
      </c>
      <c r="NT678" s="1">
        <f ca="1"/>
        <v>0</v>
      </c>
      <c r="NU678" s="1">
        <f ca="1"/>
        <v>0</v>
      </c>
      <c r="NV678" s="1">
        <f ca="1"/>
        <v>1</v>
      </c>
      <c r="NX678" t="s">
        <v>197</v>
      </c>
      <c r="NY678" s="1">
        <f ca="1"/>
        <v>0</v>
      </c>
      <c r="NZ678" s="1">
        <f ca="1"/>
        <v>0</v>
      </c>
      <c r="OA678" s="1">
        <f ca="1"/>
        <v>0</v>
      </c>
      <c r="OB678" s="1">
        <f ca="1"/>
        <v>0</v>
      </c>
      <c r="OC678" s="1">
        <f ca="1"/>
        <v>1</v>
      </c>
      <c r="OE678" t="s">
        <v>197</v>
      </c>
      <c r="OF678" s="1">
        <f ca="1"/>
        <v>0</v>
      </c>
      <c r="OG678" s="1">
        <f ca="1"/>
        <v>0</v>
      </c>
      <c r="OH678" s="1">
        <f ca="1"/>
        <v>0</v>
      </c>
      <c r="OI678" s="1">
        <f ca="1"/>
        <v>0</v>
      </c>
      <c r="OJ678" s="1">
        <f ca="1"/>
        <v>1</v>
      </c>
      <c r="OL678" t="s">
        <v>197</v>
      </c>
      <c r="OM678" s="1">
        <f ca="1"/>
        <v>0</v>
      </c>
      <c r="ON678" s="1">
        <f ca="1"/>
        <v>0</v>
      </c>
      <c r="OO678" s="1">
        <f ca="1"/>
        <v>0</v>
      </c>
      <c r="OP678" s="1">
        <f ca="1"/>
        <v>0</v>
      </c>
      <c r="OQ678" s="1">
        <f ca="1"/>
        <v>1</v>
      </c>
      <c r="OT678" s="1"/>
      <c r="OU678" s="1"/>
      <c r="OV678" s="1"/>
      <c r="OW678" s="1"/>
      <c r="OX678" s="1"/>
      <c r="PA678" s="1"/>
      <c r="PB678" s="1"/>
      <c r="PC678" s="1"/>
      <c r="PD678" s="1"/>
      <c r="PE678" s="1"/>
    </row>
    <row r="679" spans="1:421">
      <c r="A679" s="9">
        <f>IF(RIGHT(A672,2)="12",(VALUE(LEFT(A672,4))+1)*100+1,A672+1)</f>
        <v>202212</v>
      </c>
      <c r="I679" s="9"/>
      <c r="P679" s="9"/>
      <c r="W679" s="9"/>
      <c r="AD679" s="9"/>
      <c r="AK679" s="9"/>
      <c r="AR679" s="9"/>
      <c r="AY679" s="9"/>
      <c r="BF679" s="9"/>
      <c r="BM679" s="9"/>
      <c r="BT679" s="9"/>
      <c r="CA679" s="9"/>
      <c r="CH679" s="9"/>
      <c r="CO679" s="9"/>
      <c r="CV679" s="9"/>
      <c r="DC679" s="9"/>
      <c r="DJ679" s="9"/>
      <c r="DQ679" s="9"/>
      <c r="DX679" s="9"/>
      <c r="EE679" s="9"/>
      <c r="EL679" s="9"/>
      <c r="ES679" s="9"/>
      <c r="EZ679" s="9"/>
      <c r="FG679" s="9">
        <f>EZ679+1</f>
        <v>1</v>
      </c>
      <c r="FN679" s="9">
        <f>FG679+1</f>
        <v>2</v>
      </c>
      <c r="FU679" s="9">
        <f>FN679+1</f>
        <v>3</v>
      </c>
      <c r="GB679" s="9">
        <f>FU679+1</f>
        <v>4</v>
      </c>
      <c r="GI679" s="9">
        <f>GB679+1</f>
        <v>5</v>
      </c>
      <c r="GP679" s="9">
        <f>GI679+1</f>
        <v>6</v>
      </c>
      <c r="GW679" s="9">
        <f>GP679+1</f>
        <v>7</v>
      </c>
      <c r="HD679" s="9">
        <f>GW679+1</f>
        <v>8</v>
      </c>
      <c r="HK679" s="9">
        <f>HD679+1</f>
        <v>9</v>
      </c>
      <c r="HR679" s="9">
        <f>HK679+1</f>
        <v>10</v>
      </c>
      <c r="HY679" s="9">
        <f>HR679+1</f>
        <v>11</v>
      </c>
      <c r="IF679" s="9">
        <f>HY679+1</f>
        <v>12</v>
      </c>
      <c r="IM679" s="9">
        <f>IF679+1</f>
        <v>13</v>
      </c>
      <c r="IT679" s="9">
        <f>IM679+1</f>
        <v>14</v>
      </c>
      <c r="JA679" s="9">
        <f>IT679+1</f>
        <v>15</v>
      </c>
      <c r="JH679" s="9">
        <f>JA679+1</f>
        <v>16</v>
      </c>
      <c r="JO679" s="9">
        <f>JH679+1</f>
        <v>17</v>
      </c>
      <c r="JV679" s="9">
        <f>JO679+1</f>
        <v>18</v>
      </c>
      <c r="KC679" s="9">
        <f>JV679+1</f>
        <v>19</v>
      </c>
      <c r="KJ679" s="9">
        <f>KC679+1</f>
        <v>20</v>
      </c>
      <c r="KQ679" s="9">
        <f>KJ679+1</f>
        <v>21</v>
      </c>
      <c r="KX679" s="9">
        <f>KQ679+1</f>
        <v>22</v>
      </c>
      <c r="LE679" s="9">
        <f>KX679+1</f>
        <v>23</v>
      </c>
      <c r="LL679" s="9">
        <f>LE679+1</f>
        <v>24</v>
      </c>
      <c r="LS679" s="9">
        <f>LL679+1</f>
        <v>25</v>
      </c>
      <c r="LZ679" s="9">
        <f>LS679+1</f>
        <v>26</v>
      </c>
      <c r="MG679" s="9">
        <f>LZ679+1</f>
        <v>27</v>
      </c>
      <c r="MN679" s="9">
        <f>MG679+1</f>
        <v>28</v>
      </c>
      <c r="MU679" s="9">
        <f>MN679+1</f>
        <v>29</v>
      </c>
      <c r="NB679" s="9">
        <f>MU679+1</f>
        <v>30</v>
      </c>
      <c r="NI679" s="9">
        <f>NB679+1</f>
        <v>31</v>
      </c>
      <c r="NP679" s="9">
        <f>NI679+1</f>
        <v>32</v>
      </c>
      <c r="NW679" s="9">
        <f>NP679+1</f>
        <v>33</v>
      </c>
      <c r="OD679" s="9">
        <f>NW679+1</f>
        <v>34</v>
      </c>
      <c r="OK679" s="9">
        <f>OD679+1</f>
        <v>35</v>
      </c>
      <c r="OR679" s="9">
        <f>OK679+1</f>
        <v>36</v>
      </c>
      <c r="OY679" s="9"/>
    </row>
    <row r="680" spans="1:421">
      <c r="FI680" t="s">
        <v>198</v>
      </c>
      <c r="FJ680" t="s">
        <v>199</v>
      </c>
      <c r="FK680" t="s">
        <v>200</v>
      </c>
      <c r="FL680" t="s">
        <v>196</v>
      </c>
      <c r="FM680" t="s">
        <v>197</v>
      </c>
      <c r="FP680" t="s">
        <v>198</v>
      </c>
      <c r="FQ680" t="s">
        <v>199</v>
      </c>
      <c r="FR680" t="s">
        <v>200</v>
      </c>
      <c r="FS680" t="s">
        <v>196</v>
      </c>
      <c r="FT680" t="s">
        <v>197</v>
      </c>
      <c r="FW680" t="s">
        <v>198</v>
      </c>
      <c r="FX680" t="s">
        <v>199</v>
      </c>
      <c r="FY680" t="s">
        <v>200</v>
      </c>
      <c r="FZ680" t="s">
        <v>196</v>
      </c>
      <c r="GA680" t="s">
        <v>197</v>
      </c>
      <c r="GD680" t="s">
        <v>198</v>
      </c>
      <c r="GE680" t="s">
        <v>199</v>
      </c>
      <c r="GF680" t="s">
        <v>200</v>
      </c>
      <c r="GG680" t="s">
        <v>196</v>
      </c>
      <c r="GH680" t="s">
        <v>197</v>
      </c>
      <c r="GK680" t="s">
        <v>198</v>
      </c>
      <c r="GL680" t="s">
        <v>199</v>
      </c>
      <c r="GM680" t="s">
        <v>200</v>
      </c>
      <c r="GN680" t="s">
        <v>196</v>
      </c>
      <c r="GO680" t="s">
        <v>197</v>
      </c>
      <c r="GR680" t="s">
        <v>198</v>
      </c>
      <c r="GS680" t="s">
        <v>199</v>
      </c>
      <c r="GT680" t="s">
        <v>200</v>
      </c>
      <c r="GU680" t="s">
        <v>196</v>
      </c>
      <c r="GV680" t="s">
        <v>197</v>
      </c>
      <c r="GY680" t="s">
        <v>198</v>
      </c>
      <c r="GZ680" t="s">
        <v>199</v>
      </c>
      <c r="HA680" t="s">
        <v>200</v>
      </c>
      <c r="HB680" t="s">
        <v>196</v>
      </c>
      <c r="HC680" t="s">
        <v>197</v>
      </c>
      <c r="HF680" t="s">
        <v>198</v>
      </c>
      <c r="HG680" t="s">
        <v>199</v>
      </c>
      <c r="HH680" t="s">
        <v>200</v>
      </c>
      <c r="HI680" t="s">
        <v>196</v>
      </c>
      <c r="HJ680" t="s">
        <v>197</v>
      </c>
      <c r="HM680" t="s">
        <v>198</v>
      </c>
      <c r="HN680" t="s">
        <v>199</v>
      </c>
      <c r="HO680" t="s">
        <v>200</v>
      </c>
      <c r="HP680" t="s">
        <v>196</v>
      </c>
      <c r="HQ680" t="s">
        <v>197</v>
      </c>
      <c r="HT680" t="s">
        <v>198</v>
      </c>
      <c r="HU680" t="s">
        <v>199</v>
      </c>
      <c r="HV680" t="s">
        <v>200</v>
      </c>
      <c r="HW680" t="s">
        <v>196</v>
      </c>
      <c r="HX680" t="s">
        <v>197</v>
      </c>
      <c r="IA680" t="s">
        <v>198</v>
      </c>
      <c r="IB680" t="s">
        <v>199</v>
      </c>
      <c r="IC680" t="s">
        <v>200</v>
      </c>
      <c r="ID680" t="s">
        <v>196</v>
      </c>
      <c r="IE680" t="s">
        <v>197</v>
      </c>
      <c r="IH680" t="s">
        <v>198</v>
      </c>
      <c r="II680" t="s">
        <v>199</v>
      </c>
      <c r="IJ680" t="s">
        <v>200</v>
      </c>
      <c r="IK680" t="s">
        <v>196</v>
      </c>
      <c r="IL680" t="s">
        <v>197</v>
      </c>
      <c r="IO680" t="s">
        <v>198</v>
      </c>
      <c r="IP680" t="s">
        <v>199</v>
      </c>
      <c r="IQ680" t="s">
        <v>200</v>
      </c>
      <c r="IR680" t="s">
        <v>196</v>
      </c>
      <c r="IS680" t="s">
        <v>197</v>
      </c>
      <c r="IV680" t="s">
        <v>198</v>
      </c>
      <c r="IW680" t="s">
        <v>199</v>
      </c>
      <c r="IX680" t="s">
        <v>200</v>
      </c>
      <c r="IY680" t="s">
        <v>196</v>
      </c>
      <c r="IZ680" t="s">
        <v>197</v>
      </c>
      <c r="JC680" t="s">
        <v>198</v>
      </c>
      <c r="JD680" t="s">
        <v>199</v>
      </c>
      <c r="JE680" t="s">
        <v>200</v>
      </c>
      <c r="JF680" t="s">
        <v>196</v>
      </c>
      <c r="JG680" t="s">
        <v>197</v>
      </c>
      <c r="JJ680" t="s">
        <v>198</v>
      </c>
      <c r="JK680" t="s">
        <v>199</v>
      </c>
      <c r="JL680" t="s">
        <v>200</v>
      </c>
      <c r="JM680" t="s">
        <v>196</v>
      </c>
      <c r="JN680" t="s">
        <v>197</v>
      </c>
      <c r="JQ680" t="s">
        <v>198</v>
      </c>
      <c r="JR680" t="s">
        <v>199</v>
      </c>
      <c r="JS680" t="s">
        <v>200</v>
      </c>
      <c r="JT680" t="s">
        <v>196</v>
      </c>
      <c r="JU680" t="s">
        <v>197</v>
      </c>
      <c r="JX680" t="s">
        <v>198</v>
      </c>
      <c r="JY680" t="s">
        <v>199</v>
      </c>
      <c r="JZ680" t="s">
        <v>200</v>
      </c>
      <c r="KA680" t="s">
        <v>196</v>
      </c>
      <c r="KB680" t="s">
        <v>197</v>
      </c>
      <c r="KE680" t="s">
        <v>198</v>
      </c>
      <c r="KF680" t="s">
        <v>199</v>
      </c>
      <c r="KG680" t="s">
        <v>200</v>
      </c>
      <c r="KH680" t="s">
        <v>196</v>
      </c>
      <c r="KI680" t="s">
        <v>197</v>
      </c>
      <c r="KL680" t="s">
        <v>198</v>
      </c>
      <c r="KM680" t="s">
        <v>199</v>
      </c>
      <c r="KN680" t="s">
        <v>200</v>
      </c>
      <c r="KO680" t="s">
        <v>196</v>
      </c>
      <c r="KP680" t="s">
        <v>197</v>
      </c>
      <c r="KS680" t="s">
        <v>198</v>
      </c>
      <c r="KT680" t="s">
        <v>199</v>
      </c>
      <c r="KU680" t="s">
        <v>200</v>
      </c>
      <c r="KV680" t="s">
        <v>196</v>
      </c>
      <c r="KW680" t="s">
        <v>197</v>
      </c>
      <c r="KZ680" t="s">
        <v>198</v>
      </c>
      <c r="LA680" t="s">
        <v>199</v>
      </c>
      <c r="LB680" t="s">
        <v>200</v>
      </c>
      <c r="LC680" t="s">
        <v>196</v>
      </c>
      <c r="LD680" t="s">
        <v>197</v>
      </c>
      <c r="LG680" t="s">
        <v>198</v>
      </c>
      <c r="LH680" t="s">
        <v>199</v>
      </c>
      <c r="LI680" t="s">
        <v>200</v>
      </c>
      <c r="LJ680" t="s">
        <v>196</v>
      </c>
      <c r="LK680" t="s">
        <v>197</v>
      </c>
      <c r="LN680" t="s">
        <v>198</v>
      </c>
      <c r="LO680" t="s">
        <v>199</v>
      </c>
      <c r="LP680" t="s">
        <v>200</v>
      </c>
      <c r="LQ680" t="s">
        <v>196</v>
      </c>
      <c r="LR680" t="s">
        <v>197</v>
      </c>
      <c r="LU680" t="s">
        <v>198</v>
      </c>
      <c r="LV680" t="s">
        <v>199</v>
      </c>
      <c r="LW680" t="s">
        <v>200</v>
      </c>
      <c r="LX680" t="s">
        <v>196</v>
      </c>
      <c r="LY680" t="s">
        <v>197</v>
      </c>
      <c r="MB680" t="s">
        <v>198</v>
      </c>
      <c r="MC680" t="s">
        <v>199</v>
      </c>
      <c r="MD680" t="s">
        <v>200</v>
      </c>
      <c r="ME680" t="s">
        <v>196</v>
      </c>
      <c r="MF680" t="s">
        <v>197</v>
      </c>
      <c r="MI680" t="s">
        <v>198</v>
      </c>
      <c r="MJ680" t="s">
        <v>199</v>
      </c>
      <c r="MK680" t="s">
        <v>200</v>
      </c>
      <c r="ML680" t="s">
        <v>196</v>
      </c>
      <c r="MM680" t="s">
        <v>197</v>
      </c>
      <c r="MP680" t="s">
        <v>198</v>
      </c>
      <c r="MQ680" t="s">
        <v>199</v>
      </c>
      <c r="MR680" t="s">
        <v>200</v>
      </c>
      <c r="MS680" t="s">
        <v>196</v>
      </c>
      <c r="MT680" t="s">
        <v>197</v>
      </c>
      <c r="MW680" t="s">
        <v>198</v>
      </c>
      <c r="MX680" t="s">
        <v>199</v>
      </c>
      <c r="MY680" t="s">
        <v>200</v>
      </c>
      <c r="MZ680" t="s">
        <v>196</v>
      </c>
      <c r="NA680" t="s">
        <v>197</v>
      </c>
      <c r="ND680" t="s">
        <v>198</v>
      </c>
      <c r="NE680" t="s">
        <v>199</v>
      </c>
      <c r="NF680" t="s">
        <v>200</v>
      </c>
      <c r="NG680" t="s">
        <v>196</v>
      </c>
      <c r="NH680" t="s">
        <v>197</v>
      </c>
      <c r="NK680" t="s">
        <v>198</v>
      </c>
      <c r="NL680" t="s">
        <v>199</v>
      </c>
      <c r="NM680" t="s">
        <v>200</v>
      </c>
      <c r="NN680" t="s">
        <v>196</v>
      </c>
      <c r="NO680" t="s">
        <v>197</v>
      </c>
      <c r="NR680" t="s">
        <v>198</v>
      </c>
      <c r="NS680" t="s">
        <v>199</v>
      </c>
      <c r="NT680" t="s">
        <v>200</v>
      </c>
      <c r="NU680" t="s">
        <v>196</v>
      </c>
      <c r="NV680" t="s">
        <v>197</v>
      </c>
      <c r="NY680" t="s">
        <v>198</v>
      </c>
      <c r="NZ680" t="s">
        <v>199</v>
      </c>
      <c r="OA680" t="s">
        <v>200</v>
      </c>
      <c r="OB680" t="s">
        <v>196</v>
      </c>
      <c r="OC680" t="s">
        <v>197</v>
      </c>
      <c r="OF680" t="s">
        <v>198</v>
      </c>
      <c r="OG680" t="s">
        <v>199</v>
      </c>
      <c r="OH680" t="s">
        <v>200</v>
      </c>
      <c r="OI680" t="s">
        <v>196</v>
      </c>
      <c r="OJ680" t="s">
        <v>197</v>
      </c>
      <c r="OM680" t="s">
        <v>198</v>
      </c>
      <c r="ON680" t="s">
        <v>199</v>
      </c>
      <c r="OO680" t="s">
        <v>200</v>
      </c>
      <c r="OP680" t="s">
        <v>196</v>
      </c>
      <c r="OQ680" t="s">
        <v>197</v>
      </c>
      <c r="OT680" t="s">
        <v>198</v>
      </c>
      <c r="OU680" t="s">
        <v>199</v>
      </c>
      <c r="OV680" t="s">
        <v>200</v>
      </c>
      <c r="OW680" t="s">
        <v>196</v>
      </c>
      <c r="OX680" t="s">
        <v>197</v>
      </c>
    </row>
    <row r="681" spans="1:421">
      <c r="K681" s="1"/>
      <c r="L681" s="1"/>
      <c r="M681" s="1"/>
      <c r="N681" s="1"/>
      <c r="O681" s="1"/>
      <c r="R681" s="1"/>
      <c r="S681" s="1"/>
      <c r="T681" s="1"/>
      <c r="U681" s="1"/>
      <c r="V681" s="1"/>
      <c r="Y681" s="1"/>
      <c r="Z681" s="1"/>
      <c r="AA681" s="1"/>
      <c r="AB681" s="1"/>
      <c r="AC681" s="1"/>
      <c r="AF681" s="1"/>
      <c r="AG681" s="1"/>
      <c r="AH681" s="1"/>
      <c r="AI681" s="1"/>
      <c r="AJ681" s="1"/>
      <c r="AM681" s="1"/>
      <c r="AN681" s="1"/>
      <c r="AO681" s="1"/>
      <c r="AP681" s="1"/>
      <c r="AQ681" s="1"/>
      <c r="AT681" s="1"/>
      <c r="AU681" s="1"/>
      <c r="AV681" s="1"/>
      <c r="AW681" s="1"/>
      <c r="AX681" s="1"/>
      <c r="BA681" s="1"/>
      <c r="BB681" s="1"/>
      <c r="BC681" s="1"/>
      <c r="BD681" s="1"/>
      <c r="BE681" s="1"/>
      <c r="BH681" s="1"/>
      <c r="BI681" s="1"/>
      <c r="BJ681" s="1"/>
      <c r="BK681" s="1"/>
      <c r="BL681" s="1"/>
      <c r="BO681" s="1"/>
      <c r="BP681" s="1"/>
      <c r="BQ681" s="1"/>
      <c r="BR681" s="1"/>
      <c r="BS681" s="1"/>
      <c r="BV681" s="1"/>
      <c r="BW681" s="1"/>
      <c r="BX681" s="1"/>
      <c r="BY681" s="1"/>
      <c r="BZ681" s="1"/>
      <c r="CC681" s="1"/>
      <c r="CD681" s="1"/>
      <c r="CE681" s="1"/>
      <c r="CF681" s="1"/>
      <c r="CG681" s="1"/>
      <c r="CJ681" s="1"/>
      <c r="CK681" s="1"/>
      <c r="CL681" s="1"/>
      <c r="CM681" s="1"/>
      <c r="CN681" s="1"/>
      <c r="CQ681" s="1"/>
      <c r="CR681" s="1"/>
      <c r="CS681" s="1"/>
      <c r="CT681" s="1"/>
      <c r="CU681" s="1"/>
      <c r="CX681" s="1"/>
      <c r="CY681" s="1"/>
      <c r="CZ681" s="1"/>
      <c r="DA681" s="1"/>
      <c r="DB681" s="1"/>
      <c r="DE681" s="1"/>
      <c r="DF681" s="1"/>
      <c r="DG681" s="1"/>
      <c r="DH681" s="1"/>
      <c r="DI681" s="1"/>
      <c r="DL681" s="1"/>
      <c r="DM681" s="1"/>
      <c r="DN681" s="1"/>
      <c r="DO681" s="1"/>
      <c r="DP681" s="1"/>
      <c r="DS681" s="1"/>
      <c r="DT681" s="1"/>
      <c r="DU681" s="1"/>
      <c r="DV681" s="1"/>
      <c r="DW681" s="1"/>
      <c r="DZ681" s="1"/>
      <c r="EA681" s="1"/>
      <c r="EB681" s="1"/>
      <c r="EC681" s="1"/>
      <c r="ED681" s="1"/>
      <c r="EG681" s="1"/>
      <c r="EH681" s="1"/>
      <c r="EI681" s="1"/>
      <c r="EJ681" s="1"/>
      <c r="EK681" s="1"/>
      <c r="EN681" s="1"/>
      <c r="EO681" s="1"/>
      <c r="EP681" s="1"/>
      <c r="EQ681" s="1"/>
      <c r="ER681" s="1"/>
      <c r="EU681" s="1"/>
      <c r="EV681" s="1"/>
      <c r="EW681" s="1"/>
      <c r="EX681" s="1"/>
      <c r="EY681" s="1"/>
      <c r="FB681" s="1"/>
      <c r="FC681" s="1"/>
      <c r="FD681" s="1"/>
      <c r="FE681" s="1"/>
      <c r="FF681" s="1"/>
      <c r="FH681" t="s">
        <v>198</v>
      </c>
      <c r="FI681" s="1">
        <f ca="1">FI512</f>
        <v>0.98978966721582373</v>
      </c>
      <c r="FJ681" s="1">
        <f t="shared" ref="FJ681:FM681" ca="1" si="125">FJ512</f>
        <v>1.0210332784176239E-2</v>
      </c>
      <c r="FK681" s="1">
        <f t="shared" si="125"/>
        <v>0</v>
      </c>
      <c r="FL681" s="1">
        <f t="shared" si="125"/>
        <v>0</v>
      </c>
      <c r="FM681" s="1">
        <f t="shared" si="125"/>
        <v>0</v>
      </c>
      <c r="FO681" t="s">
        <v>198</v>
      </c>
      <c r="FP681" s="1" cm="1">
        <f t="array" aca="1" ref="FP681:FT685" ca="1">MMULT(FI681:FM685,FP$512:FT$516)</f>
        <v>0.98196666788013909</v>
      </c>
      <c r="FQ681" s="1">
        <f ca="1"/>
        <v>1.4175461968196187E-2</v>
      </c>
      <c r="FR681" s="1">
        <f ca="1"/>
        <v>3.8578701516647075E-3</v>
      </c>
      <c r="FS681" s="1">
        <f ca="1"/>
        <v>0</v>
      </c>
      <c r="FT681" s="1">
        <f ca="1"/>
        <v>0</v>
      </c>
      <c r="FV681" t="s">
        <v>198</v>
      </c>
      <c r="FW681" s="1" cm="1">
        <f t="array" aca="1" ref="FW681:GA685" ca="1">MMULT(FP681:FT685,FW$512:GA$516)</f>
        <v>0.97510529445407967</v>
      </c>
      <c r="FX681" s="1">
        <f ca="1"/>
        <v>1.6019144315343094E-2</v>
      </c>
      <c r="FY681" s="1">
        <f ca="1"/>
        <v>7.5501641319885536E-3</v>
      </c>
      <c r="FZ681" s="1">
        <f ca="1"/>
        <v>1.3253970985887362E-3</v>
      </c>
      <c r="GA681" s="1">
        <f ca="1"/>
        <v>0</v>
      </c>
      <c r="GC681" t="s">
        <v>198</v>
      </c>
      <c r="GD681" s="1" cm="1">
        <f t="array" aca="1" ref="GD681:GH685" ca="1">MMULT(FW681:GA685,GD$512:GH$516)</f>
        <v>0.96871983455082555</v>
      </c>
      <c r="GE681" s="1">
        <f ca="1"/>
        <v>1.7013454494536093E-2</v>
      </c>
      <c r="GF681" s="1">
        <f ca="1"/>
        <v>1.0362392360050043E-2</v>
      </c>
      <c r="GG681" s="1">
        <f ca="1"/>
        <v>3.2448271750889325E-3</v>
      </c>
      <c r="GH681" s="1">
        <f ca="1"/>
        <v>6.5949141949943411E-4</v>
      </c>
      <c r="GJ681" t="s">
        <v>198</v>
      </c>
      <c r="GK681" s="1" cm="1">
        <f t="array" aca="1" ref="GK681:GO685" ca="1">MMULT(GD681:GH685,GK$512:GO$516)</f>
        <v>0.96261495957720311</v>
      </c>
      <c r="GL681" s="1">
        <f ca="1"/>
        <v>1.7596844104780959E-2</v>
      </c>
      <c r="GM681" s="1">
        <f ca="1"/>
        <v>1.2360279505383615E-2</v>
      </c>
      <c r="GN681" s="1">
        <f ca="1"/>
        <v>5.1535522813207328E-3</v>
      </c>
      <c r="GO681" s="1">
        <f ca="1"/>
        <v>2.2743645313116866E-3</v>
      </c>
      <c r="GQ681" t="s">
        <v>198</v>
      </c>
      <c r="GR681" s="1" cm="1">
        <f t="array" aca="1" ref="GR681:GV685" ca="1">MMULT(GK681:GO685,GR$512:GV$516)</f>
        <v>0.95669570700198958</v>
      </c>
      <c r="GS681" s="1">
        <f ca="1"/>
        <v>1.7947687270028309E-2</v>
      </c>
      <c r="GT681" s="1">
        <f ca="1"/>
        <v>1.3739750106889001E-2</v>
      </c>
      <c r="GU681" s="1">
        <f ca="1"/>
        <v>6.7771967540885885E-3</v>
      </c>
      <c r="GV681" s="1">
        <f ca="1"/>
        <v>4.83965886700453E-3</v>
      </c>
      <c r="GX681" t="s">
        <v>198</v>
      </c>
      <c r="GY681" s="1" cm="1">
        <f t="array" aca="1" ref="GY681:HC685" ca="1">MMULT(GR681:GV685,GY$512:HC$516)</f>
        <v>0.95090810492099465</v>
      </c>
      <c r="GZ681" s="1">
        <f ca="1"/>
        <v>1.8153315301808432E-2</v>
      </c>
      <c r="HA681" s="1">
        <f ca="1"/>
        <v>1.4676381851417255E-2</v>
      </c>
      <c r="HB681" s="1">
        <f ca="1"/>
        <v>8.0483899000653204E-3</v>
      </c>
      <c r="HC681" s="1">
        <f ca="1"/>
        <v>8.2138080257143434E-3</v>
      </c>
      <c r="HE681" t="s">
        <v>198</v>
      </c>
      <c r="HF681" s="1" cm="1">
        <f t="array" aca="1" ref="HF681:HJ685" ca="1">MMULT(GY681:HC685,HF$512:HJ$516)</f>
        <v>0.94521832685889851</v>
      </c>
      <c r="HG681" s="1">
        <f ca="1"/>
        <v>1.8263428608783126E-2</v>
      </c>
      <c r="HH681" s="1">
        <f ca="1"/>
        <v>1.5302215999481212E-2</v>
      </c>
      <c r="HI681" s="1">
        <f ca="1"/>
        <v>8.9944131191227895E-3</v>
      </c>
      <c r="HJ681" s="1">
        <f ca="1"/>
        <v>1.2221615413714387E-2</v>
      </c>
      <c r="HL681" t="s">
        <v>198</v>
      </c>
      <c r="HM681" s="1" cm="1">
        <f t="array" aca="1" ref="HM681:HQ685" ca="1">MMULT(HF681:HJ685,HM$512:HQ$516)</f>
        <v>0.939604041981287</v>
      </c>
      <c r="HN681" s="1">
        <f ca="1"/>
        <v>1.830910706715929E-2</v>
      </c>
      <c r="HO681" s="1">
        <f ca="1"/>
        <v>1.5711431547793798E-2</v>
      </c>
      <c r="HP681" s="1">
        <f ca="1"/>
        <v>9.6740486041128407E-3</v>
      </c>
      <c r="HQ681" s="1">
        <f ca="1"/>
        <v>1.6701370799647085E-2</v>
      </c>
      <c r="HS681" t="s">
        <v>198</v>
      </c>
      <c r="HT681" s="1" cm="1">
        <f t="array" aca="1" ref="HT681:HX685" ca="1">MMULT(HM681:HQ685,HT$512:HX$516)</f>
        <v>0.93405011891477008</v>
      </c>
      <c r="HU681" s="1">
        <f ca="1"/>
        <v>1.8310793614306695E-2</v>
      </c>
      <c r="HV681" s="1">
        <f ca="1"/>
        <v>1.5970012257446955E-2</v>
      </c>
      <c r="HW681" s="1">
        <f ca="1"/>
        <v>1.0148522134456606E-2</v>
      </c>
      <c r="HX681" s="1">
        <f ca="1"/>
        <v>2.1520553079019615E-2</v>
      </c>
      <c r="HZ681" t="s">
        <v>198</v>
      </c>
      <c r="IA681" s="1" cm="1">
        <f t="array" aca="1" ref="IA681:IE685" ca="1">MMULT(HT681:HX685,IA$512:IE$516)</f>
        <v>0.92854616509076204</v>
      </c>
      <c r="IB681" s="1">
        <f ca="1"/>
        <v>1.8282283156963168E-2</v>
      </c>
      <c r="IC681" s="1">
        <f ca="1"/>
        <v>1.6123918690072535E-2</v>
      </c>
      <c r="ID681" s="1">
        <f ca="1"/>
        <v>1.0470562717146109E-2</v>
      </c>
      <c r="IE681" s="1">
        <f ca="1"/>
        <v>2.6577070345056061E-2</v>
      </c>
      <c r="IG681" t="s">
        <v>198</v>
      </c>
      <c r="IH681" s="1" cm="1">
        <f t="array" aca="1" ref="IH681:IL685" ca="1">MMULT(IA681:IE685,IH$512:IL$516)</f>
        <v>0.92308498657586568</v>
      </c>
      <c r="II681" s="1">
        <f ca="1"/>
        <v>1.8233007119584373E-2</v>
      </c>
      <c r="IJ681" s="1">
        <f ca="1"/>
        <v>1.6205113853128415E-2</v>
      </c>
      <c r="IK681" s="1">
        <f ca="1"/>
        <v>1.0681843420508295E-2</v>
      </c>
      <c r="IL681" s="1">
        <f ca="1"/>
        <v>3.1795049030913146E-2</v>
      </c>
      <c r="IN681" t="s">
        <v>198</v>
      </c>
      <c r="IO681" s="1" cm="1">
        <f t="array" aca="1" ref="IO681:IS685" ca="1">MMULT(IH681:IL685,IO$512:IS$516)</f>
        <v>0.9176615764594479</v>
      </c>
      <c r="IP681" s="1">
        <f ca="1"/>
        <v>1.8169459029470768E-2</v>
      </c>
      <c r="IQ681" s="1">
        <f ca="1"/>
        <v>1.6235822882243612E-2</v>
      </c>
      <c r="IR681" s="1">
        <f ca="1"/>
        <v>1.0813798250841798E-2</v>
      </c>
      <c r="IS681" s="1">
        <f ca="1"/>
        <v>3.7119343377995814E-2</v>
      </c>
      <c r="IU681" t="s">
        <v>198</v>
      </c>
      <c r="IV681" s="1" cm="1">
        <f t="array" aca="1" ref="IV681:IZ685" ca="1">MMULT(IO681:IS685,IV$512:IZ$516)</f>
        <v>0.91227243356041254</v>
      </c>
      <c r="IW681" s="1">
        <f ca="1"/>
        <v>1.8096127493259374E-2</v>
      </c>
      <c r="IX681" s="1">
        <f ca="1"/>
        <v>1.6231503614459526E-2</v>
      </c>
      <c r="IY681" s="1">
        <f ca="1"/>
        <v>1.0889488484081711E-2</v>
      </c>
      <c r="IZ681" s="1">
        <f ca="1"/>
        <v>4.2510446847786681E-2</v>
      </c>
      <c r="JB681" t="s">
        <v>198</v>
      </c>
      <c r="JC681" s="1" cm="1">
        <f t="array" aca="1" ref="JC681:JG685" ca="1">MMULT(IV681:IZ685,JC$512:JG$516)</f>
        <v>0.90691509747377796</v>
      </c>
      <c r="JD681" s="1">
        <f ca="1"/>
        <v>1.8016122590441119E-2</v>
      </c>
      <c r="JE681" s="1">
        <f ca="1"/>
        <v>1.6202910270218789E-2</v>
      </c>
      <c r="JF681" s="1">
        <f ca="1"/>
        <v>1.0925540423101718E-2</v>
      </c>
      <c r="JG681" s="1">
        <f ca="1"/>
        <v>4.7940329242460229E-2</v>
      </c>
      <c r="JI681" t="s">
        <v>198</v>
      </c>
      <c r="JJ681" s="1" cm="1">
        <f t="array" aca="1" ref="JJ681:JN685" ca="1">MMULT(JC681:JG685,JJ$512:JN$516)</f>
        <v>0.90158782891223621</v>
      </c>
      <c r="JK681" s="1">
        <f ca="1"/>
        <v>1.793160237160267E-2</v>
      </c>
      <c r="JL681" s="1">
        <f ca="1"/>
        <v>1.6157526390496328E-2</v>
      </c>
      <c r="JM681" s="1">
        <f ca="1"/>
        <v>1.0933806095254992E-2</v>
      </c>
      <c r="JN681" s="1">
        <f ca="1"/>
        <v>5.3389236230409677E-2</v>
      </c>
      <c r="JP681" t="s">
        <v>198</v>
      </c>
      <c r="JQ681" s="1" cm="1">
        <f t="array" aca="1" ref="JQ681:JU685" ca="1">MMULT(JJ681:JN685,JQ$512:JU$516)</f>
        <v>0.89628938898349131</v>
      </c>
      <c r="JR681" s="1">
        <f ca="1"/>
        <v>1.7844065610580811E-2</v>
      </c>
      <c r="JS681" s="1">
        <f ca="1"/>
        <v>1.6100560289492246E-2</v>
      </c>
      <c r="JT681" s="1">
        <f ca="1"/>
        <v>1.09226709295995E-2</v>
      </c>
      <c r="JU681" s="1">
        <f ca="1"/>
        <v>5.884331418683602E-2</v>
      </c>
      <c r="JW681" t="s">
        <v>198</v>
      </c>
      <c r="JX681" s="1" cm="1">
        <f t="array" aca="1" ref="JX681:KB685" ca="1">MMULT(JQ681:JU685,JX$512:KB$516)</f>
        <v>0.89101888637369897</v>
      </c>
      <c r="JY681" s="1">
        <f ca="1"/>
        <v>1.7754553740998005E-2</v>
      </c>
      <c r="JZ681" s="1">
        <f ca="1"/>
        <v>1.6035637035696673E-2</v>
      </c>
      <c r="KA681" s="1">
        <f ca="1"/>
        <v>1.08980376745178E-2</v>
      </c>
      <c r="KB681" s="1">
        <f ca="1"/>
        <v>6.4292885175088368E-2</v>
      </c>
      <c r="KD681" t="s">
        <v>198</v>
      </c>
      <c r="KE681" s="1" cm="1">
        <f t="array" aca="1" ref="KE681:KI685" ca="1">MMULT(JX681:KB685,KE$512:KI$516)</f>
        <v>0.88577567136475899</v>
      </c>
      <c r="KF681" s="1">
        <f ca="1"/>
        <v>1.7663790582375612E-2</v>
      </c>
      <c r="KG681" s="1">
        <f ca="1"/>
        <v>1.5965279742872471E-2</v>
      </c>
      <c r="KH681" s="1">
        <f ca="1"/>
        <v>1.0864047050897555E-2</v>
      </c>
      <c r="KI681" s="1">
        <f ca="1"/>
        <v>6.9731211259095205E-2</v>
      </c>
      <c r="KK681" t="s">
        <v>198</v>
      </c>
      <c r="KL681" s="1" cm="1">
        <f t="array" aca="1" ref="KL681:KP685" ca="1">MMULT(KE681:KI685,KL$512:KP$516)</f>
        <v>0.88055926225093162</v>
      </c>
      <c r="KM681" s="1">
        <f ca="1"/>
        <v>1.7572279215916101E-2</v>
      </c>
      <c r="KN681" s="1">
        <f ca="1"/>
        <v>1.5891244456735159E-2</v>
      </c>
      <c r="KO681" s="1">
        <f ca="1"/>
        <v>1.0823596762513488E-2</v>
      </c>
      <c r="KP681" s="1">
        <f ca="1"/>
        <v>7.515361731390352E-2</v>
      </c>
      <c r="KR681" t="s">
        <v>198</v>
      </c>
      <c r="KS681" s="1" cm="1">
        <f t="array" aca="1" ref="KS681:KW685" ca="1">MMULT(KL681:KP685,KS$512:KW$516)</f>
        <v>0.87536929421350196</v>
      </c>
      <c r="KT681" s="1">
        <f ca="1"/>
        <v>1.7480369240058646E-2</v>
      </c>
      <c r="KU681" s="1">
        <f ca="1"/>
        <v>1.5814753235900512E-2</v>
      </c>
      <c r="KV681" s="1">
        <f ca="1"/>
        <v>1.0778711223756187E-2</v>
      </c>
      <c r="KW681" s="1">
        <f ca="1"/>
        <v>8.0556872086782666E-2</v>
      </c>
      <c r="KY681" t="s">
        <v>198</v>
      </c>
      <c r="KZ681" s="1" cm="1">
        <f t="array" aca="1" ref="KZ681:LD685" ca="1">MMULT(KS681:KW685,KZ$512:LD$516)</f>
        <v>0.87020548378282936</v>
      </c>
      <c r="LA681" s="1">
        <f ca="1"/>
        <v>1.7388303503061937E-2</v>
      </c>
      <c r="LB681" s="1">
        <f ca="1"/>
        <v>1.5736656403417981E-2</v>
      </c>
      <c r="LC681" s="1">
        <f ca="1"/>
        <v>1.0730803040948273E-2</v>
      </c>
      <c r="LD681" s="1">
        <f ca="1"/>
        <v>8.5938753269742318E-2</v>
      </c>
      <c r="LF681" t="s">
        <v>198</v>
      </c>
      <c r="LG681" s="1" cm="1">
        <f t="array" aca="1" ref="LG681:LK685" ca="1">MMULT(KZ681:LD685,LG$512:LK$516)</f>
        <v>0.8650676041283506</v>
      </c>
      <c r="LH681" s="1">
        <f ca="1"/>
        <v>1.7296250593636636E-2</v>
      </c>
      <c r="LI681" s="1">
        <f ca="1"/>
        <v>1.5657545503010479E-2</v>
      </c>
      <c r="LJ681" s="1">
        <f ca="1"/>
        <v>1.0680857037307574E-2</v>
      </c>
      <c r="LK681" s="1">
        <f ca="1"/>
        <v>9.1297742737694518E-2</v>
      </c>
      <c r="LM681" t="s">
        <v>198</v>
      </c>
      <c r="LN681" s="1" cm="1">
        <f t="array" aca="1" ref="LN681:LR685" ca="1">MMULT(LG681:LK685,LN$512:LR$516)</f>
        <v>0.85995546787453481</v>
      </c>
      <c r="LO681" s="1">
        <f ca="1"/>
        <v>1.7204327438092911E-2</v>
      </c>
      <c r="LP681" s="1">
        <f ca="1"/>
        <v>1.5577831939674752E-2</v>
      </c>
      <c r="LQ681" s="1">
        <f ca="1"/>
        <v>1.0629559334293874E-2</v>
      </c>
      <c r="LR681" s="1">
        <f ca="1"/>
        <v>9.6632813413403448E-2</v>
      </c>
      <c r="LT681" t="s">
        <v>198</v>
      </c>
      <c r="LU681" s="1" cm="1">
        <f t="array" aca="1" ref="LU681:LY685" ca="1">MMULT(LN681:LR685,LU$512:LY$516)</f>
        <v>0.85486891514959396</v>
      </c>
      <c r="LV681" s="1">
        <f ca="1"/>
        <v>1.7112615020057367E-2</v>
      </c>
      <c r="LW681" s="1">
        <f ca="1"/>
        <v>1.5497801729353075E-2</v>
      </c>
      <c r="LX681" s="1">
        <f ca="1"/>
        <v>1.0577387685393614E-2</v>
      </c>
      <c r="LY681" s="1">
        <f ca="1"/>
        <v>0.10194328041560174</v>
      </c>
      <c r="MA681" t="s">
        <v>198</v>
      </c>
      <c r="MB681" s="1" cm="1">
        <f t="array" aca="1" ref="MB681:MF685" ca="1">MMULT(LU681:LY685,MB$512:MF$516)</f>
        <v>0.84980780527328215</v>
      </c>
      <c r="MC681" s="1">
        <f ca="1"/>
        <v>1.7021169317246204E-2</v>
      </c>
      <c r="MD681" s="1">
        <f ca="1"/>
        <v>1.5417653614500719E-2</v>
      </c>
      <c r="ME681" s="1">
        <f ca="1"/>
        <v>1.0524674592195521E-2</v>
      </c>
      <c r="MF681" s="1">
        <f ca="1"/>
        <v>0.10722869720277506</v>
      </c>
      <c r="MH681" t="s">
        <v>198</v>
      </c>
      <c r="MI681" s="1" cm="1">
        <f t="array" aca="1" ref="MI681:MM685" ca="1">MMULT(MB681:MF685,MI$512:MM$516)</f>
        <v>0.84477201097577892</v>
      </c>
      <c r="MJ681" s="1">
        <f ca="1"/>
        <v>1.6930028910997527E-2</v>
      </c>
      <c r="MK681" s="1">
        <f ca="1"/>
        <v>1.5337525597988939E-2</v>
      </c>
      <c r="ML681" s="1">
        <f ca="1"/>
        <v>1.0471651353670123E-2</v>
      </c>
      <c r="MM681" s="1">
        <f ca="1"/>
        <v>0.11248878316156413</v>
      </c>
      <c r="MO681" t="s">
        <v>198</v>
      </c>
      <c r="MP681" s="1" cm="1">
        <f t="array" aca="1" ref="MP681:MT685" ca="1">MMULT(MI681:MM685,MP$512:MT$516)</f>
        <v>0.8397614143771025</v>
      </c>
      <c r="MQ681" s="1">
        <f ca="1"/>
        <v>1.6839220280843892E-2</v>
      </c>
      <c r="MR681" s="1">
        <f ca="1"/>
        <v>1.5257513413322413E-2</v>
      </c>
      <c r="MS681" s="1">
        <f ca="1"/>
        <v>1.0418478783775293E-2</v>
      </c>
      <c r="MT681" s="1">
        <f ca="1"/>
        <v>0.11772337314495554</v>
      </c>
      <c r="MV681" t="s">
        <v>198</v>
      </c>
      <c r="MW681" s="1" cm="1">
        <f t="array" aca="1" ref="MW681:NA685" ca="1">MMULT(MP681:MT685,MW$512:NA$516)</f>
        <v>0.83477590419109404</v>
      </c>
      <c r="MX681" s="1">
        <f ca="1"/>
        <v>1.6748761488296519E-2</v>
      </c>
      <c r="MY681" s="1">
        <f ca="1"/>
        <v>1.517768338079214E-2</v>
      </c>
      <c r="MZ681" s="1">
        <f ca="1"/>
        <v>1.0365268619750484E-2</v>
      </c>
      <c r="NA681" s="1">
        <f ca="1"/>
        <v>0.12293238232006652</v>
      </c>
      <c r="NC681" t="s">
        <v>198</v>
      </c>
      <c r="ND681" s="1" cm="1">
        <f t="array" aca="1" ref="ND681:NH685" ca="1">MMULT(MW681:NA685,ND$512:NH$516)</f>
        <v>0.82981537378115333</v>
      </c>
      <c r="NE681" s="1">
        <f ca="1"/>
        <v>1.6658664739784307E-2</v>
      </c>
      <c r="NF681" s="1">
        <f ca="1"/>
        <v>1.5098081355258572E-2</v>
      </c>
      <c r="NG681" s="1">
        <f ca="1"/>
        <v>1.0312863493861723E-2</v>
      </c>
      <c r="NH681" s="1">
        <f ca="1"/>
        <v>0.12811501662994176</v>
      </c>
      <c r="NJ681" t="s">
        <v>198</v>
      </c>
      <c r="NK681" s="1" cm="1">
        <f t="array" aca="1" ref="NK681:NO685" ca="1">MMULT(ND681:NH685,NK$512:NO$516)</f>
        <v>0.82487971980838593</v>
      </c>
      <c r="NL681" s="1">
        <f ca="1"/>
        <v>1.6568938169675473E-2</v>
      </c>
      <c r="NM681" s="1">
        <f ca="1"/>
        <v>1.501874783822716E-2</v>
      </c>
      <c r="NN681" s="1">
        <f ca="1"/>
        <v>1.026114580683845E-2</v>
      </c>
      <c r="NO681" s="1">
        <f ca="1"/>
        <v>0.13327144837687263</v>
      </c>
      <c r="NQ681" t="s">
        <v>198</v>
      </c>
      <c r="NR681" s="1" cm="1">
        <f t="array" aca="1" ref="NR681:NV685" ca="1">MMULT(NK681:NO685,NR$512:NV$516)</f>
        <v>0.81996884129175773</v>
      </c>
      <c r="NS681" s="1">
        <f ca="1"/>
        <v>1.6479587853041953E-2</v>
      </c>
      <c r="NT681" s="1">
        <f ca="1"/>
        <v>1.4939707572333748E-2</v>
      </c>
      <c r="NU681" s="1">
        <f ca="1"/>
        <v>1.0209842002574399E-2</v>
      </c>
      <c r="NV681" s="1">
        <f ca="1"/>
        <v>0.13840202128029186</v>
      </c>
      <c r="NX681" t="s">
        <v>198</v>
      </c>
      <c r="NY681" s="1" cm="1">
        <f t="array" aca="1" ref="NY681:OC685" ca="1">MMULT(NR681:NV685,NY$512:OC$516)</f>
        <v>0.81508263912625634</v>
      </c>
      <c r="NZ681" s="1">
        <f ca="1"/>
        <v>1.6390617692892701E-2</v>
      </c>
      <c r="OA681" s="1">
        <f ca="1"/>
        <v>1.4860973772021646E-2</v>
      </c>
      <c r="OB681" s="1">
        <f ca="1"/>
        <v>1.0158827127249942E-2</v>
      </c>
      <c r="OC681" s="1">
        <f ca="1"/>
        <v>0.14350694228157906</v>
      </c>
      <c r="OE681" t="s">
        <v>198</v>
      </c>
      <c r="OF681" s="1" cm="1">
        <f t="array" aca="1" ref="OF681:OJ685" ca="1">MMULT(NY681:OC685,OF$512:OJ$516)</f>
        <v>0.81022101558171322</v>
      </c>
      <c r="OG681" s="1">
        <f ca="1"/>
        <v>1.63020297410983E-2</v>
      </c>
      <c r="OH681" s="1">
        <f ca="1"/>
        <v>1.4782554017777132E-2</v>
      </c>
      <c r="OI681" s="1">
        <f ca="1"/>
        <v>1.0108044814207065E-2</v>
      </c>
      <c r="OJ681" s="1">
        <f ca="1"/>
        <v>0.14858635584520402</v>
      </c>
      <c r="OL681" t="s">
        <v>198</v>
      </c>
      <c r="OM681" s="1" cm="1">
        <f t="array" aca="1" ref="OM681:OQ685" ca="1">MMULT(OF681:OJ685,OM$512:OQ$516)</f>
        <v>0.80538387387877641</v>
      </c>
      <c r="ON681" s="1">
        <f ca="1"/>
        <v>1.6213824834864797E-2</v>
      </c>
      <c r="OO681" s="1">
        <f ca="1"/>
        <v>1.470445278871838E-2</v>
      </c>
      <c r="OP681" s="1">
        <f ca="1"/>
        <v>1.005747024533263E-2</v>
      </c>
      <c r="OQ681" s="1">
        <f ca="1"/>
        <v>0.15364037825230756</v>
      </c>
      <c r="OS681" t="s">
        <v>198</v>
      </c>
      <c r="OT681" s="1" cm="1">
        <f t="array" aca="1" ref="OT681:OX685" ca="1">MMULT(OM681:OQ685,OT$512:OX$516)</f>
        <v>0.80057111791110036</v>
      </c>
      <c r="OU681" s="1">
        <f ca="1"/>
        <v>1.612600306622974E-2</v>
      </c>
      <c r="OV681" s="1">
        <f ca="1"/>
        <v>1.4626672709652656E-2</v>
      </c>
      <c r="OW681" s="1">
        <f ca="1"/>
        <v>1.0007092938043142E-2</v>
      </c>
      <c r="OX681" s="1">
        <f ca="1"/>
        <v>0.15866911337497389</v>
      </c>
      <c r="PA681" s="1"/>
      <c r="PB681" s="1"/>
      <c r="PC681" s="1"/>
      <c r="PD681" s="1"/>
      <c r="PE681" s="1"/>
    </row>
    <row r="682" spans="1:421">
      <c r="K682" s="1"/>
      <c r="L682" s="1"/>
      <c r="M682" s="1"/>
      <c r="N682" s="1"/>
      <c r="O682" s="1"/>
      <c r="R682" s="1"/>
      <c r="S682" s="1"/>
      <c r="T682" s="1"/>
      <c r="U682" s="1"/>
      <c r="V682" s="1"/>
      <c r="Y682" s="1"/>
      <c r="Z682" s="1"/>
      <c r="AA682" s="1"/>
      <c r="AB682" s="1"/>
      <c r="AC682" s="1"/>
      <c r="AF682" s="1"/>
      <c r="AG682" s="1"/>
      <c r="AH682" s="1"/>
      <c r="AI682" s="1"/>
      <c r="AJ682" s="1"/>
      <c r="AM682" s="1"/>
      <c r="AN682" s="1"/>
      <c r="AO682" s="1"/>
      <c r="AP682" s="1"/>
      <c r="AQ682" s="1"/>
      <c r="AT682" s="1"/>
      <c r="AU682" s="1"/>
      <c r="AV682" s="1"/>
      <c r="AW682" s="1"/>
      <c r="AX682" s="1"/>
      <c r="BA682" s="1"/>
      <c r="BB682" s="1"/>
      <c r="BC682" s="1"/>
      <c r="BD682" s="1"/>
      <c r="BE682" s="1"/>
      <c r="BH682" s="1"/>
      <c r="BI682" s="1"/>
      <c r="BJ682" s="1"/>
      <c r="BK682" s="1"/>
      <c r="BL682" s="1"/>
      <c r="BO682" s="1"/>
      <c r="BP682" s="1"/>
      <c r="BQ682" s="1"/>
      <c r="BR682" s="1"/>
      <c r="BS682" s="1"/>
      <c r="BV682" s="1"/>
      <c r="BW682" s="1"/>
      <c r="BX682" s="1"/>
      <c r="BY682" s="1"/>
      <c r="BZ682" s="1"/>
      <c r="CC682" s="1"/>
      <c r="CD682" s="1"/>
      <c r="CE682" s="1"/>
      <c r="CF682" s="1"/>
      <c r="CG682" s="1"/>
      <c r="CJ682" s="1"/>
      <c r="CK682" s="1"/>
      <c r="CL682" s="1"/>
      <c r="CM682" s="1"/>
      <c r="CN682" s="1"/>
      <c r="CQ682" s="1"/>
      <c r="CR682" s="1"/>
      <c r="CS682" s="1"/>
      <c r="CT682" s="1"/>
      <c r="CU682" s="1"/>
      <c r="CX682" s="1"/>
      <c r="CY682" s="1"/>
      <c r="CZ682" s="1"/>
      <c r="DA682" s="1"/>
      <c r="DB682" s="1"/>
      <c r="DE682" s="1"/>
      <c r="DF682" s="1"/>
      <c r="DG682" s="1"/>
      <c r="DH682" s="1"/>
      <c r="DI682" s="1"/>
      <c r="DL682" s="1"/>
      <c r="DM682" s="1"/>
      <c r="DN682" s="1"/>
      <c r="DO682" s="1"/>
      <c r="DP682" s="1"/>
      <c r="DS682" s="1"/>
      <c r="DT682" s="1"/>
      <c r="DU682" s="1"/>
      <c r="DV682" s="1"/>
      <c r="DW682" s="1"/>
      <c r="DZ682" s="1"/>
      <c r="EA682" s="1"/>
      <c r="EB682" s="1"/>
      <c r="EC682" s="1"/>
      <c r="ED682" s="1"/>
      <c r="EG682" s="1"/>
      <c r="EH682" s="1"/>
      <c r="EI682" s="1"/>
      <c r="EJ682" s="1"/>
      <c r="EK682" s="1"/>
      <c r="EN682" s="1"/>
      <c r="EO682" s="1"/>
      <c r="EP682" s="1"/>
      <c r="EQ682" s="1"/>
      <c r="ER682" s="1"/>
      <c r="EU682" s="1"/>
      <c r="EV682" s="1"/>
      <c r="EW682" s="1"/>
      <c r="EX682" s="1"/>
      <c r="EY682" s="1"/>
      <c r="FB682" s="1"/>
      <c r="FC682" s="1"/>
      <c r="FD682" s="1"/>
      <c r="FE682" s="1"/>
      <c r="FF682" s="1"/>
      <c r="FH682" t="s">
        <v>199</v>
      </c>
      <c r="FI682" s="1">
        <f t="shared" ref="FI682:FM682" ca="1" si="126">FI513</f>
        <v>0.22430975263175371</v>
      </c>
      <c r="FJ682" s="1">
        <f t="shared" ca="1" si="126"/>
        <v>0.39794181306861004</v>
      </c>
      <c r="FK682" s="1">
        <f t="shared" ca="1" si="126"/>
        <v>0.37774843429963628</v>
      </c>
      <c r="FL682" s="1">
        <f t="shared" si="126"/>
        <v>0</v>
      </c>
      <c r="FM682" s="1">
        <f t="shared" si="126"/>
        <v>0</v>
      </c>
      <c r="FO682" t="s">
        <v>199</v>
      </c>
      <c r="FP682" s="1">
        <f ca="1"/>
        <v>0.31125160218123182</v>
      </c>
      <c r="FQ682" s="1">
        <f ca="1"/>
        <v>0.19391427994513524</v>
      </c>
      <c r="FR682" s="1">
        <f ca="1"/>
        <v>0.36508952061788091</v>
      </c>
      <c r="FS682" s="1">
        <f ca="1"/>
        <v>0.12974459725575205</v>
      </c>
      <c r="FT682" s="1">
        <f ca="1"/>
        <v>0</v>
      </c>
      <c r="FV682" t="s">
        <v>199</v>
      </c>
      <c r="FW682" s="1">
        <f ca="1"/>
        <v>0.35153851145935139</v>
      </c>
      <c r="FX682" s="1">
        <f ca="1"/>
        <v>0.11248465372336564</v>
      </c>
      <c r="FY682" s="1">
        <f ca="1"/>
        <v>0.28233679839423464</v>
      </c>
      <c r="FZ682" s="1">
        <f ca="1"/>
        <v>0.18909413044124809</v>
      </c>
      <c r="GA682" s="1">
        <f ca="1"/>
        <v>6.4545905981800267E-2</v>
      </c>
      <c r="GC682" t="s">
        <v>199</v>
      </c>
      <c r="GD682" s="1">
        <f ca="1"/>
        <v>0.37314942301137027</v>
      </c>
      <c r="GE682" s="1">
        <f ca="1"/>
        <v>7.319891055261632E-2</v>
      </c>
      <c r="GF682" s="1">
        <f ca="1"/>
        <v>0.20522154973903686</v>
      </c>
      <c r="GG682" s="1">
        <f ca="1"/>
        <v>0.18979470604031698</v>
      </c>
      <c r="GH682" s="1">
        <f ca="1"/>
        <v>0.15863541065665959</v>
      </c>
      <c r="GJ682" t="s">
        <v>199</v>
      </c>
      <c r="GK682" s="1">
        <f ca="1"/>
        <v>0.3857278571213304</v>
      </c>
      <c r="GL682" s="1">
        <f ca="1"/>
        <v>5.0995486647610486E-2</v>
      </c>
      <c r="GM682" s="1">
        <f ca="1"/>
        <v>0.14654545737097993</v>
      </c>
      <c r="GN682" s="1">
        <f ca="1"/>
        <v>0.16363948868095946</v>
      </c>
      <c r="GO682" s="1">
        <f ca="1"/>
        <v>0.25309171017911974</v>
      </c>
      <c r="GQ682" t="s">
        <v>199</v>
      </c>
      <c r="GR682" s="1">
        <f ca="1"/>
        <v>0.39319728760973094</v>
      </c>
      <c r="GS682" s="1">
        <f ca="1"/>
        <v>3.7124699199690664E-2</v>
      </c>
      <c r="GT682" s="1">
        <f ca="1"/>
        <v>0.10449174890720273</v>
      </c>
      <c r="GU682" s="1">
        <f ca="1"/>
        <v>0.13063938871659486</v>
      </c>
      <c r="GV682" s="1">
        <f ca="1"/>
        <v>0.33454687556678087</v>
      </c>
      <c r="GX682" t="s">
        <v>199</v>
      </c>
      <c r="GY682" s="1">
        <f ca="1"/>
        <v>0.39747860252656403</v>
      </c>
      <c r="GZ682" s="1">
        <f ca="1"/>
        <v>2.7982944482298863E-2</v>
      </c>
      <c r="HA682" s="1">
        <f ca="1"/>
        <v>7.4956595170739174E-2</v>
      </c>
      <c r="HB682" s="1">
        <f ca="1"/>
        <v>9.9993815599198149E-2</v>
      </c>
      <c r="HC682" s="1">
        <f ca="1"/>
        <v>0.39958804222119981</v>
      </c>
      <c r="HE682" t="s">
        <v>199</v>
      </c>
      <c r="HF682" s="1">
        <f ca="1"/>
        <v>0.3996647823403735</v>
      </c>
      <c r="HG682" s="1">
        <f ca="1"/>
        <v>2.179336259502862E-2</v>
      </c>
      <c r="HH682" s="1">
        <f ca="1"/>
        <v>5.4353176272231414E-2</v>
      </c>
      <c r="HI682" s="1">
        <f ca="1"/>
        <v>7.4807329103603784E-2</v>
      </c>
      <c r="HJ682" s="1">
        <f ca="1"/>
        <v>0.44938134968876275</v>
      </c>
      <c r="HL682" t="s">
        <v>199</v>
      </c>
      <c r="HM682" s="1">
        <f ca="1"/>
        <v>0.40043908832927655</v>
      </c>
      <c r="HN682" s="1">
        <f ca="1"/>
        <v>1.7543611746507683E-2</v>
      </c>
      <c r="HO682" s="1">
        <f ca="1"/>
        <v>4.0007234955517605E-2</v>
      </c>
      <c r="HP682" s="1">
        <f ca="1"/>
        <v>5.5370193682053523E-2</v>
      </c>
      <c r="HQ682" s="1">
        <f ca="1"/>
        <v>0.48663987128664465</v>
      </c>
      <c r="HS682" t="s">
        <v>199</v>
      </c>
      <c r="HT682" s="1">
        <f ca="1"/>
        <v>0.40025074665511512</v>
      </c>
      <c r="HU682" s="1">
        <f ca="1"/>
        <v>1.460205977465728E-2</v>
      </c>
      <c r="HV682" s="1">
        <f ca="1"/>
        <v>3.0019178533179598E-2</v>
      </c>
      <c r="HW682" s="1">
        <f ca="1"/>
        <v>4.0905167158314215E-2</v>
      </c>
      <c r="HX682" s="1">
        <f ca="1"/>
        <v>0.51422284787873385</v>
      </c>
      <c r="HZ682" t="s">
        <v>199</v>
      </c>
      <c r="IA682" s="1">
        <f ca="1"/>
        <v>0.39940274966901085</v>
      </c>
      <c r="IB682" s="1">
        <f ca="1"/>
        <v>1.2554569019600182E-2</v>
      </c>
      <c r="IC682" s="1">
        <f ca="1"/>
        <v>2.306118684445501E-2</v>
      </c>
      <c r="ID682" s="1">
        <f ca="1"/>
        <v>3.0377582107504887E-2</v>
      </c>
      <c r="IE682" s="1">
        <f ca="1"/>
        <v>0.53460391235942906</v>
      </c>
      <c r="IG682" t="s">
        <v>199</v>
      </c>
      <c r="IH682" s="1">
        <f ca="1"/>
        <v>0.39810214353905493</v>
      </c>
      <c r="II682" s="1">
        <f ca="1"/>
        <v>1.1122497394582527E-2</v>
      </c>
      <c r="IJ682" s="1">
        <f ca="1"/>
        <v>1.8209701769194814E-2</v>
      </c>
      <c r="IK682" s="1">
        <f ca="1"/>
        <v>2.2823153035197795E-2</v>
      </c>
      <c r="IL682" s="1">
        <f ca="1"/>
        <v>0.54974250426196991</v>
      </c>
      <c r="IN682" t="s">
        <v>199</v>
      </c>
      <c r="IO682" s="1">
        <f ca="1"/>
        <v>0.3964914026549427</v>
      </c>
      <c r="IP682" s="1">
        <f ca="1"/>
        <v>1.0115784617256931E-2</v>
      </c>
      <c r="IQ682" s="1">
        <f ca="1"/>
        <v>1.4823049196799174E-2</v>
      </c>
      <c r="IR682" s="1">
        <f ca="1"/>
        <v>1.7451209283632377E-2</v>
      </c>
      <c r="IS682" s="1">
        <f ca="1"/>
        <v>0.56111855424736878</v>
      </c>
      <c r="IU682" t="s">
        <v>199</v>
      </c>
      <c r="IV682" s="1">
        <f ca="1"/>
        <v>0.39466895608305685</v>
      </c>
      <c r="IW682" s="1">
        <f ca="1"/>
        <v>9.4038013761651006E-3</v>
      </c>
      <c r="IX682" s="1">
        <f ca="1"/>
        <v>1.2455339219483233E-2</v>
      </c>
      <c r="IY682" s="1">
        <f ca="1"/>
        <v>1.3653235317530186E-2</v>
      </c>
      <c r="IZ682" s="1">
        <f ca="1"/>
        <v>0.56981866800376457</v>
      </c>
      <c r="JB682" t="s">
        <v>199</v>
      </c>
      <c r="JC682" s="1">
        <f ca="1"/>
        <v>0.3927029633558094</v>
      </c>
      <c r="JD682" s="1">
        <f ca="1"/>
        <v>8.896362747941167E-3</v>
      </c>
      <c r="JE682" s="1">
        <f ca="1"/>
        <v>1.0796593380313128E-2</v>
      </c>
      <c r="JF682" s="1">
        <f ca="1"/>
        <v>1.0977428630342571E-2</v>
      </c>
      <c r="JG682" s="1">
        <f ca="1"/>
        <v>0.5766266518855937</v>
      </c>
      <c r="JI682" t="s">
        <v>199</v>
      </c>
      <c r="JJ682" s="1">
        <f ca="1"/>
        <v>0.39064068993361084</v>
      </c>
      <c r="JK682" s="1">
        <f ca="1"/>
        <v>8.5310338992379726E-3</v>
      </c>
      <c r="JL682" s="1">
        <f ca="1"/>
        <v>9.6312268998858756E-3</v>
      </c>
      <c r="JM682" s="1">
        <f ca="1"/>
        <v>9.0956121301234913E-3</v>
      </c>
      <c r="JN682" s="1">
        <f ca="1"/>
        <v>0.5821014371371418</v>
      </c>
      <c r="JP682" t="s">
        <v>199</v>
      </c>
      <c r="JQ682" s="1">
        <f ca="1"/>
        <v>0.38851493956121946</v>
      </c>
      <c r="JR682" s="1">
        <f ca="1"/>
        <v>8.2645151129015285E-3</v>
      </c>
      <c r="JS682" s="1">
        <f ca="1"/>
        <v>8.8092562479628444E-3</v>
      </c>
      <c r="JT682" s="1">
        <f ca="1"/>
        <v>7.7727148096668822E-3</v>
      </c>
      <c r="JU682" s="1">
        <f ca="1"/>
        <v>0.58663857426824928</v>
      </c>
      <c r="JW682" t="s">
        <v>199</v>
      </c>
      <c r="JX682" s="1">
        <f ca="1"/>
        <v>0.386348489049883</v>
      </c>
      <c r="JY682" s="1">
        <f ca="1"/>
        <v>8.0667428825066164E-3</v>
      </c>
      <c r="JZ682" s="1">
        <f ca="1"/>
        <v>8.2263145979959984E-3</v>
      </c>
      <c r="KA682" s="1">
        <f ca="1"/>
        <v>6.8418935511763987E-3</v>
      </c>
      <c r="KB682" s="1">
        <f ca="1"/>
        <v>0.59051655991843799</v>
      </c>
      <c r="KD682" t="s">
        <v>199</v>
      </c>
      <c r="KE682" s="1">
        <f ca="1"/>
        <v>0.38415715530538069</v>
      </c>
      <c r="KF682" s="1">
        <f ca="1"/>
        <v>7.9168282129575378E-3</v>
      </c>
      <c r="KG682" s="1">
        <f ca="1"/>
        <v>7.8097683776321095E-3</v>
      </c>
      <c r="KH682" s="1">
        <f ca="1"/>
        <v>6.1854544240069666E-3</v>
      </c>
      <c r="KI682" s="1">
        <f ca="1"/>
        <v>0.59393079368002266</v>
      </c>
      <c r="KK682" t="s">
        <v>199</v>
      </c>
      <c r="KL682" s="1">
        <f ca="1"/>
        <v>0.38195192070081319</v>
      </c>
      <c r="KM682" s="1">
        <f ca="1"/>
        <v>7.8002498497319345E-3</v>
      </c>
      <c r="KN682" s="1">
        <f ca="1"/>
        <v>7.5090653754013E-3</v>
      </c>
      <c r="KO682" s="1">
        <f ca="1"/>
        <v>5.7207188971124326E-3</v>
      </c>
      <c r="KP682" s="1">
        <f ca="1"/>
        <v>0.59701804517694113</v>
      </c>
      <c r="KR682" t="s">
        <v>199</v>
      </c>
      <c r="KS682" s="1">
        <f ca="1"/>
        <v>0.37974040785146468</v>
      </c>
      <c r="KT682" s="1">
        <f ca="1"/>
        <v>7.7069100970070118E-3</v>
      </c>
      <c r="KU682" s="1">
        <f ca="1"/>
        <v>7.2890211722040641E-3</v>
      </c>
      <c r="KV682" s="1">
        <f ca="1"/>
        <v>5.389771904489778E-3</v>
      </c>
      <c r="KW682" s="1">
        <f ca="1"/>
        <v>0.59987388897483451</v>
      </c>
      <c r="KY682" t="s">
        <v>199</v>
      </c>
      <c r="KZ682" s="1">
        <f ca="1"/>
        <v>0.37752790383564278</v>
      </c>
      <c r="LA682" s="1">
        <f ca="1"/>
        <v>7.6297860007026892E-3</v>
      </c>
      <c r="LB682" s="1">
        <f ca="1"/>
        <v>7.1251477439522063E-3</v>
      </c>
      <c r="LC682" s="1">
        <f ca="1"/>
        <v>5.1521249957576544E-3</v>
      </c>
      <c r="LD682" s="1">
        <f ca="1"/>
        <v>0.60256503742394474</v>
      </c>
      <c r="LF682" t="s">
        <v>199</v>
      </c>
      <c r="LG682" s="1">
        <f ca="1"/>
        <v>0.37531807191158584</v>
      </c>
      <c r="LH682" s="1">
        <f ca="1"/>
        <v>7.5639925938315641E-3</v>
      </c>
      <c r="LI682" s="1">
        <f ca="1"/>
        <v>7.0004023150956624E-3</v>
      </c>
      <c r="LJ682" s="1">
        <f ca="1"/>
        <v>4.979511843296436E-3</v>
      </c>
      <c r="LK682" s="1">
        <f ca="1"/>
        <v>0.60513802133619055</v>
      </c>
      <c r="LM682" t="s">
        <v>199</v>
      </c>
      <c r="LN682" s="1">
        <f ca="1"/>
        <v>0.37311344625784326</v>
      </c>
      <c r="LO682" s="1">
        <f ca="1"/>
        <v>7.5061318679992533E-3</v>
      </c>
      <c r="LP682" s="1">
        <f ca="1"/>
        <v>6.9029243738379532E-3</v>
      </c>
      <c r="LQ682" s="1">
        <f ca="1"/>
        <v>4.8522181171649394E-3</v>
      </c>
      <c r="LR682" s="1">
        <f ca="1"/>
        <v>0.60762527938315458</v>
      </c>
      <c r="LT682" t="s">
        <v>199</v>
      </c>
      <c r="LU682" s="1">
        <f ca="1"/>
        <v>0.37091577596072495</v>
      </c>
      <c r="LV682" s="1">
        <f ca="1"/>
        <v>7.4538401164817667E-3</v>
      </c>
      <c r="LW682" s="1">
        <f ca="1"/>
        <v>6.8244604096468035E-3</v>
      </c>
      <c r="LX682" s="1">
        <f ca="1"/>
        <v>4.7565037316651421E-3</v>
      </c>
      <c r="LY682" s="1">
        <f ca="1"/>
        <v>0.61004941978148131</v>
      </c>
      <c r="MA682" t="s">
        <v>199</v>
      </c>
      <c r="MB682" s="1">
        <f ca="1"/>
        <v>0.36872626421413507</v>
      </c>
      <c r="MC682" s="1">
        <f ca="1"/>
        <v>7.4054731156941288E-3</v>
      </c>
      <c r="MD682" s="1">
        <f ca="1"/>
        <v>6.7592673594921559E-3</v>
      </c>
      <c r="ME682" s="1">
        <f ca="1"/>
        <v>4.6827973095324039E-3</v>
      </c>
      <c r="MF682" s="1">
        <f ca="1"/>
        <v>0.61242619800114617</v>
      </c>
      <c r="MH682" t="s">
        <v>199</v>
      </c>
      <c r="MI682" s="1">
        <f ca="1"/>
        <v>0.36654573466204343</v>
      </c>
      <c r="MJ682" s="1">
        <f ca="1"/>
        <v>7.3598871358393145E-3</v>
      </c>
      <c r="MK682" s="1">
        <f ca="1"/>
        <v>6.7033493024596883E-3</v>
      </c>
      <c r="ML682" s="1">
        <f ca="1"/>
        <v>4.6244339427715178E-3</v>
      </c>
      <c r="MM682" s="1">
        <f ca="1"/>
        <v>0.61476659495688601</v>
      </c>
      <c r="MO682" t="s">
        <v>199</v>
      </c>
      <c r="MP682" s="1">
        <f ca="1"/>
        <v>0.36437474707611628</v>
      </c>
      <c r="MQ682" s="1">
        <f ca="1"/>
        <v>7.3162865979026596E-3</v>
      </c>
      <c r="MR682" s="1">
        <f ca="1"/>
        <v>6.6539261495041652E-3</v>
      </c>
      <c r="MS682" s="1">
        <f ca="1"/>
        <v>4.5767739484495855E-3</v>
      </c>
      <c r="MT682" s="1">
        <f ca="1"/>
        <v>0.61707826622802731</v>
      </c>
      <c r="MV682" t="s">
        <v>199</v>
      </c>
      <c r="MW682" s="1">
        <f ca="1"/>
        <v>0.36221367779825192</v>
      </c>
      <c r="MX682" s="1">
        <f ca="1"/>
        <v>7.2741180909860221E-3</v>
      </c>
      <c r="MY682" s="1">
        <f ca="1"/>
        <v>6.6090638385699315E-3</v>
      </c>
      <c r="MZ682" s="1">
        <f ca="1"/>
        <v>4.5365882027606462E-3</v>
      </c>
      <c r="NA682" s="1">
        <f ca="1"/>
        <v>0.61936655206943148</v>
      </c>
      <c r="NC682" t="s">
        <v>199</v>
      </c>
      <c r="ND682" s="1">
        <f ca="1"/>
        <v>0.36006277567803618</v>
      </c>
      <c r="NE682" s="1">
        <f ca="1"/>
        <v>7.2329966424561198E-3</v>
      </c>
      <c r="NF682" s="1">
        <f ca="1"/>
        <v>6.5674169592724691E-3</v>
      </c>
      <c r="NG682" s="1">
        <f ca="1"/>
        <v>4.5019645494234102E-3</v>
      </c>
      <c r="NH682" s="1">
        <f ca="1"/>
        <v>0.62163484617081177</v>
      </c>
      <c r="NJ682" t="s">
        <v>199</v>
      </c>
      <c r="NK682" s="1">
        <f ca="1"/>
        <v>0.35792220096773331</v>
      </c>
      <c r="NL682" s="1">
        <f ca="1"/>
        <v>7.1926544274822108E-3</v>
      </c>
      <c r="NM682" s="1">
        <f ca="1"/>
        <v>6.5280535283869503E-3</v>
      </c>
      <c r="NN682" s="1">
        <f ca="1"/>
        <v>4.4712626308739834E-3</v>
      </c>
      <c r="NO682" s="1">
        <f ca="1"/>
        <v>0.62388582844552343</v>
      </c>
      <c r="NQ682" t="s">
        <v>199</v>
      </c>
      <c r="NR682" s="1">
        <f ca="1"/>
        <v>0.35579205236524047</v>
      </c>
      <c r="NS682" s="1">
        <f ca="1"/>
        <v>7.152905428592626E-3</v>
      </c>
      <c r="NT682" s="1">
        <f ca="1"/>
        <v>6.4903238774501378E-3</v>
      </c>
      <c r="NU682" s="1">
        <f ca="1"/>
        <v>4.4432585677562191E-3</v>
      </c>
      <c r="NV682" s="1">
        <f ca="1"/>
        <v>0.62612145976096045</v>
      </c>
      <c r="NX682" t="s">
        <v>199</v>
      </c>
      <c r="NY682" s="1">
        <f ca="1"/>
        <v>0.35367238589014505</v>
      </c>
      <c r="NZ682" s="1">
        <f ca="1"/>
        <v>7.1136201897750995E-3</v>
      </c>
      <c r="OA682" s="1">
        <f ca="1"/>
        <v>6.453774490534912E-3</v>
      </c>
      <c r="OB682" s="1">
        <f ca="1"/>
        <v>4.4171303847063137E-3</v>
      </c>
      <c r="OC682" s="1">
        <f ca="1"/>
        <v>0.6283430890448386</v>
      </c>
      <c r="OE682" t="s">
        <v>199</v>
      </c>
      <c r="OF682" s="1">
        <f ca="1"/>
        <v>0.351563227932568</v>
      </c>
      <c r="OG682" s="1">
        <f ca="1"/>
        <v>7.0747084354612711E-3</v>
      </c>
      <c r="OH682" s="1">
        <f ca="1"/>
        <v>6.4180893332265237E-3</v>
      </c>
      <c r="OI682" s="1">
        <f ca="1"/>
        <v>4.3923200615524254E-3</v>
      </c>
      <c r="OJ682" s="1">
        <f ca="1"/>
        <v>0.63055165423719173</v>
      </c>
      <c r="OL682" t="s">
        <v>199</v>
      </c>
      <c r="OM682" s="1">
        <f ca="1"/>
        <v>0.34946458429068228</v>
      </c>
      <c r="ON682" s="1">
        <f ca="1"/>
        <v>7.0361071634607439E-3</v>
      </c>
      <c r="OO682" s="1">
        <f ca="1"/>
        <v>6.3830483424111217E-3</v>
      </c>
      <c r="OP682" s="1">
        <f ca="1"/>
        <v>4.3684459354779229E-3</v>
      </c>
      <c r="OQ682" s="1">
        <f ca="1"/>
        <v>0.63274781426796789</v>
      </c>
      <c r="OS682" t="s">
        <v>199</v>
      </c>
      <c r="OT682" s="1">
        <f ca="1"/>
        <v>0.34737644645985383</v>
      </c>
      <c r="OU682" s="1">
        <f ca="1"/>
        <v>6.9977723758082536E-3</v>
      </c>
      <c r="OV682" s="1">
        <f ca="1"/>
        <v>6.3484983242624252E-3</v>
      </c>
      <c r="OW682" s="1">
        <f ca="1"/>
        <v>4.345245604368617E-3</v>
      </c>
      <c r="OX682" s="1">
        <f ca="1"/>
        <v>0.6349320372357069</v>
      </c>
      <c r="PA682" s="1"/>
      <c r="PB682" s="1"/>
      <c r="PC682" s="1"/>
      <c r="PD682" s="1"/>
      <c r="PE682" s="1"/>
    </row>
    <row r="683" spans="1:421" ht="15" customHeight="1">
      <c r="K683" s="1"/>
      <c r="L683" s="1"/>
      <c r="M683" s="1"/>
      <c r="N683" s="1"/>
      <c r="O683" s="1"/>
      <c r="R683" s="1"/>
      <c r="S683" s="1"/>
      <c r="T683" s="1"/>
      <c r="U683" s="1"/>
      <c r="V683" s="1"/>
      <c r="Y683" s="1"/>
      <c r="Z683" s="1"/>
      <c r="AA683" s="1"/>
      <c r="AB683" s="1"/>
      <c r="AC683" s="1"/>
      <c r="AF683" s="1"/>
      <c r="AG683" s="1"/>
      <c r="AH683" s="1"/>
      <c r="AI683" s="1"/>
      <c r="AJ683" s="1"/>
      <c r="AM683" s="1"/>
      <c r="AN683" s="1"/>
      <c r="AO683" s="1"/>
      <c r="AP683" s="1"/>
      <c r="AQ683" s="1"/>
      <c r="AT683" s="1"/>
      <c r="AU683" s="1"/>
      <c r="AV683" s="1"/>
      <c r="AW683" s="1"/>
      <c r="AX683" s="1"/>
      <c r="BA683" s="1"/>
      <c r="BB683" s="1"/>
      <c r="BC683" s="1"/>
      <c r="BD683" s="1"/>
      <c r="BE683" s="1"/>
      <c r="BH683" s="1"/>
      <c r="BI683" s="1"/>
      <c r="BJ683" s="1"/>
      <c r="BK683" s="1"/>
      <c r="BL683" s="1"/>
      <c r="BO683" s="1"/>
      <c r="BP683" s="1"/>
      <c r="BQ683" s="1"/>
      <c r="BR683" s="1"/>
      <c r="BS683" s="1"/>
      <c r="BV683" s="1"/>
      <c r="BW683" s="1"/>
      <c r="BX683" s="1"/>
      <c r="BY683" s="1"/>
      <c r="BZ683" s="1"/>
      <c r="CC683" s="1"/>
      <c r="CD683" s="1"/>
      <c r="CE683" s="1"/>
      <c r="CF683" s="1"/>
      <c r="CG683" s="1"/>
      <c r="CJ683" s="1"/>
      <c r="CK683" s="1"/>
      <c r="CL683" s="1"/>
      <c r="CM683" s="1"/>
      <c r="CN683" s="1"/>
      <c r="CQ683" s="1"/>
      <c r="CR683" s="1"/>
      <c r="CS683" s="1"/>
      <c r="CT683" s="1"/>
      <c r="CU683" s="1"/>
      <c r="CX683" s="1"/>
      <c r="CY683" s="1"/>
      <c r="CZ683" s="1"/>
      <c r="DA683" s="1"/>
      <c r="DB683" s="1"/>
      <c r="DE683" s="1"/>
      <c r="DF683" s="1"/>
      <c r="DG683" s="1"/>
      <c r="DH683" s="1"/>
      <c r="DI683" s="1"/>
      <c r="DL683" s="1"/>
      <c r="DM683" s="1"/>
      <c r="DN683" s="1"/>
      <c r="DO683" s="1"/>
      <c r="DP683" s="1"/>
      <c r="DS683" s="1"/>
      <c r="DT683" s="1"/>
      <c r="DU683" s="1"/>
      <c r="DV683" s="1"/>
      <c r="DW683" s="1"/>
      <c r="DZ683" s="1"/>
      <c r="EA683" s="1"/>
      <c r="EB683" s="1"/>
      <c r="EC683" s="1"/>
      <c r="ED683" s="1"/>
      <c r="EG683" s="1"/>
      <c r="EH683" s="1"/>
      <c r="EI683" s="1"/>
      <c r="EJ683" s="1"/>
      <c r="EK683" s="1"/>
      <c r="EN683" s="1"/>
      <c r="EO683" s="1"/>
      <c r="EP683" s="1"/>
      <c r="EQ683" s="1"/>
      <c r="ER683" s="1"/>
      <c r="EU683" s="1"/>
      <c r="EV683" s="1"/>
      <c r="EW683" s="1"/>
      <c r="EX683" s="1"/>
      <c r="EY683" s="1"/>
      <c r="FB683" s="1"/>
      <c r="FC683" s="1"/>
      <c r="FD683" s="1"/>
      <c r="FE683" s="1"/>
      <c r="FF683" s="1"/>
      <c r="FH683" t="s">
        <v>200</v>
      </c>
      <c r="FI683" s="1">
        <f t="shared" ref="FI683:FM683" si="127">FI514</f>
        <v>0</v>
      </c>
      <c r="FJ683" s="1">
        <f t="shared" ca="1" si="127"/>
        <v>8.8119725368189586E-2</v>
      </c>
      <c r="FK683" s="1">
        <f t="shared" ca="1" si="127"/>
        <v>0.56850043677263651</v>
      </c>
      <c r="FL683" s="1">
        <f t="shared" ca="1" si="127"/>
        <v>0.34337983785917398</v>
      </c>
      <c r="FM683" s="1">
        <f t="shared" si="127"/>
        <v>0</v>
      </c>
      <c r="FO683" t="s">
        <v>200</v>
      </c>
      <c r="FP683" s="1">
        <f ca="1"/>
        <v>1.9759772032503502E-2</v>
      </c>
      <c r="FQ683" s="1">
        <f ca="1"/>
        <v>8.513907165104917E-2</v>
      </c>
      <c r="FR683" s="1">
        <f ca="1"/>
        <v>0.36052056431134394</v>
      </c>
      <c r="FS683" s="1">
        <f ca="1"/>
        <v>0.36378743003874681</v>
      </c>
      <c r="FT683" s="1">
        <f ca="1"/>
        <v>0.1707931619663566</v>
      </c>
      <c r="FV683" t="s">
        <v>200</v>
      </c>
      <c r="FW683" s="1">
        <f ca="1"/>
        <v>3.8643030893607704E-2</v>
      </c>
      <c r="FX683" s="1">
        <f ca="1"/>
        <v>6.5820374906928297E-2</v>
      </c>
      <c r="FY683" s="1">
        <f ca="1"/>
        <v>0.24139651284298791</v>
      </c>
      <c r="FZ683" s="1">
        <f ca="1"/>
        <v>0.30236836804161082</v>
      </c>
      <c r="GA683" s="1">
        <f ca="1"/>
        <v>0.35177171331486523</v>
      </c>
      <c r="GC683" t="s">
        <v>200</v>
      </c>
      <c r="GD683" s="1">
        <f ca="1"/>
        <v>5.2997659452019931E-2</v>
      </c>
      <c r="GE683" s="1">
        <f ca="1"/>
        <v>4.7828136276114493E-2</v>
      </c>
      <c r="GF683" s="1">
        <f ca="1"/>
        <v>0.16565097074538662</v>
      </c>
      <c r="GG683" s="1">
        <f ca="1"/>
        <v>0.23129899208716143</v>
      </c>
      <c r="GH683" s="1">
        <f ca="1"/>
        <v>0.50222424143931743</v>
      </c>
      <c r="GJ683" t="s">
        <v>200</v>
      </c>
      <c r="GK683" s="1">
        <f ca="1"/>
        <v>6.316970387140744E-2</v>
      </c>
      <c r="GL683" s="1">
        <f ca="1"/>
        <v>3.4143276327344742E-2</v>
      </c>
      <c r="GM683" s="1">
        <f ca="1"/>
        <v>0.11495438317594112</v>
      </c>
      <c r="GN683" s="1">
        <f ca="1"/>
        <v>0.17039640217187901</v>
      </c>
      <c r="GO683" s="1">
        <f ca="1"/>
        <v>0.61733623445342756</v>
      </c>
      <c r="GQ683" t="s">
        <v>200</v>
      </c>
      <c r="GR683" s="1">
        <f ca="1"/>
        <v>7.0169044783755019E-2</v>
      </c>
      <c r="GS683" s="1">
        <f ca="1"/>
        <v>2.4338443267583422E-2</v>
      </c>
      <c r="GT683" s="1">
        <f ca="1"/>
        <v>8.0246230024341836E-2</v>
      </c>
      <c r="GU683" s="1">
        <f ca="1"/>
        <v>0.12309147933521798</v>
      </c>
      <c r="GV683" s="1">
        <f ca="1"/>
        <v>0.70215480258910157</v>
      </c>
      <c r="GX683" t="s">
        <v>200</v>
      </c>
      <c r="GY683" s="1">
        <f ca="1"/>
        <v>7.489868940489125E-2</v>
      </c>
      <c r="GZ683" s="1">
        <f ca="1"/>
        <v>1.7454434753386382E-2</v>
      </c>
      <c r="HA683" s="1">
        <f ca="1"/>
        <v>5.6254300268868559E-2</v>
      </c>
      <c r="HB683" s="1">
        <f ca="1"/>
        <v>8.7954468615657672E-2</v>
      </c>
      <c r="HC683" s="1">
        <f ca="1"/>
        <v>0.76343810695719594</v>
      </c>
      <c r="HE683" t="s">
        <v>200</v>
      </c>
      <c r="HF683" s="1">
        <f ca="1"/>
        <v>7.8036933024241958E-2</v>
      </c>
      <c r="HG683" s="1">
        <f ca="1"/>
        <v>1.2653636989044141E-2</v>
      </c>
      <c r="HH683" s="1">
        <f ca="1"/>
        <v>3.9601750801071763E-2</v>
      </c>
      <c r="HI683" s="1">
        <f ca="1"/>
        <v>6.2471424586196457E-2</v>
      </c>
      <c r="HJ683" s="1">
        <f ca="1"/>
        <v>0.80723625459944548</v>
      </c>
      <c r="HL683" t="s">
        <v>200</v>
      </c>
      <c r="HM683" s="1">
        <f ca="1"/>
        <v>8.0067121164667368E-2</v>
      </c>
      <c r="HN683" s="1">
        <f ca="1"/>
        <v>9.3118413953874393E-3</v>
      </c>
      <c r="HO683" s="1">
        <f ca="1"/>
        <v>2.8022496628082299E-2</v>
      </c>
      <c r="HP683" s="1">
        <f ca="1"/>
        <v>4.4247782458758635E-2</v>
      </c>
      <c r="HQ683" s="1">
        <f ca="1"/>
        <v>0.83835075835310402</v>
      </c>
      <c r="HS683" t="s">
        <v>200</v>
      </c>
      <c r="HT683" s="1">
        <f ca="1"/>
        <v>8.1327605574376363E-2</v>
      </c>
      <c r="HU683" s="1">
        <f ca="1"/>
        <v>6.9858203283559754E-3</v>
      </c>
      <c r="HV683" s="1">
        <f ca="1"/>
        <v>1.9964057042234085E-2</v>
      </c>
      <c r="HW683" s="1">
        <f ca="1"/>
        <v>3.1329474457448284E-2</v>
      </c>
      <c r="HX683" s="1">
        <f ca="1"/>
        <v>0.86039304259758509</v>
      </c>
      <c r="HZ683" t="s">
        <v>200</v>
      </c>
      <c r="IA683" s="1">
        <f ca="1"/>
        <v>8.2053866709973819E-2</v>
      </c>
      <c r="IB683" s="1">
        <f ca="1"/>
        <v>5.3658587567816315E-3</v>
      </c>
      <c r="IC683" s="1">
        <f ca="1"/>
        <v>1.4353285978973188E-2</v>
      </c>
      <c r="ID683" s="1">
        <f ca="1"/>
        <v>2.2223985567274403E-2</v>
      </c>
      <c r="IE683" s="1">
        <f ca="1"/>
        <v>0.87600300298699674</v>
      </c>
      <c r="IG683" t="s">
        <v>200</v>
      </c>
      <c r="IH683" s="1">
        <f ca="1"/>
        <v>8.2409532691890927E-2</v>
      </c>
      <c r="II683" s="1">
        <f ca="1"/>
        <v>4.2366037229600827E-3</v>
      </c>
      <c r="IJ683" s="1">
        <f ca="1"/>
        <v>1.0445475082857406E-2</v>
      </c>
      <c r="IK683" s="1">
        <f ca="1"/>
        <v>1.583011801176918E-2</v>
      </c>
      <c r="IL683" s="1">
        <f ca="1"/>
        <v>0.88707827049052212</v>
      </c>
      <c r="IN683" t="s">
        <v>200</v>
      </c>
      <c r="IO683" s="1">
        <f ca="1"/>
        <v>8.2508286398785144E-2</v>
      </c>
      <c r="IP683" s="1">
        <f ca="1"/>
        <v>3.4484771492558192E-3</v>
      </c>
      <c r="IQ683" s="1">
        <f ca="1"/>
        <v>7.7229263927962519E-3</v>
      </c>
      <c r="IR683" s="1">
        <f ca="1"/>
        <v>1.1351621732904719E-2</v>
      </c>
      <c r="IS683" s="1">
        <f ca="1"/>
        <v>0.89496868832625776</v>
      </c>
      <c r="IU683" t="s">
        <v>200</v>
      </c>
      <c r="IV683" s="1">
        <f ca="1"/>
        <v>8.2429129778759408E-2</v>
      </c>
      <c r="IW683" s="1">
        <f ca="1"/>
        <v>2.8975708706972564E-3</v>
      </c>
      <c r="IX683" s="1">
        <f ca="1"/>
        <v>5.8254567577223316E-3</v>
      </c>
      <c r="IY683" s="1">
        <f ca="1"/>
        <v>8.2199246515428752E-3</v>
      </c>
      <c r="IZ683" s="1">
        <f ca="1"/>
        <v>0.90062791794127783</v>
      </c>
      <c r="JB683" t="s">
        <v>200</v>
      </c>
      <c r="JC683" s="1">
        <f ca="1"/>
        <v>8.2226979394762242E-2</v>
      </c>
      <c r="JD683" s="1">
        <f ca="1"/>
        <v>2.5116705713255647E-3</v>
      </c>
      <c r="JE683" s="1">
        <f ca="1"/>
        <v>4.5023734452893927E-3</v>
      </c>
      <c r="JF683" s="1">
        <f ca="1"/>
        <v>6.0323147792372914E-3</v>
      </c>
      <c r="JG683" s="1">
        <f ca="1"/>
        <v>0.90472666180938521</v>
      </c>
      <c r="JI683" t="s">
        <v>200</v>
      </c>
      <c r="JJ683" s="1">
        <f ca="1"/>
        <v>8.1940017570308665E-2</v>
      </c>
      <c r="JK683" s="1">
        <f ca="1"/>
        <v>2.2405673768464969E-3</v>
      </c>
      <c r="JL683" s="1">
        <f ca="1"/>
        <v>3.5791580229620474E-3</v>
      </c>
      <c r="JM683" s="1">
        <f ca="1"/>
        <v>4.5050921276346854E-3</v>
      </c>
      <c r="JN683" s="1">
        <f ca="1"/>
        <v>0.90773516490224782</v>
      </c>
      <c r="JP683" t="s">
        <v>200</v>
      </c>
      <c r="JQ683" s="1">
        <f ca="1"/>
        <v>8.1594795045790855E-2</v>
      </c>
      <c r="JR683" s="1">
        <f ca="1"/>
        <v>2.0493410478504884E-3</v>
      </c>
      <c r="JS683" s="1">
        <f ca="1"/>
        <v>2.9343109339517622E-3</v>
      </c>
      <c r="JT683" s="1">
        <f ca="1"/>
        <v>3.4391263708987846E-3</v>
      </c>
      <c r="JU683" s="1">
        <f ca="1"/>
        <v>0.90998242660150785</v>
      </c>
      <c r="JW683" t="s">
        <v>200</v>
      </c>
      <c r="JX683" s="1">
        <f ca="1"/>
        <v>8.1209775170903095E-2</v>
      </c>
      <c r="JY683" s="1">
        <f ca="1"/>
        <v>1.913699325842034E-3</v>
      </c>
      <c r="JZ683" s="1">
        <f ca="1"/>
        <v>2.4832429481935481E-3</v>
      </c>
      <c r="KA683" s="1">
        <f ca="1"/>
        <v>2.6949969464860803E-3</v>
      </c>
      <c r="KB683" s="1">
        <f ca="1"/>
        <v>0.91169828560857502</v>
      </c>
      <c r="KD683" t="s">
        <v>200</v>
      </c>
      <c r="KE683" s="1">
        <f ca="1"/>
        <v>8.0797796980149661E-2</v>
      </c>
      <c r="KF683" s="1">
        <f ca="1"/>
        <v>1.8167411089336405E-3</v>
      </c>
      <c r="KG683" s="1">
        <f ca="1"/>
        <v>2.1670634333393799E-3</v>
      </c>
      <c r="KH683" s="1">
        <f ca="1"/>
        <v>2.1752586275211715E-3</v>
      </c>
      <c r="KI683" s="1">
        <f ca="1"/>
        <v>0.91304313985005592</v>
      </c>
      <c r="KK683" t="s">
        <v>200</v>
      </c>
      <c r="KL683" s="1">
        <f ca="1"/>
        <v>8.0367787629242335E-2</v>
      </c>
      <c r="KM683" s="1">
        <f ca="1"/>
        <v>1.7467068573078662E-3</v>
      </c>
      <c r="KN683" s="1">
        <f ca="1"/>
        <v>1.9447748449564596E-3</v>
      </c>
      <c r="KO683" s="1">
        <f ca="1"/>
        <v>1.8118871669907969E-3</v>
      </c>
      <c r="KP683" s="1">
        <f ca="1"/>
        <v>0.91412884350150225</v>
      </c>
      <c r="KR683" t="s">
        <v>200</v>
      </c>
      <c r="KS683" s="1">
        <f ca="1"/>
        <v>7.9925953279815096E-2</v>
      </c>
      <c r="KT683" s="1">
        <f ca="1"/>
        <v>1.6954143084197211E-3</v>
      </c>
      <c r="KU683" s="1">
        <f ca="1"/>
        <v>1.7878378892584824E-3</v>
      </c>
      <c r="KV683" s="1">
        <f ca="1"/>
        <v>1.557437651024549E-3</v>
      </c>
      <c r="KW683" s="1">
        <f ca="1"/>
        <v>0.91503335687148191</v>
      </c>
      <c r="KY683" t="s">
        <v>200</v>
      </c>
      <c r="KZ683" s="1">
        <f ca="1"/>
        <v>7.9476607419179265E-2</v>
      </c>
      <c r="LA683" s="1">
        <f ca="1"/>
        <v>1.6571703479121009E-3</v>
      </c>
      <c r="LB683" s="1">
        <f ca="1"/>
        <v>1.6763871412494166E-3</v>
      </c>
      <c r="LC683" s="1">
        <f ca="1"/>
        <v>1.3788393899235682E-3</v>
      </c>
      <c r="LD683" s="1">
        <f ca="1"/>
        <v>0.91581099570173541</v>
      </c>
      <c r="LF683" t="s">
        <v>200</v>
      </c>
      <c r="LG683" s="1">
        <f ca="1"/>
        <v>7.9022747050239761E-2</v>
      </c>
      <c r="LH683" s="1">
        <f ca="1"/>
        <v>1.6280139295795596E-3</v>
      </c>
      <c r="LI683" s="1">
        <f ca="1"/>
        <v>1.5965958942538564E-3</v>
      </c>
      <c r="LJ683" s="1">
        <f ca="1"/>
        <v>1.2530516368674054E-3</v>
      </c>
      <c r="LK683" s="1">
        <f ca="1"/>
        <v>0.91649959148905913</v>
      </c>
      <c r="LM683" t="s">
        <v>200</v>
      </c>
      <c r="LN683" s="1">
        <f ca="1"/>
        <v>7.8566453510633599E-2</v>
      </c>
      <c r="LO683" s="1">
        <f ca="1"/>
        <v>1.6051892594427346E-3</v>
      </c>
      <c r="LP683" s="1">
        <f ca="1"/>
        <v>1.5388412946190384E-3</v>
      </c>
      <c r="LQ683" s="1">
        <f ca="1"/>
        <v>1.1640271966472117E-3</v>
      </c>
      <c r="LR683" s="1">
        <f ca="1"/>
        <v>0.91712548873865718</v>
      </c>
      <c r="LT683" t="s">
        <v>200</v>
      </c>
      <c r="LU683" s="1">
        <f ca="1"/>
        <v>7.8109171296213864E-2</v>
      </c>
      <c r="LV683" s="1">
        <f ca="1"/>
        <v>1.5867791872965136E-3</v>
      </c>
      <c r="LW683" s="1">
        <f ca="1"/>
        <v>1.4964267794850324E-3</v>
      </c>
      <c r="LX683" s="1">
        <f ca="1"/>
        <v>1.1005926735329623E-3</v>
      </c>
      <c r="LY683" s="1">
        <f ca="1"/>
        <v>0.91770703006347143</v>
      </c>
      <c r="MA683" t="s">
        <v>200</v>
      </c>
      <c r="MB683" s="1">
        <f ca="1"/>
        <v>7.7651902014013258E-2</v>
      </c>
      <c r="MC683" s="1">
        <f ca="1"/>
        <v>1.5714500823283827E-3</v>
      </c>
      <c r="MD683" s="1">
        <f ca="1"/>
        <v>1.464692603682785E-3</v>
      </c>
      <c r="ME683" s="1">
        <f ca="1"/>
        <v>1.054969882162166E-3</v>
      </c>
      <c r="MF683" s="1">
        <f ca="1"/>
        <v>0.9182569854178132</v>
      </c>
      <c r="MH683" t="s">
        <v>200</v>
      </c>
      <c r="MI683" s="1">
        <f ca="1"/>
        <v>7.7195339291378895E-2</v>
      </c>
      <c r="MJ683" s="1">
        <f ca="1"/>
        <v>1.5582742944244426E-3</v>
      </c>
      <c r="MK683" s="1">
        <f ca="1"/>
        <v>1.4403966094379958E-3</v>
      </c>
      <c r="ML683" s="1">
        <f ca="1"/>
        <v>1.021745114889333E-3</v>
      </c>
      <c r="MM683" s="1">
        <f ca="1"/>
        <v>0.91878424468986908</v>
      </c>
      <c r="MO683" t="s">
        <v>200</v>
      </c>
      <c r="MP683" s="1">
        <f ca="1"/>
        <v>7.6739962609577411E-2</v>
      </c>
      <c r="MQ683" s="1">
        <f ca="1"/>
        <v>1.546606611874153E-3</v>
      </c>
      <c r="MR683" s="1">
        <f ca="1"/>
        <v>1.42128316682377E-3</v>
      </c>
      <c r="MS683" s="1">
        <f ca="1"/>
        <v>9.9715093409894796E-4</v>
      </c>
      <c r="MT683" s="1">
        <f ca="1"/>
        <v>0.91929499667762549</v>
      </c>
      <c r="MV683" t="s">
        <v>200</v>
      </c>
      <c r="MW683" s="1">
        <f ca="1"/>
        <v>7.6286102563267982E-2</v>
      </c>
      <c r="MX683" s="1">
        <f ca="1"/>
        <v>1.535998298089413E-3</v>
      </c>
      <c r="MY683" s="1">
        <f ca="1"/>
        <v>1.4057831290200293E-3</v>
      </c>
      <c r="MZ683" s="1">
        <f ca="1"/>
        <v>9.7856589895817638E-4</v>
      </c>
      <c r="NA683" s="1">
        <f ca="1"/>
        <v>0.91979355011066422</v>
      </c>
      <c r="NC683" t="s">
        <v>200</v>
      </c>
      <c r="ND683" s="1">
        <f ca="1"/>
        <v>7.5833986243593721E-2</v>
      </c>
      <c r="NE683" s="1">
        <f ca="1"/>
        <v>1.5261372807262768E-3</v>
      </c>
      <c r="NF683" s="1">
        <f ca="1"/>
        <v>1.3928050003119456E-3</v>
      </c>
      <c r="NG683" s="1">
        <f ca="1"/>
        <v>9.642384152245755E-4</v>
      </c>
      <c r="NH683" s="1">
        <f ca="1"/>
        <v>0.92028283306014336</v>
      </c>
      <c r="NJ683" t="s">
        <v>200</v>
      </c>
      <c r="NK683" s="1">
        <f ca="1"/>
        <v>7.5383768796077374E-2</v>
      </c>
      <c r="NL683" s="1">
        <f ca="1"/>
        <v>1.5168065401305675E-3</v>
      </c>
      <c r="NM683" s="1">
        <f ca="1"/>
        <v>1.3815904401805914E-3</v>
      </c>
      <c r="NN683" s="1">
        <f ca="1"/>
        <v>9.5288195585570886E-4</v>
      </c>
      <c r="NO683" s="1">
        <f ca="1"/>
        <v>0.92076495226775568</v>
      </c>
      <c r="NQ683" t="s">
        <v>200</v>
      </c>
      <c r="NR683" s="1">
        <f ca="1"/>
        <v>7.4935555363021059E-2</v>
      </c>
      <c r="NS683" s="1">
        <f ca="1"/>
        <v>1.50785523470003E-3</v>
      </c>
      <c r="NT683" s="1">
        <f ca="1"/>
        <v>1.3716117181551814E-3</v>
      </c>
      <c r="NU683" s="1">
        <f ca="1"/>
        <v>9.4358443844011334E-4</v>
      </c>
      <c r="NV683" s="1">
        <f ca="1"/>
        <v>0.92124139324568355</v>
      </c>
      <c r="NX683" t="s">
        <v>200</v>
      </c>
      <c r="NY683" s="1">
        <f ca="1"/>
        <v>7.4489416355019974E-2</v>
      </c>
      <c r="NZ683" s="1">
        <f ca="1"/>
        <v>1.4991784712047032E-3</v>
      </c>
      <c r="OA683" s="1">
        <f ca="1"/>
        <v>1.3625014813247384E-3</v>
      </c>
      <c r="OB683" s="1">
        <f ca="1"/>
        <v>9.3571822754691825E-4</v>
      </c>
      <c r="OC683" s="1">
        <f ca="1"/>
        <v>0.92171318546490355</v>
      </c>
      <c r="OE683" t="s">
        <v>200</v>
      </c>
      <c r="OF683" s="1">
        <f ca="1"/>
        <v>7.4045398051372058E-2</v>
      </c>
      <c r="OG683" s="1">
        <f ca="1"/>
        <v>1.4907032745051232E-3</v>
      </c>
      <c r="OH683" s="1">
        <f ca="1"/>
        <v>1.3540041561036192E-3</v>
      </c>
      <c r="OI683" s="1">
        <f ca="1"/>
        <v>9.2884993934207703E-4</v>
      </c>
      <c r="OJ683" s="1">
        <f ca="1"/>
        <v>0.922181044578677</v>
      </c>
      <c r="OL683" t="s">
        <v>200</v>
      </c>
      <c r="OM683" s="1">
        <f ca="1"/>
        <v>7.3603529961674644E-2</v>
      </c>
      <c r="ON683" s="1">
        <f ca="1"/>
        <v>1.4823788687468042E-3</v>
      </c>
      <c r="OO683" s="1">
        <f ca="1"/>
        <v>1.3459419849865279E-3</v>
      </c>
      <c r="OP683" s="1">
        <f ca="1"/>
        <v>9.2267963624386405E-4</v>
      </c>
      <c r="OQ683" s="1">
        <f ca="1"/>
        <v>0.92264546954834803</v>
      </c>
      <c r="OS683" t="s">
        <v>200</v>
      </c>
      <c r="OT683" s="1">
        <f ca="1"/>
        <v>7.3163829944312669E-2</v>
      </c>
      <c r="OU683" s="1">
        <f ca="1"/>
        <v>1.4741699207423456E-3</v>
      </c>
      <c r="OV683" s="1">
        <f ca="1"/>
        <v>1.3381913512049419E-3</v>
      </c>
      <c r="OW683" s="1">
        <f ca="1"/>
        <v>9.1699941726994087E-4</v>
      </c>
      <c r="OX683" s="1">
        <f ca="1"/>
        <v>0.92310680936646994</v>
      </c>
      <c r="PA683" s="1"/>
      <c r="PB683" s="1"/>
      <c r="PC683" s="1"/>
      <c r="PD683" s="1"/>
      <c r="PE683" s="1"/>
    </row>
    <row r="684" spans="1:421" ht="15" customHeight="1">
      <c r="K684" s="1"/>
      <c r="L684" s="1"/>
      <c r="M684" s="1"/>
      <c r="N684" s="1"/>
      <c r="O684" s="1"/>
      <c r="R684" s="1"/>
      <c r="S684" s="1"/>
      <c r="T684" s="1"/>
      <c r="U684" s="1"/>
      <c r="V684" s="1"/>
      <c r="Y684" s="1"/>
      <c r="Z684" s="1"/>
      <c r="AA684" s="1"/>
      <c r="AB684" s="1"/>
      <c r="AC684" s="1"/>
      <c r="AF684" s="1"/>
      <c r="AG684" s="1"/>
      <c r="AH684" s="1"/>
      <c r="AI684" s="1"/>
      <c r="AJ684" s="1"/>
      <c r="AM684" s="1"/>
      <c r="AN684" s="1"/>
      <c r="AO684" s="1"/>
      <c r="AP684" s="1"/>
      <c r="AQ684" s="1"/>
      <c r="AT684" s="1"/>
      <c r="AU684" s="1"/>
      <c r="AV684" s="1"/>
      <c r="AW684" s="1"/>
      <c r="AX684" s="1"/>
      <c r="BA684" s="1"/>
      <c r="BB684" s="1"/>
      <c r="BC684" s="1"/>
      <c r="BD684" s="1"/>
      <c r="BE684" s="1"/>
      <c r="BH684" s="1"/>
      <c r="BI684" s="1"/>
      <c r="BJ684" s="1"/>
      <c r="BK684" s="1"/>
      <c r="BL684" s="1"/>
      <c r="BO684" s="1"/>
      <c r="BP684" s="1"/>
      <c r="BQ684" s="1"/>
      <c r="BR684" s="1"/>
      <c r="BS684" s="1"/>
      <c r="BV684" s="1"/>
      <c r="BW684" s="1"/>
      <c r="BX684" s="1"/>
      <c r="BY684" s="1"/>
      <c r="BZ684" s="1"/>
      <c r="CC684" s="1"/>
      <c r="CD684" s="1"/>
      <c r="CE684" s="1"/>
      <c r="CF684" s="1"/>
      <c r="CG684" s="1"/>
      <c r="CJ684" s="1"/>
      <c r="CK684" s="1"/>
      <c r="CL684" s="1"/>
      <c r="CM684" s="1"/>
      <c r="CN684" s="1"/>
      <c r="CQ684" s="1"/>
      <c r="CR684" s="1"/>
      <c r="CS684" s="1"/>
      <c r="CT684" s="1"/>
      <c r="CU684" s="1"/>
      <c r="CX684" s="1"/>
      <c r="CY684" s="1"/>
      <c r="CZ684" s="1"/>
      <c r="DA684" s="1"/>
      <c r="DB684" s="1"/>
      <c r="DE684" s="1"/>
      <c r="DF684" s="1"/>
      <c r="DG684" s="1"/>
      <c r="DH684" s="1"/>
      <c r="DI684" s="1"/>
      <c r="DL684" s="1"/>
      <c r="DM684" s="1"/>
      <c r="DN684" s="1"/>
      <c r="DO684" s="1"/>
      <c r="DP684" s="1"/>
      <c r="DS684" s="1"/>
      <c r="DT684" s="1"/>
      <c r="DU684" s="1"/>
      <c r="DV684" s="1"/>
      <c r="DW684" s="1"/>
      <c r="DZ684" s="1"/>
      <c r="EA684" s="1"/>
      <c r="EB684" s="1"/>
      <c r="EC684" s="1"/>
      <c r="ED684" s="1"/>
      <c r="EG684" s="1"/>
      <c r="EH684" s="1"/>
      <c r="EI684" s="1"/>
      <c r="EJ684" s="1"/>
      <c r="EK684" s="1"/>
      <c r="EN684" s="1"/>
      <c r="EO684" s="1"/>
      <c r="EP684" s="1"/>
      <c r="EQ684" s="1"/>
      <c r="ER684" s="1"/>
      <c r="EU684" s="1"/>
      <c r="EV684" s="1"/>
      <c r="EW684" s="1"/>
      <c r="EX684" s="1"/>
      <c r="EY684" s="1"/>
      <c r="FB684" s="1"/>
      <c r="FC684" s="1"/>
      <c r="FD684" s="1"/>
      <c r="FE684" s="1"/>
      <c r="FF684" s="1"/>
      <c r="FH684" t="s">
        <v>196</v>
      </c>
      <c r="FI684" s="1">
        <f t="shared" ref="FI684:FM684" si="128">FI515</f>
        <v>0</v>
      </c>
      <c r="FJ684" s="1">
        <f t="shared" si="128"/>
        <v>0</v>
      </c>
      <c r="FK684" s="1">
        <f t="shared" ca="1" si="128"/>
        <v>1.1834265342565016E-2</v>
      </c>
      <c r="FL684" s="1">
        <f t="shared" ca="1" si="128"/>
        <v>0.49087319899509108</v>
      </c>
      <c r="FM684" s="1">
        <f t="shared" ca="1" si="128"/>
        <v>0.49729253566234388</v>
      </c>
      <c r="FO684" t="s">
        <v>196</v>
      </c>
      <c r="FP684" s="1">
        <f ca="1"/>
        <v>0</v>
      </c>
      <c r="FQ684" s="1">
        <f ca="1"/>
        <v>1.0423774899462762E-3</v>
      </c>
      <c r="FR684" s="1">
        <f ca="1"/>
        <v>1.2532676396079641E-2</v>
      </c>
      <c r="FS684" s="1">
        <f ca="1"/>
        <v>0.24497775564252772</v>
      </c>
      <c r="FT684" s="1">
        <f ca="1"/>
        <v>0.74144719047144636</v>
      </c>
      <c r="FV684" t="s">
        <v>196</v>
      </c>
      <c r="FW684" s="1">
        <f ca="1"/>
        <v>2.3366541573492897E-4</v>
      </c>
      <c r="FX684" s="1">
        <f ca="1"/>
        <v>1.518178159094398E-3</v>
      </c>
      <c r="FY684" s="1">
        <f ca="1"/>
        <v>1.0413024429623333E-2</v>
      </c>
      <c r="FZ684" s="1">
        <f ca="1"/>
        <v>0.12451534322109906</v>
      </c>
      <c r="GA684" s="1">
        <f ca="1"/>
        <v>0.86331978877444826</v>
      </c>
      <c r="GC684" t="s">
        <v>196</v>
      </c>
      <c r="GD684" s="1">
        <f ca="1"/>
        <v>5.7148948452191977E-4</v>
      </c>
      <c r="GE684" s="1">
        <f ca="1"/>
        <v>1.5228413914044441E-3</v>
      </c>
      <c r="GF684" s="1">
        <f ca="1"/>
        <v>7.962930676457038E-3</v>
      </c>
      <c r="GG684" s="1">
        <f ca="1"/>
        <v>6.4666574079937686E-2</v>
      </c>
      <c r="GH684" s="1">
        <f ca="1"/>
        <v>0.9252761643676789</v>
      </c>
      <c r="GJ684" t="s">
        <v>196</v>
      </c>
      <c r="GK684" s="1">
        <f ca="1"/>
        <v>9.067893694825424E-4</v>
      </c>
      <c r="GL684" s="1">
        <f ca="1"/>
        <v>1.3122019030420234E-3</v>
      </c>
      <c r="GM684" s="1">
        <f ca="1"/>
        <v>5.864508174170769E-3</v>
      </c>
      <c r="GN684" s="1">
        <f ca="1"/>
        <v>3.4457324246987012E-2</v>
      </c>
      <c r="GO684" s="1">
        <f ca="1"/>
        <v>0.95745917630631761</v>
      </c>
      <c r="GQ684" t="s">
        <v>196</v>
      </c>
      <c r="GR684" s="1">
        <f ca="1"/>
        <v>1.1913688006037653E-3</v>
      </c>
      <c r="GS684" s="1">
        <f ca="1"/>
        <v>1.0469935692419359E-3</v>
      </c>
      <c r="GT684" s="1">
        <f ca="1"/>
        <v>4.2352906833630754E-3</v>
      </c>
      <c r="GU684" s="1">
        <f ca="1"/>
        <v>1.8915277365942864E-2</v>
      </c>
      <c r="GV684" s="1">
        <f ca="1"/>
        <v>0.97461106958084831</v>
      </c>
      <c r="GX684" t="s">
        <v>196</v>
      </c>
      <c r="GY684" s="1">
        <f ca="1"/>
        <v>1.4135567875492602E-3</v>
      </c>
      <c r="GZ684" s="1">
        <f ca="1"/>
        <v>8.0096832405863322E-4</v>
      </c>
      <c r="HA684" s="1">
        <f ca="1"/>
        <v>3.0255748513049376E-3</v>
      </c>
      <c r="HB684" s="1">
        <f ca="1"/>
        <v>1.0731519800095412E-2</v>
      </c>
      <c r="HC684" s="1">
        <f ca="1"/>
        <v>0.98402838023699168</v>
      </c>
      <c r="HE684" t="s">
        <v>196</v>
      </c>
      <c r="HF684" s="1">
        <f ca="1"/>
        <v>1.5783209360372699E-3</v>
      </c>
      <c r="HG684" s="1">
        <f ca="1"/>
        <v>5.9892706507281765E-4</v>
      </c>
      <c r="HH684" s="1">
        <f ca="1"/>
        <v>2.1485007514803955E-3</v>
      </c>
      <c r="HI684" s="1">
        <f ca="1"/>
        <v>6.3019618716542306E-3</v>
      </c>
      <c r="HJ684" s="1">
        <f ca="1"/>
        <v>0.98937228937575517</v>
      </c>
      <c r="HL684" t="s">
        <v>196</v>
      </c>
      <c r="HM684" s="1">
        <f ca="1"/>
        <v>1.6961237608320494E-3</v>
      </c>
      <c r="HN684" s="1">
        <f ca="1"/>
        <v>4.4310818040894408E-4</v>
      </c>
      <c r="HO684" s="1">
        <f ca="1"/>
        <v>1.5214505508213945E-3</v>
      </c>
      <c r="HP684" s="1">
        <f ca="1"/>
        <v>3.8282744122243419E-3</v>
      </c>
      <c r="HQ684" s="1">
        <f ca="1"/>
        <v>0.99251104309571314</v>
      </c>
      <c r="HS684" t="s">
        <v>196</v>
      </c>
      <c r="HT684" s="1">
        <f ca="1"/>
        <v>1.7778126133478911E-3</v>
      </c>
      <c r="HU684" s="1">
        <f ca="1"/>
        <v>3.2721575663129712E-4</v>
      </c>
      <c r="HV684" s="1">
        <f ca="1"/>
        <v>1.0770572821548795E-3</v>
      </c>
      <c r="HW684" s="1">
        <f ca="1"/>
        <v>2.3997946017290401E-3</v>
      </c>
      <c r="HX684" s="1">
        <f ca="1"/>
        <v>0.99441811974613681</v>
      </c>
      <c r="HZ684" t="s">
        <v>196</v>
      </c>
      <c r="IA684" s="1">
        <f ca="1"/>
        <v>1.8327066238870986E-3</v>
      </c>
      <c r="IB684" s="1">
        <f ca="1"/>
        <v>2.4291417214902222E-4</v>
      </c>
      <c r="IC684" s="1">
        <f ca="1"/>
        <v>7.638945921602529E-4</v>
      </c>
      <c r="ID684" s="1">
        <f ca="1"/>
        <v>1.5466633952640496E-3</v>
      </c>
      <c r="IE684" s="1">
        <f ca="1"/>
        <v>0.99561382121653952</v>
      </c>
      <c r="IG684" t="s">
        <v>196</v>
      </c>
      <c r="IH684" s="1">
        <f ca="1"/>
        <v>1.8681580311331746E-3</v>
      </c>
      <c r="II684" s="1">
        <f ca="1"/>
        <v>1.8244991107882133E-4</v>
      </c>
      <c r="IJ684" s="1">
        <f ca="1"/>
        <v>5.4403587886023795E-4</v>
      </c>
      <c r="IK684" s="1">
        <f ca="1"/>
        <v>1.0207591360357664E-3</v>
      </c>
      <c r="IL684" s="1">
        <f ca="1"/>
        <v>0.99638459704289195</v>
      </c>
      <c r="IN684" t="s">
        <v>196</v>
      </c>
      <c r="IO684" s="1">
        <f ca="1"/>
        <v>1.8897046429849898E-3</v>
      </c>
      <c r="IP684" s="1">
        <f ca="1"/>
        <v>1.39472892179056E-4</v>
      </c>
      <c r="IQ684" s="1">
        <f ca="1"/>
        <v>3.9006713113850323E-4</v>
      </c>
      <c r="IR684" s="1">
        <f ca="1"/>
        <v>6.8736763700371197E-4</v>
      </c>
      <c r="IS684" s="1">
        <f ca="1"/>
        <v>0.99689338769669367</v>
      </c>
      <c r="IU684" t="s">
        <v>196</v>
      </c>
      <c r="IV684" s="1">
        <f ca="1"/>
        <v>1.9014040464240404E-3</v>
      </c>
      <c r="IW684" s="1">
        <f ca="1"/>
        <v>1.0910022296038878E-4</v>
      </c>
      <c r="IX684" s="1">
        <f ca="1"/>
        <v>2.8241900719098328E-4</v>
      </c>
      <c r="IY684" s="1">
        <f ca="1"/>
        <v>4.710092423559002E-4</v>
      </c>
      <c r="IZ684" s="1">
        <f ca="1"/>
        <v>0.99723606748106863</v>
      </c>
      <c r="JB684" t="s">
        <v>196</v>
      </c>
      <c r="JC684" s="1">
        <f ca="1"/>
        <v>1.9061781653907091E-3</v>
      </c>
      <c r="JD684" s="1">
        <f ca="1"/>
        <v>8.7709119658965187E-5</v>
      </c>
      <c r="JE684" s="1">
        <f ca="1"/>
        <v>2.0723448630773067E-4</v>
      </c>
      <c r="JF684" s="1">
        <f ca="1"/>
        <v>3.2794895433766656E-4</v>
      </c>
      <c r="JG684" s="1">
        <f ca="1"/>
        <v>0.99747092927430492</v>
      </c>
      <c r="JI684" t="s">
        <v>196</v>
      </c>
      <c r="JJ684" s="1">
        <f ca="1"/>
        <v>1.9061075609804988E-3</v>
      </c>
      <c r="JK684" s="1">
        <f ca="1"/>
        <v>7.2669743030038571E-5</v>
      </c>
      <c r="JL684" s="1">
        <f ca="1"/>
        <v>1.54753966279885E-4</v>
      </c>
      <c r="JM684" s="1">
        <f ca="1"/>
        <v>2.3198110682147566E-4</v>
      </c>
      <c r="JN684" s="1">
        <f ca="1"/>
        <v>0.99763448762288809</v>
      </c>
      <c r="JP684" t="s">
        <v>196</v>
      </c>
      <c r="JQ684" s="1">
        <f ca="1"/>
        <v>1.9026626599397899E-3</v>
      </c>
      <c r="JR684" s="1">
        <f ca="1"/>
        <v>6.2099432577700334E-5</v>
      </c>
      <c r="JS684" s="1">
        <f ca="1"/>
        <v>1.1812859935950547E-4</v>
      </c>
      <c r="JT684" s="1">
        <f ca="1"/>
        <v>1.6690324007503441E-4</v>
      </c>
      <c r="JU684" s="1">
        <f ca="1"/>
        <v>0.99775020606804798</v>
      </c>
      <c r="JW684" t="s">
        <v>196</v>
      </c>
      <c r="JX684" s="1">
        <f ca="1"/>
        <v>1.8968774399186631E-3</v>
      </c>
      <c r="JY684" s="1">
        <f ca="1"/>
        <v>5.4662669494356247E-5</v>
      </c>
      <c r="JZ684" s="1">
        <f ca="1"/>
        <v>9.2564123745039636E-5</v>
      </c>
      <c r="KA684" s="1">
        <f ca="1"/>
        <v>1.2241784515848174E-4</v>
      </c>
      <c r="KB684" s="1">
        <f ca="1"/>
        <v>0.99783347792168342</v>
      </c>
      <c r="KD684" t="s">
        <v>196</v>
      </c>
      <c r="KE684" s="1">
        <f ca="1"/>
        <v>1.8894764609531448E-3</v>
      </c>
      <c r="KF684" s="1">
        <f ca="1"/>
        <v>4.9417832496579429E-5</v>
      </c>
      <c r="KG684" s="1">
        <f ca="1"/>
        <v>7.4710298749164033E-5</v>
      </c>
      <c r="KH684" s="1">
        <f ca="1"/>
        <v>9.1828675420112325E-5</v>
      </c>
      <c r="KI684" s="1">
        <f ca="1"/>
        <v>0.99789456673238097</v>
      </c>
      <c r="KK684" t="s">
        <v>196</v>
      </c>
      <c r="KL684" s="1">
        <f ca="1"/>
        <v>1.8809662369702262E-3</v>
      </c>
      <c r="KM684" s="1">
        <f ca="1"/>
        <v>4.570376579194691E-5</v>
      </c>
      <c r="KN684" s="1">
        <f ca="1"/>
        <v>6.2228803861990659E-5</v>
      </c>
      <c r="KO684" s="1">
        <f ca="1"/>
        <v>7.0701415236635142E-5</v>
      </c>
      <c r="KP684" s="1">
        <f ca="1"/>
        <v>0.9979403997781392</v>
      </c>
      <c r="KR684" t="s">
        <v>196</v>
      </c>
      <c r="KS684" s="1">
        <f ca="1"/>
        <v>1.8717002501869428E-3</v>
      </c>
      <c r="KT684" s="1">
        <f ca="1"/>
        <v>4.3057558350651478E-5</v>
      </c>
      <c r="KU684" s="1">
        <f ca="1"/>
        <v>5.3488999088897171E-5</v>
      </c>
      <c r="KV684" s="1">
        <f ca="1"/>
        <v>5.6058514792955305E-5</v>
      </c>
      <c r="KW684" s="1">
        <f ca="1"/>
        <v>0.99797569467758052</v>
      </c>
      <c r="KY684" t="s">
        <v>196</v>
      </c>
      <c r="KZ684" s="1">
        <f ca="1"/>
        <v>1.8619248803451742E-3</v>
      </c>
      <c r="LA684" s="1">
        <f ca="1"/>
        <v>4.115573833014585E-5</v>
      </c>
      <c r="LB684" s="1">
        <f ca="1"/>
        <v>4.7354455529298555E-5</v>
      </c>
      <c r="LC684" s="1">
        <f ca="1"/>
        <v>4.5879864239800641E-5</v>
      </c>
      <c r="LD684" s="1">
        <f ca="1"/>
        <v>0.99800368506155557</v>
      </c>
      <c r="LF684" t="s">
        <v>196</v>
      </c>
      <c r="LG684" s="1">
        <f ca="1"/>
        <v>1.8518116945084684E-3</v>
      </c>
      <c r="LH684" s="1">
        <f ca="1"/>
        <v>3.9772581932843498E-5</v>
      </c>
      <c r="LI684" s="1">
        <f ca="1"/>
        <v>4.3033532697265157E-5</v>
      </c>
      <c r="LJ684" s="1">
        <f ca="1"/>
        <v>3.8784612105224342E-5</v>
      </c>
      <c r="LK684" s="1">
        <f ca="1"/>
        <v>0.99802659757875622</v>
      </c>
      <c r="LM684" t="s">
        <v>196</v>
      </c>
      <c r="LN684" s="1">
        <f ca="1"/>
        <v>1.8414800729238563E-3</v>
      </c>
      <c r="LO684" s="1">
        <f ca="1"/>
        <v>3.8750728895899625E-5</v>
      </c>
      <c r="LP684" s="1">
        <f ca="1"/>
        <v>3.9974960570127482E-5</v>
      </c>
      <c r="LQ684" s="1">
        <f ca="1"/>
        <v>3.3823808343086069E-5</v>
      </c>
      <c r="LR684" s="1">
        <f ca="1"/>
        <v>0.99804597042926702</v>
      </c>
      <c r="LT684" t="s">
        <v>196</v>
      </c>
      <c r="LU684" s="1">
        <f ca="1"/>
        <v>1.8310130271095651E-3</v>
      </c>
      <c r="LV684" s="1">
        <f ca="1"/>
        <v>3.7980554252525541E-5</v>
      </c>
      <c r="LW684" s="1">
        <f ca="1"/>
        <v>3.7794956587690703E-5</v>
      </c>
      <c r="LX684" s="1">
        <f ca="1"/>
        <v>3.0342851734879378E-5</v>
      </c>
      <c r="LY684" s="1">
        <f ca="1"/>
        <v>0.99806286861031535</v>
      </c>
      <c r="MA684" t="s">
        <v>196</v>
      </c>
      <c r="MB684" s="1">
        <f ca="1"/>
        <v>1.8204682409521807E-3</v>
      </c>
      <c r="MC684" s="1">
        <f ca="1"/>
        <v>3.7385726648560498E-5</v>
      </c>
      <c r="MD684" s="1">
        <f ca="1"/>
        <v>3.6226396130001998E-5</v>
      </c>
      <c r="ME684" s="1">
        <f ca="1"/>
        <v>2.7889000820650707E-5</v>
      </c>
      <c r="MF684" s="1">
        <f ca="1"/>
        <v>0.99807803063544864</v>
      </c>
      <c r="MH684" t="s">
        <v>196</v>
      </c>
      <c r="MI684" s="1">
        <f ca="1"/>
        <v>1.8098857688142488E-3</v>
      </c>
      <c r="MJ684" s="1">
        <f ca="1"/>
        <v>3.6913116979255991E-5</v>
      </c>
      <c r="MK684" s="1">
        <f ca="1"/>
        <v>3.5083384682772184E-5</v>
      </c>
      <c r="ML684" s="1">
        <f ca="1"/>
        <v>2.6148559411998171E-5</v>
      </c>
      <c r="MM684" s="1">
        <f ca="1"/>
        <v>0.99809196917011178</v>
      </c>
      <c r="MO684" t="s">
        <v>196</v>
      </c>
      <c r="MP684" s="1">
        <f ca="1"/>
        <v>1.7992933985439671E-3</v>
      </c>
      <c r="MQ684" s="1">
        <f ca="1"/>
        <v>3.6525756245349424E-5</v>
      </c>
      <c r="MR684" s="1">
        <f ca="1"/>
        <v>3.4236575819574228E-5</v>
      </c>
      <c r="MS684" s="1">
        <f ca="1"/>
        <v>2.4903905199743028E-5</v>
      </c>
      <c r="MT684" s="1">
        <f ca="1"/>
        <v>0.99810504036419145</v>
      </c>
      <c r="MV684" t="s">
        <v>196</v>
      </c>
      <c r="MW684" s="1">
        <f ca="1"/>
        <v>1.7887103855373199E-3</v>
      </c>
      <c r="MX684" s="1">
        <f ca="1"/>
        <v>3.6197925897273524E-5</v>
      </c>
      <c r="MY684" s="1">
        <f ca="1"/>
        <v>3.3595981379515676E-5</v>
      </c>
      <c r="MZ684" s="1">
        <f ca="1"/>
        <v>2.4003940695412242E-5</v>
      </c>
      <c r="NA684" s="1">
        <f ca="1"/>
        <v>0.99811749176649056</v>
      </c>
      <c r="NC684" t="s">
        <v>196</v>
      </c>
      <c r="ND684" s="1">
        <f ca="1"/>
        <v>1.7781500515116303E-3</v>
      </c>
      <c r="NE684" s="1">
        <f ca="1"/>
        <v>3.591173722774754E-5</v>
      </c>
      <c r="NF684" s="1">
        <f ca="1"/>
        <v>3.3099002704215604E-5</v>
      </c>
      <c r="NG684" s="1">
        <f ca="1"/>
        <v>2.3345471718221655E-5</v>
      </c>
      <c r="NH684" s="1">
        <f ca="1"/>
        <v>0.99812949373683824</v>
      </c>
      <c r="NJ684" t="s">
        <v>196</v>
      </c>
      <c r="NK684" s="1">
        <f ca="1"/>
        <v>1.7676215925720364E-3</v>
      </c>
      <c r="NL684" s="1">
        <f ca="1"/>
        <v>3.5654749379730816E-5</v>
      </c>
      <c r="NM684" s="1">
        <f ca="1"/>
        <v>3.2702119455348323E-5</v>
      </c>
      <c r="NN684" s="1">
        <f ca="1"/>
        <v>2.2855065895588726E-5</v>
      </c>
      <c r="NO684" s="1">
        <f ca="1"/>
        <v>0.99814116647269735</v>
      </c>
      <c r="NQ684" t="s">
        <v>196</v>
      </c>
      <c r="NR684" s="1">
        <f ca="1"/>
        <v>1.7571313368344983E-3</v>
      </c>
      <c r="NS684" s="1">
        <f ca="1"/>
        <v>3.5418313013256548E-5</v>
      </c>
      <c r="NT684" s="1">
        <f ca="1"/>
        <v>3.2375055479469184E-5</v>
      </c>
      <c r="NU684" s="1">
        <f ca="1"/>
        <v>2.2481289027685784E-5</v>
      </c>
      <c r="NV684" s="1">
        <f ca="1"/>
        <v>0.99815259400564516</v>
      </c>
      <c r="NX684" t="s">
        <v>196</v>
      </c>
      <c r="NY684" s="1">
        <f ca="1"/>
        <v>1.7466836194000087E-3</v>
      </c>
      <c r="NZ684" s="1">
        <f ca="1"/>
        <v>3.5196414052159814E-5</v>
      </c>
      <c r="OA684" s="1">
        <f ca="1"/>
        <v>3.2096747504792452E-5</v>
      </c>
      <c r="OB684" s="1">
        <f ca="1"/>
        <v>2.2188568884106009E-5</v>
      </c>
      <c r="OC684" s="1">
        <f ca="1"/>
        <v>0.99816383465015901</v>
      </c>
      <c r="OE684" t="s">
        <v>196</v>
      </c>
      <c r="OF684" s="1">
        <f ca="1"/>
        <v>1.7362813903209415E-3</v>
      </c>
      <c r="OG684" s="1">
        <f ca="1"/>
        <v>3.4984870290929772E-5</v>
      </c>
      <c r="OH684" s="1">
        <f ca="1"/>
        <v>3.1852546232163274E-5</v>
      </c>
      <c r="OI684" s="1">
        <f ca="1"/>
        <v>2.1952258554979309E-5</v>
      </c>
      <c r="OJ684" s="1">
        <f ca="1"/>
        <v>0.99817492893460102</v>
      </c>
      <c r="OL684" t="s">
        <v>196</v>
      </c>
      <c r="OM684" s="1">
        <f ca="1"/>
        <v>1.7259266370970089E-3</v>
      </c>
      <c r="ON684" s="1">
        <f ca="1"/>
        <v>3.4780773488126023E-5</v>
      </c>
      <c r="OO684" s="1">
        <f ca="1"/>
        <v>3.1632265075518011E-5</v>
      </c>
      <c r="OP684" s="1">
        <f ca="1"/>
        <v>2.1755260460871388E-5</v>
      </c>
      <c r="OQ684" s="1">
        <f ca="1"/>
        <v>0.9981859050638785</v>
      </c>
      <c r="OS684" t="s">
        <v>196</v>
      </c>
      <c r="OT684" s="1">
        <f ca="1"/>
        <v>1.7156206784070321E-3</v>
      </c>
      <c r="OU684" s="1">
        <f ca="1"/>
        <v>3.4582101364064849E-5</v>
      </c>
      <c r="OV684" s="1">
        <f ca="1"/>
        <v>3.142882150764934E-5</v>
      </c>
      <c r="OW684" s="1">
        <f ca="1"/>
        <v>2.1585704612342435E-5</v>
      </c>
      <c r="OX684" s="1">
        <f ca="1"/>
        <v>0.99819678269410894</v>
      </c>
      <c r="PA684" s="1"/>
      <c r="PB684" s="1"/>
      <c r="PC684" s="1"/>
      <c r="PD684" s="1"/>
      <c r="PE684" s="1"/>
    </row>
    <row r="685" spans="1:421" ht="15" customHeight="1">
      <c r="K685" s="1"/>
      <c r="L685" s="1"/>
      <c r="M685" s="1"/>
      <c r="N685" s="1"/>
      <c r="O685" s="1"/>
      <c r="R685" s="1"/>
      <c r="S685" s="1"/>
      <c r="T685" s="1"/>
      <c r="U685" s="1"/>
      <c r="V685" s="1"/>
      <c r="Y685" s="1"/>
      <c r="Z685" s="1"/>
      <c r="AA685" s="1"/>
      <c r="AB685" s="1"/>
      <c r="AC685" s="1"/>
      <c r="AF685" s="1"/>
      <c r="AG685" s="1"/>
      <c r="AH685" s="1"/>
      <c r="AI685" s="1"/>
      <c r="AJ685" s="1"/>
      <c r="AM685" s="1"/>
      <c r="AN685" s="1"/>
      <c r="AO685" s="1"/>
      <c r="AP685" s="1"/>
      <c r="AQ685" s="1"/>
      <c r="AT685" s="1"/>
      <c r="AU685" s="1"/>
      <c r="AV685" s="1"/>
      <c r="AW685" s="1"/>
      <c r="AX685" s="1"/>
      <c r="BA685" s="1"/>
      <c r="BB685" s="1"/>
      <c r="BC685" s="1"/>
      <c r="BD685" s="1"/>
      <c r="BE685" s="1"/>
      <c r="BH685" s="1"/>
      <c r="BI685" s="1"/>
      <c r="BJ685" s="1"/>
      <c r="BK685" s="1"/>
      <c r="BL685" s="1"/>
      <c r="BO685" s="1"/>
      <c r="BP685" s="1"/>
      <c r="BQ685" s="1"/>
      <c r="BR685" s="1"/>
      <c r="BS685" s="1"/>
      <c r="BV685" s="1"/>
      <c r="BW685" s="1"/>
      <c r="BX685" s="1"/>
      <c r="BY685" s="1"/>
      <c r="BZ685" s="1"/>
      <c r="CC685" s="1"/>
      <c r="CD685" s="1"/>
      <c r="CE685" s="1"/>
      <c r="CF685" s="1"/>
      <c r="CG685" s="1"/>
      <c r="CJ685" s="1"/>
      <c r="CK685" s="1"/>
      <c r="CL685" s="1"/>
      <c r="CM685" s="1"/>
      <c r="CN685" s="1"/>
      <c r="CQ685" s="1"/>
      <c r="CR685" s="1"/>
      <c r="CS685" s="1"/>
      <c r="CT685" s="1"/>
      <c r="CU685" s="1"/>
      <c r="CX685" s="1"/>
      <c r="CY685" s="1"/>
      <c r="CZ685" s="1"/>
      <c r="DA685" s="1"/>
      <c r="DB685" s="1"/>
      <c r="DE685" s="1"/>
      <c r="DF685" s="1"/>
      <c r="DG685" s="1"/>
      <c r="DH685" s="1"/>
      <c r="DI685" s="1"/>
      <c r="DL685" s="1"/>
      <c r="DM685" s="1"/>
      <c r="DN685" s="1"/>
      <c r="DO685" s="1"/>
      <c r="DP685" s="1"/>
      <c r="DS685" s="1"/>
      <c r="DT685" s="1"/>
      <c r="DU685" s="1"/>
      <c r="DV685" s="1"/>
      <c r="DW685" s="1"/>
      <c r="DZ685" s="1"/>
      <c r="EA685" s="1"/>
      <c r="EB685" s="1"/>
      <c r="EC685" s="1"/>
      <c r="ED685" s="1"/>
      <c r="EG685" s="1"/>
      <c r="EH685" s="1"/>
      <c r="EI685" s="1"/>
      <c r="EJ685" s="1"/>
      <c r="EK685" s="1"/>
      <c r="EN685" s="1"/>
      <c r="EO685" s="1"/>
      <c r="EP685" s="1"/>
      <c r="EQ685" s="1"/>
      <c r="ER685" s="1"/>
      <c r="EU685" s="1"/>
      <c r="EV685" s="1"/>
      <c r="EW685" s="1"/>
      <c r="EX685" s="1"/>
      <c r="EY685" s="1"/>
      <c r="FB685" s="1"/>
      <c r="FC685" s="1"/>
      <c r="FD685" s="1"/>
      <c r="FE685" s="1"/>
      <c r="FF685" s="1"/>
      <c r="FH685" t="s">
        <v>197</v>
      </c>
      <c r="FI685" s="1">
        <f t="shared" ref="FI685:FM685" si="129">FI516</f>
        <v>0</v>
      </c>
      <c r="FJ685" s="1">
        <f t="shared" si="129"/>
        <v>0</v>
      </c>
      <c r="FK685" s="1">
        <f t="shared" si="129"/>
        <v>0</v>
      </c>
      <c r="FL685" s="1">
        <f t="shared" si="129"/>
        <v>0</v>
      </c>
      <c r="FM685" s="1">
        <f t="shared" si="129"/>
        <v>1</v>
      </c>
      <c r="FO685" t="s">
        <v>197</v>
      </c>
      <c r="FP685" s="1">
        <f ca="1"/>
        <v>0</v>
      </c>
      <c r="FQ685" s="1">
        <f ca="1"/>
        <v>0</v>
      </c>
      <c r="FR685" s="1">
        <f ca="1"/>
        <v>0</v>
      </c>
      <c r="FS685" s="1">
        <f ca="1"/>
        <v>0</v>
      </c>
      <c r="FT685" s="1">
        <f ca="1"/>
        <v>1</v>
      </c>
      <c r="FV685" t="s">
        <v>197</v>
      </c>
      <c r="FW685" s="1">
        <f ca="1"/>
        <v>0</v>
      </c>
      <c r="FX685" s="1">
        <f ca="1"/>
        <v>0</v>
      </c>
      <c r="FY685" s="1">
        <f ca="1"/>
        <v>0</v>
      </c>
      <c r="FZ685" s="1">
        <f ca="1"/>
        <v>0</v>
      </c>
      <c r="GA685" s="1">
        <f ca="1"/>
        <v>1</v>
      </c>
      <c r="GC685" t="s">
        <v>197</v>
      </c>
      <c r="GD685" s="1">
        <f ca="1"/>
        <v>0</v>
      </c>
      <c r="GE685" s="1">
        <f ca="1"/>
        <v>0</v>
      </c>
      <c r="GF685" s="1">
        <f ca="1"/>
        <v>0</v>
      </c>
      <c r="GG685" s="1">
        <f ca="1"/>
        <v>0</v>
      </c>
      <c r="GH685" s="1">
        <f ca="1"/>
        <v>1</v>
      </c>
      <c r="GJ685" t="s">
        <v>197</v>
      </c>
      <c r="GK685" s="1">
        <f ca="1"/>
        <v>0</v>
      </c>
      <c r="GL685" s="1">
        <f ca="1"/>
        <v>0</v>
      </c>
      <c r="GM685" s="1">
        <f ca="1"/>
        <v>0</v>
      </c>
      <c r="GN685" s="1">
        <f ca="1"/>
        <v>0</v>
      </c>
      <c r="GO685" s="1">
        <f ca="1"/>
        <v>1</v>
      </c>
      <c r="GQ685" t="s">
        <v>197</v>
      </c>
      <c r="GR685" s="1">
        <f ca="1"/>
        <v>0</v>
      </c>
      <c r="GS685" s="1">
        <f ca="1"/>
        <v>0</v>
      </c>
      <c r="GT685" s="1">
        <f ca="1"/>
        <v>0</v>
      </c>
      <c r="GU685" s="1">
        <f ca="1"/>
        <v>0</v>
      </c>
      <c r="GV685" s="1">
        <f ca="1"/>
        <v>1</v>
      </c>
      <c r="GX685" t="s">
        <v>197</v>
      </c>
      <c r="GY685" s="1">
        <f ca="1"/>
        <v>0</v>
      </c>
      <c r="GZ685" s="1">
        <f ca="1"/>
        <v>0</v>
      </c>
      <c r="HA685" s="1">
        <f ca="1"/>
        <v>0</v>
      </c>
      <c r="HB685" s="1">
        <f ca="1"/>
        <v>0</v>
      </c>
      <c r="HC685" s="1">
        <f ca="1"/>
        <v>1</v>
      </c>
      <c r="HE685" t="s">
        <v>197</v>
      </c>
      <c r="HF685" s="1">
        <f ca="1"/>
        <v>0</v>
      </c>
      <c r="HG685" s="1">
        <f ca="1"/>
        <v>0</v>
      </c>
      <c r="HH685" s="1">
        <f ca="1"/>
        <v>0</v>
      </c>
      <c r="HI685" s="1">
        <f ca="1"/>
        <v>0</v>
      </c>
      <c r="HJ685" s="1">
        <f ca="1"/>
        <v>1</v>
      </c>
      <c r="HL685" t="s">
        <v>197</v>
      </c>
      <c r="HM685" s="1">
        <f ca="1"/>
        <v>0</v>
      </c>
      <c r="HN685" s="1">
        <f ca="1"/>
        <v>0</v>
      </c>
      <c r="HO685" s="1">
        <f ca="1"/>
        <v>0</v>
      </c>
      <c r="HP685" s="1">
        <f ca="1"/>
        <v>0</v>
      </c>
      <c r="HQ685" s="1">
        <f ca="1"/>
        <v>1</v>
      </c>
      <c r="HS685" t="s">
        <v>197</v>
      </c>
      <c r="HT685" s="1">
        <f ca="1"/>
        <v>0</v>
      </c>
      <c r="HU685" s="1">
        <f ca="1"/>
        <v>0</v>
      </c>
      <c r="HV685" s="1">
        <f ca="1"/>
        <v>0</v>
      </c>
      <c r="HW685" s="1">
        <f ca="1"/>
        <v>0</v>
      </c>
      <c r="HX685" s="1">
        <f ca="1"/>
        <v>1</v>
      </c>
      <c r="HZ685" t="s">
        <v>197</v>
      </c>
      <c r="IA685" s="1">
        <f ca="1"/>
        <v>0</v>
      </c>
      <c r="IB685" s="1">
        <f ca="1"/>
        <v>0</v>
      </c>
      <c r="IC685" s="1">
        <f ca="1"/>
        <v>0</v>
      </c>
      <c r="ID685" s="1">
        <f ca="1"/>
        <v>0</v>
      </c>
      <c r="IE685" s="1">
        <f ca="1"/>
        <v>1</v>
      </c>
      <c r="IG685" t="s">
        <v>197</v>
      </c>
      <c r="IH685" s="1">
        <f ca="1"/>
        <v>0</v>
      </c>
      <c r="II685" s="1">
        <f ca="1"/>
        <v>0</v>
      </c>
      <c r="IJ685" s="1">
        <f ca="1"/>
        <v>0</v>
      </c>
      <c r="IK685" s="1">
        <f ca="1"/>
        <v>0</v>
      </c>
      <c r="IL685" s="1">
        <f ca="1"/>
        <v>1</v>
      </c>
      <c r="IN685" t="s">
        <v>197</v>
      </c>
      <c r="IO685" s="1">
        <f ca="1"/>
        <v>0</v>
      </c>
      <c r="IP685" s="1">
        <f ca="1"/>
        <v>0</v>
      </c>
      <c r="IQ685" s="1">
        <f ca="1"/>
        <v>0</v>
      </c>
      <c r="IR685" s="1">
        <f ca="1"/>
        <v>0</v>
      </c>
      <c r="IS685" s="1">
        <f ca="1"/>
        <v>1</v>
      </c>
      <c r="IU685" t="s">
        <v>197</v>
      </c>
      <c r="IV685" s="1">
        <f ca="1"/>
        <v>0</v>
      </c>
      <c r="IW685" s="1">
        <f ca="1"/>
        <v>0</v>
      </c>
      <c r="IX685" s="1">
        <f ca="1"/>
        <v>0</v>
      </c>
      <c r="IY685" s="1">
        <f ca="1"/>
        <v>0</v>
      </c>
      <c r="IZ685" s="1">
        <f ca="1"/>
        <v>1</v>
      </c>
      <c r="JB685" t="s">
        <v>197</v>
      </c>
      <c r="JC685" s="1">
        <f ca="1"/>
        <v>0</v>
      </c>
      <c r="JD685" s="1">
        <f ca="1"/>
        <v>0</v>
      </c>
      <c r="JE685" s="1">
        <f ca="1"/>
        <v>0</v>
      </c>
      <c r="JF685" s="1">
        <f ca="1"/>
        <v>0</v>
      </c>
      <c r="JG685" s="1">
        <f ca="1"/>
        <v>1</v>
      </c>
      <c r="JI685" t="s">
        <v>197</v>
      </c>
      <c r="JJ685" s="1">
        <f ca="1"/>
        <v>0</v>
      </c>
      <c r="JK685" s="1">
        <f ca="1"/>
        <v>0</v>
      </c>
      <c r="JL685" s="1">
        <f ca="1"/>
        <v>0</v>
      </c>
      <c r="JM685" s="1">
        <f ca="1"/>
        <v>0</v>
      </c>
      <c r="JN685" s="1">
        <f ca="1"/>
        <v>1</v>
      </c>
      <c r="JP685" t="s">
        <v>197</v>
      </c>
      <c r="JQ685" s="1">
        <f ca="1"/>
        <v>0</v>
      </c>
      <c r="JR685" s="1">
        <f ca="1"/>
        <v>0</v>
      </c>
      <c r="JS685" s="1">
        <f ca="1"/>
        <v>0</v>
      </c>
      <c r="JT685" s="1">
        <f ca="1"/>
        <v>0</v>
      </c>
      <c r="JU685" s="1">
        <f ca="1"/>
        <v>1</v>
      </c>
      <c r="JW685" t="s">
        <v>197</v>
      </c>
      <c r="JX685" s="1">
        <f ca="1"/>
        <v>0</v>
      </c>
      <c r="JY685" s="1">
        <f ca="1"/>
        <v>0</v>
      </c>
      <c r="JZ685" s="1">
        <f ca="1"/>
        <v>0</v>
      </c>
      <c r="KA685" s="1">
        <f ca="1"/>
        <v>0</v>
      </c>
      <c r="KB685" s="1">
        <f ca="1"/>
        <v>1</v>
      </c>
      <c r="KD685" t="s">
        <v>197</v>
      </c>
      <c r="KE685" s="1">
        <f ca="1"/>
        <v>0</v>
      </c>
      <c r="KF685" s="1">
        <f ca="1"/>
        <v>0</v>
      </c>
      <c r="KG685" s="1">
        <f ca="1"/>
        <v>0</v>
      </c>
      <c r="KH685" s="1">
        <f ca="1"/>
        <v>0</v>
      </c>
      <c r="KI685" s="1">
        <f ca="1"/>
        <v>1</v>
      </c>
      <c r="KK685" t="s">
        <v>197</v>
      </c>
      <c r="KL685" s="1">
        <f ca="1"/>
        <v>0</v>
      </c>
      <c r="KM685" s="1">
        <f ca="1"/>
        <v>0</v>
      </c>
      <c r="KN685" s="1">
        <f ca="1"/>
        <v>0</v>
      </c>
      <c r="KO685" s="1">
        <f ca="1"/>
        <v>0</v>
      </c>
      <c r="KP685" s="1">
        <f ca="1"/>
        <v>1</v>
      </c>
      <c r="KR685" t="s">
        <v>197</v>
      </c>
      <c r="KS685" s="1">
        <f ca="1"/>
        <v>0</v>
      </c>
      <c r="KT685" s="1">
        <f ca="1"/>
        <v>0</v>
      </c>
      <c r="KU685" s="1">
        <f ca="1"/>
        <v>0</v>
      </c>
      <c r="KV685" s="1">
        <f ca="1"/>
        <v>0</v>
      </c>
      <c r="KW685" s="1">
        <f ca="1"/>
        <v>1</v>
      </c>
      <c r="KY685" t="s">
        <v>197</v>
      </c>
      <c r="KZ685" s="1">
        <f ca="1"/>
        <v>0</v>
      </c>
      <c r="LA685" s="1">
        <f ca="1"/>
        <v>0</v>
      </c>
      <c r="LB685" s="1">
        <f ca="1"/>
        <v>0</v>
      </c>
      <c r="LC685" s="1">
        <f ca="1"/>
        <v>0</v>
      </c>
      <c r="LD685" s="1">
        <f ca="1"/>
        <v>1</v>
      </c>
      <c r="LF685" t="s">
        <v>197</v>
      </c>
      <c r="LG685" s="1">
        <f ca="1"/>
        <v>0</v>
      </c>
      <c r="LH685" s="1">
        <f ca="1"/>
        <v>0</v>
      </c>
      <c r="LI685" s="1">
        <f ca="1"/>
        <v>0</v>
      </c>
      <c r="LJ685" s="1">
        <f ca="1"/>
        <v>0</v>
      </c>
      <c r="LK685" s="1">
        <f ca="1"/>
        <v>1</v>
      </c>
      <c r="LM685" t="s">
        <v>197</v>
      </c>
      <c r="LN685" s="1">
        <f ca="1"/>
        <v>0</v>
      </c>
      <c r="LO685" s="1">
        <f ca="1"/>
        <v>0</v>
      </c>
      <c r="LP685" s="1">
        <f ca="1"/>
        <v>0</v>
      </c>
      <c r="LQ685" s="1">
        <f ca="1"/>
        <v>0</v>
      </c>
      <c r="LR685" s="1">
        <f ca="1"/>
        <v>1</v>
      </c>
      <c r="LT685" t="s">
        <v>197</v>
      </c>
      <c r="LU685" s="1">
        <f ca="1"/>
        <v>0</v>
      </c>
      <c r="LV685" s="1">
        <f ca="1"/>
        <v>0</v>
      </c>
      <c r="LW685" s="1">
        <f ca="1"/>
        <v>0</v>
      </c>
      <c r="LX685" s="1">
        <f ca="1"/>
        <v>0</v>
      </c>
      <c r="LY685" s="1">
        <f ca="1"/>
        <v>1</v>
      </c>
      <c r="MA685" t="s">
        <v>197</v>
      </c>
      <c r="MB685" s="1">
        <f ca="1"/>
        <v>0</v>
      </c>
      <c r="MC685" s="1">
        <f ca="1"/>
        <v>0</v>
      </c>
      <c r="MD685" s="1">
        <f ca="1"/>
        <v>0</v>
      </c>
      <c r="ME685" s="1">
        <f ca="1"/>
        <v>0</v>
      </c>
      <c r="MF685" s="1">
        <f ca="1"/>
        <v>1</v>
      </c>
      <c r="MH685" t="s">
        <v>197</v>
      </c>
      <c r="MI685" s="1">
        <f ca="1"/>
        <v>0</v>
      </c>
      <c r="MJ685" s="1">
        <f ca="1"/>
        <v>0</v>
      </c>
      <c r="MK685" s="1">
        <f ca="1"/>
        <v>0</v>
      </c>
      <c r="ML685" s="1">
        <f ca="1"/>
        <v>0</v>
      </c>
      <c r="MM685" s="1">
        <f ca="1"/>
        <v>1</v>
      </c>
      <c r="MO685" t="s">
        <v>197</v>
      </c>
      <c r="MP685" s="1">
        <f ca="1"/>
        <v>0</v>
      </c>
      <c r="MQ685" s="1">
        <f ca="1"/>
        <v>0</v>
      </c>
      <c r="MR685" s="1">
        <f ca="1"/>
        <v>0</v>
      </c>
      <c r="MS685" s="1">
        <f ca="1"/>
        <v>0</v>
      </c>
      <c r="MT685" s="1">
        <f ca="1"/>
        <v>1</v>
      </c>
      <c r="MV685" t="s">
        <v>197</v>
      </c>
      <c r="MW685" s="1">
        <f ca="1"/>
        <v>0</v>
      </c>
      <c r="MX685" s="1">
        <f ca="1"/>
        <v>0</v>
      </c>
      <c r="MY685" s="1">
        <f ca="1"/>
        <v>0</v>
      </c>
      <c r="MZ685" s="1">
        <f ca="1"/>
        <v>0</v>
      </c>
      <c r="NA685" s="1">
        <f ca="1"/>
        <v>1</v>
      </c>
      <c r="NC685" t="s">
        <v>197</v>
      </c>
      <c r="ND685" s="1">
        <f ca="1"/>
        <v>0</v>
      </c>
      <c r="NE685" s="1">
        <f ca="1"/>
        <v>0</v>
      </c>
      <c r="NF685" s="1">
        <f ca="1"/>
        <v>0</v>
      </c>
      <c r="NG685" s="1">
        <f ca="1"/>
        <v>0</v>
      </c>
      <c r="NH685" s="1">
        <f ca="1"/>
        <v>1</v>
      </c>
      <c r="NJ685" t="s">
        <v>197</v>
      </c>
      <c r="NK685" s="1">
        <f ca="1"/>
        <v>0</v>
      </c>
      <c r="NL685" s="1">
        <f ca="1"/>
        <v>0</v>
      </c>
      <c r="NM685" s="1">
        <f ca="1"/>
        <v>0</v>
      </c>
      <c r="NN685" s="1">
        <f ca="1"/>
        <v>0</v>
      </c>
      <c r="NO685" s="1">
        <f ca="1"/>
        <v>1</v>
      </c>
      <c r="NQ685" t="s">
        <v>197</v>
      </c>
      <c r="NR685" s="1">
        <f ca="1"/>
        <v>0</v>
      </c>
      <c r="NS685" s="1">
        <f ca="1"/>
        <v>0</v>
      </c>
      <c r="NT685" s="1">
        <f ca="1"/>
        <v>0</v>
      </c>
      <c r="NU685" s="1">
        <f ca="1"/>
        <v>0</v>
      </c>
      <c r="NV685" s="1">
        <f ca="1"/>
        <v>1</v>
      </c>
      <c r="NX685" t="s">
        <v>197</v>
      </c>
      <c r="NY685" s="1">
        <f ca="1"/>
        <v>0</v>
      </c>
      <c r="NZ685" s="1">
        <f ca="1"/>
        <v>0</v>
      </c>
      <c r="OA685" s="1">
        <f ca="1"/>
        <v>0</v>
      </c>
      <c r="OB685" s="1">
        <f ca="1"/>
        <v>0</v>
      </c>
      <c r="OC685" s="1">
        <f ca="1"/>
        <v>1</v>
      </c>
      <c r="OE685" t="s">
        <v>197</v>
      </c>
      <c r="OF685" s="1">
        <f ca="1"/>
        <v>0</v>
      </c>
      <c r="OG685" s="1">
        <f ca="1"/>
        <v>0</v>
      </c>
      <c r="OH685" s="1">
        <f ca="1"/>
        <v>0</v>
      </c>
      <c r="OI685" s="1">
        <f ca="1"/>
        <v>0</v>
      </c>
      <c r="OJ685" s="1">
        <f ca="1"/>
        <v>1</v>
      </c>
      <c r="OL685" t="s">
        <v>197</v>
      </c>
      <c r="OM685" s="1">
        <f ca="1"/>
        <v>0</v>
      </c>
      <c r="ON685" s="1">
        <f ca="1"/>
        <v>0</v>
      </c>
      <c r="OO685" s="1">
        <f ca="1"/>
        <v>0</v>
      </c>
      <c r="OP685" s="1">
        <f ca="1"/>
        <v>0</v>
      </c>
      <c r="OQ685" s="1">
        <f ca="1"/>
        <v>1</v>
      </c>
      <c r="OS685" t="s">
        <v>197</v>
      </c>
      <c r="OT685" s="1">
        <f ca="1"/>
        <v>0</v>
      </c>
      <c r="OU685" s="1">
        <f ca="1"/>
        <v>0</v>
      </c>
      <c r="OV685" s="1">
        <f ca="1"/>
        <v>0</v>
      </c>
      <c r="OW685" s="1">
        <f ca="1"/>
        <v>0</v>
      </c>
      <c r="OX685" s="1">
        <f ca="1"/>
        <v>1</v>
      </c>
      <c r="PA685" s="1"/>
      <c r="PB685" s="1"/>
      <c r="PC685" s="1"/>
      <c r="PD685" s="1"/>
      <c r="PE685" s="1"/>
    </row>
    <row r="686" spans="1:421" s="127" customFormat="1" ht="15" customHeight="1"/>
    <row r="687" spans="1:421" ht="15" customHeight="1">
      <c r="A687" s="161" t="str">
        <f>P85</f>
        <v>Best</v>
      </c>
    </row>
    <row r="688" spans="1:421" ht="15" customHeight="1">
      <c r="B688">
        <f>W86</f>
        <v>202101</v>
      </c>
      <c r="D688" s="9">
        <v>3</v>
      </c>
      <c r="E688" s="9">
        <v>4</v>
      </c>
      <c r="F688" s="9">
        <v>5</v>
      </c>
      <c r="G688" s="9">
        <v>6</v>
      </c>
      <c r="H688" s="9">
        <v>7</v>
      </c>
      <c r="I688">
        <f>IF(RIGHT(B688,2)="12",(VALUE(LEFT(B688,4))+1)*100+1,B688+1)</f>
        <v>202102</v>
      </c>
      <c r="K688" s="9">
        <v>3</v>
      </c>
      <c r="L688" s="9">
        <v>4</v>
      </c>
      <c r="M688" s="9">
        <v>5</v>
      </c>
      <c r="N688" s="9">
        <v>6</v>
      </c>
      <c r="O688" s="9">
        <v>7</v>
      </c>
      <c r="P688">
        <f>IF(RIGHT(I688,2)="12",(VALUE(LEFT(I688,4))+1)*100+1,I688+1)</f>
        <v>202103</v>
      </c>
      <c r="R688" s="9">
        <v>3</v>
      </c>
      <c r="S688" s="9">
        <v>4</v>
      </c>
      <c r="T688" s="9">
        <v>5</v>
      </c>
      <c r="U688" s="9">
        <v>6</v>
      </c>
      <c r="V688" s="9">
        <v>7</v>
      </c>
      <c r="W688">
        <f>IF(RIGHT(P688,2)="12",(VALUE(LEFT(P688,4))+1)*100+1,P688+1)</f>
        <v>202104</v>
      </c>
      <c r="Y688" s="9">
        <v>3</v>
      </c>
      <c r="Z688" s="9">
        <v>4</v>
      </c>
      <c r="AA688" s="9">
        <v>5</v>
      </c>
      <c r="AB688" s="9">
        <v>6</v>
      </c>
      <c r="AC688" s="9">
        <v>7</v>
      </c>
      <c r="AD688">
        <f>IF(RIGHT(W688,2)="12",(VALUE(LEFT(W688,4))+1)*100+1,W688+1)</f>
        <v>202105</v>
      </c>
      <c r="AF688" s="9">
        <v>3</v>
      </c>
      <c r="AG688" s="9">
        <v>4</v>
      </c>
      <c r="AH688" s="9">
        <v>5</v>
      </c>
      <c r="AI688" s="9">
        <v>6</v>
      </c>
      <c r="AJ688" s="9">
        <v>7</v>
      </c>
      <c r="AK688">
        <f>IF(RIGHT(AD688,2)="12",(VALUE(LEFT(AD688,4))+1)*100+1,AD688+1)</f>
        <v>202106</v>
      </c>
      <c r="AM688" s="9">
        <v>3</v>
      </c>
      <c r="AN688" s="9">
        <v>4</v>
      </c>
      <c r="AO688" s="9">
        <v>5</v>
      </c>
      <c r="AP688" s="9">
        <v>6</v>
      </c>
      <c r="AQ688" s="9">
        <v>7</v>
      </c>
      <c r="AR688">
        <f>IF(RIGHT(AK688,2)="12",(VALUE(LEFT(AK688,4))+1)*100+1,AK688+1)</f>
        <v>202107</v>
      </c>
      <c r="AT688" s="9">
        <v>3</v>
      </c>
      <c r="AU688" s="9">
        <v>4</v>
      </c>
      <c r="AV688" s="9">
        <v>5</v>
      </c>
      <c r="AW688" s="9">
        <v>6</v>
      </c>
      <c r="AX688" s="9">
        <v>7</v>
      </c>
      <c r="AY688">
        <f>IF(RIGHT(AR688,2)="12",(VALUE(LEFT(AR688,4))+1)*100+1,AR688+1)</f>
        <v>202108</v>
      </c>
      <c r="BA688" s="9">
        <v>3</v>
      </c>
      <c r="BB688" s="9">
        <v>4</v>
      </c>
      <c r="BC688" s="9">
        <v>5</v>
      </c>
      <c r="BD688" s="9">
        <v>6</v>
      </c>
      <c r="BE688" s="9">
        <v>7</v>
      </c>
      <c r="BF688">
        <f>IF(RIGHT(AY688,2)="12",(VALUE(LEFT(AY688,4))+1)*100+1,AY688+1)</f>
        <v>202109</v>
      </c>
      <c r="BH688" s="9">
        <v>3</v>
      </c>
      <c r="BI688" s="9">
        <v>4</v>
      </c>
      <c r="BJ688" s="9">
        <v>5</v>
      </c>
      <c r="BK688" s="9">
        <v>6</v>
      </c>
      <c r="BL688" s="9">
        <v>7</v>
      </c>
      <c r="BM688">
        <f>IF(RIGHT(BF688,2)="12",(VALUE(LEFT(BF688,4))+1)*100+1,BF688+1)</f>
        <v>202110</v>
      </c>
      <c r="BO688" s="9">
        <v>3</v>
      </c>
      <c r="BP688" s="9">
        <v>4</v>
      </c>
      <c r="BQ688" s="9">
        <v>5</v>
      </c>
      <c r="BR688" s="9">
        <v>6</v>
      </c>
      <c r="BS688" s="9">
        <v>7</v>
      </c>
      <c r="BT688">
        <f>IF(RIGHT(BM688,2)="12",(VALUE(LEFT(BM688,4))+1)*100+1,BM688+1)</f>
        <v>202111</v>
      </c>
      <c r="BV688" s="9">
        <v>3</v>
      </c>
      <c r="BW688" s="9">
        <v>4</v>
      </c>
      <c r="BX688" s="9">
        <v>5</v>
      </c>
      <c r="BY688" s="9">
        <v>6</v>
      </c>
      <c r="BZ688" s="9">
        <v>7</v>
      </c>
      <c r="CA688">
        <f>IF(RIGHT(BT688,2)="12",(VALUE(LEFT(BT688,4))+1)*100+1,BT688+1)</f>
        <v>202112</v>
      </c>
      <c r="CC688" s="9">
        <v>3</v>
      </c>
      <c r="CD688" s="9">
        <v>4</v>
      </c>
      <c r="CE688" s="9">
        <v>5</v>
      </c>
      <c r="CF688" s="9">
        <v>6</v>
      </c>
      <c r="CG688" s="9">
        <v>7</v>
      </c>
      <c r="CH688">
        <f>IF(RIGHT(CA688,2)="12",(VALUE(LEFT(CA688,4))+1)*100+1,CA688+1)</f>
        <v>202201</v>
      </c>
      <c r="CJ688" s="9">
        <v>3</v>
      </c>
      <c r="CK688" s="9">
        <v>4</v>
      </c>
      <c r="CL688" s="9">
        <v>5</v>
      </c>
      <c r="CM688" s="9">
        <v>6</v>
      </c>
      <c r="CN688" s="9">
        <v>7</v>
      </c>
      <c r="CO688">
        <f>IF(RIGHT(CH688,2)="12",(VALUE(LEFT(CH688,4))+1)*100+1,CH688+1)</f>
        <v>202202</v>
      </c>
      <c r="CQ688" s="9">
        <v>3</v>
      </c>
      <c r="CR688" s="9">
        <v>4</v>
      </c>
      <c r="CS688" s="9">
        <v>5</v>
      </c>
      <c r="CT688" s="9">
        <v>6</v>
      </c>
      <c r="CU688" s="9">
        <v>7</v>
      </c>
      <c r="CV688">
        <f>IF(RIGHT(CO688,2)="12",(VALUE(LEFT(CO688,4))+1)*100+1,CO688+1)</f>
        <v>202203</v>
      </c>
      <c r="CX688" s="9">
        <v>3</v>
      </c>
      <c r="CY688" s="9">
        <v>4</v>
      </c>
      <c r="CZ688" s="9">
        <v>5</v>
      </c>
      <c r="DA688" s="9">
        <v>6</v>
      </c>
      <c r="DB688" s="9">
        <v>7</v>
      </c>
      <c r="DC688">
        <f>IF(RIGHT(CV688,2)="12",(VALUE(LEFT(CV688,4))+1)*100+1,CV688+1)</f>
        <v>202204</v>
      </c>
      <c r="DE688" s="9">
        <v>3</v>
      </c>
      <c r="DF688" s="9">
        <v>4</v>
      </c>
      <c r="DG688" s="9">
        <v>5</v>
      </c>
      <c r="DH688" s="9">
        <v>6</v>
      </c>
      <c r="DI688" s="9">
        <v>7</v>
      </c>
      <c r="DJ688">
        <f>IF(RIGHT(DC688,2)="12",(VALUE(LEFT(DC688,4))+1)*100+1,DC688+1)</f>
        <v>202205</v>
      </c>
      <c r="DL688" s="9">
        <v>3</v>
      </c>
      <c r="DM688" s="9">
        <v>4</v>
      </c>
      <c r="DN688" s="9">
        <v>5</v>
      </c>
      <c r="DO688" s="9">
        <v>6</v>
      </c>
      <c r="DP688" s="9">
        <v>7</v>
      </c>
      <c r="DQ688">
        <f>IF(RIGHT(DJ688,2)="12",(VALUE(LEFT(DJ688,4))+1)*100+1,DJ688+1)</f>
        <v>202206</v>
      </c>
      <c r="DS688" s="9">
        <v>3</v>
      </c>
      <c r="DT688" s="9">
        <v>4</v>
      </c>
      <c r="DU688" s="9">
        <v>5</v>
      </c>
      <c r="DV688" s="9">
        <v>6</v>
      </c>
      <c r="DW688" s="9">
        <v>7</v>
      </c>
      <c r="DX688">
        <f>IF(RIGHT(DQ688,2)="12",(VALUE(LEFT(DQ688,4))+1)*100+1,DQ688+1)</f>
        <v>202207</v>
      </c>
      <c r="DZ688" s="9">
        <v>3</v>
      </c>
      <c r="EA688" s="9">
        <v>4</v>
      </c>
      <c r="EB688" s="9">
        <v>5</v>
      </c>
      <c r="EC688" s="9">
        <v>6</v>
      </c>
      <c r="ED688" s="9">
        <v>7</v>
      </c>
      <c r="EE688">
        <f>IF(RIGHT(DX688,2)="12",(VALUE(LEFT(DX688,4))+1)*100+1,DX688+1)</f>
        <v>202208</v>
      </c>
      <c r="EG688" s="9">
        <v>3</v>
      </c>
      <c r="EH688" s="9">
        <v>4</v>
      </c>
      <c r="EI688" s="9">
        <v>5</v>
      </c>
      <c r="EJ688" s="9">
        <v>6</v>
      </c>
      <c r="EK688" s="9">
        <v>7</v>
      </c>
      <c r="EL688">
        <f>IF(RIGHT(EE688,2)="12",(VALUE(LEFT(EE688,4))+1)*100+1,EE688+1)</f>
        <v>202209</v>
      </c>
      <c r="EN688" s="9">
        <v>3</v>
      </c>
      <c r="EO688" s="9">
        <v>4</v>
      </c>
      <c r="EP688" s="9">
        <v>5</v>
      </c>
      <c r="EQ688" s="9">
        <v>6</v>
      </c>
      <c r="ER688" s="9">
        <v>7</v>
      </c>
      <c r="ES688">
        <f>IF(RIGHT(EL688,2)="12",(VALUE(LEFT(EL688,4))+1)*100+1,EL688+1)</f>
        <v>202210</v>
      </c>
      <c r="EU688" s="9">
        <v>3</v>
      </c>
      <c r="EV688" s="9">
        <v>4</v>
      </c>
      <c r="EW688" s="9">
        <v>5</v>
      </c>
      <c r="EX688" s="9">
        <v>6</v>
      </c>
      <c r="EY688" s="9">
        <v>7</v>
      </c>
      <c r="EZ688">
        <f>IF(RIGHT(ES688,2)="12",(VALUE(LEFT(ES688,4))+1)*100+1,ES688+1)</f>
        <v>202211</v>
      </c>
      <c r="FB688" s="9">
        <v>3</v>
      </c>
      <c r="FC688" s="9">
        <v>4</v>
      </c>
      <c r="FD688" s="9">
        <v>5</v>
      </c>
      <c r="FE688" s="9">
        <v>6</v>
      </c>
      <c r="FF688" s="9">
        <v>7</v>
      </c>
      <c r="FG688">
        <f>IF(RIGHT(EZ688,2)="12",(VALUE(LEFT(EZ688,4))+1)*100+1,EZ688+1)</f>
        <v>202212</v>
      </c>
      <c r="FI688" s="9">
        <v>3</v>
      </c>
      <c r="FJ688" s="9">
        <v>4</v>
      </c>
      <c r="FK688" s="9">
        <v>5</v>
      </c>
      <c r="FL688" s="9">
        <v>6</v>
      </c>
      <c r="FM688" s="9">
        <v>7</v>
      </c>
      <c r="FN688">
        <f>IF(RIGHT(FG688,2)="12",(VALUE(LEFT(FG688,4))+1)*100+1,FG688+1)</f>
        <v>202301</v>
      </c>
      <c r="FP688" s="9">
        <v>3</v>
      </c>
      <c r="FQ688" s="9">
        <v>4</v>
      </c>
      <c r="FR688" s="9">
        <v>5</v>
      </c>
      <c r="FS688" s="9">
        <v>6</v>
      </c>
      <c r="FT688" s="9">
        <v>7</v>
      </c>
      <c r="FU688">
        <f>IF(RIGHT(FN688,2)="12",(VALUE(LEFT(FN688,4))+1)*100+1,FN688+1)</f>
        <v>202302</v>
      </c>
      <c r="FW688" s="9">
        <v>3</v>
      </c>
      <c r="FX688" s="9">
        <v>4</v>
      </c>
      <c r="FY688" s="9">
        <v>5</v>
      </c>
      <c r="FZ688" s="9">
        <v>6</v>
      </c>
      <c r="GA688" s="9">
        <v>7</v>
      </c>
      <c r="GB688">
        <f>IF(RIGHT(FU688,2)="12",(VALUE(LEFT(FU688,4))+1)*100+1,FU688+1)</f>
        <v>202303</v>
      </c>
      <c r="GD688" s="9">
        <v>3</v>
      </c>
      <c r="GE688" s="9">
        <v>4</v>
      </c>
      <c r="GF688" s="9">
        <v>5</v>
      </c>
      <c r="GG688" s="9">
        <v>6</v>
      </c>
      <c r="GH688" s="9">
        <v>7</v>
      </c>
      <c r="GI688">
        <f>IF(RIGHT(GB688,2)="12",(VALUE(LEFT(GB688,4))+1)*100+1,GB688+1)</f>
        <v>202304</v>
      </c>
      <c r="GK688" s="9">
        <v>3</v>
      </c>
      <c r="GL688" s="9">
        <v>4</v>
      </c>
      <c r="GM688" s="9">
        <v>5</v>
      </c>
      <c r="GN688" s="9">
        <v>6</v>
      </c>
      <c r="GO688" s="9">
        <v>7</v>
      </c>
      <c r="GP688">
        <f>IF(RIGHT(GI688,2)="12",(VALUE(LEFT(GI688,4))+1)*100+1,GI688+1)</f>
        <v>202305</v>
      </c>
      <c r="GR688" s="9">
        <v>3</v>
      </c>
      <c r="GS688" s="9">
        <v>4</v>
      </c>
      <c r="GT688" s="9">
        <v>5</v>
      </c>
      <c r="GU688" s="9">
        <v>6</v>
      </c>
      <c r="GV688" s="9">
        <v>7</v>
      </c>
      <c r="GW688">
        <f>IF(RIGHT(GP688,2)="12",(VALUE(LEFT(GP688,4))+1)*100+1,GP688+1)</f>
        <v>202306</v>
      </c>
      <c r="GY688" s="9">
        <v>3</v>
      </c>
      <c r="GZ688" s="9">
        <v>4</v>
      </c>
      <c r="HA688" s="9">
        <v>5</v>
      </c>
      <c r="HB688" s="9">
        <v>6</v>
      </c>
      <c r="HC688" s="9">
        <v>7</v>
      </c>
      <c r="HD688">
        <f>IF(RIGHT(GW688,2)="12",(VALUE(LEFT(GW688,4))+1)*100+1,GW688+1)</f>
        <v>202307</v>
      </c>
      <c r="HF688" s="9">
        <v>3</v>
      </c>
      <c r="HG688" s="9">
        <v>4</v>
      </c>
      <c r="HH688" s="9">
        <v>5</v>
      </c>
      <c r="HI688" s="9">
        <v>6</v>
      </c>
      <c r="HJ688" s="9">
        <v>7</v>
      </c>
      <c r="HK688">
        <f>IF(RIGHT(HD688,2)="12",(VALUE(LEFT(HD688,4))+1)*100+1,HD688+1)</f>
        <v>202308</v>
      </c>
      <c r="HM688" s="9">
        <v>3</v>
      </c>
      <c r="HN688" s="9">
        <v>4</v>
      </c>
      <c r="HO688" s="9">
        <v>5</v>
      </c>
      <c r="HP688" s="9">
        <v>6</v>
      </c>
      <c r="HQ688" s="9">
        <v>7</v>
      </c>
      <c r="HR688">
        <f>IF(RIGHT(HK688,2)="12",(VALUE(LEFT(HK688,4))+1)*100+1,HK688+1)</f>
        <v>202309</v>
      </c>
      <c r="HT688" s="9">
        <v>3</v>
      </c>
      <c r="HU688" s="9">
        <v>4</v>
      </c>
      <c r="HV688" s="9">
        <v>5</v>
      </c>
      <c r="HW688" s="9">
        <v>6</v>
      </c>
      <c r="HX688" s="9">
        <v>7</v>
      </c>
      <c r="HY688">
        <f>IF(RIGHT(HR688,2)="12",(VALUE(LEFT(HR688,4))+1)*100+1,HR688+1)</f>
        <v>202310</v>
      </c>
      <c r="IA688" s="9">
        <v>3</v>
      </c>
      <c r="IB688" s="9">
        <v>4</v>
      </c>
      <c r="IC688" s="9">
        <v>5</v>
      </c>
      <c r="ID688" s="9">
        <v>6</v>
      </c>
      <c r="IE688" s="9">
        <v>7</v>
      </c>
      <c r="IF688">
        <f>IF(RIGHT(HY688,2)="12",(VALUE(LEFT(HY688,4))+1)*100+1,HY688+1)</f>
        <v>202311</v>
      </c>
      <c r="IH688" s="9">
        <v>3</v>
      </c>
      <c r="II688" s="9">
        <v>4</v>
      </c>
      <c r="IJ688" s="9">
        <v>5</v>
      </c>
      <c r="IK688" s="9">
        <v>6</v>
      </c>
      <c r="IL688" s="9">
        <v>7</v>
      </c>
      <c r="IM688">
        <f>IF(RIGHT(IF688,2)="12",(VALUE(LEFT(IF688,4))+1)*100+1,IF688+1)</f>
        <v>202312</v>
      </c>
      <c r="IO688" s="9">
        <v>3</v>
      </c>
      <c r="IP688" s="9">
        <v>4</v>
      </c>
      <c r="IQ688" s="9">
        <v>5</v>
      </c>
      <c r="IR688" s="9">
        <v>6</v>
      </c>
      <c r="IS688" s="9">
        <v>7</v>
      </c>
      <c r="IT688">
        <f>IF(RIGHT(IM688,2)="12",(VALUE(LEFT(IM688,4))+1)*100+1,IM688+1)</f>
        <v>202401</v>
      </c>
      <c r="IV688" s="9">
        <v>3</v>
      </c>
      <c r="IW688" s="9">
        <v>4</v>
      </c>
      <c r="IX688" s="9">
        <v>5</v>
      </c>
      <c r="IY688" s="9">
        <v>6</v>
      </c>
      <c r="IZ688" s="9">
        <v>7</v>
      </c>
      <c r="JA688">
        <f>IF(RIGHT(IT688,2)="12",(VALUE(LEFT(IT688,4))+1)*100+1,IT688+1)</f>
        <v>202402</v>
      </c>
      <c r="JC688" s="9">
        <v>3</v>
      </c>
      <c r="JD688" s="9">
        <v>4</v>
      </c>
      <c r="JE688" s="9">
        <v>5</v>
      </c>
      <c r="JF688" s="9">
        <v>6</v>
      </c>
      <c r="JG688" s="9">
        <v>7</v>
      </c>
      <c r="JH688">
        <f>IF(RIGHT(JA688,2)="12",(VALUE(LEFT(JA688,4))+1)*100+1,JA688+1)</f>
        <v>202403</v>
      </c>
      <c r="JJ688" s="9">
        <v>3</v>
      </c>
      <c r="JK688" s="9">
        <v>4</v>
      </c>
      <c r="JL688" s="9">
        <v>5</v>
      </c>
      <c r="JM688" s="9">
        <v>6</v>
      </c>
      <c r="JN688" s="9">
        <v>7</v>
      </c>
      <c r="JO688">
        <f>IF(RIGHT(JH688,2)="12",(VALUE(LEFT(JH688,4))+1)*100+1,JH688+1)</f>
        <v>202404</v>
      </c>
      <c r="JQ688" s="9">
        <v>3</v>
      </c>
      <c r="JR688" s="9">
        <v>4</v>
      </c>
      <c r="JS688" s="9">
        <v>5</v>
      </c>
      <c r="JT688" s="9">
        <v>6</v>
      </c>
      <c r="JU688" s="9">
        <v>7</v>
      </c>
      <c r="JV688">
        <f>IF(RIGHT(JO688,2)="12",(VALUE(LEFT(JO688,4))+1)*100+1,JO688+1)</f>
        <v>202405</v>
      </c>
      <c r="JX688" s="9">
        <v>3</v>
      </c>
      <c r="JY688" s="9">
        <v>4</v>
      </c>
      <c r="JZ688" s="9">
        <v>5</v>
      </c>
      <c r="KA688" s="9">
        <v>6</v>
      </c>
      <c r="KB688" s="9">
        <v>7</v>
      </c>
      <c r="KC688">
        <f>IF(RIGHT(JV688,2)="12",(VALUE(LEFT(JV688,4))+1)*100+1,JV688+1)</f>
        <v>202406</v>
      </c>
      <c r="KE688" s="9">
        <v>3</v>
      </c>
      <c r="KF688" s="9">
        <v>4</v>
      </c>
      <c r="KG688" s="9">
        <v>5</v>
      </c>
      <c r="KH688" s="9">
        <v>6</v>
      </c>
      <c r="KI688" s="9">
        <v>7</v>
      </c>
      <c r="KJ688">
        <f>IF(RIGHT(KC688,2)="12",(VALUE(LEFT(KC688,4))+1)*100+1,KC688+1)</f>
        <v>202407</v>
      </c>
      <c r="KL688" s="9">
        <v>3</v>
      </c>
      <c r="KM688" s="9">
        <v>4</v>
      </c>
      <c r="KN688" s="9">
        <v>5</v>
      </c>
      <c r="KO688" s="9">
        <v>6</v>
      </c>
      <c r="KP688" s="9">
        <v>7</v>
      </c>
      <c r="KQ688">
        <f>IF(RIGHT(KJ688,2)="12",(VALUE(LEFT(KJ688,4))+1)*100+1,KJ688+1)</f>
        <v>202408</v>
      </c>
      <c r="KS688" s="9">
        <v>3</v>
      </c>
      <c r="KT688" s="9">
        <v>4</v>
      </c>
      <c r="KU688" s="9">
        <v>5</v>
      </c>
      <c r="KV688" s="9">
        <v>6</v>
      </c>
      <c r="KW688" s="9">
        <v>7</v>
      </c>
      <c r="KX688">
        <f>IF(RIGHT(KQ688,2)="12",(VALUE(LEFT(KQ688,4))+1)*100+1,KQ688+1)</f>
        <v>202409</v>
      </c>
      <c r="KZ688" s="9">
        <v>3</v>
      </c>
      <c r="LA688" s="9">
        <v>4</v>
      </c>
      <c r="LB688" s="9">
        <v>5</v>
      </c>
      <c r="LC688" s="9">
        <v>6</v>
      </c>
      <c r="LD688" s="9">
        <v>7</v>
      </c>
      <c r="LE688">
        <f>IF(RIGHT(KX688,2)="12",(VALUE(LEFT(KX688,4))+1)*100+1,KX688+1)</f>
        <v>202410</v>
      </c>
      <c r="LG688" s="9">
        <v>3</v>
      </c>
      <c r="LH688" s="9">
        <v>4</v>
      </c>
      <c r="LI688" s="9">
        <v>5</v>
      </c>
      <c r="LJ688" s="9">
        <v>6</v>
      </c>
      <c r="LK688" s="9">
        <v>7</v>
      </c>
      <c r="LL688">
        <f>IF(RIGHT(LE688,2)="12",(VALUE(LEFT(LE688,4))+1)*100+1,LE688+1)</f>
        <v>202411</v>
      </c>
      <c r="LN688" s="9">
        <v>3</v>
      </c>
      <c r="LO688" s="9">
        <v>4</v>
      </c>
      <c r="LP688" s="9">
        <v>5</v>
      </c>
      <c r="LQ688" s="9">
        <v>6</v>
      </c>
      <c r="LR688" s="9">
        <v>7</v>
      </c>
      <c r="LS688">
        <f>IF(RIGHT(LL688,2)="12",(VALUE(LEFT(LL688,4))+1)*100+1,LL688+1)</f>
        <v>202412</v>
      </c>
      <c r="LU688" s="9">
        <v>3</v>
      </c>
      <c r="LV688" s="9">
        <v>4</v>
      </c>
      <c r="LW688" s="9">
        <v>5</v>
      </c>
      <c r="LX688" s="9">
        <v>6</v>
      </c>
      <c r="LY688" s="9">
        <v>7</v>
      </c>
      <c r="LZ688">
        <f>IF(RIGHT(LS688,2)="12",(VALUE(LEFT(LS688,4))+1)*100+1,LS688+1)</f>
        <v>202501</v>
      </c>
      <c r="MB688" s="9">
        <v>3</v>
      </c>
      <c r="MC688" s="9">
        <v>4</v>
      </c>
      <c r="MD688" s="9">
        <v>5</v>
      </c>
      <c r="ME688" s="9">
        <v>6</v>
      </c>
      <c r="MF688" s="9">
        <v>7</v>
      </c>
      <c r="MG688">
        <f>IF(RIGHT(LZ688,2)="12",(VALUE(LEFT(LZ688,4))+1)*100+1,LZ688+1)</f>
        <v>202502</v>
      </c>
      <c r="MI688" s="9">
        <v>3</v>
      </c>
      <c r="MJ688" s="9">
        <v>4</v>
      </c>
      <c r="MK688" s="9">
        <v>5</v>
      </c>
      <c r="ML688" s="9">
        <v>6</v>
      </c>
      <c r="MM688" s="9">
        <v>7</v>
      </c>
      <c r="MN688">
        <f>IF(RIGHT(MG688,2)="12",(VALUE(LEFT(MG688,4))+1)*100+1,MG688+1)</f>
        <v>202503</v>
      </c>
      <c r="MP688" s="9">
        <v>3</v>
      </c>
      <c r="MQ688" s="9">
        <v>4</v>
      </c>
      <c r="MR688" s="9">
        <v>5</v>
      </c>
      <c r="MS688" s="9">
        <v>6</v>
      </c>
      <c r="MT688" s="9">
        <v>7</v>
      </c>
      <c r="MU688">
        <f>IF(RIGHT(MN688,2)="12",(VALUE(LEFT(MN688,4))+1)*100+1,MN688+1)</f>
        <v>202504</v>
      </c>
      <c r="MW688" s="9">
        <v>3</v>
      </c>
      <c r="MX688" s="9">
        <v>4</v>
      </c>
      <c r="MY688" s="9">
        <v>5</v>
      </c>
      <c r="MZ688" s="9">
        <v>6</v>
      </c>
      <c r="NA688" s="9">
        <v>7</v>
      </c>
      <c r="NB688">
        <f>IF(RIGHT(MU688,2)="12",(VALUE(LEFT(MU688,4))+1)*100+1,MU688+1)</f>
        <v>202505</v>
      </c>
      <c r="ND688" s="9">
        <v>3</v>
      </c>
      <c r="NE688" s="9">
        <v>4</v>
      </c>
      <c r="NF688" s="9">
        <v>5</v>
      </c>
      <c r="NG688" s="9">
        <v>6</v>
      </c>
      <c r="NH688" s="9">
        <v>7</v>
      </c>
      <c r="NI688">
        <f>IF(RIGHT(NB688,2)="12",(VALUE(LEFT(NB688,4))+1)*100+1,NB688+1)</f>
        <v>202506</v>
      </c>
      <c r="NK688" s="9">
        <v>3</v>
      </c>
      <c r="NL688" s="9">
        <v>4</v>
      </c>
      <c r="NM688" s="9">
        <v>5</v>
      </c>
      <c r="NN688" s="9">
        <v>6</v>
      </c>
      <c r="NO688" s="9">
        <v>7</v>
      </c>
      <c r="NP688">
        <f>IF(RIGHT(NI688,2)="12",(VALUE(LEFT(NI688,4))+1)*100+1,NI688+1)</f>
        <v>202507</v>
      </c>
      <c r="NR688" s="9">
        <v>3</v>
      </c>
      <c r="NS688" s="9">
        <v>4</v>
      </c>
      <c r="NT688" s="9">
        <v>5</v>
      </c>
      <c r="NU688" s="9">
        <v>6</v>
      </c>
      <c r="NV688" s="9">
        <v>7</v>
      </c>
      <c r="NW688">
        <f>IF(RIGHT(NP688,2)="12",(VALUE(LEFT(NP688,4))+1)*100+1,NP688+1)</f>
        <v>202508</v>
      </c>
      <c r="NY688" s="9">
        <v>3</v>
      </c>
      <c r="NZ688" s="9">
        <v>4</v>
      </c>
      <c r="OA688" s="9">
        <v>5</v>
      </c>
      <c r="OB688" s="9">
        <v>6</v>
      </c>
      <c r="OC688" s="9">
        <v>7</v>
      </c>
      <c r="OD688">
        <f>IF(RIGHT(NW688,2)="12",(VALUE(LEFT(NW688,4))+1)*100+1,NW688+1)</f>
        <v>202509</v>
      </c>
      <c r="OF688" s="9">
        <v>3</v>
      </c>
      <c r="OG688" s="9">
        <v>4</v>
      </c>
      <c r="OH688" s="9">
        <v>5</v>
      </c>
      <c r="OI688" s="9">
        <v>6</v>
      </c>
      <c r="OJ688" s="9">
        <v>7</v>
      </c>
      <c r="OK688">
        <f>IF(RIGHT(OD688,2)="12",(VALUE(LEFT(OD688,4))+1)*100+1,OD688+1)</f>
        <v>202510</v>
      </c>
      <c r="OM688" s="9">
        <v>3</v>
      </c>
      <c r="ON688" s="9">
        <v>4</v>
      </c>
      <c r="OO688" s="9">
        <v>5</v>
      </c>
      <c r="OP688" s="9">
        <v>6</v>
      </c>
      <c r="OQ688" s="9">
        <v>7</v>
      </c>
      <c r="OR688">
        <f>IF(RIGHT(OK688,2)="12",(VALUE(LEFT(OK688,4))+1)*100+1,OK688+1)</f>
        <v>202511</v>
      </c>
      <c r="OT688" s="9">
        <v>3</v>
      </c>
      <c r="OU688" s="9">
        <v>4</v>
      </c>
      <c r="OV688" s="9">
        <v>5</v>
      </c>
      <c r="OW688" s="9">
        <v>6</v>
      </c>
      <c r="OX688" s="9">
        <v>7</v>
      </c>
      <c r="PA688" s="9"/>
      <c r="PB688" s="9"/>
      <c r="PC688" s="9"/>
      <c r="PD688" s="9"/>
      <c r="PE688" s="9"/>
    </row>
    <row r="689" spans="1:421" ht="15" customHeight="1">
      <c r="C689" s="9">
        <f>MATCH(B688,$H$86:$H$505,0)</f>
        <v>1</v>
      </c>
      <c r="D689" t="s">
        <v>198</v>
      </c>
      <c r="E689" t="s">
        <v>199</v>
      </c>
      <c r="F689" t="s">
        <v>200</v>
      </c>
      <c r="G689" t="s">
        <v>196</v>
      </c>
      <c r="H689" t="s">
        <v>197</v>
      </c>
      <c r="J689" s="9">
        <f>MATCH(I688,$H$86:$H$505,0)</f>
        <v>8</v>
      </c>
      <c r="K689" t="s">
        <v>198</v>
      </c>
      <c r="L689" t="s">
        <v>199</v>
      </c>
      <c r="M689" t="s">
        <v>200</v>
      </c>
      <c r="N689" t="s">
        <v>196</v>
      </c>
      <c r="O689" t="s">
        <v>197</v>
      </c>
      <c r="Q689" s="9">
        <f>MATCH(P688,$H$86:$H$505,0)</f>
        <v>15</v>
      </c>
      <c r="R689" t="s">
        <v>198</v>
      </c>
      <c r="S689" t="s">
        <v>199</v>
      </c>
      <c r="T689" t="s">
        <v>200</v>
      </c>
      <c r="U689" t="s">
        <v>196</v>
      </c>
      <c r="V689" t="s">
        <v>197</v>
      </c>
      <c r="X689" s="9">
        <f>MATCH(W688,$H$86:$H$505,0)</f>
        <v>22</v>
      </c>
      <c r="Y689" t="s">
        <v>198</v>
      </c>
      <c r="Z689" t="s">
        <v>199</v>
      </c>
      <c r="AA689" t="s">
        <v>200</v>
      </c>
      <c r="AB689" t="s">
        <v>196</v>
      </c>
      <c r="AC689" t="s">
        <v>197</v>
      </c>
      <c r="AE689" s="9">
        <f>MATCH(AD688,$H$86:$H$505,0)</f>
        <v>29</v>
      </c>
      <c r="AF689" t="s">
        <v>198</v>
      </c>
      <c r="AG689" t="s">
        <v>199</v>
      </c>
      <c r="AH689" t="s">
        <v>200</v>
      </c>
      <c r="AI689" t="s">
        <v>196</v>
      </c>
      <c r="AJ689" t="s">
        <v>197</v>
      </c>
      <c r="AL689" s="9">
        <f>MATCH(AK688,$H$86:$H$505,0)</f>
        <v>36</v>
      </c>
      <c r="AM689" t="s">
        <v>198</v>
      </c>
      <c r="AN689" t="s">
        <v>199</v>
      </c>
      <c r="AO689" t="s">
        <v>200</v>
      </c>
      <c r="AP689" t="s">
        <v>196</v>
      </c>
      <c r="AQ689" t="s">
        <v>197</v>
      </c>
      <c r="AS689" s="9">
        <f>MATCH(AR688,$H$86:$H$505,0)</f>
        <v>43</v>
      </c>
      <c r="AT689" t="s">
        <v>198</v>
      </c>
      <c r="AU689" t="s">
        <v>199</v>
      </c>
      <c r="AV689" t="s">
        <v>200</v>
      </c>
      <c r="AW689" t="s">
        <v>196</v>
      </c>
      <c r="AX689" t="s">
        <v>197</v>
      </c>
      <c r="AZ689" s="9">
        <f>MATCH(AY688,$H$86:$H$505,0)</f>
        <v>50</v>
      </c>
      <c r="BA689" t="s">
        <v>198</v>
      </c>
      <c r="BB689" t="s">
        <v>199</v>
      </c>
      <c r="BC689" t="s">
        <v>200</v>
      </c>
      <c r="BD689" t="s">
        <v>196</v>
      </c>
      <c r="BE689" t="s">
        <v>197</v>
      </c>
      <c r="BG689" s="9">
        <f>MATCH(BF688,$H$86:$H$505,0)</f>
        <v>57</v>
      </c>
      <c r="BH689" t="s">
        <v>198</v>
      </c>
      <c r="BI689" t="s">
        <v>199</v>
      </c>
      <c r="BJ689" t="s">
        <v>200</v>
      </c>
      <c r="BK689" t="s">
        <v>196</v>
      </c>
      <c r="BL689" t="s">
        <v>197</v>
      </c>
      <c r="BN689" s="9">
        <f>MATCH(BM688,$H$86:$H$505,0)</f>
        <v>64</v>
      </c>
      <c r="BO689" t="s">
        <v>198</v>
      </c>
      <c r="BP689" t="s">
        <v>199</v>
      </c>
      <c r="BQ689" t="s">
        <v>200</v>
      </c>
      <c r="BR689" t="s">
        <v>196</v>
      </c>
      <c r="BS689" t="s">
        <v>197</v>
      </c>
      <c r="BU689" s="9">
        <f>MATCH(BT688,$H$86:$H$505,0)</f>
        <v>71</v>
      </c>
      <c r="BV689" t="s">
        <v>198</v>
      </c>
      <c r="BW689" t="s">
        <v>199</v>
      </c>
      <c r="BX689" t="s">
        <v>200</v>
      </c>
      <c r="BY689" t="s">
        <v>196</v>
      </c>
      <c r="BZ689" t="s">
        <v>197</v>
      </c>
      <c r="CB689" s="9">
        <f>MATCH(CA688,$H$86:$H$505,0)</f>
        <v>78</v>
      </c>
      <c r="CC689" t="s">
        <v>198</v>
      </c>
      <c r="CD689" t="s">
        <v>199</v>
      </c>
      <c r="CE689" t="s">
        <v>200</v>
      </c>
      <c r="CF689" t="s">
        <v>196</v>
      </c>
      <c r="CG689" t="s">
        <v>197</v>
      </c>
      <c r="CI689" s="9">
        <f>MATCH(CH688,$H$86:$H$505,0)</f>
        <v>85</v>
      </c>
      <c r="CJ689" t="s">
        <v>198</v>
      </c>
      <c r="CK689" t="s">
        <v>199</v>
      </c>
      <c r="CL689" t="s">
        <v>200</v>
      </c>
      <c r="CM689" t="s">
        <v>196</v>
      </c>
      <c r="CN689" t="s">
        <v>197</v>
      </c>
      <c r="CP689" s="9">
        <f>MATCH(CO688,$H$86:$H$505,0)</f>
        <v>92</v>
      </c>
      <c r="CQ689" t="s">
        <v>198</v>
      </c>
      <c r="CR689" t="s">
        <v>199</v>
      </c>
      <c r="CS689" t="s">
        <v>200</v>
      </c>
      <c r="CT689" t="s">
        <v>196</v>
      </c>
      <c r="CU689" t="s">
        <v>197</v>
      </c>
      <c r="CW689" s="9">
        <f>MATCH(CV688,$H$86:$H$505,0)</f>
        <v>99</v>
      </c>
      <c r="CX689" t="s">
        <v>198</v>
      </c>
      <c r="CY689" t="s">
        <v>199</v>
      </c>
      <c r="CZ689" t="s">
        <v>200</v>
      </c>
      <c r="DA689" t="s">
        <v>196</v>
      </c>
      <c r="DB689" t="s">
        <v>197</v>
      </c>
      <c r="DD689" s="9">
        <f>MATCH(DC688,$H$86:$H$505,0)</f>
        <v>106</v>
      </c>
      <c r="DE689" t="s">
        <v>198</v>
      </c>
      <c r="DF689" t="s">
        <v>199</v>
      </c>
      <c r="DG689" t="s">
        <v>200</v>
      </c>
      <c r="DH689" t="s">
        <v>196</v>
      </c>
      <c r="DI689" t="s">
        <v>197</v>
      </c>
      <c r="DK689" s="9">
        <f>MATCH(DJ688,$H$86:$H$505,0)</f>
        <v>113</v>
      </c>
      <c r="DL689" t="s">
        <v>198</v>
      </c>
      <c r="DM689" t="s">
        <v>199</v>
      </c>
      <c r="DN689" t="s">
        <v>200</v>
      </c>
      <c r="DO689" t="s">
        <v>196</v>
      </c>
      <c r="DP689" t="s">
        <v>197</v>
      </c>
      <c r="DR689" s="9">
        <f>MATCH(DQ688,$H$86:$H$505,0)</f>
        <v>120</v>
      </c>
      <c r="DS689" t="s">
        <v>198</v>
      </c>
      <c r="DT689" t="s">
        <v>199</v>
      </c>
      <c r="DU689" t="s">
        <v>200</v>
      </c>
      <c r="DV689" t="s">
        <v>196</v>
      </c>
      <c r="DW689" t="s">
        <v>197</v>
      </c>
      <c r="DY689" s="9">
        <f>MATCH(DX688,$H$86:$H$505,0)</f>
        <v>127</v>
      </c>
      <c r="DZ689" t="s">
        <v>198</v>
      </c>
      <c r="EA689" t="s">
        <v>199</v>
      </c>
      <c r="EB689" t="s">
        <v>200</v>
      </c>
      <c r="EC689" t="s">
        <v>196</v>
      </c>
      <c r="ED689" t="s">
        <v>197</v>
      </c>
      <c r="EF689" s="9">
        <f>MATCH(EE688,$H$86:$H$505,0)</f>
        <v>134</v>
      </c>
      <c r="EG689" t="s">
        <v>198</v>
      </c>
      <c r="EH689" t="s">
        <v>199</v>
      </c>
      <c r="EI689" t="s">
        <v>200</v>
      </c>
      <c r="EJ689" t="s">
        <v>196</v>
      </c>
      <c r="EK689" t="s">
        <v>197</v>
      </c>
      <c r="EM689" s="9">
        <f>MATCH(EL688,$H$86:$H$505,0)</f>
        <v>141</v>
      </c>
      <c r="EN689" t="s">
        <v>198</v>
      </c>
      <c r="EO689" t="s">
        <v>199</v>
      </c>
      <c r="EP689" t="s">
        <v>200</v>
      </c>
      <c r="EQ689" t="s">
        <v>196</v>
      </c>
      <c r="ER689" t="s">
        <v>197</v>
      </c>
      <c r="ET689" s="9">
        <f>MATCH(ES688,$H$86:$H$505,0)</f>
        <v>148</v>
      </c>
      <c r="EU689" t="s">
        <v>198</v>
      </c>
      <c r="EV689" t="s">
        <v>199</v>
      </c>
      <c r="EW689" t="s">
        <v>200</v>
      </c>
      <c r="EX689" t="s">
        <v>196</v>
      </c>
      <c r="EY689" t="s">
        <v>197</v>
      </c>
      <c r="FA689" s="9">
        <f>MATCH(EZ688,$H$86:$H$505,0)</f>
        <v>155</v>
      </c>
      <c r="FB689" t="s">
        <v>198</v>
      </c>
      <c r="FC689" t="s">
        <v>199</v>
      </c>
      <c r="FD689" t="s">
        <v>200</v>
      </c>
      <c r="FE689" t="s">
        <v>196</v>
      </c>
      <c r="FF689" t="s">
        <v>197</v>
      </c>
      <c r="FH689" s="9">
        <f>MATCH(FG688,$H$86:$H$505,0)</f>
        <v>162</v>
      </c>
      <c r="FI689" t="s">
        <v>198</v>
      </c>
      <c r="FJ689" t="s">
        <v>199</v>
      </c>
      <c r="FK689" t="s">
        <v>200</v>
      </c>
      <c r="FL689" t="s">
        <v>196</v>
      </c>
      <c r="FM689" t="s">
        <v>197</v>
      </c>
      <c r="FO689" s="9">
        <f>MATCH(FN688,$H$86:$H$505,0)</f>
        <v>169</v>
      </c>
      <c r="FP689" t="s">
        <v>198</v>
      </c>
      <c r="FQ689" t="s">
        <v>199</v>
      </c>
      <c r="FR689" t="s">
        <v>200</v>
      </c>
      <c r="FS689" t="s">
        <v>196</v>
      </c>
      <c r="FT689" t="s">
        <v>197</v>
      </c>
      <c r="FV689" s="9">
        <f>MATCH(FU688,$H$86:$H$505,0)</f>
        <v>176</v>
      </c>
      <c r="FW689" t="s">
        <v>198</v>
      </c>
      <c r="FX689" t="s">
        <v>199</v>
      </c>
      <c r="FY689" t="s">
        <v>200</v>
      </c>
      <c r="FZ689" t="s">
        <v>196</v>
      </c>
      <c r="GA689" t="s">
        <v>197</v>
      </c>
      <c r="GC689" s="9">
        <f>MATCH(GB688,$H$86:$H$505,0)</f>
        <v>183</v>
      </c>
      <c r="GD689" t="s">
        <v>198</v>
      </c>
      <c r="GE689" t="s">
        <v>199</v>
      </c>
      <c r="GF689" t="s">
        <v>200</v>
      </c>
      <c r="GG689" t="s">
        <v>196</v>
      </c>
      <c r="GH689" t="s">
        <v>197</v>
      </c>
      <c r="GJ689" s="9">
        <f>MATCH(GI688,$H$86:$H$505,0)</f>
        <v>190</v>
      </c>
      <c r="GK689" t="s">
        <v>198</v>
      </c>
      <c r="GL689" t="s">
        <v>199</v>
      </c>
      <c r="GM689" t="s">
        <v>200</v>
      </c>
      <c r="GN689" t="s">
        <v>196</v>
      </c>
      <c r="GO689" t="s">
        <v>197</v>
      </c>
      <c r="GQ689" s="9">
        <f>MATCH(GP688,$H$86:$H$505,0)</f>
        <v>197</v>
      </c>
      <c r="GR689" t="s">
        <v>198</v>
      </c>
      <c r="GS689" t="s">
        <v>199</v>
      </c>
      <c r="GT689" t="s">
        <v>200</v>
      </c>
      <c r="GU689" t="s">
        <v>196</v>
      </c>
      <c r="GV689" t="s">
        <v>197</v>
      </c>
      <c r="GX689" s="9">
        <f>MATCH(GW688,$H$86:$H$505,0)</f>
        <v>204</v>
      </c>
      <c r="GY689" t="s">
        <v>198</v>
      </c>
      <c r="GZ689" t="s">
        <v>199</v>
      </c>
      <c r="HA689" t="s">
        <v>200</v>
      </c>
      <c r="HB689" t="s">
        <v>196</v>
      </c>
      <c r="HC689" t="s">
        <v>197</v>
      </c>
      <c r="HE689" s="9">
        <f>MATCH(HD688,$H$86:$H$505,0)</f>
        <v>211</v>
      </c>
      <c r="HF689" t="s">
        <v>198</v>
      </c>
      <c r="HG689" t="s">
        <v>199</v>
      </c>
      <c r="HH689" t="s">
        <v>200</v>
      </c>
      <c r="HI689" t="s">
        <v>196</v>
      </c>
      <c r="HJ689" t="s">
        <v>197</v>
      </c>
      <c r="HL689" s="9">
        <f>MATCH(HK688,$H$86:$H$505,0)</f>
        <v>218</v>
      </c>
      <c r="HM689" t="s">
        <v>198</v>
      </c>
      <c r="HN689" t="s">
        <v>199</v>
      </c>
      <c r="HO689" t="s">
        <v>200</v>
      </c>
      <c r="HP689" t="s">
        <v>196</v>
      </c>
      <c r="HQ689" t="s">
        <v>197</v>
      </c>
      <c r="HS689" s="9">
        <f>MATCH(HR688,$H$86:$H$505,0)</f>
        <v>225</v>
      </c>
      <c r="HT689" t="s">
        <v>198</v>
      </c>
      <c r="HU689" t="s">
        <v>199</v>
      </c>
      <c r="HV689" t="s">
        <v>200</v>
      </c>
      <c r="HW689" t="s">
        <v>196</v>
      </c>
      <c r="HX689" t="s">
        <v>197</v>
      </c>
      <c r="HZ689" s="9">
        <f>MATCH(HY688,$H$86:$H$505,0)</f>
        <v>232</v>
      </c>
      <c r="IA689" t="s">
        <v>198</v>
      </c>
      <c r="IB689" t="s">
        <v>199</v>
      </c>
      <c r="IC689" t="s">
        <v>200</v>
      </c>
      <c r="ID689" t="s">
        <v>196</v>
      </c>
      <c r="IE689" t="s">
        <v>197</v>
      </c>
      <c r="IG689" s="9">
        <f>MATCH(IF688,$H$86:$H$505,0)</f>
        <v>239</v>
      </c>
      <c r="IH689" t="s">
        <v>198</v>
      </c>
      <c r="II689" t="s">
        <v>199</v>
      </c>
      <c r="IJ689" t="s">
        <v>200</v>
      </c>
      <c r="IK689" t="s">
        <v>196</v>
      </c>
      <c r="IL689" t="s">
        <v>197</v>
      </c>
      <c r="IN689" s="9">
        <f>MATCH(IM688,$H$86:$H$505,0)</f>
        <v>246</v>
      </c>
      <c r="IO689" t="s">
        <v>198</v>
      </c>
      <c r="IP689" t="s">
        <v>199</v>
      </c>
      <c r="IQ689" t="s">
        <v>200</v>
      </c>
      <c r="IR689" t="s">
        <v>196</v>
      </c>
      <c r="IS689" t="s">
        <v>197</v>
      </c>
      <c r="IU689" s="9">
        <f>MATCH(IT688,$H$86:$H$505,0)</f>
        <v>253</v>
      </c>
      <c r="IV689" t="s">
        <v>198</v>
      </c>
      <c r="IW689" t="s">
        <v>199</v>
      </c>
      <c r="IX689" t="s">
        <v>200</v>
      </c>
      <c r="IY689" t="s">
        <v>196</v>
      </c>
      <c r="IZ689" t="s">
        <v>197</v>
      </c>
      <c r="JB689" s="9">
        <f>MATCH(JA688,$H$86:$H$505,0)</f>
        <v>260</v>
      </c>
      <c r="JC689" t="s">
        <v>198</v>
      </c>
      <c r="JD689" t="s">
        <v>199</v>
      </c>
      <c r="JE689" t="s">
        <v>200</v>
      </c>
      <c r="JF689" t="s">
        <v>196</v>
      </c>
      <c r="JG689" t="s">
        <v>197</v>
      </c>
      <c r="JI689" s="9">
        <f>MATCH(JH688,$H$86:$H$505,0)</f>
        <v>267</v>
      </c>
      <c r="JJ689" t="s">
        <v>198</v>
      </c>
      <c r="JK689" t="s">
        <v>199</v>
      </c>
      <c r="JL689" t="s">
        <v>200</v>
      </c>
      <c r="JM689" t="s">
        <v>196</v>
      </c>
      <c r="JN689" t="s">
        <v>197</v>
      </c>
      <c r="JP689" s="9">
        <f>MATCH(JO688,$H$86:$H$505,0)</f>
        <v>274</v>
      </c>
      <c r="JQ689" t="s">
        <v>198</v>
      </c>
      <c r="JR689" t="s">
        <v>199</v>
      </c>
      <c r="JS689" t="s">
        <v>200</v>
      </c>
      <c r="JT689" t="s">
        <v>196</v>
      </c>
      <c r="JU689" t="s">
        <v>197</v>
      </c>
      <c r="JW689" s="9">
        <f>MATCH(JV688,$H$86:$H$505,0)</f>
        <v>281</v>
      </c>
      <c r="JX689" t="s">
        <v>198</v>
      </c>
      <c r="JY689" t="s">
        <v>199</v>
      </c>
      <c r="JZ689" t="s">
        <v>200</v>
      </c>
      <c r="KA689" t="s">
        <v>196</v>
      </c>
      <c r="KB689" t="s">
        <v>197</v>
      </c>
      <c r="KD689" s="9">
        <f>MATCH(KC688,$H$86:$H$505,0)</f>
        <v>288</v>
      </c>
      <c r="KE689" t="s">
        <v>198</v>
      </c>
      <c r="KF689" t="s">
        <v>199</v>
      </c>
      <c r="KG689" t="s">
        <v>200</v>
      </c>
      <c r="KH689" t="s">
        <v>196</v>
      </c>
      <c r="KI689" t="s">
        <v>197</v>
      </c>
      <c r="KK689" s="9">
        <f>MATCH(KJ688,$H$86:$H$505,0)</f>
        <v>295</v>
      </c>
      <c r="KL689" t="s">
        <v>198</v>
      </c>
      <c r="KM689" t="s">
        <v>199</v>
      </c>
      <c r="KN689" t="s">
        <v>200</v>
      </c>
      <c r="KO689" t="s">
        <v>196</v>
      </c>
      <c r="KP689" t="s">
        <v>197</v>
      </c>
      <c r="KR689" s="9">
        <f>MATCH(KQ688,$H$86:$H$505,0)</f>
        <v>302</v>
      </c>
      <c r="KS689" t="s">
        <v>198</v>
      </c>
      <c r="KT689" t="s">
        <v>199</v>
      </c>
      <c r="KU689" t="s">
        <v>200</v>
      </c>
      <c r="KV689" t="s">
        <v>196</v>
      </c>
      <c r="KW689" t="s">
        <v>197</v>
      </c>
      <c r="KY689" s="9">
        <f>MATCH(KX688,$H$86:$H$505,0)</f>
        <v>309</v>
      </c>
      <c r="KZ689" t="s">
        <v>198</v>
      </c>
      <c r="LA689" t="s">
        <v>199</v>
      </c>
      <c r="LB689" t="s">
        <v>200</v>
      </c>
      <c r="LC689" t="s">
        <v>196</v>
      </c>
      <c r="LD689" t="s">
        <v>197</v>
      </c>
      <c r="LF689" s="9">
        <f>MATCH(LE688,$H$86:$H$505,0)</f>
        <v>316</v>
      </c>
      <c r="LG689" t="s">
        <v>198</v>
      </c>
      <c r="LH689" t="s">
        <v>199</v>
      </c>
      <c r="LI689" t="s">
        <v>200</v>
      </c>
      <c r="LJ689" t="s">
        <v>196</v>
      </c>
      <c r="LK689" t="s">
        <v>197</v>
      </c>
      <c r="LM689" s="9">
        <f>MATCH(LL688,$H$86:$H$505,0)</f>
        <v>323</v>
      </c>
      <c r="LN689" t="s">
        <v>198</v>
      </c>
      <c r="LO689" t="s">
        <v>199</v>
      </c>
      <c r="LP689" t="s">
        <v>200</v>
      </c>
      <c r="LQ689" t="s">
        <v>196</v>
      </c>
      <c r="LR689" t="s">
        <v>197</v>
      </c>
      <c r="LT689" s="9">
        <f>MATCH(LS688,$H$86:$H$505,0)</f>
        <v>330</v>
      </c>
      <c r="LU689" t="s">
        <v>198</v>
      </c>
      <c r="LV689" t="s">
        <v>199</v>
      </c>
      <c r="LW689" t="s">
        <v>200</v>
      </c>
      <c r="LX689" t="s">
        <v>196</v>
      </c>
      <c r="LY689" t="s">
        <v>197</v>
      </c>
      <c r="MA689" s="9">
        <f>MATCH(LZ688,$H$86:$H$505,0)</f>
        <v>337</v>
      </c>
      <c r="MB689" t="s">
        <v>198</v>
      </c>
      <c r="MC689" t="s">
        <v>199</v>
      </c>
      <c r="MD689" t="s">
        <v>200</v>
      </c>
      <c r="ME689" t="s">
        <v>196</v>
      </c>
      <c r="MF689" t="s">
        <v>197</v>
      </c>
      <c r="MH689" s="9">
        <f>MATCH(MG688,$H$86:$H$505,0)</f>
        <v>344</v>
      </c>
      <c r="MI689" t="s">
        <v>198</v>
      </c>
      <c r="MJ689" t="s">
        <v>199</v>
      </c>
      <c r="MK689" t="s">
        <v>200</v>
      </c>
      <c r="ML689" t="s">
        <v>196</v>
      </c>
      <c r="MM689" t="s">
        <v>197</v>
      </c>
      <c r="MO689" s="9">
        <f>MATCH(MN688,$H$86:$H$505,0)</f>
        <v>351</v>
      </c>
      <c r="MP689" t="s">
        <v>198</v>
      </c>
      <c r="MQ689" t="s">
        <v>199</v>
      </c>
      <c r="MR689" t="s">
        <v>200</v>
      </c>
      <c r="MS689" t="s">
        <v>196</v>
      </c>
      <c r="MT689" t="s">
        <v>197</v>
      </c>
      <c r="MV689" s="9">
        <f>MATCH(MU688,$H$86:$H$505,0)</f>
        <v>358</v>
      </c>
      <c r="MW689" t="s">
        <v>198</v>
      </c>
      <c r="MX689" t="s">
        <v>199</v>
      </c>
      <c r="MY689" t="s">
        <v>200</v>
      </c>
      <c r="MZ689" t="s">
        <v>196</v>
      </c>
      <c r="NA689" t="s">
        <v>197</v>
      </c>
      <c r="NC689" s="9">
        <f>MATCH(NB688,$H$86:$H$505,0)</f>
        <v>365</v>
      </c>
      <c r="ND689" t="s">
        <v>198</v>
      </c>
      <c r="NE689" t="s">
        <v>199</v>
      </c>
      <c r="NF689" t="s">
        <v>200</v>
      </c>
      <c r="NG689" t="s">
        <v>196</v>
      </c>
      <c r="NH689" t="s">
        <v>197</v>
      </c>
      <c r="NJ689" s="9">
        <f>MATCH(NI688,$H$86:$H$505,0)</f>
        <v>372</v>
      </c>
      <c r="NK689" t="s">
        <v>198</v>
      </c>
      <c r="NL689" t="s">
        <v>199</v>
      </c>
      <c r="NM689" t="s">
        <v>200</v>
      </c>
      <c r="NN689" t="s">
        <v>196</v>
      </c>
      <c r="NO689" t="s">
        <v>197</v>
      </c>
      <c r="NQ689" s="9">
        <f>MATCH(NP688,$H$86:$H$505,0)</f>
        <v>379</v>
      </c>
      <c r="NR689" t="s">
        <v>198</v>
      </c>
      <c r="NS689" t="s">
        <v>199</v>
      </c>
      <c r="NT689" t="s">
        <v>200</v>
      </c>
      <c r="NU689" t="s">
        <v>196</v>
      </c>
      <c r="NV689" t="s">
        <v>197</v>
      </c>
      <c r="NX689" s="9">
        <f>MATCH(NW688,$H$86:$H$505,0)</f>
        <v>386</v>
      </c>
      <c r="NY689" t="s">
        <v>198</v>
      </c>
      <c r="NZ689" t="s">
        <v>199</v>
      </c>
      <c r="OA689" t="s">
        <v>200</v>
      </c>
      <c r="OB689" t="s">
        <v>196</v>
      </c>
      <c r="OC689" t="s">
        <v>197</v>
      </c>
      <c r="OE689" s="9">
        <f>MATCH(OD688,$H$86:$H$505,0)</f>
        <v>393</v>
      </c>
      <c r="OF689" t="s">
        <v>198</v>
      </c>
      <c r="OG689" t="s">
        <v>199</v>
      </c>
      <c r="OH689" t="s">
        <v>200</v>
      </c>
      <c r="OI689" t="s">
        <v>196</v>
      </c>
      <c r="OJ689" t="s">
        <v>197</v>
      </c>
      <c r="OL689" s="9">
        <f>MATCH(OK688,$H$86:$H$505,0)</f>
        <v>400</v>
      </c>
      <c r="OM689" t="s">
        <v>198</v>
      </c>
      <c r="ON689" t="s">
        <v>199</v>
      </c>
      <c r="OO689" t="s">
        <v>200</v>
      </c>
      <c r="OP689" t="s">
        <v>196</v>
      </c>
      <c r="OQ689" t="s">
        <v>197</v>
      </c>
      <c r="OS689" s="9">
        <f>MATCH(OR688,$H$86:$H$505,0)</f>
        <v>407</v>
      </c>
      <c r="OT689" t="s">
        <v>198</v>
      </c>
      <c r="OU689" t="s">
        <v>199</v>
      </c>
      <c r="OV689" t="s">
        <v>200</v>
      </c>
      <c r="OW689" t="s">
        <v>196</v>
      </c>
      <c r="OX689" t="s">
        <v>197</v>
      </c>
      <c r="OZ689" s="9"/>
    </row>
    <row r="690" spans="1:421">
      <c r="B690" s="9">
        <v>2</v>
      </c>
      <c r="C690" t="s">
        <v>198</v>
      </c>
      <c r="D690" s="1" cm="1">
        <f t="array" aca="1" ref="D690" ca="1">INDEX($W$86:$AC$505,C689+$B690,D$688)</f>
        <v>0.99052611398454782</v>
      </c>
      <c r="E690" s="1" cm="1">
        <f t="array" aca="1" ref="E690" ca="1">INDEX($W$86:$AC$505,C689+$B690,E$688)</f>
        <v>9.4738860154521994E-3</v>
      </c>
      <c r="F690" s="1" cm="1">
        <f t="array" ref="F690">INDEX($W$86:$AC$505,C689+$B690,F$688)</f>
        <v>0</v>
      </c>
      <c r="G690" s="1" cm="1">
        <f t="array" ref="G690">INDEX($W$86:$AC$505,C689+$B690,G$688)</f>
        <v>0</v>
      </c>
      <c r="H690" s="1" cm="1">
        <f t="array" ref="H690">INDEX($W$86:$AC$505,C689+$B690,H$688)</f>
        <v>0</v>
      </c>
      <c r="J690" t="s">
        <v>198</v>
      </c>
      <c r="K690" s="1" cm="1">
        <f t="array" aca="1" ref="K690" ca="1">INDEX($W$86:$AC$505,J689+$B690,K$688)</f>
        <v>0.99162016062675484</v>
      </c>
      <c r="L690" s="1" cm="1">
        <f t="array" aca="1" ref="L690" ca="1">INDEX($W$86:$AC$505,J689+$B690,L$688)</f>
        <v>8.3798393732451102E-3</v>
      </c>
      <c r="M690" s="1" cm="1">
        <f t="array" ref="M690">INDEX($W$86:$AC$505,J689+$B690,M$688)</f>
        <v>0</v>
      </c>
      <c r="N690" s="1" cm="1">
        <f t="array" ref="N690">INDEX($W$86:$AC$505,J689+$B690,N$688)</f>
        <v>0</v>
      </c>
      <c r="O690" s="1" cm="1">
        <f t="array" ref="O690">INDEX($W$86:$AC$505,J689+$B690,O$688)</f>
        <v>0</v>
      </c>
      <c r="Q690" t="s">
        <v>198</v>
      </c>
      <c r="R690" s="1" cm="1">
        <f t="array" aca="1" ref="R690" ca="1">INDEX($W$86:$AC$505,Q689+$B690,R$688)</f>
        <v>0.99123675271364287</v>
      </c>
      <c r="S690" s="1" cm="1">
        <f t="array" aca="1" ref="S690" ca="1">INDEX($W$86:$AC$505,Q689+$B690,S$688)</f>
        <v>8.7632472863571134E-3</v>
      </c>
      <c r="T690" s="1" cm="1">
        <f t="array" ref="T690">INDEX($W$86:$AC$505,Q689+$B690,T$688)</f>
        <v>0</v>
      </c>
      <c r="U690" s="1" cm="1">
        <f t="array" ref="U690">INDEX($W$86:$AC$505,Q689+$B690,U$688)</f>
        <v>0</v>
      </c>
      <c r="V690" s="1" cm="1">
        <f t="array" ref="V690">INDEX($W$86:$AC$505,Q689+$B690,V$688)</f>
        <v>0</v>
      </c>
      <c r="X690" t="s">
        <v>198</v>
      </c>
      <c r="Y690" s="1" cm="1">
        <f t="array" aca="1" ref="Y690" ca="1">INDEX($W$86:$AC$505,X689+$B690,Y$688)</f>
        <v>0.99128478620985239</v>
      </c>
      <c r="Z690" s="1" cm="1">
        <f t="array" aca="1" ref="Z690" ca="1">INDEX($W$86:$AC$505,X689+$B690,Z$688)</f>
        <v>8.71521379014761E-3</v>
      </c>
      <c r="AA690" s="1" cm="1">
        <f t="array" ref="AA690">INDEX($W$86:$AC$505,X689+$B690,AA$688)</f>
        <v>0</v>
      </c>
      <c r="AB690" s="1" cm="1">
        <f t="array" ref="AB690">INDEX($W$86:$AC$505,X689+$B690,AB$688)</f>
        <v>0</v>
      </c>
      <c r="AC690" s="1" cm="1">
        <f t="array" ref="AC690">INDEX($W$86:$AC$505,X689+$B690,AC$688)</f>
        <v>0</v>
      </c>
      <c r="AE690" t="s">
        <v>198</v>
      </c>
      <c r="AF690" s="1" cm="1">
        <f t="array" aca="1" ref="AF690" ca="1">INDEX($W$86:$AC$505,AE689+$B690,AF$688)</f>
        <v>0.99082803442685619</v>
      </c>
      <c r="AG690" s="1" cm="1">
        <f t="array" aca="1" ref="AG690" ca="1">INDEX($W$86:$AC$505,AE689+$B690,AG$688)</f>
        <v>9.1719655731438178E-3</v>
      </c>
      <c r="AH690" s="1" cm="1">
        <f t="array" ref="AH690">INDEX($W$86:$AC$505,AE689+$B690,AH$688)</f>
        <v>0</v>
      </c>
      <c r="AI690" s="1" cm="1">
        <f t="array" ref="AI690">INDEX($W$86:$AC$505,AE689+$B690,AI$688)</f>
        <v>0</v>
      </c>
      <c r="AJ690" s="1" cm="1">
        <f t="array" ref="AJ690">INDEX($W$86:$AC$505,AE689+$B690,AJ$688)</f>
        <v>0</v>
      </c>
      <c r="AL690" t="s">
        <v>198</v>
      </c>
      <c r="AM690" s="1" cm="1">
        <f t="array" aca="1" ref="AM690" ca="1">INDEX($W$86:$AC$505,AL689+$B690,AM$688)</f>
        <v>0.99022401930832882</v>
      </c>
      <c r="AN690" s="1" cm="1">
        <f t="array" aca="1" ref="AN690" ca="1">INDEX($W$86:$AC$505,AL689+$B690,AN$688)</f>
        <v>9.77598069167121E-3</v>
      </c>
      <c r="AO690" s="1" cm="1">
        <f t="array" ref="AO690">INDEX($W$86:$AC$505,AL689+$B690,AO$688)</f>
        <v>0</v>
      </c>
      <c r="AP690" s="1" cm="1">
        <f t="array" ref="AP690">INDEX($W$86:$AC$505,AL689+$B690,AP$688)</f>
        <v>0</v>
      </c>
      <c r="AQ690" s="1" cm="1">
        <f t="array" ref="AQ690">INDEX($W$86:$AC$505,AL689+$B690,AQ$688)</f>
        <v>0</v>
      </c>
      <c r="AS690" t="s">
        <v>198</v>
      </c>
      <c r="AT690" s="1" cm="1">
        <f t="array" aca="1" ref="AT690" ca="1">INDEX($W$86:$AC$505,AS689+$B690,AT$688)</f>
        <v>0.98977220274849997</v>
      </c>
      <c r="AU690" s="1" cm="1">
        <f t="array" aca="1" ref="AU690" ca="1">INDEX($W$86:$AC$505,AS689+$B690,AU$688)</f>
        <v>1.0227797251500059E-2</v>
      </c>
      <c r="AV690" s="1" cm="1">
        <f t="array" ref="AV690">INDEX($W$86:$AC$505,AS689+$B690,AV$688)</f>
        <v>0</v>
      </c>
      <c r="AW690" s="1" cm="1">
        <f t="array" ref="AW690">INDEX($W$86:$AC$505,AS689+$B690,AW$688)</f>
        <v>0</v>
      </c>
      <c r="AX690" s="1" cm="1">
        <f t="array" ref="AX690">INDEX($W$86:$AC$505,AS689+$B690,AX$688)</f>
        <v>0</v>
      </c>
      <c r="AZ690" t="s">
        <v>198</v>
      </c>
      <c r="BA690" s="1" cm="1">
        <f t="array" aca="1" ref="BA690" ca="1">INDEX($W$86:$AC$505,AZ689+$B690,BA$688)</f>
        <v>0.9901517271628596</v>
      </c>
      <c r="BB690" s="1" cm="1">
        <f t="array" aca="1" ref="BB690" ca="1">INDEX($W$86:$AC$505,AZ689+$B690,BB$688)</f>
        <v>9.8482728371404316E-3</v>
      </c>
      <c r="BC690" s="1" cm="1">
        <f t="array" ref="BC690">INDEX($W$86:$AC$505,AZ689+$B690,BC$688)</f>
        <v>0</v>
      </c>
      <c r="BD690" s="1" cm="1">
        <f t="array" ref="BD690">INDEX($W$86:$AC$505,AZ689+$B690,BD$688)</f>
        <v>0</v>
      </c>
      <c r="BE690" s="1" cm="1">
        <f t="array" ref="BE690">INDEX($W$86:$AC$505,AZ689+$B690,BE$688)</f>
        <v>0</v>
      </c>
      <c r="BG690" t="s">
        <v>198</v>
      </c>
      <c r="BH690" s="1" cm="1">
        <f t="array" aca="1" ref="BH690" ca="1">INDEX($W$86:$AC$505,BG689+$B690,BH$688)</f>
        <v>0.98989283367425318</v>
      </c>
      <c r="BI690" s="1" cm="1">
        <f t="array" aca="1" ref="BI690" ca="1">INDEX($W$86:$AC$505,BG689+$B690,BI$688)</f>
        <v>1.01071663257468E-2</v>
      </c>
      <c r="BJ690" s="1" cm="1">
        <f t="array" ref="BJ690">INDEX($W$86:$AC$505,BG689+$B690,BJ$688)</f>
        <v>0</v>
      </c>
      <c r="BK690" s="1" cm="1">
        <f t="array" ref="BK690">INDEX($W$86:$AC$505,BG689+$B690,BK$688)</f>
        <v>0</v>
      </c>
      <c r="BL690" s="1" cm="1">
        <f t="array" ref="BL690">INDEX($W$86:$AC$505,BG689+$B690,BL$688)</f>
        <v>0</v>
      </c>
      <c r="BN690" t="s">
        <v>198</v>
      </c>
      <c r="BO690" s="1" cm="1">
        <f t="array" aca="1" ref="BO690" ca="1">INDEX($W$86:$AC$505,BN689+$B690,BO$688)</f>
        <v>0.98987754991532007</v>
      </c>
      <c r="BP690" s="1" cm="1">
        <f t="array" aca="1" ref="BP690" ca="1">INDEX($W$86:$AC$505,BN689+$B690,BP$688)</f>
        <v>1.0122450084679888E-2</v>
      </c>
      <c r="BQ690" s="1" cm="1">
        <f t="array" ref="BQ690">INDEX($W$86:$AC$505,BN689+$B690,BQ$688)</f>
        <v>0</v>
      </c>
      <c r="BR690" s="1" cm="1">
        <f t="array" ref="BR690">INDEX($W$86:$AC$505,BN689+$B690,BR$688)</f>
        <v>0</v>
      </c>
      <c r="BS690" s="1" cm="1">
        <f t="array" ref="BS690">INDEX($W$86:$AC$505,BN689+$B690,BS$688)</f>
        <v>0</v>
      </c>
      <c r="BU690" t="s">
        <v>198</v>
      </c>
      <c r="BV690" s="1" cm="1">
        <f t="array" aca="1" ref="BV690" ca="1">INDEX($W$86:$AC$505,BU689+$B690,BV$688)</f>
        <v>0.99023540819292954</v>
      </c>
      <c r="BW690" s="1" cm="1">
        <f t="array" aca="1" ref="BW690" ca="1">INDEX($W$86:$AC$505,BU689+$B690,BW$688)</f>
        <v>9.7645918070704066E-3</v>
      </c>
      <c r="BX690" s="1" cm="1">
        <f t="array" ref="BX690">INDEX($W$86:$AC$505,BU689+$B690,BX$688)</f>
        <v>0</v>
      </c>
      <c r="BY690" s="1" cm="1">
        <f t="array" ref="BY690">INDEX($W$86:$AC$505,BU689+$B690,BY$688)</f>
        <v>0</v>
      </c>
      <c r="BZ690" s="1" cm="1">
        <f t="array" ref="BZ690">INDEX($W$86:$AC$505,BU689+$B690,BZ$688)</f>
        <v>0</v>
      </c>
      <c r="CB690" t="s">
        <v>198</v>
      </c>
      <c r="CC690" s="1" cm="1">
        <f t="array" aca="1" ref="CC690" ca="1">INDEX($W$86:$AC$505,CB689+$B690,CC$688)</f>
        <v>0.99035154739047992</v>
      </c>
      <c r="CD690" s="1" cm="1">
        <f t="array" aca="1" ref="CD690" ca="1">INDEX($W$86:$AC$505,CB689+$B690,CD$688)</f>
        <v>9.6484526095201289E-3</v>
      </c>
      <c r="CE690" s="1" cm="1">
        <f t="array" ref="CE690">INDEX($W$86:$AC$505,CB689+$B690,CE$688)</f>
        <v>0</v>
      </c>
      <c r="CF690" s="1" cm="1">
        <f t="array" ref="CF690">INDEX($W$86:$AC$505,CB689+$B690,CF$688)</f>
        <v>0</v>
      </c>
      <c r="CG690" s="1" cm="1">
        <f t="array" ref="CG690">INDEX($W$86:$AC$505,CB689+$B690,CG$688)</f>
        <v>0</v>
      </c>
      <c r="CI690" t="s">
        <v>198</v>
      </c>
      <c r="CJ690" s="1" cm="1">
        <f t="array" aca="1" ref="CJ690" ca="1">INDEX($W$86:$AC$505,CI689+$B690,CJ$688)</f>
        <v>0.99044146740454808</v>
      </c>
      <c r="CK690" s="1" cm="1">
        <f t="array" aca="1" ref="CK690" ca="1">INDEX($W$86:$AC$505,CI689+$B690,CK$688)</f>
        <v>9.558532595451948E-3</v>
      </c>
      <c r="CL690" s="1" cm="1">
        <f t="array" ref="CL690">INDEX($W$86:$AC$505,CI689+$B690,CL$688)</f>
        <v>0</v>
      </c>
      <c r="CM690" s="1" cm="1">
        <f t="array" ref="CM690">INDEX($W$86:$AC$505,CI689+$B690,CM$688)</f>
        <v>0</v>
      </c>
      <c r="CN690" s="1" cm="1">
        <f t="array" ref="CN690">INDEX($W$86:$AC$505,CI689+$B690,CN$688)</f>
        <v>0</v>
      </c>
      <c r="CP690" t="s">
        <v>198</v>
      </c>
      <c r="CQ690" s="1" cm="1">
        <f t="array" aca="1" ref="CQ690" ca="1">INDEX($W$86:$AC$505,CP689+$B690,CQ$688)</f>
        <v>0.99051692351716703</v>
      </c>
      <c r="CR690" s="1" cm="1">
        <f t="array" aca="1" ref="CR690" ca="1">INDEX($W$86:$AC$505,CP689+$B690,CR$688)</f>
        <v>9.4830764828329438E-3</v>
      </c>
      <c r="CS690" s="1" cm="1">
        <f t="array" ref="CS690">INDEX($W$86:$AC$505,CP689+$B690,CS$688)</f>
        <v>0</v>
      </c>
      <c r="CT690" s="1" cm="1">
        <f t="array" ref="CT690">INDEX($W$86:$AC$505,CP689+$B690,CT$688)</f>
        <v>0</v>
      </c>
      <c r="CU690" s="1" cm="1">
        <f t="array" ref="CU690">INDEX($W$86:$AC$505,CP689+$B690,CU$688)</f>
        <v>0</v>
      </c>
      <c r="CW690" t="s">
        <v>198</v>
      </c>
      <c r="CX690" s="1" cm="1">
        <f t="array" aca="1" ref="CX690" ca="1">INDEX($W$86:$AC$505,CW689+$B690,CX$688)</f>
        <v>0.99058288015508733</v>
      </c>
      <c r="CY690" s="1" cm="1">
        <f t="array" aca="1" ref="CY690" ca="1">INDEX($W$86:$AC$505,CW689+$B690,CY$688)</f>
        <v>9.4171198449126223E-3</v>
      </c>
      <c r="CZ690" s="1" cm="1">
        <f t="array" ref="CZ690">INDEX($W$86:$AC$505,CW689+$B690,CZ$688)</f>
        <v>0</v>
      </c>
      <c r="DA690" s="1" cm="1">
        <f t="array" ref="DA690">INDEX($W$86:$AC$505,CW689+$B690,DA$688)</f>
        <v>0</v>
      </c>
      <c r="DB690" s="1" cm="1">
        <f t="array" ref="DB690">INDEX($W$86:$AC$505,CW689+$B690,DB$688)</f>
        <v>0</v>
      </c>
      <c r="DD690" t="s">
        <v>198</v>
      </c>
      <c r="DE690" s="1" cm="1">
        <f t="array" aca="1" ref="DE690" ca="1">INDEX($W$86:$AC$505,DD689+$B690,DE$688)</f>
        <v>0.99064198914375001</v>
      </c>
      <c r="DF690" s="1" cm="1">
        <f t="array" aca="1" ref="DF690" ca="1">INDEX($W$86:$AC$505,DD689+$B690,DF$688)</f>
        <v>9.3580108562499684E-3</v>
      </c>
      <c r="DG690" s="1" cm="1">
        <f t="array" ref="DG690">INDEX($W$86:$AC$505,DD689+$B690,DG$688)</f>
        <v>0</v>
      </c>
      <c r="DH690" s="1" cm="1">
        <f t="array" ref="DH690">INDEX($W$86:$AC$505,DD689+$B690,DH$688)</f>
        <v>0</v>
      </c>
      <c r="DI690" s="1" cm="1">
        <f t="array" ref="DI690">INDEX($W$86:$AC$505,DD689+$B690,DI$688)</f>
        <v>0</v>
      </c>
      <c r="DK690" t="s">
        <v>198</v>
      </c>
      <c r="DL690" s="1" cm="1">
        <f t="array" aca="1" ref="DL690" ca="1">INDEX($W$86:$AC$505,DK689+$B690,DL$688)</f>
        <v>0.99069586408041166</v>
      </c>
      <c r="DM690" s="1" cm="1">
        <f t="array" aca="1" ref="DM690" ca="1">INDEX($W$86:$AC$505,DK689+$B690,DM$688)</f>
        <v>9.3041359195883792E-3</v>
      </c>
      <c r="DN690" s="1" cm="1">
        <f t="array" ref="DN690">INDEX($W$86:$AC$505,DK689+$B690,DN$688)</f>
        <v>0</v>
      </c>
      <c r="DO690" s="1" cm="1">
        <f t="array" ref="DO690">INDEX($W$86:$AC$505,DK689+$B690,DO$688)</f>
        <v>0</v>
      </c>
      <c r="DP690" s="1" cm="1">
        <f t="array" ref="DP690">INDEX($W$86:$AC$505,DK689+$B690,DP$688)</f>
        <v>0</v>
      </c>
      <c r="DR690" t="s">
        <v>198</v>
      </c>
      <c r="DS690" s="1" cm="1">
        <f t="array" aca="1" ref="DS690" ca="1">INDEX($W$86:$AC$505,DR689+$B690,DS$688)</f>
        <v>0.99074557305537669</v>
      </c>
      <c r="DT690" s="1" cm="1">
        <f t="array" aca="1" ref="DT690" ca="1">INDEX($W$86:$AC$505,DR689+$B690,DT$688)</f>
        <v>9.2544269446233011E-3</v>
      </c>
      <c r="DU690" s="1" cm="1">
        <f t="array" ref="DU690">INDEX($W$86:$AC$505,DR689+$B690,DU$688)</f>
        <v>0</v>
      </c>
      <c r="DV690" s="1" cm="1">
        <f t="array" ref="DV690">INDEX($W$86:$AC$505,DR689+$B690,DV$688)</f>
        <v>0</v>
      </c>
      <c r="DW690" s="1" cm="1">
        <f t="array" ref="DW690">INDEX($W$86:$AC$505,DR689+$B690,DW$688)</f>
        <v>0</v>
      </c>
      <c r="DY690" t="s">
        <v>198</v>
      </c>
      <c r="DZ690" s="1" cm="1">
        <f t="array" aca="1" ref="DZ690" ca="1">INDEX($W$86:$AC$505,DY689+$B690,DZ$688)</f>
        <v>0.99079186623911242</v>
      </c>
      <c r="EA690" s="1" cm="1">
        <f t="array" aca="1" ref="EA690" ca="1">INDEX($W$86:$AC$505,DY689+$B690,EA$688)</f>
        <v>9.2081337608876032E-3</v>
      </c>
      <c r="EB690" s="1" cm="1">
        <f t="array" ref="EB690">INDEX($W$86:$AC$505,DY689+$B690,EB$688)</f>
        <v>0</v>
      </c>
      <c r="EC690" s="1" cm="1">
        <f t="array" ref="EC690">INDEX($W$86:$AC$505,DY689+$B690,EC$688)</f>
        <v>0</v>
      </c>
      <c r="ED690" s="1" cm="1">
        <f t="array" ref="ED690">INDEX($W$86:$AC$505,DY689+$B690,ED$688)</f>
        <v>0</v>
      </c>
      <c r="EF690" t="s">
        <v>198</v>
      </c>
      <c r="EG690" s="1" cm="1">
        <f t="array" aca="1" ref="EG690" ca="1">INDEX($W$86:$AC$505,EF689+$B690,EG$688)</f>
        <v>0.99083529427939143</v>
      </c>
      <c r="EH690" s="1" cm="1">
        <f t="array" aca="1" ref="EH690" ca="1">INDEX($W$86:$AC$505,EF689+$B690,EH$688)</f>
        <v>9.1647057206086097E-3</v>
      </c>
      <c r="EI690" s="1" cm="1">
        <f t="array" ref="EI690">INDEX($W$86:$AC$505,EF689+$B690,EI$688)</f>
        <v>0</v>
      </c>
      <c r="EJ690" s="1" cm="1">
        <f t="array" ref="EJ690">INDEX($W$86:$AC$505,EF689+$B690,EJ$688)</f>
        <v>0</v>
      </c>
      <c r="EK690" s="1" cm="1">
        <f t="array" ref="EK690">INDEX($W$86:$AC$505,EF689+$B690,EK$688)</f>
        <v>0</v>
      </c>
      <c r="EM690" t="s">
        <v>198</v>
      </c>
      <c r="EN690" s="1" cm="1">
        <f t="array" aca="1" ref="EN690" ca="1">INDEX($W$86:$AC$505,EM689+$B690,EN$688)</f>
        <v>0.99087627542378609</v>
      </c>
      <c r="EO690" s="1" cm="1">
        <f t="array" aca="1" ref="EO690" ca="1">INDEX($W$86:$AC$505,EM689+$B690,EO$688)</f>
        <v>9.1237245762138802E-3</v>
      </c>
      <c r="EP690" s="1" cm="1">
        <f t="array" ref="EP690">INDEX($W$86:$AC$505,EM689+$B690,EP$688)</f>
        <v>0</v>
      </c>
      <c r="EQ690" s="1" cm="1">
        <f t="array" ref="EQ690">INDEX($W$86:$AC$505,EM689+$B690,EQ$688)</f>
        <v>0</v>
      </c>
      <c r="ER690" s="1" cm="1">
        <f t="array" ref="ER690">INDEX($W$86:$AC$505,EM689+$B690,ER$688)</f>
        <v>0</v>
      </c>
      <c r="ET690" t="s">
        <v>198</v>
      </c>
      <c r="EU690" s="1" cm="1">
        <f t="array" aca="1" ref="EU690" ca="1">INDEX($W$86:$AC$505,ET689+$B690,EU$688)</f>
        <v>0.99091513614376314</v>
      </c>
      <c r="EV690" s="1" cm="1">
        <f t="array" aca="1" ref="EV690" ca="1">INDEX($W$86:$AC$505,ET689+$B690,EV$688)</f>
        <v>9.0848638562368231E-3</v>
      </c>
      <c r="EW690" s="1" cm="1">
        <f t="array" ref="EW690">INDEX($W$86:$AC$505,ET689+$B690,EW$688)</f>
        <v>0</v>
      </c>
      <c r="EX690" s="1" cm="1">
        <f t="array" ref="EX690">INDEX($W$86:$AC$505,ET689+$B690,EX$688)</f>
        <v>0</v>
      </c>
      <c r="EY690" s="1" cm="1">
        <f t="array" ref="EY690">INDEX($W$86:$AC$505,ET689+$B690,EY$688)</f>
        <v>0</v>
      </c>
      <c r="FA690" t="s">
        <v>198</v>
      </c>
      <c r="FB690" s="1" cm="1">
        <f t="array" aca="1" ref="FB690" ca="1">INDEX($W$86:$AC$505,FA689+$B690,FB$688)</f>
        <v>0.99095213702150098</v>
      </c>
      <c r="FC690" s="1" cm="1">
        <f t="array" aca="1" ref="FC690" ca="1">INDEX($W$86:$AC$505,FA689+$B690,FC$688)</f>
        <v>9.0478629784990112E-3</v>
      </c>
      <c r="FD690" s="1" cm="1">
        <f t="array" ref="FD690">INDEX($W$86:$AC$505,FA689+$B690,FD$688)</f>
        <v>0</v>
      </c>
      <c r="FE690" s="1" cm="1">
        <f t="array" ref="FE690">INDEX($W$86:$AC$505,FA689+$B690,FE$688)</f>
        <v>0</v>
      </c>
      <c r="FF690" s="1" cm="1">
        <f t="array" ref="FF690">INDEX($W$86:$AC$505,FA689+$B690,FF$688)</f>
        <v>0</v>
      </c>
      <c r="FH690" t="s">
        <v>198</v>
      </c>
      <c r="FI690" s="1" cm="1">
        <f t="array" aca="1" ref="FI690" ca="1">INDEX($W$86:$AC$505,FH689+$B690,FI$688)</f>
        <v>0.99098748994882335</v>
      </c>
      <c r="FJ690" s="1" cm="1">
        <f t="array" aca="1" ref="FJ690" ca="1">INDEX($W$86:$AC$505,FH689+$B690,FJ$688)</f>
        <v>9.0125100511765973E-3</v>
      </c>
      <c r="FK690" s="1" cm="1">
        <f t="array" ref="FK690">INDEX($W$86:$AC$505,FH689+$B690,FK$688)</f>
        <v>0</v>
      </c>
      <c r="FL690" s="1" cm="1">
        <f t="array" ref="FL690">INDEX($W$86:$AC$505,FH689+$B690,FL$688)</f>
        <v>0</v>
      </c>
      <c r="FM690" s="1" cm="1">
        <f t="array" ref="FM690">INDEX($W$86:$AC$505,FH689+$B690,FM$688)</f>
        <v>0</v>
      </c>
      <c r="FO690" t="s">
        <v>198</v>
      </c>
      <c r="FP690" s="1" cm="1">
        <f t="array" aca="1" ref="FP690" ca="1">INDEX($W$86:$AC$505,FO689+$B690,FP$688)</f>
        <v>0.99102136995556478</v>
      </c>
      <c r="FQ690" s="1" cm="1">
        <f t="array" aca="1" ref="FQ690" ca="1">INDEX($W$86:$AC$505,FO689+$B690,FQ$688)</f>
        <v>8.9786300444352016E-3</v>
      </c>
      <c r="FR690" s="1" cm="1">
        <f t="array" ref="FR690">INDEX($W$86:$AC$505,FO689+$B690,FR$688)</f>
        <v>0</v>
      </c>
      <c r="FS690" s="1" cm="1">
        <f t="array" ref="FS690">INDEX($W$86:$AC$505,FO689+$B690,FS$688)</f>
        <v>0</v>
      </c>
      <c r="FT690" s="1" cm="1">
        <f t="array" ref="FT690">INDEX($W$86:$AC$505,FO689+$B690,FT$688)</f>
        <v>0</v>
      </c>
      <c r="FV690" t="s">
        <v>198</v>
      </c>
      <c r="FW690" s="1" cm="1">
        <f t="array" aca="1" ref="FW690" ca="1">INDEX($W$86:$AC$505,FV689+$B690,FW$688)</f>
        <v>0.9910539235843997</v>
      </c>
      <c r="FX690" s="1" cm="1">
        <f t="array" aca="1" ref="FX690" ca="1">INDEX($W$86:$AC$505,FV689+$B690,FX$688)</f>
        <v>8.9460764156002511E-3</v>
      </c>
      <c r="FY690" s="1" cm="1">
        <f t="array" ref="FY690">INDEX($W$86:$AC$505,FV689+$B690,FY$688)</f>
        <v>0</v>
      </c>
      <c r="FZ690" s="1" cm="1">
        <f t="array" ref="FZ690">INDEX($W$86:$AC$505,FV689+$B690,FZ$688)</f>
        <v>0</v>
      </c>
      <c r="GA690" s="1" cm="1">
        <f t="array" ref="GA690">INDEX($W$86:$AC$505,FV689+$B690,GA$688)</f>
        <v>0</v>
      </c>
      <c r="GC690" t="s">
        <v>198</v>
      </c>
      <c r="GD690" s="1" cm="1">
        <f t="array" aca="1" ref="GD690" ca="1">INDEX($W$86:$AC$505,GC689+$B690,GD$688)</f>
        <v>0.99108527496954224</v>
      </c>
      <c r="GE690" s="1" cm="1">
        <f t="array" aca="1" ref="GE690" ca="1">INDEX($W$86:$AC$505,GC689+$B690,GE$688)</f>
        <v>8.9147250304577475E-3</v>
      </c>
      <c r="GF690" s="1" cm="1">
        <f t="array" ref="GF690">INDEX($W$86:$AC$505,GC689+$B690,GF$688)</f>
        <v>0</v>
      </c>
      <c r="GG690" s="1" cm="1">
        <f t="array" ref="GG690">INDEX($W$86:$AC$505,GC689+$B690,GG$688)</f>
        <v>0</v>
      </c>
      <c r="GH690" s="1" cm="1">
        <f t="array" ref="GH690">INDEX($W$86:$AC$505,GC689+$B690,GH$688)</f>
        <v>0</v>
      </c>
      <c r="GJ690" t="s">
        <v>198</v>
      </c>
      <c r="GK690" s="1" cm="1">
        <f t="array" aca="1" ref="GK690" ca="1">INDEX($W$86:$AC$505,GJ689+$B690,GK$688)</f>
        <v>0.9911155303445458</v>
      </c>
      <c r="GL690" s="1" cm="1">
        <f t="array" aca="1" ref="GL690" ca="1">INDEX($W$86:$AC$505,GJ689+$B690,GL$688)</f>
        <v>8.8844696554541761E-3</v>
      </c>
      <c r="GM690" s="1" cm="1">
        <f t="array" ref="GM690">INDEX($W$86:$AC$505,GJ689+$B690,GM$688)</f>
        <v>0</v>
      </c>
      <c r="GN690" s="1" cm="1">
        <f t="array" ref="GN690">INDEX($W$86:$AC$505,GJ689+$B690,GN$688)</f>
        <v>0</v>
      </c>
      <c r="GO690" s="1" cm="1">
        <f t="array" ref="GO690">INDEX($W$86:$AC$505,GJ689+$B690,GO$688)</f>
        <v>0</v>
      </c>
      <c r="GQ690" t="s">
        <v>198</v>
      </c>
      <c r="GR690" s="1" cm="1">
        <f t="array" aca="1" ref="GR690" ca="1">INDEX($W$86:$AC$505,GQ689+$B690,GR$688)</f>
        <v>0.99114478144838947</v>
      </c>
      <c r="GS690" s="1" cm="1">
        <f t="array" aca="1" ref="GS690" ca="1">INDEX($W$86:$AC$505,GQ689+$B690,GS$688)</f>
        <v>8.8552185516105244E-3</v>
      </c>
      <c r="GT690" s="1" cm="1">
        <f t="array" ref="GT690">INDEX($W$86:$AC$505,GQ689+$B690,GT$688)</f>
        <v>0</v>
      </c>
      <c r="GU690" s="1" cm="1">
        <f t="array" ref="GU690">INDEX($W$86:$AC$505,GQ689+$B690,GU$688)</f>
        <v>0</v>
      </c>
      <c r="GV690" s="1" cm="1">
        <f t="array" ref="GV690">INDEX($W$86:$AC$505,GQ689+$B690,GV$688)</f>
        <v>0</v>
      </c>
      <c r="GX690" t="s">
        <v>198</v>
      </c>
      <c r="GY690" s="1" cm="1">
        <f t="array" aca="1" ref="GY690" ca="1">INDEX($W$86:$AC$505,GX689+$B690,GY$688)</f>
        <v>0.99117310814193982</v>
      </c>
      <c r="GZ690" s="1" cm="1">
        <f t="array" aca="1" ref="GZ690" ca="1">INDEX($W$86:$AC$505,GX689+$B690,GZ$688)</f>
        <v>8.8268918580601523E-3</v>
      </c>
      <c r="HA690" s="1" cm="1">
        <f t="array" ref="HA690">INDEX($W$86:$AC$505,GX689+$B690,HA$688)</f>
        <v>0</v>
      </c>
      <c r="HB690" s="1" cm="1">
        <f t="array" ref="HB690">INDEX($W$86:$AC$505,GX689+$B690,HB$688)</f>
        <v>0</v>
      </c>
      <c r="HC690" s="1" cm="1">
        <f t="array" ref="HC690">INDEX($W$86:$AC$505,GX689+$B690,HC$688)</f>
        <v>0</v>
      </c>
      <c r="HE690" t="s">
        <v>198</v>
      </c>
      <c r="HF690" s="1" cm="1">
        <f t="array" aca="1" ref="HF690" ca="1">INDEX($W$86:$AC$505,HE689+$B690,HF$688)</f>
        <v>0.99120058044751247</v>
      </c>
      <c r="HG690" s="1" cm="1">
        <f t="array" aca="1" ref="HG690" ca="1">INDEX($W$86:$AC$505,HE689+$B690,HG$688)</f>
        <v>8.7994195524875359E-3</v>
      </c>
      <c r="HH690" s="1" cm="1">
        <f t="array" ref="HH690">INDEX($W$86:$AC$505,HE689+$B690,HH$688)</f>
        <v>0</v>
      </c>
      <c r="HI690" s="1" cm="1">
        <f t="array" ref="HI690">INDEX($W$86:$AC$505,HE689+$B690,HI$688)</f>
        <v>0</v>
      </c>
      <c r="HJ690" s="1" cm="1">
        <f t="array" ref="HJ690">INDEX($W$86:$AC$505,HE689+$B690,HJ$688)</f>
        <v>0</v>
      </c>
      <c r="HL690" t="s">
        <v>198</v>
      </c>
      <c r="HM690" s="1" cm="1">
        <f t="array" aca="1" ref="HM690" ca="1">INDEX($W$86:$AC$505,HL689+$B690,HM$688)</f>
        <v>0.99122726015969154</v>
      </c>
      <c r="HN690" s="1" cm="1">
        <f t="array" aca="1" ref="HN690" ca="1">INDEX($W$86:$AC$505,HL689+$B690,HN$688)</f>
        <v>8.7727398403084755E-3</v>
      </c>
      <c r="HO690" s="1" cm="1">
        <f t="array" ref="HO690">INDEX($W$86:$AC$505,HL689+$B690,HO$688)</f>
        <v>0</v>
      </c>
      <c r="HP690" s="1" cm="1">
        <f t="array" ref="HP690">INDEX($W$86:$AC$505,HL689+$B690,HP$688)</f>
        <v>0</v>
      </c>
      <c r="HQ690" s="1" cm="1">
        <f t="array" ref="HQ690">INDEX($W$86:$AC$505,HL689+$B690,HQ$688)</f>
        <v>0</v>
      </c>
      <c r="HS690" t="s">
        <v>198</v>
      </c>
      <c r="HT690" s="1" cm="1">
        <f t="array" aca="1" ref="HT690" ca="1">INDEX($W$86:$AC$505,HS689+$B690,HT$688)</f>
        <v>0.99125320213260826</v>
      </c>
      <c r="HU690" s="1" cm="1">
        <f t="array" aca="1" ref="HU690" ca="1">INDEX($W$86:$AC$505,HS689+$B690,HU$688)</f>
        <v>8.7467978673917181E-3</v>
      </c>
      <c r="HV690" s="1" cm="1">
        <f t="array" ref="HV690">INDEX($W$86:$AC$505,HS689+$B690,HV$688)</f>
        <v>0</v>
      </c>
      <c r="HW690" s="1" cm="1">
        <f t="array" ref="HW690">INDEX($W$86:$AC$505,HS689+$B690,HW$688)</f>
        <v>0</v>
      </c>
      <c r="HX690" s="1" cm="1">
        <f t="array" ref="HX690">INDEX($W$86:$AC$505,HS689+$B690,HX$688)</f>
        <v>0</v>
      </c>
      <c r="HZ690" t="s">
        <v>198</v>
      </c>
      <c r="IA690" s="1" cm="1">
        <f t="array" aca="1" ref="IA690" ca="1">INDEX($W$86:$AC$505,HZ689+$B690,IA$688)</f>
        <v>0.99127845531967751</v>
      </c>
      <c r="IB690" s="1" cm="1">
        <f t="array" aca="1" ref="IB690" ca="1">INDEX($W$86:$AC$505,HZ689+$B690,IB$688)</f>
        <v>8.7215446803225183E-3</v>
      </c>
      <c r="IC690" s="1" cm="1">
        <f t="array" ref="IC690">INDEX($W$86:$AC$505,HZ689+$B690,IC$688)</f>
        <v>0</v>
      </c>
      <c r="ID690" s="1" cm="1">
        <f t="array" ref="ID690">INDEX($W$86:$AC$505,HZ689+$B690,ID$688)</f>
        <v>0</v>
      </c>
      <c r="IE690" s="1" cm="1">
        <f t="array" ref="IE690">INDEX($W$86:$AC$505,HZ689+$B690,IE$688)</f>
        <v>0</v>
      </c>
      <c r="IG690" t="s">
        <v>198</v>
      </c>
      <c r="IH690" s="1" cm="1">
        <f t="array" aca="1" ref="IH690" ca="1">INDEX($W$86:$AC$505,IG689+$B690,IH$688)</f>
        <v>0.99130306362156062</v>
      </c>
      <c r="II690" s="1" cm="1">
        <f t="array" aca="1" ref="II690" ca="1">INDEX($W$86:$AC$505,IG689+$B690,II$688)</f>
        <v>8.6969363784393343E-3</v>
      </c>
      <c r="IJ690" s="1" cm="1">
        <f t="array" ref="IJ690">INDEX($W$86:$AC$505,IG689+$B690,IJ$688)</f>
        <v>0</v>
      </c>
      <c r="IK690" s="1" cm="1">
        <f t="array" ref="IK690">INDEX($W$86:$AC$505,IG689+$B690,IK$688)</f>
        <v>0</v>
      </c>
      <c r="IL690" s="1" cm="1">
        <f t="array" ref="IL690">INDEX($W$86:$AC$505,IG689+$B690,IL$688)</f>
        <v>0</v>
      </c>
      <c r="IN690" t="s">
        <v>198</v>
      </c>
      <c r="IO690" s="1" cm="1">
        <f t="array" aca="1" ref="IO690" ca="1">INDEX($W$86:$AC$505,IN689+$B690,IO$688)</f>
        <v>0.99132706658386305</v>
      </c>
      <c r="IP690" s="1" cm="1">
        <f t="array" aca="1" ref="IP690" ca="1">INDEX($W$86:$AC$505,IN689+$B690,IP$688)</f>
        <v>8.6729334161369711E-3</v>
      </c>
      <c r="IQ690" s="1" cm="1">
        <f t="array" ref="IQ690">INDEX($W$86:$AC$505,IN689+$B690,IQ$688)</f>
        <v>0</v>
      </c>
      <c r="IR690" s="1" cm="1">
        <f t="array" ref="IR690">INDEX($W$86:$AC$505,IN689+$B690,IR$688)</f>
        <v>0</v>
      </c>
      <c r="IS690" s="1" cm="1">
        <f t="array" ref="IS690">INDEX($W$86:$AC$505,IN689+$B690,IS$688)</f>
        <v>0</v>
      </c>
      <c r="IU690" t="s">
        <v>198</v>
      </c>
      <c r="IV690" s="1" cm="1">
        <f t="array" aca="1" ref="IV690" ca="1">INDEX($W$86:$AC$505,IU689+$B690,IV$688)</f>
        <v>0.99135049997585811</v>
      </c>
      <c r="IW690" s="1" cm="1">
        <f t="array" aca="1" ref="IW690" ca="1">INDEX($W$86:$AC$505,IU689+$B690,IW$688)</f>
        <v>8.6495000241418839E-3</v>
      </c>
      <c r="IX690" s="1" cm="1">
        <f t="array" ref="IX690">INDEX($W$86:$AC$505,IU689+$B690,IX$688)</f>
        <v>0</v>
      </c>
      <c r="IY690" s="1" cm="1">
        <f t="array" ref="IY690">INDEX($W$86:$AC$505,IU689+$B690,IY$688)</f>
        <v>0</v>
      </c>
      <c r="IZ690" s="1" cm="1">
        <f t="array" ref="IZ690">INDEX($W$86:$AC$505,IU689+$B690,IZ$688)</f>
        <v>0</v>
      </c>
      <c r="JB690" t="s">
        <v>198</v>
      </c>
      <c r="JC690" s="1" cm="1">
        <f t="array" aca="1" ref="JC690" ca="1">INDEX($W$86:$AC$505,JB689+$B690,JC$688)</f>
        <v>0.99137339627411503</v>
      </c>
      <c r="JD690" s="1" cm="1">
        <f t="array" aca="1" ref="JD690" ca="1">INDEX($W$86:$AC$505,JB689+$B690,JD$688)</f>
        <v>8.6266037258849407E-3</v>
      </c>
      <c r="JE690" s="1" cm="1">
        <f t="array" ref="JE690">INDEX($W$86:$AC$505,JB689+$B690,JE$688)</f>
        <v>0</v>
      </c>
      <c r="JF690" s="1" cm="1">
        <f t="array" ref="JF690">INDEX($W$86:$AC$505,JB689+$B690,JF$688)</f>
        <v>0</v>
      </c>
      <c r="JG690" s="1" cm="1">
        <f t="array" ref="JG690">INDEX($W$86:$AC$505,JB689+$B690,JG$688)</f>
        <v>0</v>
      </c>
      <c r="JI690" t="s">
        <v>198</v>
      </c>
      <c r="JJ690" s="1" cm="1">
        <f t="array" aca="1" ref="JJ690" ca="1">INDEX($W$86:$AC$505,JI689+$B690,JJ$688)</f>
        <v>0.99139578506944182</v>
      </c>
      <c r="JK690" s="1" cm="1">
        <f t="array" aca="1" ref="JK690" ca="1">INDEX($W$86:$AC$505,JI689+$B690,JK$688)</f>
        <v>8.6042149305582162E-3</v>
      </c>
      <c r="JL690" s="1" cm="1">
        <f t="array" ref="JL690">INDEX($W$86:$AC$505,JI689+$B690,JL$688)</f>
        <v>0</v>
      </c>
      <c r="JM690" s="1" cm="1">
        <f t="array" ref="JM690">INDEX($W$86:$AC$505,JI689+$B690,JM$688)</f>
        <v>0</v>
      </c>
      <c r="JN690" s="1" cm="1">
        <f t="array" ref="JN690">INDEX($W$86:$AC$505,JI689+$B690,JN$688)</f>
        <v>0</v>
      </c>
      <c r="JP690" t="s">
        <v>198</v>
      </c>
      <c r="JQ690" s="1" cm="1">
        <f t="array" aca="1" ref="JQ690" ca="1">INDEX($W$86:$AC$505,JP689+$B690,JQ$688)</f>
        <v>0.99141769341148867</v>
      </c>
      <c r="JR690" s="1" cm="1">
        <f t="array" aca="1" ref="JR690" ca="1">INDEX($W$86:$AC$505,JP689+$B690,JR$688)</f>
        <v>8.5823065885113677E-3</v>
      </c>
      <c r="JS690" s="1" cm="1">
        <f t="array" ref="JS690">INDEX($W$86:$AC$505,JP689+$B690,JS$688)</f>
        <v>0</v>
      </c>
      <c r="JT690" s="1" cm="1">
        <f t="array" ref="JT690">INDEX($W$86:$AC$505,JP689+$B690,JT$688)</f>
        <v>0</v>
      </c>
      <c r="JU690" s="1" cm="1">
        <f t="array" ref="JU690">INDEX($W$86:$AC$505,JP689+$B690,JU$688)</f>
        <v>0</v>
      </c>
      <c r="JW690" t="s">
        <v>198</v>
      </c>
      <c r="JX690" s="1" cm="1">
        <f t="array" aca="1" ref="JX690" ca="1">INDEX($W$86:$AC$505,JW689+$B690,JX$688)</f>
        <v>0.99143914610229111</v>
      </c>
      <c r="JY690" s="1" cm="1">
        <f t="array" aca="1" ref="JY690" ca="1">INDEX($W$86:$AC$505,JW689+$B690,JY$688)</f>
        <v>8.5608538977088866E-3</v>
      </c>
      <c r="JZ690" s="1" cm="1">
        <f t="array" ref="JZ690">INDEX($W$86:$AC$505,JW689+$B690,JZ$688)</f>
        <v>0</v>
      </c>
      <c r="KA690" s="1" cm="1">
        <f t="array" ref="KA690">INDEX($W$86:$AC$505,JW689+$B690,KA$688)</f>
        <v>0</v>
      </c>
      <c r="KB690" s="1" cm="1">
        <f t="array" ref="KB690">INDEX($W$86:$AC$505,JW689+$B690,KB$688)</f>
        <v>0</v>
      </c>
      <c r="KD690" t="s">
        <v>198</v>
      </c>
      <c r="KE690" s="1" cm="1">
        <f t="array" aca="1" ref="KE690" ca="1">INDEX($W$86:$AC$505,KD689+$B690,KE$688)</f>
        <v>0.99146016594769648</v>
      </c>
      <c r="KF690" s="1" cm="1">
        <f t="array" aca="1" ref="KF690" ca="1">INDEX($W$86:$AC$505,KD689+$B690,KF$688)</f>
        <v>8.539834052303465E-3</v>
      </c>
      <c r="KG690" s="1" cm="1">
        <f t="array" ref="KG690">INDEX($W$86:$AC$505,KD689+$B690,KG$688)</f>
        <v>0</v>
      </c>
      <c r="KH690" s="1" cm="1">
        <f t="array" ref="KH690">INDEX($W$86:$AC$505,KD689+$B690,KH$688)</f>
        <v>0</v>
      </c>
      <c r="KI690" s="1" cm="1">
        <f t="array" ref="KI690">INDEX($W$86:$AC$505,KD689+$B690,KI$688)</f>
        <v>0</v>
      </c>
      <c r="KK690" t="s">
        <v>198</v>
      </c>
      <c r="KL690" s="1" cm="1">
        <f t="array" aca="1" ref="KL690" ca="1">INDEX($W$86:$AC$505,KK689+$B690,KL$688)</f>
        <v>0.99148077397382528</v>
      </c>
      <c r="KM690" s="1" cm="1">
        <f t="array" aca="1" ref="KM690" ca="1">INDEX($W$86:$AC$505,KK689+$B690,KM$688)</f>
        <v>8.5192260261747477E-3</v>
      </c>
      <c r="KN690" s="1" cm="1">
        <f t="array" ref="KN690">INDEX($W$86:$AC$505,KK689+$B690,KN$688)</f>
        <v>0</v>
      </c>
      <c r="KO690" s="1" cm="1">
        <f t="array" ref="KO690">INDEX($W$86:$AC$505,KK689+$B690,KO$688)</f>
        <v>0</v>
      </c>
      <c r="KP690" s="1" cm="1">
        <f t="array" ref="KP690">INDEX($W$86:$AC$505,KK689+$B690,KP$688)</f>
        <v>0</v>
      </c>
      <c r="KR690" t="s">
        <v>198</v>
      </c>
      <c r="KS690" s="1" cm="1">
        <f t="array" aca="1" ref="KS690" ca="1">INDEX($W$86:$AC$505,KR689+$B690,KS$688)</f>
        <v>0.9915009896143262</v>
      </c>
      <c r="KT690" s="1" cm="1">
        <f t="array" aca="1" ref="KT690" ca="1">INDEX($W$86:$AC$505,KR689+$B690,KT$688)</f>
        <v>8.4990103856737616E-3</v>
      </c>
      <c r="KU690" s="1" cm="1">
        <f t="array" ref="KU690">INDEX($W$86:$AC$505,KR689+$B690,KU$688)</f>
        <v>0</v>
      </c>
      <c r="KV690" s="1" cm="1">
        <f t="array" ref="KV690">INDEX($W$86:$AC$505,KR689+$B690,KV$688)</f>
        <v>0</v>
      </c>
      <c r="KW690" s="1" cm="1">
        <f t="array" ref="KW690">INDEX($W$86:$AC$505,KR689+$B690,KW$688)</f>
        <v>0</v>
      </c>
      <c r="KY690" t="s">
        <v>198</v>
      </c>
      <c r="KZ690" s="1" cm="1">
        <f t="array" aca="1" ref="KZ690" ca="1">INDEX($W$86:$AC$505,KY689+$B690,KZ$688)</f>
        <v>0.99152083087309817</v>
      </c>
      <c r="LA690" s="1" cm="1">
        <f t="array" aca="1" ref="LA690" ca="1">INDEX($W$86:$AC$505,KY689+$B690,LA$688)</f>
        <v>8.4791691269017946E-3</v>
      </c>
      <c r="LB690" s="1" cm="1">
        <f t="array" ref="LB690">INDEX($W$86:$AC$505,KY689+$B690,LB$688)</f>
        <v>0</v>
      </c>
      <c r="LC690" s="1" cm="1">
        <f t="array" ref="LC690">INDEX($W$86:$AC$505,KY689+$B690,LC$688)</f>
        <v>0</v>
      </c>
      <c r="LD690" s="1" cm="1">
        <f t="array" ref="LD690">INDEX($W$86:$AC$505,KY689+$B690,LD$688)</f>
        <v>0</v>
      </c>
      <c r="LF690" t="s">
        <v>198</v>
      </c>
      <c r="LG690" s="1" cm="1">
        <f t="array" aca="1" ref="LG690" ca="1">INDEX($W$86:$AC$505,LF689+$B690,LG$688)</f>
        <v>0.99154031446629021</v>
      </c>
      <c r="LH690" s="1" cm="1">
        <f t="array" aca="1" ref="LH690" ca="1">INDEX($W$86:$AC$505,LF689+$B690,LH$688)</f>
        <v>8.459685533709833E-3</v>
      </c>
      <c r="LI690" s="1" cm="1">
        <f t="array" ref="LI690">INDEX($W$86:$AC$505,LF689+$B690,LI$688)</f>
        <v>0</v>
      </c>
      <c r="LJ690" s="1" cm="1">
        <f t="array" ref="LJ690">INDEX($W$86:$AC$505,LF689+$B690,LJ$688)</f>
        <v>0</v>
      </c>
      <c r="LK690" s="1" cm="1">
        <f t="array" ref="LK690">INDEX($W$86:$AC$505,LF689+$B690,LK$688)</f>
        <v>0</v>
      </c>
      <c r="LM690" t="s">
        <v>198</v>
      </c>
      <c r="LN690" s="1" cm="1">
        <f t="array" aca="1" ref="LN690" ca="1">INDEX($W$86:$AC$505,LM689+$B690,LN$688)</f>
        <v>0.99155945594671413</v>
      </c>
      <c r="LO690" s="1" cm="1">
        <f t="array" aca="1" ref="LO690" ca="1">INDEX($W$86:$AC$505,LM689+$B690,LO$688)</f>
        <v>8.4405440532859134E-3</v>
      </c>
      <c r="LP690" s="1" cm="1">
        <f t="array" ref="LP690">INDEX($W$86:$AC$505,LM689+$B690,LP$688)</f>
        <v>0</v>
      </c>
      <c r="LQ690" s="1" cm="1">
        <f t="array" ref="LQ690">INDEX($W$86:$AC$505,LM689+$B690,LQ$688)</f>
        <v>0</v>
      </c>
      <c r="LR690" s="1" cm="1">
        <f t="array" ref="LR690">INDEX($W$86:$AC$505,LM689+$B690,LR$688)</f>
        <v>0</v>
      </c>
      <c r="LT690" t="s">
        <v>198</v>
      </c>
      <c r="LU690" s="1" cm="1">
        <f t="array" aca="1" ref="LU690" ca="1">INDEX($W$86:$AC$505,LT689+$B690,LU$688)</f>
        <v>0.99157826981325792</v>
      </c>
      <c r="LV690" s="1" cm="1">
        <f t="array" aca="1" ref="LV690" ca="1">INDEX($W$86:$AC$505,LT689+$B690,LV$688)</f>
        <v>8.4217301867420356E-3</v>
      </c>
      <c r="LW690" s="1" cm="1">
        <f t="array" ref="LW690">INDEX($W$86:$AC$505,LT689+$B690,LW$688)</f>
        <v>0</v>
      </c>
      <c r="LX690" s="1" cm="1">
        <f t="array" ref="LX690">INDEX($W$86:$AC$505,LT689+$B690,LX$688)</f>
        <v>0</v>
      </c>
      <c r="LY690" s="1" cm="1">
        <f t="array" ref="LY690">INDEX($W$86:$AC$505,LT689+$B690,LY$688)</f>
        <v>0</v>
      </c>
      <c r="MA690" t="s">
        <v>198</v>
      </c>
      <c r="MB690" s="1" cm="1">
        <f t="array" aca="1" ref="MB690" ca="1">INDEX($W$86:$AC$505,MA689+$B690,MB$688)</f>
        <v>0.99159676960744936</v>
      </c>
      <c r="MC690" s="1" cm="1">
        <f t="array" aca="1" ref="MC690" ca="1">INDEX($W$86:$AC$505,MA689+$B690,MC$688)</f>
        <v>8.4032303925506216E-3</v>
      </c>
      <c r="MD690" s="1" cm="1">
        <f t="array" ref="MD690">INDEX($W$86:$AC$505,MA689+$B690,MD$688)</f>
        <v>0</v>
      </c>
      <c r="ME690" s="1" cm="1">
        <f t="array" ref="ME690">INDEX($W$86:$AC$505,MA689+$B690,ME$688)</f>
        <v>0</v>
      </c>
      <c r="MF690" s="1" cm="1">
        <f t="array" ref="MF690">INDEX($W$86:$AC$505,MA689+$B690,MF$688)</f>
        <v>0</v>
      </c>
      <c r="MH690" t="s">
        <v>198</v>
      </c>
      <c r="MI690" s="1" cm="1">
        <f t="array" aca="1" ref="MI690" ca="1">INDEX($W$86:$AC$505,MH689+$B690,MI$688)</f>
        <v>0.99161496799896476</v>
      </c>
      <c r="MJ690" s="1" cm="1">
        <f t="array" aca="1" ref="MJ690" ca="1">INDEX($W$86:$AC$505,MH689+$B690,MJ$688)</f>
        <v>8.3850320010352367E-3</v>
      </c>
      <c r="MK690" s="1" cm="1">
        <f t="array" ref="MK690">INDEX($W$86:$AC$505,MH689+$B690,MK$688)</f>
        <v>0</v>
      </c>
      <c r="ML690" s="1" cm="1">
        <f t="array" ref="ML690">INDEX($W$86:$AC$505,MH689+$B690,ML$688)</f>
        <v>0</v>
      </c>
      <c r="MM690" s="1" cm="1">
        <f t="array" ref="MM690">INDEX($W$86:$AC$505,MH689+$B690,MM$688)</f>
        <v>0</v>
      </c>
      <c r="MO690" t="s">
        <v>198</v>
      </c>
      <c r="MP690" s="1" cm="1">
        <f t="array" aca="1" ref="MP690" ca="1">INDEX($W$86:$AC$505,MO689+$B690,MP$688)</f>
        <v>0.99163287686159107</v>
      </c>
      <c r="MQ690" s="1" cm="1">
        <f t="array" aca="1" ref="MQ690" ca="1">INDEX($W$86:$AC$505,MO689+$B690,MQ$688)</f>
        <v>8.3671231384089394E-3</v>
      </c>
      <c r="MR690" s="1" cm="1">
        <f t="array" ref="MR690">INDEX($W$86:$AC$505,MO689+$B690,MR$688)</f>
        <v>0</v>
      </c>
      <c r="MS690" s="1" cm="1">
        <f t="array" ref="MS690">INDEX($W$86:$AC$505,MO689+$B690,MS$688)</f>
        <v>0</v>
      </c>
      <c r="MT690" s="1" cm="1">
        <f t="array" ref="MT690">INDEX($W$86:$AC$505,MO689+$B690,MT$688)</f>
        <v>0</v>
      </c>
      <c r="MV690" t="s">
        <v>198</v>
      </c>
      <c r="MW690" s="1" cm="1">
        <f t="array" aca="1" ref="MW690" ca="1">INDEX($W$86:$AC$505,MV689+$B690,MW$688)</f>
        <v>0.99165050734090909</v>
      </c>
      <c r="MX690" s="1" cm="1">
        <f t="array" aca="1" ref="MX690" ca="1">INDEX($W$86:$AC$505,MV689+$B690,MX$688)</f>
        <v>8.3494926590908826E-3</v>
      </c>
      <c r="MY690" s="1" cm="1">
        <f t="array" ref="MY690">INDEX($W$86:$AC$505,MV689+$B690,MY$688)</f>
        <v>0</v>
      </c>
      <c r="MZ690" s="1" cm="1">
        <f t="array" ref="MZ690">INDEX($W$86:$AC$505,MV689+$B690,MZ$688)</f>
        <v>0</v>
      </c>
      <c r="NA690" s="1" cm="1">
        <f t="array" ref="NA690">INDEX($W$86:$AC$505,MV689+$B690,NA$688)</f>
        <v>0</v>
      </c>
      <c r="NC690" t="s">
        <v>198</v>
      </c>
      <c r="ND690" s="1" cm="1">
        <f t="array" aca="1" ref="ND690" ca="1">INDEX($W$86:$AC$505,NC689+$B690,ND$688)</f>
        <v>0.9916678699147744</v>
      </c>
      <c r="NE690" s="1" cm="1">
        <f t="array" aca="1" ref="NE690" ca="1">INDEX($W$86:$AC$505,NC689+$B690,NE$688)</f>
        <v>8.3321300852256322E-3</v>
      </c>
      <c r="NF690" s="1" cm="1">
        <f t="array" ref="NF690">INDEX($W$86:$AC$505,NC689+$B690,NF$688)</f>
        <v>0</v>
      </c>
      <c r="NG690" s="1" cm="1">
        <f t="array" ref="NG690">INDEX($W$86:$AC$505,NC689+$B690,NG$688)</f>
        <v>0</v>
      </c>
      <c r="NH690" s="1" cm="1">
        <f t="array" ref="NH690">INDEX($W$86:$AC$505,NC689+$B690,NH$688)</f>
        <v>0</v>
      </c>
      <c r="NJ690" t="s">
        <v>198</v>
      </c>
      <c r="NK690" s="1" cm="1">
        <f t="array" aca="1" ref="NK690" ca="1">INDEX($W$86:$AC$505,NJ689+$B690,NK$688)</f>
        <v>0.99168497444750847</v>
      </c>
      <c r="NL690" s="1" cm="1">
        <f t="array" aca="1" ref="NL690" ca="1">INDEX($W$86:$AC$505,NJ689+$B690,NL$688)</f>
        <v>8.3150255524915631E-3</v>
      </c>
      <c r="NM690" s="1" cm="1">
        <f t="array" ref="NM690">INDEX($W$86:$AC$505,NJ689+$B690,NM$688)</f>
        <v>0</v>
      </c>
      <c r="NN690" s="1" cm="1">
        <f t="array" ref="NN690">INDEX($W$86:$AC$505,NJ689+$B690,NN$688)</f>
        <v>0</v>
      </c>
      <c r="NO690" s="1" cm="1">
        <f t="array" ref="NO690">INDEX($W$86:$AC$505,NJ689+$B690,NO$688)</f>
        <v>0</v>
      </c>
      <c r="NQ690" t="s">
        <v>198</v>
      </c>
      <c r="NR690" s="1" cm="1">
        <f t="array" aca="1" ref="NR690" ca="1">INDEX($W$86:$AC$505,NQ689+$B690,NR$688)</f>
        <v>0.99170183023858194</v>
      </c>
      <c r="NS690" s="1" cm="1">
        <f t="array" aca="1" ref="NS690" ca="1">INDEX($W$86:$AC$505,NQ689+$B690,NS$688)</f>
        <v>8.2981697614180564E-3</v>
      </c>
      <c r="NT690" s="1" cm="1">
        <f t="array" ref="NT690">INDEX($W$86:$AC$505,NQ689+$B690,NT$688)</f>
        <v>0</v>
      </c>
      <c r="NU690" s="1" cm="1">
        <f t="array" ref="NU690">INDEX($W$86:$AC$505,NQ689+$B690,NU$688)</f>
        <v>0</v>
      </c>
      <c r="NV690" s="1" cm="1">
        <f t="array" ref="NV690">INDEX($W$86:$AC$505,NQ689+$B690,NV$688)</f>
        <v>0</v>
      </c>
      <c r="NX690" t="s">
        <v>198</v>
      </c>
      <c r="NY690" s="1" cm="1">
        <f t="array" aca="1" ref="NY690" ca="1">INDEX($W$86:$AC$505,NX689+$B690,NY$688)</f>
        <v>0.99171844606645676</v>
      </c>
      <c r="NZ690" s="1" cm="1">
        <f t="array" aca="1" ref="NZ690" ca="1">INDEX($W$86:$AC$505,NX689+$B690,NZ$688)</f>
        <v>8.2815539335432294E-3</v>
      </c>
      <c r="OA690" s="1" cm="1">
        <f t="array" ref="OA690">INDEX($W$86:$AC$505,NX689+$B690,OA$688)</f>
        <v>0</v>
      </c>
      <c r="OB690" s="1" cm="1">
        <f t="array" ref="OB690">INDEX($W$86:$AC$505,NX689+$B690,OB$688)</f>
        <v>0</v>
      </c>
      <c r="OC690" s="1" cm="1">
        <f t="array" ref="OC690">INDEX($W$86:$AC$505,NX689+$B690,OC$688)</f>
        <v>0</v>
      </c>
      <c r="OE690" t="s">
        <v>198</v>
      </c>
      <c r="OF690" s="1" cm="1">
        <f t="array" aca="1" ref="OF690" ca="1">INDEX($W$86:$AC$505,OE689+$B690,OF$688)</f>
        <v>0.99173483022816256</v>
      </c>
      <c r="OG690" s="1" cm="1">
        <f t="array" aca="1" ref="OG690" ca="1">INDEX($W$86:$AC$505,OE689+$B690,OG$688)</f>
        <v>8.2651697718374665E-3</v>
      </c>
      <c r="OH690" s="1" cm="1">
        <f t="array" ref="OH690">INDEX($W$86:$AC$505,OE689+$B690,OH$688)</f>
        <v>0</v>
      </c>
      <c r="OI690" s="1" cm="1">
        <f t="array" ref="OI690">INDEX($W$86:$AC$505,OE689+$B690,OI$688)</f>
        <v>0</v>
      </c>
      <c r="OJ690" s="1" cm="1">
        <f t="array" ref="OJ690">INDEX($W$86:$AC$505,OE689+$B690,OJ$688)</f>
        <v>0</v>
      </c>
      <c r="OL690" t="s">
        <v>198</v>
      </c>
      <c r="OM690" s="1" cm="1">
        <f t="array" aca="1" ref="OM690" ca="1">INDEX($W$86:$AC$505,OL689+$B690,OM$688)</f>
        <v>0.99175099057510296</v>
      </c>
      <c r="ON690" s="1" cm="1">
        <f t="array" aca="1" ref="ON690" ca="1">INDEX($W$86:$AC$505,OL689+$B690,ON$688)</f>
        <v>8.2490094248970393E-3</v>
      </c>
      <c r="OO690" s="1" cm="1">
        <f t="array" ref="OO690">INDEX($W$86:$AC$505,OL689+$B690,OO$688)</f>
        <v>0</v>
      </c>
      <c r="OP690" s="1" cm="1">
        <f t="array" ref="OP690">INDEX($W$86:$AC$505,OL689+$B690,OP$688)</f>
        <v>0</v>
      </c>
      <c r="OQ690" s="1" cm="1">
        <f t="array" ref="OQ690">INDEX($W$86:$AC$505,OL689+$B690,OQ$688)</f>
        <v>0</v>
      </c>
      <c r="OS690" t="s">
        <v>198</v>
      </c>
      <c r="OT690" s="1" cm="1">
        <f t="array" aca="1" ref="OT690" ca="1">INDEX($W$86:$AC$505,OS689+$B690,OT$688)</f>
        <v>0.99176693454552145</v>
      </c>
      <c r="OU690" s="1" cm="1">
        <f t="array" aca="1" ref="OU690" ca="1">INDEX($W$86:$AC$505,OS689+$B690,OU$688)</f>
        <v>8.2330654544785602E-3</v>
      </c>
      <c r="OV690" s="1" cm="1">
        <f t="array" ref="OV690">INDEX($W$86:$AC$505,OS689+$B690,OV$688)</f>
        <v>0</v>
      </c>
      <c r="OW690" s="1" cm="1">
        <f t="array" ref="OW690">INDEX($W$86:$AC$505,OS689+$B690,OW$688)</f>
        <v>0</v>
      </c>
      <c r="OX690" s="1" cm="1">
        <f t="array" ref="OX690">INDEX($W$86:$AC$505,OS689+$B690,OX$688)</f>
        <v>0</v>
      </c>
      <c r="PA690" s="1"/>
      <c r="PB690" s="1"/>
      <c r="PC690" s="1"/>
      <c r="PD690" s="1"/>
      <c r="PE690" s="1"/>
    </row>
    <row r="691" spans="1:421">
      <c r="B691" s="9">
        <v>3</v>
      </c>
      <c r="C691" t="s">
        <v>199</v>
      </c>
      <c r="D691" s="1" cm="1">
        <f t="array" aca="1" ref="D691" ca="1">INDEX($W$86:$AC$505,C689+$B691,D$688)</f>
        <v>0.23279009353704533</v>
      </c>
      <c r="E691" s="1" cm="1">
        <f t="array" aca="1" ref="E691" ca="1">INDEX($W$86:$AC$505,C689+$B691,E$688)</f>
        <v>0.40006658799393535</v>
      </c>
      <c r="F691" s="1" cm="1">
        <f t="array" aca="1" ref="F691" ca="1">INDEX($W$86:$AC$505,C689+$B691,F$688)</f>
        <v>0.36714331846901938</v>
      </c>
      <c r="G691" s="1" cm="1">
        <f t="array" ref="G691">INDEX($W$86:$AC$505,C689+$B691,G$688)</f>
        <v>0</v>
      </c>
      <c r="H691" s="1" cm="1">
        <f t="array" ref="H691">INDEX($W$86:$AC$505,C689+$B691,H$688)</f>
        <v>0</v>
      </c>
      <c r="J691" t="s">
        <v>199</v>
      </c>
      <c r="K691" s="1" cm="1">
        <f t="array" aca="1" ref="K691" ca="1">INDEX($W$86:$AC$505,J689+$B691,K$688)</f>
        <v>0.24689027481138553</v>
      </c>
      <c r="L691" s="1" cm="1">
        <f t="array" aca="1" ref="L691" ca="1">INDEX($W$86:$AC$505,J689+$B691,L$688)</f>
        <v>0.40292058615326609</v>
      </c>
      <c r="M691" s="1" cm="1">
        <f t="array" aca="1" ref="M691" ca="1">INDEX($W$86:$AC$505,J689+$B691,M$688)</f>
        <v>0.35018913903534843</v>
      </c>
      <c r="N691" s="1" cm="1">
        <f t="array" ref="N691">INDEX($W$86:$AC$505,J689+$B691,N$688)</f>
        <v>0</v>
      </c>
      <c r="O691" s="1" cm="1">
        <f t="array" ref="O691">INDEX($W$86:$AC$505,J689+$B691,O$688)</f>
        <v>0</v>
      </c>
      <c r="Q691" t="s">
        <v>199</v>
      </c>
      <c r="R691" s="1" cm="1">
        <f t="array" aca="1" ref="R691" ca="1">INDEX($W$86:$AC$505,Q689+$B691,R$688)</f>
        <v>0.24172217903652404</v>
      </c>
      <c r="S691" s="1" cm="1">
        <f t="array" aca="1" ref="S691" ca="1">INDEX($W$86:$AC$505,Q689+$B691,S$688)</f>
        <v>0.40196966338773643</v>
      </c>
      <c r="T691" s="1" cm="1">
        <f t="array" aca="1" ref="T691" ca="1">INDEX($W$86:$AC$505,Q689+$B691,T$688)</f>
        <v>0.35630815757573953</v>
      </c>
      <c r="U691" s="1" cm="1">
        <f t="array" ref="U691">INDEX($W$86:$AC$505,Q689+$B691,U$688)</f>
        <v>0</v>
      </c>
      <c r="V691" s="1" cm="1">
        <f t="array" ref="V691">INDEX($W$86:$AC$505,Q689+$B691,V$688)</f>
        <v>0</v>
      </c>
      <c r="X691" t="s">
        <v>199</v>
      </c>
      <c r="Y691" s="1" cm="1">
        <f t="array" aca="1" ref="Y691" ca="1">INDEX($W$86:$AC$505,X689+$B691,Y$688)</f>
        <v>0.24235545726232105</v>
      </c>
      <c r="Z691" s="1" cm="1">
        <f t="array" aca="1" ref="Z691" ca="1">INDEX($W$86:$AC$505,X689+$B691,Z$688)</f>
        <v>0.40209199772123394</v>
      </c>
      <c r="AA691" s="1" cm="1">
        <f t="array" aca="1" ref="AA691" ca="1">INDEX($W$86:$AC$505,X689+$B691,AA$688)</f>
        <v>0.35555254501644507</v>
      </c>
      <c r="AB691" s="1" cm="1">
        <f t="array" ref="AB691">INDEX($W$86:$AC$505,X689+$B691,AB$688)</f>
        <v>0</v>
      </c>
      <c r="AC691" s="1" cm="1">
        <f t="array" ref="AC691">INDEX($W$86:$AC$505,X689+$B691,AC$688)</f>
        <v>0</v>
      </c>
      <c r="AE691" t="s">
        <v>199</v>
      </c>
      <c r="AF691" s="1" cm="1">
        <f t="array" aca="1" ref="AF691" ca="1">INDEX($W$86:$AC$505,AE689+$B691,AF$688)</f>
        <v>0.23648829238545327</v>
      </c>
      <c r="AG691" s="1" cm="1">
        <f t="array" aca="1" ref="AG691" ca="1">INDEX($W$86:$AC$505,AE689+$B691,AG$688)</f>
        <v>0.40089521935157446</v>
      </c>
      <c r="AH691" s="1" cm="1">
        <f t="array" aca="1" ref="AH691" ca="1">INDEX($W$86:$AC$505,AE689+$B691,AH$688)</f>
        <v>0.36261648826297233</v>
      </c>
      <c r="AI691" s="1" cm="1">
        <f t="array" ref="AI691">INDEX($W$86:$AC$505,AE689+$B691,AI$688)</f>
        <v>0</v>
      </c>
      <c r="AJ691" s="1" cm="1">
        <f t="array" ref="AJ691">INDEX($W$86:$AC$505,AE689+$B691,AJ$688)</f>
        <v>0</v>
      </c>
      <c r="AL691" t="s">
        <v>199</v>
      </c>
      <c r="AM691" s="1" cm="1">
        <f t="array" aca="1" ref="AM691" ca="1">INDEX($W$86:$AC$505,AL689+$B691,AM$688)</f>
        <v>0.2292225721379578</v>
      </c>
      <c r="AN691" s="1" cm="1">
        <f t="array" aca="1" ref="AN691" ca="1">INDEX($W$86:$AC$505,AL689+$B691,AN$688)</f>
        <v>0.39921140657496867</v>
      </c>
      <c r="AO691" s="1" cm="1">
        <f t="array" aca="1" ref="AO691" ca="1">INDEX($W$86:$AC$505,AL689+$B691,AO$688)</f>
        <v>0.3715660212870735</v>
      </c>
      <c r="AP691" s="1" cm="1">
        <f t="array" ref="AP691">INDEX($W$86:$AC$505,AL689+$B691,AP$688)</f>
        <v>0</v>
      </c>
      <c r="AQ691" s="1" cm="1">
        <f t="array" ref="AQ691">INDEX($W$86:$AC$505,AL689+$B691,AQ$688)</f>
        <v>0</v>
      </c>
      <c r="AS691" t="s">
        <v>199</v>
      </c>
      <c r="AT691" s="1" cm="1">
        <f t="array" aca="1" ref="AT691" ca="1">INDEX($W$86:$AC$505,AS689+$B691,AT$688)</f>
        <v>0.22411729121938492</v>
      </c>
      <c r="AU691" s="1" cm="1">
        <f t="array" aca="1" ref="AU691" ca="1">INDEX($W$86:$AC$505,AS689+$B691,AU$688)</f>
        <v>0.39788987032686041</v>
      </c>
      <c r="AV691" s="1" cm="1">
        <f t="array" aca="1" ref="AV691" ca="1">INDEX($W$86:$AC$505,AS689+$B691,AV$688)</f>
        <v>0.37799283845375464</v>
      </c>
      <c r="AW691" s="1" cm="1">
        <f t="array" ref="AW691">INDEX($W$86:$AC$505,AS689+$B691,AW$688)</f>
        <v>0</v>
      </c>
      <c r="AX691" s="1" cm="1">
        <f t="array" ref="AX691">INDEX($W$86:$AC$505,AS689+$B691,AX$688)</f>
        <v>0</v>
      </c>
      <c r="AZ691" t="s">
        <v>199</v>
      </c>
      <c r="BA691" s="1" cm="1">
        <f t="array" aca="1" ref="BA691" ca="1">INDEX($W$86:$AC$505,AZ689+$B691,BA$688)</f>
        <v>0.22838763288962405</v>
      </c>
      <c r="BB691" s="1" cm="1">
        <f t="array" aca="1" ref="BB691" ca="1">INDEX($W$86:$AC$505,AZ689+$B691,BB$688)</f>
        <v>0.39900321630448543</v>
      </c>
      <c r="BC691" s="1" cm="1">
        <f t="array" aca="1" ref="BC691" ca="1">INDEX($W$86:$AC$505,AZ689+$B691,BC$688)</f>
        <v>0.37260915080589052</v>
      </c>
      <c r="BD691" s="1" cm="1">
        <f t="array" ref="BD691">INDEX($W$86:$AC$505,AZ689+$B691,BD$688)</f>
        <v>0</v>
      </c>
      <c r="BE691" s="1" cm="1">
        <f t="array" ref="BE691">INDEX($W$86:$AC$505,AZ689+$B691,BE$688)</f>
        <v>0</v>
      </c>
      <c r="BG691" t="s">
        <v>199</v>
      </c>
      <c r="BH691" s="1" cm="1">
        <f t="array" aca="1" ref="BH691" ca="1">INDEX($W$86:$AC$505,BG689+$B691,BH$688)</f>
        <v>0.22545448926611888</v>
      </c>
      <c r="BI691" s="1" cm="1">
        <f t="array" aca="1" ref="BI691" ca="1">INDEX($W$86:$AC$505,BG689+$B691,BI$688)</f>
        <v>0.39824729919591989</v>
      </c>
      <c r="BJ691" s="1" cm="1">
        <f t="array" aca="1" ref="BJ691" ca="1">INDEX($W$86:$AC$505,BG689+$B691,BJ$688)</f>
        <v>0.37629821153796122</v>
      </c>
      <c r="BK691" s="1" cm="1">
        <f t="array" ref="BK691">INDEX($W$86:$AC$505,BG689+$B691,BK$688)</f>
        <v>0</v>
      </c>
      <c r="BL691" s="1" cm="1">
        <f t="array" ref="BL691">INDEX($W$86:$AC$505,BG689+$B691,BL$688)</f>
        <v>0</v>
      </c>
      <c r="BN691" t="s">
        <v>199</v>
      </c>
      <c r="BO691" s="1" cm="1">
        <f t="array" aca="1" ref="BO691" ca="1">INDEX($W$86:$AC$505,BN689+$B691,BO$688)</f>
        <v>0.22528404999971618</v>
      </c>
      <c r="BP691" s="1" cm="1">
        <f t="array" aca="1" ref="BP691" ca="1">INDEX($W$86:$AC$505,BN689+$B691,BP$688)</f>
        <v>0.39820219029048021</v>
      </c>
      <c r="BQ691" s="1" cm="1">
        <f t="array" aca="1" ref="BQ691" ca="1">INDEX($W$86:$AC$505,BN689+$B691,BQ$688)</f>
        <v>0.37651375970980361</v>
      </c>
      <c r="BR691" s="1" cm="1">
        <f t="array" ref="BR691">INDEX($W$86:$AC$505,BN689+$B691,BR$688)</f>
        <v>0</v>
      </c>
      <c r="BS691" s="1" cm="1">
        <f t="array" ref="BS691">INDEX($W$86:$AC$505,BN689+$B691,BS$688)</f>
        <v>0</v>
      </c>
      <c r="BU691" t="s">
        <v>199</v>
      </c>
      <c r="BV691" s="1" cm="1">
        <f t="array" aca="1" ref="BV691" ca="1">INDEX($W$86:$AC$505,BU689+$B691,BV$688)</f>
        <v>0.22935475619344706</v>
      </c>
      <c r="BW691" s="1" cm="1">
        <f t="array" aca="1" ref="BW691" ca="1">INDEX($W$86:$AC$505,BU689+$B691,BW$688)</f>
        <v>0.39924408469564387</v>
      </c>
      <c r="BX691" s="1" cm="1">
        <f t="array" aca="1" ref="BX691" ca="1">INDEX($W$86:$AC$505,BU689+$B691,BX$688)</f>
        <v>0.3714011591109091</v>
      </c>
      <c r="BY691" s="1" cm="1">
        <f t="array" ref="BY691">INDEX($W$86:$AC$505,BU689+$B691,BY$688)</f>
        <v>0</v>
      </c>
      <c r="BZ691" s="1" cm="1">
        <f t="array" ref="BZ691">INDEX($W$86:$AC$505,BU689+$B691,BZ$688)</f>
        <v>0</v>
      </c>
      <c r="CB691" t="s">
        <v>199</v>
      </c>
      <c r="CC691" s="1" cm="1">
        <f t="array" aca="1" ref="CC691" ca="1">INDEX($W$86:$AC$505,CB689+$B691,CC$688)</f>
        <v>0.23071292528837936</v>
      </c>
      <c r="CD691" s="1" cm="1">
        <f t="array" aca="1" ref="CD691" ca="1">INDEX($W$86:$AC$505,CB689+$B691,CD$688)</f>
        <v>0.39957540741812569</v>
      </c>
      <c r="CE691" s="1" cm="1">
        <f t="array" aca="1" ref="CE691" ca="1">INDEX($W$86:$AC$505,CB689+$B691,CE$688)</f>
        <v>0.36971166729349492</v>
      </c>
      <c r="CF691" s="1" cm="1">
        <f t="array" ref="CF691">INDEX($W$86:$AC$505,CB689+$B691,CF$688)</f>
        <v>0</v>
      </c>
      <c r="CG691" s="1" cm="1">
        <f t="array" ref="CG691">INDEX($W$86:$AC$505,CB689+$B691,CG$688)</f>
        <v>0</v>
      </c>
      <c r="CI691" t="s">
        <v>199</v>
      </c>
      <c r="CJ691" s="1" cm="1">
        <f t="array" aca="1" ref="CJ691" ca="1">INDEX($W$86:$AC$505,CI689+$B691,CJ$688)</f>
        <v>0.23177744690447127</v>
      </c>
      <c r="CK691" s="1" cm="1">
        <f t="array" aca="1" ref="CK691" ca="1">INDEX($W$86:$AC$505,CI689+$B691,CK$688)</f>
        <v>0.39982946751387882</v>
      </c>
      <c r="CL691" s="1" cm="1">
        <f t="array" aca="1" ref="CL691" ca="1">INDEX($W$86:$AC$505,CI689+$B691,CL$688)</f>
        <v>0.36839308558164985</v>
      </c>
      <c r="CM691" s="1" cm="1">
        <f t="array" ref="CM691">INDEX($W$86:$AC$505,CI689+$B691,CM$688)</f>
        <v>0</v>
      </c>
      <c r="CN691" s="1" cm="1">
        <f t="array" ref="CN691">INDEX($W$86:$AC$505,CI689+$B691,CN$688)</f>
        <v>0</v>
      </c>
      <c r="CP691" t="s">
        <v>199</v>
      </c>
      <c r="CQ691" s="1" cm="1">
        <f t="array" aca="1" ref="CQ691" ca="1">INDEX($W$86:$AC$505,CP689+$B691,CQ$688)</f>
        <v>0.23267964469051311</v>
      </c>
      <c r="CR691" s="1" cm="1">
        <f t="array" aca="1" ref="CR691" ca="1">INDEX($W$86:$AC$505,CP689+$B691,CR$688)</f>
        <v>0.40004094052833017</v>
      </c>
      <c r="CS691" s="1" cm="1">
        <f t="array" aca="1" ref="CS691" ca="1">INDEX($W$86:$AC$505,CP689+$B691,CS$688)</f>
        <v>0.36727941478115678</v>
      </c>
      <c r="CT691" s="1" cm="1">
        <f t="array" ref="CT691">INDEX($W$86:$AC$505,CP689+$B691,CT$688)</f>
        <v>0</v>
      </c>
      <c r="CU691" s="1" cm="1">
        <f t="array" ref="CU691">INDEX($W$86:$AC$505,CP689+$B691,CU$688)</f>
        <v>0</v>
      </c>
      <c r="CW691" t="s">
        <v>199</v>
      </c>
      <c r="CX691" s="1" cm="1">
        <f t="array" aca="1" ref="CX691" ca="1">INDEX($W$86:$AC$505,CW689+$B691,CX$688)</f>
        <v>0.23347502892074756</v>
      </c>
      <c r="CY691" s="1" cm="1">
        <f t="array" aca="1" ref="CY691" ca="1">INDEX($W$86:$AC$505,CW689+$B691,CY$688)</f>
        <v>0.40022446538704498</v>
      </c>
      <c r="CZ691" s="1" cm="1">
        <f t="array" aca="1" ref="CZ691" ca="1">INDEX($W$86:$AC$505,CW689+$B691,CZ$688)</f>
        <v>0.36630050569220746</v>
      </c>
      <c r="DA691" s="1" cm="1">
        <f t="array" ref="DA691">INDEX($W$86:$AC$505,CW689+$B691,DA$688)</f>
        <v>0</v>
      </c>
      <c r="DB691" s="1" cm="1">
        <f t="array" ref="DB691">INDEX($W$86:$AC$505,CW689+$B691,DB$688)</f>
        <v>0</v>
      </c>
      <c r="DD691" t="s">
        <v>199</v>
      </c>
      <c r="DE691" s="1" cm="1">
        <f t="array" aca="1" ref="DE691" ca="1">INDEX($W$86:$AC$505,DD689+$B691,DE$688)</f>
        <v>0.2341932771537035</v>
      </c>
      <c r="DF691" s="1" cm="1">
        <f t="array" aca="1" ref="DF691" ca="1">INDEX($W$86:$AC$505,DD689+$B691,DF$688)</f>
        <v>0.40038785906067365</v>
      </c>
      <c r="DG691" s="1" cm="1">
        <f t="array" aca="1" ref="DG691" ca="1">INDEX($W$86:$AC$505,DD689+$B691,DG$688)</f>
        <v>0.36541886378562283</v>
      </c>
      <c r="DH691" s="1" cm="1">
        <f t="array" ref="DH691">INDEX($W$86:$AC$505,DD689+$B691,DH$688)</f>
        <v>0</v>
      </c>
      <c r="DI691" s="1" cm="1">
        <f t="array" ref="DI691">INDEX($W$86:$AC$505,DD689+$B691,DI$688)</f>
        <v>0</v>
      </c>
      <c r="DK691" t="s">
        <v>199</v>
      </c>
      <c r="DL691" s="1" cm="1">
        <f t="array" aca="1" ref="DL691" ca="1">INDEX($W$86:$AC$505,DK689+$B691,DL$688)</f>
        <v>0.23485246320748696</v>
      </c>
      <c r="DM691" s="1" cm="1">
        <f t="array" aca="1" ref="DM691" ca="1">INDEX($W$86:$AC$505,DK689+$B691,DM$688)</f>
        <v>0.40053587646613664</v>
      </c>
      <c r="DN691" s="1" cm="1">
        <f t="array" aca="1" ref="DN691" ca="1">INDEX($W$86:$AC$505,DK689+$B691,DN$688)</f>
        <v>0.36461166032637637</v>
      </c>
      <c r="DO691" s="1" cm="1">
        <f t="array" ref="DO691">INDEX($W$86:$AC$505,DK689+$B691,DO$688)</f>
        <v>0</v>
      </c>
      <c r="DP691" s="1" cm="1">
        <f t="array" ref="DP691">INDEX($W$86:$AC$505,DK689+$B691,DP$688)</f>
        <v>0</v>
      </c>
      <c r="DR691" t="s">
        <v>199</v>
      </c>
      <c r="DS691" s="1" cm="1">
        <f t="array" aca="1" ref="DS691" ca="1">INDEX($W$86:$AC$505,DR689+$B691,DS$688)</f>
        <v>0.23546456081432321</v>
      </c>
      <c r="DT691" s="1" cm="1">
        <f t="array" aca="1" ref="DT691" ca="1">INDEX($W$86:$AC$505,DR689+$B691,DT$688)</f>
        <v>0.40067166397386</v>
      </c>
      <c r="DU691" s="1" cm="1">
        <f t="array" aca="1" ref="DU691" ca="1">INDEX($W$86:$AC$505,DR689+$B691,DU$688)</f>
        <v>0.36386377521181679</v>
      </c>
      <c r="DV691" s="1" cm="1">
        <f t="array" ref="DV691">INDEX($W$86:$AC$505,DR689+$B691,DV$688)</f>
        <v>0</v>
      </c>
      <c r="DW691" s="1" cm="1">
        <f t="array" ref="DW691">INDEX($W$86:$AC$505,DR689+$B691,DW$688)</f>
        <v>0</v>
      </c>
      <c r="DY691" t="s">
        <v>199</v>
      </c>
      <c r="DZ691" s="1" cm="1">
        <f t="array" aca="1" ref="DZ691" ca="1">INDEX($W$86:$AC$505,DY689+$B691,DZ$688)</f>
        <v>0.23603798673274312</v>
      </c>
      <c r="EA691" s="1" cm="1">
        <f t="array" aca="1" ref="EA691" ca="1">INDEX($W$86:$AC$505,DY689+$B691,EA$688)</f>
        <v>0.40079743068392137</v>
      </c>
      <c r="EB691" s="1" cm="1">
        <f t="array" aca="1" ref="EB691" ca="1">INDEX($W$86:$AC$505,DY689+$B691,EB$688)</f>
        <v>0.3631645825833355</v>
      </c>
      <c r="EC691" s="1" cm="1">
        <f t="array" ref="EC691">INDEX($W$86:$AC$505,DY689+$B691,EC$688)</f>
        <v>0</v>
      </c>
      <c r="ED691" s="1" cm="1">
        <f t="array" ref="ED691">INDEX($W$86:$AC$505,DY689+$B691,ED$688)</f>
        <v>0</v>
      </c>
      <c r="EF691" t="s">
        <v>199</v>
      </c>
      <c r="EG691" s="1" cm="1">
        <f t="array" aca="1" ref="EG691" ca="1">INDEX($W$86:$AC$505,EF689+$B691,EG$688)</f>
        <v>0.23657892424857355</v>
      </c>
      <c r="EH691" s="1" cm="1">
        <f t="array" aca="1" ref="EH691" ca="1">INDEX($W$86:$AC$505,EF689+$B691,EH$688)</f>
        <v>0.40091479759301468</v>
      </c>
      <c r="EI691" s="1" cm="1">
        <f t="array" aca="1" ref="EI691" ca="1">INDEX($W$86:$AC$505,EF689+$B691,EI$688)</f>
        <v>0.3625062781584118</v>
      </c>
      <c r="EJ691" s="1" cm="1">
        <f t="array" ref="EJ691">INDEX($W$86:$AC$505,EF689+$B691,EJ$688)</f>
        <v>0</v>
      </c>
      <c r="EK691" s="1" cm="1">
        <f t="array" ref="EK691">INDEX($W$86:$AC$505,EF689+$B691,EK$688)</f>
        <v>0</v>
      </c>
      <c r="EM691" t="s">
        <v>199</v>
      </c>
      <c r="EN691" s="1" cm="1">
        <f t="array" aca="1" ref="EN691" ca="1">INDEX($W$86:$AC$505,EM689+$B691,EN$688)</f>
        <v>0.23709207378532843</v>
      </c>
      <c r="EO691" s="1" cm="1">
        <f t="array" aca="1" ref="EO691" ca="1">INDEX($W$86:$AC$505,EM689+$B691,EO$688)</f>
        <v>0.40102499551859438</v>
      </c>
      <c r="EP691" s="1" cm="1">
        <f t="array" aca="1" ref="EP691" ca="1">INDEX($W$86:$AC$505,EM689+$B691,EP$688)</f>
        <v>0.36188293069607724</v>
      </c>
      <c r="EQ691" s="1" cm="1">
        <f t="array" ref="EQ691">INDEX($W$86:$AC$505,EM689+$B691,EQ$688)</f>
        <v>0</v>
      </c>
      <c r="ER691" s="1" cm="1">
        <f t="array" ref="ER691">INDEX($W$86:$AC$505,EM689+$B691,ER$688)</f>
        <v>0</v>
      </c>
      <c r="ET691" t="s">
        <v>199</v>
      </c>
      <c r="EU691" s="1" cm="1">
        <f t="array" aca="1" ref="EU691" ca="1">INDEX($W$86:$AC$505,ET689+$B691,EU$688)</f>
        <v>0.23758110736077723</v>
      </c>
      <c r="EV691" s="1" cm="1">
        <f t="array" aca="1" ref="EV691" ca="1">INDEX($W$86:$AC$505,ET689+$B691,EV$688)</f>
        <v>0.40112898487033921</v>
      </c>
      <c r="EW691" s="1" cm="1">
        <f t="array" aca="1" ref="EW691" ca="1">INDEX($W$86:$AC$505,ET689+$B691,EW$688)</f>
        <v>0.36128990776888359</v>
      </c>
      <c r="EX691" s="1" cm="1">
        <f t="array" ref="EX691">INDEX($W$86:$AC$505,ET689+$B691,EX$688)</f>
        <v>0</v>
      </c>
      <c r="EY691" s="1" cm="1">
        <f t="array" ref="EY691">INDEX($W$86:$AC$505,ET689+$B691,EY$688)</f>
        <v>0</v>
      </c>
      <c r="FA691" t="s">
        <v>199</v>
      </c>
      <c r="FB691" s="1" cm="1">
        <f t="array" aca="1" ref="FB691" ca="1">INDEX($W$86:$AC$505,FA689+$B691,FB$688)</f>
        <v>0.23804895828705469</v>
      </c>
      <c r="FC691" s="1" cm="1">
        <f t="array" aca="1" ref="FC691" ca="1">INDEX($W$86:$AC$505,FA689+$B691,FC$688)</f>
        <v>0.40122753196119387</v>
      </c>
      <c r="FD691" s="1" cm="1">
        <f t="array" aca="1" ref="FD691" ca="1">INDEX($W$86:$AC$505,FA689+$B691,FD$688)</f>
        <v>0.36072350975175149</v>
      </c>
      <c r="FE691" s="1" cm="1">
        <f t="array" ref="FE691">INDEX($W$86:$AC$505,FA689+$B691,FE$688)</f>
        <v>0</v>
      </c>
      <c r="FF691" s="1" cm="1">
        <f t="array" ref="FF691">INDEX($W$86:$AC$505,FA689+$B691,FF$688)</f>
        <v>0</v>
      </c>
      <c r="FH691" t="s">
        <v>199</v>
      </c>
      <c r="FI691" s="1" cm="1">
        <f t="array" aca="1" ref="FI691" ca="1">INDEX($W$86:$AC$505,FH689+$B691,FI$688)</f>
        <v>0.23849801371559454</v>
      </c>
      <c r="FJ691" s="1" cm="1">
        <f t="array" aca="1" ref="FJ691" ca="1">INDEX($W$86:$AC$505,FH689+$B691,FJ$688)</f>
        <v>0.40132125970052168</v>
      </c>
      <c r="FK691" s="1" cm="1">
        <f t="array" aca="1" ref="FK691" ca="1">INDEX($W$86:$AC$505,FH689+$B691,FK$688)</f>
        <v>0.36018072658388378</v>
      </c>
      <c r="FL691" s="1" cm="1">
        <f t="array" ref="FL691">INDEX($W$86:$AC$505,FH689+$B691,FL$688)</f>
        <v>0</v>
      </c>
      <c r="FM691" s="1" cm="1">
        <f t="array" ref="FM691">INDEX($W$86:$AC$505,FH689+$B691,FM$688)</f>
        <v>0</v>
      </c>
      <c r="FO691" t="s">
        <v>199</v>
      </c>
      <c r="FP691" s="1" cm="1">
        <f t="array" aca="1" ref="FP691" ca="1">INDEX($W$86:$AC$505,FO689+$B691,FP$688)</f>
        <v>0.23893024710645017</v>
      </c>
      <c r="FQ691" s="1" cm="1">
        <f t="array" aca="1" ref="FQ691" ca="1">INDEX($W$86:$AC$505,FO689+$B691,FQ$688)</f>
        <v>0.40141068245283429</v>
      </c>
      <c r="FR691" s="1" cm="1">
        <f t="array" aca="1" ref="FR691" ca="1">INDEX($W$86:$AC$505,FO689+$B691,FR$688)</f>
        <v>0.35965907044071554</v>
      </c>
      <c r="FS691" s="1" cm="1">
        <f t="array" ref="FS691">INDEX($W$86:$AC$505,FO689+$B691,FS$688)</f>
        <v>0</v>
      </c>
      <c r="FT691" s="1" cm="1">
        <f t="array" ref="FT691">INDEX($W$86:$AC$505,FO689+$B691,FT$688)</f>
        <v>0</v>
      </c>
      <c r="FV691" t="s">
        <v>199</v>
      </c>
      <c r="FW691" s="1" cm="1">
        <f t="array" aca="1" ref="FW691" ca="1">INDEX($W$86:$AC$505,FV689+$B691,FW$688)</f>
        <v>0.23934731205491958</v>
      </c>
      <c r="FX691" s="1" cm="1">
        <f t="array" aca="1" ref="FX691" ca="1">INDEX($W$86:$AC$505,FV689+$B691,FX$688)</f>
        <v>0.40149623071532581</v>
      </c>
      <c r="FY691" s="1" cm="1">
        <f t="array" aca="1" ref="FY691" ca="1">INDEX($W$86:$AC$505,FV689+$B691,FY$688)</f>
        <v>0.35915645722975464</v>
      </c>
      <c r="FZ691" s="1" cm="1">
        <f t="array" ref="FZ691">INDEX($W$86:$AC$505,FV689+$B691,FZ$688)</f>
        <v>0</v>
      </c>
      <c r="GA691" s="1" cm="1">
        <f t="array" ref="GA691">INDEX($W$86:$AC$505,FV689+$B691,GA$688)</f>
        <v>0</v>
      </c>
      <c r="GC691" t="s">
        <v>199</v>
      </c>
      <c r="GD691" s="1" cm="1">
        <f t="array" aca="1" ref="GD691" ca="1">INDEX($W$86:$AC$505,GC689+$B691,GD$688)</f>
        <v>0.23975061041864093</v>
      </c>
      <c r="GE691" s="1" cm="1">
        <f t="array" aca="1" ref="GE691" ca="1">INDEX($W$86:$AC$505,GC689+$B691,GE$688)</f>
        <v>0.40157826902703697</v>
      </c>
      <c r="GF691" s="1" cm="1">
        <f t="array" aca="1" ref="GF691" ca="1">INDEX($W$86:$AC$505,GC689+$B691,GF$688)</f>
        <v>0.35867112055432215</v>
      </c>
      <c r="GG691" s="1" cm="1">
        <f t="array" ref="GG691">INDEX($W$86:$AC$505,GC689+$B691,GG$688)</f>
        <v>0</v>
      </c>
      <c r="GH691" s="1" cm="1">
        <f t="array" ref="GH691">INDEX($W$86:$AC$505,GC689+$B691,GH$688)</f>
        <v>0</v>
      </c>
      <c r="GJ691" t="s">
        <v>199</v>
      </c>
      <c r="GK691" s="1" cm="1">
        <f t="array" aca="1" ref="GK691" ca="1">INDEX($W$86:$AC$505,GJ689+$B691,GK$688)</f>
        <v>0.24014134285728395</v>
      </c>
      <c r="GL691" s="1" cm="1">
        <f t="array" aca="1" ref="GL691" ca="1">INDEX($W$86:$AC$505,GJ689+$B691,GL$688)</f>
        <v>0.40165710924794024</v>
      </c>
      <c r="GM691" s="1" cm="1">
        <f t="array" aca="1" ref="GM691" ca="1">INDEX($W$86:$AC$505,GJ689+$B691,GM$688)</f>
        <v>0.35820154789477582</v>
      </c>
      <c r="GN691" s="1" cm="1">
        <f t="array" ref="GN691">INDEX($W$86:$AC$505,GJ689+$B691,GN$688)</f>
        <v>0</v>
      </c>
      <c r="GO691" s="1" cm="1">
        <f t="array" ref="GO691">INDEX($W$86:$AC$505,GJ689+$B691,GO$688)</f>
        <v>0</v>
      </c>
      <c r="GQ691" t="s">
        <v>199</v>
      </c>
      <c r="GR691" s="1" cm="1">
        <f t="array" aca="1" ref="GR691" ca="1">INDEX($W$86:$AC$505,GQ689+$B691,GR$688)</f>
        <v>0.24052054703418629</v>
      </c>
      <c r="GS691" s="1" cm="1">
        <f t="array" aca="1" ref="GS691" ca="1">INDEX($W$86:$AC$505,GQ689+$B691,GS$688)</f>
        <v>0.40173302059117344</v>
      </c>
      <c r="GT691" s="1" cm="1">
        <f t="array" aca="1" ref="GT691" ca="1">INDEX($W$86:$AC$505,GQ689+$B691,GT$688)</f>
        <v>0.35774643237464032</v>
      </c>
      <c r="GU691" s="1" cm="1">
        <f t="array" ref="GU691">INDEX($W$86:$AC$505,GQ689+$B691,GU$688)</f>
        <v>0</v>
      </c>
      <c r="GV691" s="1" cm="1">
        <f t="array" ref="GV691">INDEX($W$86:$AC$505,GQ689+$B691,GV$688)</f>
        <v>0</v>
      </c>
      <c r="GX691" t="s">
        <v>199</v>
      </c>
      <c r="GY691" s="1" cm="1">
        <f t="array" aca="1" ref="GY691" ca="1">INDEX($W$86:$AC$505,GX689+$B691,GY$688)</f>
        <v>0.24088912697248971</v>
      </c>
      <c r="GZ691" s="1" cm="1">
        <f t="array" aca="1" ref="GZ691" ca="1">INDEX($W$86:$AC$505,GX689+$B691,GZ$688)</f>
        <v>0.40180623732843934</v>
      </c>
      <c r="HA691" s="1" cm="1">
        <f t="array" aca="1" ref="HA691" ca="1">INDEX($W$86:$AC$505,GX689+$B691,HA$688)</f>
        <v>0.35730463569907089</v>
      </c>
      <c r="HB691" s="1" cm="1">
        <f t="array" ref="HB691">INDEX($W$86:$AC$505,GX689+$B691,HB$688)</f>
        <v>0</v>
      </c>
      <c r="HC691" s="1" cm="1">
        <f t="array" ref="HC691">INDEX($W$86:$AC$505,GX689+$B691,HC$688)</f>
        <v>0</v>
      </c>
      <c r="HE691" t="s">
        <v>199</v>
      </c>
      <c r="HF691" s="1" cm="1">
        <f t="array" aca="1" ref="HF691" ca="1">INDEX($W$86:$AC$505,HE689+$B691,HF$688)</f>
        <v>0.24124787594689079</v>
      </c>
      <c r="HG691" s="1" cm="1">
        <f t="array" aca="1" ref="HG691" ca="1">INDEX($W$86:$AC$505,HE689+$B691,HG$688)</f>
        <v>0.40187696479559681</v>
      </c>
      <c r="HH691" s="1" cm="1">
        <f t="array" aca="1" ref="HH691" ca="1">INDEX($W$86:$AC$505,HE689+$B691,HH$688)</f>
        <v>0.3568751592575124</v>
      </c>
      <c r="HI691" s="1" cm="1">
        <f t="array" ref="HI691">INDEX($W$86:$AC$505,HE689+$B691,HI$688)</f>
        <v>0</v>
      </c>
      <c r="HJ691" s="1" cm="1">
        <f t="array" ref="HJ691">INDEX($W$86:$AC$505,HE689+$B691,HJ$688)</f>
        <v>0</v>
      </c>
      <c r="HL691" t="s">
        <v>199</v>
      </c>
      <c r="HM691" s="1" cm="1">
        <f t="array" aca="1" ref="HM691" ca="1">INDEX($W$86:$AC$505,HL689+$B691,HM$688)</f>
        <v>0.24159749456981705</v>
      </c>
      <c r="HN691" s="1" cm="1">
        <f t="array" aca="1" ref="HN691" ca="1">INDEX($W$86:$AC$505,HL689+$B691,HN$688)</f>
        <v>0.40194538413512659</v>
      </c>
      <c r="HO691" s="1" cm="1">
        <f t="array" aca="1" ref="HO691" ca="1">INDEX($W$86:$AC$505,HL689+$B691,HO$688)</f>
        <v>0.35645712129505636</v>
      </c>
      <c r="HP691" s="1" cm="1">
        <f t="array" ref="HP691">INDEX($W$86:$AC$505,HL689+$B691,HP$688)</f>
        <v>0</v>
      </c>
      <c r="HQ691" s="1" cm="1">
        <f t="array" ref="HQ691">INDEX($W$86:$AC$505,HL689+$B691,HQ$688)</f>
        <v>0</v>
      </c>
      <c r="HS691" t="s">
        <v>199</v>
      </c>
      <c r="HT691" s="1" cm="1">
        <f t="array" aca="1" ref="HT691" ca="1">INDEX($W$86:$AC$505,HS689+$B691,HT$688)</f>
        <v>0.24193860525013766</v>
      </c>
      <c r="HU691" s="1" cm="1">
        <f t="array" aca="1" ref="HU691" ca="1">INDEX($W$86:$AC$505,HS689+$B691,HU$688)</f>
        <v>0.40201165608550993</v>
      </c>
      <c r="HV691" s="1" cm="1">
        <f t="array" aca="1" ref="HV691" ca="1">INDEX($W$86:$AC$505,HS689+$B691,HV$688)</f>
        <v>0.35604973866435241</v>
      </c>
      <c r="HW691" s="1" cm="1">
        <f t="array" ref="HW691">INDEX($W$86:$AC$505,HS689+$B691,HW$688)</f>
        <v>0</v>
      </c>
      <c r="HX691" s="1" cm="1">
        <f t="array" ref="HX691">INDEX($W$86:$AC$505,HS689+$B691,HX$688)</f>
        <v>0</v>
      </c>
      <c r="HZ691" t="s">
        <v>199</v>
      </c>
      <c r="IA691" s="1" cm="1">
        <f t="array" aca="1" ref="IA691" ca="1">INDEX($W$86:$AC$505,HZ689+$B691,IA$688)</f>
        <v>0.24227176387570792</v>
      </c>
      <c r="IB691" s="1" cm="1">
        <f t="array" aca="1" ref="IB691" ca="1">INDEX($W$86:$AC$505,HZ689+$B691,IB$688)</f>
        <v>0.4020759240414758</v>
      </c>
      <c r="IC691" s="1" cm="1">
        <f t="array" aca="1" ref="IC691" ca="1">INDEX($W$86:$AC$505,HZ689+$B691,IC$688)</f>
        <v>0.35565231208281628</v>
      </c>
      <c r="ID691" s="1" cm="1">
        <f t="array" ref="ID691">INDEX($W$86:$AC$505,HZ689+$B691,ID$688)</f>
        <v>0</v>
      </c>
      <c r="IE691" s="1" cm="1">
        <f t="array" ref="IE691">INDEX($W$86:$AC$505,HZ689+$B691,IE$688)</f>
        <v>0</v>
      </c>
      <c r="IG691" t="s">
        <v>199</v>
      </c>
      <c r="IH691" s="1" cm="1">
        <f t="array" aca="1" ref="IH691" ca="1">INDEX($W$86:$AC$505,IG689+$B691,IH$688)</f>
        <v>0.24259746934457843</v>
      </c>
      <c r="II691" s="1" cm="1">
        <f t="array" aca="1" ref="II691" ca="1">INDEX($W$86:$AC$505,IG689+$B691,II$688)</f>
        <v>0.40213831654944798</v>
      </c>
      <c r="IJ691" s="1" cm="1">
        <f t="array" aca="1" ref="IJ691" ca="1">INDEX($W$86:$AC$505,IG689+$B691,IJ$688)</f>
        <v>0.35526421410597353</v>
      </c>
      <c r="IK691" s="1" cm="1">
        <f t="array" ref="IK691">INDEX($W$86:$AC$505,IG689+$B691,IK$688)</f>
        <v>0</v>
      </c>
      <c r="IL691" s="1" cm="1">
        <f t="array" ref="IL691">INDEX($W$86:$AC$505,IG689+$B691,IL$688)</f>
        <v>0</v>
      </c>
      <c r="IN691" t="s">
        <v>199</v>
      </c>
      <c r="IO691" s="1" cm="1">
        <f t="array" aca="1" ref="IO691" ca="1">INDEX($W$86:$AC$505,IN689+$B691,IO$688)</f>
        <v>0.2429161714100207</v>
      </c>
      <c r="IP691" s="1" cm="1">
        <f t="array" aca="1" ref="IP691" ca="1">INDEX($W$86:$AC$505,IN689+$B691,IP$688)</f>
        <v>0.40219894936048206</v>
      </c>
      <c r="IQ691" s="1" cm="1">
        <f t="array" aca="1" ref="IQ691" ca="1">INDEX($W$86:$AC$505,IN689+$B691,IQ$688)</f>
        <v>0.35488487922949719</v>
      </c>
      <c r="IR691" s="1" cm="1">
        <f t="array" ref="IR691">INDEX($W$86:$AC$505,IN689+$B691,IR$688)</f>
        <v>0</v>
      </c>
      <c r="IS691" s="1" cm="1">
        <f t="array" ref="IS691">INDEX($W$86:$AC$505,IN689+$B691,IS$688)</f>
        <v>0</v>
      </c>
      <c r="IU691" t="s">
        <v>199</v>
      </c>
      <c r="IV691" s="1" cm="1">
        <f t="array" aca="1" ref="IV691" ca="1">INDEX($W$86:$AC$505,IU689+$B691,IV$688)</f>
        <v>0.24322827719015294</v>
      </c>
      <c r="IW691" s="1" cm="1">
        <f t="array" aca="1" ref="IW691" ca="1">INDEX($W$86:$AC$505,IU689+$B691,IW$688)</f>
        <v>0.40225792713288722</v>
      </c>
      <c r="IX691" s="1" cm="1">
        <f t="array" aca="1" ref="IX691" ca="1">INDEX($W$86:$AC$505,IU689+$B691,IX$688)</f>
        <v>0.35451379567695984</v>
      </c>
      <c r="IY691" s="1" cm="1">
        <f t="array" ref="IY691">INDEX($W$86:$AC$505,IU689+$B691,IY$688)</f>
        <v>0</v>
      </c>
      <c r="IZ691" s="1" cm="1">
        <f t="array" ref="IZ691">INDEX($W$86:$AC$505,IU689+$B691,IZ$688)</f>
        <v>0</v>
      </c>
      <c r="JB691" t="s">
        <v>199</v>
      </c>
      <c r="JC691" s="1" cm="1">
        <f t="array" aca="1" ref="JC691" ca="1">INDEX($W$86:$AC$505,JB689+$B691,JC$688)</f>
        <v>0.24353415660984351</v>
      </c>
      <c r="JD691" s="1" cm="1">
        <f t="array" aca="1" ref="JD691" ca="1">INDEX($W$86:$AC$505,JB689+$B691,JD$688)</f>
        <v>0.40231534485486553</v>
      </c>
      <c r="JE691" s="1" cm="1">
        <f t="array" aca="1" ref="JE691" ca="1">INDEX($W$86:$AC$505,JB689+$B691,JE$688)</f>
        <v>0.35415049853529101</v>
      </c>
      <c r="JF691" s="1" cm="1">
        <f t="array" ref="JF691">INDEX($W$86:$AC$505,JB689+$B691,JF$688)</f>
        <v>0</v>
      </c>
      <c r="JG691" s="1" cm="1">
        <f t="array" ref="JG691">INDEX($W$86:$AC$505,JB689+$B691,JG$688)</f>
        <v>0</v>
      </c>
      <c r="JI691" t="s">
        <v>199</v>
      </c>
      <c r="JJ691" s="1" cm="1">
        <f t="array" aca="1" ref="JJ691" ca="1">INDEX($W$86:$AC$505,JI689+$B691,JJ$688)</f>
        <v>0.24383414698139128</v>
      </c>
      <c r="JK691" s="1" cm="1">
        <f t="array" aca="1" ref="JK691" ca="1">INDEX($W$86:$AC$505,JI689+$B691,JK$688)</f>
        <v>0.40237128904140279</v>
      </c>
      <c r="JL691" s="1" cm="1">
        <f t="array" aca="1" ref="JL691" ca="1">INDEX($W$86:$AC$505,JI689+$B691,JL$688)</f>
        <v>0.35379456397720593</v>
      </c>
      <c r="JM691" s="1" cm="1">
        <f t="array" ref="JM691">INDEX($W$86:$AC$505,JI689+$B691,JM$688)</f>
        <v>0</v>
      </c>
      <c r="JN691" s="1" cm="1">
        <f t="array" ref="JN691">INDEX($W$86:$AC$505,JI689+$B691,JN$688)</f>
        <v>0</v>
      </c>
      <c r="JP691" t="s">
        <v>199</v>
      </c>
      <c r="JQ691" s="1" cm="1">
        <f t="array" aca="1" ref="JQ691" ca="1">INDEX($W$86:$AC$505,JP689+$B691,JQ$688)</f>
        <v>0.24412855688488339</v>
      </c>
      <c r="JR691" s="1" cm="1">
        <f t="array" aca="1" ref="JR691" ca="1">INDEX($W$86:$AC$505,JP689+$B691,JR$688)</f>
        <v>0.40242583874766147</v>
      </c>
      <c r="JS691" s="1" cm="1">
        <f t="array" aca="1" ref="JS691" ca="1">INDEX($W$86:$AC$505,JP689+$B691,JS$688)</f>
        <v>0.35344560436745509</v>
      </c>
      <c r="JT691" s="1" cm="1">
        <f t="array" ref="JT691">INDEX($W$86:$AC$505,JP689+$B691,JT$688)</f>
        <v>0</v>
      </c>
      <c r="JU691" s="1" cm="1">
        <f t="array" ref="JU691">INDEX($W$86:$AC$505,JP689+$B691,JU$688)</f>
        <v>0</v>
      </c>
      <c r="JW691" t="s">
        <v>199</v>
      </c>
      <c r="JX691" s="1" cm="1">
        <f t="array" aca="1" ref="JX691" ca="1">INDEX($W$86:$AC$505,JW689+$B691,JX$688)</f>
        <v>0.24441766947477372</v>
      </c>
      <c r="JY691" s="1" cm="1">
        <f t="array" aca="1" ref="JY691" ca="1">INDEX($W$86:$AC$505,JW689+$B691,JY$688)</f>
        <v>0.40247906643209075</v>
      </c>
      <c r="JZ691" s="1" cm="1">
        <f t="array" aca="1" ref="JZ691" ca="1">INDEX($W$86:$AC$505,JW689+$B691,JZ$688)</f>
        <v>0.35310326409313553</v>
      </c>
      <c r="KA691" s="1" cm="1">
        <f t="array" ref="KA691">INDEX($W$86:$AC$505,JW689+$B691,KA$688)</f>
        <v>0</v>
      </c>
      <c r="KB691" s="1" cm="1">
        <f t="array" ref="KB691">INDEX($W$86:$AC$505,JW689+$B691,KB$688)</f>
        <v>0</v>
      </c>
      <c r="KD691" t="s">
        <v>199</v>
      </c>
      <c r="KE691" s="1" cm="1">
        <f t="array" aca="1" ref="KE691" ca="1">INDEX($W$86:$AC$505,KD689+$B691,KE$688)</f>
        <v>0.24470174531306194</v>
      </c>
      <c r="KF691" s="1" cm="1">
        <f t="array" aca="1" ref="KF691" ca="1">INDEX($W$86:$AC$505,KD689+$B691,KF$688)</f>
        <v>0.40253103869559437</v>
      </c>
      <c r="KG691" s="1" cm="1">
        <f t="array" aca="1" ref="KG691" ca="1">INDEX($W$86:$AC$505,KD689+$B691,KG$688)</f>
        <v>0.35276721599134364</v>
      </c>
      <c r="KH691" s="1" cm="1">
        <f t="array" ref="KH691">INDEX($W$86:$AC$505,KD689+$B691,KH$688)</f>
        <v>0</v>
      </c>
      <c r="KI691" s="1" cm="1">
        <f t="array" ref="KI691">INDEX($W$86:$AC$505,KD689+$B691,KI$688)</f>
        <v>0</v>
      </c>
      <c r="KK691" t="s">
        <v>199</v>
      </c>
      <c r="KL691" s="1" cm="1">
        <f t="array" aca="1" ref="KL691" ca="1">INDEX($W$86:$AC$505,KK689+$B691,KL$688)</f>
        <v>0.24498102480934253</v>
      </c>
      <c r="KM691" s="1" cm="1">
        <f t="array" aca="1" ref="KM691" ca="1">INDEX($W$86:$AC$505,KK689+$B691,KM$688)</f>
        <v>0.40258181691781025</v>
      </c>
      <c r="KN691" s="1" cm="1">
        <f t="array" aca="1" ref="KN691" ca="1">INDEX($W$86:$AC$505,KK689+$B691,KN$688)</f>
        <v>0.35243715827284727</v>
      </c>
      <c r="KO691" s="1" cm="1">
        <f t="array" ref="KO691">INDEX($W$86:$AC$505,KK689+$B691,KO$688)</f>
        <v>0</v>
      </c>
      <c r="KP691" s="1" cm="1">
        <f t="array" ref="KP691">INDEX($W$86:$AC$505,KK689+$B691,KP$688)</f>
        <v>0</v>
      </c>
      <c r="KR691" t="s">
        <v>199</v>
      </c>
      <c r="KS691" s="1" cm="1">
        <f t="array" aca="1" ref="KS691" ca="1">INDEX($W$86:$AC$505,KR689+$B691,KS$688)</f>
        <v>0.24525573033238451</v>
      </c>
      <c r="KT691" s="1" cm="1">
        <f t="array" aca="1" ref="KT691" ca="1">INDEX($W$86:$AC$505,KR689+$B691,KT$688)</f>
        <v>0.40263145780746101</v>
      </c>
      <c r="KU691" s="1" cm="1">
        <f t="array" aca="1" ref="KU691" ca="1">INDEX($W$86:$AC$505,KR689+$B691,KU$688)</f>
        <v>0.35211281186015442</v>
      </c>
      <c r="KV691" s="1" cm="1">
        <f t="array" ref="KV691">INDEX($W$86:$AC$505,KR689+$B691,KV$688)</f>
        <v>0</v>
      </c>
      <c r="KW691" s="1" cm="1">
        <f t="array" ref="KW691">INDEX($W$86:$AC$505,KR689+$B691,KW$688)</f>
        <v>0</v>
      </c>
      <c r="KY691" t="s">
        <v>199</v>
      </c>
      <c r="KZ691" s="1" cm="1">
        <f t="array" aca="1" ref="KZ691" ca="1">INDEX($W$86:$AC$505,KY689+$B691,KZ$688)</f>
        <v>0.24552606804570609</v>
      </c>
      <c r="LA691" s="1" cm="1">
        <f t="array" aca="1" ref="LA691" ca="1">INDEX($W$86:$AC$505,KY689+$B691,LA$688)</f>
        <v>0.40268001388052793</v>
      </c>
      <c r="LB691" s="1" cm="1">
        <f t="array" aca="1" ref="LB691" ca="1">INDEX($W$86:$AC$505,KY689+$B691,LB$688)</f>
        <v>0.35179391807376598</v>
      </c>
      <c r="LC691" s="1" cm="1">
        <f t="array" ref="LC691">INDEX($W$86:$AC$505,KY689+$B691,LC$688)</f>
        <v>0</v>
      </c>
      <c r="LD691" s="1" cm="1">
        <f t="array" ref="LD691">INDEX($W$86:$AC$505,KY689+$B691,LD$688)</f>
        <v>0</v>
      </c>
      <c r="LF691" t="s">
        <v>199</v>
      </c>
      <c r="LG691" s="1" cm="1">
        <f t="array" aca="1" ref="LG691" ca="1">INDEX($W$86:$AC$505,LF689+$B691,LG$688)</f>
        <v>0.24579222950998086</v>
      </c>
      <c r="LH691" s="1" cm="1">
        <f t="array" aca="1" ref="LH691" ca="1">INDEX($W$86:$AC$505,LF689+$B691,LH$688)</f>
        <v>0.40272753387747062</v>
      </c>
      <c r="LI691" s="1" cm="1">
        <f t="array" aca="1" ref="LI691" ca="1">INDEX($W$86:$AC$505,LF689+$B691,LI$688)</f>
        <v>0.35148023661254857</v>
      </c>
      <c r="LJ691" s="1" cm="1">
        <f t="array" ref="LJ691">INDEX($W$86:$AC$505,LF689+$B691,LJ$688)</f>
        <v>0</v>
      </c>
      <c r="LK691" s="1" cm="1">
        <f t="array" ref="LK691">INDEX($W$86:$AC$505,LF689+$B691,LK$688)</f>
        <v>0</v>
      </c>
      <c r="LM691" t="s">
        <v>199</v>
      </c>
      <c r="LN691" s="1" cm="1">
        <f t="array" aca="1" ref="LN691" ca="1">INDEX($W$86:$AC$505,LM689+$B691,LN$688)</f>
        <v>0.2460543930874724</v>
      </c>
      <c r="LO691" s="1" cm="1">
        <f t="array" aca="1" ref="LO691" ca="1">INDEX($W$86:$AC$505,LM689+$B691,LO$688)</f>
        <v>0.40277406312872022</v>
      </c>
      <c r="LP691" s="1" cm="1">
        <f t="array" aca="1" ref="LP691" ca="1">INDEX($W$86:$AC$505,LM689+$B691,LP$688)</f>
        <v>0.35117154378380744</v>
      </c>
      <c r="LQ691" s="1" cm="1">
        <f t="array" ref="LQ691">INDEX($W$86:$AC$505,LM689+$B691,LQ$688)</f>
        <v>0</v>
      </c>
      <c r="LR691" s="1" cm="1">
        <f t="array" ref="LR691">INDEX($W$86:$AC$505,LM689+$B691,LR$688)</f>
        <v>0</v>
      </c>
      <c r="LT691" t="s">
        <v>199</v>
      </c>
      <c r="LU691" s="1" cm="1">
        <f t="array" aca="1" ref="LU691" ca="1">INDEX($W$86:$AC$505,LT689+$B691,LU$688)</f>
        <v>0.24631272517758479</v>
      </c>
      <c r="LV691" s="1" cm="1">
        <f t="array" aca="1" ref="LV691" ca="1">INDEX($W$86:$AC$505,LT689+$B691,LV$688)</f>
        <v>0.40281964387605862</v>
      </c>
      <c r="LW691" s="1" cm="1">
        <f t="array" aca="1" ref="LW691" ca="1">INDEX($W$86:$AC$505,LT689+$B691,LW$688)</f>
        <v>0.35086763094635665</v>
      </c>
      <c r="LX691" s="1" cm="1">
        <f t="array" ref="LX691">INDEX($W$86:$AC$505,LT689+$B691,LX$688)</f>
        <v>0</v>
      </c>
      <c r="LY691" s="1" cm="1">
        <f t="array" ref="LY691">INDEX($W$86:$AC$505,LT689+$B691,LY$688)</f>
        <v>0</v>
      </c>
      <c r="MA691" t="s">
        <v>199</v>
      </c>
      <c r="MB691" s="1" cm="1">
        <f t="array" aca="1" ref="MB691" ca="1">INDEX($W$86:$AC$505,MA689+$B691,MB$688)</f>
        <v>0.24656738130769668</v>
      </c>
      <c r="MC691" s="1" cm="1">
        <f t="array" aca="1" ref="MC691" ca="1">INDEX($W$86:$AC$505,MA689+$B691,MC$688)</f>
        <v>0.40286431555621194</v>
      </c>
      <c r="MD691" s="1" cm="1">
        <f t="array" aca="1" ref="MD691" ca="1">INDEX($W$86:$AC$505,MA689+$B691,MD$688)</f>
        <v>0.35056830313609133</v>
      </c>
      <c r="ME691" s="1" cm="1">
        <f t="array" ref="ME691">INDEX($W$86:$AC$505,MA689+$B691,ME$688)</f>
        <v>0</v>
      </c>
      <c r="MF691" s="1" cm="1">
        <f t="array" ref="MF691">INDEX($W$86:$AC$505,MA689+$B691,MF$688)</f>
        <v>0</v>
      </c>
      <c r="MH691" t="s">
        <v>199</v>
      </c>
      <c r="MI691" s="1" cm="1">
        <f t="array" aca="1" ref="MI691" ca="1">INDEX($W$86:$AC$505,MH689+$B691,MI$688)</f>
        <v>0.2468185070994629</v>
      </c>
      <c r="MJ691" s="1" cm="1">
        <f t="array" aca="1" ref="MJ691" ca="1">INDEX($W$86:$AC$505,MH689+$B691,MJ$688)</f>
        <v>0.40290811505194413</v>
      </c>
      <c r="MK691" s="1" cm="1">
        <f t="array" aca="1" ref="MK691" ca="1">INDEX($W$86:$AC$505,MH689+$B691,MK$688)</f>
        <v>0.35027337784859303</v>
      </c>
      <c r="ML691" s="1" cm="1">
        <f t="array" ref="ML691">INDEX($W$86:$AC$505,MH689+$B691,ML$688)</f>
        <v>0</v>
      </c>
      <c r="MM691" s="1" cm="1">
        <f t="array" ref="MM691">INDEX($W$86:$AC$505,MH689+$B691,MM$688)</f>
        <v>0</v>
      </c>
      <c r="MO691" t="s">
        <v>199</v>
      </c>
      <c r="MP691" s="1" cm="1">
        <f t="array" aca="1" ref="MP691" ca="1">INDEX($W$86:$AC$505,MO689+$B691,MP$688)</f>
        <v>0.2470662391275254</v>
      </c>
      <c r="MQ691" s="1" cm="1">
        <f t="array" aca="1" ref="MQ691" ca="1">INDEX($W$86:$AC$505,MO689+$B691,MQ$688)</f>
        <v>0.40295107691507792</v>
      </c>
      <c r="MR691" s="1" cm="1">
        <f t="array" aca="1" ref="MR691" ca="1">INDEX($W$86:$AC$505,MO689+$B691,MR$688)</f>
        <v>0.34998268395739673</v>
      </c>
      <c r="MS691" s="1" cm="1">
        <f t="array" ref="MS691">INDEX($W$86:$AC$505,MO689+$B691,MS$688)</f>
        <v>0</v>
      </c>
      <c r="MT691" s="1" cm="1">
        <f t="array" ref="MT691">INDEX($W$86:$AC$505,MO689+$B691,MT$688)</f>
        <v>0</v>
      </c>
      <c r="MV691" t="s">
        <v>199</v>
      </c>
      <c r="MW691" s="1" cm="1">
        <f t="array" aca="1" ref="MW691" ca="1">INDEX($W$86:$AC$505,MV689+$B691,MW$688)</f>
        <v>0.24731070568491542</v>
      </c>
      <c r="MX691" s="1" cm="1">
        <f t="array" aca="1" ref="MX691" ca="1">INDEX($W$86:$AC$505,MV689+$B691,MX$688)</f>
        <v>0.40299323356518479</v>
      </c>
      <c r="MY691" s="1" cm="1">
        <f t="array" aca="1" ref="MY691" ca="1">INDEX($W$86:$AC$505,MV689+$B691,MY$688)</f>
        <v>0.34969606074989978</v>
      </c>
      <c r="MZ691" s="1" cm="1">
        <f t="array" ref="MZ691">INDEX($W$86:$AC$505,MV689+$B691,MZ$688)</f>
        <v>0</v>
      </c>
      <c r="NA691" s="1" cm="1">
        <f t="array" ref="NA691">INDEX($W$86:$AC$505,MV689+$B691,NA$688)</f>
        <v>0</v>
      </c>
      <c r="NC691" t="s">
        <v>199</v>
      </c>
      <c r="ND691" s="1" cm="1">
        <f t="array" aca="1" ref="ND691" ca="1">INDEX($W$86:$AC$505,NC689+$B691,ND$688)</f>
        <v>0.24755202746724225</v>
      </c>
      <c r="NE691" s="1" cm="1">
        <f t="array" aca="1" ref="NE691" ca="1">INDEX($W$86:$AC$505,NC689+$B691,NE$688)</f>
        <v>0.40303461546710256</v>
      </c>
      <c r="NF691" s="1" cm="1">
        <f t="array" aca="1" ref="NF691" ca="1">INDEX($W$86:$AC$505,NC689+$B691,NF$688)</f>
        <v>0.34941335706565518</v>
      </c>
      <c r="NG691" s="1" cm="1">
        <f t="array" ref="NG691">INDEX($W$86:$AC$505,NC689+$B691,NG$688)</f>
        <v>0</v>
      </c>
      <c r="NH691" s="1" cm="1">
        <f t="array" ref="NH691">INDEX($W$86:$AC$505,NC689+$B691,NH$688)</f>
        <v>0</v>
      </c>
      <c r="NJ691" t="s">
        <v>199</v>
      </c>
      <c r="NK691" s="1" cm="1">
        <f t="array" aca="1" ref="NK691" ca="1">INDEX($W$86:$AC$505,NJ689+$B691,NK$688)</f>
        <v>0.24779031818595493</v>
      </c>
      <c r="NL691" s="1" cm="1">
        <f t="array" aca="1" ref="NL691" ca="1">INDEX($W$86:$AC$505,NJ689+$B691,NL$688)</f>
        <v>0.40307525128996941</v>
      </c>
      <c r="NM691" s="1" cm="1">
        <f t="array" aca="1" ref="NM691" ca="1">INDEX($W$86:$AC$505,NJ689+$B691,NM$688)</f>
        <v>0.34913443052407572</v>
      </c>
      <c r="NN691" s="1" cm="1">
        <f t="array" ref="NN691">INDEX($W$86:$AC$505,NJ689+$B691,NN$688)</f>
        <v>0</v>
      </c>
      <c r="NO691" s="1" cm="1">
        <f t="array" ref="NO691">INDEX($W$86:$AC$505,NJ689+$B691,NO$688)</f>
        <v>0</v>
      </c>
      <c r="NQ691" t="s">
        <v>199</v>
      </c>
      <c r="NR691" s="1" cm="1">
        <f t="array" aca="1" ref="NR691" ca="1">INDEX($W$86:$AC$505,NQ689+$B691,NR$688)</f>
        <v>0.24802568511945622</v>
      </c>
      <c r="NS691" s="1" cm="1">
        <f t="array" aca="1" ref="NS691" ca="1">INDEX($W$86:$AC$505,NQ689+$B691,NS$688)</f>
        <v>0.40311516805007153</v>
      </c>
      <c r="NT691" s="1" cm="1">
        <f t="array" aca="1" ref="NT691" ca="1">INDEX($W$86:$AC$505,NQ689+$B691,NT$688)</f>
        <v>0.34885914683047226</v>
      </c>
      <c r="NU691" s="1" cm="1">
        <f t="array" ref="NU691">INDEX($W$86:$AC$505,NQ689+$B691,NU$688)</f>
        <v>0</v>
      </c>
      <c r="NV691" s="1" cm="1">
        <f t="array" ref="NV691">INDEX($W$86:$AC$505,NQ689+$B691,NV$688)</f>
        <v>0</v>
      </c>
      <c r="NX691" t="s">
        <v>199</v>
      </c>
      <c r="NY691" s="1" cm="1">
        <f t="array" aca="1" ref="NY691" ca="1">INDEX($W$86:$AC$505,NX689+$B691,NY$688)</f>
        <v>0.24825822960959582</v>
      </c>
      <c r="NZ691" s="1" cm="1">
        <f t="array" aca="1" ref="NZ691" ca="1">INDEX($W$86:$AC$505,NX689+$B691,NZ$688)</f>
        <v>0.40315439123946673</v>
      </c>
      <c r="OA691" s="1" cm="1">
        <f t="array" aca="1" ref="OA691" ca="1">INDEX($W$86:$AC$505,NX689+$B691,OA$688)</f>
        <v>0.3485873791509374</v>
      </c>
      <c r="OB691" s="1" cm="1">
        <f t="array" ref="OB691">INDEX($W$86:$AC$505,NX689+$B691,OB$688)</f>
        <v>0</v>
      </c>
      <c r="OC691" s="1" cm="1">
        <f t="array" ref="OC691">INDEX($W$86:$AC$505,NX689+$B691,OC$688)</f>
        <v>0</v>
      </c>
      <c r="OE691" t="s">
        <v>199</v>
      </c>
      <c r="OF691" s="1" cm="1">
        <f t="array" aca="1" ref="OF691" ca="1">INDEX($W$86:$AC$505,OE689+$B691,OF$688)</f>
        <v>0.24848804751001086</v>
      </c>
      <c r="OG691" s="1" cm="1">
        <f t="array" aca="1" ref="OG691" ca="1">INDEX($W$86:$AC$505,OE689+$B691,OG$688)</f>
        <v>0.40319294494207647</v>
      </c>
      <c r="OH691" s="1" cm="1">
        <f t="array" aca="1" ref="OH691" ca="1">INDEX($W$86:$AC$505,OE689+$B691,OH$688)</f>
        <v>0.34831900754791267</v>
      </c>
      <c r="OI691" s="1" cm="1">
        <f t="array" ref="OI691">INDEX($W$86:$AC$505,OE689+$B691,OI$688)</f>
        <v>0</v>
      </c>
      <c r="OJ691" s="1" cm="1">
        <f t="array" ref="OJ691">INDEX($W$86:$AC$505,OE689+$B691,OJ$688)</f>
        <v>0</v>
      </c>
      <c r="OL691" t="s">
        <v>199</v>
      </c>
      <c r="OM691" s="1" cm="1">
        <f t="array" aca="1" ref="OM691" ca="1">INDEX($W$86:$AC$505,OL689+$B691,OM$688)</f>
        <v>0.24871522959190129</v>
      </c>
      <c r="ON691" s="1" cm="1">
        <f t="array" aca="1" ref="ON691" ca="1">INDEX($W$86:$AC$505,OL689+$B691,ON$688)</f>
        <v>0.40323085193870212</v>
      </c>
      <c r="OO691" s="1" cm="1">
        <f t="array" aca="1" ref="OO691" ca="1">INDEX($W$86:$AC$505,OL689+$B691,OO$688)</f>
        <v>0.34805391846939659</v>
      </c>
      <c r="OP691" s="1" cm="1">
        <f t="array" ref="OP691">INDEX($W$86:$AC$505,OL689+$B691,OP$688)</f>
        <v>0</v>
      </c>
      <c r="OQ691" s="1" cm="1">
        <f t="array" ref="OQ691">INDEX($W$86:$AC$505,OL689+$B691,OQ$688)</f>
        <v>0</v>
      </c>
      <c r="OS691" t="s">
        <v>199</v>
      </c>
      <c r="OT691" s="1" cm="1">
        <f t="array" aca="1" ref="OT691" ca="1">INDEX($W$86:$AC$505,OS689+$B691,OT$688)</f>
        <v>0.24893986191207368</v>
      </c>
      <c r="OU691" s="1" cm="1">
        <f t="array" aca="1" ref="OU691" ca="1">INDEX($W$86:$AC$505,OS689+$B691,OU$688)</f>
        <v>0.4032681338022292</v>
      </c>
      <c r="OV691" s="1" cm="1">
        <f t="array" aca="1" ref="OV691" ca="1">INDEX($W$86:$AC$505,OS689+$B691,OV$688)</f>
        <v>0.34779200428569707</v>
      </c>
      <c r="OW691" s="1" cm="1">
        <f t="array" ref="OW691">INDEX($W$86:$AC$505,OS689+$B691,OW$688)</f>
        <v>0</v>
      </c>
      <c r="OX691" s="1" cm="1">
        <f t="array" ref="OX691">INDEX($W$86:$AC$505,OS689+$B691,OX$688)</f>
        <v>0</v>
      </c>
      <c r="PA691" s="1"/>
      <c r="PB691" s="1"/>
      <c r="PC691" s="1"/>
      <c r="PD691" s="1"/>
      <c r="PE691" s="1"/>
    </row>
    <row r="692" spans="1:421">
      <c r="B692" s="9">
        <v>4</v>
      </c>
      <c r="C692" t="s">
        <v>200</v>
      </c>
      <c r="D692" s="1" cm="1">
        <f t="array" ref="D692">INDEX($W$86:$AC$505,C689+$B692,D$688)</f>
        <v>0</v>
      </c>
      <c r="E692" s="1" cm="1">
        <f t="array" aca="1" ref="E692" ca="1">INDEX($W$86:$AC$505,C689+$B692,E$688)</f>
        <v>9.2685864484803579E-2</v>
      </c>
      <c r="F692" s="1" cm="1">
        <f t="array" aca="1" ref="F692" ca="1">INDEX($W$86:$AC$505,C689+$B692,F$688)</f>
        <v>0.57418379254859797</v>
      </c>
      <c r="G692" s="1" cm="1">
        <f t="array" aca="1" ref="G692" ca="1">INDEX($W$86:$AC$505,C689+$B692,G$688)</f>
        <v>0.33313034296659849</v>
      </c>
      <c r="H692" s="1" cm="1">
        <f t="array" ref="H692">INDEX($W$86:$AC$505,C689+$B692,H$688)</f>
        <v>0</v>
      </c>
      <c r="J692" t="s">
        <v>200</v>
      </c>
      <c r="K692" s="1" cm="1">
        <f t="array" ref="K692">INDEX($W$86:$AC$505,J689+$B692,K$688)</f>
        <v>0</v>
      </c>
      <c r="L692" s="1" cm="1">
        <f t="array" aca="1" ref="L692" ca="1">INDEX($W$86:$AC$505,J689+$B692,L$688)</f>
        <v>0.10044596871224709</v>
      </c>
      <c r="M692" s="1" cm="1">
        <f t="array" aca="1" ref="M692" ca="1">INDEX($W$86:$AC$505,J689+$B692,M$688)</f>
        <v>0.58275425939666037</v>
      </c>
      <c r="N692" s="1" cm="1">
        <f t="array" aca="1" ref="N692" ca="1">INDEX($W$86:$AC$505,J689+$B692,N$688)</f>
        <v>0.31679977189109254</v>
      </c>
      <c r="O692" s="1" cm="1">
        <f t="array" ref="O692">INDEX($W$86:$AC$505,J689+$B692,O$688)</f>
        <v>0</v>
      </c>
      <c r="Q692" t="s">
        <v>200</v>
      </c>
      <c r="R692" s="1" cm="1">
        <f t="array" ref="R692">INDEX($W$86:$AC$505,Q689+$B692,R$688)</f>
        <v>0</v>
      </c>
      <c r="S692" s="1" cm="1">
        <f t="array" aca="1" ref="S692" ca="1">INDEX($W$86:$AC$505,Q689+$B692,S$688)</f>
        <v>9.7577376539633803E-2</v>
      </c>
      <c r="T692" s="1" cm="1">
        <f t="array" aca="1" ref="T692" ca="1">INDEX($W$86:$AC$505,Q689+$B692,T$688)</f>
        <v>0.57973675762898935</v>
      </c>
      <c r="U692" s="1" cm="1">
        <f t="array" aca="1" ref="U692" ca="1">INDEX($W$86:$AC$505,Q689+$B692,U$688)</f>
        <v>0.32268586583137682</v>
      </c>
      <c r="V692" s="1" cm="1">
        <f t="array" ref="V692">INDEX($W$86:$AC$505,Q689+$B692,V$688)</f>
        <v>0</v>
      </c>
      <c r="X692" t="s">
        <v>200</v>
      </c>
      <c r="Y692" s="1" cm="1">
        <f t="array" ref="Y692">INDEX($W$86:$AC$505,X689+$B692,Y$688)</f>
        <v>0</v>
      </c>
      <c r="Z692" s="1" cm="1">
        <f t="array" aca="1" ref="Z692" ca="1">INDEX($W$86:$AC$505,X689+$B692,Z$688)</f>
        <v>9.7927372212350483E-2</v>
      </c>
      <c r="AA692" s="1" cm="1">
        <f t="array" aca="1" ref="AA692" ca="1">INDEX($W$86:$AC$505,X689+$B692,AA$688)</f>
        <v>0.58011409311057738</v>
      </c>
      <c r="AB692" s="1" cm="1">
        <f t="array" aca="1" ref="AB692" ca="1">INDEX($W$86:$AC$505,X689+$B692,AB$688)</f>
        <v>0.32195853467707214</v>
      </c>
      <c r="AC692" s="1" cm="1">
        <f t="array" ref="AC692">INDEX($W$86:$AC$505,X689+$B692,AC$688)</f>
        <v>0</v>
      </c>
      <c r="AE692" t="s">
        <v>200</v>
      </c>
      <c r="AF692" s="1" cm="1">
        <f t="array" ref="AF692">INDEX($W$86:$AC$505,AE689+$B692,AF$688)</f>
        <v>0</v>
      </c>
      <c r="AG692" s="1" cm="1">
        <f t="array" aca="1" ref="AG692" ca="1">INDEX($W$86:$AC$505,AE689+$B692,AG$688)</f>
        <v>9.4700919001940026E-2</v>
      </c>
      <c r="AH692" s="1" cm="1">
        <f t="array" aca="1" ref="AH692" ca="1">INDEX($W$86:$AC$505,AE689+$B692,AH$688)</f>
        <v>0.5765357173460518</v>
      </c>
      <c r="AI692" s="1" cm="1">
        <f t="array" aca="1" ref="AI692" ca="1">INDEX($W$86:$AC$505,AE689+$B692,AI$688)</f>
        <v>0.3287633636520082</v>
      </c>
      <c r="AJ692" s="1" cm="1">
        <f t="array" ref="AJ692">INDEX($W$86:$AC$505,AE689+$B692,AJ$688)</f>
        <v>0</v>
      </c>
      <c r="AL692" t="s">
        <v>200</v>
      </c>
      <c r="AM692" s="1" cm="1">
        <f t="array" ref="AM692">INDEX($W$86:$AC$505,AL689+$B692,AM$688)</f>
        <v>0</v>
      </c>
      <c r="AN692" s="1" cm="1">
        <f t="array" aca="1" ref="AN692" ca="1">INDEX($W$86:$AC$505,AL689+$B692,AN$688)</f>
        <v>9.0755701488311066E-2</v>
      </c>
      <c r="AO692" s="1" cm="1">
        <f t="array" aca="1" ref="AO692" ca="1">INDEX($W$86:$AC$505,AL689+$B692,AO$688)</f>
        <v>0.57184276739425521</v>
      </c>
      <c r="AP692" s="1" cm="1">
        <f t="array" aca="1" ref="AP692" ca="1">INDEX($W$86:$AC$505,AL689+$B692,AP$688)</f>
        <v>0.33740153111743376</v>
      </c>
      <c r="AQ692" s="1" cm="1">
        <f t="array" ref="AQ692">INDEX($W$86:$AC$505,AL689+$B692,AQ$688)</f>
        <v>0</v>
      </c>
      <c r="AS692" t="s">
        <v>200</v>
      </c>
      <c r="AT692" s="1" cm="1">
        <f t="array" ref="AT692">INDEX($W$86:$AC$505,AS689+$B692,AT$688)</f>
        <v>0</v>
      </c>
      <c r="AU692" s="1" cm="1">
        <f t="array" aca="1" ref="AU692" ca="1">INDEX($W$86:$AC$505,AS689+$B692,AU$688)</f>
        <v>8.8016980724298421E-2</v>
      </c>
      <c r="AV692" s="1" cm="1">
        <f t="array" aca="1" ref="AV692" ca="1">INDEX($W$86:$AC$505,AS689+$B692,AV$688)</f>
        <v>0.5683666621236928</v>
      </c>
      <c r="AW692" s="1" cm="1">
        <f t="array" aca="1" ref="AW692" ca="1">INDEX($W$86:$AC$505,AS689+$B692,AW$688)</f>
        <v>0.34361635715200878</v>
      </c>
      <c r="AX692" s="1" cm="1">
        <f t="array" ref="AX692">INDEX($W$86:$AC$505,AS689+$B692,AX$688)</f>
        <v>0</v>
      </c>
      <c r="AZ692" t="s">
        <v>200</v>
      </c>
      <c r="BA692" s="1" cm="1">
        <f t="array" ref="BA692">INDEX($W$86:$AC$505,AZ689+$B692,BA$688)</f>
        <v>0</v>
      </c>
      <c r="BB692" s="1" cm="1">
        <f t="array" aca="1" ref="BB692" ca="1">INDEX($W$86:$AC$505,AZ689+$B692,BB$688)</f>
        <v>9.0305911581689005E-2</v>
      </c>
      <c r="BC692" s="1" cm="1">
        <f t="array" aca="1" ref="BC692" ca="1">INDEX($W$86:$AC$505,AZ689+$B692,BC$688)</f>
        <v>0.57128449400278336</v>
      </c>
      <c r="BD692" s="1" cm="1">
        <f t="array" aca="1" ref="BD692" ca="1">INDEX($W$86:$AC$505,AZ689+$B692,BD$688)</f>
        <v>0.33840959441552765</v>
      </c>
      <c r="BE692" s="1" cm="1">
        <f t="array" ref="BE692">INDEX($W$86:$AC$505,AZ689+$B692,BE$688)</f>
        <v>0</v>
      </c>
      <c r="BG692" t="s">
        <v>200</v>
      </c>
      <c r="BH692" s="1" cm="1">
        <f t="array" ref="BH692">INDEX($W$86:$AC$505,BG689+$B692,BH$688)</f>
        <v>0</v>
      </c>
      <c r="BI692" s="1" cm="1">
        <f t="array" aca="1" ref="BI692" ca="1">INDEX($W$86:$AC$505,BG689+$B692,BI$688)</f>
        <v>8.8731649413599914E-2</v>
      </c>
      <c r="BJ692" s="1" cm="1">
        <f t="array" aca="1" ref="BJ692" ca="1">INDEX($W$86:$AC$505,BG689+$B692,BJ$688)</f>
        <v>0.56929166156474498</v>
      </c>
      <c r="BK692" s="1" cm="1">
        <f t="array" aca="1" ref="BK692" ca="1">INDEX($W$86:$AC$505,BG689+$B692,BK$688)</f>
        <v>0.34197668902165507</v>
      </c>
      <c r="BL692" s="1" cm="1">
        <f t="array" ref="BL692">INDEX($W$86:$AC$505,BG689+$B692,BL$688)</f>
        <v>0</v>
      </c>
      <c r="BN692" t="s">
        <v>200</v>
      </c>
      <c r="BO692" s="1" cm="1">
        <f t="array" ref="BO692">INDEX($W$86:$AC$505,BN689+$B692,BO$688)</f>
        <v>0</v>
      </c>
      <c r="BP692" s="1" cm="1">
        <f t="array" aca="1" ref="BP692" ca="1">INDEX($W$86:$AC$505,BN689+$B692,BP$688)</f>
        <v>8.8640452318087981E-2</v>
      </c>
      <c r="BQ692" s="1" cm="1">
        <f t="array" aca="1" ref="BQ692" ca="1">INDEX($W$86:$AC$505,BN689+$B692,BQ$688)</f>
        <v>0.56917433827484043</v>
      </c>
      <c r="BR692" s="1" cm="1">
        <f t="array" aca="1" ref="BR692" ca="1">INDEX($W$86:$AC$505,BN689+$B692,BR$688)</f>
        <v>0.34218520940707164</v>
      </c>
      <c r="BS692" s="1" cm="1">
        <f t="array" ref="BS692">INDEX($W$86:$AC$505,BN689+$B692,BS$688)</f>
        <v>0</v>
      </c>
      <c r="BU692" t="s">
        <v>200</v>
      </c>
      <c r="BV692" s="1" cm="1">
        <f t="array" ref="BV692">INDEX($W$86:$AC$505,BU689+$B692,BV$688)</f>
        <v>0</v>
      </c>
      <c r="BW692" s="1" cm="1">
        <f t="array" aca="1" ref="BW692" ca="1">INDEX($W$86:$AC$505,BU689+$B692,BW$688)</f>
        <v>9.0826977957851732E-2</v>
      </c>
      <c r="BX692" s="1" cm="1">
        <f t="array" aca="1" ref="BX692" ca="1">INDEX($W$86:$AC$505,BU689+$B692,BX$688)</f>
        <v>0.57193078766233196</v>
      </c>
      <c r="BY692" s="1" cm="1">
        <f t="array" aca="1" ref="BY692" ca="1">INDEX($W$86:$AC$505,BU689+$B692,BY$688)</f>
        <v>0.33724223437981626</v>
      </c>
      <c r="BZ692" s="1" cm="1">
        <f t="array" ref="BZ692">INDEX($W$86:$AC$505,BU689+$B692,BZ$688)</f>
        <v>0</v>
      </c>
      <c r="CB692" t="s">
        <v>200</v>
      </c>
      <c r="CC692" s="1" cm="1">
        <f t="array" ref="CC692">INDEX($W$86:$AC$505,CB689+$B692,CC$688)</f>
        <v>0</v>
      </c>
      <c r="CD692" s="1" cm="1">
        <f t="array" aca="1" ref="CD692" ca="1">INDEX($W$86:$AC$505,CB689+$B692,CD$688)</f>
        <v>9.1560402230310256E-2</v>
      </c>
      <c r="CE692" s="1" cm="1">
        <f t="array" aca="1" ref="CE692" ca="1">INDEX($W$86:$AC$505,CB689+$B692,CE$688)</f>
        <v>0.57282945323549384</v>
      </c>
      <c r="CF692" s="1" cm="1">
        <f t="array" aca="1" ref="CF692" ca="1">INDEX($W$86:$AC$505,CB689+$B692,CF$688)</f>
        <v>0.33561014453419591</v>
      </c>
      <c r="CG692" s="1" cm="1">
        <f t="array" ref="CG692">INDEX($W$86:$AC$505,CB689+$B692,CG$688)</f>
        <v>0</v>
      </c>
      <c r="CI692" t="s">
        <v>200</v>
      </c>
      <c r="CJ692" s="1" cm="1">
        <f t="array" ref="CJ692">INDEX($W$86:$AC$505,CI689+$B692,CJ$688)</f>
        <v>0</v>
      </c>
      <c r="CK692" s="1" cm="1">
        <f t="array" aca="1" ref="CK692" ca="1">INDEX($W$86:$AC$505,CI689+$B692,CK$688)</f>
        <v>9.2136617394978401E-2</v>
      </c>
      <c r="CL692" s="1" cm="1">
        <f t="array" aca="1" ref="CL692" ca="1">INDEX($W$86:$AC$505,CI689+$B692,CL$688)</f>
        <v>0.57352655373359329</v>
      </c>
      <c r="CM692" s="1" cm="1">
        <f t="array" aca="1" ref="CM692" ca="1">INDEX($W$86:$AC$505,CI689+$B692,CM$688)</f>
        <v>0.33433682887142835</v>
      </c>
      <c r="CN692" s="1" cm="1">
        <f t="array" ref="CN692">INDEX($W$86:$AC$505,CI689+$B692,CN$688)</f>
        <v>0</v>
      </c>
      <c r="CP692" t="s">
        <v>200</v>
      </c>
      <c r="CQ692" s="1" cm="1">
        <f t="array" ref="CQ692">INDEX($W$86:$AC$505,CP689+$B692,CQ$688)</f>
        <v>0</v>
      </c>
      <c r="CR692" s="1" cm="1">
        <f t="array" aca="1" ref="CR692" ca="1">INDEX($W$86:$AC$505,CP689+$B692,CR$688)</f>
        <v>9.262590575506699E-2</v>
      </c>
      <c r="CS692" s="1" cm="1">
        <f t="array" aca="1" ref="CS692" ca="1">INDEX($W$86:$AC$505,CP689+$B692,CS$688)</f>
        <v>0.57411238601012526</v>
      </c>
      <c r="CT692" s="1" cm="1">
        <f t="array" aca="1" ref="CT692" ca="1">INDEX($W$86:$AC$505,CP689+$B692,CT$688)</f>
        <v>0.33326170823480772</v>
      </c>
      <c r="CU692" s="1" cm="1">
        <f t="array" ref="CU692">INDEX($W$86:$AC$505,CP689+$B692,CU$688)</f>
        <v>0</v>
      </c>
      <c r="CW692" t="s">
        <v>200</v>
      </c>
      <c r="CX692" s="1" cm="1">
        <f t="array" ref="CX692">INDEX($W$86:$AC$505,CW689+$B692,CX$688)</f>
        <v>0</v>
      </c>
      <c r="CY692" s="1" cm="1">
        <f t="array" aca="1" ref="CY692" ca="1">INDEX($W$86:$AC$505,CW689+$B692,CY$688)</f>
        <v>9.3057979095071033E-2</v>
      </c>
      <c r="CZ692" s="1" cm="1">
        <f t="array" aca="1" ref="CZ692" ca="1">INDEX($W$86:$AC$505,CW689+$B692,CZ$688)</f>
        <v>0.574625095330762</v>
      </c>
      <c r="DA692" s="1" cm="1">
        <f t="array" aca="1" ref="DA692" ca="1">INDEX($W$86:$AC$505,CW689+$B692,DA$688)</f>
        <v>0.33231692557416692</v>
      </c>
      <c r="DB692" s="1" cm="1">
        <f t="array" ref="DB692">INDEX($W$86:$AC$505,CW689+$B692,DB$688)</f>
        <v>0</v>
      </c>
      <c r="DD692" t="s">
        <v>200</v>
      </c>
      <c r="DE692" s="1" cm="1">
        <f t="array" ref="DE692">INDEX($W$86:$AC$505,DD689+$B692,DE$688)</f>
        <v>0</v>
      </c>
      <c r="DF692" s="1" cm="1">
        <f t="array" aca="1" ref="DF692" ca="1">INDEX($W$86:$AC$505,DD689+$B692,DF$688)</f>
        <v>9.344872413153292E-2</v>
      </c>
      <c r="DG692" s="1" cm="1">
        <f t="array" aca="1" ref="DG692" ca="1">INDEX($W$86:$AC$505,DD689+$B692,DG$688)</f>
        <v>0.57508506348225197</v>
      </c>
      <c r="DH692" s="1" cm="1">
        <f t="array" aca="1" ref="DH692" ca="1">INDEX($W$86:$AC$505,DD689+$B692,DH$688)</f>
        <v>0.3314662123862151</v>
      </c>
      <c r="DI692" s="1" cm="1">
        <f t="array" ref="DI692">INDEX($W$86:$AC$505,DD689+$B692,DI$688)</f>
        <v>0</v>
      </c>
      <c r="DK692" t="s">
        <v>200</v>
      </c>
      <c r="DL692" s="1" cm="1">
        <f t="array" ref="DL692">INDEX($W$86:$AC$505,DK689+$B692,DL$688)</f>
        <v>0</v>
      </c>
      <c r="DM692" s="1" cm="1">
        <f t="array" aca="1" ref="DM692" ca="1">INDEX($W$86:$AC$505,DK689+$B692,DM$688)</f>
        <v>9.3807817086261902E-2</v>
      </c>
      <c r="DN692" s="1" cm="1">
        <f t="array" aca="1" ref="DN692" ca="1">INDEX($W$86:$AC$505,DK689+$B692,DN$688)</f>
        <v>0.57550469598033982</v>
      </c>
      <c r="DO692" s="1" cm="1">
        <f t="array" aca="1" ref="DO692" ca="1">INDEX($W$86:$AC$505,DK689+$B692,DO$688)</f>
        <v>0.33068748693339822</v>
      </c>
      <c r="DP692" s="1" cm="1">
        <f t="array" ref="DP692">INDEX($W$86:$AC$505,DK689+$B692,DP$688)</f>
        <v>0</v>
      </c>
      <c r="DR692" t="s">
        <v>200</v>
      </c>
      <c r="DS692" s="1" cm="1">
        <f t="array" ref="DS692">INDEX($W$86:$AC$505,DR689+$B692,DS$688)</f>
        <v>0</v>
      </c>
      <c r="DT692" s="1" cm="1">
        <f t="array" aca="1" ref="DT692" ca="1">INDEX($W$86:$AC$505,DR689+$B692,DT$688)</f>
        <v>9.4141669096075423E-2</v>
      </c>
      <c r="DU692" s="1" cm="1">
        <f t="array" aca="1" ref="DU692" ca="1">INDEX($W$86:$AC$505,DR689+$B692,DU$688)</f>
        <v>0.57589220668980146</v>
      </c>
      <c r="DV692" s="1" cm="1">
        <f t="array" aca="1" ref="DV692" ca="1">INDEX($W$86:$AC$505,DR689+$B692,DV$688)</f>
        <v>0.32996612421412308</v>
      </c>
      <c r="DW692" s="1" cm="1">
        <f t="array" ref="DW692">INDEX($W$86:$AC$505,DR689+$B692,DW$688)</f>
        <v>0</v>
      </c>
      <c r="DY692" t="s">
        <v>200</v>
      </c>
      <c r="DZ692" s="1" cm="1">
        <f t="array" ref="DZ692">INDEX($W$86:$AC$505,DY689+$B692,DZ$688)</f>
        <v>0</v>
      </c>
      <c r="EA692" s="1" cm="1">
        <f t="array" aca="1" ref="EA692" ca="1">INDEX($W$86:$AC$505,DY689+$B692,EA$688)</f>
        <v>9.4454787287857472E-2</v>
      </c>
      <c r="EB692" s="1" cm="1">
        <f t="array" aca="1" ref="EB692" ca="1">INDEX($W$86:$AC$505,DY689+$B692,EB$688)</f>
        <v>0.57625336616361134</v>
      </c>
      <c r="EC692" s="1" cm="1">
        <f t="array" aca="1" ref="EC692" ca="1">INDEX($W$86:$AC$505,DY689+$B692,EC$688)</f>
        <v>0.32929184654853116</v>
      </c>
      <c r="ED692" s="1" cm="1">
        <f t="array" ref="ED692">INDEX($W$86:$AC$505,DY689+$B692,ED$688)</f>
        <v>0</v>
      </c>
      <c r="EF692" t="s">
        <v>200</v>
      </c>
      <c r="EG692" s="1" cm="1">
        <f t="array" ref="EG692">INDEX($W$86:$AC$505,EF689+$B692,EG$688)</f>
        <v>0</v>
      </c>
      <c r="EH692" s="1" cm="1">
        <f t="array" aca="1" ref="EH692" ca="1">INDEX($W$86:$AC$505,EF689+$B692,EH$688)</f>
        <v>9.4750483152379703E-2</v>
      </c>
      <c r="EI692" s="1" cm="1">
        <f t="array" aca="1" ref="EI692" ca="1">INDEX($W$86:$AC$505,EF689+$B692,EI$688)</f>
        <v>0.57659241129477978</v>
      </c>
      <c r="EJ692" s="1" cm="1">
        <f t="array" aca="1" ref="EJ692" ca="1">INDEX($W$86:$AC$505,EF689+$B692,EJ$688)</f>
        <v>0.32865710555284061</v>
      </c>
      <c r="EK692" s="1" cm="1">
        <f t="array" ref="EK692">INDEX($W$86:$AC$505,EF689+$B692,EK$688)</f>
        <v>0</v>
      </c>
      <c r="EM692" t="s">
        <v>200</v>
      </c>
      <c r="EN692" s="1" cm="1">
        <f t="array" ref="EN692">INDEX($W$86:$AC$505,EM689+$B692,EN$688)</f>
        <v>0</v>
      </c>
      <c r="EO692" s="1" cm="1">
        <f t="array" aca="1" ref="EO692" ca="1">INDEX($W$86:$AC$505,EM689+$B692,EO$688)</f>
        <v>9.5031274311318317E-2</v>
      </c>
      <c r="EP692" s="1" cm="1">
        <f t="array" aca="1" ref="EP692" ca="1">INDEX($W$86:$AC$505,EM689+$B692,EP$688)</f>
        <v>0.57691256108782807</v>
      </c>
      <c r="EQ692" s="1" cm="1">
        <f t="array" aca="1" ref="EQ692" ca="1">INDEX($W$86:$AC$505,EM689+$B692,EQ$688)</f>
        <v>0.32805616460085368</v>
      </c>
      <c r="ER692" s="1" cm="1">
        <f t="array" ref="ER692">INDEX($W$86:$AC$505,EM689+$B692,ER$688)</f>
        <v>0</v>
      </c>
      <c r="ET692" t="s">
        <v>200</v>
      </c>
      <c r="EU692" s="1" cm="1">
        <f t="array" ref="EU692">INDEX($W$86:$AC$505,ET689+$B692,EU$688)</f>
        <v>0</v>
      </c>
      <c r="EV692" s="1" cm="1">
        <f t="array" aca="1" ref="EV692" ca="1">INDEX($W$86:$AC$505,ET689+$B692,EV$688)</f>
        <v>9.5299127778787268E-2</v>
      </c>
      <c r="EW692" s="1" cm="1">
        <f t="array" aca="1" ref="EW692" ca="1">INDEX($W$86:$AC$505,ET689+$B692,EW$688)</f>
        <v>0.57721632885502139</v>
      </c>
      <c r="EX692" s="1" cm="1">
        <f t="array" aca="1" ref="EX692" ca="1">INDEX($W$86:$AC$505,ET689+$B692,EX$688)</f>
        <v>0.32748454336619137</v>
      </c>
      <c r="EY692" s="1" cm="1">
        <f t="array" ref="EY692">INDEX($W$86:$AC$505,ET689+$B692,EY$688)</f>
        <v>0</v>
      </c>
      <c r="FA692" t="s">
        <v>200</v>
      </c>
      <c r="FB692" s="1" cm="1">
        <f t="array" ref="FB692">INDEX($W$86:$AC$505,FA689+$B692,FB$688)</f>
        <v>0</v>
      </c>
      <c r="FC692" s="1" cm="1">
        <f t="array" aca="1" ref="FC692" ca="1">INDEX($W$86:$AC$505,FA689+$B692,FC$688)</f>
        <v>9.5555615039617556E-2</v>
      </c>
      <c r="FD692" s="1" cm="1">
        <f t="array" aca="1" ref="FD692" ca="1">INDEX($W$86:$AC$505,FA689+$B692,FD$688)</f>
        <v>0.57750572118149024</v>
      </c>
      <c r="FE692" s="1" cm="1">
        <f t="array" aca="1" ref="FE692" ca="1">INDEX($W$86:$AC$505,FA689+$B692,FE$688)</f>
        <v>0.32693866377889225</v>
      </c>
      <c r="FF692" s="1" cm="1">
        <f t="array" ref="FF692">INDEX($W$86:$AC$505,FA689+$B692,FF$688)</f>
        <v>0</v>
      </c>
      <c r="FH692" t="s">
        <v>200</v>
      </c>
      <c r="FI692" s="1" cm="1">
        <f t="array" ref="FI692">INDEX($W$86:$AC$505,FH689+$B692,FI$688)</f>
        <v>0</v>
      </c>
      <c r="FJ692" s="1" cm="1">
        <f t="array" aca="1" ref="FJ692" ca="1">INDEX($W$86:$AC$505,FH689+$B692,FJ$688)</f>
        <v>9.5802015124893614E-2</v>
      </c>
      <c r="FK692" s="1" cm="1">
        <f t="array" aca="1" ref="FK692" ca="1">INDEX($W$86:$AC$505,FH689+$B692,FK$688)</f>
        <v>0.57778237013202594</v>
      </c>
      <c r="FL692" s="1" cm="1">
        <f t="array" aca="1" ref="FL692" ca="1">INDEX($W$86:$AC$505,FH689+$B692,FL$688)</f>
        <v>0.32641561474308045</v>
      </c>
      <c r="FM692" s="1" cm="1">
        <f t="array" ref="FM692">INDEX($W$86:$AC$505,FH689+$B692,FM$688)</f>
        <v>0</v>
      </c>
      <c r="FO692" t="s">
        <v>200</v>
      </c>
      <c r="FP692" s="1" cm="1">
        <f t="array" ref="FP692">INDEX($W$86:$AC$505,FO689+$B692,FP$688)</f>
        <v>0</v>
      </c>
      <c r="FQ692" s="1" cm="1">
        <f t="array" aca="1" ref="FQ692" ca="1">INDEX($W$86:$AC$505,FO689+$B692,FQ$688)</f>
        <v>9.6039385530523103E-2</v>
      </c>
      <c r="FR692" s="1" cm="1">
        <f t="array" aca="1" ref="FR692" ca="1">INDEX($W$86:$AC$505,FO689+$B692,FR$688)</f>
        <v>0.57804762418599553</v>
      </c>
      <c r="FS692" s="1" cm="1">
        <f t="array" aca="1" ref="FS692" ca="1">INDEX($W$86:$AC$505,FO689+$B692,FS$688)</f>
        <v>0.32591299028348136</v>
      </c>
      <c r="FT692" s="1" cm="1">
        <f t="array" ref="FT692">INDEX($W$86:$AC$505,FO689+$B692,FT$688)</f>
        <v>0</v>
      </c>
      <c r="FV692" t="s">
        <v>200</v>
      </c>
      <c r="FW692" s="1" cm="1">
        <f t="array" ref="FW692">INDEX($W$86:$AC$505,FV689+$B692,FW$688)</f>
        <v>0</v>
      </c>
      <c r="FX692" s="1" cm="1">
        <f t="array" aca="1" ref="FX692" ca="1">INDEX($W$86:$AC$505,FV689+$B692,FX$688)</f>
        <v>9.6268612450555222E-2</v>
      </c>
      <c r="FY692" s="1" cm="1">
        <f t="array" aca="1" ref="FY692" ca="1">INDEX($W$86:$AC$505,FV689+$B692,FY$688)</f>
        <v>0.57830261262984828</v>
      </c>
      <c r="FZ692" s="1" cm="1">
        <f t="array" aca="1" ref="FZ692" ca="1">INDEX($W$86:$AC$505,FV689+$B692,FZ$688)</f>
        <v>0.32542877491959654</v>
      </c>
      <c r="GA692" s="1" cm="1">
        <f t="array" ref="GA692">INDEX($W$86:$AC$505,FV689+$B692,GA$688)</f>
        <v>0</v>
      </c>
      <c r="GC692" t="s">
        <v>200</v>
      </c>
      <c r="GD692" s="1" cm="1">
        <f t="array" ref="GD692">INDEX($W$86:$AC$505,GC689+$B692,GD$688)</f>
        <v>0</v>
      </c>
      <c r="GE692" s="1" cm="1">
        <f t="array" aca="1" ref="GE692" ca="1">INDEX($W$86:$AC$505,GC689+$B692,GE$688)</f>
        <v>9.6490447253141209E-2</v>
      </c>
      <c r="GF692" s="1" cm="1">
        <f t="array" aca="1" ref="GF692" ca="1">INDEX($W$86:$AC$505,GC689+$B692,GF$688)</f>
        <v>0.57854829230082572</v>
      </c>
      <c r="GG692" s="1" cm="1">
        <f t="array" aca="1" ref="GG692" ca="1">INDEX($W$86:$AC$505,GC689+$B692,GG$688)</f>
        <v>0.32496126044603313</v>
      </c>
      <c r="GH692" s="1" cm="1">
        <f t="array" ref="GH692">INDEX($W$86:$AC$505,GC689+$B692,GH$688)</f>
        <v>0</v>
      </c>
      <c r="GJ692" t="s">
        <v>200</v>
      </c>
      <c r="GK692" s="1" cm="1">
        <f t="array" ref="GK692">INDEX($W$86:$AC$505,GJ689+$B692,GK$688)</f>
        <v>0</v>
      </c>
      <c r="GL692" s="1" cm="1">
        <f t="array" aca="1" ref="GL692" ca="1">INDEX($W$86:$AC$505,GJ689+$B692,GL$688)</f>
        <v>9.6705533541328229E-2</v>
      </c>
      <c r="GM692" s="1" cm="1">
        <f t="array" aca="1" ref="GM692" ca="1">INDEX($W$86:$AC$505,GJ689+$B692,GM$688)</f>
        <v>0.57878548225506754</v>
      </c>
      <c r="GN692" s="1" cm="1">
        <f t="array" aca="1" ref="GN692" ca="1">INDEX($W$86:$AC$505,GJ689+$B692,GN$688)</f>
        <v>0.32450898420360419</v>
      </c>
      <c r="GO692" s="1" cm="1">
        <f t="array" ref="GO692">INDEX($W$86:$AC$505,GJ689+$B692,GO$688)</f>
        <v>0</v>
      </c>
      <c r="GQ692" t="s">
        <v>200</v>
      </c>
      <c r="GR692" s="1" cm="1">
        <f t="array" ref="GR692">INDEX($W$86:$AC$505,GQ689+$B692,GR$688)</f>
        <v>0</v>
      </c>
      <c r="GS692" s="1" cm="1">
        <f t="array" aca="1" ref="GS692" ca="1">INDEX($W$86:$AC$505,GQ689+$B692,GS$688)</f>
        <v>9.6914427608598988E-2</v>
      </c>
      <c r="GT692" s="1" cm="1">
        <f t="array" aca="1" ref="GT692" ca="1">INDEX($W$86:$AC$505,GQ689+$B692,GT$688)</f>
        <v>0.57901488996595352</v>
      </c>
      <c r="GU692" s="1" cm="1">
        <f t="array" aca="1" ref="GU692" ca="1">INDEX($W$86:$AC$505,GQ689+$B692,GU$688)</f>
        <v>0.3240706824254474</v>
      </c>
      <c r="GV692" s="1" cm="1">
        <f t="array" ref="GV692">INDEX($W$86:$AC$505,GQ689+$B692,GV$688)</f>
        <v>0</v>
      </c>
      <c r="GX692" t="s">
        <v>200</v>
      </c>
      <c r="GY692" s="1" cm="1">
        <f t="array" ref="GY692">INDEX($W$86:$AC$505,GX689+$B692,GY$688)</f>
        <v>0</v>
      </c>
      <c r="GZ692" s="1" cm="1">
        <f t="array" aca="1" ref="GZ692" ca="1">INDEX($W$86:$AC$505,GX689+$B692,GZ$688)</f>
        <v>9.7117614158741941E-2</v>
      </c>
      <c r="HA692" s="1" cm="1">
        <f t="array" aca="1" ref="HA692" ca="1">INDEX($W$86:$AC$505,GX689+$B692,HA$688)</f>
        <v>0.57923713145138833</v>
      </c>
      <c r="HB692" s="1" cm="1">
        <f t="array" aca="1" ref="HB692" ca="1">INDEX($W$86:$AC$505,GX689+$B692,HB$688)</f>
        <v>0.32364525438986969</v>
      </c>
      <c r="HC692" s="1" cm="1">
        <f t="array" ref="HC692">INDEX($W$86:$AC$505,GX689+$B692,HC$688)</f>
        <v>0</v>
      </c>
      <c r="HE692" t="s">
        <v>200</v>
      </c>
      <c r="HF692" s="1" cm="1">
        <f t="array" ref="HF692">INDEX($W$86:$AC$505,HE689+$B692,HF$688)</f>
        <v>0</v>
      </c>
      <c r="HG692" s="1" cm="1">
        <f t="array" aca="1" ref="HG692" ca="1">INDEX($W$86:$AC$505,HE689+$B692,HG$688)</f>
        <v>9.7315518564710699E-2</v>
      </c>
      <c r="HH692" s="1" cm="1">
        <f t="array" aca="1" ref="HH692" ca="1">INDEX($W$86:$AC$505,HE689+$B692,HH$688)</f>
        <v>0.5794527469651336</v>
      </c>
      <c r="HI692" s="1" cm="1">
        <f t="array" aca="1" ref="HI692" ca="1">INDEX($W$86:$AC$505,HE689+$B692,HI$688)</f>
        <v>0.32323173447015574</v>
      </c>
      <c r="HJ692" s="1" cm="1">
        <f t="array" ref="HJ692">INDEX($W$86:$AC$505,HE689+$B692,HJ$688)</f>
        <v>0</v>
      </c>
      <c r="HL692" t="s">
        <v>200</v>
      </c>
      <c r="HM692" s="1" cm="1">
        <f t="array" ref="HM692">INDEX($W$86:$AC$505,HL689+$B692,HM$688)</f>
        <v>0</v>
      </c>
      <c r="HN692" s="1" cm="1">
        <f t="array" aca="1" ref="HN692" ca="1">INDEX($W$86:$AC$505,HL689+$B692,HN$688)</f>
        <v>9.7508516554499811E-2</v>
      </c>
      <c r="HO692" s="1" cm="1">
        <f t="array" aca="1" ref="HO692" ca="1">INDEX($W$86:$AC$505,HL689+$B692,HO$688)</f>
        <v>0.57966221339111224</v>
      </c>
      <c r="HP692" s="1" cm="1">
        <f t="array" aca="1" ref="HP692" ca="1">INDEX($W$86:$AC$505,HL689+$B692,HP$688)</f>
        <v>0.322829270054388</v>
      </c>
      <c r="HQ692" s="1" cm="1">
        <f t="array" ref="HQ692">INDEX($W$86:$AC$505,HL689+$B692,HQ$688)</f>
        <v>0</v>
      </c>
      <c r="HS692" t="s">
        <v>200</v>
      </c>
      <c r="HT692" s="1" cm="1">
        <f t="array" ref="HT692">INDEX($W$86:$AC$505,HS689+$B692,HT$688)</f>
        <v>0</v>
      </c>
      <c r="HU692" s="1" cm="1">
        <f t="array" aca="1" ref="HU692" ca="1">INDEX($W$86:$AC$505,HS689+$B692,HU$688)</f>
        <v>9.7696941954740449E-2</v>
      </c>
      <c r="HV692" s="1" cm="1">
        <f t="array" aca="1" ref="HV692" ca="1">INDEX($W$86:$AC$505,HS689+$B692,HV$688)</f>
        <v>0.57986595414944042</v>
      </c>
      <c r="HW692" s="1" cm="1">
        <f t="array" aca="1" ref="HW692" ca="1">INDEX($W$86:$AC$505,HS689+$B692,HW$688)</f>
        <v>0.32243710389581914</v>
      </c>
      <c r="HX692" s="1" cm="1">
        <f t="array" ref="HX692">INDEX($W$86:$AC$505,HS689+$B692,HX$688)</f>
        <v>0</v>
      </c>
      <c r="HZ692" t="s">
        <v>200</v>
      </c>
      <c r="IA692" s="1" cm="1">
        <f t="array" ref="IA692">INDEX($W$86:$AC$505,HZ689+$B692,IA$688)</f>
        <v>0</v>
      </c>
      <c r="IB692" s="1" cm="1">
        <f t="array" aca="1" ref="IB692" ca="1">INDEX($W$86:$AC$505,HZ689+$B692,IB$688)</f>
        <v>9.7881092947779524E-2</v>
      </c>
      <c r="IC692" s="1" cm="1">
        <f t="array" aca="1" ref="IC692" ca="1">INDEX($W$86:$AC$505,HZ689+$B692,IC$688)</f>
        <v>0.58006434719849476</v>
      </c>
      <c r="ID692" s="1" cm="1">
        <f t="array" aca="1" ref="ID692" ca="1">INDEX($W$86:$AC$505,HZ689+$B692,ID$688)</f>
        <v>0.32205455985372566</v>
      </c>
      <c r="IE692" s="1" cm="1">
        <f t="array" ref="IE692">INDEX($W$86:$AC$505,HZ689+$B692,IE$688)</f>
        <v>0</v>
      </c>
      <c r="IG692" t="s">
        <v>200</v>
      </c>
      <c r="IH692" s="1" cm="1">
        <f t="array" ref="IH692">INDEX($W$86:$AC$505,IG689+$B692,IH$688)</f>
        <v>0</v>
      </c>
      <c r="II692" s="1" cm="1">
        <f t="array" aca="1" ref="II692" ca="1">INDEX($W$86:$AC$505,IG689+$B692,II$688)</f>
        <v>9.8061237176766652E-2</v>
      </c>
      <c r="IJ692" s="1" cm="1">
        <f t="array" aca="1" ref="IJ692" ca="1">INDEX($W$86:$AC$505,IG689+$B692,IJ$688)</f>
        <v>0.58025773156182325</v>
      </c>
      <c r="IK692" s="1" cm="1">
        <f t="array" aca="1" ref="IK692" ca="1">INDEX($W$86:$AC$505,IG689+$B692,IK$688)</f>
        <v>0.32168103126141012</v>
      </c>
      <c r="IL692" s="1" cm="1">
        <f t="array" ref="IL692">INDEX($W$86:$AC$505,IG689+$B692,IL$688)</f>
        <v>0</v>
      </c>
      <c r="IN692" t="s">
        <v>200</v>
      </c>
      <c r="IO692" s="1" cm="1">
        <f t="array" ref="IO692">INDEX($W$86:$AC$505,IN689+$B692,IO$688)</f>
        <v>0</v>
      </c>
      <c r="IP692" s="1" cm="1">
        <f t="array" aca="1" ref="IP692" ca="1">INDEX($W$86:$AC$505,IN689+$B692,IP$688)</f>
        <v>9.8237615947795384E-2</v>
      </c>
      <c r="IQ692" s="1" cm="1">
        <f t="array" aca="1" ref="IQ692" ca="1">INDEX($W$86:$AC$505,IN689+$B692,IQ$688)</f>
        <v>0.58044641269906605</v>
      </c>
      <c r="IR692" s="1" cm="1">
        <f t="array" aca="1" ref="IR692" ca="1">INDEX($W$86:$AC$505,IN689+$B692,IR$688)</f>
        <v>0.32131597135313866</v>
      </c>
      <c r="IS692" s="1" cm="1">
        <f t="array" ref="IS692">INDEX($W$86:$AC$505,IN689+$B692,IS$688)</f>
        <v>0</v>
      </c>
      <c r="IU692" t="s">
        <v>200</v>
      </c>
      <c r="IV692" s="1" cm="1">
        <f t="array" ref="IV692">INDEX($W$86:$AC$505,IU689+$B692,IV$688)</f>
        <v>0</v>
      </c>
      <c r="IW692" s="1" cm="1">
        <f t="array" aca="1" ref="IW692" ca="1">INDEX($W$86:$AC$505,IU689+$B692,IW$688)</f>
        <v>9.8410447716912985E-2</v>
      </c>
      <c r="IX692" s="1" cm="1">
        <f t="array" aca="1" ref="IX692" ca="1">INDEX($W$86:$AC$505,IU689+$B692,IX$688)</f>
        <v>0.58063066696154753</v>
      </c>
      <c r="IY692" s="1" cm="1">
        <f t="array" aca="1" ref="IY692" ca="1">INDEX($W$86:$AC$505,IU689+$B692,IY$688)</f>
        <v>0.32095888532153943</v>
      </c>
      <c r="IZ692" s="1" cm="1">
        <f t="array" ref="IZ692">INDEX($W$86:$AC$505,IU689+$B692,IZ$688)</f>
        <v>0</v>
      </c>
      <c r="JB692" t="s">
        <v>200</v>
      </c>
      <c r="JC692" s="1" cm="1">
        <f t="array" ref="JC692">INDEX($W$86:$AC$505,JB689+$B692,JC$688)</f>
        <v>0</v>
      </c>
      <c r="JD692" s="1" cm="1">
        <f t="array" aca="1" ref="JD692" ca="1">INDEX($W$86:$AC$505,JB689+$B692,JD$688)</f>
        <v>9.8579931005325819E-2</v>
      </c>
      <c r="JE692" s="1" cm="1">
        <f t="array" aca="1" ref="JE692" ca="1">INDEX($W$86:$AC$505,JB689+$B692,JE$688)</f>
        <v>0.58081074531615262</v>
      </c>
      <c r="JF692" s="1" cm="1">
        <f t="array" aca="1" ref="JF692" ca="1">INDEX($W$86:$AC$505,JB689+$B692,JF$688)</f>
        <v>0.32060932367852157</v>
      </c>
      <c r="JG692" s="1" cm="1">
        <f t="array" ref="JG692">INDEX($W$86:$AC$505,JB689+$B692,JG$688)</f>
        <v>0</v>
      </c>
      <c r="JI692" t="s">
        <v>200</v>
      </c>
      <c r="JJ692" s="1" cm="1">
        <f t="array" ref="JJ692">INDEX($W$86:$AC$505,JI689+$B692,JJ$688)</f>
        <v>0</v>
      </c>
      <c r="JK692" s="1" cm="1">
        <f t="array" aca="1" ref="JK692" ca="1">INDEX($W$86:$AC$505,JI689+$B692,JK$688)</f>
        <v>9.8746246853369399E-2</v>
      </c>
      <c r="JL692" s="1" cm="1">
        <f t="array" aca="1" ref="JL692" ca="1">INDEX($W$86:$AC$505,JI689+$B692,JL$688)</f>
        <v>0.58098687647911007</v>
      </c>
      <c r="JM692" s="1" cm="1">
        <f t="array" aca="1" ref="JM692" ca="1">INDEX($W$86:$AC$505,JI689+$B692,JM$688)</f>
        <v>0.32026687666752052</v>
      </c>
      <c r="JN692" s="1" cm="1">
        <f t="array" ref="JN692">INDEX($W$86:$AC$505,JI689+$B692,JN$688)</f>
        <v>0</v>
      </c>
      <c r="JP692" t="s">
        <v>200</v>
      </c>
      <c r="JQ692" s="1" cm="1">
        <f t="array" ref="JQ692">INDEX($W$86:$AC$505,JP689+$B692,JQ$688)</f>
        <v>0</v>
      </c>
      <c r="JR692" s="1" cm="1">
        <f t="array" aca="1" ref="JR692" ca="1">INDEX($W$86:$AC$505,JP689+$B692,JR$688)</f>
        <v>9.8909560899400922E-2</v>
      </c>
      <c r="JS692" s="1" cm="1">
        <f t="array" aca="1" ref="JS692" ca="1">INDEX($W$86:$AC$505,JP689+$B692,JS$688)</f>
        <v>0.58115926957002539</v>
      </c>
      <c r="JT692" s="1" cm="1">
        <f t="array" aca="1" ref="JT692" ca="1">INDEX($W$86:$AC$505,JP689+$B692,JT$688)</f>
        <v>0.31993116953057371</v>
      </c>
      <c r="JU692" s="1" cm="1">
        <f t="array" ref="JU692">INDEX($W$86:$AC$505,JP689+$B692,JU$688)</f>
        <v>0</v>
      </c>
      <c r="JW692" t="s">
        <v>200</v>
      </c>
      <c r="JX692" s="1" cm="1">
        <f t="array" ref="JX692">INDEX($W$86:$AC$505,JW689+$B692,JX$688)</f>
        <v>0</v>
      </c>
      <c r="JY692" s="1" cm="1">
        <f t="array" aca="1" ref="JY692" ca="1">INDEX($W$86:$AC$505,JW689+$B692,JY$688)</f>
        <v>9.9070025151376875E-2</v>
      </c>
      <c r="JZ692" s="1" cm="1">
        <f t="array" aca="1" ref="JZ692" ca="1">INDEX($W$86:$AC$505,JW689+$B692,JZ$688)</f>
        <v>0.58132811637291981</v>
      </c>
      <c r="KA692" s="1" cm="1">
        <f t="array" aca="1" ref="KA692" ca="1">INDEX($W$86:$AC$505,JW689+$B692,KA$688)</f>
        <v>0.31960185847570338</v>
      </c>
      <c r="KB692" s="1" cm="1">
        <f t="array" ref="KB692">INDEX($W$86:$AC$505,JW689+$B692,KB$688)</f>
        <v>0</v>
      </c>
      <c r="KD692" t="s">
        <v>200</v>
      </c>
      <c r="KE692" s="1" cm="1">
        <f t="array" ref="KE692">INDEX($W$86:$AC$505,KD689+$B692,KE$688)</f>
        <v>0</v>
      </c>
      <c r="KF692" s="1" cm="1">
        <f t="array" aca="1" ref="KF692" ca="1">INDEX($W$86:$AC$505,KD689+$B692,KF$688)</f>
        <v>9.9227779504869412E-2</v>
      </c>
      <c r="KG692" s="1" cm="1">
        <f t="array" aca="1" ref="KG692" ca="1">INDEX($W$86:$AC$505,KD689+$B692,KG$688)</f>
        <v>0.58149359327309136</v>
      </c>
      <c r="KH692" s="1" cm="1">
        <f t="array" aca="1" ref="KH692" ca="1">INDEX($W$86:$AC$505,KD689+$B692,KH$688)</f>
        <v>0.31927862722203926</v>
      </c>
      <c r="KI692" s="1" cm="1">
        <f t="array" ref="KI692">INDEX($W$86:$AC$505,KD689+$B692,KI$688)</f>
        <v>0</v>
      </c>
      <c r="KK692" t="s">
        <v>200</v>
      </c>
      <c r="KL692" s="1" cm="1">
        <f t="array" ref="KL692">INDEX($W$86:$AC$505,KK689+$B692,KL$688)</f>
        <v>0</v>
      </c>
      <c r="KM692" s="1" cm="1">
        <f t="array" aca="1" ref="KM692" ca="1">INDEX($W$86:$AC$505,KK689+$B692,KM$688)</f>
        <v>9.938295305050629E-2</v>
      </c>
      <c r="KN692" s="1" cm="1">
        <f t="array" aca="1" ref="KN692" ca="1">INDEX($W$86:$AC$505,KK689+$B692,KN$688)</f>
        <v>0.58165586292481541</v>
      </c>
      <c r="KO692" s="1" cm="1">
        <f t="array" aca="1" ref="KO692" ca="1">INDEX($W$86:$AC$505,KK689+$B692,KO$688)</f>
        <v>0.31896118402467832</v>
      </c>
      <c r="KP692" s="1" cm="1">
        <f t="array" ref="KP692">INDEX($W$86:$AC$505,KK689+$B692,KP$688)</f>
        <v>0</v>
      </c>
      <c r="KR692" t="s">
        <v>200</v>
      </c>
      <c r="KS692" s="1" cm="1">
        <f t="array" ref="KS692">INDEX($W$86:$AC$505,KR689+$B692,KS$688)</f>
        <v>0</v>
      </c>
      <c r="KT692" s="1" cm="1">
        <f t="array" aca="1" ref="KT692" ca="1">INDEX($W$86:$AC$505,KR689+$B692,KT$688)</f>
        <v>9.9535665205464738E-2</v>
      </c>
      <c r="KU692" s="1" cm="1">
        <f t="array" aca="1" ref="KU692" ca="1">INDEX($W$86:$AC$505,KR689+$B692,KU$688)</f>
        <v>0.58181507569419799</v>
      </c>
      <c r="KV692" s="1" cm="1">
        <f t="array" aca="1" ref="KV692" ca="1">INDEX($W$86:$AC$505,KR689+$B692,KV$688)</f>
        <v>0.31864925910033726</v>
      </c>
      <c r="KW692" s="1" cm="1">
        <f t="array" ref="KW692">INDEX($W$86:$AC$505,KR689+$B692,KW$688)</f>
        <v>0</v>
      </c>
      <c r="KY692" t="s">
        <v>200</v>
      </c>
      <c r="KZ692" s="1" cm="1">
        <f t="array" ref="KZ692">INDEX($W$86:$AC$505,KY689+$B692,KZ$688)</f>
        <v>0</v>
      </c>
      <c r="LA692" s="1" cm="1">
        <f t="array" aca="1" ref="LA692" ca="1">INDEX($W$86:$AC$505,KY689+$B692,LA$688)</f>
        <v>9.9686026697113919E-2</v>
      </c>
      <c r="LB692" s="1" cm="1">
        <f t="array" aca="1" ref="LB692" ca="1">INDEX($W$86:$AC$505,KY689+$B692,LB$688)</f>
        <v>0.58197137091313089</v>
      </c>
      <c r="LC692" s="1" cm="1">
        <f t="array" aca="1" ref="LC692" ca="1">INDEX($W$86:$AC$505,KY689+$B692,LC$688)</f>
        <v>0.3183426023897552</v>
      </c>
      <c r="LD692" s="1" cm="1">
        <f t="array" ref="LD692">INDEX($W$86:$AC$505,KY689+$B692,LD$688)</f>
        <v>0</v>
      </c>
      <c r="LF692" t="s">
        <v>200</v>
      </c>
      <c r="LG692" s="1" cm="1">
        <f t="array" ref="LG692">INDEX($W$86:$AC$505,LF689+$B692,LG$688)</f>
        <v>0</v>
      </c>
      <c r="LH692" s="1" cm="1">
        <f t="array" aca="1" ref="LH692" ca="1">INDEX($W$86:$AC$505,LF689+$B692,LH$688)</f>
        <v>9.983414042175015E-2</v>
      </c>
      <c r="LI692" s="1" cm="1">
        <f t="array" aca="1" ref="LI692" ca="1">INDEX($W$86:$AC$505,LF689+$B692,LI$688)</f>
        <v>0.58212487797369505</v>
      </c>
      <c r="LJ692" s="1" cm="1">
        <f t="array" aca="1" ref="LJ692" ca="1">INDEX($W$86:$AC$505,LF689+$B692,LJ$688)</f>
        <v>0.31804098160455474</v>
      </c>
      <c r="LK692" s="1" cm="1">
        <f t="array" ref="LK692">INDEX($W$86:$AC$505,LF689+$B692,LK$688)</f>
        <v>0</v>
      </c>
      <c r="LM692" t="s">
        <v>200</v>
      </c>
      <c r="LN692" s="1" cm="1">
        <f t="array" ref="LN692">INDEX($W$86:$AC$505,LM689+$B692,LN$688)</f>
        <v>0</v>
      </c>
      <c r="LO692" s="1" cm="1">
        <f t="array" aca="1" ref="LO692" ca="1">INDEX($W$86:$AC$505,LM689+$B692,LO$688)</f>
        <v>9.9980102197274462E-2</v>
      </c>
      <c r="LP692" s="1" cm="1">
        <f t="array" aca="1" ref="LP692" ca="1">INDEX($W$86:$AC$505,LM689+$B692,LP$688)</f>
        <v>0.58227571728712457</v>
      </c>
      <c r="LQ692" s="1" cm="1">
        <f t="array" aca="1" ref="LQ692" ca="1">INDEX($W$86:$AC$505,LM689+$B692,LQ$688)</f>
        <v>0.31774418051560094</v>
      </c>
      <c r="LR692" s="1" cm="1">
        <f t="array" ref="LR692">INDEX($W$86:$AC$505,LM689+$B692,LR$688)</f>
        <v>0</v>
      </c>
      <c r="LT692" t="s">
        <v>200</v>
      </c>
      <c r="LU692" s="1" cm="1">
        <f t="array" ref="LU692">INDEX($W$86:$AC$505,LT689+$B692,LU$688)</f>
        <v>0</v>
      </c>
      <c r="LV692" s="1" cm="1">
        <f t="array" aca="1" ref="LV692" ca="1">INDEX($W$86:$AC$505,LT689+$B692,LV$688)</f>
        <v>0.10012400142539263</v>
      </c>
      <c r="LW692" s="1" cm="1">
        <f t="array" aca="1" ref="LW692" ca="1">INDEX($W$86:$AC$505,LT689+$B692,LW$688)</f>
        <v>0.58242400112724968</v>
      </c>
      <c r="LX692" s="1" cm="1">
        <f t="array" aca="1" ref="LX692" ca="1">INDEX($W$86:$AC$505,LT689+$B692,LX$688)</f>
        <v>0.31745199744735775</v>
      </c>
      <c r="LY692" s="1" cm="1">
        <f t="array" ref="LY692">INDEX($W$86:$AC$505,LT689+$B692,LY$688)</f>
        <v>0</v>
      </c>
      <c r="MA692" t="s">
        <v>200</v>
      </c>
      <c r="MB692" s="1" cm="1">
        <f t="array" ref="MB692">INDEX($W$86:$AC$505,MA689+$B692,MB$688)</f>
        <v>0</v>
      </c>
      <c r="MC692" s="1" cm="1">
        <f t="array" aca="1" ref="MC692" ca="1">INDEX($W$86:$AC$505,MA689+$B692,MC$688)</f>
        <v>0.10026592167628173</v>
      </c>
      <c r="MD692" s="1" cm="1">
        <f t="array" aca="1" ref="MD692" ca="1">INDEX($W$86:$AC$505,MA689+$B692,MD$688)</f>
        <v>0.58256983437497079</v>
      </c>
      <c r="ME692" s="1" cm="1">
        <f t="array" aca="1" ref="ME692" ca="1">INDEX($W$86:$AC$505,MA689+$B692,ME$688)</f>
        <v>0.31716424394874748</v>
      </c>
      <c r="MF692" s="1" cm="1">
        <f t="array" ref="MF692">INDEX($W$86:$AC$505,MA689+$B692,MF$688)</f>
        <v>0</v>
      </c>
      <c r="MH692" t="s">
        <v>200</v>
      </c>
      <c r="MI692" s="1" cm="1">
        <f t="array" ref="MI692">INDEX($W$86:$AC$505,MH689+$B692,MI$688)</f>
        <v>0</v>
      </c>
      <c r="MJ692" s="1" cm="1">
        <f t="array" aca="1" ref="MJ692" ca="1">INDEX($W$86:$AC$505,MH689+$B692,MJ$688)</f>
        <v>0.100405941206535</v>
      </c>
      <c r="MK692" s="1" cm="1">
        <f t="array" aca="1" ref="MK692" ca="1">INDEX($W$86:$AC$505,MH689+$B692,MK$688)</f>
        <v>0.5827133151775834</v>
      </c>
      <c r="ML692" s="1" cm="1">
        <f t="array" aca="1" ref="ML692" ca="1">INDEX($W$86:$AC$505,MH689+$B692,ML$688)</f>
        <v>0.31688074361588159</v>
      </c>
      <c r="MM692" s="1" cm="1">
        <f t="array" ref="MM692">INDEX($W$86:$AC$505,MH689+$B692,MM$688)</f>
        <v>0</v>
      </c>
      <c r="MO692" t="s">
        <v>200</v>
      </c>
      <c r="MP692" s="1" cm="1">
        <f t="array" ref="MP692">INDEX($W$86:$AC$505,MO689+$B692,MP$688)</f>
        <v>0</v>
      </c>
      <c r="MQ692" s="1" cm="1">
        <f t="array" aca="1" ref="MQ692" ca="1">INDEX($W$86:$AC$505,MO689+$B692,MQ$688)</f>
        <v>0.10054413341945938</v>
      </c>
      <c r="MR692" s="1" cm="1">
        <f t="array" aca="1" ref="MR692" ca="1">INDEX($W$86:$AC$505,MO689+$B692,MR$688)</f>
        <v>0.58285453553454913</v>
      </c>
      <c r="MS692" s="1" cm="1">
        <f t="array" aca="1" ref="MS692" ca="1">INDEX($W$86:$AC$505,MO689+$B692,MS$688)</f>
        <v>0.31660133104599147</v>
      </c>
      <c r="MT692" s="1" cm="1">
        <f t="array" ref="MT692">INDEX($W$86:$AC$505,MO689+$B692,MT$688)</f>
        <v>0</v>
      </c>
      <c r="MV692" t="s">
        <v>200</v>
      </c>
      <c r="MW692" s="1" cm="1">
        <f t="array" ref="MW692">INDEX($W$86:$AC$505,MV689+$B692,MW$688)</f>
        <v>0</v>
      </c>
      <c r="MX692" s="1" cm="1">
        <f t="array" aca="1" ref="MX692" ca="1">INDEX($W$86:$AC$505,MV689+$B692,MX$688)</f>
        <v>0.10068056727537643</v>
      </c>
      <c r="MY692" s="1" cm="1">
        <f t="array" aca="1" ref="MY692" ca="1">INDEX($W$86:$AC$505,MV689+$B692,MY$688)</f>
        <v>0.58299358181949124</v>
      </c>
      <c r="MZ692" s="1" cm="1">
        <f t="array" aca="1" ref="MZ692" ca="1">INDEX($W$86:$AC$505,MV689+$B692,MZ$688)</f>
        <v>0.31632585090513232</v>
      </c>
      <c r="NA692" s="1" cm="1">
        <f t="array" ref="NA692">INDEX($W$86:$AC$505,MV689+$B692,NA$688)</f>
        <v>0</v>
      </c>
      <c r="NC692" t="s">
        <v>200</v>
      </c>
      <c r="ND692" s="1" cm="1">
        <f t="array" ref="ND692">INDEX($W$86:$AC$505,NC689+$B692,ND$688)</f>
        <v>0</v>
      </c>
      <c r="NE692" s="1" cm="1">
        <f t="array" aca="1" ref="NE692" ca="1">INDEX($W$86:$AC$505,NC689+$B692,NE$688)</f>
        <v>0.10081530765840595</v>
      </c>
      <c r="NF692" s="1" cm="1">
        <f t="array" aca="1" ref="NF692" ca="1">INDEX($W$86:$AC$505,NC689+$B692,NF$688)</f>
        <v>0.58313053524669178</v>
      </c>
      <c r="NG692" s="1" cm="1">
        <f t="array" aca="1" ref="NG692" ca="1">INDEX($W$86:$AC$505,NC689+$B692,NG$688)</f>
        <v>0.31605415709490231</v>
      </c>
      <c r="NH692" s="1" cm="1">
        <f t="array" ref="NH692">INDEX($W$86:$AC$505,NC689+$B692,NH$688)</f>
        <v>0</v>
      </c>
      <c r="NJ692" t="s">
        <v>200</v>
      </c>
      <c r="NK692" s="1" cm="1">
        <f t="array" ref="NK692">INDEX($W$86:$AC$505,NJ689+$B692,NK$688)</f>
        <v>0</v>
      </c>
      <c r="NL692" s="1" cm="1">
        <f t="array" aca="1" ref="NL692" ca="1">INDEX($W$86:$AC$505,NJ689+$B692,NL$688)</f>
        <v>0.10094841570524243</v>
      </c>
      <c r="NM692" s="1" cm="1">
        <f t="array" aca="1" ref="NM692" ca="1">INDEX($W$86:$AC$505,NJ689+$B692,NM$688)</f>
        <v>0.58326547228912629</v>
      </c>
      <c r="NN692" s="1" cm="1">
        <f t="array" aca="1" ref="NN692" ca="1">INDEX($W$86:$AC$505,NJ689+$B692,NN$688)</f>
        <v>0.31578611200563123</v>
      </c>
      <c r="NO692" s="1" cm="1">
        <f t="array" ref="NO692">INDEX($W$86:$AC$505,NJ689+$B692,NO$688)</f>
        <v>0</v>
      </c>
      <c r="NQ692" t="s">
        <v>200</v>
      </c>
      <c r="NR692" s="1" cm="1">
        <f t="array" ref="NR692">INDEX($W$86:$AC$505,NQ689+$B692,NR$688)</f>
        <v>0</v>
      </c>
      <c r="NS692" s="1" cm="1">
        <f t="array" aca="1" ref="NS692" ca="1">INDEX($W$86:$AC$505,NQ689+$B692,NS$688)</f>
        <v>0.10107994910062797</v>
      </c>
      <c r="NT692" s="1" cm="1">
        <f t="array" aca="1" ref="NT692" ca="1">INDEX($W$86:$AC$505,NQ689+$B692,NT$688)</f>
        <v>0.58339846505404735</v>
      </c>
      <c r="NU692" s="1" cm="1">
        <f t="array" aca="1" ref="NU692" ca="1">INDEX($W$86:$AC$505,NQ689+$B692,NU$688)</f>
        <v>0.31552158584532464</v>
      </c>
      <c r="NV692" s="1" cm="1">
        <f t="array" ref="NV692">INDEX($W$86:$AC$505,NQ689+$B692,NV$688)</f>
        <v>0</v>
      </c>
      <c r="NX692" t="s">
        <v>200</v>
      </c>
      <c r="NY692" s="1" cm="1">
        <f t="array" ref="NY692">INDEX($W$86:$AC$505,NX689+$B692,NY$688)</f>
        <v>0</v>
      </c>
      <c r="NZ692" s="1" cm="1">
        <f t="array" aca="1" ref="NZ692" ca="1">INDEX($W$86:$AC$505,NX689+$B692,NZ$688)</f>
        <v>0.10120996234355339</v>
      </c>
      <c r="OA692" s="1" cm="1">
        <f t="array" aca="1" ref="OA692" ca="1">INDEX($W$86:$AC$505,NX689+$B692,OA$688)</f>
        <v>0.58352958162125967</v>
      </c>
      <c r="OB692" s="1" cm="1">
        <f t="array" aca="1" ref="OB692" ca="1">INDEX($W$86:$AC$505,NX689+$B692,OB$688)</f>
        <v>0.31526045603518693</v>
      </c>
      <c r="OC692" s="1" cm="1">
        <f t="array" ref="OC692">INDEX($W$86:$AC$505,NX689+$B692,OC$688)</f>
        <v>0</v>
      </c>
      <c r="OE692" t="s">
        <v>200</v>
      </c>
      <c r="OF692" s="1" cm="1">
        <f t="array" ref="OF692">INDEX($W$86:$AC$505,OE689+$B692,OF$688)</f>
        <v>0</v>
      </c>
      <c r="OG692" s="1" cm="1">
        <f t="array" aca="1" ref="OG692" ca="1">INDEX($W$86:$AC$505,OE689+$B692,OG$688)</f>
        <v>0.1013385069876539</v>
      </c>
      <c r="OH692" s="1" cm="1">
        <f t="array" aca="1" ref="OH692" ca="1">INDEX($W$86:$AC$505,OE689+$B692,OH$688)</f>
        <v>0.58365888634851604</v>
      </c>
      <c r="OI692" s="1" cm="1">
        <f t="array" aca="1" ref="OI692" ca="1">INDEX($W$86:$AC$505,OE689+$B692,OI$688)</f>
        <v>0.31500260666383006</v>
      </c>
      <c r="OJ692" s="1" cm="1">
        <f t="array" ref="OJ692">INDEX($W$86:$AC$505,OE689+$B692,OJ$688)</f>
        <v>0</v>
      </c>
      <c r="OL692" t="s">
        <v>200</v>
      </c>
      <c r="OM692" s="1" cm="1">
        <f t="array" ref="OM692">INDEX($W$86:$AC$505,OL689+$B692,OM$688)</f>
        <v>0</v>
      </c>
      <c r="ON692" s="1" cm="1">
        <f t="array" aca="1" ref="ON692" ca="1">INDEX($W$86:$AC$505,OL689+$B692,ON$688)</f>
        <v>0.10146563185879205</v>
      </c>
      <c r="OO692" s="1" cm="1">
        <f t="array" aca="1" ref="OO692" ca="1">INDEX($W$86:$AC$505,OL689+$B692,OO$688)</f>
        <v>0.5837864401478523</v>
      </c>
      <c r="OP692" s="1" cm="1">
        <f t="array" aca="1" ref="OP692" ca="1">INDEX($W$86:$AC$505,OL689+$B692,OP$688)</f>
        <v>0.3147479279933556</v>
      </c>
      <c r="OQ692" s="1" cm="1">
        <f t="array" ref="OQ692">INDEX($W$86:$AC$505,OL689+$B692,OQ$688)</f>
        <v>0</v>
      </c>
      <c r="OS692" t="s">
        <v>200</v>
      </c>
      <c r="OT692" s="1" cm="1">
        <f t="array" ref="OT692">INDEX($W$86:$AC$505,OS689+$B692,OT$688)</f>
        <v>0</v>
      </c>
      <c r="OU692" s="1" cm="1">
        <f t="array" aca="1" ref="OU692" ca="1">INDEX($W$86:$AC$505,OS689+$B692,OU$688)</f>
        <v>0.10159138325241804</v>
      </c>
      <c r="OV692" s="1" cm="1">
        <f t="array" aca="1" ref="OV692" ca="1">INDEX($W$86:$AC$505,OS689+$B692,OV$688)</f>
        <v>0.58391230073616596</v>
      </c>
      <c r="OW692" s="1" cm="1">
        <f t="array" aca="1" ref="OW692" ca="1">INDEX($W$86:$AC$505,OS689+$B692,OW$688)</f>
        <v>0.31449631601141603</v>
      </c>
      <c r="OX692" s="1" cm="1">
        <f t="array" ref="OX692">INDEX($W$86:$AC$505,OS689+$B692,OX$688)</f>
        <v>0</v>
      </c>
      <c r="PA692" s="1"/>
      <c r="PB692" s="1"/>
      <c r="PC692" s="1"/>
      <c r="PD692" s="1"/>
      <c r="PE692" s="1"/>
    </row>
    <row r="693" spans="1:421">
      <c r="B693" s="9">
        <v>5</v>
      </c>
      <c r="C693" t="s">
        <v>196</v>
      </c>
      <c r="D693" s="1" cm="1">
        <f t="array" ref="D693">INDEX($W$86:$AC$505,C689+$B693,D$688)</f>
        <v>0</v>
      </c>
      <c r="E693" s="1" cm="1">
        <f t="array" ref="E693">INDEX($W$86:$AC$505,C689+$B693,E$688)</f>
        <v>0</v>
      </c>
      <c r="F693" s="1" cm="1">
        <f t="array" aca="1" ref="F693" ca="1">INDEX($W$86:$AC$505,C689+$B693,F$688)</f>
        <v>1.2727126248044991E-2</v>
      </c>
      <c r="G693" s="1" cm="1">
        <f t="array" aca="1" ref="G693" ca="1">INDEX($W$86:$AC$505,C689+$B693,G$688)</f>
        <v>0.50115963891885529</v>
      </c>
      <c r="H693" s="1" cm="1">
        <f t="array" aca="1" ref="H693" ca="1">INDEX($W$86:$AC$505,C689+$B693,H$688)</f>
        <v>0.48611323483309971</v>
      </c>
      <c r="J693" t="s">
        <v>196</v>
      </c>
      <c r="K693" s="1" cm="1">
        <f t="array" ref="K693">INDEX($W$86:$AC$505,J689+$B693,K$688)</f>
        <v>0</v>
      </c>
      <c r="L693" s="1" cm="1">
        <f t="array" ref="L693">INDEX($W$86:$AC$505,J689+$B693,L$688)</f>
        <v>0</v>
      </c>
      <c r="M693" s="1" cm="1">
        <f t="array" aca="1" ref="M693" ca="1">INDEX($W$86:$AC$505,J689+$B693,M$688)</f>
        <v>1.42963389066268E-2</v>
      </c>
      <c r="N693" s="1" cm="1">
        <f t="array" aca="1" ref="N693" ca="1">INDEX($W$86:$AC$505,J689+$B693,N$688)</f>
        <v>0.5176633545220638</v>
      </c>
      <c r="O693" s="1" cm="1">
        <f t="array" aca="1" ref="O693" ca="1">INDEX($W$86:$AC$505,J689+$B693,O$688)</f>
        <v>0.46804030657130935</v>
      </c>
      <c r="Q693" t="s">
        <v>196</v>
      </c>
      <c r="R693" s="1" cm="1">
        <f t="array" ref="R693">INDEX($W$86:$AC$505,Q689+$B693,R$688)</f>
        <v>0</v>
      </c>
      <c r="S693" s="1" cm="1">
        <f t="array" ref="S693">INDEX($W$86:$AC$505,Q689+$B693,S$688)</f>
        <v>0</v>
      </c>
      <c r="T693" s="1" cm="1">
        <f t="array" aca="1" ref="T693" ca="1">INDEX($W$86:$AC$505,Q689+$B693,T$688)</f>
        <v>1.3708722926259503E-2</v>
      </c>
      <c r="U693" s="1" cm="1">
        <f t="array" aca="1" ref="U693" ca="1">INDEX($W$86:$AC$505,Q689+$B693,U$688)</f>
        <v>0.51169932692589915</v>
      </c>
      <c r="V693" s="1" cm="1">
        <f t="array" aca="1" ref="V693" ca="1">INDEX($W$86:$AC$505,Q689+$B693,V$688)</f>
        <v>0.47459195014784139</v>
      </c>
      <c r="X693" t="s">
        <v>196</v>
      </c>
      <c r="Y693" s="1" cm="1">
        <f t="array" ref="Y693">INDEX($W$86:$AC$505,X689+$B693,Y$688)</f>
        <v>0</v>
      </c>
      <c r="Z693" s="1" cm="1">
        <f t="array" ref="Z693">INDEX($W$86:$AC$505,X689+$B693,Z$688)</f>
        <v>0</v>
      </c>
      <c r="AA693" s="1" cm="1">
        <f t="array" aca="1" ref="AA693" ca="1">INDEX($W$86:$AC$505,X689+$B693,AA$688)</f>
        <v>1.3779945734285958E-2</v>
      </c>
      <c r="AB693" s="1" cm="1">
        <f t="array" aca="1" ref="AB693" ca="1">INDEX($W$86:$AC$505,X689+$B693,AB$688)</f>
        <v>0.51243536393963751</v>
      </c>
      <c r="AC693" s="1" cm="1">
        <f t="array" aca="1" ref="AC693" ca="1">INDEX($W$86:$AC$505,X689+$B693,AC$688)</f>
        <v>0.47378469032607645</v>
      </c>
      <c r="AE693" t="s">
        <v>196</v>
      </c>
      <c r="AF693" s="1" cm="1">
        <f t="array" ref="AF693">INDEX($W$86:$AC$505,AE689+$B693,AF$688)</f>
        <v>0</v>
      </c>
      <c r="AG693" s="1" cm="1">
        <f t="array" ref="AG693">INDEX($W$86:$AC$505,AE689+$B693,AG$688)</f>
        <v>0</v>
      </c>
      <c r="AH693" s="1" cm="1">
        <f t="array" aca="1" ref="AH693" ca="1">INDEX($W$86:$AC$505,AE689+$B693,AH$688)</f>
        <v>1.3128364862876093E-2</v>
      </c>
      <c r="AI693" s="1" cm="1">
        <f t="array" aca="1" ref="AI693" ca="1">INDEX($W$86:$AC$505,AE689+$B693,AI$688)</f>
        <v>0.50555955125659779</v>
      </c>
      <c r="AJ693" s="1" cm="1">
        <f t="array" aca="1" ref="AJ693" ca="1">INDEX($W$86:$AC$505,AE689+$B693,AJ$688)</f>
        <v>0.48131208388052621</v>
      </c>
      <c r="AL693" t="s">
        <v>196</v>
      </c>
      <c r="AM693" s="1" cm="1">
        <f t="array" ref="AM693">INDEX($W$86:$AC$505,AL689+$B693,AM$688)</f>
        <v>0</v>
      </c>
      <c r="AN693" s="1" cm="1">
        <f t="array" ref="AN693">INDEX($W$86:$AC$505,AL689+$B693,AN$688)</f>
        <v>0</v>
      </c>
      <c r="AO693" s="1" cm="1">
        <f t="array" aca="1" ref="AO693" ca="1">INDEX($W$86:$AC$505,AL689+$B693,AO$688)</f>
        <v>1.2346925300759912E-2</v>
      </c>
      <c r="AP693" s="1" cm="1">
        <f t="array" aca="1" ref="AP693" ca="1">INDEX($W$86:$AC$505,AL689+$B693,AP$688)</f>
        <v>0.49686607370897068</v>
      </c>
      <c r="AQ693" s="1" cm="1">
        <f t="array" aca="1" ref="AQ693" ca="1">INDEX($W$86:$AC$505,AL689+$B693,AQ$688)</f>
        <v>0.49078700099026945</v>
      </c>
      <c r="AS693" t="s">
        <v>196</v>
      </c>
      <c r="AT693" s="1" cm="1">
        <f t="array" ref="AT693">INDEX($W$86:$AC$505,AS689+$B693,AT$688)</f>
        <v>0</v>
      </c>
      <c r="AU693" s="1" cm="1">
        <f t="array" ref="AU693">INDEX($W$86:$AC$505,AS689+$B693,AU$688)</f>
        <v>0</v>
      </c>
      <c r="AV693" s="1" cm="1">
        <f t="array" aca="1" ref="AV693" ca="1">INDEX($W$86:$AC$505,AS689+$B693,AV$688)</f>
        <v>1.1814437226698006E-2</v>
      </c>
      <c r="AW693" s="1" cm="1">
        <f t="array" aca="1" ref="AW693" ca="1">INDEX($W$86:$AC$505,AS689+$B693,AW$688)</f>
        <v>0.49063651211897724</v>
      </c>
      <c r="AX693" s="1" cm="1">
        <f t="array" aca="1" ref="AX693" ca="1">INDEX($W$86:$AC$505,AS689+$B693,AX$688)</f>
        <v>0.4975490506543247</v>
      </c>
      <c r="AZ693" t="s">
        <v>196</v>
      </c>
      <c r="BA693" s="1" cm="1">
        <f t="array" ref="BA693">INDEX($W$86:$AC$505,AZ689+$B693,BA$688)</f>
        <v>0</v>
      </c>
      <c r="BB693" s="1" cm="1">
        <f t="array" ref="BB693">INDEX($W$86:$AC$505,AZ689+$B693,BB$688)</f>
        <v>0</v>
      </c>
      <c r="BC693" s="1" cm="1">
        <f t="array" aca="1" ref="BC693" ca="1">INDEX($W$86:$AC$505,AZ689+$B693,BC$688)</f>
        <v>1.2258909585962196E-2</v>
      </c>
      <c r="BD693" s="1" cm="1">
        <f t="array" aca="1" ref="BD693" ca="1">INDEX($W$86:$AC$505,AZ689+$B693,BD$688)</f>
        <v>0.49585417208088856</v>
      </c>
      <c r="BE693" s="1" cm="1">
        <f t="array" aca="1" ref="BE693" ca="1">INDEX($W$86:$AC$505,AZ689+$B693,BE$688)</f>
        <v>0.49188691833314924</v>
      </c>
      <c r="BG693" t="s">
        <v>196</v>
      </c>
      <c r="BH693" s="1" cm="1">
        <f t="array" ref="BH693">INDEX($W$86:$AC$505,BG689+$B693,BH$688)</f>
        <v>0</v>
      </c>
      <c r="BI693" s="1" cm="1">
        <f t="array" ref="BI693">INDEX($W$86:$AC$505,BG689+$B693,BI$688)</f>
        <v>0</v>
      </c>
      <c r="BJ693" s="1" cm="1">
        <f t="array" aca="1" ref="BJ693" ca="1">INDEX($W$86:$AC$505,BG689+$B693,BJ$688)</f>
        <v>1.1952597335573592E-2</v>
      </c>
      <c r="BK693" s="1" cm="1">
        <f t="array" aca="1" ref="BK693" ca="1">INDEX($W$86:$AC$505,BG689+$B693,BK$688)</f>
        <v>0.49227798637017389</v>
      </c>
      <c r="BL693" s="1" cm="1">
        <f t="array" aca="1" ref="BL693" ca="1">INDEX($W$86:$AC$505,BG689+$B693,BL$688)</f>
        <v>0.49576941629425247</v>
      </c>
      <c r="BN693" t="s">
        <v>196</v>
      </c>
      <c r="BO693" s="1" cm="1">
        <f t="array" ref="BO693">INDEX($W$86:$AC$505,BN689+$B693,BO$688)</f>
        <v>0</v>
      </c>
      <c r="BP693" s="1" cm="1">
        <f t="array" ref="BP693">INDEX($W$86:$AC$505,BN689+$B693,BP$688)</f>
        <v>0</v>
      </c>
      <c r="BQ693" s="1" cm="1">
        <f t="array" aca="1" ref="BQ693" ca="1">INDEX($W$86:$AC$505,BN689+$B693,BQ$688)</f>
        <v>1.1934935854664664E-2</v>
      </c>
      <c r="BR693" s="1" cm="1">
        <f t="array" aca="1" ref="BR693" ca="1">INDEX($W$86:$AC$505,BN689+$B693,BR$688)</f>
        <v>0.49206915286915004</v>
      </c>
      <c r="BS693" s="1" cm="1">
        <f t="array" aca="1" ref="BS693" ca="1">INDEX($W$86:$AC$505,BN689+$B693,BS$688)</f>
        <v>0.49599591127618531</v>
      </c>
      <c r="BU693" t="s">
        <v>196</v>
      </c>
      <c r="BV693" s="1" cm="1">
        <f t="array" ref="BV693">INDEX($W$86:$AC$505,BU689+$B693,BV$688)</f>
        <v>0</v>
      </c>
      <c r="BW693" s="1" cm="1">
        <f t="array" ref="BW693">INDEX($W$86:$AC$505,BU689+$B693,BW$688)</f>
        <v>0</v>
      </c>
      <c r="BX693" s="1" cm="1">
        <f t="array" aca="1" ref="BX693" ca="1">INDEX($W$86:$AC$505,BU689+$B693,BX$688)</f>
        <v>1.2360893081098031E-2</v>
      </c>
      <c r="BY693" s="1" cm="1">
        <f t="array" aca="1" ref="BY693" ca="1">INDEX($W$86:$AC$505,BU689+$B693,BY$688)</f>
        <v>0.49702602776576116</v>
      </c>
      <c r="BZ693" s="1" cm="1">
        <f t="array" aca="1" ref="BZ693" ca="1">INDEX($W$86:$AC$505,BU689+$B693,BZ$688)</f>
        <v>0.49061307915314084</v>
      </c>
      <c r="CB693" t="s">
        <v>196</v>
      </c>
      <c r="CC693" s="1" cm="1">
        <f t="array" ref="CC693">INDEX($W$86:$AC$505,CB689+$B693,CC$688)</f>
        <v>0</v>
      </c>
      <c r="CD693" s="1" cm="1">
        <f t="array" ref="CD693">INDEX($W$86:$AC$505,CB689+$B693,CD$688)</f>
        <v>0</v>
      </c>
      <c r="CE693" s="1" cm="1">
        <f t="array" aca="1" ref="CE693" ca="1">INDEX($W$86:$AC$505,CB689+$B693,CE$688)</f>
        <v>1.2504941222042217E-2</v>
      </c>
      <c r="CF693" s="1" cm="1">
        <f t="array" aca="1" ref="CF693" ca="1">INDEX($W$86:$AC$505,CB689+$B693,CF$688)</f>
        <v>0.49866564680135955</v>
      </c>
      <c r="CG693" s="1" cm="1">
        <f t="array" aca="1" ref="CG693" ca="1">INDEX($W$86:$AC$505,CB689+$B693,CG$688)</f>
        <v>0.48882941197659818</v>
      </c>
      <c r="CI693" t="s">
        <v>196</v>
      </c>
      <c r="CJ693" s="1" cm="1">
        <f t="array" ref="CJ693">INDEX($W$86:$AC$505,CI689+$B693,CJ$688)</f>
        <v>0</v>
      </c>
      <c r="CK693" s="1" cm="1">
        <f t="array" ref="CK693">INDEX($W$86:$AC$505,CI689+$B693,CK$688)</f>
        <v>0</v>
      </c>
      <c r="CL693" s="1" cm="1">
        <f t="array" aca="1" ref="CL693" ca="1">INDEX($W$86:$AC$505,CI689+$B693,CL$688)</f>
        <v>1.2618523643984544E-2</v>
      </c>
      <c r="CM693" s="1" cm="1">
        <f t="array" aca="1" ref="CM693" ca="1">INDEX($W$86:$AC$505,CI689+$B693,CM$688)</f>
        <v>0.49994583665194231</v>
      </c>
      <c r="CN693" s="1" cm="1">
        <f t="array" aca="1" ref="CN693" ca="1">INDEX($W$86:$AC$505,CI689+$B693,CN$688)</f>
        <v>0.48743563970407316</v>
      </c>
      <c r="CP693" t="s">
        <v>196</v>
      </c>
      <c r="CQ693" s="1" cm="1">
        <f t="array" ref="CQ693">INDEX($W$86:$AC$505,CP689+$B693,CQ$688)</f>
        <v>0</v>
      </c>
      <c r="CR693" s="1" cm="1">
        <f t="array" ref="CR693">INDEX($W$86:$AC$505,CP689+$B693,CR$688)</f>
        <v>0</v>
      </c>
      <c r="CS693" s="1" cm="1">
        <f t="array" aca="1" ref="CS693" ca="1">INDEX($W$86:$AC$505,CP689+$B693,CS$688)</f>
        <v>1.271525467532314E-2</v>
      </c>
      <c r="CT693" s="1" cm="1">
        <f t="array" aca="1" ref="CT693" ca="1">INDEX($W$86:$AC$505,CP689+$B693,CT$688)</f>
        <v>0.50102743928108973</v>
      </c>
      <c r="CU693" s="1" cm="1">
        <f t="array" aca="1" ref="CU693" ca="1">INDEX($W$86:$AC$505,CP689+$B693,CU$688)</f>
        <v>0.48625730604358719</v>
      </c>
      <c r="CW693" t="s">
        <v>196</v>
      </c>
      <c r="CX693" s="1" cm="1">
        <f t="array" ref="CX693">INDEX($W$86:$AC$505,CW689+$B693,CX$688)</f>
        <v>0</v>
      </c>
      <c r="CY693" s="1" cm="1">
        <f t="array" ref="CY693">INDEX($W$86:$AC$505,CW689+$B693,CY$688)</f>
        <v>0</v>
      </c>
      <c r="CZ693" s="1" cm="1">
        <f t="array" aca="1" ref="CZ693" ca="1">INDEX($W$86:$AC$505,CW689+$B693,CZ$688)</f>
        <v>1.2800890620928485E-2</v>
      </c>
      <c r="DA693" s="1" cm="1">
        <f t="array" aca="1" ref="DA693" ca="1">INDEX($W$86:$AC$505,CW689+$B693,DA$688)</f>
        <v>0.50197842738161402</v>
      </c>
      <c r="DB693" s="1" cm="1">
        <f t="array" aca="1" ref="DB693" ca="1">INDEX($W$86:$AC$505,CW689+$B693,DB$688)</f>
        <v>0.48522068199745749</v>
      </c>
      <c r="DD693" t="s">
        <v>196</v>
      </c>
      <c r="DE693" s="1" cm="1">
        <f t="array" ref="DE693">INDEX($W$86:$AC$505,DD689+$B693,DE$688)</f>
        <v>0</v>
      </c>
      <c r="DF693" s="1" cm="1">
        <f t="array" ref="DF693">INDEX($W$86:$AC$505,DD689+$B693,DF$688)</f>
        <v>0</v>
      </c>
      <c r="DG693" s="1" cm="1">
        <f t="array" aca="1" ref="DG693" ca="1">INDEX($W$86:$AC$505,DD689+$B693,DG$688)</f>
        <v>1.2878509789373816E-2</v>
      </c>
      <c r="DH693" s="1" cm="1">
        <f t="array" aca="1" ref="DH693" ca="1">INDEX($W$86:$AC$505,DD689+$B693,DH$688)</f>
        <v>0.50283513361893084</v>
      </c>
      <c r="DI693" s="1" cm="1">
        <f t="array" aca="1" ref="DI693" ca="1">INDEX($W$86:$AC$505,DD689+$B693,DI$688)</f>
        <v>0.48428635659169539</v>
      </c>
      <c r="DK693" t="s">
        <v>196</v>
      </c>
      <c r="DL693" s="1" cm="1">
        <f t="array" ref="DL693">INDEX($W$86:$AC$505,DK689+$B693,DL$688)</f>
        <v>0</v>
      </c>
      <c r="DM693" s="1" cm="1">
        <f t="array" ref="DM693">INDEX($W$86:$AC$505,DK689+$B693,DM$688)</f>
        <v>0</v>
      </c>
      <c r="DN693" s="1" cm="1">
        <f t="array" aca="1" ref="DN693" ca="1">INDEX($W$86:$AC$505,DK689+$B693,DN$688)</f>
        <v>1.2949987374490789E-2</v>
      </c>
      <c r="DO693" s="1" cm="1">
        <f t="array" aca="1" ref="DO693" ca="1">INDEX($W$86:$AC$505,DK689+$B693,DO$688)</f>
        <v>0.50361968019792658</v>
      </c>
      <c r="DP693" s="1" cm="1">
        <f t="array" aca="1" ref="DP693" ca="1">INDEX($W$86:$AC$505,DK689+$B693,DP$688)</f>
        <v>0.4834303324275826</v>
      </c>
      <c r="DR693" t="s">
        <v>196</v>
      </c>
      <c r="DS693" s="1" cm="1">
        <f t="array" ref="DS693">INDEX($W$86:$AC$505,DR689+$B693,DS$688)</f>
        <v>0</v>
      </c>
      <c r="DT693" s="1" cm="1">
        <f t="array" ref="DT693">INDEX($W$86:$AC$505,DR689+$B693,DT$688)</f>
        <v>0</v>
      </c>
      <c r="DU693" s="1" cm="1">
        <f t="array" aca="1" ref="DU693" ca="1">INDEX($W$86:$AC$505,DR689+$B693,DU$688)</f>
        <v>1.3016565994029833E-2</v>
      </c>
      <c r="DV693" s="1" cm="1">
        <f t="array" aca="1" ref="DV693" ca="1">INDEX($W$86:$AC$505,DR689+$B693,DV$688)</f>
        <v>0.50434671983844137</v>
      </c>
      <c r="DW693" s="1" cm="1">
        <f t="array" aca="1" ref="DW693" ca="1">INDEX($W$86:$AC$505,DR689+$B693,DW$688)</f>
        <v>0.48263671416752885</v>
      </c>
      <c r="DY693" t="s">
        <v>196</v>
      </c>
      <c r="DZ693" s="1" cm="1">
        <f t="array" ref="DZ693">INDEX($W$86:$AC$505,DY689+$B693,DZ$688)</f>
        <v>0</v>
      </c>
      <c r="EA693" s="1" cm="1">
        <f t="array" ref="EA693">INDEX($W$86:$AC$505,DY689+$B693,EA$688)</f>
        <v>0</v>
      </c>
      <c r="EB693" s="1" cm="1">
        <f t="array" aca="1" ref="EB693" ca="1">INDEX($W$86:$AC$505,DY689+$B693,EB$688)</f>
        <v>1.3079119352238086E-2</v>
      </c>
      <c r="EC693" s="1" cm="1">
        <f t="array" aca="1" ref="EC693" ca="1">INDEX($W$86:$AC$505,DY689+$B693,EC$688)</f>
        <v>0.50502655033628452</v>
      </c>
      <c r="ED693" s="1" cm="1">
        <f t="array" aca="1" ref="ED693" ca="1">INDEX($W$86:$AC$505,DY689+$B693,ED$688)</f>
        <v>0.48189433031147744</v>
      </c>
      <c r="EF693" t="s">
        <v>196</v>
      </c>
      <c r="EG693" s="1" cm="1">
        <f t="array" ref="EG693">INDEX($W$86:$AC$505,EF689+$B693,EG$688)</f>
        <v>0</v>
      </c>
      <c r="EH693" s="1" cm="1">
        <f t="array" ref="EH693">INDEX($W$86:$AC$505,EF689+$B693,EH$688)</f>
        <v>0</v>
      </c>
      <c r="EI693" s="1" cm="1">
        <f t="array" aca="1" ref="EI693" ca="1">INDEX($W$86:$AC$505,EF689+$B693,EI$688)</f>
        <v>1.3138289471924957E-2</v>
      </c>
      <c r="EJ693" s="1" cm="1">
        <f t="array" aca="1" ref="EJ693" ca="1">INDEX($W$86:$AC$505,EF689+$B693,EJ$688)</f>
        <v>0.5056667353129668</v>
      </c>
      <c r="EK693" s="1" cm="1">
        <f t="array" aca="1" ref="EK693" ca="1">INDEX($W$86:$AC$505,EF689+$B693,EK$688)</f>
        <v>0.48119497521510823</v>
      </c>
      <c r="EM693" t="s">
        <v>196</v>
      </c>
      <c r="EN693" s="1" cm="1">
        <f t="array" ref="EN693">INDEX($W$86:$AC$505,EM689+$B693,EN$688)</f>
        <v>0</v>
      </c>
      <c r="EO693" s="1" cm="1">
        <f t="array" ref="EO693">INDEX($W$86:$AC$505,EM689+$B693,EO$688)</f>
        <v>0</v>
      </c>
      <c r="EP693" s="1" cm="1">
        <f t="array" aca="1" ref="EP693" ca="1">INDEX($W$86:$AC$505,EM689+$B693,EP$688)</f>
        <v>1.3194564532849975E-2</v>
      </c>
      <c r="EQ693" s="1" cm="1">
        <f t="array" aca="1" ref="EQ693" ca="1">INDEX($W$86:$AC$505,EM689+$B693,EQ$688)</f>
        <v>0.50627302332466928</v>
      </c>
      <c r="ER693" s="1" cm="1">
        <f t="array" aca="1" ref="ER693" ca="1">INDEX($W$86:$AC$505,EM689+$B693,ER$688)</f>
        <v>0.48053241214248082</v>
      </c>
      <c r="ET693" t="s">
        <v>196</v>
      </c>
      <c r="EU693" s="1" cm="1">
        <f t="array" ref="EU693">INDEX($W$86:$AC$505,ET689+$B693,EU$688)</f>
        <v>0</v>
      </c>
      <c r="EV693" s="1" cm="1">
        <f t="array" ref="EV693">INDEX($W$86:$AC$505,ET689+$B693,EV$688)</f>
        <v>0</v>
      </c>
      <c r="EW693" s="1" cm="1">
        <f t="array" aca="1" ref="EW693" ca="1">INDEX($W$86:$AC$505,ET689+$B693,EW$688)</f>
        <v>1.3248326004096688E-2</v>
      </c>
      <c r="EX693" s="1" cm="1">
        <f t="array" aca="1" ref="EX693" ca="1">INDEX($W$86:$AC$505,ET689+$B693,EX$688)</f>
        <v>0.50684990428619447</v>
      </c>
      <c r="EY693" s="1" cm="1">
        <f t="array" aca="1" ref="EY693" ca="1">INDEX($W$86:$AC$505,ET689+$B693,EY$688)</f>
        <v>0.47990176970970888</v>
      </c>
      <c r="FA693" t="s">
        <v>196</v>
      </c>
      <c r="FB693" s="1" cm="1">
        <f t="array" ref="FB693">INDEX($W$86:$AC$505,FA689+$B693,FB$688)</f>
        <v>0</v>
      </c>
      <c r="FC693" s="1" cm="1">
        <f t="array" ref="FC693">INDEX($W$86:$AC$505,FA689+$B693,FC$688)</f>
        <v>0</v>
      </c>
      <c r="FD693" s="1" cm="1">
        <f t="array" aca="1" ref="FD693" ca="1">INDEX($W$86:$AC$505,FA689+$B693,FD$688)</f>
        <v>1.3299878692591647E-2</v>
      </c>
      <c r="FE693" s="1" cm="1">
        <f t="array" aca="1" ref="FE693" ca="1">INDEX($W$86:$AC$505,FA689+$B693,FE$688)</f>
        <v>0.50740096414000035</v>
      </c>
      <c r="FF693" s="1" cm="1">
        <f t="array" aca="1" ref="FF693" ca="1">INDEX($W$86:$AC$505,FA689+$B693,FF$688)</f>
        <v>0.47929915716740806</v>
      </c>
      <c r="FH693" t="s">
        <v>196</v>
      </c>
      <c r="FI693" s="1" cm="1">
        <f t="array" ref="FI693">INDEX($W$86:$AC$505,FH689+$B693,FI$688)</f>
        <v>0</v>
      </c>
      <c r="FJ693" s="1" cm="1">
        <f t="array" ref="FJ693">INDEX($W$86:$AC$505,FH689+$B693,FJ$688)</f>
        <v>0</v>
      </c>
      <c r="FK693" s="1" cm="1">
        <f t="array" aca="1" ref="FK693" ca="1">INDEX($W$86:$AC$505,FH689+$B693,FK$688)</f>
        <v>1.3349470716591214E-2</v>
      </c>
      <c r="FL693" s="1" cm="1">
        <f t="array" aca="1" ref="FL693" ca="1">INDEX($W$86:$AC$505,FH689+$B693,FL$688)</f>
        <v>0.50792912056077677</v>
      </c>
      <c r="FM693" s="1" cm="1">
        <f t="array" aca="1" ref="FM693" ca="1">INDEX($W$86:$AC$505,FH689+$B693,FM$688)</f>
        <v>0.47872140872263197</v>
      </c>
      <c r="FO693" t="s">
        <v>196</v>
      </c>
      <c r="FP693" s="1" cm="1">
        <f t="array" ref="FP693">INDEX($W$86:$AC$505,FO689+$B693,FP$688)</f>
        <v>0</v>
      </c>
      <c r="FQ693" s="1" cm="1">
        <f t="array" ref="FQ693">INDEX($W$86:$AC$505,FO689+$B693,FQ$688)</f>
        <v>0</v>
      </c>
      <c r="FR693" s="1" cm="1">
        <f t="array" aca="1" ref="FR693" ca="1">INDEX($W$86:$AC$505,FO689+$B693,FR$688)</f>
        <v>1.3397307248771365E-2</v>
      </c>
      <c r="FS693" s="1" cm="1">
        <f t="array" aca="1" ref="FS693" ca="1">INDEX($W$86:$AC$505,FO689+$B693,FS$688)</f>
        <v>0.50843678510383761</v>
      </c>
      <c r="FT693" s="1" cm="1">
        <f t="array" aca="1" ref="FT693" ca="1">INDEX($W$86:$AC$505,FO689+$B693,FT$688)</f>
        <v>0.47816590764739098</v>
      </c>
      <c r="FV693" t="s">
        <v>196</v>
      </c>
      <c r="FW693" s="1" cm="1">
        <f t="array" ref="FW693">INDEX($W$86:$AC$505,FV689+$B693,FW$688)</f>
        <v>0</v>
      </c>
      <c r="FX693" s="1" cm="1">
        <f t="array" ref="FX693">INDEX($W$86:$AC$505,FV689+$B693,FX$688)</f>
        <v>0</v>
      </c>
      <c r="FY693" s="1" cm="1">
        <f t="array" aca="1" ref="FY693" ca="1">INDEX($W$86:$AC$505,FV689+$B693,FY$688)</f>
        <v>1.3443560251372328E-2</v>
      </c>
      <c r="FZ693" s="1" cm="1">
        <f t="array" aca="1" ref="FZ693" ca="1">INDEX($W$86:$AC$505,FV689+$B693,FZ$688)</f>
        <v>0.50892597804293405</v>
      </c>
      <c r="GA693" s="1" cm="1">
        <f t="array" aca="1" ref="GA693" ca="1">INDEX($W$86:$AC$505,FV689+$B693,GA$688)</f>
        <v>0.47763046170569373</v>
      </c>
      <c r="GC693" t="s">
        <v>196</v>
      </c>
      <c r="GD693" s="1" cm="1">
        <f t="array" ref="GD693">INDEX($W$86:$AC$505,GC689+$B693,GD$688)</f>
        <v>0</v>
      </c>
      <c r="GE693" s="1" cm="1">
        <f t="array" ref="GE693">INDEX($W$86:$AC$505,GC689+$B693,GE$688)</f>
        <v>0</v>
      </c>
      <c r="GF693" s="1" cm="1">
        <f t="array" aca="1" ref="GF693" ca="1">INDEX($W$86:$AC$505,GC689+$B693,GF$688)</f>
        <v>1.3488375545612103E-2</v>
      </c>
      <c r="GG693" s="1" cm="1">
        <f t="array" aca="1" ref="GG693" ca="1">INDEX($W$86:$AC$505,GC689+$B693,GG$688)</f>
        <v>0.50939841174609923</v>
      </c>
      <c r="GH693" s="1" cm="1">
        <f t="array" aca="1" ref="GH693" ca="1">INDEX($W$86:$AC$505,GC689+$B693,GH$688)</f>
        <v>0.47711321270828866</v>
      </c>
      <c r="GJ693" t="s">
        <v>196</v>
      </c>
      <c r="GK693" s="1" cm="1">
        <f t="array" ref="GK693">INDEX($W$86:$AC$505,GJ689+$B693,GK$688)</f>
        <v>0</v>
      </c>
      <c r="GL693" s="1" cm="1">
        <f t="array" ref="GL693">INDEX($W$86:$AC$505,GJ689+$B693,GL$688)</f>
        <v>0</v>
      </c>
      <c r="GM693" s="1" cm="1">
        <f t="array" aca="1" ref="GM693" ca="1">INDEX($W$86:$AC$505,GJ689+$B693,GM$688)</f>
        <v>1.3531878056659841E-2</v>
      </c>
      <c r="GN693" s="1" cm="1">
        <f t="array" aca="1" ref="GN693" ca="1">INDEX($W$86:$AC$505,GJ689+$B693,GN$688)</f>
        <v>0.50985555252207115</v>
      </c>
      <c r="GO693" s="1" cm="1">
        <f t="array" aca="1" ref="GO693" ca="1">INDEX($W$86:$AC$505,GJ689+$B693,GO$688)</f>
        <v>0.47661256942126901</v>
      </c>
      <c r="GQ693" t="s">
        <v>196</v>
      </c>
      <c r="GR693" s="1" cm="1">
        <f t="array" ref="GR693">INDEX($W$86:$AC$505,GQ689+$B693,GR$688)</f>
        <v>0</v>
      </c>
      <c r="GS693" s="1" cm="1">
        <f t="array" ref="GS693">INDEX($W$86:$AC$505,GQ689+$B693,GS$688)</f>
        <v>0</v>
      </c>
      <c r="GT693" s="1" cm="1">
        <f t="array" aca="1" ref="GT693" ca="1">INDEX($W$86:$AC$505,GQ689+$B693,GT$688)</f>
        <v>1.3574175778605042E-2</v>
      </c>
      <c r="GU693" s="1" cm="1">
        <f t="array" aca="1" ref="GU693" ca="1">INDEX($W$86:$AC$505,GQ689+$B693,GU$688)</f>
        <v>0.51029866736425988</v>
      </c>
      <c r="GV693" s="1" cm="1">
        <f t="array" aca="1" ref="GV693" ca="1">INDEX($W$86:$AC$505,GQ689+$B693,GV$688)</f>
        <v>0.47612715685713503</v>
      </c>
      <c r="GX693" t="s">
        <v>196</v>
      </c>
      <c r="GY693" s="1" cm="1">
        <f t="array" ref="GY693">INDEX($W$86:$AC$505,GX689+$B693,GY$688)</f>
        <v>0</v>
      </c>
      <c r="GZ693" s="1" cm="1">
        <f t="array" ref="GZ693">INDEX($W$86:$AC$505,GX689+$B693,GZ$688)</f>
        <v>0</v>
      </c>
      <c r="HA693" s="1" cm="1">
        <f t="array" aca="1" ref="HA693" ca="1">INDEX($W$86:$AC$505,GX689+$B693,HA$688)</f>
        <v>1.3615362821678386E-2</v>
      </c>
      <c r="HB693" s="1" cm="1">
        <f t="array" aca="1" ref="HB693" ca="1">INDEX($W$86:$AC$505,GX689+$B693,HB$688)</f>
        <v>0.51072885986809347</v>
      </c>
      <c r="HC693" s="1" cm="1">
        <f t="array" aca="1" ref="HC693" ca="1">INDEX($W$86:$AC$505,GX689+$B693,HC$688)</f>
        <v>0.47565577731022818</v>
      </c>
      <c r="HE693" t="s">
        <v>196</v>
      </c>
      <c r="HF693" s="1" cm="1">
        <f t="array" ref="HF693">INDEX($W$86:$AC$505,HE689+$B693,HF$688)</f>
        <v>0</v>
      </c>
      <c r="HG693" s="1" cm="1">
        <f t="array" ref="HG693">INDEX($W$86:$AC$505,HE689+$B693,HG$688)</f>
        <v>0</v>
      </c>
      <c r="HH693" s="1" cm="1">
        <f t="array" aca="1" ref="HH693" ca="1">INDEX($W$86:$AC$505,HE689+$B693,HH$688)</f>
        <v>1.3655521788715543E-2</v>
      </c>
      <c r="HI693" s="1" cm="1">
        <f t="array" aca="1" ref="HI693" ca="1">INDEX($W$86:$AC$505,HE689+$B693,HI$688)</f>
        <v>0.51114709823669047</v>
      </c>
      <c r="HJ693" s="1" cm="1">
        <f t="array" aca="1" ref="HJ693" ca="1">INDEX($W$86:$AC$505,HE689+$B693,HJ$688)</f>
        <v>0.47519737997459399</v>
      </c>
      <c r="HL693" t="s">
        <v>196</v>
      </c>
      <c r="HM693" s="1" cm="1">
        <f t="array" ref="HM693">INDEX($W$86:$AC$505,HL689+$B693,HM$688)</f>
        <v>0</v>
      </c>
      <c r="HN693" s="1" cm="1">
        <f t="array" ref="HN693">INDEX($W$86:$AC$505,HL689+$B693,HN$688)</f>
        <v>0</v>
      </c>
      <c r="HO693" s="1" cm="1">
        <f t="array" aca="1" ref="HO693" ca="1">INDEX($W$86:$AC$505,HL689+$B693,HO$688)</f>
        <v>1.3694725652943274E-2</v>
      </c>
      <c r="HP693" s="1" cm="1">
        <f t="array" aca="1" ref="HP693" ca="1">INDEX($W$86:$AC$505,HL689+$B693,HP$688)</f>
        <v>0.51155423740546679</v>
      </c>
      <c r="HQ693" s="1" cm="1">
        <f t="array" aca="1" ref="HQ693" ca="1">INDEX($W$86:$AC$505,HL689+$B693,HQ$688)</f>
        <v>0.47475103694158993</v>
      </c>
      <c r="HS693" t="s">
        <v>196</v>
      </c>
      <c r="HT693" s="1" cm="1">
        <f t="array" ref="HT693">INDEX($W$86:$AC$505,HS689+$B693,HT$688)</f>
        <v>0</v>
      </c>
      <c r="HU693" s="1" cm="1">
        <f t="array" ref="HU693">INDEX($W$86:$AC$505,HS689+$B693,HU$688)</f>
        <v>0</v>
      </c>
      <c r="HV693" s="1" cm="1">
        <f t="array" aca="1" ref="HV693" ca="1">INDEX($W$86:$AC$505,HS689+$B693,HV$688)</f>
        <v>1.3733039259309344E-2</v>
      </c>
      <c r="HW693" s="1" cm="1">
        <f t="array" aca="1" ref="HW693" ca="1">INDEX($W$86:$AC$505,HS689+$B693,HW$688)</f>
        <v>0.51195103672774744</v>
      </c>
      <c r="HX693" s="1" cm="1">
        <f t="array" aca="1" ref="HX693" ca="1">INDEX($W$86:$AC$505,HS689+$B693,HX$688)</f>
        <v>0.4743159240129432</v>
      </c>
      <c r="HZ693" t="s">
        <v>196</v>
      </c>
      <c r="IA693" s="1" cm="1">
        <f t="array" ref="IA693">INDEX($W$86:$AC$505,HZ689+$B693,IA$688)</f>
        <v>0</v>
      </c>
      <c r="IB693" s="1" cm="1">
        <f t="array" ref="IB693">INDEX($W$86:$AC$505,HZ689+$B693,IB$688)</f>
        <v>0</v>
      </c>
      <c r="IC693" s="1" cm="1">
        <f t="array" aca="1" ref="IC693" ca="1">INDEX($W$86:$AC$505,HZ689+$B693,IC$688)</f>
        <v>1.3770520537679099E-2</v>
      </c>
      <c r="ID693" s="1" cm="1">
        <f t="array" aca="1" ref="ID693" ca="1">INDEX($W$86:$AC$505,HZ689+$B693,ID$688)</f>
        <v>0.51233817426336992</v>
      </c>
      <c r="IE693" s="1" cm="1">
        <f t="array" aca="1" ref="IE693" ca="1">INDEX($W$86:$AC$505,HZ689+$B693,IE$688)</f>
        <v>0.4738913051989509</v>
      </c>
      <c r="IG693" t="s">
        <v>196</v>
      </c>
      <c r="IH693" s="1" cm="1">
        <f t="array" ref="IH693">INDEX($W$86:$AC$505,IG689+$B693,IH$688)</f>
        <v>0</v>
      </c>
      <c r="II693" s="1" cm="1">
        <f t="array" ref="II693">INDEX($W$86:$AC$505,IG689+$B693,II$688)</f>
        <v>0</v>
      </c>
      <c r="IJ693" s="1" cm="1">
        <f t="array" aca="1" ref="IJ693" ca="1">INDEX($W$86:$AC$505,IG689+$B693,IJ$688)</f>
        <v>1.38072214927302E-2</v>
      </c>
      <c r="IK693" s="1" cm="1">
        <f t="array" aca="1" ref="IK693" ca="1">INDEX($W$86:$AC$505,IG689+$B693,IK$688)</f>
        <v>0.51271625843502244</v>
      </c>
      <c r="IL693" s="1" cm="1">
        <f t="array" aca="1" ref="IL693" ca="1">INDEX($W$86:$AC$505,IG689+$B693,IL$688)</f>
        <v>0.47347652007224733</v>
      </c>
      <c r="IN693" t="s">
        <v>196</v>
      </c>
      <c r="IO693" s="1" cm="1">
        <f t="array" ref="IO693">INDEX($W$86:$AC$505,IN689+$B693,IO$688)</f>
        <v>0</v>
      </c>
      <c r="IP693" s="1" cm="1">
        <f t="array" ref="IP693">INDEX($W$86:$AC$505,IN689+$B693,IP$688)</f>
        <v>0</v>
      </c>
      <c r="IQ693" s="1" cm="1">
        <f t="array" aca="1" ref="IQ693" ca="1">INDEX($W$86:$AC$505,IN689+$B693,IQ$688)</f>
        <v>1.38431890188118E-2</v>
      </c>
      <c r="IR693" s="1" cm="1">
        <f t="array" aca="1" ref="IR693" ca="1">INDEX($W$86:$AC$505,IN689+$B693,IR$688)</f>
        <v>0.51308583762159465</v>
      </c>
      <c r="IS693" s="1" cm="1">
        <f t="array" aca="1" ref="IS693" ca="1">INDEX($W$86:$AC$505,IN689+$B693,IS$688)</f>
        <v>0.47307097335959358</v>
      </c>
      <c r="IU693" t="s">
        <v>196</v>
      </c>
      <c r="IV693" s="1" cm="1">
        <f t="array" ref="IV693">INDEX($W$86:$AC$505,IU689+$B693,IV$688)</f>
        <v>0</v>
      </c>
      <c r="IW693" s="1" cm="1">
        <f t="array" ref="IW693">INDEX($W$86:$AC$505,IU689+$B693,IW$688)</f>
        <v>0</v>
      </c>
      <c r="IX693" s="1" cm="1">
        <f t="array" aca="1" ref="IX693" ca="1">INDEX($W$86:$AC$505,IU689+$B693,IX$688)</f>
        <v>1.3878465576169919E-2</v>
      </c>
      <c r="IY693" s="1" cm="1">
        <f t="array" aca="1" ref="IY693" ca="1">INDEX($W$86:$AC$505,IU689+$B693,IY$688)</f>
        <v>0.51344740811782497</v>
      </c>
      <c r="IZ693" s="1" cm="1">
        <f t="array" aca="1" ref="IZ693" ca="1">INDEX($W$86:$AC$505,IU689+$B693,IZ$688)</f>
        <v>0.47267412630600514</v>
      </c>
      <c r="JB693" t="s">
        <v>196</v>
      </c>
      <c r="JC693" s="1" cm="1">
        <f t="array" ref="JC693">INDEX($W$86:$AC$505,JB689+$B693,JC$688)</f>
        <v>0</v>
      </c>
      <c r="JD693" s="1" cm="1">
        <f t="array" ref="JD693">INDEX($W$86:$AC$505,JB689+$B693,JD$688)</f>
        <v>0</v>
      </c>
      <c r="JE693" s="1" cm="1">
        <f t="array" aca="1" ref="JE693" ca="1">INDEX($W$86:$AC$505,JB689+$B693,JE$688)</f>
        <v>1.3913089756318598E-2</v>
      </c>
      <c r="JF693" s="1" cm="1">
        <f t="array" aca="1" ref="JF693" ca="1">INDEX($W$86:$AC$505,JB689+$B693,JF$688)</f>
        <v>0.51380142078780633</v>
      </c>
      <c r="JG693" s="1" cm="1">
        <f t="array" aca="1" ref="JG693" ca="1">INDEX($W$86:$AC$505,JB689+$B693,JG$688)</f>
        <v>0.47228548945587517</v>
      </c>
      <c r="JI693" t="s">
        <v>196</v>
      </c>
      <c r="JJ693" s="1" cm="1">
        <f t="array" ref="JJ693">INDEX($W$86:$AC$505,JI689+$B693,JJ$688)</f>
        <v>0</v>
      </c>
      <c r="JK693" s="1" cm="1">
        <f t="array" ref="JK693">INDEX($W$86:$AC$505,JI689+$B693,JK$688)</f>
        <v>0</v>
      </c>
      <c r="JL693" s="1" cm="1">
        <f t="array" aca="1" ref="JL693" ca="1">INDEX($W$86:$AC$505,JI689+$B693,JL$688)</f>
        <v>1.3947096757988454E-2</v>
      </c>
      <c r="JM693" s="1" cm="1">
        <f t="array" aca="1" ref="JM693" ca="1">INDEX($W$86:$AC$505,JI689+$B693,JM$688)</f>
        <v>0.51414828666503065</v>
      </c>
      <c r="JN693" s="1" cm="1">
        <f t="array" aca="1" ref="JN693" ca="1">INDEX($W$86:$AC$505,JI689+$B693,JN$688)</f>
        <v>0.47190461657698091</v>
      </c>
      <c r="JP693" t="s">
        <v>196</v>
      </c>
      <c r="JQ693" s="1" cm="1">
        <f t="array" ref="JQ693">INDEX($W$86:$AC$505,JP689+$B693,JQ$688)</f>
        <v>0</v>
      </c>
      <c r="JR693" s="1" cm="1">
        <f t="array" ref="JR693">INDEX($W$86:$AC$505,JP689+$B693,JR$688)</f>
        <v>0</v>
      </c>
      <c r="JS693" s="1" cm="1">
        <f t="array" aca="1" ref="JS693" ca="1">INDEX($W$86:$AC$505,JP689+$B693,JS$688)</f>
        <v>1.3980518790353251E-2</v>
      </c>
      <c r="JT693" s="1" cm="1">
        <f t="array" aca="1" ref="JT693" ca="1">INDEX($W$86:$AC$505,JP689+$B693,JT$688)</f>
        <v>0.51448838169584865</v>
      </c>
      <c r="JU693" s="1" cm="1">
        <f t="array" aca="1" ref="JU693" ca="1">INDEX($W$86:$AC$505,JP689+$B693,JU$688)</f>
        <v>0.47153109951379812</v>
      </c>
      <c r="JW693" t="s">
        <v>196</v>
      </c>
      <c r="JX693" s="1" cm="1">
        <f t="array" ref="JX693">INDEX($W$86:$AC$505,JW689+$B693,JX$688)</f>
        <v>0</v>
      </c>
      <c r="JY693" s="1" cm="1">
        <f t="array" ref="JY693">INDEX($W$86:$AC$505,JW689+$B693,JY$688)</f>
        <v>0</v>
      </c>
      <c r="JZ693" s="1" cm="1">
        <f t="array" aca="1" ref="JZ693" ca="1">INDEX($W$86:$AC$505,JW689+$B693,JZ$688)</f>
        <v>1.4013385416669724E-2</v>
      </c>
      <c r="KA693" s="1" cm="1">
        <f t="array" aca="1" ref="KA693" ca="1">INDEX($W$86:$AC$505,JW689+$B693,KA$688)</f>
        <v>0.51482205078116983</v>
      </c>
      <c r="KB693" s="1" cm="1">
        <f t="array" aca="1" ref="KB693" ca="1">INDEX($W$86:$AC$505,JW689+$B693,KB$688)</f>
        <v>0.47116456380216037</v>
      </c>
      <c r="KD693" t="s">
        <v>196</v>
      </c>
      <c r="KE693" s="1" cm="1">
        <f t="array" ref="KE693">INDEX($W$86:$AC$505,KD689+$B693,KE$688)</f>
        <v>0</v>
      </c>
      <c r="KF693" s="1" cm="1">
        <f t="array" ref="KF693">INDEX($W$86:$AC$505,KD689+$B693,KF$688)</f>
        <v>0</v>
      </c>
      <c r="KG693" s="1" cm="1">
        <f t="array" aca="1" ref="KG693" ca="1">INDEX($W$86:$AC$505,KD689+$B693,KG$688)</f>
        <v>1.4045723848751164E-2</v>
      </c>
      <c r="KH693" s="1" cm="1">
        <f t="array" aca="1" ref="KH693" ca="1">INDEX($W$86:$AC$505,KD689+$B693,KH$688)</f>
        <v>0.5151496112392151</v>
      </c>
      <c r="KI693" s="1" cm="1">
        <f t="array" aca="1" ref="KI693" ca="1">INDEX($W$86:$AC$505,KD689+$B693,KI$688)</f>
        <v>0.47080466491203382</v>
      </c>
      <c r="KK693" t="s">
        <v>196</v>
      </c>
      <c r="KL693" s="1" cm="1">
        <f t="array" ref="KL693">INDEX($W$86:$AC$505,KK689+$B693,KL$688)</f>
        <v>0</v>
      </c>
      <c r="KM693" s="1" cm="1">
        <f t="array" ref="KM693">INDEX($W$86:$AC$505,KK689+$B693,KM$688)</f>
        <v>0</v>
      </c>
      <c r="KN693" s="1" cm="1">
        <f t="array" aca="1" ref="KN693" ca="1">INDEX($W$86:$AC$505,KK689+$B693,KN$688)</f>
        <v>1.4077559200607409E-2</v>
      </c>
      <c r="KO693" s="1" cm="1">
        <f t="array" aca="1" ref="KO693" ca="1">INDEX($W$86:$AC$505,KK689+$B693,KO$688)</f>
        <v>0.51547135578751435</v>
      </c>
      <c r="KP693" s="1" cm="1">
        <f t="array" aca="1" ref="KP693" ca="1">INDEX($W$86:$AC$505,KK689+$B693,KP$688)</f>
        <v>0.47045108501187827</v>
      </c>
      <c r="KR693" t="s">
        <v>196</v>
      </c>
      <c r="KS693" s="1" cm="1">
        <f t="array" ref="KS693">INDEX($W$86:$AC$505,KR689+$B693,KS$688)</f>
        <v>0</v>
      </c>
      <c r="KT693" s="1" cm="1">
        <f t="array" ref="KT693">INDEX($W$86:$AC$505,KR689+$B693,KT$688)</f>
        <v>0</v>
      </c>
      <c r="KU693" s="1" cm="1">
        <f t="array" aca="1" ref="KU693" ca="1">INDEX($W$86:$AC$505,KR689+$B693,KU$688)</f>
        <v>1.4108914707965206E-2</v>
      </c>
      <c r="KV693" s="1" cm="1">
        <f t="array" aca="1" ref="KV693" ca="1">INDEX($W$86:$AC$505,KR689+$B693,KV$688)</f>
        <v>0.51578755512325891</v>
      </c>
      <c r="KW693" s="1" cm="1">
        <f t="array" aca="1" ref="KW693" ca="1">INDEX($W$86:$AC$505,KR689+$B693,KW$688)</f>
        <v>0.47010353016877587</v>
      </c>
      <c r="KY693" t="s">
        <v>196</v>
      </c>
      <c r="KZ693" s="1" cm="1">
        <f t="array" ref="KZ693">INDEX($W$86:$AC$505,KY689+$B693,KZ$688)</f>
        <v>0</v>
      </c>
      <c r="LA693" s="1" cm="1">
        <f t="array" ref="LA693">INDEX($W$86:$AC$505,KY689+$B693,LA$688)</f>
        <v>0</v>
      </c>
      <c r="LB693" s="1" cm="1">
        <f t="array" aca="1" ref="LB693" ca="1">INDEX($W$86:$AC$505,KY689+$B693,LB$688)</f>
        <v>1.4139811919115583E-2</v>
      </c>
      <c r="LC693" s="1" cm="1">
        <f t="array" aca="1" ref="LC693" ca="1">INDEX($W$86:$AC$505,KY689+$B693,LC$688)</f>
        <v>0.51609846016617533</v>
      </c>
      <c r="LD693" s="1" cm="1">
        <f t="array" aca="1" ref="LD693" ca="1">INDEX($W$86:$AC$505,KY689+$B693,LD$688)</f>
        <v>0.4697617279147091</v>
      </c>
      <c r="LF693" t="s">
        <v>196</v>
      </c>
      <c r="LG693" s="1" cm="1">
        <f t="array" ref="LG693">INDEX($W$86:$AC$505,LF689+$B693,LG$688)</f>
        <v>0</v>
      </c>
      <c r="LH693" s="1" cm="1">
        <f t="array" ref="LH693">INDEX($W$86:$AC$505,LF689+$B693,LH$688)</f>
        <v>0</v>
      </c>
      <c r="LI693" s="1" cm="1">
        <f t="array" aca="1" ref="LI693" ca="1">INDEX($W$86:$AC$505,LF689+$B693,LI$688)</f>
        <v>1.4170270861536641E-2</v>
      </c>
      <c r="LJ693" s="1" cm="1">
        <f t="array" aca="1" ref="LJ693" ca="1">INDEX($W$86:$AC$505,LF689+$B693,LJ$688)</f>
        <v>0.51640430401632176</v>
      </c>
      <c r="LK693" s="1" cm="1">
        <f t="array" aca="1" ref="LK693" ca="1">INDEX($W$86:$AC$505,LF689+$B693,LK$688)</f>
        <v>0.46942542512214158</v>
      </c>
      <c r="LM693" t="s">
        <v>196</v>
      </c>
      <c r="LN693" s="1" cm="1">
        <f t="array" ref="LN693">INDEX($W$86:$AC$505,LM689+$B693,LN$688)</f>
        <v>0</v>
      </c>
      <c r="LO693" s="1" cm="1">
        <f t="array" ref="LO693">INDEX($W$86:$AC$505,LM689+$B693,LO$688)</f>
        <v>0</v>
      </c>
      <c r="LP693" s="1" cm="1">
        <f t="array" aca="1" ref="LP693" ca="1">INDEX($W$86:$AC$505,LM689+$B693,LP$688)</f>
        <v>1.4200310187946768E-2</v>
      </c>
      <c r="LQ693" s="1" cm="1">
        <f t="array" aca="1" ref="LQ693" ca="1">INDEX($W$86:$AC$505,LM689+$B693,LQ$688)</f>
        <v>0.51670530366985612</v>
      </c>
      <c r="LR693" s="1" cm="1">
        <f t="array" aca="1" ref="LR693" ca="1">INDEX($W$86:$AC$505,LM689+$B693,LR$688)</f>
        <v>0.46909438614219706</v>
      </c>
      <c r="LT693" t="s">
        <v>196</v>
      </c>
      <c r="LU693" s="1" cm="1">
        <f t="array" ref="LU693">INDEX($W$86:$AC$505,LT689+$B693,LU$688)</f>
        <v>0</v>
      </c>
      <c r="LV693" s="1" cm="1">
        <f t="array" ref="LV693">INDEX($W$86:$AC$505,LT689+$B693,LV$688)</f>
        <v>0</v>
      </c>
      <c r="LW693" s="1" cm="1">
        <f t="array" aca="1" ref="LW693" ca="1">INDEX($W$86:$AC$505,LT689+$B693,LW$688)</f>
        <v>1.42299473048089E-2</v>
      </c>
      <c r="LX693" s="1" cm="1">
        <f t="array" aca="1" ref="LX693" ca="1">INDEX($W$86:$AC$505,LT689+$B693,LX$688)</f>
        <v>0.51700166152834937</v>
      </c>
      <c r="LY693" s="1" cm="1">
        <f t="array" aca="1" ref="LY693" ca="1">INDEX($W$86:$AC$505,LT689+$B693,LY$688)</f>
        <v>0.46876839116684177</v>
      </c>
      <c r="MA693" t="s">
        <v>196</v>
      </c>
      <c r="MB693" s="1" cm="1">
        <f t="array" ref="MB693">INDEX($W$86:$AC$505,MA689+$B693,MB$688)</f>
        <v>0</v>
      </c>
      <c r="MC693" s="1" cm="1">
        <f t="array" ref="MC693">INDEX($W$86:$AC$505,MA689+$B693,MC$688)</f>
        <v>0</v>
      </c>
      <c r="MD693" s="1" cm="1">
        <f t="array" aca="1" ref="MD693" ca="1">INDEX($W$86:$AC$505,MA689+$B693,MD$688)</f>
        <v>1.4259198485795762E-2</v>
      </c>
      <c r="ME693" s="1" cm="1">
        <f t="array" aca="1" ref="ME693" ca="1">INDEX($W$86:$AC$505,MA689+$B693,ME$688)</f>
        <v>0.51729356673120008</v>
      </c>
      <c r="MF693" s="1" cm="1">
        <f t="array" aca="1" ref="MF693" ca="1">INDEX($W$86:$AC$505,MA689+$B693,MF$688)</f>
        <v>0.46844723478300421</v>
      </c>
      <c r="MH693" t="s">
        <v>196</v>
      </c>
      <c r="MI693" s="1" cm="1">
        <f t="array" ref="MI693">INDEX($W$86:$AC$505,MH689+$B693,MI$688)</f>
        <v>0</v>
      </c>
      <c r="MJ693" s="1" cm="1">
        <f t="array" ref="MJ693">INDEX($W$86:$AC$505,MH689+$B693,MJ$688)</f>
        <v>0</v>
      </c>
      <c r="MK693" s="1" cm="1">
        <f t="array" aca="1" ref="MK693" ca="1">INDEX($W$86:$AC$505,MH689+$B693,MK$688)</f>
        <v>1.4288078972312724E-2</v>
      </c>
      <c r="ML693" s="1" cm="1">
        <f t="array" aca="1" ref="ML693" ca="1">INDEX($W$86:$AC$505,MH689+$B693,ML$688)</f>
        <v>0.51758119633583533</v>
      </c>
      <c r="MM693" s="1" cm="1">
        <f t="array" aca="1" ref="MM693" ca="1">INDEX($W$86:$AC$505,MH689+$B693,MM$688)</f>
        <v>0.46813072469185191</v>
      </c>
      <c r="MO693" t="s">
        <v>196</v>
      </c>
      <c r="MP693" s="1" cm="1">
        <f t="array" ref="MP693">INDEX($W$86:$AC$505,MO689+$B693,MP$688)</f>
        <v>0</v>
      </c>
      <c r="MQ693" s="1" cm="1">
        <f t="array" ref="MQ693">INDEX($W$86:$AC$505,MO689+$B693,MQ$688)</f>
        <v>0</v>
      </c>
      <c r="MR693" s="1" cm="1">
        <f t="array" aca="1" ref="MR693" ca="1">INDEX($W$86:$AC$505,MO689+$B693,MR$688)</f>
        <v>1.4316603062838032E-2</v>
      </c>
      <c r="MS693" s="1" cm="1">
        <f t="array" aca="1" ref="MS693" ca="1">INDEX($W$86:$AC$505,MO689+$B693,MS$688)</f>
        <v>0.51786471636641174</v>
      </c>
      <c r="MT693" s="1" cm="1">
        <f t="array" aca="1" ref="MT693" ca="1">INDEX($W$86:$AC$505,MO689+$B693,MT$688)</f>
        <v>0.46781868057075027</v>
      </c>
      <c r="MV693" t="s">
        <v>196</v>
      </c>
      <c r="MW693" s="1" cm="1">
        <f t="array" ref="MW693">INDEX($W$86:$AC$505,MV689+$B693,MW$688)</f>
        <v>0</v>
      </c>
      <c r="MX693" s="1" cm="1">
        <f t="array" ref="MX693">INDEX($W$86:$AC$505,MV689+$B693,MX$688)</f>
        <v>0</v>
      </c>
      <c r="MY693" s="1" cm="1">
        <f t="array" aca="1" ref="MY693" ca="1">INDEX($W$86:$AC$505,MV689+$B693,MY$688)</f>
        <v>1.4344784192563796E-2</v>
      </c>
      <c r="MZ693" s="1" cm="1">
        <f t="array" aca="1" ref="MZ693" ca="1">INDEX($W$86:$AC$505,MV689+$B693,MZ$688)</f>
        <v>0.51814428274848101</v>
      </c>
      <c r="NA693" s="1" cm="1">
        <f t="array" aca="1" ref="NA693" ca="1">INDEX($W$86:$AC$505,MV689+$B693,NA$688)</f>
        <v>0.46751093305895519</v>
      </c>
      <c r="NC693" t="s">
        <v>196</v>
      </c>
      <c r="ND693" s="1" cm="1">
        <f t="array" ref="ND693">INDEX($W$86:$AC$505,NC689+$B693,ND$688)</f>
        <v>0</v>
      </c>
      <c r="NE693" s="1" cm="1">
        <f t="array" ref="NE693">INDEX($W$86:$AC$505,NC689+$B693,NE$688)</f>
        <v>0</v>
      </c>
      <c r="NF693" s="1" cm="1">
        <f t="array" aca="1" ref="NF693" ca="1">INDEX($W$86:$AC$505,NC689+$B693,NF$688)</f>
        <v>1.4372635004594519E-2</v>
      </c>
      <c r="NG693" s="1" cm="1">
        <f t="array" aca="1" ref="NG693" ca="1">INDEX($W$86:$AC$505,NC689+$B693,NG$688)</f>
        <v>0.51842004214441129</v>
      </c>
      <c r="NH693" s="1" cm="1">
        <f t="array" aca="1" ref="NH693" ca="1">INDEX($W$86:$AC$505,NC689+$B693,NH$688)</f>
        <v>0.4672073228509942</v>
      </c>
      <c r="NJ693" t="s">
        <v>196</v>
      </c>
      <c r="NK693" s="1" cm="1">
        <f t="array" ref="NK693">INDEX($W$86:$AC$505,NJ689+$B693,NK$688)</f>
        <v>0</v>
      </c>
      <c r="NL693" s="1" cm="1">
        <f t="array" ref="NL693">INDEX($W$86:$AC$505,NJ689+$B693,NL$688)</f>
        <v>0</v>
      </c>
      <c r="NM693" s="1" cm="1">
        <f t="array" aca="1" ref="NM693" ca="1">INDEX($W$86:$AC$505,NJ689+$B693,NM$688)</f>
        <v>1.4400167413771783E-2</v>
      </c>
      <c r="NN693" s="1" cm="1">
        <f t="array" aca="1" ref="NN693" ca="1">INDEX($W$86:$AC$505,NJ689+$B693,NN$688)</f>
        <v>0.51869213270213566</v>
      </c>
      <c r="NO693" s="1" cm="1">
        <f t="array" aca="1" ref="NO693" ca="1">INDEX($W$86:$AC$505,NJ689+$B693,NO$688)</f>
        <v>0.46690769988409248</v>
      </c>
      <c r="NQ693" t="s">
        <v>196</v>
      </c>
      <c r="NR693" s="1" cm="1">
        <f t="array" ref="NR693">INDEX($W$86:$AC$505,NQ689+$B693,NR$688)</f>
        <v>0</v>
      </c>
      <c r="NS693" s="1" cm="1">
        <f t="array" ref="NS693">INDEX($W$86:$AC$505,NQ689+$B693,NS$688)</f>
        <v>0</v>
      </c>
      <c r="NT693" s="1" cm="1">
        <f t="array" aca="1" ref="NT693" ca="1">INDEX($W$86:$AC$505,NQ689+$B693,NT$688)</f>
        <v>1.4427392664037319E-2</v>
      </c>
      <c r="NU693" s="1" cm="1">
        <f t="array" aca="1" ref="NU693" ca="1">INDEX($W$86:$AC$505,NQ689+$B693,NU$688)</f>
        <v>0.51896068472796675</v>
      </c>
      <c r="NV693" s="1" cm="1">
        <f t="array" aca="1" ref="NV693" ca="1">INDEX($W$86:$AC$505,NQ689+$B693,NV$688)</f>
        <v>0.46661192260799589</v>
      </c>
      <c r="NX693" t="s">
        <v>196</v>
      </c>
      <c r="NY693" s="1" cm="1">
        <f t="array" ref="NY693">INDEX($W$86:$AC$505,NX689+$B693,NY$688)</f>
        <v>0</v>
      </c>
      <c r="NZ693" s="1" cm="1">
        <f t="array" ref="NZ693">INDEX($W$86:$AC$505,NX689+$B693,NZ$688)</f>
        <v>0</v>
      </c>
      <c r="OA693" s="1" cm="1">
        <f t="array" aca="1" ref="OA693" ca="1">INDEX($W$86:$AC$505,NX689+$B693,OA$688)</f>
        <v>1.4454321380116233E-2</v>
      </c>
      <c r="OB693" s="1" cm="1">
        <f t="array" aca="1" ref="OB693" ca="1">INDEX($W$86:$AC$505,NX689+$B693,OB$688)</f>
        <v>0.51922582129267247</v>
      </c>
      <c r="OC693" s="1" cm="1">
        <f t="array" aca="1" ref="OC693" ca="1">INDEX($W$86:$AC$505,NX689+$B693,OC$688)</f>
        <v>0.46631985732721126</v>
      </c>
      <c r="OE693" t="s">
        <v>196</v>
      </c>
      <c r="OF693" s="1" cm="1">
        <f t="array" ref="OF693">INDEX($W$86:$AC$505,OE689+$B693,OF$688)</f>
        <v>0</v>
      </c>
      <c r="OG693" s="1" cm="1">
        <f t="array" ref="OG693">INDEX($W$86:$AC$505,OE689+$B693,OG$688)</f>
        <v>0</v>
      </c>
      <c r="OH693" s="1" cm="1">
        <f t="array" aca="1" ref="OH693" ca="1">INDEX($W$86:$AC$505,OE689+$B693,OH$688)</f>
        <v>1.4480963614193336E-2</v>
      </c>
      <c r="OI693" s="1" cm="1">
        <f t="array" aca="1" ref="OI693" ca="1">INDEX($W$86:$AC$505,OE689+$B693,OI$688)</f>
        <v>0.51948765877872671</v>
      </c>
      <c r="OJ693" s="1" cm="1">
        <f t="array" aca="1" ref="OJ693" ca="1">INDEX($W$86:$AC$505,OE689+$B693,OJ$688)</f>
        <v>0.46603137760707997</v>
      </c>
      <c r="OL693" t="s">
        <v>196</v>
      </c>
      <c r="OM693" s="1" cm="1">
        <f t="array" ref="OM693">INDEX($W$86:$AC$505,OL689+$B693,OM$688)</f>
        <v>0</v>
      </c>
      <c r="ON693" s="1" cm="1">
        <f t="array" ref="ON693">INDEX($W$86:$AC$505,OL689+$B693,ON$688)</f>
        <v>0</v>
      </c>
      <c r="OO693" s="1" cm="1">
        <f t="array" aca="1" ref="OO693" ca="1">INDEX($W$86:$AC$505,OL689+$B693,OO$688)</f>
        <v>1.4507328888162262E-2</v>
      </c>
      <c r="OP693" s="1" cm="1">
        <f t="array" aca="1" ref="OP693" ca="1">INDEX($W$86:$AC$505,OL689+$B693,OP$688)</f>
        <v>0.51974630737555871</v>
      </c>
      <c r="OQ693" s="1" cm="1">
        <f t="array" aca="1" ref="OQ693" ca="1">INDEX($W$86:$AC$505,OL689+$B693,OQ$688)</f>
        <v>0.46574636373627898</v>
      </c>
      <c r="OS693" t="s">
        <v>196</v>
      </c>
      <c r="OT693" s="1" cm="1">
        <f t="array" ref="OT693">INDEX($W$86:$AC$505,OS689+$B693,OT$688)</f>
        <v>0</v>
      </c>
      <c r="OU693" s="1" cm="1">
        <f t="array" ref="OU693">INDEX($W$86:$AC$505,OS689+$B693,OU$688)</f>
        <v>0</v>
      </c>
      <c r="OV693" s="1" cm="1">
        <f t="array" aca="1" ref="OV693" ca="1">INDEX($W$86:$AC$505,OS689+$B693,OV$688)</f>
        <v>1.4533426231950411E-2</v>
      </c>
      <c r="OW693" s="1" cm="1">
        <f t="array" aca="1" ref="OW693" ca="1">INDEX($W$86:$AC$505,OS689+$B693,OW$688)</f>
        <v>0.52000187152871358</v>
      </c>
      <c r="OX693" s="1" cm="1">
        <f t="array" aca="1" ref="OX693" ca="1">INDEX($W$86:$AC$505,OS689+$B693,OX$688)</f>
        <v>0.465464702239336</v>
      </c>
      <c r="PA693" s="1"/>
      <c r="PB693" s="1"/>
      <c r="PC693" s="1"/>
      <c r="PD693" s="1"/>
      <c r="PE693" s="1"/>
    </row>
    <row r="694" spans="1:421">
      <c r="B694" s="9">
        <v>6</v>
      </c>
      <c r="C694" t="s">
        <v>197</v>
      </c>
      <c r="D694" s="1" cm="1">
        <f t="array" ref="D694">INDEX($W$86:$AC$505,C689+$B694,D$688)</f>
        <v>0</v>
      </c>
      <c r="E694" s="1" cm="1">
        <f t="array" ref="E694">INDEX($W$86:$AC$505,C689+$B694,E$688)</f>
        <v>0</v>
      </c>
      <c r="F694" s="1" cm="1">
        <f t="array" ref="F694">INDEX($W$86:$AC$505,C689+$B694,F$688)</f>
        <v>0</v>
      </c>
      <c r="G694" s="1" cm="1">
        <f t="array" ref="G694">INDEX($W$86:$AC$505,C689+$B694,G$688)</f>
        <v>0</v>
      </c>
      <c r="H694" s="1" cm="1">
        <f t="array" ref="H694">INDEX($W$86:$AC$505,C689+$B694,H$688)</f>
        <v>1</v>
      </c>
      <c r="J694" t="s">
        <v>197</v>
      </c>
      <c r="K694" s="1" cm="1">
        <f t="array" ref="K694">INDEX($W$86:$AC$505,J689+$B694,K$688)</f>
        <v>0</v>
      </c>
      <c r="L694" s="1" cm="1">
        <f t="array" ref="L694">INDEX($W$86:$AC$505,J689+$B694,L$688)</f>
        <v>0</v>
      </c>
      <c r="M694" s="1" cm="1">
        <f t="array" ref="M694">INDEX($W$86:$AC$505,J689+$B694,M$688)</f>
        <v>0</v>
      </c>
      <c r="N694" s="1" cm="1">
        <f t="array" ref="N694">INDEX($W$86:$AC$505,J689+$B694,N$688)</f>
        <v>0</v>
      </c>
      <c r="O694" s="1" cm="1">
        <f t="array" ref="O694">INDEX($W$86:$AC$505,J689+$B694,O$688)</f>
        <v>1</v>
      </c>
      <c r="Q694" t="s">
        <v>197</v>
      </c>
      <c r="R694" s="1" cm="1">
        <f t="array" ref="R694">INDEX($W$86:$AC$505,Q689+$B694,R$688)</f>
        <v>0</v>
      </c>
      <c r="S694" s="1" cm="1">
        <f t="array" ref="S694">INDEX($W$86:$AC$505,Q689+$B694,S$688)</f>
        <v>0</v>
      </c>
      <c r="T694" s="1" cm="1">
        <f t="array" ref="T694">INDEX($W$86:$AC$505,Q689+$B694,T$688)</f>
        <v>0</v>
      </c>
      <c r="U694" s="1" cm="1">
        <f t="array" ref="U694">INDEX($W$86:$AC$505,Q689+$B694,U$688)</f>
        <v>0</v>
      </c>
      <c r="V694" s="1" cm="1">
        <f t="array" ref="V694">INDEX($W$86:$AC$505,Q689+$B694,V$688)</f>
        <v>1</v>
      </c>
      <c r="X694" t="s">
        <v>197</v>
      </c>
      <c r="Y694" s="1" cm="1">
        <f t="array" ref="Y694">INDEX($W$86:$AC$505,X689+$B694,Y$688)</f>
        <v>0</v>
      </c>
      <c r="Z694" s="1" cm="1">
        <f t="array" ref="Z694">INDEX($W$86:$AC$505,X689+$B694,Z$688)</f>
        <v>0</v>
      </c>
      <c r="AA694" s="1" cm="1">
        <f t="array" ref="AA694">INDEX($W$86:$AC$505,X689+$B694,AA$688)</f>
        <v>0</v>
      </c>
      <c r="AB694" s="1" cm="1">
        <f t="array" ref="AB694">INDEX($W$86:$AC$505,X689+$B694,AB$688)</f>
        <v>0</v>
      </c>
      <c r="AC694" s="1" cm="1">
        <f t="array" ref="AC694">INDEX($W$86:$AC$505,X689+$B694,AC$688)</f>
        <v>1</v>
      </c>
      <c r="AE694" t="s">
        <v>197</v>
      </c>
      <c r="AF694" s="1" cm="1">
        <f t="array" ref="AF694">INDEX($W$86:$AC$505,AE689+$B694,AF$688)</f>
        <v>0</v>
      </c>
      <c r="AG694" s="1" cm="1">
        <f t="array" ref="AG694">INDEX($W$86:$AC$505,AE689+$B694,AG$688)</f>
        <v>0</v>
      </c>
      <c r="AH694" s="1" cm="1">
        <f t="array" ref="AH694">INDEX($W$86:$AC$505,AE689+$B694,AH$688)</f>
        <v>0</v>
      </c>
      <c r="AI694" s="1" cm="1">
        <f t="array" ref="AI694">INDEX($W$86:$AC$505,AE689+$B694,AI$688)</f>
        <v>0</v>
      </c>
      <c r="AJ694" s="1" cm="1">
        <f t="array" ref="AJ694">INDEX($W$86:$AC$505,AE689+$B694,AJ$688)</f>
        <v>1</v>
      </c>
      <c r="AL694" t="s">
        <v>197</v>
      </c>
      <c r="AM694" s="1" cm="1">
        <f t="array" ref="AM694">INDEX($W$86:$AC$505,AL689+$B694,AM$688)</f>
        <v>0</v>
      </c>
      <c r="AN694" s="1" cm="1">
        <f t="array" ref="AN694">INDEX($W$86:$AC$505,AL689+$B694,AN$688)</f>
        <v>0</v>
      </c>
      <c r="AO694" s="1" cm="1">
        <f t="array" ref="AO694">INDEX($W$86:$AC$505,AL689+$B694,AO$688)</f>
        <v>0</v>
      </c>
      <c r="AP694" s="1" cm="1">
        <f t="array" ref="AP694">INDEX($W$86:$AC$505,AL689+$B694,AP$688)</f>
        <v>0</v>
      </c>
      <c r="AQ694" s="1" cm="1">
        <f t="array" ref="AQ694">INDEX($W$86:$AC$505,AL689+$B694,AQ$688)</f>
        <v>1</v>
      </c>
      <c r="AS694" t="s">
        <v>197</v>
      </c>
      <c r="AT694" s="1" cm="1">
        <f t="array" ref="AT694">INDEX($W$86:$AC$505,AS689+$B694,AT$688)</f>
        <v>0</v>
      </c>
      <c r="AU694" s="1" cm="1">
        <f t="array" ref="AU694">INDEX($W$86:$AC$505,AS689+$B694,AU$688)</f>
        <v>0</v>
      </c>
      <c r="AV694" s="1" cm="1">
        <f t="array" ref="AV694">INDEX($W$86:$AC$505,AS689+$B694,AV$688)</f>
        <v>0</v>
      </c>
      <c r="AW694" s="1" cm="1">
        <f t="array" ref="AW694">INDEX($W$86:$AC$505,AS689+$B694,AW$688)</f>
        <v>0</v>
      </c>
      <c r="AX694" s="1" cm="1">
        <f t="array" ref="AX694">INDEX($W$86:$AC$505,AS689+$B694,AX$688)</f>
        <v>1</v>
      </c>
      <c r="AZ694" t="s">
        <v>197</v>
      </c>
      <c r="BA694" s="1" cm="1">
        <f t="array" ref="BA694">INDEX($W$86:$AC$505,AZ689+$B694,BA$688)</f>
        <v>0</v>
      </c>
      <c r="BB694" s="1" cm="1">
        <f t="array" ref="BB694">INDEX($W$86:$AC$505,AZ689+$B694,BB$688)</f>
        <v>0</v>
      </c>
      <c r="BC694" s="1" cm="1">
        <f t="array" ref="BC694">INDEX($W$86:$AC$505,AZ689+$B694,BC$688)</f>
        <v>0</v>
      </c>
      <c r="BD694" s="1" cm="1">
        <f t="array" ref="BD694">INDEX($W$86:$AC$505,AZ689+$B694,BD$688)</f>
        <v>0</v>
      </c>
      <c r="BE694" s="1" cm="1">
        <f t="array" ref="BE694">INDEX($W$86:$AC$505,AZ689+$B694,BE$688)</f>
        <v>1</v>
      </c>
      <c r="BG694" t="s">
        <v>197</v>
      </c>
      <c r="BH694" s="1" cm="1">
        <f t="array" ref="BH694">INDEX($W$86:$AC$505,BG689+$B694,BH$688)</f>
        <v>0</v>
      </c>
      <c r="BI694" s="1" cm="1">
        <f t="array" ref="BI694">INDEX($W$86:$AC$505,BG689+$B694,BI$688)</f>
        <v>0</v>
      </c>
      <c r="BJ694" s="1" cm="1">
        <f t="array" ref="BJ694">INDEX($W$86:$AC$505,BG689+$B694,BJ$688)</f>
        <v>0</v>
      </c>
      <c r="BK694" s="1" cm="1">
        <f t="array" ref="BK694">INDEX($W$86:$AC$505,BG689+$B694,BK$688)</f>
        <v>0</v>
      </c>
      <c r="BL694" s="1" cm="1">
        <f t="array" ref="BL694">INDEX($W$86:$AC$505,BG689+$B694,BL$688)</f>
        <v>1</v>
      </c>
      <c r="BN694" t="s">
        <v>197</v>
      </c>
      <c r="BO694" s="1" cm="1">
        <f t="array" ref="BO694">INDEX($W$86:$AC$505,BN689+$B694,BO$688)</f>
        <v>0</v>
      </c>
      <c r="BP694" s="1" cm="1">
        <f t="array" ref="BP694">INDEX($W$86:$AC$505,BN689+$B694,BP$688)</f>
        <v>0</v>
      </c>
      <c r="BQ694" s="1" cm="1">
        <f t="array" ref="BQ694">INDEX($W$86:$AC$505,BN689+$B694,BQ$688)</f>
        <v>0</v>
      </c>
      <c r="BR694" s="1" cm="1">
        <f t="array" ref="BR694">INDEX($W$86:$AC$505,BN689+$B694,BR$688)</f>
        <v>0</v>
      </c>
      <c r="BS694" s="1" cm="1">
        <f t="array" ref="BS694">INDEX($W$86:$AC$505,BN689+$B694,BS$688)</f>
        <v>1</v>
      </c>
      <c r="BU694" t="s">
        <v>197</v>
      </c>
      <c r="BV694" s="1" cm="1">
        <f t="array" ref="BV694">INDEX($W$86:$AC$505,BU689+$B694,BV$688)</f>
        <v>0</v>
      </c>
      <c r="BW694" s="1" cm="1">
        <f t="array" ref="BW694">INDEX($W$86:$AC$505,BU689+$B694,BW$688)</f>
        <v>0</v>
      </c>
      <c r="BX694" s="1" cm="1">
        <f t="array" ref="BX694">INDEX($W$86:$AC$505,BU689+$B694,BX$688)</f>
        <v>0</v>
      </c>
      <c r="BY694" s="1" cm="1">
        <f t="array" ref="BY694">INDEX($W$86:$AC$505,BU689+$B694,BY$688)</f>
        <v>0</v>
      </c>
      <c r="BZ694" s="1" cm="1">
        <f t="array" ref="BZ694">INDEX($W$86:$AC$505,BU689+$B694,BZ$688)</f>
        <v>1</v>
      </c>
      <c r="CB694" t="s">
        <v>197</v>
      </c>
      <c r="CC694" s="1" cm="1">
        <f t="array" ref="CC694">INDEX($W$86:$AC$505,CB689+$B694,CC$688)</f>
        <v>0</v>
      </c>
      <c r="CD694" s="1" cm="1">
        <f t="array" ref="CD694">INDEX($W$86:$AC$505,CB689+$B694,CD$688)</f>
        <v>0</v>
      </c>
      <c r="CE694" s="1" cm="1">
        <f t="array" ref="CE694">INDEX($W$86:$AC$505,CB689+$B694,CE$688)</f>
        <v>0</v>
      </c>
      <c r="CF694" s="1" cm="1">
        <f t="array" ref="CF694">INDEX($W$86:$AC$505,CB689+$B694,CF$688)</f>
        <v>0</v>
      </c>
      <c r="CG694" s="1" cm="1">
        <f t="array" ref="CG694">INDEX($W$86:$AC$505,CB689+$B694,CG$688)</f>
        <v>1</v>
      </c>
      <c r="CI694" t="s">
        <v>197</v>
      </c>
      <c r="CJ694" s="1" cm="1">
        <f t="array" ref="CJ694">INDEX($W$86:$AC$505,CI689+$B694,CJ$688)</f>
        <v>0</v>
      </c>
      <c r="CK694" s="1" cm="1">
        <f t="array" ref="CK694">INDEX($W$86:$AC$505,CI689+$B694,CK$688)</f>
        <v>0</v>
      </c>
      <c r="CL694" s="1" cm="1">
        <f t="array" ref="CL694">INDEX($W$86:$AC$505,CI689+$B694,CL$688)</f>
        <v>0</v>
      </c>
      <c r="CM694" s="1" cm="1">
        <f t="array" ref="CM694">INDEX($W$86:$AC$505,CI689+$B694,CM$688)</f>
        <v>0</v>
      </c>
      <c r="CN694" s="1" cm="1">
        <f t="array" ref="CN694">INDEX($W$86:$AC$505,CI689+$B694,CN$688)</f>
        <v>1</v>
      </c>
      <c r="CP694" t="s">
        <v>197</v>
      </c>
      <c r="CQ694" s="1" cm="1">
        <f t="array" ref="CQ694">INDEX($W$86:$AC$505,CP689+$B694,CQ$688)</f>
        <v>0</v>
      </c>
      <c r="CR694" s="1" cm="1">
        <f t="array" ref="CR694">INDEX($W$86:$AC$505,CP689+$B694,CR$688)</f>
        <v>0</v>
      </c>
      <c r="CS694" s="1" cm="1">
        <f t="array" ref="CS694">INDEX($W$86:$AC$505,CP689+$B694,CS$688)</f>
        <v>0</v>
      </c>
      <c r="CT694" s="1" cm="1">
        <f t="array" ref="CT694">INDEX($W$86:$AC$505,CP689+$B694,CT$688)</f>
        <v>0</v>
      </c>
      <c r="CU694" s="1" cm="1">
        <f t="array" ref="CU694">INDEX($W$86:$AC$505,CP689+$B694,CU$688)</f>
        <v>1</v>
      </c>
      <c r="CW694" t="s">
        <v>197</v>
      </c>
      <c r="CX694" s="1" cm="1">
        <f t="array" ref="CX694">INDEX($W$86:$AC$505,CW689+$B694,CX$688)</f>
        <v>0</v>
      </c>
      <c r="CY694" s="1" cm="1">
        <f t="array" ref="CY694">INDEX($W$86:$AC$505,CW689+$B694,CY$688)</f>
        <v>0</v>
      </c>
      <c r="CZ694" s="1" cm="1">
        <f t="array" ref="CZ694">INDEX($W$86:$AC$505,CW689+$B694,CZ$688)</f>
        <v>0</v>
      </c>
      <c r="DA694" s="1" cm="1">
        <f t="array" ref="DA694">INDEX($W$86:$AC$505,CW689+$B694,DA$688)</f>
        <v>0</v>
      </c>
      <c r="DB694" s="1" cm="1">
        <f t="array" ref="DB694">INDEX($W$86:$AC$505,CW689+$B694,DB$688)</f>
        <v>1</v>
      </c>
      <c r="DD694" t="s">
        <v>197</v>
      </c>
      <c r="DE694" s="1" cm="1">
        <f t="array" ref="DE694">INDEX($W$86:$AC$505,DD689+$B694,DE$688)</f>
        <v>0</v>
      </c>
      <c r="DF694" s="1" cm="1">
        <f t="array" ref="DF694">INDEX($W$86:$AC$505,DD689+$B694,DF$688)</f>
        <v>0</v>
      </c>
      <c r="DG694" s="1" cm="1">
        <f t="array" ref="DG694">INDEX($W$86:$AC$505,DD689+$B694,DG$688)</f>
        <v>0</v>
      </c>
      <c r="DH694" s="1" cm="1">
        <f t="array" ref="DH694">INDEX($W$86:$AC$505,DD689+$B694,DH$688)</f>
        <v>0</v>
      </c>
      <c r="DI694" s="1" cm="1">
        <f t="array" ref="DI694">INDEX($W$86:$AC$505,DD689+$B694,DI$688)</f>
        <v>1</v>
      </c>
      <c r="DK694" t="s">
        <v>197</v>
      </c>
      <c r="DL694" s="1" cm="1">
        <f t="array" ref="DL694">INDEX($W$86:$AC$505,DK689+$B694,DL$688)</f>
        <v>0</v>
      </c>
      <c r="DM694" s="1" cm="1">
        <f t="array" ref="DM694">INDEX($W$86:$AC$505,DK689+$B694,DM$688)</f>
        <v>0</v>
      </c>
      <c r="DN694" s="1" cm="1">
        <f t="array" ref="DN694">INDEX($W$86:$AC$505,DK689+$B694,DN$688)</f>
        <v>0</v>
      </c>
      <c r="DO694" s="1" cm="1">
        <f t="array" ref="DO694">INDEX($W$86:$AC$505,DK689+$B694,DO$688)</f>
        <v>0</v>
      </c>
      <c r="DP694" s="1" cm="1">
        <f t="array" ref="DP694">INDEX($W$86:$AC$505,DK689+$B694,DP$688)</f>
        <v>1</v>
      </c>
      <c r="DR694" t="s">
        <v>197</v>
      </c>
      <c r="DS694" s="1" cm="1">
        <f t="array" ref="DS694">INDEX($W$86:$AC$505,DR689+$B694,DS$688)</f>
        <v>0</v>
      </c>
      <c r="DT694" s="1" cm="1">
        <f t="array" ref="DT694">INDEX($W$86:$AC$505,DR689+$B694,DT$688)</f>
        <v>0</v>
      </c>
      <c r="DU694" s="1" cm="1">
        <f t="array" ref="DU694">INDEX($W$86:$AC$505,DR689+$B694,DU$688)</f>
        <v>0</v>
      </c>
      <c r="DV694" s="1" cm="1">
        <f t="array" ref="DV694">INDEX($W$86:$AC$505,DR689+$B694,DV$688)</f>
        <v>0</v>
      </c>
      <c r="DW694" s="1" cm="1">
        <f t="array" ref="DW694">INDEX($W$86:$AC$505,DR689+$B694,DW$688)</f>
        <v>1</v>
      </c>
      <c r="DY694" t="s">
        <v>197</v>
      </c>
      <c r="DZ694" s="1" cm="1">
        <f t="array" ref="DZ694">INDEX($W$86:$AC$505,DY689+$B694,DZ$688)</f>
        <v>0</v>
      </c>
      <c r="EA694" s="1" cm="1">
        <f t="array" ref="EA694">INDEX($W$86:$AC$505,DY689+$B694,EA$688)</f>
        <v>0</v>
      </c>
      <c r="EB694" s="1" cm="1">
        <f t="array" ref="EB694">INDEX($W$86:$AC$505,DY689+$B694,EB$688)</f>
        <v>0</v>
      </c>
      <c r="EC694" s="1" cm="1">
        <f t="array" ref="EC694">INDEX($W$86:$AC$505,DY689+$B694,EC$688)</f>
        <v>0</v>
      </c>
      <c r="ED694" s="1" cm="1">
        <f t="array" ref="ED694">INDEX($W$86:$AC$505,DY689+$B694,ED$688)</f>
        <v>1</v>
      </c>
      <c r="EF694" t="s">
        <v>197</v>
      </c>
      <c r="EG694" s="1" cm="1">
        <f t="array" ref="EG694">INDEX($W$86:$AC$505,EF689+$B694,EG$688)</f>
        <v>0</v>
      </c>
      <c r="EH694" s="1" cm="1">
        <f t="array" ref="EH694">INDEX($W$86:$AC$505,EF689+$B694,EH$688)</f>
        <v>0</v>
      </c>
      <c r="EI694" s="1" cm="1">
        <f t="array" ref="EI694">INDEX($W$86:$AC$505,EF689+$B694,EI$688)</f>
        <v>0</v>
      </c>
      <c r="EJ694" s="1" cm="1">
        <f t="array" ref="EJ694">INDEX($W$86:$AC$505,EF689+$B694,EJ$688)</f>
        <v>0</v>
      </c>
      <c r="EK694" s="1" cm="1">
        <f t="array" ref="EK694">INDEX($W$86:$AC$505,EF689+$B694,EK$688)</f>
        <v>1</v>
      </c>
      <c r="EM694" t="s">
        <v>197</v>
      </c>
      <c r="EN694" s="1" cm="1">
        <f t="array" ref="EN694">INDEX($W$86:$AC$505,EM689+$B694,EN$688)</f>
        <v>0</v>
      </c>
      <c r="EO694" s="1" cm="1">
        <f t="array" ref="EO694">INDEX($W$86:$AC$505,EM689+$B694,EO$688)</f>
        <v>0</v>
      </c>
      <c r="EP694" s="1" cm="1">
        <f t="array" ref="EP694">INDEX($W$86:$AC$505,EM689+$B694,EP$688)</f>
        <v>0</v>
      </c>
      <c r="EQ694" s="1" cm="1">
        <f t="array" ref="EQ694">INDEX($W$86:$AC$505,EM689+$B694,EQ$688)</f>
        <v>0</v>
      </c>
      <c r="ER694" s="1" cm="1">
        <f t="array" ref="ER694">INDEX($W$86:$AC$505,EM689+$B694,ER$688)</f>
        <v>1</v>
      </c>
      <c r="ET694" t="s">
        <v>197</v>
      </c>
      <c r="EU694" s="1" cm="1">
        <f t="array" ref="EU694">INDEX($W$86:$AC$505,ET689+$B694,EU$688)</f>
        <v>0</v>
      </c>
      <c r="EV694" s="1" cm="1">
        <f t="array" ref="EV694">INDEX($W$86:$AC$505,ET689+$B694,EV$688)</f>
        <v>0</v>
      </c>
      <c r="EW694" s="1" cm="1">
        <f t="array" ref="EW694">INDEX($W$86:$AC$505,ET689+$B694,EW$688)</f>
        <v>0</v>
      </c>
      <c r="EX694" s="1" cm="1">
        <f t="array" ref="EX694">INDEX($W$86:$AC$505,ET689+$B694,EX$688)</f>
        <v>0</v>
      </c>
      <c r="EY694" s="1" cm="1">
        <f t="array" ref="EY694">INDEX($W$86:$AC$505,ET689+$B694,EY$688)</f>
        <v>1</v>
      </c>
      <c r="FA694" t="s">
        <v>197</v>
      </c>
      <c r="FB694" s="1" cm="1">
        <f t="array" ref="FB694">INDEX($W$86:$AC$505,FA689+$B694,FB$688)</f>
        <v>0</v>
      </c>
      <c r="FC694" s="1" cm="1">
        <f t="array" ref="FC694">INDEX($W$86:$AC$505,FA689+$B694,FC$688)</f>
        <v>0</v>
      </c>
      <c r="FD694" s="1" cm="1">
        <f t="array" ref="FD694">INDEX($W$86:$AC$505,FA689+$B694,FD$688)</f>
        <v>0</v>
      </c>
      <c r="FE694" s="1" cm="1">
        <f t="array" ref="FE694">INDEX($W$86:$AC$505,FA689+$B694,FE$688)</f>
        <v>0</v>
      </c>
      <c r="FF694" s="1" cm="1">
        <f t="array" ref="FF694">INDEX($W$86:$AC$505,FA689+$B694,FF$688)</f>
        <v>1</v>
      </c>
      <c r="FH694" t="s">
        <v>197</v>
      </c>
      <c r="FI694" s="1" cm="1">
        <f t="array" ref="FI694">INDEX($W$86:$AC$505,FH689+$B694,FI$688)</f>
        <v>0</v>
      </c>
      <c r="FJ694" s="1" cm="1">
        <f t="array" ref="FJ694">INDEX($W$86:$AC$505,FH689+$B694,FJ$688)</f>
        <v>0</v>
      </c>
      <c r="FK694" s="1" cm="1">
        <f t="array" ref="FK694">INDEX($W$86:$AC$505,FH689+$B694,FK$688)</f>
        <v>0</v>
      </c>
      <c r="FL694" s="1" cm="1">
        <f t="array" ref="FL694">INDEX($W$86:$AC$505,FH689+$B694,FL$688)</f>
        <v>0</v>
      </c>
      <c r="FM694" s="1" cm="1">
        <f t="array" ref="FM694">INDEX($W$86:$AC$505,FH689+$B694,FM$688)</f>
        <v>1</v>
      </c>
      <c r="FO694" t="s">
        <v>197</v>
      </c>
      <c r="FP694" s="1" cm="1">
        <f t="array" ref="FP694">INDEX($W$86:$AC$505,FO689+$B694,FP$688)</f>
        <v>0</v>
      </c>
      <c r="FQ694" s="1" cm="1">
        <f t="array" ref="FQ694">INDEX($W$86:$AC$505,FO689+$B694,FQ$688)</f>
        <v>0</v>
      </c>
      <c r="FR694" s="1" cm="1">
        <f t="array" ref="FR694">INDEX($W$86:$AC$505,FO689+$B694,FR$688)</f>
        <v>0</v>
      </c>
      <c r="FS694" s="1" cm="1">
        <f t="array" ref="FS694">INDEX($W$86:$AC$505,FO689+$B694,FS$688)</f>
        <v>0</v>
      </c>
      <c r="FT694" s="1" cm="1">
        <f t="array" ref="FT694">INDEX($W$86:$AC$505,FO689+$B694,FT$688)</f>
        <v>1</v>
      </c>
      <c r="FV694" t="s">
        <v>197</v>
      </c>
      <c r="FW694" s="1" cm="1">
        <f t="array" ref="FW694">INDEX($W$86:$AC$505,FV689+$B694,FW$688)</f>
        <v>0</v>
      </c>
      <c r="FX694" s="1" cm="1">
        <f t="array" ref="FX694">INDEX($W$86:$AC$505,FV689+$B694,FX$688)</f>
        <v>0</v>
      </c>
      <c r="FY694" s="1" cm="1">
        <f t="array" ref="FY694">INDEX($W$86:$AC$505,FV689+$B694,FY$688)</f>
        <v>0</v>
      </c>
      <c r="FZ694" s="1" cm="1">
        <f t="array" ref="FZ694">INDEX($W$86:$AC$505,FV689+$B694,FZ$688)</f>
        <v>0</v>
      </c>
      <c r="GA694" s="1" cm="1">
        <f t="array" ref="GA694">INDEX($W$86:$AC$505,FV689+$B694,GA$688)</f>
        <v>1</v>
      </c>
      <c r="GC694" t="s">
        <v>197</v>
      </c>
      <c r="GD694" s="1" cm="1">
        <f t="array" ref="GD694">INDEX($W$86:$AC$505,GC689+$B694,GD$688)</f>
        <v>0</v>
      </c>
      <c r="GE694" s="1" cm="1">
        <f t="array" ref="GE694">INDEX($W$86:$AC$505,GC689+$B694,GE$688)</f>
        <v>0</v>
      </c>
      <c r="GF694" s="1" cm="1">
        <f t="array" ref="GF694">INDEX($W$86:$AC$505,GC689+$B694,GF$688)</f>
        <v>0</v>
      </c>
      <c r="GG694" s="1" cm="1">
        <f t="array" ref="GG694">INDEX($W$86:$AC$505,GC689+$B694,GG$688)</f>
        <v>0</v>
      </c>
      <c r="GH694" s="1" cm="1">
        <f t="array" ref="GH694">INDEX($W$86:$AC$505,GC689+$B694,GH$688)</f>
        <v>1</v>
      </c>
      <c r="GJ694" t="s">
        <v>197</v>
      </c>
      <c r="GK694" s="1" cm="1">
        <f t="array" ref="GK694">INDEX($W$86:$AC$505,GJ689+$B694,GK$688)</f>
        <v>0</v>
      </c>
      <c r="GL694" s="1" cm="1">
        <f t="array" ref="GL694">INDEX($W$86:$AC$505,GJ689+$B694,GL$688)</f>
        <v>0</v>
      </c>
      <c r="GM694" s="1" cm="1">
        <f t="array" ref="GM694">INDEX($W$86:$AC$505,GJ689+$B694,GM$688)</f>
        <v>0</v>
      </c>
      <c r="GN694" s="1" cm="1">
        <f t="array" ref="GN694">INDEX($W$86:$AC$505,GJ689+$B694,GN$688)</f>
        <v>0</v>
      </c>
      <c r="GO694" s="1" cm="1">
        <f t="array" ref="GO694">INDEX($W$86:$AC$505,GJ689+$B694,GO$688)</f>
        <v>1</v>
      </c>
      <c r="GQ694" t="s">
        <v>197</v>
      </c>
      <c r="GR694" s="1" cm="1">
        <f t="array" ref="GR694">INDEX($W$86:$AC$505,GQ689+$B694,GR$688)</f>
        <v>0</v>
      </c>
      <c r="GS694" s="1" cm="1">
        <f t="array" ref="GS694">INDEX($W$86:$AC$505,GQ689+$B694,GS$688)</f>
        <v>0</v>
      </c>
      <c r="GT694" s="1" cm="1">
        <f t="array" ref="GT694">INDEX($W$86:$AC$505,GQ689+$B694,GT$688)</f>
        <v>0</v>
      </c>
      <c r="GU694" s="1" cm="1">
        <f t="array" ref="GU694">INDEX($W$86:$AC$505,GQ689+$B694,GU$688)</f>
        <v>0</v>
      </c>
      <c r="GV694" s="1" cm="1">
        <f t="array" ref="GV694">INDEX($W$86:$AC$505,GQ689+$B694,GV$688)</f>
        <v>1</v>
      </c>
      <c r="GX694" t="s">
        <v>197</v>
      </c>
      <c r="GY694" s="1" cm="1">
        <f t="array" ref="GY694">INDEX($W$86:$AC$505,GX689+$B694,GY$688)</f>
        <v>0</v>
      </c>
      <c r="GZ694" s="1" cm="1">
        <f t="array" ref="GZ694">INDEX($W$86:$AC$505,GX689+$B694,GZ$688)</f>
        <v>0</v>
      </c>
      <c r="HA694" s="1" cm="1">
        <f t="array" ref="HA694">INDEX($W$86:$AC$505,GX689+$B694,HA$688)</f>
        <v>0</v>
      </c>
      <c r="HB694" s="1" cm="1">
        <f t="array" ref="HB694">INDEX($W$86:$AC$505,GX689+$B694,HB$688)</f>
        <v>0</v>
      </c>
      <c r="HC694" s="1" cm="1">
        <f t="array" ref="HC694">INDEX($W$86:$AC$505,GX689+$B694,HC$688)</f>
        <v>1</v>
      </c>
      <c r="HE694" t="s">
        <v>197</v>
      </c>
      <c r="HF694" s="1" cm="1">
        <f t="array" ref="HF694">INDEX($W$86:$AC$505,HE689+$B694,HF$688)</f>
        <v>0</v>
      </c>
      <c r="HG694" s="1" cm="1">
        <f t="array" ref="HG694">INDEX($W$86:$AC$505,HE689+$B694,HG$688)</f>
        <v>0</v>
      </c>
      <c r="HH694" s="1" cm="1">
        <f t="array" ref="HH694">INDEX($W$86:$AC$505,HE689+$B694,HH$688)</f>
        <v>0</v>
      </c>
      <c r="HI694" s="1" cm="1">
        <f t="array" ref="HI694">INDEX($W$86:$AC$505,HE689+$B694,HI$688)</f>
        <v>0</v>
      </c>
      <c r="HJ694" s="1" cm="1">
        <f t="array" ref="HJ694">INDEX($W$86:$AC$505,HE689+$B694,HJ$688)</f>
        <v>1</v>
      </c>
      <c r="HL694" t="s">
        <v>197</v>
      </c>
      <c r="HM694" s="1" cm="1">
        <f t="array" ref="HM694">INDEX($W$86:$AC$505,HL689+$B694,HM$688)</f>
        <v>0</v>
      </c>
      <c r="HN694" s="1" cm="1">
        <f t="array" ref="HN694">INDEX($W$86:$AC$505,HL689+$B694,HN$688)</f>
        <v>0</v>
      </c>
      <c r="HO694" s="1" cm="1">
        <f t="array" ref="HO694">INDEX($W$86:$AC$505,HL689+$B694,HO$688)</f>
        <v>0</v>
      </c>
      <c r="HP694" s="1" cm="1">
        <f t="array" ref="HP694">INDEX($W$86:$AC$505,HL689+$B694,HP$688)</f>
        <v>0</v>
      </c>
      <c r="HQ694" s="1" cm="1">
        <f t="array" ref="HQ694">INDEX($W$86:$AC$505,HL689+$B694,HQ$688)</f>
        <v>1</v>
      </c>
      <c r="HS694" t="s">
        <v>197</v>
      </c>
      <c r="HT694" s="1" cm="1">
        <f t="array" ref="HT694">INDEX($W$86:$AC$505,HS689+$B694,HT$688)</f>
        <v>0</v>
      </c>
      <c r="HU694" s="1" cm="1">
        <f t="array" ref="HU694">INDEX($W$86:$AC$505,HS689+$B694,HU$688)</f>
        <v>0</v>
      </c>
      <c r="HV694" s="1" cm="1">
        <f t="array" ref="HV694">INDEX($W$86:$AC$505,HS689+$B694,HV$688)</f>
        <v>0</v>
      </c>
      <c r="HW694" s="1" cm="1">
        <f t="array" ref="HW694">INDEX($W$86:$AC$505,HS689+$B694,HW$688)</f>
        <v>0</v>
      </c>
      <c r="HX694" s="1" cm="1">
        <f t="array" ref="HX694">INDEX($W$86:$AC$505,HS689+$B694,HX$688)</f>
        <v>1</v>
      </c>
      <c r="HZ694" t="s">
        <v>197</v>
      </c>
      <c r="IA694" s="1" cm="1">
        <f t="array" ref="IA694">INDEX($W$86:$AC$505,HZ689+$B694,IA$688)</f>
        <v>0</v>
      </c>
      <c r="IB694" s="1" cm="1">
        <f t="array" ref="IB694">INDEX($W$86:$AC$505,HZ689+$B694,IB$688)</f>
        <v>0</v>
      </c>
      <c r="IC694" s="1" cm="1">
        <f t="array" ref="IC694">INDEX($W$86:$AC$505,HZ689+$B694,IC$688)</f>
        <v>0</v>
      </c>
      <c r="ID694" s="1" cm="1">
        <f t="array" ref="ID694">INDEX($W$86:$AC$505,HZ689+$B694,ID$688)</f>
        <v>0</v>
      </c>
      <c r="IE694" s="1" cm="1">
        <f t="array" ref="IE694">INDEX($W$86:$AC$505,HZ689+$B694,IE$688)</f>
        <v>1</v>
      </c>
      <c r="IG694" t="s">
        <v>197</v>
      </c>
      <c r="IH694" s="1" cm="1">
        <f t="array" ref="IH694">INDEX($W$86:$AC$505,IG689+$B694,IH$688)</f>
        <v>0</v>
      </c>
      <c r="II694" s="1" cm="1">
        <f t="array" ref="II694">INDEX($W$86:$AC$505,IG689+$B694,II$688)</f>
        <v>0</v>
      </c>
      <c r="IJ694" s="1" cm="1">
        <f t="array" ref="IJ694">INDEX($W$86:$AC$505,IG689+$B694,IJ$688)</f>
        <v>0</v>
      </c>
      <c r="IK694" s="1" cm="1">
        <f t="array" ref="IK694">INDEX($W$86:$AC$505,IG689+$B694,IK$688)</f>
        <v>0</v>
      </c>
      <c r="IL694" s="1" cm="1">
        <f t="array" ref="IL694">INDEX($W$86:$AC$505,IG689+$B694,IL$688)</f>
        <v>1</v>
      </c>
      <c r="IN694" t="s">
        <v>197</v>
      </c>
      <c r="IO694" s="1" cm="1">
        <f t="array" ref="IO694">INDEX($W$86:$AC$505,IN689+$B694,IO$688)</f>
        <v>0</v>
      </c>
      <c r="IP694" s="1" cm="1">
        <f t="array" ref="IP694">INDEX($W$86:$AC$505,IN689+$B694,IP$688)</f>
        <v>0</v>
      </c>
      <c r="IQ694" s="1" cm="1">
        <f t="array" ref="IQ694">INDEX($W$86:$AC$505,IN689+$B694,IQ$688)</f>
        <v>0</v>
      </c>
      <c r="IR694" s="1" cm="1">
        <f t="array" ref="IR694">INDEX($W$86:$AC$505,IN689+$B694,IR$688)</f>
        <v>0</v>
      </c>
      <c r="IS694" s="1" cm="1">
        <f t="array" ref="IS694">INDEX($W$86:$AC$505,IN689+$B694,IS$688)</f>
        <v>1</v>
      </c>
      <c r="IU694" t="s">
        <v>197</v>
      </c>
      <c r="IV694" s="1" cm="1">
        <f t="array" ref="IV694">INDEX($W$86:$AC$505,IU689+$B694,IV$688)</f>
        <v>0</v>
      </c>
      <c r="IW694" s="1" cm="1">
        <f t="array" ref="IW694">INDEX($W$86:$AC$505,IU689+$B694,IW$688)</f>
        <v>0</v>
      </c>
      <c r="IX694" s="1" cm="1">
        <f t="array" ref="IX694">INDEX($W$86:$AC$505,IU689+$B694,IX$688)</f>
        <v>0</v>
      </c>
      <c r="IY694" s="1" cm="1">
        <f t="array" ref="IY694">INDEX($W$86:$AC$505,IU689+$B694,IY$688)</f>
        <v>0</v>
      </c>
      <c r="IZ694" s="1" cm="1">
        <f t="array" ref="IZ694">INDEX($W$86:$AC$505,IU689+$B694,IZ$688)</f>
        <v>1</v>
      </c>
      <c r="JB694" t="s">
        <v>197</v>
      </c>
      <c r="JC694" s="1" cm="1">
        <f t="array" ref="JC694">INDEX($W$86:$AC$505,JB689+$B694,JC$688)</f>
        <v>0</v>
      </c>
      <c r="JD694" s="1" cm="1">
        <f t="array" ref="JD694">INDEX($W$86:$AC$505,JB689+$B694,JD$688)</f>
        <v>0</v>
      </c>
      <c r="JE694" s="1" cm="1">
        <f t="array" ref="JE694">INDEX($W$86:$AC$505,JB689+$B694,JE$688)</f>
        <v>0</v>
      </c>
      <c r="JF694" s="1" cm="1">
        <f t="array" ref="JF694">INDEX($W$86:$AC$505,JB689+$B694,JF$688)</f>
        <v>0</v>
      </c>
      <c r="JG694" s="1" cm="1">
        <f t="array" ref="JG694">INDEX($W$86:$AC$505,JB689+$B694,JG$688)</f>
        <v>1</v>
      </c>
      <c r="JI694" t="s">
        <v>197</v>
      </c>
      <c r="JJ694" s="1" cm="1">
        <f t="array" ref="JJ694">INDEX($W$86:$AC$505,JI689+$B694,JJ$688)</f>
        <v>0</v>
      </c>
      <c r="JK694" s="1" cm="1">
        <f t="array" ref="JK694">INDEX($W$86:$AC$505,JI689+$B694,JK$688)</f>
        <v>0</v>
      </c>
      <c r="JL694" s="1" cm="1">
        <f t="array" ref="JL694">INDEX($W$86:$AC$505,JI689+$B694,JL$688)</f>
        <v>0</v>
      </c>
      <c r="JM694" s="1" cm="1">
        <f t="array" ref="JM694">INDEX($W$86:$AC$505,JI689+$B694,JM$688)</f>
        <v>0</v>
      </c>
      <c r="JN694" s="1" cm="1">
        <f t="array" ref="JN694">INDEX($W$86:$AC$505,JI689+$B694,JN$688)</f>
        <v>1</v>
      </c>
      <c r="JP694" t="s">
        <v>197</v>
      </c>
      <c r="JQ694" s="1" cm="1">
        <f t="array" ref="JQ694">INDEX($W$86:$AC$505,JP689+$B694,JQ$688)</f>
        <v>0</v>
      </c>
      <c r="JR694" s="1" cm="1">
        <f t="array" ref="JR694">INDEX($W$86:$AC$505,JP689+$B694,JR$688)</f>
        <v>0</v>
      </c>
      <c r="JS694" s="1" cm="1">
        <f t="array" ref="JS694">INDEX($W$86:$AC$505,JP689+$B694,JS$688)</f>
        <v>0</v>
      </c>
      <c r="JT694" s="1" cm="1">
        <f t="array" ref="JT694">INDEX($W$86:$AC$505,JP689+$B694,JT$688)</f>
        <v>0</v>
      </c>
      <c r="JU694" s="1" cm="1">
        <f t="array" ref="JU694">INDEX($W$86:$AC$505,JP689+$B694,JU$688)</f>
        <v>1</v>
      </c>
      <c r="JW694" t="s">
        <v>197</v>
      </c>
      <c r="JX694" s="1" cm="1">
        <f t="array" ref="JX694">INDEX($W$86:$AC$505,JW689+$B694,JX$688)</f>
        <v>0</v>
      </c>
      <c r="JY694" s="1" cm="1">
        <f t="array" ref="JY694">INDEX($W$86:$AC$505,JW689+$B694,JY$688)</f>
        <v>0</v>
      </c>
      <c r="JZ694" s="1" cm="1">
        <f t="array" ref="JZ694">INDEX($W$86:$AC$505,JW689+$B694,JZ$688)</f>
        <v>0</v>
      </c>
      <c r="KA694" s="1" cm="1">
        <f t="array" ref="KA694">INDEX($W$86:$AC$505,JW689+$B694,KA$688)</f>
        <v>0</v>
      </c>
      <c r="KB694" s="1" cm="1">
        <f t="array" ref="KB694">INDEX($W$86:$AC$505,JW689+$B694,KB$688)</f>
        <v>1</v>
      </c>
      <c r="KD694" t="s">
        <v>197</v>
      </c>
      <c r="KE694" s="1" cm="1">
        <f t="array" ref="KE694">INDEX($W$86:$AC$505,KD689+$B694,KE$688)</f>
        <v>0</v>
      </c>
      <c r="KF694" s="1" cm="1">
        <f t="array" ref="KF694">INDEX($W$86:$AC$505,KD689+$B694,KF$688)</f>
        <v>0</v>
      </c>
      <c r="KG694" s="1" cm="1">
        <f t="array" ref="KG694">INDEX($W$86:$AC$505,KD689+$B694,KG$688)</f>
        <v>0</v>
      </c>
      <c r="KH694" s="1" cm="1">
        <f t="array" ref="KH694">INDEX($W$86:$AC$505,KD689+$B694,KH$688)</f>
        <v>0</v>
      </c>
      <c r="KI694" s="1" cm="1">
        <f t="array" ref="KI694">INDEX($W$86:$AC$505,KD689+$B694,KI$688)</f>
        <v>1</v>
      </c>
      <c r="KK694" t="s">
        <v>197</v>
      </c>
      <c r="KL694" s="1" cm="1">
        <f t="array" ref="KL694">INDEX($W$86:$AC$505,KK689+$B694,KL$688)</f>
        <v>0</v>
      </c>
      <c r="KM694" s="1" cm="1">
        <f t="array" ref="KM694">INDEX($W$86:$AC$505,KK689+$B694,KM$688)</f>
        <v>0</v>
      </c>
      <c r="KN694" s="1" cm="1">
        <f t="array" ref="KN694">INDEX($W$86:$AC$505,KK689+$B694,KN$688)</f>
        <v>0</v>
      </c>
      <c r="KO694" s="1" cm="1">
        <f t="array" ref="KO694">INDEX($W$86:$AC$505,KK689+$B694,KO$688)</f>
        <v>0</v>
      </c>
      <c r="KP694" s="1" cm="1">
        <f t="array" ref="KP694">INDEX($W$86:$AC$505,KK689+$B694,KP$688)</f>
        <v>1</v>
      </c>
      <c r="KR694" t="s">
        <v>197</v>
      </c>
      <c r="KS694" s="1" cm="1">
        <f t="array" ref="KS694">INDEX($W$86:$AC$505,KR689+$B694,KS$688)</f>
        <v>0</v>
      </c>
      <c r="KT694" s="1" cm="1">
        <f t="array" ref="KT694">INDEX($W$86:$AC$505,KR689+$B694,KT$688)</f>
        <v>0</v>
      </c>
      <c r="KU694" s="1" cm="1">
        <f t="array" ref="KU694">INDEX($W$86:$AC$505,KR689+$B694,KU$688)</f>
        <v>0</v>
      </c>
      <c r="KV694" s="1" cm="1">
        <f t="array" ref="KV694">INDEX($W$86:$AC$505,KR689+$B694,KV$688)</f>
        <v>0</v>
      </c>
      <c r="KW694" s="1" cm="1">
        <f t="array" ref="KW694">INDEX($W$86:$AC$505,KR689+$B694,KW$688)</f>
        <v>1</v>
      </c>
      <c r="KY694" t="s">
        <v>197</v>
      </c>
      <c r="KZ694" s="1" cm="1">
        <f t="array" ref="KZ694">INDEX($W$86:$AC$505,KY689+$B694,KZ$688)</f>
        <v>0</v>
      </c>
      <c r="LA694" s="1" cm="1">
        <f t="array" ref="LA694">INDEX($W$86:$AC$505,KY689+$B694,LA$688)</f>
        <v>0</v>
      </c>
      <c r="LB694" s="1" cm="1">
        <f t="array" ref="LB694">INDEX($W$86:$AC$505,KY689+$B694,LB$688)</f>
        <v>0</v>
      </c>
      <c r="LC694" s="1" cm="1">
        <f t="array" ref="LC694">INDEX($W$86:$AC$505,KY689+$B694,LC$688)</f>
        <v>0</v>
      </c>
      <c r="LD694" s="1" cm="1">
        <f t="array" ref="LD694">INDEX($W$86:$AC$505,KY689+$B694,LD$688)</f>
        <v>1</v>
      </c>
      <c r="LF694" t="s">
        <v>197</v>
      </c>
      <c r="LG694" s="1" cm="1">
        <f t="array" ref="LG694">INDEX($W$86:$AC$505,LF689+$B694,LG$688)</f>
        <v>0</v>
      </c>
      <c r="LH694" s="1" cm="1">
        <f t="array" ref="LH694">INDEX($W$86:$AC$505,LF689+$B694,LH$688)</f>
        <v>0</v>
      </c>
      <c r="LI694" s="1" cm="1">
        <f t="array" ref="LI694">INDEX($W$86:$AC$505,LF689+$B694,LI$688)</f>
        <v>0</v>
      </c>
      <c r="LJ694" s="1" cm="1">
        <f t="array" ref="LJ694">INDEX($W$86:$AC$505,LF689+$B694,LJ$688)</f>
        <v>0</v>
      </c>
      <c r="LK694" s="1" cm="1">
        <f t="array" ref="LK694">INDEX($W$86:$AC$505,LF689+$B694,LK$688)</f>
        <v>1</v>
      </c>
      <c r="LM694" t="s">
        <v>197</v>
      </c>
      <c r="LN694" s="1" cm="1">
        <f t="array" ref="LN694">INDEX($W$86:$AC$505,LM689+$B694,LN$688)</f>
        <v>0</v>
      </c>
      <c r="LO694" s="1" cm="1">
        <f t="array" ref="LO694">INDEX($W$86:$AC$505,LM689+$B694,LO$688)</f>
        <v>0</v>
      </c>
      <c r="LP694" s="1" cm="1">
        <f t="array" ref="LP694">INDEX($W$86:$AC$505,LM689+$B694,LP$688)</f>
        <v>0</v>
      </c>
      <c r="LQ694" s="1" cm="1">
        <f t="array" ref="LQ694">INDEX($W$86:$AC$505,LM689+$B694,LQ$688)</f>
        <v>0</v>
      </c>
      <c r="LR694" s="1" cm="1">
        <f t="array" ref="LR694">INDEX($W$86:$AC$505,LM689+$B694,LR$688)</f>
        <v>1</v>
      </c>
      <c r="LT694" t="s">
        <v>197</v>
      </c>
      <c r="LU694" s="1" cm="1">
        <f t="array" ref="LU694">INDEX($W$86:$AC$505,LT689+$B694,LU$688)</f>
        <v>0</v>
      </c>
      <c r="LV694" s="1" cm="1">
        <f t="array" ref="LV694">INDEX($W$86:$AC$505,LT689+$B694,LV$688)</f>
        <v>0</v>
      </c>
      <c r="LW694" s="1" cm="1">
        <f t="array" ref="LW694">INDEX($W$86:$AC$505,LT689+$B694,LW$688)</f>
        <v>0</v>
      </c>
      <c r="LX694" s="1" cm="1">
        <f t="array" ref="LX694">INDEX($W$86:$AC$505,LT689+$B694,LX$688)</f>
        <v>0</v>
      </c>
      <c r="LY694" s="1" cm="1">
        <f t="array" ref="LY694">INDEX($W$86:$AC$505,LT689+$B694,LY$688)</f>
        <v>1</v>
      </c>
      <c r="MA694" t="s">
        <v>197</v>
      </c>
      <c r="MB694" s="1" cm="1">
        <f t="array" ref="MB694">INDEX($W$86:$AC$505,MA689+$B694,MB$688)</f>
        <v>0</v>
      </c>
      <c r="MC694" s="1" cm="1">
        <f t="array" ref="MC694">INDEX($W$86:$AC$505,MA689+$B694,MC$688)</f>
        <v>0</v>
      </c>
      <c r="MD694" s="1" cm="1">
        <f t="array" ref="MD694">INDEX($W$86:$AC$505,MA689+$B694,MD$688)</f>
        <v>0</v>
      </c>
      <c r="ME694" s="1" cm="1">
        <f t="array" ref="ME694">INDEX($W$86:$AC$505,MA689+$B694,ME$688)</f>
        <v>0</v>
      </c>
      <c r="MF694" s="1" cm="1">
        <f t="array" ref="MF694">INDEX($W$86:$AC$505,MA689+$B694,MF$688)</f>
        <v>1</v>
      </c>
      <c r="MH694" t="s">
        <v>197</v>
      </c>
      <c r="MI694" s="1" cm="1">
        <f t="array" ref="MI694">INDEX($W$86:$AC$505,MH689+$B694,MI$688)</f>
        <v>0</v>
      </c>
      <c r="MJ694" s="1" cm="1">
        <f t="array" ref="MJ694">INDEX($W$86:$AC$505,MH689+$B694,MJ$688)</f>
        <v>0</v>
      </c>
      <c r="MK694" s="1" cm="1">
        <f t="array" ref="MK694">INDEX($W$86:$AC$505,MH689+$B694,MK$688)</f>
        <v>0</v>
      </c>
      <c r="ML694" s="1" cm="1">
        <f t="array" ref="ML694">INDEX($W$86:$AC$505,MH689+$B694,ML$688)</f>
        <v>0</v>
      </c>
      <c r="MM694" s="1" cm="1">
        <f t="array" ref="MM694">INDEX($W$86:$AC$505,MH689+$B694,MM$688)</f>
        <v>1</v>
      </c>
      <c r="MO694" t="s">
        <v>197</v>
      </c>
      <c r="MP694" s="1" cm="1">
        <f t="array" ref="MP694">INDEX($W$86:$AC$505,MO689+$B694,MP$688)</f>
        <v>0</v>
      </c>
      <c r="MQ694" s="1" cm="1">
        <f t="array" ref="MQ694">INDEX($W$86:$AC$505,MO689+$B694,MQ$688)</f>
        <v>0</v>
      </c>
      <c r="MR694" s="1" cm="1">
        <f t="array" ref="MR694">INDEX($W$86:$AC$505,MO689+$B694,MR$688)</f>
        <v>0</v>
      </c>
      <c r="MS694" s="1" cm="1">
        <f t="array" ref="MS694">INDEX($W$86:$AC$505,MO689+$B694,MS$688)</f>
        <v>0</v>
      </c>
      <c r="MT694" s="1" cm="1">
        <f t="array" ref="MT694">INDEX($W$86:$AC$505,MO689+$B694,MT$688)</f>
        <v>1</v>
      </c>
      <c r="MV694" t="s">
        <v>197</v>
      </c>
      <c r="MW694" s="1" cm="1">
        <f t="array" ref="MW694">INDEX($W$86:$AC$505,MV689+$B694,MW$688)</f>
        <v>0</v>
      </c>
      <c r="MX694" s="1" cm="1">
        <f t="array" ref="MX694">INDEX($W$86:$AC$505,MV689+$B694,MX$688)</f>
        <v>0</v>
      </c>
      <c r="MY694" s="1" cm="1">
        <f t="array" ref="MY694">INDEX($W$86:$AC$505,MV689+$B694,MY$688)</f>
        <v>0</v>
      </c>
      <c r="MZ694" s="1" cm="1">
        <f t="array" ref="MZ694">INDEX($W$86:$AC$505,MV689+$B694,MZ$688)</f>
        <v>0</v>
      </c>
      <c r="NA694" s="1" cm="1">
        <f t="array" ref="NA694">INDEX($W$86:$AC$505,MV689+$B694,NA$688)</f>
        <v>1</v>
      </c>
      <c r="NC694" t="s">
        <v>197</v>
      </c>
      <c r="ND694" s="1" cm="1">
        <f t="array" ref="ND694">INDEX($W$86:$AC$505,NC689+$B694,ND$688)</f>
        <v>0</v>
      </c>
      <c r="NE694" s="1" cm="1">
        <f t="array" ref="NE694">INDEX($W$86:$AC$505,NC689+$B694,NE$688)</f>
        <v>0</v>
      </c>
      <c r="NF694" s="1" cm="1">
        <f t="array" ref="NF694">INDEX($W$86:$AC$505,NC689+$B694,NF$688)</f>
        <v>0</v>
      </c>
      <c r="NG694" s="1" cm="1">
        <f t="array" ref="NG694">INDEX($W$86:$AC$505,NC689+$B694,NG$688)</f>
        <v>0</v>
      </c>
      <c r="NH694" s="1" cm="1">
        <f t="array" ref="NH694">INDEX($W$86:$AC$505,NC689+$B694,NH$688)</f>
        <v>1</v>
      </c>
      <c r="NJ694" t="s">
        <v>197</v>
      </c>
      <c r="NK694" s="1" cm="1">
        <f t="array" ref="NK694">INDEX($W$86:$AC$505,NJ689+$B694,NK$688)</f>
        <v>0</v>
      </c>
      <c r="NL694" s="1" cm="1">
        <f t="array" ref="NL694">INDEX($W$86:$AC$505,NJ689+$B694,NL$688)</f>
        <v>0</v>
      </c>
      <c r="NM694" s="1" cm="1">
        <f t="array" ref="NM694">INDEX($W$86:$AC$505,NJ689+$B694,NM$688)</f>
        <v>0</v>
      </c>
      <c r="NN694" s="1" cm="1">
        <f t="array" ref="NN694">INDEX($W$86:$AC$505,NJ689+$B694,NN$688)</f>
        <v>0</v>
      </c>
      <c r="NO694" s="1" cm="1">
        <f t="array" ref="NO694">INDEX($W$86:$AC$505,NJ689+$B694,NO$688)</f>
        <v>1</v>
      </c>
      <c r="NQ694" t="s">
        <v>197</v>
      </c>
      <c r="NR694" s="1" cm="1">
        <f t="array" ref="NR694">INDEX($W$86:$AC$505,NQ689+$B694,NR$688)</f>
        <v>0</v>
      </c>
      <c r="NS694" s="1" cm="1">
        <f t="array" ref="NS694">INDEX($W$86:$AC$505,NQ689+$B694,NS$688)</f>
        <v>0</v>
      </c>
      <c r="NT694" s="1" cm="1">
        <f t="array" ref="NT694">INDEX($W$86:$AC$505,NQ689+$B694,NT$688)</f>
        <v>0</v>
      </c>
      <c r="NU694" s="1" cm="1">
        <f t="array" ref="NU694">INDEX($W$86:$AC$505,NQ689+$B694,NU$688)</f>
        <v>0</v>
      </c>
      <c r="NV694" s="1" cm="1">
        <f t="array" ref="NV694">INDEX($W$86:$AC$505,NQ689+$B694,NV$688)</f>
        <v>1</v>
      </c>
      <c r="NX694" t="s">
        <v>197</v>
      </c>
      <c r="NY694" s="1" cm="1">
        <f t="array" ref="NY694">INDEX($W$86:$AC$505,NX689+$B694,NY$688)</f>
        <v>0</v>
      </c>
      <c r="NZ694" s="1" cm="1">
        <f t="array" ref="NZ694">INDEX($W$86:$AC$505,NX689+$B694,NZ$688)</f>
        <v>0</v>
      </c>
      <c r="OA694" s="1" cm="1">
        <f t="array" ref="OA694">INDEX($W$86:$AC$505,NX689+$B694,OA$688)</f>
        <v>0</v>
      </c>
      <c r="OB694" s="1" cm="1">
        <f t="array" ref="OB694">INDEX($W$86:$AC$505,NX689+$B694,OB$688)</f>
        <v>0</v>
      </c>
      <c r="OC694" s="1" cm="1">
        <f t="array" ref="OC694">INDEX($W$86:$AC$505,NX689+$B694,OC$688)</f>
        <v>1</v>
      </c>
      <c r="OE694" t="s">
        <v>197</v>
      </c>
      <c r="OF694" s="1" cm="1">
        <f t="array" ref="OF694">INDEX($W$86:$AC$505,OE689+$B694,OF$688)</f>
        <v>0</v>
      </c>
      <c r="OG694" s="1" cm="1">
        <f t="array" ref="OG694">INDEX($W$86:$AC$505,OE689+$B694,OG$688)</f>
        <v>0</v>
      </c>
      <c r="OH694" s="1" cm="1">
        <f t="array" ref="OH694">INDEX($W$86:$AC$505,OE689+$B694,OH$688)</f>
        <v>0</v>
      </c>
      <c r="OI694" s="1" cm="1">
        <f t="array" ref="OI694">INDEX($W$86:$AC$505,OE689+$B694,OI$688)</f>
        <v>0</v>
      </c>
      <c r="OJ694" s="1" cm="1">
        <f t="array" ref="OJ694">INDEX($W$86:$AC$505,OE689+$B694,OJ$688)</f>
        <v>1</v>
      </c>
      <c r="OL694" t="s">
        <v>197</v>
      </c>
      <c r="OM694" s="1" cm="1">
        <f t="array" ref="OM694">INDEX($W$86:$AC$505,OL689+$B694,OM$688)</f>
        <v>0</v>
      </c>
      <c r="ON694" s="1" cm="1">
        <f t="array" ref="ON694">INDEX($W$86:$AC$505,OL689+$B694,ON$688)</f>
        <v>0</v>
      </c>
      <c r="OO694" s="1" cm="1">
        <f t="array" ref="OO694">INDEX($W$86:$AC$505,OL689+$B694,OO$688)</f>
        <v>0</v>
      </c>
      <c r="OP694" s="1" cm="1">
        <f t="array" ref="OP694">INDEX($W$86:$AC$505,OL689+$B694,OP$688)</f>
        <v>0</v>
      </c>
      <c r="OQ694" s="1" cm="1">
        <f t="array" ref="OQ694">INDEX($W$86:$AC$505,OL689+$B694,OQ$688)</f>
        <v>1</v>
      </c>
      <c r="OS694" t="s">
        <v>197</v>
      </c>
      <c r="OT694" s="1" cm="1">
        <f t="array" ref="OT694">INDEX($W$86:$AC$505,OS689+$B694,OT$688)</f>
        <v>0</v>
      </c>
      <c r="OU694" s="1" cm="1">
        <f t="array" ref="OU694">INDEX($W$86:$AC$505,OS689+$B694,OU$688)</f>
        <v>0</v>
      </c>
      <c r="OV694" s="1" cm="1">
        <f t="array" ref="OV694">INDEX($W$86:$AC$505,OS689+$B694,OV$688)</f>
        <v>0</v>
      </c>
      <c r="OW694" s="1" cm="1">
        <f t="array" ref="OW694">INDEX($W$86:$AC$505,OS689+$B694,OW$688)</f>
        <v>0</v>
      </c>
      <c r="OX694" s="1" cm="1">
        <f t="array" ref="OX694">INDEX($W$86:$AC$505,OS689+$B694,OX$688)</f>
        <v>1</v>
      </c>
      <c r="PA694" s="1"/>
      <c r="PB694" s="1"/>
      <c r="PC694" s="1"/>
      <c r="PD694" s="1"/>
      <c r="PE694" s="1"/>
    </row>
    <row r="695" spans="1:421">
      <c r="B695" s="9"/>
      <c r="D695" s="1"/>
      <c r="E695" s="1"/>
      <c r="F695" s="1"/>
      <c r="G695" s="1"/>
      <c r="H695" s="1"/>
      <c r="K695" s="1"/>
      <c r="L695" s="1"/>
      <c r="M695" s="1"/>
      <c r="N695" s="1"/>
      <c r="O695" s="1"/>
      <c r="R695" s="1"/>
      <c r="S695" s="1"/>
      <c r="T695" s="1"/>
      <c r="U695" s="1"/>
      <c r="V695" s="1"/>
      <c r="Y695" s="1"/>
      <c r="Z695" s="1"/>
      <c r="AA695" s="1"/>
      <c r="AB695" s="1"/>
      <c r="AC695" s="1"/>
      <c r="AF695" s="1"/>
      <c r="AG695" s="1"/>
      <c r="AH695" s="1"/>
      <c r="AI695" s="1"/>
      <c r="AJ695" s="1"/>
      <c r="AM695" s="1"/>
      <c r="AN695" s="1"/>
      <c r="AO695" s="1"/>
      <c r="AP695" s="1"/>
      <c r="AQ695" s="1"/>
      <c r="AT695" s="1"/>
      <c r="AU695" s="1"/>
      <c r="AV695" s="1"/>
      <c r="AW695" s="1"/>
      <c r="AX695" s="1"/>
      <c r="BA695" s="1"/>
      <c r="BB695" s="1"/>
      <c r="BC695" s="1"/>
      <c r="BD695" s="1"/>
      <c r="BE695" s="1"/>
      <c r="BH695" s="1"/>
      <c r="BI695" s="1"/>
      <c r="BJ695" s="1"/>
      <c r="BK695" s="1"/>
      <c r="BL695" s="1"/>
      <c r="BO695" s="1"/>
      <c r="BP695" s="1"/>
      <c r="BQ695" s="1"/>
      <c r="BR695" s="1"/>
      <c r="BS695" s="1"/>
      <c r="BV695" s="1"/>
      <c r="BW695" s="1"/>
      <c r="BX695" s="1"/>
      <c r="BY695" s="1"/>
      <c r="BZ695" s="1"/>
      <c r="CC695" s="1"/>
      <c r="CD695" s="1"/>
      <c r="CE695" s="1"/>
      <c r="CF695" s="1"/>
      <c r="CG695" s="1"/>
      <c r="CJ695" s="1"/>
      <c r="CK695" s="1"/>
      <c r="CL695" s="1"/>
      <c r="CM695" s="1"/>
      <c r="CN695" s="1"/>
      <c r="CQ695" s="1"/>
      <c r="CR695" s="1"/>
      <c r="CS695" s="1"/>
      <c r="CT695" s="1"/>
      <c r="CU695" s="1"/>
      <c r="CX695" s="1"/>
      <c r="CY695" s="1"/>
      <c r="CZ695" s="1"/>
      <c r="DA695" s="1"/>
      <c r="DB695" s="1"/>
      <c r="DE695" s="1"/>
      <c r="DF695" s="1"/>
      <c r="DG695" s="1"/>
      <c r="DH695" s="1"/>
      <c r="DI695" s="1"/>
      <c r="DL695" s="1"/>
      <c r="DM695" s="1"/>
      <c r="DN695" s="1"/>
      <c r="DO695" s="1"/>
      <c r="DP695" s="1"/>
      <c r="DS695" s="1"/>
      <c r="DT695" s="1"/>
      <c r="DU695" s="1"/>
      <c r="DV695" s="1"/>
      <c r="DW695" s="1"/>
      <c r="DZ695" s="1"/>
      <c r="EA695" s="1"/>
      <c r="EB695" s="1"/>
      <c r="EC695" s="1"/>
      <c r="ED695" s="1"/>
      <c r="EG695" s="1"/>
      <c r="EH695" s="1"/>
      <c r="EI695" s="1"/>
      <c r="EJ695" s="1"/>
      <c r="EK695" s="1"/>
      <c r="EN695" s="1"/>
      <c r="EO695" s="1"/>
      <c r="EP695" s="1"/>
      <c r="EQ695" s="1"/>
      <c r="ER695" s="1"/>
      <c r="EU695" s="1"/>
      <c r="EV695" s="1"/>
      <c r="EW695" s="1"/>
      <c r="EX695" s="1"/>
      <c r="EY695" s="1"/>
      <c r="FB695" s="1"/>
      <c r="FC695" s="1"/>
      <c r="FD695" s="1"/>
      <c r="FE695" s="1"/>
      <c r="FF695" s="1"/>
      <c r="FI695" s="1"/>
      <c r="FJ695" s="1"/>
      <c r="FK695" s="1"/>
      <c r="FL695" s="1"/>
      <c r="FM695" s="1"/>
      <c r="FP695" s="1"/>
      <c r="FQ695" s="1"/>
      <c r="FR695" s="1"/>
      <c r="FS695" s="1"/>
      <c r="FT695" s="1"/>
      <c r="FW695" s="1"/>
      <c r="FX695" s="1"/>
      <c r="FY695" s="1"/>
      <c r="FZ695" s="1"/>
      <c r="GA695" s="1"/>
      <c r="GD695" s="1"/>
      <c r="GE695" s="1"/>
      <c r="GF695" s="1"/>
      <c r="GG695" s="1"/>
      <c r="GH695" s="1"/>
      <c r="GK695" s="1"/>
      <c r="GL695" s="1"/>
      <c r="GM695" s="1"/>
      <c r="GN695" s="1"/>
      <c r="GO695" s="1"/>
      <c r="GR695" s="1"/>
      <c r="GS695" s="1"/>
      <c r="GT695" s="1"/>
      <c r="GU695" s="1"/>
      <c r="GV695" s="1"/>
      <c r="GY695" s="1"/>
      <c r="GZ695" s="1"/>
      <c r="HA695" s="1"/>
      <c r="HB695" s="1"/>
      <c r="HC695" s="1"/>
      <c r="HF695" s="1"/>
      <c r="HG695" s="1"/>
      <c r="HH695" s="1"/>
      <c r="HI695" s="1"/>
      <c r="HJ695" s="1"/>
      <c r="HM695" s="1"/>
      <c r="HN695" s="1"/>
      <c r="HO695" s="1"/>
      <c r="HP695" s="1"/>
      <c r="HQ695" s="1"/>
      <c r="HT695" s="1"/>
      <c r="HU695" s="1"/>
      <c r="HV695" s="1"/>
      <c r="HW695" s="1"/>
      <c r="HX695" s="1"/>
      <c r="IA695" s="1"/>
      <c r="IB695" s="1"/>
      <c r="IC695" s="1"/>
      <c r="ID695" s="1"/>
      <c r="IE695" s="1"/>
      <c r="IH695" s="1"/>
      <c r="II695" s="1"/>
      <c r="IJ695" s="1"/>
      <c r="IK695" s="1"/>
      <c r="IL695" s="1"/>
      <c r="IO695" s="1"/>
      <c r="IP695" s="1"/>
      <c r="IQ695" s="1"/>
      <c r="IR695" s="1"/>
      <c r="IS695" s="1"/>
      <c r="IV695" s="1"/>
      <c r="IW695" s="1"/>
      <c r="IX695" s="1"/>
      <c r="IY695" s="1"/>
      <c r="IZ695" s="1"/>
      <c r="JC695" s="1"/>
      <c r="JD695" s="1"/>
      <c r="JE695" s="1"/>
      <c r="JF695" s="1"/>
      <c r="JG695" s="1"/>
      <c r="JJ695" s="1"/>
      <c r="JK695" s="1"/>
      <c r="JL695" s="1"/>
      <c r="JM695" s="1"/>
      <c r="JN695" s="1"/>
      <c r="JQ695" s="1"/>
      <c r="JR695" s="1"/>
      <c r="JS695" s="1"/>
      <c r="JT695" s="1"/>
      <c r="JU695" s="1"/>
      <c r="JX695" s="1"/>
      <c r="JY695" s="1"/>
      <c r="JZ695" s="1"/>
      <c r="KA695" s="1"/>
      <c r="KB695" s="1"/>
      <c r="KE695" s="1"/>
      <c r="KF695" s="1"/>
      <c r="KG695" s="1"/>
      <c r="KH695" s="1"/>
      <c r="KI695" s="1"/>
      <c r="KL695" s="1"/>
      <c r="KM695" s="1"/>
      <c r="KN695" s="1"/>
      <c r="KO695" s="1"/>
      <c r="KP695" s="1"/>
      <c r="KS695" s="1"/>
      <c r="KT695" s="1"/>
      <c r="KU695" s="1"/>
      <c r="KV695" s="1"/>
      <c r="KW695" s="1"/>
      <c r="KZ695" s="1"/>
      <c r="LA695" s="1"/>
      <c r="LB695" s="1"/>
      <c r="LC695" s="1"/>
      <c r="LD695" s="1"/>
      <c r="LG695" s="1"/>
      <c r="LH695" s="1"/>
      <c r="LI695" s="1"/>
      <c r="LJ695" s="1"/>
      <c r="LK695" s="1"/>
      <c r="LN695" s="1"/>
      <c r="LO695" s="1"/>
      <c r="LP695" s="1"/>
      <c r="LQ695" s="1"/>
      <c r="LR695" s="1"/>
      <c r="LU695" s="1"/>
      <c r="LV695" s="1"/>
      <c r="LW695" s="1"/>
      <c r="LX695" s="1"/>
      <c r="LY695" s="1"/>
      <c r="MB695" s="1"/>
      <c r="MC695" s="1"/>
      <c r="MD695" s="1"/>
      <c r="ME695" s="1"/>
      <c r="MF695" s="1"/>
      <c r="MI695" s="1"/>
      <c r="MJ695" s="1"/>
      <c r="MK695" s="1"/>
      <c r="ML695" s="1"/>
      <c r="MM695" s="1"/>
      <c r="MP695" s="1"/>
      <c r="MQ695" s="1"/>
      <c r="MR695" s="1"/>
      <c r="MS695" s="1"/>
      <c r="MT695" s="1"/>
      <c r="MW695" s="1"/>
      <c r="MX695" s="1"/>
      <c r="MY695" s="1"/>
      <c r="MZ695" s="1"/>
      <c r="NA695" s="1"/>
      <c r="ND695" s="1"/>
      <c r="NE695" s="1"/>
      <c r="NF695" s="1"/>
      <c r="NG695" s="1"/>
      <c r="NH695" s="1"/>
      <c r="NK695" s="1"/>
      <c r="NL695" s="1"/>
      <c r="NM695" s="1"/>
      <c r="NN695" s="1"/>
      <c r="NO695" s="1"/>
      <c r="NR695" s="1"/>
      <c r="NS695" s="1"/>
      <c r="NT695" s="1"/>
      <c r="NU695" s="1"/>
      <c r="NV695" s="1"/>
      <c r="NY695" s="1"/>
      <c r="NZ695" s="1"/>
      <c r="OA695" s="1"/>
      <c r="OB695" s="1"/>
      <c r="OC695" s="1"/>
      <c r="OF695" s="1"/>
      <c r="OG695" s="1"/>
      <c r="OH695" s="1"/>
      <c r="OI695" s="1"/>
      <c r="OJ695" s="1"/>
      <c r="OM695" s="1"/>
      <c r="ON695" s="1"/>
      <c r="OO695" s="1"/>
      <c r="OP695" s="1"/>
      <c r="OQ695" s="1"/>
      <c r="OT695" s="1"/>
      <c r="OU695" s="1"/>
      <c r="OV695" s="1"/>
      <c r="OW695" s="1"/>
      <c r="OX695" s="1"/>
      <c r="PA695" s="1"/>
      <c r="PB695" s="1"/>
      <c r="PC695" s="1"/>
      <c r="PD695" s="1"/>
      <c r="PE695" s="1"/>
    </row>
    <row r="696" spans="1:421">
      <c r="A696" s="9">
        <f>B688</f>
        <v>202101</v>
      </c>
      <c r="B696" s="9">
        <v>1</v>
      </c>
      <c r="I696" s="9">
        <f>B696+1</f>
        <v>2</v>
      </c>
      <c r="P696" s="9">
        <f>I696+1</f>
        <v>3</v>
      </c>
      <c r="W696" s="9">
        <f>P696+1</f>
        <v>4</v>
      </c>
      <c r="AD696" s="9">
        <f>W696+1</f>
        <v>5</v>
      </c>
      <c r="AK696" s="9">
        <f>AD696+1</f>
        <v>6</v>
      </c>
      <c r="AR696" s="9">
        <f>AK696+1</f>
        <v>7</v>
      </c>
      <c r="AY696" s="9">
        <f>AR696+1</f>
        <v>8</v>
      </c>
      <c r="BF696" s="9">
        <f>AY696+1</f>
        <v>9</v>
      </c>
      <c r="BM696" s="9">
        <f>BF696+1</f>
        <v>10</v>
      </c>
      <c r="BT696" s="9">
        <f>BM696+1</f>
        <v>11</v>
      </c>
      <c r="CA696" s="9">
        <f>BT696+1</f>
        <v>12</v>
      </c>
      <c r="CH696" s="9">
        <f>CA696+1</f>
        <v>13</v>
      </c>
      <c r="CO696" s="9">
        <f>CH696+1</f>
        <v>14</v>
      </c>
      <c r="CV696" s="9">
        <f>CO696+1</f>
        <v>15</v>
      </c>
      <c r="DC696" s="9">
        <f>CV696+1</f>
        <v>16</v>
      </c>
      <c r="DJ696" s="9">
        <f>DC696+1</f>
        <v>17</v>
      </c>
      <c r="DQ696" s="9">
        <f>DJ696+1</f>
        <v>18</v>
      </c>
      <c r="DX696" s="9">
        <f>DQ696+1</f>
        <v>19</v>
      </c>
      <c r="EE696" s="9">
        <f>DX696+1</f>
        <v>20</v>
      </c>
      <c r="EL696" s="9">
        <f>EE696+1</f>
        <v>21</v>
      </c>
      <c r="ES696" s="9">
        <f>EL696+1</f>
        <v>22</v>
      </c>
      <c r="EZ696" s="9">
        <f>ES696+1</f>
        <v>23</v>
      </c>
      <c r="FG696" s="9">
        <f>EZ696+1</f>
        <v>24</v>
      </c>
      <c r="FN696" s="9">
        <f>FG696+1</f>
        <v>25</v>
      </c>
      <c r="FU696" s="9">
        <f>FN696+1</f>
        <v>26</v>
      </c>
      <c r="GB696" s="9">
        <f>FU696+1</f>
        <v>27</v>
      </c>
      <c r="GI696" s="9">
        <f>GB696+1</f>
        <v>28</v>
      </c>
      <c r="GP696" s="9">
        <f>GI696+1</f>
        <v>29</v>
      </c>
      <c r="GW696" s="9">
        <f>GP696+1</f>
        <v>30</v>
      </c>
      <c r="HD696" s="9">
        <f>GW696+1</f>
        <v>31</v>
      </c>
      <c r="HK696" s="9">
        <f>HD696+1</f>
        <v>32</v>
      </c>
      <c r="HR696" s="9">
        <f>HK696+1</f>
        <v>33</v>
      </c>
      <c r="HY696" s="9">
        <f>HR696+1</f>
        <v>34</v>
      </c>
      <c r="IF696" s="9">
        <f>HY696+1</f>
        <v>35</v>
      </c>
      <c r="IM696" s="9">
        <f>IF696+1</f>
        <v>36</v>
      </c>
      <c r="IT696" s="9"/>
      <c r="JA696" s="9"/>
      <c r="JH696" s="9"/>
      <c r="JO696" s="9"/>
      <c r="JV696" s="9"/>
      <c r="KC696" s="9"/>
      <c r="KJ696" s="9"/>
      <c r="KQ696" s="9"/>
      <c r="KX696" s="9"/>
      <c r="LE696" s="9"/>
      <c r="LL696" s="9"/>
      <c r="LS696" s="9"/>
      <c r="LZ696" s="9"/>
      <c r="MG696" s="9"/>
      <c r="MN696" s="9"/>
      <c r="MU696" s="9"/>
      <c r="NB696" s="9"/>
      <c r="NI696" s="9"/>
      <c r="NP696" s="9"/>
      <c r="NW696" s="9"/>
      <c r="OD696" s="9"/>
      <c r="OK696" s="9"/>
      <c r="OR696" s="9"/>
      <c r="OY696" s="9"/>
    </row>
    <row r="697" spans="1:421">
      <c r="D697" t="s">
        <v>198</v>
      </c>
      <c r="E697" t="s">
        <v>199</v>
      </c>
      <c r="F697" t="s">
        <v>200</v>
      </c>
      <c r="G697" t="s">
        <v>196</v>
      </c>
      <c r="H697" t="s">
        <v>197</v>
      </c>
      <c r="K697" t="s">
        <v>198</v>
      </c>
      <c r="L697" t="s">
        <v>199</v>
      </c>
      <c r="M697" t="s">
        <v>200</v>
      </c>
      <c r="N697" t="s">
        <v>196</v>
      </c>
      <c r="O697" t="s">
        <v>197</v>
      </c>
      <c r="R697" t="s">
        <v>198</v>
      </c>
      <c r="S697" t="s">
        <v>199</v>
      </c>
      <c r="T697" t="s">
        <v>200</v>
      </c>
      <c r="U697" t="s">
        <v>196</v>
      </c>
      <c r="V697" t="s">
        <v>197</v>
      </c>
      <c r="Y697" t="s">
        <v>198</v>
      </c>
      <c r="Z697" t="s">
        <v>199</v>
      </c>
      <c r="AA697" t="s">
        <v>200</v>
      </c>
      <c r="AB697" t="s">
        <v>196</v>
      </c>
      <c r="AC697" t="s">
        <v>197</v>
      </c>
      <c r="AF697" t="s">
        <v>198</v>
      </c>
      <c r="AG697" t="s">
        <v>199</v>
      </c>
      <c r="AH697" t="s">
        <v>200</v>
      </c>
      <c r="AI697" t="s">
        <v>196</v>
      </c>
      <c r="AJ697" t="s">
        <v>197</v>
      </c>
      <c r="AM697" t="s">
        <v>198</v>
      </c>
      <c r="AN697" t="s">
        <v>199</v>
      </c>
      <c r="AO697" t="s">
        <v>200</v>
      </c>
      <c r="AP697" t="s">
        <v>196</v>
      </c>
      <c r="AQ697" t="s">
        <v>197</v>
      </c>
      <c r="AT697" t="s">
        <v>198</v>
      </c>
      <c r="AU697" t="s">
        <v>199</v>
      </c>
      <c r="AV697" t="s">
        <v>200</v>
      </c>
      <c r="AW697" t="s">
        <v>196</v>
      </c>
      <c r="AX697" t="s">
        <v>197</v>
      </c>
      <c r="BA697" t="s">
        <v>198</v>
      </c>
      <c r="BB697" t="s">
        <v>199</v>
      </c>
      <c r="BC697" t="s">
        <v>200</v>
      </c>
      <c r="BD697" t="s">
        <v>196</v>
      </c>
      <c r="BE697" t="s">
        <v>197</v>
      </c>
      <c r="BH697" t="s">
        <v>198</v>
      </c>
      <c r="BI697" t="s">
        <v>199</v>
      </c>
      <c r="BJ697" t="s">
        <v>200</v>
      </c>
      <c r="BK697" t="s">
        <v>196</v>
      </c>
      <c r="BL697" t="s">
        <v>197</v>
      </c>
      <c r="BO697" t="s">
        <v>198</v>
      </c>
      <c r="BP697" t="s">
        <v>199</v>
      </c>
      <c r="BQ697" t="s">
        <v>200</v>
      </c>
      <c r="BR697" t="s">
        <v>196</v>
      </c>
      <c r="BS697" t="s">
        <v>197</v>
      </c>
      <c r="BV697" t="s">
        <v>198</v>
      </c>
      <c r="BW697" t="s">
        <v>199</v>
      </c>
      <c r="BX697" t="s">
        <v>200</v>
      </c>
      <c r="BY697" t="s">
        <v>196</v>
      </c>
      <c r="BZ697" t="s">
        <v>197</v>
      </c>
      <c r="CC697" t="s">
        <v>198</v>
      </c>
      <c r="CD697" t="s">
        <v>199</v>
      </c>
      <c r="CE697" t="s">
        <v>200</v>
      </c>
      <c r="CF697" t="s">
        <v>196</v>
      </c>
      <c r="CG697" t="s">
        <v>197</v>
      </c>
      <c r="CJ697" t="s">
        <v>198</v>
      </c>
      <c r="CK697" t="s">
        <v>199</v>
      </c>
      <c r="CL697" t="s">
        <v>200</v>
      </c>
      <c r="CM697" t="s">
        <v>196</v>
      </c>
      <c r="CN697" t="s">
        <v>197</v>
      </c>
      <c r="CQ697" t="s">
        <v>198</v>
      </c>
      <c r="CR697" t="s">
        <v>199</v>
      </c>
      <c r="CS697" t="s">
        <v>200</v>
      </c>
      <c r="CT697" t="s">
        <v>196</v>
      </c>
      <c r="CU697" t="s">
        <v>197</v>
      </c>
      <c r="CX697" t="s">
        <v>198</v>
      </c>
      <c r="CY697" t="s">
        <v>199</v>
      </c>
      <c r="CZ697" t="s">
        <v>200</v>
      </c>
      <c r="DA697" t="s">
        <v>196</v>
      </c>
      <c r="DB697" t="s">
        <v>197</v>
      </c>
      <c r="DE697" t="s">
        <v>198</v>
      </c>
      <c r="DF697" t="s">
        <v>199</v>
      </c>
      <c r="DG697" t="s">
        <v>200</v>
      </c>
      <c r="DH697" t="s">
        <v>196</v>
      </c>
      <c r="DI697" t="s">
        <v>197</v>
      </c>
      <c r="DL697" t="s">
        <v>198</v>
      </c>
      <c r="DM697" t="s">
        <v>199</v>
      </c>
      <c r="DN697" t="s">
        <v>200</v>
      </c>
      <c r="DO697" t="s">
        <v>196</v>
      </c>
      <c r="DP697" t="s">
        <v>197</v>
      </c>
      <c r="DS697" t="s">
        <v>198</v>
      </c>
      <c r="DT697" t="s">
        <v>199</v>
      </c>
      <c r="DU697" t="s">
        <v>200</v>
      </c>
      <c r="DV697" t="s">
        <v>196</v>
      </c>
      <c r="DW697" t="s">
        <v>197</v>
      </c>
      <c r="DZ697" t="s">
        <v>198</v>
      </c>
      <c r="EA697" t="s">
        <v>199</v>
      </c>
      <c r="EB697" t="s">
        <v>200</v>
      </c>
      <c r="EC697" t="s">
        <v>196</v>
      </c>
      <c r="ED697" t="s">
        <v>197</v>
      </c>
      <c r="EG697" t="s">
        <v>198</v>
      </c>
      <c r="EH697" t="s">
        <v>199</v>
      </c>
      <c r="EI697" t="s">
        <v>200</v>
      </c>
      <c r="EJ697" t="s">
        <v>196</v>
      </c>
      <c r="EK697" t="s">
        <v>197</v>
      </c>
      <c r="EN697" t="s">
        <v>198</v>
      </c>
      <c r="EO697" t="s">
        <v>199</v>
      </c>
      <c r="EP697" t="s">
        <v>200</v>
      </c>
      <c r="EQ697" t="s">
        <v>196</v>
      </c>
      <c r="ER697" t="s">
        <v>197</v>
      </c>
      <c r="EU697" t="s">
        <v>198</v>
      </c>
      <c r="EV697" t="s">
        <v>199</v>
      </c>
      <c r="EW697" t="s">
        <v>200</v>
      </c>
      <c r="EX697" t="s">
        <v>196</v>
      </c>
      <c r="EY697" t="s">
        <v>197</v>
      </c>
      <c r="FB697" t="s">
        <v>198</v>
      </c>
      <c r="FC697" t="s">
        <v>199</v>
      </c>
      <c r="FD697" t="s">
        <v>200</v>
      </c>
      <c r="FE697" t="s">
        <v>196</v>
      </c>
      <c r="FF697" t="s">
        <v>197</v>
      </c>
      <c r="FI697" t="s">
        <v>198</v>
      </c>
      <c r="FJ697" t="s">
        <v>199</v>
      </c>
      <c r="FK697" t="s">
        <v>200</v>
      </c>
      <c r="FL697" t="s">
        <v>196</v>
      </c>
      <c r="FM697" t="s">
        <v>197</v>
      </c>
      <c r="FP697" t="s">
        <v>198</v>
      </c>
      <c r="FQ697" t="s">
        <v>199</v>
      </c>
      <c r="FR697" t="s">
        <v>200</v>
      </c>
      <c r="FS697" t="s">
        <v>196</v>
      </c>
      <c r="FT697" t="s">
        <v>197</v>
      </c>
      <c r="FW697" t="s">
        <v>198</v>
      </c>
      <c r="FX697" t="s">
        <v>199</v>
      </c>
      <c r="FY697" t="s">
        <v>200</v>
      </c>
      <c r="FZ697" t="s">
        <v>196</v>
      </c>
      <c r="GA697" t="s">
        <v>197</v>
      </c>
      <c r="GD697" t="s">
        <v>198</v>
      </c>
      <c r="GE697" t="s">
        <v>199</v>
      </c>
      <c r="GF697" t="s">
        <v>200</v>
      </c>
      <c r="GG697" t="s">
        <v>196</v>
      </c>
      <c r="GH697" t="s">
        <v>197</v>
      </c>
      <c r="GK697" t="s">
        <v>198</v>
      </c>
      <c r="GL697" t="s">
        <v>199</v>
      </c>
      <c r="GM697" t="s">
        <v>200</v>
      </c>
      <c r="GN697" t="s">
        <v>196</v>
      </c>
      <c r="GO697" t="s">
        <v>197</v>
      </c>
      <c r="GR697" t="s">
        <v>198</v>
      </c>
      <c r="GS697" t="s">
        <v>199</v>
      </c>
      <c r="GT697" t="s">
        <v>200</v>
      </c>
      <c r="GU697" t="s">
        <v>196</v>
      </c>
      <c r="GV697" t="s">
        <v>197</v>
      </c>
      <c r="GY697" t="s">
        <v>198</v>
      </c>
      <c r="GZ697" t="s">
        <v>199</v>
      </c>
      <c r="HA697" t="s">
        <v>200</v>
      </c>
      <c r="HB697" t="s">
        <v>196</v>
      </c>
      <c r="HC697" t="s">
        <v>197</v>
      </c>
      <c r="HF697" t="s">
        <v>198</v>
      </c>
      <c r="HG697" t="s">
        <v>199</v>
      </c>
      <c r="HH697" t="s">
        <v>200</v>
      </c>
      <c r="HI697" t="s">
        <v>196</v>
      </c>
      <c r="HJ697" t="s">
        <v>197</v>
      </c>
      <c r="HM697" t="s">
        <v>198</v>
      </c>
      <c r="HN697" t="s">
        <v>199</v>
      </c>
      <c r="HO697" t="s">
        <v>200</v>
      </c>
      <c r="HP697" t="s">
        <v>196</v>
      </c>
      <c r="HQ697" t="s">
        <v>197</v>
      </c>
      <c r="HT697" t="s">
        <v>198</v>
      </c>
      <c r="HU697" t="s">
        <v>199</v>
      </c>
      <c r="HV697" t="s">
        <v>200</v>
      </c>
      <c r="HW697" t="s">
        <v>196</v>
      </c>
      <c r="HX697" t="s">
        <v>197</v>
      </c>
      <c r="IA697" t="s">
        <v>198</v>
      </c>
      <c r="IB697" t="s">
        <v>199</v>
      </c>
      <c r="IC697" t="s">
        <v>200</v>
      </c>
      <c r="ID697" t="s">
        <v>196</v>
      </c>
      <c r="IE697" t="s">
        <v>197</v>
      </c>
      <c r="IH697" t="s">
        <v>198</v>
      </c>
      <c r="II697" t="s">
        <v>199</v>
      </c>
      <c r="IJ697" t="s">
        <v>200</v>
      </c>
      <c r="IK697" t="s">
        <v>196</v>
      </c>
      <c r="IL697" t="s">
        <v>197</v>
      </c>
      <c r="IO697" t="s">
        <v>198</v>
      </c>
      <c r="IP697" t="s">
        <v>199</v>
      </c>
      <c r="IQ697" t="s">
        <v>200</v>
      </c>
      <c r="IR697" t="s">
        <v>196</v>
      </c>
      <c r="IS697" t="s">
        <v>197</v>
      </c>
    </row>
    <row r="698" spans="1:421">
      <c r="C698" t="s">
        <v>198</v>
      </c>
      <c r="D698" s="1">
        <f ca="1">D690</f>
        <v>0.99052611398454782</v>
      </c>
      <c r="E698" s="1">
        <f t="shared" ref="E698:H698" ca="1" si="130">E690</f>
        <v>9.4738860154521994E-3</v>
      </c>
      <c r="F698" s="1">
        <f t="shared" si="130"/>
        <v>0</v>
      </c>
      <c r="G698" s="1">
        <f t="shared" si="130"/>
        <v>0</v>
      </c>
      <c r="H698" s="1">
        <f t="shared" si="130"/>
        <v>0</v>
      </c>
      <c r="J698" t="s">
        <v>198</v>
      </c>
      <c r="K698" s="1" cm="1">
        <f t="array" aca="1" ref="K698:O702" ca="1">MMULT(D698:H702,K$690:O$694)</f>
        <v>0.98456467457623931</v>
      </c>
      <c r="L698" s="1">
        <f ca="1"/>
        <v>1.2117673436690417E-2</v>
      </c>
      <c r="M698" s="1">
        <f ca="1"/>
        <v>3.3176519870702333E-3</v>
      </c>
      <c r="N698" s="1">
        <f ca="1"/>
        <v>0</v>
      </c>
      <c r="O698" s="1">
        <f ca="1"/>
        <v>0</v>
      </c>
      <c r="Q698" t="s">
        <v>198</v>
      </c>
      <c r="R698" s="1" cm="1">
        <f t="array" aca="1" ref="R698:V702" ca="1">MMULT(K698:O702,R$690:V$694)</f>
        <v>0.97886580129148582</v>
      </c>
      <c r="S698" s="1">
        <f ca="1"/>
        <v>1.382264860228208E-2</v>
      </c>
      <c r="T698" s="1">
        <f ca="1"/>
        <v>6.2409907022571128E-3</v>
      </c>
      <c r="U698" s="1">
        <f ca="1"/>
        <v>1.070559403974946E-3</v>
      </c>
      <c r="V698" s="1">
        <f ca="1"/>
        <v>0</v>
      </c>
      <c r="X698" t="s">
        <v>198</v>
      </c>
      <c r="Y698" s="1" cm="1">
        <f t="array" aca="1" ref="Y698:AC702" ca="1">MMULT(R698:V702,Y$690:AC$694)</f>
        <v>0.97368477088394878</v>
      </c>
      <c r="Z698" s="1">
        <f ca="1"/>
        <v>1.4700164939883423E-2</v>
      </c>
      <c r="AA698" s="1">
        <f ca="1"/>
        <v>8.5499168012529349E-3</v>
      </c>
      <c r="AB698" s="1">
        <f ca="1"/>
        <v>2.5579327192268341E-3</v>
      </c>
      <c r="AC698" s="1">
        <f ca="1"/>
        <v>5.072146556879387E-4</v>
      </c>
      <c r="AE698" t="s">
        <v>198</v>
      </c>
      <c r="AF698" s="1" cm="1">
        <f t="array" aca="1" ref="AF698:AJ702" ca="1">MMULT(Y698:AC702,AF$690:AJ$694)</f>
        <v>0.96823058459072431</v>
      </c>
      <c r="AG698" s="1">
        <f ca="1"/>
        <v>1.5633514024189672E-2</v>
      </c>
      <c r="AH698" s="1">
        <f ca="1"/>
        <v>1.0293436077679114E-2</v>
      </c>
      <c r="AI698" s="1">
        <f ca="1"/>
        <v>4.1040867242016204E-3</v>
      </c>
      <c r="AJ698" s="1">
        <f ca="1"/>
        <v>1.7383785832051873E-3</v>
      </c>
      <c r="AL698" t="s">
        <v>198</v>
      </c>
      <c r="AM698" s="1" cm="1">
        <f t="array" aca="1" ref="AM698:AQ702" ca="1">MMULT(AF698:AJ702,AM$690:AQ$694)</f>
        <v>0.9623487353868595</v>
      </c>
      <c r="AN698" s="1">
        <f ca="1"/>
        <v>1.6640668635305562E-2</v>
      </c>
      <c r="AO698" s="1">
        <f ca="1"/>
        <v>1.1745782429571272E-2</v>
      </c>
      <c r="AP698" s="1">
        <f ca="1"/>
        <v>5.5122025498835353E-3</v>
      </c>
      <c r="AQ698" s="1">
        <f ca="1"/>
        <v>3.7526109983800795E-3</v>
      </c>
      <c r="AS698" t="s">
        <v>198</v>
      </c>
      <c r="AT698" s="1" cm="1">
        <f t="array" aca="1" ref="AT698:AX702" ca="1">MMULT(AM698:AQ702,AT$690:AX$694)</f>
        <v>0.95623548921470936</v>
      </c>
      <c r="AU698" s="1">
        <f ca="1"/>
        <v>1.7497689541923642E-2</v>
      </c>
      <c r="AV698" s="1">
        <f ca="1"/>
        <v>1.3031088295760503E-2</v>
      </c>
      <c r="AW698" s="1">
        <f ca="1"/>
        <v>6.7405308035175422E-3</v>
      </c>
      <c r="AX698" s="1">
        <f ca="1"/>
        <v>6.4952021440889806E-3</v>
      </c>
      <c r="AZ698" t="s">
        <v>198</v>
      </c>
      <c r="BA698" s="1" cm="1">
        <f t="array" aca="1" ref="BA698:BE702" ca="1">MMULT(AT698:AX702,BA$690:BE$694)</f>
        <v>0.95081447711588396</v>
      </c>
      <c r="BB698" s="1">
        <f ca="1"/>
        <v>1.7575686706917937E-2</v>
      </c>
      <c r="BC698" s="1">
        <f ca="1"/>
        <v>1.4046889482312126E-2</v>
      </c>
      <c r="BD698" s="1">
        <f ca="1"/>
        <v>7.752165625925159E-3</v>
      </c>
      <c r="BE698" s="1">
        <f ca="1"/>
        <v>9.8107810689608901E-3</v>
      </c>
      <c r="BG698" t="s">
        <v>198</v>
      </c>
      <c r="BH698" s="1" cm="1">
        <f t="array" aca="1" ref="BH698:BL702" ca="1">MMULT(BA698:BE702,BH$690:BL$694)</f>
        <v>0.94516695452075528</v>
      </c>
      <c r="BI698" s="1">
        <f ca="1"/>
        <v>1.7855913500578018E-2</v>
      </c>
      <c r="BJ698" s="1">
        <f ca="1"/>
        <v>1.4703135041771908E-2</v>
      </c>
      <c r="BK698" s="1">
        <f ca="1"/>
        <v>8.6199292405527272E-3</v>
      </c>
      <c r="BL698" s="1">
        <f ca="1"/>
        <v>1.3654067696342174E-2</v>
      </c>
      <c r="BN698" t="s">
        <v>198</v>
      </c>
      <c r="BO698" s="1" cm="1">
        <f t="array" aca="1" ref="BO698:BS702" ca="1">MMULT(BH698:BL702,BO$690:BS$694)</f>
        <v>0.93962220171178479</v>
      </c>
      <c r="BP698" s="1">
        <f ca="1"/>
        <v>1.7980961724989364E-2</v>
      </c>
      <c r="BQ698" s="1">
        <f ca="1"/>
        <v>1.5194522585679559E-2</v>
      </c>
      <c r="BR698" s="1">
        <f ca="1"/>
        <v>9.2727966223999699E-3</v>
      </c>
      <c r="BS698" s="1">
        <f ca="1"/>
        <v>1.7929517355146359E-2</v>
      </c>
      <c r="BU698" t="s">
        <v>198</v>
      </c>
      <c r="BV698" s="1" cm="1">
        <f t="array" aca="1" ref="BV698:BZ702" ca="1">MMULT(BO698:BS702,BV$690:BZ$694)</f>
        <v>0.9345711935517671</v>
      </c>
      <c r="BW698" s="1">
        <f ca="1"/>
        <v>1.7733892426386733E-2</v>
      </c>
      <c r="BX698" s="1">
        <f ca="1"/>
        <v>1.5482985344782998E-2</v>
      </c>
      <c r="BY698" s="1">
        <f ca="1"/>
        <v>9.7330560186403813E-3</v>
      </c>
      <c r="BZ698" s="1">
        <f ca="1"/>
        <v>2.2478872658422855E-2</v>
      </c>
      <c r="CB698" t="s">
        <v>198</v>
      </c>
      <c r="CC698" s="1" cm="1">
        <f t="array" aca="1" ref="CC698:CG702" ca="1">MMULT(BV698:BZ702,CC$690:CG$694)</f>
        <v>0.92964546587900143</v>
      </c>
      <c r="CD698" s="1">
        <f ca="1"/>
        <v>1.7520821528483912E-2</v>
      </c>
      <c r="CE698" s="1">
        <f ca="1"/>
        <v>1.554724825949207E-2</v>
      </c>
      <c r="CF698" s="1">
        <f ca="1"/>
        <v>1.0049787624272631E-2</v>
      </c>
      <c r="CG698" s="1">
        <f ca="1"/>
        <v>2.7236676708750122E-2</v>
      </c>
      <c r="CI698" t="s">
        <v>198</v>
      </c>
      <c r="CJ698" s="1" cm="1">
        <f t="array" aca="1" ref="CJ698:CN702" ca="1">MMULT(CC698:CG702,CJ$690:CN$694)</f>
        <v>0.92482035067272383</v>
      </c>
      <c r="CK698" s="1">
        <f ca="1"/>
        <v>1.732385809438754E-2</v>
      </c>
      <c r="CL698" s="1">
        <f ca="1"/>
        <v>1.5498122701864589E-2</v>
      </c>
      <c r="CM698" s="1">
        <f ca="1"/>
        <v>1.0222367162746729E-2</v>
      </c>
      <c r="CN698" s="1">
        <f ca="1"/>
        <v>3.2135301368277532E-2</v>
      </c>
      <c r="CP698" t="s">
        <v>198</v>
      </c>
      <c r="CQ698" s="1" cm="1">
        <f t="array" aca="1" ref="CQ698:CU702" ca="1">MMULT(CJ698:CN702,CQ$690:CU$694)</f>
        <v>0.92008111770048495</v>
      </c>
      <c r="CR698" s="1">
        <f ca="1"/>
        <v>1.7135922256731315E-2</v>
      </c>
      <c r="CS698" s="1">
        <f ca="1"/>
        <v>1.5390340667562617E-2</v>
      </c>
      <c r="CT698" s="1">
        <f ca="1"/>
        <v>1.0286617288998139E-2</v>
      </c>
      <c r="CU698" s="1">
        <f ca="1"/>
        <v>3.710600208622318E-2</v>
      </c>
      <c r="CW698" t="s">
        <v>198</v>
      </c>
      <c r="CX698" s="1" cm="1">
        <f t="array" aca="1" ref="CX698:DB702" ca="1">MMULT(CQ698:CU702,CX$690:DB$694)</f>
        <v>0.91541741349253236</v>
      </c>
      <c r="CY698" s="1">
        <f ca="1"/>
        <v>1.6954923476648943E-2</v>
      </c>
      <c r="CZ698" s="1">
        <f ca="1"/>
        <v>1.5252250824189921E-2</v>
      </c>
      <c r="DA698" s="1">
        <f ca="1"/>
        <v>1.0278130663991289E-2</v>
      </c>
      <c r="DB698" s="1">
        <f ca="1"/>
        <v>4.2097281542637692E-2</v>
      </c>
      <c r="DD698" t="s">
        <v>198</v>
      </c>
      <c r="DE698" s="1" cm="1">
        <f t="array" aca="1" ref="DE698:DI702" ca="1">MMULT(CX698:DB702,DE$690:DI$694)</f>
        <v>0.91082165649195557</v>
      </c>
      <c r="DF698" s="1">
        <f ca="1"/>
        <v>1.6780334984471075E-2</v>
      </c>
      <c r="DG698" s="1">
        <f ca="1"/>
        <v>1.5099357512258403E-2</v>
      </c>
      <c r="DH698" s="1">
        <f ca="1"/>
        <v>1.0223811016839651E-2</v>
      </c>
      <c r="DI698" s="1">
        <f ca="1"/>
        <v>4.7074839994475419E-2</v>
      </c>
      <c r="DK698" t="s">
        <v>198</v>
      </c>
      <c r="DL698" s="1" cm="1">
        <f t="array" aca="1" ref="DL698:DP702" ca="1">MMULT(DE698:DI702,DL$690:DP$694)</f>
        <v>0.90628815100599958</v>
      </c>
      <c r="DM698" s="1">
        <f ca="1"/>
        <v>1.66119724385363E-2</v>
      </c>
      <c r="DN698" s="1">
        <f ca="1"/>
        <v>1.4940455177698762E-2</v>
      </c>
      <c r="DO698" s="1">
        <f ca="1"/>
        <v>1.0142081024742483E-2</v>
      </c>
      <c r="DP698" s="1">
        <f ca="1"/>
        <v>5.2017340353022995E-2</v>
      </c>
      <c r="DR698" t="s">
        <v>198</v>
      </c>
      <c r="DS698" s="1" cm="1">
        <f t="array" aca="1" ref="DS698:DW702" ca="1">MMULT(DL698:DP702,DS$690:DW$694)</f>
        <v>0.90181250431623639</v>
      </c>
      <c r="DT698" s="1">
        <f ca="1"/>
        <v>1.6449643510582659E-2</v>
      </c>
      <c r="DU698" s="1">
        <f ca="1"/>
        <v>1.4780601773410836E-2</v>
      </c>
      <c r="DV698" s="1">
        <f ca="1"/>
        <v>1.0044969386144659E-2</v>
      </c>
      <c r="DW698" s="1">
        <f ca="1"/>
        <v>5.6912281013625554E-2</v>
      </c>
      <c r="DY698" t="s">
        <v>198</v>
      </c>
      <c r="DZ698" s="1" cm="1">
        <f t="array" aca="1" ref="DZ698:ED702" ca="1">MMULT(DS698:DW702,DZ$690:ED$694)</f>
        <v>0.89739123488596073</v>
      </c>
      <c r="EA698" s="1">
        <f ca="1"/>
        <v>1.6293083618186953E-2</v>
      </c>
      <c r="EB698" s="1">
        <f ca="1"/>
        <v>1.4622678798508225E-2</v>
      </c>
      <c r="EC698" s="1">
        <f ca="1"/>
        <v>9.940107888383171E-3</v>
      </c>
      <c r="ED698" s="1">
        <f ca="1"/>
        <v>6.1752894808961026E-2</v>
      </c>
      <c r="EF698" t="s">
        <v>198</v>
      </c>
      <c r="EG698" s="1" cm="1">
        <f t="array" aca="1" ref="EG698:EK702" ca="1">MMULT(DZ698:ED702,EG$690:EK$694)</f>
        <v>0.89302150849706019</v>
      </c>
      <c r="EH698" s="1">
        <f ca="1"/>
        <v>1.6141970786075589E-2</v>
      </c>
      <c r="EI698" s="1">
        <f ca="1"/>
        <v>1.4468266744993397E-2</v>
      </c>
      <c r="EJ698" s="1">
        <f ca="1"/>
        <v>9.8322291939239893E-3</v>
      </c>
      <c r="EK698" s="1">
        <f ca="1"/>
        <v>6.6536024777947067E-2</v>
      </c>
      <c r="EM698" t="s">
        <v>198</v>
      </c>
      <c r="EN698" s="1" cm="1">
        <f t="array" aca="1" ref="EN698:ER702" ca="1">MMULT(EG698:EK702,EN$690:ER$694)</f>
        <v>0.88870095954155071</v>
      </c>
      <c r="EO698" s="1">
        <f ca="1"/>
        <v>1.5995953872162256E-2</v>
      </c>
      <c r="EP698" s="1">
        <f ca="1"/>
        <v>1.4318160500232491E-2</v>
      </c>
      <c r="EQ698" s="1">
        <f ca="1"/>
        <v>9.724196496813586E-3</v>
      </c>
      <c r="ER698" s="1">
        <f ca="1"/>
        <v>7.1260729589241081E-2</v>
      </c>
      <c r="ET698" t="s">
        <v>198</v>
      </c>
      <c r="EU698" s="1" cm="1">
        <f t="array" aca="1" ref="EU698:EY702" ca="1">MMULT(EN698:ER702,EU$690:EY$694)</f>
        <v>0.88442756874944894</v>
      </c>
      <c r="EV698" s="1">
        <f ca="1"/>
        <v>1.5854676172184078E-2</v>
      </c>
      <c r="EW698" s="1">
        <f ca="1"/>
        <v>1.4172682064367673E-2</v>
      </c>
      <c r="EX698" s="1">
        <f ca="1"/>
        <v>9.6176843169325892E-3</v>
      </c>
      <c r="EY698" s="1">
        <f ca="1"/>
        <v>7.5927388697066875E-2</v>
      </c>
      <c r="FA698" t="s">
        <v>198</v>
      </c>
      <c r="FB698" s="1" cm="1">
        <f t="array" aca="1" ref="FB698:FF702" ca="1">MMULT(EU698:EY702,FB$690:FF$694)</f>
        <v>0.88019957843976393</v>
      </c>
      <c r="FC698" s="1">
        <f ca="1"/>
        <v>1.5717791398483005E-2</v>
      </c>
      <c r="FD698" s="1">
        <f ca="1"/>
        <v>1.4031873446185174E-2</v>
      </c>
      <c r="FE698" s="1">
        <f ca="1"/>
        <v>9.5136200314931973E-3</v>
      </c>
      <c r="FF698" s="1">
        <f ca="1"/>
        <v>8.0537136684074861E-2</v>
      </c>
      <c r="FH698" t="s">
        <v>198</v>
      </c>
      <c r="FI698" s="1" cm="1">
        <f t="array" aca="1" ref="FI698:FM702" ca="1">MMULT(FB698:FF702,FI$690:FM$694)</f>
        <v>0.87601543292056838</v>
      </c>
      <c r="FJ698" s="1">
        <f ca="1"/>
        <v>1.5584973143601027E-2</v>
      </c>
      <c r="FK698" s="1">
        <f ca="1"/>
        <v>1.3895616415348231E-2</v>
      </c>
      <c r="FL698" s="1">
        <f ca="1"/>
        <v>9.412467252879371E-3</v>
      </c>
      <c r="FM698" s="1">
        <f ca="1"/>
        <v>8.5091510267603129E-2</v>
      </c>
      <c r="FO698" t="s">
        <v>198</v>
      </c>
      <c r="FP698" s="1" cm="1">
        <f t="array" aca="1" ref="FP698:FT702" ca="1">MMULT(FI698:FM702,FP$690:FT$694)</f>
        <v>0.87187373591950679</v>
      </c>
      <c r="FQ698" s="1">
        <f ca="1"/>
        <v>1.5455919653089402E-2</v>
      </c>
      <c r="FR698" s="1">
        <f ca="1"/>
        <v>1.3763706724918851E-2</v>
      </c>
      <c r="FS698" s="1">
        <f ca="1"/>
        <v>9.3144064877075106E-3</v>
      </c>
      <c r="FT698" s="1">
        <f ca="1"/>
        <v>8.9592231214777537E-2</v>
      </c>
      <c r="FV698" t="s">
        <v>198</v>
      </c>
      <c r="FW698" s="1" cm="1">
        <f t="array" aca="1" ref="FW698:GA702" ca="1">MMULT(FP698:FT702,FW$690:GA$694)</f>
        <v>0.86777321967751975</v>
      </c>
      <c r="FX698" s="1">
        <f ca="1"/>
        <v>1.5330355497829415E-2</v>
      </c>
      <c r="FY698" s="1">
        <f ca="1"/>
        <v>1.3635899689146181E-2</v>
      </c>
      <c r="FZ698" s="1">
        <f ca="1"/>
        <v>9.2194496494889498E-3</v>
      </c>
      <c r="GA698" s="1">
        <f ca="1"/>
        <v>9.4041075486015785E-2</v>
      </c>
      <c r="GC698" t="s">
        <v>198</v>
      </c>
      <c r="GD698" s="1" cm="1">
        <f t="array" aca="1" ref="GD698:GH702" ca="1">MMULT(FW698:GA702,GD$690:GH$694)</f>
        <v>0.86371272212383909</v>
      </c>
      <c r="GE698" s="1">
        <f ca="1"/>
        <v>1.5208031326312235E-2</v>
      </c>
      <c r="GF698" s="1">
        <f ca="1"/>
        <v>1.3511937663239642E-2</v>
      </c>
      <c r="GG698" s="1">
        <f ca="1"/>
        <v>9.1275121589234169E-3</v>
      </c>
      <c r="GH698" s="1">
        <f ca="1"/>
        <v>9.8439796727685769E-2</v>
      </c>
      <c r="GJ698" t="s">
        <v>198</v>
      </c>
      <c r="GK698" s="1" cm="1">
        <f t="array" aca="1" ref="GK698:GO702" ca="1">MMULT(GD698:GH702,GK$690:GO$694)</f>
        <v>0.85969116971801629</v>
      </c>
      <c r="GL698" s="1">
        <f ca="1"/>
        <v>1.5088722511518422E-2</v>
      </c>
      <c r="GM698" s="1">
        <f ca="1"/>
        <v>1.339156609963108E-2</v>
      </c>
      <c r="GN698" s="1">
        <f ca="1"/>
        <v>9.0384579206601381E-3</v>
      </c>
      <c r="GO698" s="1">
        <f ca="1"/>
        <v>0.10279008375017414</v>
      </c>
      <c r="GQ698" t="s">
        <v>198</v>
      </c>
      <c r="GR698" s="1" cm="1">
        <f t="array" aca="1" ref="GR698:GV702" ca="1">MMULT(GK698:GO702,GR$690:GV$694)</f>
        <v>0.85570756431579098</v>
      </c>
      <c r="GS698" s="1">
        <f ca="1"/>
        <v>1.4972227229485527E-2</v>
      </c>
      <c r="GT698" s="1">
        <f ca="1"/>
        <v>1.3274542435818885E-2</v>
      </c>
      <c r="GU698" s="1">
        <f ca="1"/>
        <v>8.9521269965937393E-3</v>
      </c>
      <c r="GV698" s="1">
        <f ca="1"/>
        <v>0.1070935390223109</v>
      </c>
      <c r="GX698" t="s">
        <v>198</v>
      </c>
      <c r="GY698" s="1" cm="1">
        <f t="array" aca="1" ref="GY698:HC702" ca="1">MMULT(GR698:GV702,GY$690:HC$694)</f>
        <v>0.85176097292959596</v>
      </c>
      <c r="GZ698" s="1">
        <f ca="1"/>
        <v>1.4858364310261229E-2</v>
      </c>
      <c r="HA698" s="1">
        <f ca="1"/>
        <v>1.3160640534772857E-2</v>
      </c>
      <c r="HB698" s="1">
        <f ca="1"/>
        <v>8.8683522779144236E-3</v>
      </c>
      <c r="HC698" s="1">
        <f ca="1"/>
        <v>0.11135166994745557</v>
      </c>
      <c r="HE698" t="s">
        <v>198</v>
      </c>
      <c r="HF698" s="1" cm="1">
        <f t="array" aca="1" ref="HF698:HJ702" ca="1">MMULT(GY698:HC702,HF$690:HJ$694)</f>
        <v>0.84785051960024904</v>
      </c>
      <c r="HG698" s="1">
        <f ca="1"/>
        <v>1.4746971068362669E-2</v>
      </c>
      <c r="HH698" s="1">
        <f ca="1"/>
        <v>1.3049652416986496E-2</v>
      </c>
      <c r="HI698" s="1">
        <f ca="1"/>
        <v>8.7869691997895707E-3</v>
      </c>
      <c r="HJ698" s="1">
        <f ca="1"/>
        <v>0.11556588771461224</v>
      </c>
      <c r="HL698" t="s">
        <v>198</v>
      </c>
      <c r="HM698" s="1" cm="1">
        <f t="array" aca="1" ref="HM698:HQ702" ca="1">MMULT(HF698:HJ702,HM$690:HQ$694)</f>
        <v>0.84397537883093576</v>
      </c>
      <c r="HN698" s="1">
        <f ca="1"/>
        <v>1.4637901231558175E-2</v>
      </c>
      <c r="HO698" s="1">
        <f ca="1"/>
        <v>1.294138839137709E-2</v>
      </c>
      <c r="HP698" s="1">
        <f ca="1"/>
        <v>8.7078210923429086E-3</v>
      </c>
      <c r="HQ698" s="1">
        <f ca="1"/>
        <v>0.11973751045378615</v>
      </c>
      <c r="HS698" t="s">
        <v>198</v>
      </c>
      <c r="HT698" s="1" cm="1">
        <f t="array" aca="1" ref="HT698:HX702" ca="1">MMULT(HM698:HQ702,HT$690:HX$694)</f>
        <v>0.8401347701949986</v>
      </c>
      <c r="HU698" s="1">
        <f ca="1"/>
        <v>1.4531023029890493E-2</v>
      </c>
      <c r="HV698" s="1">
        <f ca="1"/>
        <v>1.2835676284599445E-2</v>
      </c>
      <c r="HW698" s="1">
        <f ca="1"/>
        <v>8.6307618291713017E-3</v>
      </c>
      <c r="HX698" s="1">
        <f ca="1"/>
        <v>0.12386776866134018</v>
      </c>
      <c r="HZ698" t="s">
        <v>198</v>
      </c>
      <c r="IA698" s="1" cm="1">
        <f t="array" aca="1" ref="IA698:IE702" ca="1">MMULT(HT698:HX702,IA$690:IE$694)</f>
        <v>0.83632795383962055</v>
      </c>
      <c r="IB698" s="1">
        <f ca="1"/>
        <v>1.4426217471219846E-2</v>
      </c>
      <c r="IC698" s="1">
        <f ca="1"/>
        <v>1.2732360205411002E-2</v>
      </c>
      <c r="ID698" s="1">
        <f ca="1"/>
        <v>8.5556568343211868E-3</v>
      </c>
      <c r="IE698" s="1">
        <f ca="1"/>
        <v>0.12795781164942746</v>
      </c>
      <c r="IG698" t="s">
        <v>198</v>
      </c>
      <c r="IH698" s="1" cm="1">
        <f t="array" aca="1" ref="IH698:IL702" ca="1">MMULT(IA698:IE702,IH$690:IL$694)</f>
        <v>0.83255422668429946</v>
      </c>
      <c r="II698" s="1">
        <f ca="1"/>
        <v>1.4323376808028945E-2</v>
      </c>
      <c r="IJ698" s="1">
        <f ca="1"/>
        <v>1.2631299111581864E-2</v>
      </c>
      <c r="IK698" s="1">
        <f ca="1"/>
        <v>8.4823831218155399E-3</v>
      </c>
      <c r="IL698" s="1">
        <f ca="1"/>
        <v>0.13200871427427419</v>
      </c>
      <c r="IN698" t="s">
        <v>198</v>
      </c>
      <c r="IO698" s="1" cm="1">
        <f t="array" aca="1" ref="IO698:IS702" ca="1">MMULT(IH698:IL702,IO$690:IS$694)</f>
        <v>0.82881291916681255</v>
      </c>
      <c r="IP698" s="1">
        <f ca="1"/>
        <v>1.4222403187885181E-2</v>
      </c>
      <c r="IQ698" s="1">
        <f ca="1"/>
        <v>1.2532365338607798E-2</v>
      </c>
      <c r="IR698" s="1">
        <f ca="1"/>
        <v>8.4108287925739669E-3</v>
      </c>
      <c r="IS698" s="1">
        <f ca="1"/>
        <v>0.13602148351412044</v>
      </c>
      <c r="IV698" s="1"/>
      <c r="IW698" s="1"/>
      <c r="IX698" s="1"/>
      <c r="IY698" s="1"/>
      <c r="IZ698" s="1"/>
      <c r="JC698" s="1"/>
      <c r="JD698" s="1"/>
      <c r="JE698" s="1"/>
      <c r="JF698" s="1"/>
      <c r="JG698" s="1"/>
      <c r="JJ698" s="1"/>
      <c r="JK698" s="1"/>
      <c r="JL698" s="1"/>
      <c r="JM698" s="1"/>
      <c r="JN698" s="1"/>
      <c r="JQ698" s="1"/>
      <c r="JR698" s="1"/>
      <c r="JS698" s="1"/>
      <c r="JT698" s="1"/>
      <c r="JU698" s="1"/>
      <c r="JX698" s="1"/>
      <c r="JY698" s="1"/>
      <c r="JZ698" s="1"/>
      <c r="KA698" s="1"/>
      <c r="KB698" s="1"/>
      <c r="KE698" s="1"/>
      <c r="KF698" s="1"/>
      <c r="KG698" s="1"/>
      <c r="KH698" s="1"/>
      <c r="KI698" s="1"/>
      <c r="KL698" s="1"/>
      <c r="KM698" s="1"/>
      <c r="KN698" s="1"/>
      <c r="KO698" s="1"/>
      <c r="KP698" s="1"/>
      <c r="KS698" s="1"/>
      <c r="KT698" s="1"/>
      <c r="KU698" s="1"/>
      <c r="KV698" s="1"/>
      <c r="KW698" s="1"/>
      <c r="KZ698" s="1"/>
      <c r="LA698" s="1"/>
      <c r="LB698" s="1"/>
      <c r="LC698" s="1"/>
      <c r="LD698" s="1"/>
      <c r="LG698" s="1"/>
      <c r="LH698" s="1"/>
      <c r="LI698" s="1"/>
      <c r="LJ698" s="1"/>
      <c r="LK698" s="1"/>
      <c r="LN698" s="1"/>
      <c r="LO698" s="1"/>
      <c r="LP698" s="1"/>
      <c r="LQ698" s="1"/>
      <c r="LR698" s="1"/>
      <c r="LU698" s="1"/>
      <c r="LV698" s="1"/>
      <c r="LW698" s="1"/>
      <c r="LX698" s="1"/>
      <c r="LY698" s="1"/>
      <c r="MB698" s="1"/>
      <c r="MC698" s="1"/>
      <c r="MD698" s="1"/>
      <c r="ME698" s="1"/>
      <c r="MF698" s="1"/>
      <c r="MI698" s="1"/>
      <c r="MJ698" s="1"/>
      <c r="MK698" s="1"/>
      <c r="ML698" s="1"/>
      <c r="MM698" s="1"/>
      <c r="MP698" s="1"/>
      <c r="MQ698" s="1"/>
      <c r="MR698" s="1"/>
      <c r="MS698" s="1"/>
      <c r="MT698" s="1"/>
      <c r="MW698" s="1"/>
      <c r="MX698" s="1"/>
      <c r="MY698" s="1"/>
      <c r="MZ698" s="1"/>
      <c r="NA698" s="1"/>
      <c r="ND698" s="1"/>
      <c r="NE698" s="1"/>
      <c r="NF698" s="1"/>
      <c r="NG698" s="1"/>
      <c r="NH698" s="1"/>
      <c r="NK698" s="1"/>
      <c r="NL698" s="1"/>
      <c r="NM698" s="1"/>
      <c r="NN698" s="1"/>
      <c r="NO698" s="1"/>
      <c r="NR698" s="1"/>
      <c r="NS698" s="1"/>
      <c r="NT698" s="1"/>
      <c r="NU698" s="1"/>
      <c r="NV698" s="1"/>
      <c r="NY698" s="1"/>
      <c r="NZ698" s="1"/>
      <c r="OA698" s="1"/>
      <c r="OB698" s="1"/>
      <c r="OC698" s="1"/>
      <c r="OF698" s="1"/>
      <c r="OG698" s="1"/>
      <c r="OH698" s="1"/>
      <c r="OI698" s="1"/>
      <c r="OJ698" s="1"/>
      <c r="OM698" s="1"/>
      <c r="ON698" s="1"/>
      <c r="OO698" s="1"/>
      <c r="OP698" s="1"/>
      <c r="OQ698" s="1"/>
      <c r="OT698" s="1"/>
      <c r="OU698" s="1"/>
      <c r="OV698" s="1"/>
      <c r="OW698" s="1"/>
      <c r="OX698" s="1"/>
      <c r="PA698" s="1"/>
      <c r="PB698" s="1"/>
      <c r="PC698" s="1"/>
      <c r="PD698" s="1"/>
      <c r="PE698" s="1"/>
    </row>
    <row r="699" spans="1:421">
      <c r="C699" t="s">
        <v>199</v>
      </c>
      <c r="D699" s="1">
        <f t="shared" ref="D699:H699" ca="1" si="131">D691</f>
        <v>0.23279009353704533</v>
      </c>
      <c r="E699" s="1">
        <f t="shared" ca="1" si="131"/>
        <v>0.40006658799393535</v>
      </c>
      <c r="F699" s="1">
        <f t="shared" ca="1" si="131"/>
        <v>0.36714331846901938</v>
      </c>
      <c r="G699" s="1">
        <f t="shared" si="131"/>
        <v>0</v>
      </c>
      <c r="H699" s="1">
        <f t="shared" si="131"/>
        <v>0</v>
      </c>
      <c r="J699" t="s">
        <v>199</v>
      </c>
      <c r="K699" s="1">
        <f ca="1"/>
        <v>0.32961189979819822</v>
      </c>
      <c r="L699" s="1">
        <f ca="1"/>
        <v>0.20002387400622645</v>
      </c>
      <c r="M699" s="1">
        <f ca="1"/>
        <v>0.3540533066532513</v>
      </c>
      <c r="N699" s="1">
        <f ca="1"/>
        <v>0.11631091954232409</v>
      </c>
      <c r="O699" s="1">
        <f ca="1"/>
        <v>0</v>
      </c>
      <c r="Q699" t="s">
        <v>199</v>
      </c>
      <c r="R699" s="1">
        <f ca="1"/>
        <v>0.37507363589585285</v>
      </c>
      <c r="S699" s="1">
        <f ca="1"/>
        <v>0.11783959270865815</v>
      </c>
      <c r="T699" s="1">
        <f ca="1"/>
        <v>0.27812232821460281</v>
      </c>
      <c r="U699" s="1">
        <f ca="1"/>
        <v>0.173764217051806</v>
      </c>
      <c r="V699" s="1">
        <f ca="1"/>
        <v>5.5200226129080265E-2</v>
      </c>
      <c r="X699" t="s">
        <v>199</v>
      </c>
      <c r="Y699" s="1">
        <f ca="1"/>
        <v>0.400363857346485</v>
      </c>
      <c r="Z699" s="1">
        <f ca="1"/>
        <v>7.788699292239816E-2</v>
      </c>
      <c r="AA699" s="1">
        <f ca="1"/>
        <v>0.20563531077881597</v>
      </c>
      <c r="AB699" s="1">
        <f ca="1"/>
        <v>0.17858678705757761</v>
      </c>
      <c r="AC699" s="1">
        <f ca="1"/>
        <v>0.13752705189472331</v>
      </c>
      <c r="AE699" t="s">
        <v>199</v>
      </c>
      <c r="AF699" s="1">
        <f ca="1"/>
        <v>0.41511109578542782</v>
      </c>
      <c r="AG699" s="1">
        <f ca="1"/>
        <v>5.4370499538575784E-2</v>
      </c>
      <c r="AH699" s="1">
        <f ca="1"/>
        <v>0.14914376176660663</v>
      </c>
      <c r="AI699" s="1">
        <f ca="1"/>
        <v>0.15789161238245614</v>
      </c>
      <c r="AJ699" s="1">
        <f ca="1"/>
        <v>0.22348303052693377</v>
      </c>
      <c r="AL699" t="s">
        <v>199</v>
      </c>
      <c r="AM699" s="1">
        <f ca="1"/>
        <v>0.42351592348078898</v>
      </c>
      <c r="AN699" s="1">
        <f ca="1"/>
        <v>3.9299088376009275E-2</v>
      </c>
      <c r="AO699" s="1">
        <f ca="1"/>
        <v>0.10743848760084783</v>
      </c>
      <c r="AP699" s="1">
        <f ca="1"/>
        <v>0.12877231909271653</v>
      </c>
      <c r="AQ699" s="1">
        <f ca="1"/>
        <v>0.3009741814496375</v>
      </c>
      <c r="AS699" t="s">
        <v>199</v>
      </c>
      <c r="AT699" s="1">
        <f ca="1"/>
        <v>0.42799189371686808</v>
      </c>
      <c r="AU699" s="1">
        <f ca="1"/>
        <v>2.9424755468249075E-2</v>
      </c>
      <c r="AV699" s="1">
        <f ca="1"/>
        <v>7.7440601025661554E-2</v>
      </c>
      <c r="AW699" s="1">
        <f ca="1"/>
        <v>0.100098023224447</v>
      </c>
      <c r="AX699" s="1">
        <f ca="1"/>
        <v>0.36504472656477438</v>
      </c>
      <c r="AZ699" t="s">
        <v>199</v>
      </c>
      <c r="BA699" s="1">
        <f ca="1"/>
        <v>0.43049716302520941</v>
      </c>
      <c r="BB699" s="1">
        <f ca="1"/>
        <v>2.2948897081268751E-2</v>
      </c>
      <c r="BC699" s="1">
        <f ca="1"/>
        <v>5.6431640336353804E-2</v>
      </c>
      <c r="BD699" s="1">
        <f ca="1"/>
        <v>7.5840664817280551E-2</v>
      </c>
      <c r="BE699" s="1">
        <f ca="1"/>
        <v>0.41428163473988761</v>
      </c>
      <c r="BG699" t="s">
        <v>199</v>
      </c>
      <c r="BH699" s="1">
        <f ca="1"/>
        <v>0.4313199884664296</v>
      </c>
      <c r="BI699" s="1">
        <f ca="1"/>
        <v>1.8497715237758047E-2</v>
      </c>
      <c r="BJ699" s="1">
        <f ca="1"/>
        <v>4.166818414858027E-2</v>
      </c>
      <c r="BK699" s="1">
        <f ca="1"/>
        <v>5.6632995279513314E-2</v>
      </c>
      <c r="BL699" s="1">
        <f ca="1"/>
        <v>0.45188111686771881</v>
      </c>
      <c r="BN699" t="s">
        <v>199</v>
      </c>
      <c r="BO699" s="1">
        <f ca="1"/>
        <v>0.43112121361715705</v>
      </c>
      <c r="BP699" s="1">
        <f ca="1"/>
        <v>1.5425332467024523E-2</v>
      </c>
      <c r="BQ699" s="1">
        <f ca="1"/>
        <v>3.1357016616010494E-2</v>
      </c>
      <c r="BR699" s="1">
        <f ca="1"/>
        <v>4.2125586330127057E-2</v>
      </c>
      <c r="BS699" s="1">
        <f ca="1"/>
        <v>0.4799708509696809</v>
      </c>
      <c r="BU699" t="s">
        <v>199</v>
      </c>
      <c r="BV699" s="1">
        <f ca="1"/>
        <v>0.43044936431399394</v>
      </c>
      <c r="BW699" s="1">
        <f ca="1"/>
        <v>1.3216258469269923E-2</v>
      </c>
      <c r="BX699" s="1">
        <f ca="1"/>
        <v>2.4183739438465024E-2</v>
      </c>
      <c r="BY699" s="1">
        <f ca="1"/>
        <v>3.1512423188035106E-2</v>
      </c>
      <c r="BZ699" s="1">
        <f ca="1"/>
        <v>0.50063821459023594</v>
      </c>
      <c r="CB699" t="s">
        <v>199</v>
      </c>
      <c r="CC699" s="1">
        <f ca="1"/>
        <v>0.42934535567442494</v>
      </c>
      <c r="CD699" s="1">
        <f ca="1"/>
        <v>1.1648335065202294E-2</v>
      </c>
      <c r="CE699" s="1">
        <f ca="1"/>
        <v>1.9133424193511623E-2</v>
      </c>
      <c r="CF699" s="1">
        <f ca="1"/>
        <v>2.3830471179660265E-2</v>
      </c>
      <c r="CG699" s="1">
        <f ca="1"/>
        <v>0.51604241388720085</v>
      </c>
      <c r="CI699" t="s">
        <v>199</v>
      </c>
      <c r="CJ699" s="1">
        <f ca="1"/>
        <v>0.42794126545960548</v>
      </c>
      <c r="CK699" s="1">
        <f ca="1"/>
        <v>1.0524148167836381E-2</v>
      </c>
      <c r="CL699" s="1">
        <f ca="1"/>
        <v>1.5565398299414316E-2</v>
      </c>
      <c r="CM699" s="1">
        <f ca="1"/>
        <v>1.8310953222035794E-2</v>
      </c>
      <c r="CN699" s="1">
        <f ca="1"/>
        <v>0.52765823485110808</v>
      </c>
      <c r="CP699" t="s">
        <v>199</v>
      </c>
      <c r="CQ699" s="1">
        <f ca="1"/>
        <v>0.42633182076545423</v>
      </c>
      <c r="CR699" s="1">
        <f ca="1"/>
        <v>9.7100489977561544E-3</v>
      </c>
      <c r="CS699" s="1">
        <f ca="1"/>
        <v>1.3034419370593943E-2</v>
      </c>
      <c r="CT699" s="1">
        <f ca="1"/>
        <v>1.43616412302504E-2</v>
      </c>
      <c r="CU699" s="1">
        <f ca="1"/>
        <v>0.53656206963594533</v>
      </c>
      <c r="CW699" t="s">
        <v>199</v>
      </c>
      <c r="CX699" s="1">
        <f ca="1"/>
        <v>0.42458405688617912</v>
      </c>
      <c r="CY699" s="1">
        <f ca="1"/>
        <v>9.1139737441621772E-3</v>
      </c>
      <c r="CZ699" s="1">
        <f ca="1"/>
        <v>1.123054213010832E-2</v>
      </c>
      <c r="DA699" s="1">
        <f ca="1"/>
        <v>1.1540792251260191E-2</v>
      </c>
      <c r="DB699" s="1">
        <f ca="1"/>
        <v>0.54353063498829024</v>
      </c>
      <c r="DD699" t="s">
        <v>199</v>
      </c>
      <c r="DE699" s="1">
        <f ca="1"/>
        <v>0.42274522605148573</v>
      </c>
      <c r="DF699" s="1">
        <f ca="1"/>
        <v>8.6718664820558539E-3</v>
      </c>
      <c r="DG699" s="1">
        <f ca="1"/>
        <v>9.9375631699821741E-3</v>
      </c>
      <c r="DH699" s="1">
        <f ca="1"/>
        <v>9.5256610766415607E-3</v>
      </c>
      <c r="DI699" s="1">
        <f ca="1"/>
        <v>0.54911968321983473</v>
      </c>
      <c r="DK699" t="s">
        <v>199</v>
      </c>
      <c r="DL699" s="1">
        <f ca="1"/>
        <v>0.42084855621286288</v>
      </c>
      <c r="DM699" s="1">
        <f ca="1"/>
        <v>8.3388937926605518E-3</v>
      </c>
      <c r="DN699" s="1">
        <f ca="1"/>
        <v>9.0043350977532365E-3</v>
      </c>
      <c r="DO699" s="1">
        <f ca="1"/>
        <v>8.0835381760153598E-3</v>
      </c>
      <c r="DP699" s="1">
        <f ca="1"/>
        <v>0.55372467672070802</v>
      </c>
      <c r="DR699" t="s">
        <v>199</v>
      </c>
      <c r="DS699" s="1">
        <f ca="1"/>
        <v>0.41891735795920687</v>
      </c>
      <c r="DT699" s="1">
        <f ca="1"/>
        <v>8.0835538050315903E-3</v>
      </c>
      <c r="DU699" s="1">
        <f ca="1"/>
        <v>8.3249676938407582E-3</v>
      </c>
      <c r="DV699" s="1">
        <f ca="1"/>
        <v>7.0480315170929966E-3</v>
      </c>
      <c r="DW699" s="1">
        <f ca="1"/>
        <v>0.5576260890248278</v>
      </c>
      <c r="DY699" t="s">
        <v>199</v>
      </c>
      <c r="DZ699" s="1">
        <f ca="1"/>
        <v>0.41696793665814635</v>
      </c>
      <c r="EA699" s="1">
        <f ca="1"/>
        <v>7.883647715397922E-3</v>
      </c>
      <c r="EB699" s="1">
        <f ca="1"/>
        <v>7.8251331455836785E-3</v>
      </c>
      <c r="EC699" s="1">
        <f ca="1"/>
        <v>6.3007870281005761E-3</v>
      </c>
      <c r="ED699" s="1">
        <f ca="1"/>
        <v>0.5610224954527715</v>
      </c>
      <c r="EF699" t="s">
        <v>199</v>
      </c>
      <c r="EG699" s="1">
        <f ca="1"/>
        <v>0.41501165311940863</v>
      </c>
      <c r="EH699" s="1">
        <f ca="1"/>
        <v>7.7234946087904269E-3</v>
      </c>
      <c r="EI699" s="1">
        <f ca="1"/>
        <v>7.4525657446119012E-3</v>
      </c>
      <c r="EJ699" s="1">
        <f ca="1"/>
        <v>5.7578840165950357E-3</v>
      </c>
      <c r="EK699" s="1">
        <f ca="1"/>
        <v>0.56405440251059402</v>
      </c>
      <c r="EM699" t="s">
        <v>199</v>
      </c>
      <c r="EN699" s="1">
        <f ca="1"/>
        <v>0.41305638045409587</v>
      </c>
      <c r="EO699" s="1">
        <f ca="1"/>
        <v>7.5919932294581148E-3</v>
      </c>
      <c r="EP699" s="1">
        <f ca="1"/>
        <v>7.1704524268735295E-3</v>
      </c>
      <c r="EQ699" s="1">
        <f ca="1"/>
        <v>5.3599214836474443E-3</v>
      </c>
      <c r="ER699" s="1">
        <f ca="1"/>
        <v>0.56682125240592507</v>
      </c>
      <c r="ET699" t="s">
        <v>199</v>
      </c>
      <c r="EU699" s="1">
        <f ca="1"/>
        <v>0.41110753363125063</v>
      </c>
      <c r="EV699" s="1">
        <f ca="1"/>
        <v>7.4812673807107787E-3</v>
      </c>
      <c r="EW699" s="1">
        <f ca="1"/>
        <v>6.9528227468941516E-3</v>
      </c>
      <c r="EX699" s="1">
        <f ca="1"/>
        <v>5.0648880297119014E-3</v>
      </c>
      <c r="EY699" s="1">
        <f ca="1"/>
        <v>0.56939348821143254</v>
      </c>
      <c r="FA699" t="s">
        <v>199</v>
      </c>
      <c r="FB699" s="1">
        <f ca="1"/>
        <v>0.40916879690417152</v>
      </c>
      <c r="FC699" s="1">
        <f ca="1"/>
        <v>7.3857163346695148E-3</v>
      </c>
      <c r="FD699" s="1">
        <f ca="1"/>
        <v>6.7813263380401894E-3</v>
      </c>
      <c r="FE699" s="1">
        <f ca="1"/>
        <v>4.8430756478980265E-3</v>
      </c>
      <c r="FF699" s="1">
        <f ca="1"/>
        <v>0.57182108477522076</v>
      </c>
      <c r="FH699" t="s">
        <v>199</v>
      </c>
      <c r="FI699" s="1">
        <f ca="1"/>
        <v>0.4072426376851303</v>
      </c>
      <c r="FJ699" s="1">
        <f ca="1"/>
        <v>7.3013476063507367E-3</v>
      </c>
      <c r="FK699" s="1">
        <f ca="1"/>
        <v>6.6429759765351684E-3</v>
      </c>
      <c r="FL699" s="1">
        <f ca="1"/>
        <v>4.6734699600509896E-3</v>
      </c>
      <c r="FM699" s="1">
        <f ca="1"/>
        <v>0.57413956877193273</v>
      </c>
      <c r="FO699" t="s">
        <v>199</v>
      </c>
      <c r="FP699" s="1">
        <f ca="1"/>
        <v>0.40533066949083102</v>
      </c>
      <c r="FQ699" s="1">
        <f ca="1"/>
        <v>7.2253072384658315E-3</v>
      </c>
      <c r="FR699" s="1">
        <f ca="1"/>
        <v>6.5285642867981535E-3</v>
      </c>
      <c r="FS699" s="1">
        <f ca="1"/>
        <v>4.5411962066615923E-3</v>
      </c>
      <c r="FT699" s="1">
        <f ca="1"/>
        <v>0.57637426277724335</v>
      </c>
      <c r="FV699" t="s">
        <v>199</v>
      </c>
      <c r="FW699" s="1">
        <f ca="1"/>
        <v>0.40343390821427738</v>
      </c>
      <c r="FX699" s="1">
        <f ca="1"/>
        <v>7.1555485900398818E-3</v>
      </c>
      <c r="FY699" s="1">
        <f ca="1"/>
        <v>6.4315513787587429E-3</v>
      </c>
      <c r="FZ699" s="1">
        <f ca="1"/>
        <v>4.4357153987966656E-3</v>
      </c>
      <c r="GA699" s="1">
        <f ca="1"/>
        <v>0.57854327641812731</v>
      </c>
      <c r="GC699" t="s">
        <v>199</v>
      </c>
      <c r="GD699" s="1">
        <f ca="1"/>
        <v>0.40155295299692645</v>
      </c>
      <c r="GE699" s="1">
        <f ca="1"/>
        <v>7.0905984454882713E-3</v>
      </c>
      <c r="GF699" s="1">
        <f ca="1"/>
        <v>6.3472822931088203E-3</v>
      </c>
      <c r="GG699" s="1">
        <f ca="1"/>
        <v>4.3495514217696003E-3</v>
      </c>
      <c r="GH699" s="1">
        <f ca="1"/>
        <v>0.58065961484270678</v>
      </c>
      <c r="GJ699" t="s">
        <v>199</v>
      </c>
      <c r="GK699" s="1">
        <f ca="1"/>
        <v>0.39968811380332853</v>
      </c>
      <c r="GL699" s="1">
        <f ca="1"/>
        <v>7.0293916211044815E-3</v>
      </c>
      <c r="GM699" s="1">
        <f ca="1"/>
        <v>6.2724357811407873E-3</v>
      </c>
      <c r="GN699" s="1">
        <f ca="1"/>
        <v>4.2773930727597661E-3</v>
      </c>
      <c r="GO699" s="1">
        <f ca="1"/>
        <v>0.58273266572166638</v>
      </c>
      <c r="GQ699" t="s">
        <v>199</v>
      </c>
      <c r="GR699" s="1">
        <f ca="1"/>
        <v>0.39783950132114465</v>
      </c>
      <c r="GS699" s="1">
        <f ca="1"/>
        <v>6.9711538525149969E-3</v>
      </c>
      <c r="GT699" s="1">
        <f ca="1"/>
        <v>6.2046355732938889E-3</v>
      </c>
      <c r="GU699" s="1">
        <f ca="1"/>
        <v>4.2154605288865152E-3</v>
      </c>
      <c r="GV699" s="1">
        <f ca="1"/>
        <v>0.58476924872415992</v>
      </c>
      <c r="GX699" t="s">
        <v>199</v>
      </c>
      <c r="GY699" s="1">
        <f ca="1"/>
        <v>0.39600709023164155</v>
      </c>
      <c r="GZ699" s="1">
        <f ca="1"/>
        <v>6.9153187579457888E-3</v>
      </c>
      <c r="HA699" s="1">
        <f ca="1"/>
        <v>6.1421759234122925E-3</v>
      </c>
      <c r="HB699" s="1">
        <f ca="1"/>
        <v>4.1610582082522961E-3</v>
      </c>
      <c r="HC699" s="1">
        <f ca="1"/>
        <v>0.58677435687874802</v>
      </c>
      <c r="HE699" t="s">
        <v>199</v>
      </c>
      <c r="HF699" s="1">
        <f ca="1"/>
        <v>0.39419076366078371</v>
      </c>
      <c r="HG699" s="1">
        <f ca="1"/>
        <v>6.8614688808478607E-3</v>
      </c>
      <c r="HH699" s="1">
        <f ca="1"/>
        <v>6.0838276152496281E-3</v>
      </c>
      <c r="HI699" s="1">
        <f ca="1"/>
        <v>4.1122590058875093E-3</v>
      </c>
      <c r="HJ699" s="1">
        <f ca="1"/>
        <v>0.58875168083723128</v>
      </c>
      <c r="HL699" t="s">
        <v>199</v>
      </c>
      <c r="HM699" s="1">
        <f ca="1"/>
        <v>0.39239034433441677</v>
      </c>
      <c r="HN699" s="1">
        <f ca="1"/>
        <v>6.8092937678284815E-3</v>
      </c>
      <c r="HO699" s="1">
        <f ca="1"/>
        <v>6.0287006853676868E-3</v>
      </c>
      <c r="HP699" s="1">
        <f ca="1"/>
        <v>4.0676811479383136E-3</v>
      </c>
      <c r="HQ699" s="1">
        <f ca="1"/>
        <v>0.5907039800644488</v>
      </c>
      <c r="HS699" t="s">
        <v>199</v>
      </c>
      <c r="HT699" s="1">
        <f ca="1"/>
        <v>0.39060561634433427</v>
      </c>
      <c r="HU699" s="1">
        <f ca="1"/>
        <v>6.7585601123077189E-3</v>
      </c>
      <c r="HV699" s="1">
        <f ca="1"/>
        <v>5.9761471666252425E-3</v>
      </c>
      <c r="HW699" s="1">
        <f ca="1"/>
        <v>4.0263303700096304E-3</v>
      </c>
      <c r="HX699" s="1">
        <f ca="1"/>
        <v>0.59263334600672324</v>
      </c>
      <c r="HZ699" t="s">
        <v>199</v>
      </c>
      <c r="IA699" s="1">
        <f ca="1"/>
        <v>0.38883634028867103</v>
      </c>
      <c r="IB699" s="1">
        <f ca="1"/>
        <v>6.7090904539640686E-3</v>
      </c>
      <c r="IC699" s="1">
        <f ca="1"/>
        <v>5.9256921003152429E-3</v>
      </c>
      <c r="ID699" s="1">
        <f ca="1"/>
        <v>3.9874881961204749E-3</v>
      </c>
      <c r="IE699" s="1">
        <f ca="1"/>
        <v>0.59454138896092923</v>
      </c>
      <c r="IG699" t="s">
        <v>199</v>
      </c>
      <c r="IH699" s="1">
        <f ca="1"/>
        <v>0.38708226374129079</v>
      </c>
      <c r="II699" s="1">
        <f ca="1"/>
        <v>6.6607479523363477E-3</v>
      </c>
      <c r="IJ699" s="1">
        <f ca="1"/>
        <v>5.8769845362796561E-3</v>
      </c>
      <c r="IK699" s="1">
        <f ca="1"/>
        <v>3.9506327742357059E-3</v>
      </c>
      <c r="IL699" s="1">
        <f ca="1"/>
        <v>0.59642937099585747</v>
      </c>
      <c r="IN699" t="s">
        <v>199</v>
      </c>
      <c r="IO699" s="1">
        <f ca="1"/>
        <v>0.38534312843260371</v>
      </c>
      <c r="IP699" s="1">
        <f ca="1"/>
        <v>6.6134254781866188E-3</v>
      </c>
      <c r="IQ699" s="1">
        <f ca="1"/>
        <v>5.8297626804520736E-3</v>
      </c>
      <c r="IR699" s="1">
        <f ca="1"/>
        <v>3.915382721006124E-3</v>
      </c>
      <c r="IS699" s="1">
        <f ca="1"/>
        <v>0.59829830068775147</v>
      </c>
      <c r="IV699" s="1"/>
      <c r="IW699" s="1"/>
      <c r="IX699" s="1"/>
      <c r="IY699" s="1"/>
      <c r="IZ699" s="1"/>
      <c r="JC699" s="1"/>
      <c r="JD699" s="1"/>
      <c r="JE699" s="1"/>
      <c r="JF699" s="1"/>
      <c r="JG699" s="1"/>
      <c r="JJ699" s="1"/>
      <c r="JK699" s="1"/>
      <c r="JL699" s="1"/>
      <c r="JM699" s="1"/>
      <c r="JN699" s="1"/>
      <c r="JQ699" s="1"/>
      <c r="JR699" s="1"/>
      <c r="JS699" s="1"/>
      <c r="JT699" s="1"/>
      <c r="JU699" s="1"/>
      <c r="JX699" s="1"/>
      <c r="JY699" s="1"/>
      <c r="JZ699" s="1"/>
      <c r="KA699" s="1"/>
      <c r="KB699" s="1"/>
      <c r="KE699" s="1"/>
      <c r="KF699" s="1"/>
      <c r="KG699" s="1"/>
      <c r="KH699" s="1"/>
      <c r="KI699" s="1"/>
      <c r="KL699" s="1"/>
      <c r="KM699" s="1"/>
      <c r="KN699" s="1"/>
      <c r="KO699" s="1"/>
      <c r="KP699" s="1"/>
      <c r="KS699" s="1"/>
      <c r="KT699" s="1"/>
      <c r="KU699" s="1"/>
      <c r="KV699" s="1"/>
      <c r="KW699" s="1"/>
      <c r="KZ699" s="1"/>
      <c r="LA699" s="1"/>
      <c r="LB699" s="1"/>
      <c r="LC699" s="1"/>
      <c r="LD699" s="1"/>
      <c r="LG699" s="1"/>
      <c r="LH699" s="1"/>
      <c r="LI699" s="1"/>
      <c r="LJ699" s="1"/>
      <c r="LK699" s="1"/>
      <c r="LN699" s="1"/>
      <c r="LO699" s="1"/>
      <c r="LP699" s="1"/>
      <c r="LQ699" s="1"/>
      <c r="LR699" s="1"/>
      <c r="LU699" s="1"/>
      <c r="LV699" s="1"/>
      <c r="LW699" s="1"/>
      <c r="LX699" s="1"/>
      <c r="LY699" s="1"/>
      <c r="MB699" s="1"/>
      <c r="MC699" s="1"/>
      <c r="MD699" s="1"/>
      <c r="ME699" s="1"/>
      <c r="MF699" s="1"/>
      <c r="MI699" s="1"/>
      <c r="MJ699" s="1"/>
      <c r="MK699" s="1"/>
      <c r="ML699" s="1"/>
      <c r="MM699" s="1"/>
      <c r="MP699" s="1"/>
      <c r="MQ699" s="1"/>
      <c r="MR699" s="1"/>
      <c r="MS699" s="1"/>
      <c r="MT699" s="1"/>
      <c r="MW699" s="1"/>
      <c r="MX699" s="1"/>
      <c r="MY699" s="1"/>
      <c r="MZ699" s="1"/>
      <c r="NA699" s="1"/>
      <c r="ND699" s="1"/>
      <c r="NE699" s="1"/>
      <c r="NF699" s="1"/>
      <c r="NG699" s="1"/>
      <c r="NH699" s="1"/>
      <c r="NK699" s="1"/>
      <c r="NL699" s="1"/>
      <c r="NM699" s="1"/>
      <c r="NN699" s="1"/>
      <c r="NO699" s="1"/>
      <c r="NR699" s="1"/>
      <c r="NS699" s="1"/>
      <c r="NT699" s="1"/>
      <c r="NU699" s="1"/>
      <c r="NV699" s="1"/>
      <c r="NY699" s="1"/>
      <c r="NZ699" s="1"/>
      <c r="OA699" s="1"/>
      <c r="OB699" s="1"/>
      <c r="OC699" s="1"/>
      <c r="OF699" s="1"/>
      <c r="OG699" s="1"/>
      <c r="OH699" s="1"/>
      <c r="OI699" s="1"/>
      <c r="OJ699" s="1"/>
      <c r="OM699" s="1"/>
      <c r="ON699" s="1"/>
      <c r="OO699" s="1"/>
      <c r="OP699" s="1"/>
      <c r="OQ699" s="1"/>
      <c r="OT699" s="1"/>
      <c r="OU699" s="1"/>
      <c r="OV699" s="1"/>
      <c r="OW699" s="1"/>
      <c r="OX699" s="1"/>
      <c r="PA699" s="1"/>
      <c r="PB699" s="1"/>
      <c r="PC699" s="1"/>
      <c r="PD699" s="1"/>
      <c r="PE699" s="1"/>
    </row>
    <row r="700" spans="1:421">
      <c r="C700" t="s">
        <v>200</v>
      </c>
      <c r="D700" s="1">
        <f t="shared" ref="D700:H700" si="132">D692</f>
        <v>0</v>
      </c>
      <c r="E700" s="1">
        <f t="shared" ca="1" si="132"/>
        <v>9.2685864484803579E-2</v>
      </c>
      <c r="F700" s="1">
        <f t="shared" ca="1" si="132"/>
        <v>0.57418379254859797</v>
      </c>
      <c r="G700" s="1">
        <f t="shared" ca="1" si="132"/>
        <v>0.33313034296659849</v>
      </c>
      <c r="H700" s="1">
        <f t="shared" si="132"/>
        <v>0</v>
      </c>
      <c r="J700" t="s">
        <v>200</v>
      </c>
      <c r="K700" s="1">
        <f ca="1"/>
        <v>2.2883238553783995E-2</v>
      </c>
      <c r="L700" s="1">
        <f ca="1"/>
        <v>9.5019490107755095E-2</v>
      </c>
      <c r="M700" s="1">
        <f ca="1"/>
        <v>0.37182817815203556</v>
      </c>
      <c r="N700" s="1">
        <f ca="1"/>
        <v>0.35435066533613324</v>
      </c>
      <c r="O700" s="1">
        <f ca="1"/>
        <v>0.1559184278502922</v>
      </c>
      <c r="Q700" t="s">
        <v>200</v>
      </c>
      <c r="R700" s="1">
        <f ca="1"/>
        <v>4.5651025275410484E-2</v>
      </c>
      <c r="S700" s="1">
        <f ca="1"/>
        <v>7.4677502079635388E-2</v>
      </c>
      <c r="T700" s="1">
        <f ca="1"/>
        <v>0.25427637694086452</v>
      </c>
      <c r="U700" s="1">
        <f ca="1"/>
        <v>0.30130469455573694</v>
      </c>
      <c r="V700" s="1">
        <f ca="1"/>
        <v>0.32409040114835275</v>
      </c>
      <c r="X700" t="s">
        <v>200</v>
      </c>
      <c r="Y700" s="1">
        <f ca="1"/>
        <v>6.335166699411382E-2</v>
      </c>
      <c r="Z700" s="1">
        <f ca="1"/>
        <v>5.5325701850542808E-2</v>
      </c>
      <c r="AA700" s="1">
        <f ca="1"/>
        <v>0.17821304806884183</v>
      </c>
      <c r="AB700" s="1">
        <f ca="1"/>
        <v>0.23626563053426597</v>
      </c>
      <c r="AC700" s="1">
        <f ca="1"/>
        <v>0.46684395255223565</v>
      </c>
      <c r="AE700" t="s">
        <v>200</v>
      </c>
      <c r="AF700" s="1">
        <f ca="1"/>
        <v>7.5854488441104123E-2</v>
      </c>
      <c r="AG700" s="1">
        <f ca="1"/>
        <v>3.9637808118080688E-2</v>
      </c>
      <c r="AH700" s="1">
        <f ca="1"/>
        <v>0.12590998062673553</v>
      </c>
      <c r="AI700" s="1">
        <f ca="1"/>
        <v>0.17803626728005009</v>
      </c>
      <c r="AJ700" s="1">
        <f ca="1"/>
        <v>0.58056145553402971</v>
      </c>
      <c r="AL700" t="s">
        <v>200</v>
      </c>
      <c r="AM700" s="1">
        <f ca="1"/>
        <v>8.4198816757464573E-2</v>
      </c>
      <c r="AN700" s="1">
        <f ca="1"/>
        <v>2.7992465762903575E-2</v>
      </c>
      <c r="AO700" s="1">
        <f ca="1"/>
        <v>8.8926974912058102E-2</v>
      </c>
      <c r="AP700" s="1">
        <f ca="1"/>
        <v>0.13094240134766638</v>
      </c>
      <c r="AQ700" s="1">
        <f ca="1"/>
        <v>0.6679393412199075</v>
      </c>
      <c r="AS700" t="s">
        <v>200</v>
      </c>
      <c r="AT700" s="1">
        <f ca="1"/>
        <v>8.9611243932186349E-2</v>
      </c>
      <c r="AU700" s="1">
        <f ca="1"/>
        <v>1.9826170835847125E-2</v>
      </c>
      <c r="AV700" s="1">
        <f ca="1"/>
        <v>6.2671090273598407E-2</v>
      </c>
      <c r="AW700" s="1">
        <f ca="1"/>
        <v>9.4801886257531776E-2</v>
      </c>
      <c r="AX700" s="1">
        <f ca="1"/>
        <v>0.7330896087008365</v>
      </c>
      <c r="AZ700" t="s">
        <v>200</v>
      </c>
      <c r="BA700" s="1">
        <f ca="1"/>
        <v>9.3256780179131055E-2</v>
      </c>
      <c r="BB700" s="1">
        <f ca="1"/>
        <v>1.4452791847000535E-2</v>
      </c>
      <c r="BC700" s="1">
        <f ca="1"/>
        <v>4.4352602526642686E-2</v>
      </c>
      <c r="BD700" s="1">
        <f ca="1"/>
        <v>6.8216409063002345E-2</v>
      </c>
      <c r="BE700" s="1">
        <f ca="1"/>
        <v>0.77972141638422354</v>
      </c>
      <c r="BG700" t="s">
        <v>200</v>
      </c>
      <c r="BH700" s="1">
        <f ca="1"/>
        <v>9.5572665195191989E-2</v>
      </c>
      <c r="BI700" s="1">
        <f ca="1"/>
        <v>1.0633826685157662E-2</v>
      </c>
      <c r="BJ700" s="1">
        <f ca="1"/>
        <v>3.1503489780078692E-2</v>
      </c>
      <c r="BK700" s="1">
        <f ca="1"/>
        <v>4.8748992652493633E-2</v>
      </c>
      <c r="BL700" s="1">
        <f ca="1"/>
        <v>0.8135410256870782</v>
      </c>
      <c r="BN700" t="s">
        <v>200</v>
      </c>
      <c r="BO700" s="1">
        <f ca="1"/>
        <v>9.7000867204921196E-2</v>
      </c>
      <c r="BP700" s="1">
        <f ca="1"/>
        <v>7.9943261938017294E-3</v>
      </c>
      <c r="BQ700" s="1">
        <f ca="1"/>
        <v>2.2516576114542667E-2</v>
      </c>
      <c r="BR700" s="1">
        <f ca="1"/>
        <v>3.4767903765186729E-2</v>
      </c>
      <c r="BS700" s="1">
        <f ca="1"/>
        <v>0.83772032672154784</v>
      </c>
      <c r="BU700" t="s">
        <v>200</v>
      </c>
      <c r="BV700" s="1">
        <f ca="1"/>
        <v>9.7887230066843578E-2</v>
      </c>
      <c r="BW700" s="1">
        <f ca="1"/>
        <v>6.1839738796325375E-3</v>
      </c>
      <c r="BX700" s="1">
        <f ca="1"/>
        <v>1.6276787468433279E-2</v>
      </c>
      <c r="BY700" s="1">
        <f ca="1"/>
        <v>2.4874093541604584E-2</v>
      </c>
      <c r="BZ700" s="1">
        <f ca="1"/>
        <v>0.85477791504348621</v>
      </c>
      <c r="CB700" t="s">
        <v>200</v>
      </c>
      <c r="CC700" s="1">
        <f ca="1"/>
        <v>9.8369492470143399E-2</v>
      </c>
      <c r="CD700" s="1">
        <f ca="1"/>
        <v>4.9057333904213773E-3</v>
      </c>
      <c r="CE700" s="1">
        <f ca="1"/>
        <v>1.1921159637200685E-2</v>
      </c>
      <c r="CF700" s="1">
        <f ca="1"/>
        <v>1.7866510939355051E-2</v>
      </c>
      <c r="CG700" s="1">
        <f ca="1"/>
        <v>0.86693710356287967</v>
      </c>
      <c r="CI700" t="s">
        <v>200</v>
      </c>
      <c r="CJ700" s="1">
        <f ca="1"/>
        <v>9.8566262830395351E-2</v>
      </c>
      <c r="CK700" s="1">
        <f ca="1"/>
        <v>4.0001000938283838E-3</v>
      </c>
      <c r="CL700" s="1">
        <f ca="1"/>
        <v>8.8697888546937411E-3</v>
      </c>
      <c r="CM700" s="1">
        <f ca="1"/>
        <v>1.2917970469198684E-2</v>
      </c>
      <c r="CN700" s="1">
        <f ca="1"/>
        <v>0.87564587775188407</v>
      </c>
      <c r="CP700" t="s">
        <v>200</v>
      </c>
      <c r="CQ700" s="1">
        <f ca="1"/>
        <v>9.8562293289906164E-2</v>
      </c>
      <c r="CR700" s="1">
        <f ca="1"/>
        <v>3.3564874393124276E-3</v>
      </c>
      <c r="CS700" s="1">
        <f ca="1"/>
        <v>6.7256653487057436E-3</v>
      </c>
      <c r="CT700" s="1">
        <f ca="1"/>
        <v>9.4282186502886479E-3</v>
      </c>
      <c r="CU700" s="1">
        <f ca="1"/>
        <v>0.88192733527178724</v>
      </c>
      <c r="CW700" t="s">
        <v>200</v>
      </c>
      <c r="CX700" s="1">
        <f ca="1"/>
        <v>9.8417776363771275E-2</v>
      </c>
      <c r="CY700" s="1">
        <f ca="1"/>
        <v>2.8973981444979239E-3</v>
      </c>
      <c r="CZ700" s="1">
        <f ca="1"/>
        <v>5.2149087342250686E-3</v>
      </c>
      <c r="DA700" s="1">
        <f ca="1"/>
        <v>6.9678148022044991E-3</v>
      </c>
      <c r="DB700" s="1">
        <f ca="1"/>
        <v>0.88650210195530144</v>
      </c>
      <c r="DD700" t="s">
        <v>200</v>
      </c>
      <c r="DE700" s="1">
        <f ca="1"/>
        <v>9.8175332910790156E-2</v>
      </c>
      <c r="DF700" s="1">
        <f ca="1"/>
        <v>2.5684042272577649E-3</v>
      </c>
      <c r="DG700" s="1">
        <f ca="1"/>
        <v>4.1475151295137114E-3</v>
      </c>
      <c r="DH700" s="1">
        <f ca="1"/>
        <v>5.2322281331718384E-3</v>
      </c>
      <c r="DI700" s="1">
        <f ca="1"/>
        <v>0.88987651959926672</v>
      </c>
      <c r="DK700" t="s">
        <v>200</v>
      </c>
      <c r="DL700" s="1">
        <f ca="1"/>
        <v>9.7865092328721343E-2</v>
      </c>
      <c r="DM700" s="1">
        <f ca="1"/>
        <v>2.3312440202687751E-3</v>
      </c>
      <c r="DN700" s="1">
        <f ca="1"/>
        <v>3.391141851639416E-3</v>
      </c>
      <c r="DO700" s="1">
        <f ca="1"/>
        <v>4.006584414347732E-3</v>
      </c>
      <c r="DP700" s="1">
        <f ca="1"/>
        <v>0.89240593738502294</v>
      </c>
      <c r="DR700" t="s">
        <v>200</v>
      </c>
      <c r="DS700" s="1">
        <f ca="1"/>
        <v>9.7508332330719982E-2</v>
      </c>
      <c r="DT700" s="1">
        <f ca="1"/>
        <v>2.1589965221700575E-3</v>
      </c>
      <c r="DU700" s="1">
        <f ca="1"/>
        <v>2.8533393847337408E-3</v>
      </c>
      <c r="DV700" s="1">
        <f ca="1"/>
        <v>3.1396696405778641E-3</v>
      </c>
      <c r="DW700" s="1">
        <f ca="1"/>
        <v>0.89433966212179861</v>
      </c>
      <c r="DY700" t="s">
        <v>200</v>
      </c>
      <c r="DZ700" s="1">
        <f ca="1"/>
        <v>9.7120067756273659E-2</v>
      </c>
      <c r="EA700" s="1">
        <f ca="1"/>
        <v>2.0327015904887235E-3</v>
      </c>
      <c r="EB700" s="1">
        <f ca="1"/>
        <v>2.4693816099885042E-3</v>
      </c>
      <c r="EC700" s="1">
        <f ca="1"/>
        <v>2.5251979226052243E-3</v>
      </c>
      <c r="ED700" s="1">
        <f ca="1"/>
        <v>0.89585265112064416</v>
      </c>
      <c r="EF700" t="s">
        <v>200</v>
      </c>
      <c r="EG700" s="1">
        <f ca="1"/>
        <v>9.6710885271318034E-2</v>
      </c>
      <c r="EH700" s="1">
        <f ca="1"/>
        <v>1.9389920879036146E-3</v>
      </c>
      <c r="EI700" s="1">
        <f ca="1"/>
        <v>2.1938705663660991E-3</v>
      </c>
      <c r="EJ700" s="1">
        <f ca="1"/>
        <v>2.088488401987105E-3</v>
      </c>
      <c r="EK700" s="1">
        <f ca="1"/>
        <v>0.89706776367242547</v>
      </c>
      <c r="EM700" t="s">
        <v>200</v>
      </c>
      <c r="EN700" s="1">
        <f ca="1"/>
        <v>9.6288241445755124E-2</v>
      </c>
      <c r="EO700" s="1">
        <f ca="1"/>
        <v>1.8684340896953262E-3</v>
      </c>
      <c r="EP700" s="1">
        <f ca="1"/>
        <v>1.9949163215006636E-3</v>
      </c>
      <c r="EQ700" s="1">
        <f ca="1"/>
        <v>1.777058101085284E-3</v>
      </c>
      <c r="ER700" s="1">
        <f ca="1"/>
        <v>0.89807135004196392</v>
      </c>
      <c r="ET700" t="s">
        <v>200</v>
      </c>
      <c r="EU700" s="1">
        <f ca="1"/>
        <v>9.585738052132442E-2</v>
      </c>
      <c r="EV700" s="1">
        <f ca="1"/>
        <v>1.8143624196184478E-3</v>
      </c>
      <c r="EW700" s="1">
        <f ca="1"/>
        <v>1.8500877004592377E-3</v>
      </c>
      <c r="EX700" s="1">
        <f ca="1"/>
        <v>1.5540059890464897E-3</v>
      </c>
      <c r="EY700" s="1">
        <f ca="1"/>
        <v>0.89892416336955172</v>
      </c>
      <c r="FA700" t="s">
        <v>200</v>
      </c>
      <c r="FB700" s="1">
        <f ca="1"/>
        <v>9.5421983160834986E-2</v>
      </c>
      <c r="FC700" s="1">
        <f ca="1"/>
        <v>1.7720628682360475E-3</v>
      </c>
      <c r="FD700" s="1">
        <f ca="1"/>
        <v>1.7435875028110426E-3</v>
      </c>
      <c r="FE700" s="1">
        <f ca="1"/>
        <v>1.3933693377834303E-3</v>
      </c>
      <c r="FF700" s="1">
        <f ca="1"/>
        <v>0.89966899713033477</v>
      </c>
      <c r="FH700" t="s">
        <v>200</v>
      </c>
      <c r="FI700" s="1">
        <f ca="1"/>
        <v>9.4984625052748212E-2</v>
      </c>
      <c r="FJ700" s="1">
        <f ca="1"/>
        <v>1.7381972812051186E-3</v>
      </c>
      <c r="FK700" s="1">
        <f ca="1"/>
        <v>1.6642777545124612E-3</v>
      </c>
      <c r="FL700" s="1">
        <f ca="1"/>
        <v>1.2768670489451087E-3</v>
      </c>
      <c r="FM700" s="1">
        <f ca="1"/>
        <v>0.90033603286258934</v>
      </c>
      <c r="FO700" t="s">
        <v>200</v>
      </c>
      <c r="FP700" s="1">
        <f ca="1"/>
        <v>9.4547101150408291E-2</v>
      </c>
      <c r="FQ700" s="1">
        <f ca="1"/>
        <v>1.710398978039721E-3</v>
      </c>
      <c r="FR700" s="1">
        <f ca="1"/>
        <v>1.6042968005528934E-3</v>
      </c>
      <c r="FS700" s="1">
        <f ca="1"/>
        <v>1.1916159170061095E-3</v>
      </c>
      <c r="FT700" s="1">
        <f ca="1"/>
        <v>0.90094658715399323</v>
      </c>
      <c r="FV700" t="s">
        <v>200</v>
      </c>
      <c r="FW700" s="1">
        <f ca="1"/>
        <v>9.4110654956578527E-2</v>
      </c>
      <c r="FX700" s="1">
        <f ca="1"/>
        <v>1.6869877614154245E-3</v>
      </c>
      <c r="FY700" s="1">
        <f ca="1"/>
        <v>1.55808942897235E-3</v>
      </c>
      <c r="FZ700" s="1">
        <f ca="1"/>
        <v>1.1285286384252182E-3</v>
      </c>
      <c r="GA700" s="1">
        <f ca="1"/>
        <v>0.9015157392146087</v>
      </c>
      <c r="GC700" t="s">
        <v>200</v>
      </c>
      <c r="GD700" s="1">
        <f ca="1"/>
        <v>9.3676140690772472E-2</v>
      </c>
      <c r="GE700" s="1">
        <f ca="1"/>
        <v>1.6667689823351187E-3</v>
      </c>
      <c r="GF700" s="1">
        <f ca="1"/>
        <v>1.5217257872212771E-3</v>
      </c>
      <c r="GG700" s="1">
        <f ca="1"/>
        <v>1.0811894007502891E-3</v>
      </c>
      <c r="GH700" s="1">
        <f ca="1"/>
        <v>0.90205417513892105</v>
      </c>
      <c r="GJ700" t="s">
        <v>200</v>
      </c>
      <c r="GK700" s="1">
        <f ca="1"/>
        <v>9.3244138003016078E-2</v>
      </c>
      <c r="GL700" s="1">
        <f ca="1"/>
        <v>1.6488917447929105E-3</v>
      </c>
      <c r="GM700" s="1">
        <f ca="1"/>
        <v>1.492422546199385E-3</v>
      </c>
      <c r="GN700" s="1">
        <f ca="1"/>
        <v>1.0450641087481523E-3</v>
      </c>
      <c r="GO700" s="1">
        <f ca="1"/>
        <v>0.90256948359724365</v>
      </c>
      <c r="GQ700" t="s">
        <v>200</v>
      </c>
      <c r="GR700" s="1">
        <f ca="1"/>
        <v>9.2815033126800575E-2</v>
      </c>
      <c r="GS700" s="1">
        <f ca="1"/>
        <v>1.6327487587518273E-3</v>
      </c>
      <c r="GT700" s="1">
        <f ca="1"/>
        <v>1.4682058993540634E-3</v>
      </c>
      <c r="GU700" s="1">
        <f ca="1"/>
        <v>1.0169452150183586E-3</v>
      </c>
      <c r="GV700" s="1">
        <f ca="1"/>
        <v>0.90306706700007533</v>
      </c>
      <c r="GX700" t="s">
        <v>200</v>
      </c>
      <c r="GY700" s="1">
        <f ca="1"/>
        <v>9.238907628964918E-2</v>
      </c>
      <c r="GZ700" s="1">
        <f ca="1"/>
        <v>1.6179055495083472E-3</v>
      </c>
      <c r="HA700" s="1">
        <f ca="1"/>
        <v>1.4476741520280301E-3</v>
      </c>
      <c r="HB700" s="1">
        <f ca="1"/>
        <v>9.945611420077926E-4</v>
      </c>
      <c r="HC700" s="1">
        <f ca="1"/>
        <v>0.90355078286680679</v>
      </c>
      <c r="HE700" t="s">
        <v>200</v>
      </c>
      <c r="HF700" s="1">
        <f ca="1"/>
        <v>9.1966422322611346E-2</v>
      </c>
      <c r="HG700" s="1">
        <f ca="1"/>
        <v>1.6040503767191039E-3</v>
      </c>
      <c r="HH700" s="1">
        <f ca="1"/>
        <v>1.4298303160923643E-3</v>
      </c>
      <c r="HI700" s="1">
        <f ca="1"/>
        <v>9.7630126886388434E-4</v>
      </c>
      <c r="HJ700" s="1">
        <f ca="1"/>
        <v>0.90402339571571344</v>
      </c>
      <c r="HL700" t="s">
        <v>200</v>
      </c>
      <c r="HM700" s="1">
        <f ca="1"/>
        <v>9.1547159377710241E-2</v>
      </c>
      <c r="HN700" s="1">
        <f ca="1"/>
        <v>1.59095877496948E-3</v>
      </c>
      <c r="HO700" s="1">
        <f ca="1"/>
        <v>1.4139639635290674E-3</v>
      </c>
      <c r="HP700" s="1">
        <f ca="1"/>
        <v>9.6102212831738673E-4</v>
      </c>
      <c r="HQ700" s="1">
        <f ca="1"/>
        <v>0.90448689575547392</v>
      </c>
      <c r="HS700" t="s">
        <v>200</v>
      </c>
      <c r="HT700" s="1">
        <f ca="1"/>
        <v>9.1131329226326108E-2</v>
      </c>
      <c r="HU700" s="1">
        <f ca="1"/>
        <v>1.5784684255709747E-3</v>
      </c>
      <c r="HV700" s="1">
        <f ca="1"/>
        <v>1.3995677735155966E-3</v>
      </c>
      <c r="HW700" s="1">
        <f ca="1"/>
        <v>9.4791072032375859E-4</v>
      </c>
      <c r="HX700" s="1">
        <f ca="1"/>
        <v>0.90494272385426366</v>
      </c>
      <c r="HZ700" t="s">
        <v>200</v>
      </c>
      <c r="IA700" s="1">
        <f ca="1"/>
        <v>9.0718941596386715E-2</v>
      </c>
      <c r="IB700" s="1">
        <f ca="1"/>
        <v>1.5664613337325246E-3</v>
      </c>
      <c r="IC700" s="1">
        <f ca="1"/>
        <v>1.3862785360505198E-3</v>
      </c>
      <c r="ID700" s="1">
        <f ca="1"/>
        <v>9.3638803110037468E-4</v>
      </c>
      <c r="IE700" s="1">
        <f ca="1"/>
        <v>0.90539193050272992</v>
      </c>
      <c r="IG700" t="s">
        <v>200</v>
      </c>
      <c r="IH700" s="1">
        <f ca="1"/>
        <v>9.0309984288393222E-2</v>
      </c>
      <c r="II700" s="1">
        <f ca="1"/>
        <v>1.5548511753868404E-3</v>
      </c>
      <c r="IJ700" s="1">
        <f ca="1"/>
        <v>1.3738354102459445E-3</v>
      </c>
      <c r="IK700" s="1">
        <f ca="1"/>
        <v>9.2604087684141061E-4</v>
      </c>
      <c r="IL700" s="1">
        <f ca="1"/>
        <v>0.90583528824913262</v>
      </c>
      <c r="IN700" t="s">
        <v>200</v>
      </c>
      <c r="IO700" s="1">
        <f ca="1"/>
        <v>8.9904430302484947E-2</v>
      </c>
      <c r="IP700" s="1">
        <f ca="1"/>
        <v>1.5435743051053314E-3</v>
      </c>
      <c r="IQ700" s="1">
        <f ca="1"/>
        <v>1.3620503660104705E-3</v>
      </c>
      <c r="IR700" s="1">
        <f ca="1"/>
        <v>9.1657371828852453E-4</v>
      </c>
      <c r="IS700" s="1">
        <f ca="1"/>
        <v>0.90627337130811081</v>
      </c>
      <c r="IV700" s="1"/>
      <c r="IW700" s="1"/>
      <c r="IX700" s="1"/>
      <c r="IY700" s="1"/>
      <c r="IZ700" s="1"/>
      <c r="JC700" s="1"/>
      <c r="JD700" s="1"/>
      <c r="JE700" s="1"/>
      <c r="JF700" s="1"/>
      <c r="JG700" s="1"/>
      <c r="JJ700" s="1"/>
      <c r="JK700" s="1"/>
      <c r="JL700" s="1"/>
      <c r="JM700" s="1"/>
      <c r="JN700" s="1"/>
      <c r="JQ700" s="1"/>
      <c r="JR700" s="1"/>
      <c r="JS700" s="1"/>
      <c r="JT700" s="1"/>
      <c r="JU700" s="1"/>
      <c r="JX700" s="1"/>
      <c r="JY700" s="1"/>
      <c r="JZ700" s="1"/>
      <c r="KA700" s="1"/>
      <c r="KB700" s="1"/>
      <c r="KE700" s="1"/>
      <c r="KF700" s="1"/>
      <c r="KG700" s="1"/>
      <c r="KH700" s="1"/>
      <c r="KI700" s="1"/>
      <c r="KL700" s="1"/>
      <c r="KM700" s="1"/>
      <c r="KN700" s="1"/>
      <c r="KO700" s="1"/>
      <c r="KP700" s="1"/>
      <c r="KS700" s="1"/>
      <c r="KT700" s="1"/>
      <c r="KU700" s="1"/>
      <c r="KV700" s="1"/>
      <c r="KW700" s="1"/>
      <c r="KZ700" s="1"/>
      <c r="LA700" s="1"/>
      <c r="LB700" s="1"/>
      <c r="LC700" s="1"/>
      <c r="LD700" s="1"/>
      <c r="LG700" s="1"/>
      <c r="LH700" s="1"/>
      <c r="LI700" s="1"/>
      <c r="LJ700" s="1"/>
      <c r="LK700" s="1"/>
      <c r="LN700" s="1"/>
      <c r="LO700" s="1"/>
      <c r="LP700" s="1"/>
      <c r="LQ700" s="1"/>
      <c r="LR700" s="1"/>
      <c r="LU700" s="1"/>
      <c r="LV700" s="1"/>
      <c r="LW700" s="1"/>
      <c r="LX700" s="1"/>
      <c r="LY700" s="1"/>
      <c r="MB700" s="1"/>
      <c r="MC700" s="1"/>
      <c r="MD700" s="1"/>
      <c r="ME700" s="1"/>
      <c r="MF700" s="1"/>
      <c r="MI700" s="1"/>
      <c r="MJ700" s="1"/>
      <c r="MK700" s="1"/>
      <c r="ML700" s="1"/>
      <c r="MM700" s="1"/>
      <c r="MP700" s="1"/>
      <c r="MQ700" s="1"/>
      <c r="MR700" s="1"/>
      <c r="MS700" s="1"/>
      <c r="MT700" s="1"/>
      <c r="MW700" s="1"/>
      <c r="MX700" s="1"/>
      <c r="MY700" s="1"/>
      <c r="MZ700" s="1"/>
      <c r="NA700" s="1"/>
      <c r="ND700" s="1"/>
      <c r="NE700" s="1"/>
      <c r="NF700" s="1"/>
      <c r="NG700" s="1"/>
      <c r="NH700" s="1"/>
      <c r="NK700" s="1"/>
      <c r="NL700" s="1"/>
      <c r="NM700" s="1"/>
      <c r="NN700" s="1"/>
      <c r="NO700" s="1"/>
      <c r="NR700" s="1"/>
      <c r="NS700" s="1"/>
      <c r="NT700" s="1"/>
      <c r="NU700" s="1"/>
      <c r="NV700" s="1"/>
      <c r="NY700" s="1"/>
      <c r="NZ700" s="1"/>
      <c r="OA700" s="1"/>
      <c r="OB700" s="1"/>
      <c r="OC700" s="1"/>
      <c r="OF700" s="1"/>
      <c r="OG700" s="1"/>
      <c r="OH700" s="1"/>
      <c r="OI700" s="1"/>
      <c r="OJ700" s="1"/>
      <c r="OM700" s="1"/>
      <c r="ON700" s="1"/>
      <c r="OO700" s="1"/>
      <c r="OP700" s="1"/>
      <c r="OQ700" s="1"/>
      <c r="OT700" s="1"/>
      <c r="OU700" s="1"/>
      <c r="OV700" s="1"/>
      <c r="OW700" s="1"/>
      <c r="OX700" s="1"/>
      <c r="PA700" s="1"/>
      <c r="PB700" s="1"/>
      <c r="PC700" s="1"/>
      <c r="PD700" s="1"/>
      <c r="PE700" s="1"/>
    </row>
    <row r="701" spans="1:421">
      <c r="C701" t="s">
        <v>196</v>
      </c>
      <c r="D701" s="1">
        <f t="shared" ref="D701:H701" si="133">D693</f>
        <v>0</v>
      </c>
      <c r="E701" s="1">
        <f t="shared" si="133"/>
        <v>0</v>
      </c>
      <c r="F701" s="1">
        <f t="shared" ca="1" si="133"/>
        <v>1.2727126248044991E-2</v>
      </c>
      <c r="G701" s="1">
        <f t="shared" ca="1" si="133"/>
        <v>0.50115963891885529</v>
      </c>
      <c r="H701" s="1">
        <f t="shared" ca="1" si="133"/>
        <v>0.48611323483309971</v>
      </c>
      <c r="J701" t="s">
        <v>196</v>
      </c>
      <c r="K701" s="1">
        <f ca="1"/>
        <v>0</v>
      </c>
      <c r="L701" s="1">
        <f ca="1"/>
        <v>1.2783885249079458E-3</v>
      </c>
      <c r="M701" s="1">
        <f ca="1"/>
        <v>1.4581535075233926E-2</v>
      </c>
      <c r="N701" s="1">
        <f ca="1"/>
        <v>0.26346393052601064</v>
      </c>
      <c r="O701" s="1">
        <f ca="1"/>
        <v>0.72067614587384743</v>
      </c>
      <c r="Q701" t="s">
        <v>196</v>
      </c>
      <c r="R701" s="1">
        <f ca="1"/>
        <v>3.0901485989603635E-4</v>
      </c>
      <c r="S701" s="1">
        <f ca="1"/>
        <v>1.9367013435979703E-3</v>
      </c>
      <c r="T701" s="1">
        <f ca="1"/>
        <v>1.2520706150389778E-2</v>
      </c>
      <c r="U701" s="1">
        <f ca="1"/>
        <v>0.13951957119031397</v>
      </c>
      <c r="V701" s="1">
        <f ca="1"/>
        <v>0.84571400645580219</v>
      </c>
      <c r="X701" t="s">
        <v>196</v>
      </c>
      <c r="Y701" s="1">
        <f ca="1"/>
        <v>7.756918690359476E-4</v>
      </c>
      <c r="Z701" s="1">
        <f ca="1"/>
        <v>2.007545094355718E-3</v>
      </c>
      <c r="AA701" s="1">
        <f ca="1"/>
        <v>9.8746093050637931E-3</v>
      </c>
      <c r="AB701" s="1">
        <f ca="1"/>
        <v>7.5525910444912414E-2</v>
      </c>
      <c r="AC701" s="1">
        <f ca="1"/>
        <v>0.91181624328663213</v>
      </c>
      <c r="AE701" t="s">
        <v>196</v>
      </c>
      <c r="AF701" s="1">
        <f ca="1"/>
        <v>1.2433381611687598E-3</v>
      </c>
      <c r="AG701" s="1">
        <f ca="1"/>
        <v>1.7470644260527278E-3</v>
      </c>
      <c r="AH701" s="1">
        <f ca="1"/>
        <v>7.4125656202734952E-3</v>
      </c>
      <c r="AI701" s="1">
        <f ca="1"/>
        <v>4.14292551626581E-2</v>
      </c>
      <c r="AJ701" s="1">
        <f ca="1"/>
        <v>0.94816777662984697</v>
      </c>
      <c r="AL701" t="s">
        <v>196</v>
      </c>
      <c r="AM701" s="1">
        <f ca="1"/>
        <v>1.6316499127424873E-3</v>
      </c>
      <c r="AN701" s="1">
        <f ca="1"/>
        <v>1.3823354894544624E-3</v>
      </c>
      <c r="AO701" s="1">
        <f ca="1"/>
        <v>5.399495734268768E-3</v>
      </c>
      <c r="AP701" s="1">
        <f ca="1"/>
        <v>2.3085802339145763E-2</v>
      </c>
      <c r="AQ701" s="1">
        <f ca="1"/>
        <v>0.96850071652438863</v>
      </c>
      <c r="AS701" t="s">
        <v>196</v>
      </c>
      <c r="AT701" s="1">
        <f ca="1"/>
        <v>1.9247670137024862E-3</v>
      </c>
      <c r="AU701" s="1">
        <f ca="1"/>
        <v>1.0419527851042768E-3</v>
      </c>
      <c r="AV701" s="1">
        <f ca="1"/>
        <v>3.8641520455555056E-3</v>
      </c>
      <c r="AW701" s="1">
        <f ca="1"/>
        <v>1.3182092593813846E-2</v>
      </c>
      <c r="AX701" s="1">
        <f ca="1"/>
        <v>0.97998703556182398</v>
      </c>
      <c r="AZ701" t="s">
        <v>196</v>
      </c>
      <c r="BA701" s="1">
        <f ca="1"/>
        <v>2.1437805131763331E-3</v>
      </c>
      <c r="BB701" s="1">
        <f ca="1"/>
        <v>7.8365391615703114E-4</v>
      </c>
      <c r="BC701" s="1">
        <f ca="1"/>
        <v>2.7573693697938804E-3</v>
      </c>
      <c r="BD701" s="1">
        <f ca="1"/>
        <v>7.844061735895547E-3</v>
      </c>
      <c r="BE701" s="1">
        <f ca="1"/>
        <v>0.98647113446497725</v>
      </c>
      <c r="BG701" t="s">
        <v>196</v>
      </c>
      <c r="BH701" s="1">
        <f ca="1"/>
        <v>2.2987912603923424E-3</v>
      </c>
      <c r="BI701" s="1">
        <f ca="1"/>
        <v>5.7842153405076105E-4</v>
      </c>
      <c r="BJ701" s="1">
        <f ca="1"/>
        <v>1.9583918685968419E-3</v>
      </c>
      <c r="BK701" s="1">
        <f ca="1"/>
        <v>4.8044149638018291E-3</v>
      </c>
      <c r="BL701" s="1">
        <f ca="1"/>
        <v>0.99035998037315831</v>
      </c>
      <c r="BN701" t="s">
        <v>196</v>
      </c>
      <c r="BO701" s="1">
        <f ca="1"/>
        <v>2.4058310064019265E-3</v>
      </c>
      <c r="BP701" s="1">
        <f ca="1"/>
        <v>4.2719086260710205E-4</v>
      </c>
      <c r="BQ701" s="1">
        <f ca="1"/>
        <v>1.3897904467861659E-3</v>
      </c>
      <c r="BR701" s="1">
        <f ca="1"/>
        <v>3.0342371329267507E-3</v>
      </c>
      <c r="BS701" s="1">
        <f ca="1"/>
        <v>0.99274295055127815</v>
      </c>
      <c r="BU701" t="s">
        <v>196</v>
      </c>
      <c r="BV701" s="1">
        <f ca="1"/>
        <v>2.4803173048089386E-3</v>
      </c>
      <c r="BW701" s="1">
        <f ca="1"/>
        <v>3.2027584894250317E-4</v>
      </c>
      <c r="BX701" s="1">
        <f ca="1"/>
        <v>9.9102900723266807E-4</v>
      </c>
      <c r="BY701" s="1">
        <f ca="1"/>
        <v>1.9767908650718444E-3</v>
      </c>
      <c r="BZ701" s="1">
        <f ca="1"/>
        <v>0.99423158697394409</v>
      </c>
      <c r="CB701" t="s">
        <v>196</v>
      </c>
      <c r="CC701" s="1">
        <f ca="1"/>
        <v>2.5302778588456613E-3</v>
      </c>
      <c r="CD701" s="1">
        <f ca="1"/>
        <v>2.4264459132353666E-4</v>
      </c>
      <c r="CE701" s="1">
        <f ca="1"/>
        <v>7.1081997603596929E-4</v>
      </c>
      <c r="CF701" s="1">
        <f ca="1"/>
        <v>1.3183570836770068E-3</v>
      </c>
      <c r="CG701" s="1">
        <f ca="1"/>
        <v>0.99519790049011791</v>
      </c>
      <c r="CI701" t="s">
        <v>196</v>
      </c>
      <c r="CJ701" s="1">
        <f ca="1"/>
        <v>2.5623316593384828E-3</v>
      </c>
      <c r="CK701" s="1">
        <f ca="1"/>
        <v>1.8669474930207286E-4</v>
      </c>
      <c r="CL701" s="1">
        <f ca="1"/>
        <v>5.1369844090987376E-4</v>
      </c>
      <c r="CM701" s="1">
        <f ca="1"/>
        <v>8.9676043189124653E-4</v>
      </c>
      <c r="CN701" s="1">
        <f ca="1"/>
        <v>0.99584051471855839</v>
      </c>
      <c r="CP701" t="s">
        <v>196</v>
      </c>
      <c r="CQ701" s="1">
        <f ca="1"/>
        <v>2.5814729401717825E-3</v>
      </c>
      <c r="CR701" s="1">
        <f ca="1"/>
        <v>1.4656611357663594E-4</v>
      </c>
      <c r="CS701" s="1">
        <f ca="1"/>
        <v>3.7489231314107903E-4</v>
      </c>
      <c r="CT701" s="1">
        <f ca="1"/>
        <v>6.2049760277425728E-4</v>
      </c>
      <c r="CU701" s="1">
        <f ca="1"/>
        <v>0.99627657103033629</v>
      </c>
      <c r="CW701" t="s">
        <v>196</v>
      </c>
      <c r="CX701" s="1">
        <f ca="1"/>
        <v>2.5913824277238925E-3</v>
      </c>
      <c r="CY701" s="1">
        <f ca="1"/>
        <v>1.1785610554324801E-4</v>
      </c>
      <c r="CZ701" s="1">
        <f ca="1"/>
        <v>2.7705269464158727E-4</v>
      </c>
      <c r="DA701" s="1">
        <f ca="1"/>
        <v>4.3605947175911434E-4</v>
      </c>
      <c r="DB701" s="1">
        <f ca="1"/>
        <v>0.99657764930033221</v>
      </c>
      <c r="DD701" t="s">
        <v>196</v>
      </c>
      <c r="DE701" s="1">
        <f ca="1"/>
        <v>2.5947333504223028E-3</v>
      </c>
      <c r="DF701" s="1">
        <f ca="1"/>
        <v>9.7328559498484964E-5</v>
      </c>
      <c r="DG701" s="1">
        <f ca="1"/>
        <v>2.0801150683949724E-4</v>
      </c>
      <c r="DH701" s="1">
        <f ca="1"/>
        <v>3.1109963007203622E-4</v>
      </c>
      <c r="DI701" s="1">
        <f ca="1"/>
        <v>0.99678882695316773</v>
      </c>
      <c r="DK701" t="s">
        <v>196</v>
      </c>
      <c r="DL701" s="1">
        <f ca="1"/>
        <v>2.5934494505935406E-3</v>
      </c>
      <c r="DM701" s="1">
        <f ca="1"/>
        <v>8.2638437036767538E-5</v>
      </c>
      <c r="DN701" s="1">
        <f ca="1"/>
        <v>1.5922746296163597E-4</v>
      </c>
      <c r="DO701" s="1">
        <f ca="1"/>
        <v>2.2546269865655487E-4</v>
      </c>
      <c r="DP701" s="1">
        <f ca="1"/>
        <v>0.99693922195075158</v>
      </c>
      <c r="DR701" t="s">
        <v>196</v>
      </c>
      <c r="DS701" s="1">
        <f ca="1"/>
        <v>2.5889069854016936E-3</v>
      </c>
      <c r="DT701" s="1">
        <f ca="1"/>
        <v>7.2101707679954005E-5</v>
      </c>
      <c r="DU701" s="1">
        <f ca="1"/>
        <v>1.2470173878465255E-4</v>
      </c>
      <c r="DV701" s="1">
        <f ca="1"/>
        <v>1.6625104133525528E-4</v>
      </c>
      <c r="DW701" s="1">
        <f ca="1"/>
        <v>0.99704803852679846</v>
      </c>
      <c r="DY701" t="s">
        <v>196</v>
      </c>
      <c r="DZ701" s="1">
        <f ca="1"/>
        <v>2.5820867255063875E-3</v>
      </c>
      <c r="EA701" s="1">
        <f ca="1"/>
        <v>6.4515857213454138E-5</v>
      </c>
      <c r="EB701" s="1">
        <f ca="1"/>
        <v>1.0021900052630526E-4</v>
      </c>
      <c r="EC701" s="1">
        <f ca="1"/>
        <v>1.2502445572756983E-4</v>
      </c>
      <c r="ED701" s="1">
        <f ca="1"/>
        <v>0.99712815396102628</v>
      </c>
      <c r="EF701" t="s">
        <v>196</v>
      </c>
      <c r="EG701" s="1">
        <f ca="1"/>
        <v>2.5736857526185656E-3</v>
      </c>
      <c r="EH701" s="1">
        <f ca="1"/>
        <v>5.9025225541543759E-5</v>
      </c>
      <c r="EI701" s="1">
        <f ca="1"/>
        <v>8.2815525942082623E-5</v>
      </c>
      <c r="EJ701" s="1">
        <f ca="1"/>
        <v>9.6158394996414886E-5</v>
      </c>
      <c r="EK701" s="1">
        <f ca="1"/>
        <v>0.99718831510090133</v>
      </c>
      <c r="EM701" t="s">
        <v>196</v>
      </c>
      <c r="EN701" s="1">
        <f ca="1"/>
        <v>2.5641985657952394E-3</v>
      </c>
      <c r="EO701" s="1">
        <f ca="1"/>
        <v>5.5022255723937288E-5</v>
      </c>
      <c r="EP701" s="1">
        <f ca="1"/>
        <v>7.0406306921208639E-5</v>
      </c>
      <c r="EQ701" s="1">
        <f ca="1"/>
        <v>7.585054516284484E-5</v>
      </c>
      <c r="ER701" s="1">
        <f ca="1"/>
        <v>0.99723452232639676</v>
      </c>
      <c r="ET701" t="s">
        <v>196</v>
      </c>
      <c r="EU701" s="1">
        <f ca="1"/>
        <v>2.5539754193690126E-3</v>
      </c>
      <c r="EV701" s="1">
        <f ca="1"/>
        <v>5.2076076094143425E-5</v>
      </c>
      <c r="EW701" s="1">
        <f ca="1"/>
        <v>6.1523548454942988E-5</v>
      </c>
      <c r="EX701" s="1">
        <f ca="1"/>
        <v>6.1501818828035506E-5</v>
      </c>
      <c r="EY701" s="1">
        <f ca="1"/>
        <v>0.99727092313725385</v>
      </c>
      <c r="FA701" t="s">
        <v>196</v>
      </c>
      <c r="FB701" s="1">
        <f ca="1"/>
        <v>2.5432640553899955E-3</v>
      </c>
      <c r="FC701" s="1">
        <f ca="1"/>
        <v>4.9881295642413659E-5</v>
      </c>
      <c r="FD701" s="1">
        <f ca="1"/>
        <v>5.5133232892681528E-5</v>
      </c>
      <c r="FE701" s="1">
        <f ca="1"/>
        <v>5.1320508892503837E-5</v>
      </c>
      <c r="FF701" s="1">
        <f ca="1"/>
        <v>0.99730040090718242</v>
      </c>
      <c r="FH701" t="s">
        <v>196</v>
      </c>
      <c r="FI701" s="1">
        <f ca="1"/>
        <v>2.5322394524602732E-3</v>
      </c>
      <c r="FJ701" s="1">
        <f ca="1"/>
        <v>4.8221492076175039E-5</v>
      </c>
      <c r="FK701" s="1">
        <f ca="1"/>
        <v>5.0506392911825607E-5</v>
      </c>
      <c r="FL701" s="1">
        <f ca="1"/>
        <v>4.4063529055939061E-5</v>
      </c>
      <c r="FM701" s="1">
        <f ca="1"/>
        <v>0.99732496913349578</v>
      </c>
      <c r="FO701" t="s">
        <v>196</v>
      </c>
      <c r="FP701" s="1">
        <f ca="1"/>
        <v>2.5210249842503112E-3</v>
      </c>
      <c r="FQ701" s="1">
        <f ca="1"/>
        <v>4.694326621137021E-5</v>
      </c>
      <c r="FR701" s="1">
        <f ca="1"/>
        <v>4.7128730081494229E-5</v>
      </c>
      <c r="FS701" s="1">
        <f ca="1"/>
        <v>3.8864208595856706E-5</v>
      </c>
      <c r="FT701" s="1">
        <f ca="1"/>
        <v>0.99734603881086092</v>
      </c>
      <c r="FV701" t="s">
        <v>196</v>
      </c>
      <c r="FW701" s="1">
        <f ca="1"/>
        <v>2.5097074466823403E-3</v>
      </c>
      <c r="FX701" s="1">
        <f ca="1"/>
        <v>4.5937844047574147E-5</v>
      </c>
      <c r="FY701" s="1">
        <f ca="1"/>
        <v>4.4637118249204306E-5</v>
      </c>
      <c r="FZ701" s="1">
        <f ca="1"/>
        <v>3.511605026444798E-5</v>
      </c>
      <c r="GA701" s="1">
        <f ca="1"/>
        <v>0.99736460154075635</v>
      </c>
      <c r="GC701" t="s">
        <v>196</v>
      </c>
      <c r="GD701" s="1">
        <f ca="1"/>
        <v>2.4983477210399974E-3</v>
      </c>
      <c r="GE701" s="1">
        <f ca="1"/>
        <v>4.512804719348113E-5</v>
      </c>
      <c r="GF701" s="1">
        <f ca="1"/>
        <v>4.2774965010345756E-5</v>
      </c>
      <c r="GG701" s="1">
        <f ca="1"/>
        <v>3.2393394440446051E-5</v>
      </c>
      <c r="GH701" s="1">
        <f ca="1"/>
        <v>0.99738135587231569</v>
      </c>
      <c r="GJ701" t="s">
        <v>196</v>
      </c>
      <c r="GK701" s="1">
        <f ca="1"/>
        <v>2.4869883363772137E-3</v>
      </c>
      <c r="GL701" s="1">
        <f ca="1"/>
        <v>4.4459071311628337E-5</v>
      </c>
      <c r="GM701" s="1">
        <f ca="1"/>
        <v>4.136080857353944E-5</v>
      </c>
      <c r="GN701" s="1">
        <f ca="1"/>
        <v>3.039681246535102E-5</v>
      </c>
      <c r="GO701" s="1">
        <f ca="1"/>
        <v>0.9973967949712722</v>
      </c>
      <c r="GQ701" t="s">
        <v>196</v>
      </c>
      <c r="GR701" s="1">
        <f ca="1"/>
        <v>2.4756588312757921E-3</v>
      </c>
      <c r="GS701" s="1">
        <f ca="1"/>
        <v>4.3891961352958744E-5</v>
      </c>
      <c r="GT701" s="1">
        <f ca="1"/>
        <v>4.0266209849049532E-5</v>
      </c>
      <c r="GU701" s="1">
        <f ca="1"/>
        <v>2.8915278353285171E-5</v>
      </c>
      <c r="GV701" s="1">
        <f ca="1"/>
        <v>0.99741126771916888</v>
      </c>
      <c r="GX701" t="s">
        <v>196</v>
      </c>
      <c r="GY701" s="1">
        <f ca="1"/>
        <v>2.4643795547460937E-3</v>
      </c>
      <c r="GZ701" s="1">
        <f ca="1"/>
        <v>4.3398994853075551E-5</v>
      </c>
      <c r="HA701" s="1">
        <f ca="1"/>
        <v>3.9400177154589516E-5</v>
      </c>
      <c r="HB701" s="1">
        <f ca="1"/>
        <v>2.7799834876053411E-5</v>
      </c>
      <c r="HC701" s="1">
        <f ca="1"/>
        <v>0.9974250214383702</v>
      </c>
      <c r="HE701" t="s">
        <v>196</v>
      </c>
      <c r="HF701" s="1">
        <f ca="1"/>
        <v>2.453164360433845E-3</v>
      </c>
      <c r="HG701" s="1">
        <f ca="1"/>
        <v>4.2960414636857383E-5</v>
      </c>
      <c r="HH701" s="1">
        <f ca="1"/>
        <v>3.8698185333819737E-5</v>
      </c>
      <c r="HI701" s="1">
        <f ca="1"/>
        <v>2.6945192528463221E-5</v>
      </c>
      <c r="HJ701" s="1">
        <f ca="1"/>
        <v>0.99743823184706704</v>
      </c>
      <c r="HL701" t="s">
        <v>196</v>
      </c>
      <c r="HM701" s="1">
        <f ca="1"/>
        <v>2.4420225162561874E-3</v>
      </c>
      <c r="HN701" s="1">
        <f ca="1"/>
        <v>4.2562115728670669E-5</v>
      </c>
      <c r="HO701" s="1">
        <f ca="1"/>
        <v>3.8114428515260651E-5</v>
      </c>
      <c r="HP701" s="1">
        <f ca="1"/>
        <v>2.6276834339387933E-5</v>
      </c>
      <c r="HQ701" s="1">
        <f ca="1"/>
        <v>0.99745102410516051</v>
      </c>
      <c r="HS701" t="s">
        <v>196</v>
      </c>
      <c r="HT701" s="1">
        <f ca="1"/>
        <v>2.430960057834765E-3</v>
      </c>
      <c r="HU701" s="1">
        <f ca="1"/>
        <v>4.2194007078191734E-5</v>
      </c>
      <c r="HV701" s="1">
        <f ca="1"/>
        <v>3.7616350437650551E-5</v>
      </c>
      <c r="HW701" s="1">
        <f ca="1"/>
        <v>2.5741958529077796E-5</v>
      </c>
      <c r="HX701" s="1">
        <f ca="1"/>
        <v>0.99746348762612036</v>
      </c>
      <c r="HZ701" t="s">
        <v>196</v>
      </c>
      <c r="IA701" s="1">
        <f ca="1"/>
        <v>2.4199807475940973E-3</v>
      </c>
      <c r="IB701" s="1">
        <f ca="1"/>
        <v>4.184885063900575E-5</v>
      </c>
      <c r="IC701" s="1">
        <f ca="1"/>
        <v>3.7180780102607938E-5</v>
      </c>
      <c r="ID701" s="1">
        <f ca="1"/>
        <v>2.5303105218252153E-5</v>
      </c>
      <c r="IE701" s="1">
        <f ca="1"/>
        <v>0.99747568651644614</v>
      </c>
      <c r="IG701" t="s">
        <v>196</v>
      </c>
      <c r="IH701" s="1">
        <f ca="1"/>
        <v>2.4090867542552251E-3</v>
      </c>
      <c r="II701" s="1">
        <f ca="1"/>
        <v>4.1521438240432026E-5</v>
      </c>
      <c r="IJ701" s="1">
        <f ca="1"/>
        <v>3.6791199731745168E-5</v>
      </c>
      <c r="IK701" s="1">
        <f ca="1"/>
        <v>2.4933665120800575E-5</v>
      </c>
      <c r="IL701" s="1">
        <f ca="1"/>
        <v>0.9974876669426519</v>
      </c>
      <c r="IN701" t="s">
        <v>196</v>
      </c>
      <c r="IO701" s="1">
        <f ca="1"/>
        <v>2.3982791340506752E-3</v>
      </c>
      <c r="IP701" s="1">
        <f ca="1"/>
        <v>4.1208007599096817E-5</v>
      </c>
      <c r="IQ701" s="1">
        <f ca="1"/>
        <v>3.6435811937776066E-5</v>
      </c>
      <c r="IR701" s="1">
        <f ca="1"/>
        <v>2.4614710532535334E-5</v>
      </c>
      <c r="IS701" s="1">
        <f ca="1"/>
        <v>0.99749946233588005</v>
      </c>
      <c r="IV701" s="1"/>
      <c r="IW701" s="1"/>
      <c r="IX701" s="1"/>
      <c r="IY701" s="1"/>
      <c r="IZ701" s="1"/>
      <c r="JC701" s="1"/>
      <c r="JD701" s="1"/>
      <c r="JE701" s="1"/>
      <c r="JF701" s="1"/>
      <c r="JG701" s="1"/>
      <c r="JJ701" s="1"/>
      <c r="JK701" s="1"/>
      <c r="JL701" s="1"/>
      <c r="JM701" s="1"/>
      <c r="JN701" s="1"/>
      <c r="JQ701" s="1"/>
      <c r="JR701" s="1"/>
      <c r="JS701" s="1"/>
      <c r="JT701" s="1"/>
      <c r="JU701" s="1"/>
      <c r="JX701" s="1"/>
      <c r="JY701" s="1"/>
      <c r="JZ701" s="1"/>
      <c r="KA701" s="1"/>
      <c r="KB701" s="1"/>
      <c r="KE701" s="1"/>
      <c r="KF701" s="1"/>
      <c r="KG701" s="1"/>
      <c r="KH701" s="1"/>
      <c r="KI701" s="1"/>
      <c r="KL701" s="1"/>
      <c r="KM701" s="1"/>
      <c r="KN701" s="1"/>
      <c r="KO701" s="1"/>
      <c r="KP701" s="1"/>
      <c r="KS701" s="1"/>
      <c r="KT701" s="1"/>
      <c r="KU701" s="1"/>
      <c r="KV701" s="1"/>
      <c r="KW701" s="1"/>
      <c r="KZ701" s="1"/>
      <c r="LA701" s="1"/>
      <c r="LB701" s="1"/>
      <c r="LC701" s="1"/>
      <c r="LD701" s="1"/>
      <c r="LG701" s="1"/>
      <c r="LH701" s="1"/>
      <c r="LI701" s="1"/>
      <c r="LJ701" s="1"/>
      <c r="LK701" s="1"/>
      <c r="LN701" s="1"/>
      <c r="LO701" s="1"/>
      <c r="LP701" s="1"/>
      <c r="LQ701" s="1"/>
      <c r="LR701" s="1"/>
      <c r="LU701" s="1"/>
      <c r="LV701" s="1"/>
      <c r="LW701" s="1"/>
      <c r="LX701" s="1"/>
      <c r="LY701" s="1"/>
      <c r="MB701" s="1"/>
      <c r="MC701" s="1"/>
      <c r="MD701" s="1"/>
      <c r="ME701" s="1"/>
      <c r="MF701" s="1"/>
      <c r="MI701" s="1"/>
      <c r="MJ701" s="1"/>
      <c r="MK701" s="1"/>
      <c r="ML701" s="1"/>
      <c r="MM701" s="1"/>
      <c r="MP701" s="1"/>
      <c r="MQ701" s="1"/>
      <c r="MR701" s="1"/>
      <c r="MS701" s="1"/>
      <c r="MT701" s="1"/>
      <c r="MW701" s="1"/>
      <c r="MX701" s="1"/>
      <c r="MY701" s="1"/>
      <c r="MZ701" s="1"/>
      <c r="NA701" s="1"/>
      <c r="ND701" s="1"/>
      <c r="NE701" s="1"/>
      <c r="NF701" s="1"/>
      <c r="NG701" s="1"/>
      <c r="NH701" s="1"/>
      <c r="NK701" s="1"/>
      <c r="NL701" s="1"/>
      <c r="NM701" s="1"/>
      <c r="NN701" s="1"/>
      <c r="NO701" s="1"/>
      <c r="NR701" s="1"/>
      <c r="NS701" s="1"/>
      <c r="NT701" s="1"/>
      <c r="NU701" s="1"/>
      <c r="NV701" s="1"/>
      <c r="NY701" s="1"/>
      <c r="NZ701" s="1"/>
      <c r="OA701" s="1"/>
      <c r="OB701" s="1"/>
      <c r="OC701" s="1"/>
      <c r="OF701" s="1"/>
      <c r="OG701" s="1"/>
      <c r="OH701" s="1"/>
      <c r="OI701" s="1"/>
      <c r="OJ701" s="1"/>
      <c r="OM701" s="1"/>
      <c r="ON701" s="1"/>
      <c r="OO701" s="1"/>
      <c r="OP701" s="1"/>
      <c r="OQ701" s="1"/>
      <c r="OT701" s="1"/>
      <c r="OU701" s="1"/>
      <c r="OV701" s="1"/>
      <c r="OW701" s="1"/>
      <c r="OX701" s="1"/>
      <c r="PA701" s="1"/>
      <c r="PB701" s="1"/>
      <c r="PC701" s="1"/>
      <c r="PD701" s="1"/>
      <c r="PE701" s="1"/>
    </row>
    <row r="702" spans="1:421">
      <c r="C702" t="s">
        <v>197</v>
      </c>
      <c r="D702" s="1">
        <f t="shared" ref="D702:H702" si="134">D694</f>
        <v>0</v>
      </c>
      <c r="E702" s="1">
        <f t="shared" si="134"/>
        <v>0</v>
      </c>
      <c r="F702" s="1">
        <f t="shared" si="134"/>
        <v>0</v>
      </c>
      <c r="G702" s="1">
        <f t="shared" si="134"/>
        <v>0</v>
      </c>
      <c r="H702" s="1">
        <f t="shared" si="134"/>
        <v>1</v>
      </c>
      <c r="J702" t="s">
        <v>197</v>
      </c>
      <c r="K702" s="1">
        <f ca="1"/>
        <v>0</v>
      </c>
      <c r="L702" s="1">
        <f ca="1"/>
        <v>0</v>
      </c>
      <c r="M702" s="1">
        <f ca="1"/>
        <v>0</v>
      </c>
      <c r="N702" s="1">
        <f ca="1"/>
        <v>0</v>
      </c>
      <c r="O702" s="1">
        <f ca="1"/>
        <v>1</v>
      </c>
      <c r="Q702" t="s">
        <v>197</v>
      </c>
      <c r="R702" s="1">
        <f ca="1"/>
        <v>0</v>
      </c>
      <c r="S702" s="1">
        <f ca="1"/>
        <v>0</v>
      </c>
      <c r="T702" s="1">
        <f ca="1"/>
        <v>0</v>
      </c>
      <c r="U702" s="1">
        <f ca="1"/>
        <v>0</v>
      </c>
      <c r="V702" s="1">
        <f ca="1"/>
        <v>1</v>
      </c>
      <c r="X702" t="s">
        <v>197</v>
      </c>
      <c r="Y702" s="1">
        <f ca="1"/>
        <v>0</v>
      </c>
      <c r="Z702" s="1">
        <f ca="1"/>
        <v>0</v>
      </c>
      <c r="AA702" s="1">
        <f ca="1"/>
        <v>0</v>
      </c>
      <c r="AB702" s="1">
        <f ca="1"/>
        <v>0</v>
      </c>
      <c r="AC702" s="1">
        <f ca="1"/>
        <v>1</v>
      </c>
      <c r="AE702" t="s">
        <v>197</v>
      </c>
      <c r="AF702" s="1">
        <f ca="1"/>
        <v>0</v>
      </c>
      <c r="AG702" s="1">
        <f ca="1"/>
        <v>0</v>
      </c>
      <c r="AH702" s="1">
        <f ca="1"/>
        <v>0</v>
      </c>
      <c r="AI702" s="1">
        <f ca="1"/>
        <v>0</v>
      </c>
      <c r="AJ702" s="1">
        <f ca="1"/>
        <v>1</v>
      </c>
      <c r="AL702" t="s">
        <v>197</v>
      </c>
      <c r="AM702" s="1">
        <f ca="1"/>
        <v>0</v>
      </c>
      <c r="AN702" s="1">
        <f ca="1"/>
        <v>0</v>
      </c>
      <c r="AO702" s="1">
        <f ca="1"/>
        <v>0</v>
      </c>
      <c r="AP702" s="1">
        <f ca="1"/>
        <v>0</v>
      </c>
      <c r="AQ702" s="1">
        <f ca="1"/>
        <v>1</v>
      </c>
      <c r="AS702" t="s">
        <v>197</v>
      </c>
      <c r="AT702" s="1">
        <f ca="1"/>
        <v>0</v>
      </c>
      <c r="AU702" s="1">
        <f ca="1"/>
        <v>0</v>
      </c>
      <c r="AV702" s="1">
        <f ca="1"/>
        <v>0</v>
      </c>
      <c r="AW702" s="1">
        <f ca="1"/>
        <v>0</v>
      </c>
      <c r="AX702" s="1">
        <f ca="1"/>
        <v>1</v>
      </c>
      <c r="AZ702" t="s">
        <v>197</v>
      </c>
      <c r="BA702" s="1">
        <f ca="1"/>
        <v>0</v>
      </c>
      <c r="BB702" s="1">
        <f ca="1"/>
        <v>0</v>
      </c>
      <c r="BC702" s="1">
        <f ca="1"/>
        <v>0</v>
      </c>
      <c r="BD702" s="1">
        <f ca="1"/>
        <v>0</v>
      </c>
      <c r="BE702" s="1">
        <f ca="1"/>
        <v>1</v>
      </c>
      <c r="BG702" t="s">
        <v>197</v>
      </c>
      <c r="BH702" s="1">
        <f ca="1"/>
        <v>0</v>
      </c>
      <c r="BI702" s="1">
        <f ca="1"/>
        <v>0</v>
      </c>
      <c r="BJ702" s="1">
        <f ca="1"/>
        <v>0</v>
      </c>
      <c r="BK702" s="1">
        <f ca="1"/>
        <v>0</v>
      </c>
      <c r="BL702" s="1">
        <f ca="1"/>
        <v>1</v>
      </c>
      <c r="BN702" t="s">
        <v>197</v>
      </c>
      <c r="BO702" s="1">
        <f ca="1"/>
        <v>0</v>
      </c>
      <c r="BP702" s="1">
        <f ca="1"/>
        <v>0</v>
      </c>
      <c r="BQ702" s="1">
        <f ca="1"/>
        <v>0</v>
      </c>
      <c r="BR702" s="1">
        <f ca="1"/>
        <v>0</v>
      </c>
      <c r="BS702" s="1">
        <f ca="1"/>
        <v>1</v>
      </c>
      <c r="BU702" t="s">
        <v>197</v>
      </c>
      <c r="BV702" s="1">
        <f ca="1"/>
        <v>0</v>
      </c>
      <c r="BW702" s="1">
        <f ca="1"/>
        <v>0</v>
      </c>
      <c r="BX702" s="1">
        <f ca="1"/>
        <v>0</v>
      </c>
      <c r="BY702" s="1">
        <f ca="1"/>
        <v>0</v>
      </c>
      <c r="BZ702" s="1">
        <f ca="1"/>
        <v>1</v>
      </c>
      <c r="CB702" t="s">
        <v>197</v>
      </c>
      <c r="CC702" s="1">
        <f ca="1"/>
        <v>0</v>
      </c>
      <c r="CD702" s="1">
        <f ca="1"/>
        <v>0</v>
      </c>
      <c r="CE702" s="1">
        <f ca="1"/>
        <v>0</v>
      </c>
      <c r="CF702" s="1">
        <f ca="1"/>
        <v>0</v>
      </c>
      <c r="CG702" s="1">
        <f ca="1"/>
        <v>1</v>
      </c>
      <c r="CI702" t="s">
        <v>197</v>
      </c>
      <c r="CJ702" s="1">
        <f ca="1"/>
        <v>0</v>
      </c>
      <c r="CK702" s="1">
        <f ca="1"/>
        <v>0</v>
      </c>
      <c r="CL702" s="1">
        <f ca="1"/>
        <v>0</v>
      </c>
      <c r="CM702" s="1">
        <f ca="1"/>
        <v>0</v>
      </c>
      <c r="CN702" s="1">
        <f ca="1"/>
        <v>1</v>
      </c>
      <c r="CP702" t="s">
        <v>197</v>
      </c>
      <c r="CQ702" s="1">
        <f ca="1"/>
        <v>0</v>
      </c>
      <c r="CR702" s="1">
        <f ca="1"/>
        <v>0</v>
      </c>
      <c r="CS702" s="1">
        <f ca="1"/>
        <v>0</v>
      </c>
      <c r="CT702" s="1">
        <f ca="1"/>
        <v>0</v>
      </c>
      <c r="CU702" s="1">
        <f ca="1"/>
        <v>1</v>
      </c>
      <c r="CW702" t="s">
        <v>197</v>
      </c>
      <c r="CX702" s="1">
        <f ca="1"/>
        <v>0</v>
      </c>
      <c r="CY702" s="1">
        <f ca="1"/>
        <v>0</v>
      </c>
      <c r="CZ702" s="1">
        <f ca="1"/>
        <v>0</v>
      </c>
      <c r="DA702" s="1">
        <f ca="1"/>
        <v>0</v>
      </c>
      <c r="DB702" s="1">
        <f ca="1"/>
        <v>1</v>
      </c>
      <c r="DD702" t="s">
        <v>197</v>
      </c>
      <c r="DE702" s="1">
        <f ca="1"/>
        <v>0</v>
      </c>
      <c r="DF702" s="1">
        <f ca="1"/>
        <v>0</v>
      </c>
      <c r="DG702" s="1">
        <f ca="1"/>
        <v>0</v>
      </c>
      <c r="DH702" s="1">
        <f ca="1"/>
        <v>0</v>
      </c>
      <c r="DI702" s="1">
        <f ca="1"/>
        <v>1</v>
      </c>
      <c r="DK702" t="s">
        <v>197</v>
      </c>
      <c r="DL702" s="1">
        <f ca="1"/>
        <v>0</v>
      </c>
      <c r="DM702" s="1">
        <f ca="1"/>
        <v>0</v>
      </c>
      <c r="DN702" s="1">
        <f ca="1"/>
        <v>0</v>
      </c>
      <c r="DO702" s="1">
        <f ca="1"/>
        <v>0</v>
      </c>
      <c r="DP702" s="1">
        <f ca="1"/>
        <v>1</v>
      </c>
      <c r="DR702" t="s">
        <v>197</v>
      </c>
      <c r="DS702" s="1">
        <f ca="1"/>
        <v>0</v>
      </c>
      <c r="DT702" s="1">
        <f ca="1"/>
        <v>0</v>
      </c>
      <c r="DU702" s="1">
        <f ca="1"/>
        <v>0</v>
      </c>
      <c r="DV702" s="1">
        <f ca="1"/>
        <v>0</v>
      </c>
      <c r="DW702" s="1">
        <f ca="1"/>
        <v>1</v>
      </c>
      <c r="DY702" t="s">
        <v>197</v>
      </c>
      <c r="DZ702" s="1">
        <f ca="1"/>
        <v>0</v>
      </c>
      <c r="EA702" s="1">
        <f ca="1"/>
        <v>0</v>
      </c>
      <c r="EB702" s="1">
        <f ca="1"/>
        <v>0</v>
      </c>
      <c r="EC702" s="1">
        <f ca="1"/>
        <v>0</v>
      </c>
      <c r="ED702" s="1">
        <f ca="1"/>
        <v>1</v>
      </c>
      <c r="EF702" t="s">
        <v>197</v>
      </c>
      <c r="EG702" s="1">
        <f ca="1"/>
        <v>0</v>
      </c>
      <c r="EH702" s="1">
        <f ca="1"/>
        <v>0</v>
      </c>
      <c r="EI702" s="1">
        <f ca="1"/>
        <v>0</v>
      </c>
      <c r="EJ702" s="1">
        <f ca="1"/>
        <v>0</v>
      </c>
      <c r="EK702" s="1">
        <f ca="1"/>
        <v>1</v>
      </c>
      <c r="EM702" t="s">
        <v>197</v>
      </c>
      <c r="EN702" s="1">
        <f ca="1"/>
        <v>0</v>
      </c>
      <c r="EO702" s="1">
        <f ca="1"/>
        <v>0</v>
      </c>
      <c r="EP702" s="1">
        <f ca="1"/>
        <v>0</v>
      </c>
      <c r="EQ702" s="1">
        <f ca="1"/>
        <v>0</v>
      </c>
      <c r="ER702" s="1">
        <f ca="1"/>
        <v>1</v>
      </c>
      <c r="ET702" t="s">
        <v>197</v>
      </c>
      <c r="EU702" s="1">
        <f ca="1"/>
        <v>0</v>
      </c>
      <c r="EV702" s="1">
        <f ca="1"/>
        <v>0</v>
      </c>
      <c r="EW702" s="1">
        <f ca="1"/>
        <v>0</v>
      </c>
      <c r="EX702" s="1">
        <f ca="1"/>
        <v>0</v>
      </c>
      <c r="EY702" s="1">
        <f ca="1"/>
        <v>1</v>
      </c>
      <c r="FA702" t="s">
        <v>197</v>
      </c>
      <c r="FB702" s="1">
        <f ca="1"/>
        <v>0</v>
      </c>
      <c r="FC702" s="1">
        <f ca="1"/>
        <v>0</v>
      </c>
      <c r="FD702" s="1">
        <f ca="1"/>
        <v>0</v>
      </c>
      <c r="FE702" s="1">
        <f ca="1"/>
        <v>0</v>
      </c>
      <c r="FF702" s="1">
        <f ca="1"/>
        <v>1</v>
      </c>
      <c r="FH702" t="s">
        <v>197</v>
      </c>
      <c r="FI702" s="1">
        <f ca="1"/>
        <v>0</v>
      </c>
      <c r="FJ702" s="1">
        <f ca="1"/>
        <v>0</v>
      </c>
      <c r="FK702" s="1">
        <f ca="1"/>
        <v>0</v>
      </c>
      <c r="FL702" s="1">
        <f ca="1"/>
        <v>0</v>
      </c>
      <c r="FM702" s="1">
        <f ca="1"/>
        <v>1</v>
      </c>
      <c r="FO702" t="s">
        <v>197</v>
      </c>
      <c r="FP702" s="1">
        <f ca="1"/>
        <v>0</v>
      </c>
      <c r="FQ702" s="1">
        <f ca="1"/>
        <v>0</v>
      </c>
      <c r="FR702" s="1">
        <f ca="1"/>
        <v>0</v>
      </c>
      <c r="FS702" s="1">
        <f ca="1"/>
        <v>0</v>
      </c>
      <c r="FT702" s="1">
        <f ca="1"/>
        <v>1</v>
      </c>
      <c r="FV702" t="s">
        <v>197</v>
      </c>
      <c r="FW702" s="1">
        <f ca="1"/>
        <v>0</v>
      </c>
      <c r="FX702" s="1">
        <f ca="1"/>
        <v>0</v>
      </c>
      <c r="FY702" s="1">
        <f ca="1"/>
        <v>0</v>
      </c>
      <c r="FZ702" s="1">
        <f ca="1"/>
        <v>0</v>
      </c>
      <c r="GA702" s="1">
        <f ca="1"/>
        <v>1</v>
      </c>
      <c r="GC702" t="s">
        <v>197</v>
      </c>
      <c r="GD702" s="1">
        <f ca="1"/>
        <v>0</v>
      </c>
      <c r="GE702" s="1">
        <f ca="1"/>
        <v>0</v>
      </c>
      <c r="GF702" s="1">
        <f ca="1"/>
        <v>0</v>
      </c>
      <c r="GG702" s="1">
        <f ca="1"/>
        <v>0</v>
      </c>
      <c r="GH702" s="1">
        <f ca="1"/>
        <v>1</v>
      </c>
      <c r="GJ702" t="s">
        <v>197</v>
      </c>
      <c r="GK702" s="1">
        <f ca="1"/>
        <v>0</v>
      </c>
      <c r="GL702" s="1">
        <f ca="1"/>
        <v>0</v>
      </c>
      <c r="GM702" s="1">
        <f ca="1"/>
        <v>0</v>
      </c>
      <c r="GN702" s="1">
        <f ca="1"/>
        <v>0</v>
      </c>
      <c r="GO702" s="1">
        <f ca="1"/>
        <v>1</v>
      </c>
      <c r="GQ702" t="s">
        <v>197</v>
      </c>
      <c r="GR702" s="1">
        <f ca="1"/>
        <v>0</v>
      </c>
      <c r="GS702" s="1">
        <f ca="1"/>
        <v>0</v>
      </c>
      <c r="GT702" s="1">
        <f ca="1"/>
        <v>0</v>
      </c>
      <c r="GU702" s="1">
        <f ca="1"/>
        <v>0</v>
      </c>
      <c r="GV702" s="1">
        <f ca="1"/>
        <v>1</v>
      </c>
      <c r="GX702" t="s">
        <v>197</v>
      </c>
      <c r="GY702" s="1">
        <f ca="1"/>
        <v>0</v>
      </c>
      <c r="GZ702" s="1">
        <f ca="1"/>
        <v>0</v>
      </c>
      <c r="HA702" s="1">
        <f ca="1"/>
        <v>0</v>
      </c>
      <c r="HB702" s="1">
        <f ca="1"/>
        <v>0</v>
      </c>
      <c r="HC702" s="1">
        <f ca="1"/>
        <v>1</v>
      </c>
      <c r="HE702" t="s">
        <v>197</v>
      </c>
      <c r="HF702" s="1">
        <f ca="1"/>
        <v>0</v>
      </c>
      <c r="HG702" s="1">
        <f ca="1"/>
        <v>0</v>
      </c>
      <c r="HH702" s="1">
        <f ca="1"/>
        <v>0</v>
      </c>
      <c r="HI702" s="1">
        <f ca="1"/>
        <v>0</v>
      </c>
      <c r="HJ702" s="1">
        <f ca="1"/>
        <v>1</v>
      </c>
      <c r="HL702" t="s">
        <v>197</v>
      </c>
      <c r="HM702" s="1">
        <f ca="1"/>
        <v>0</v>
      </c>
      <c r="HN702" s="1">
        <f ca="1"/>
        <v>0</v>
      </c>
      <c r="HO702" s="1">
        <f ca="1"/>
        <v>0</v>
      </c>
      <c r="HP702" s="1">
        <f ca="1"/>
        <v>0</v>
      </c>
      <c r="HQ702" s="1">
        <f ca="1"/>
        <v>1</v>
      </c>
      <c r="HS702" t="s">
        <v>197</v>
      </c>
      <c r="HT702" s="1">
        <f ca="1"/>
        <v>0</v>
      </c>
      <c r="HU702" s="1">
        <f ca="1"/>
        <v>0</v>
      </c>
      <c r="HV702" s="1">
        <f ca="1"/>
        <v>0</v>
      </c>
      <c r="HW702" s="1">
        <f ca="1"/>
        <v>0</v>
      </c>
      <c r="HX702" s="1">
        <f ca="1"/>
        <v>1</v>
      </c>
      <c r="HZ702" t="s">
        <v>197</v>
      </c>
      <c r="IA702" s="1">
        <f ca="1"/>
        <v>0</v>
      </c>
      <c r="IB702" s="1">
        <f ca="1"/>
        <v>0</v>
      </c>
      <c r="IC702" s="1">
        <f ca="1"/>
        <v>0</v>
      </c>
      <c r="ID702" s="1">
        <f ca="1"/>
        <v>0</v>
      </c>
      <c r="IE702" s="1">
        <f ca="1"/>
        <v>1</v>
      </c>
      <c r="IG702" t="s">
        <v>197</v>
      </c>
      <c r="IH702" s="1">
        <f ca="1"/>
        <v>0</v>
      </c>
      <c r="II702" s="1">
        <f ca="1"/>
        <v>0</v>
      </c>
      <c r="IJ702" s="1">
        <f ca="1"/>
        <v>0</v>
      </c>
      <c r="IK702" s="1">
        <f ca="1"/>
        <v>0</v>
      </c>
      <c r="IL702" s="1">
        <f ca="1"/>
        <v>1</v>
      </c>
      <c r="IN702" t="s">
        <v>197</v>
      </c>
      <c r="IO702" s="1">
        <f ca="1"/>
        <v>0</v>
      </c>
      <c r="IP702" s="1">
        <f ca="1"/>
        <v>0</v>
      </c>
      <c r="IQ702" s="1">
        <f ca="1"/>
        <v>0</v>
      </c>
      <c r="IR702" s="1">
        <f ca="1"/>
        <v>0</v>
      </c>
      <c r="IS702" s="1">
        <f ca="1"/>
        <v>1</v>
      </c>
      <c r="IV702" s="1"/>
      <c r="IW702" s="1"/>
      <c r="IX702" s="1"/>
      <c r="IY702" s="1"/>
      <c r="IZ702" s="1"/>
      <c r="JC702" s="1"/>
      <c r="JD702" s="1"/>
      <c r="JE702" s="1"/>
      <c r="JF702" s="1"/>
      <c r="JG702" s="1"/>
      <c r="JJ702" s="1"/>
      <c r="JK702" s="1"/>
      <c r="JL702" s="1"/>
      <c r="JM702" s="1"/>
      <c r="JN702" s="1"/>
      <c r="JQ702" s="1"/>
      <c r="JR702" s="1"/>
      <c r="JS702" s="1"/>
      <c r="JT702" s="1"/>
      <c r="JU702" s="1"/>
      <c r="JX702" s="1"/>
      <c r="JY702" s="1"/>
      <c r="JZ702" s="1"/>
      <c r="KA702" s="1"/>
      <c r="KB702" s="1"/>
      <c r="KE702" s="1"/>
      <c r="KF702" s="1"/>
      <c r="KG702" s="1"/>
      <c r="KH702" s="1"/>
      <c r="KI702" s="1"/>
      <c r="KL702" s="1"/>
      <c r="KM702" s="1"/>
      <c r="KN702" s="1"/>
      <c r="KO702" s="1"/>
      <c r="KP702" s="1"/>
      <c r="KS702" s="1"/>
      <c r="KT702" s="1"/>
      <c r="KU702" s="1"/>
      <c r="KV702" s="1"/>
      <c r="KW702" s="1"/>
      <c r="KZ702" s="1"/>
      <c r="LA702" s="1"/>
      <c r="LB702" s="1"/>
      <c r="LC702" s="1"/>
      <c r="LD702" s="1"/>
      <c r="LG702" s="1"/>
      <c r="LH702" s="1"/>
      <c r="LI702" s="1"/>
      <c r="LJ702" s="1"/>
      <c r="LK702" s="1"/>
      <c r="LN702" s="1"/>
      <c r="LO702" s="1"/>
      <c r="LP702" s="1"/>
      <c r="LQ702" s="1"/>
      <c r="LR702" s="1"/>
      <c r="LU702" s="1"/>
      <c r="LV702" s="1"/>
      <c r="LW702" s="1"/>
      <c r="LX702" s="1"/>
      <c r="LY702" s="1"/>
      <c r="MB702" s="1"/>
      <c r="MC702" s="1"/>
      <c r="MD702" s="1"/>
      <c r="ME702" s="1"/>
      <c r="MF702" s="1"/>
      <c r="MI702" s="1"/>
      <c r="MJ702" s="1"/>
      <c r="MK702" s="1"/>
      <c r="ML702" s="1"/>
      <c r="MM702" s="1"/>
      <c r="MP702" s="1"/>
      <c r="MQ702" s="1"/>
      <c r="MR702" s="1"/>
      <c r="MS702" s="1"/>
      <c r="MT702" s="1"/>
      <c r="MW702" s="1"/>
      <c r="MX702" s="1"/>
      <c r="MY702" s="1"/>
      <c r="MZ702" s="1"/>
      <c r="NA702" s="1"/>
      <c r="ND702" s="1"/>
      <c r="NE702" s="1"/>
      <c r="NF702" s="1"/>
      <c r="NG702" s="1"/>
      <c r="NH702" s="1"/>
      <c r="NK702" s="1"/>
      <c r="NL702" s="1"/>
      <c r="NM702" s="1"/>
      <c r="NN702" s="1"/>
      <c r="NO702" s="1"/>
      <c r="NR702" s="1"/>
      <c r="NS702" s="1"/>
      <c r="NT702" s="1"/>
      <c r="NU702" s="1"/>
      <c r="NV702" s="1"/>
      <c r="NY702" s="1"/>
      <c r="NZ702" s="1"/>
      <c r="OA702" s="1"/>
      <c r="OB702" s="1"/>
      <c r="OC702" s="1"/>
      <c r="OF702" s="1"/>
      <c r="OG702" s="1"/>
      <c r="OH702" s="1"/>
      <c r="OI702" s="1"/>
      <c r="OJ702" s="1"/>
      <c r="OM702" s="1"/>
      <c r="ON702" s="1"/>
      <c r="OO702" s="1"/>
      <c r="OP702" s="1"/>
      <c r="OQ702" s="1"/>
      <c r="OT702" s="1"/>
      <c r="OU702" s="1"/>
      <c r="OV702" s="1"/>
      <c r="OW702" s="1"/>
      <c r="OX702" s="1"/>
      <c r="PA702" s="1"/>
      <c r="PB702" s="1"/>
      <c r="PC702" s="1"/>
      <c r="PD702" s="1"/>
      <c r="PE702" s="1"/>
    </row>
    <row r="703" spans="1:421">
      <c r="A703" s="9">
        <f>IF(RIGHT(A696,2)="12",(VALUE(LEFT(A696,4))+1)*100+1,A696+1)</f>
        <v>202102</v>
      </c>
      <c r="I703" s="9">
        <f>B703+1</f>
        <v>1</v>
      </c>
      <c r="P703" s="9">
        <f>I703+1</f>
        <v>2</v>
      </c>
      <c r="W703" s="9">
        <f>P703+1</f>
        <v>3</v>
      </c>
      <c r="AD703" s="9">
        <f>W703+1</f>
        <v>4</v>
      </c>
      <c r="AK703" s="9">
        <f>AD703+1</f>
        <v>5</v>
      </c>
      <c r="AR703" s="9">
        <f>AK703+1</f>
        <v>6</v>
      </c>
      <c r="AY703" s="9">
        <f>AR703+1</f>
        <v>7</v>
      </c>
      <c r="BF703" s="9">
        <f>AY703+1</f>
        <v>8</v>
      </c>
      <c r="BM703" s="9">
        <f>BF703+1</f>
        <v>9</v>
      </c>
      <c r="BT703" s="9">
        <f>BM703+1</f>
        <v>10</v>
      </c>
      <c r="CA703" s="9">
        <f>BT703+1</f>
        <v>11</v>
      </c>
      <c r="CH703" s="9">
        <f>CA703+1</f>
        <v>12</v>
      </c>
      <c r="CO703" s="9">
        <f>CH703+1</f>
        <v>13</v>
      </c>
      <c r="CV703" s="9">
        <f>CO703+1</f>
        <v>14</v>
      </c>
      <c r="DC703" s="9">
        <f>CV703+1</f>
        <v>15</v>
      </c>
      <c r="DJ703" s="9">
        <f>DC703+1</f>
        <v>16</v>
      </c>
      <c r="DQ703" s="9">
        <f>DJ703+1</f>
        <v>17</v>
      </c>
      <c r="DX703" s="9">
        <f>DQ703+1</f>
        <v>18</v>
      </c>
      <c r="EE703" s="9">
        <f>DX703+1</f>
        <v>19</v>
      </c>
      <c r="EL703" s="9">
        <f>EE703+1</f>
        <v>20</v>
      </c>
      <c r="ES703" s="9">
        <f>EL703+1</f>
        <v>21</v>
      </c>
      <c r="EZ703" s="9">
        <f>ES703+1</f>
        <v>22</v>
      </c>
      <c r="FG703" s="9">
        <f>EZ703+1</f>
        <v>23</v>
      </c>
      <c r="FN703" s="9">
        <f>FG703+1</f>
        <v>24</v>
      </c>
      <c r="FU703" s="9">
        <f>FN703+1</f>
        <v>25</v>
      </c>
      <c r="GB703" s="9">
        <f>FU703+1</f>
        <v>26</v>
      </c>
      <c r="GI703" s="9">
        <f>GB703+1</f>
        <v>27</v>
      </c>
      <c r="GP703" s="9">
        <f>GI703+1</f>
        <v>28</v>
      </c>
      <c r="GW703" s="9">
        <f>GP703+1</f>
        <v>29</v>
      </c>
      <c r="HD703" s="9">
        <f>GW703+1</f>
        <v>30</v>
      </c>
      <c r="HK703" s="9">
        <f>HD703+1</f>
        <v>31</v>
      </c>
      <c r="HR703" s="9">
        <f>HK703+1</f>
        <v>32</v>
      </c>
      <c r="HY703" s="9">
        <f>HR703+1</f>
        <v>33</v>
      </c>
      <c r="IF703" s="9">
        <f>HY703+1</f>
        <v>34</v>
      </c>
      <c r="IM703" s="9">
        <f>IF703+1</f>
        <v>35</v>
      </c>
      <c r="IT703" s="9">
        <f>IM703+1</f>
        <v>36</v>
      </c>
      <c r="JA703" s="9"/>
      <c r="JH703" s="9"/>
      <c r="JO703" s="9"/>
      <c r="JV703" s="9"/>
      <c r="KC703" s="9"/>
      <c r="KJ703" s="9"/>
      <c r="KQ703" s="9"/>
      <c r="KX703" s="9"/>
      <c r="LE703" s="9"/>
      <c r="LL703" s="9"/>
      <c r="LS703" s="9"/>
      <c r="LZ703" s="9"/>
      <c r="MG703" s="9"/>
      <c r="MN703" s="9"/>
      <c r="MU703" s="9"/>
      <c r="NB703" s="9"/>
      <c r="NI703" s="9"/>
      <c r="NP703" s="9"/>
      <c r="NW703" s="9"/>
      <c r="OD703" s="9"/>
      <c r="OK703" s="9"/>
      <c r="OR703" s="9"/>
      <c r="OY703" s="9"/>
    </row>
    <row r="704" spans="1:421">
      <c r="K704" t="s">
        <v>198</v>
      </c>
      <c r="L704" t="s">
        <v>199</v>
      </c>
      <c r="M704" t="s">
        <v>200</v>
      </c>
      <c r="N704" t="s">
        <v>196</v>
      </c>
      <c r="O704" t="s">
        <v>197</v>
      </c>
      <c r="R704" t="s">
        <v>198</v>
      </c>
      <c r="S704" t="s">
        <v>199</v>
      </c>
      <c r="T704" t="s">
        <v>200</v>
      </c>
      <c r="U704" t="s">
        <v>196</v>
      </c>
      <c r="V704" t="s">
        <v>197</v>
      </c>
      <c r="Y704" t="s">
        <v>198</v>
      </c>
      <c r="Z704" t="s">
        <v>199</v>
      </c>
      <c r="AA704" t="s">
        <v>200</v>
      </c>
      <c r="AB704" t="s">
        <v>196</v>
      </c>
      <c r="AC704" t="s">
        <v>197</v>
      </c>
      <c r="AF704" t="s">
        <v>198</v>
      </c>
      <c r="AG704" t="s">
        <v>199</v>
      </c>
      <c r="AH704" t="s">
        <v>200</v>
      </c>
      <c r="AI704" t="s">
        <v>196</v>
      </c>
      <c r="AJ704" t="s">
        <v>197</v>
      </c>
      <c r="AM704" t="s">
        <v>198</v>
      </c>
      <c r="AN704" t="s">
        <v>199</v>
      </c>
      <c r="AO704" t="s">
        <v>200</v>
      </c>
      <c r="AP704" t="s">
        <v>196</v>
      </c>
      <c r="AQ704" t="s">
        <v>197</v>
      </c>
      <c r="AT704" t="s">
        <v>198</v>
      </c>
      <c r="AU704" t="s">
        <v>199</v>
      </c>
      <c r="AV704" t="s">
        <v>200</v>
      </c>
      <c r="AW704" t="s">
        <v>196</v>
      </c>
      <c r="AX704" t="s">
        <v>197</v>
      </c>
      <c r="BA704" t="s">
        <v>198</v>
      </c>
      <c r="BB704" t="s">
        <v>199</v>
      </c>
      <c r="BC704" t="s">
        <v>200</v>
      </c>
      <c r="BD704" t="s">
        <v>196</v>
      </c>
      <c r="BE704" t="s">
        <v>197</v>
      </c>
      <c r="BH704" t="s">
        <v>198</v>
      </c>
      <c r="BI704" t="s">
        <v>199</v>
      </c>
      <c r="BJ704" t="s">
        <v>200</v>
      </c>
      <c r="BK704" t="s">
        <v>196</v>
      </c>
      <c r="BL704" t="s">
        <v>197</v>
      </c>
      <c r="BO704" t="s">
        <v>198</v>
      </c>
      <c r="BP704" t="s">
        <v>199</v>
      </c>
      <c r="BQ704" t="s">
        <v>200</v>
      </c>
      <c r="BR704" t="s">
        <v>196</v>
      </c>
      <c r="BS704" t="s">
        <v>197</v>
      </c>
      <c r="BV704" t="s">
        <v>198</v>
      </c>
      <c r="BW704" t="s">
        <v>199</v>
      </c>
      <c r="BX704" t="s">
        <v>200</v>
      </c>
      <c r="BY704" t="s">
        <v>196</v>
      </c>
      <c r="BZ704" t="s">
        <v>197</v>
      </c>
      <c r="CC704" t="s">
        <v>198</v>
      </c>
      <c r="CD704" t="s">
        <v>199</v>
      </c>
      <c r="CE704" t="s">
        <v>200</v>
      </c>
      <c r="CF704" t="s">
        <v>196</v>
      </c>
      <c r="CG704" t="s">
        <v>197</v>
      </c>
      <c r="CJ704" t="s">
        <v>198</v>
      </c>
      <c r="CK704" t="s">
        <v>199</v>
      </c>
      <c r="CL704" t="s">
        <v>200</v>
      </c>
      <c r="CM704" t="s">
        <v>196</v>
      </c>
      <c r="CN704" t="s">
        <v>197</v>
      </c>
      <c r="CQ704" t="s">
        <v>198</v>
      </c>
      <c r="CR704" t="s">
        <v>199</v>
      </c>
      <c r="CS704" t="s">
        <v>200</v>
      </c>
      <c r="CT704" t="s">
        <v>196</v>
      </c>
      <c r="CU704" t="s">
        <v>197</v>
      </c>
      <c r="CX704" t="s">
        <v>198</v>
      </c>
      <c r="CY704" t="s">
        <v>199</v>
      </c>
      <c r="CZ704" t="s">
        <v>200</v>
      </c>
      <c r="DA704" t="s">
        <v>196</v>
      </c>
      <c r="DB704" t="s">
        <v>197</v>
      </c>
      <c r="DE704" t="s">
        <v>198</v>
      </c>
      <c r="DF704" t="s">
        <v>199</v>
      </c>
      <c r="DG704" t="s">
        <v>200</v>
      </c>
      <c r="DH704" t="s">
        <v>196</v>
      </c>
      <c r="DI704" t="s">
        <v>197</v>
      </c>
      <c r="DL704" t="s">
        <v>198</v>
      </c>
      <c r="DM704" t="s">
        <v>199</v>
      </c>
      <c r="DN704" t="s">
        <v>200</v>
      </c>
      <c r="DO704" t="s">
        <v>196</v>
      </c>
      <c r="DP704" t="s">
        <v>197</v>
      </c>
      <c r="DS704" t="s">
        <v>198</v>
      </c>
      <c r="DT704" t="s">
        <v>199</v>
      </c>
      <c r="DU704" t="s">
        <v>200</v>
      </c>
      <c r="DV704" t="s">
        <v>196</v>
      </c>
      <c r="DW704" t="s">
        <v>197</v>
      </c>
      <c r="DZ704" t="s">
        <v>198</v>
      </c>
      <c r="EA704" t="s">
        <v>199</v>
      </c>
      <c r="EB704" t="s">
        <v>200</v>
      </c>
      <c r="EC704" t="s">
        <v>196</v>
      </c>
      <c r="ED704" t="s">
        <v>197</v>
      </c>
      <c r="EG704" t="s">
        <v>198</v>
      </c>
      <c r="EH704" t="s">
        <v>199</v>
      </c>
      <c r="EI704" t="s">
        <v>200</v>
      </c>
      <c r="EJ704" t="s">
        <v>196</v>
      </c>
      <c r="EK704" t="s">
        <v>197</v>
      </c>
      <c r="EN704" t="s">
        <v>198</v>
      </c>
      <c r="EO704" t="s">
        <v>199</v>
      </c>
      <c r="EP704" t="s">
        <v>200</v>
      </c>
      <c r="EQ704" t="s">
        <v>196</v>
      </c>
      <c r="ER704" t="s">
        <v>197</v>
      </c>
      <c r="EU704" t="s">
        <v>198</v>
      </c>
      <c r="EV704" t="s">
        <v>199</v>
      </c>
      <c r="EW704" t="s">
        <v>200</v>
      </c>
      <c r="EX704" t="s">
        <v>196</v>
      </c>
      <c r="EY704" t="s">
        <v>197</v>
      </c>
      <c r="FB704" t="s">
        <v>198</v>
      </c>
      <c r="FC704" t="s">
        <v>199</v>
      </c>
      <c r="FD704" t="s">
        <v>200</v>
      </c>
      <c r="FE704" t="s">
        <v>196</v>
      </c>
      <c r="FF704" t="s">
        <v>197</v>
      </c>
      <c r="FI704" t="s">
        <v>198</v>
      </c>
      <c r="FJ704" t="s">
        <v>199</v>
      </c>
      <c r="FK704" t="s">
        <v>200</v>
      </c>
      <c r="FL704" t="s">
        <v>196</v>
      </c>
      <c r="FM704" t="s">
        <v>197</v>
      </c>
      <c r="FP704" t="s">
        <v>198</v>
      </c>
      <c r="FQ704" t="s">
        <v>199</v>
      </c>
      <c r="FR704" t="s">
        <v>200</v>
      </c>
      <c r="FS704" t="s">
        <v>196</v>
      </c>
      <c r="FT704" t="s">
        <v>197</v>
      </c>
      <c r="FW704" t="s">
        <v>198</v>
      </c>
      <c r="FX704" t="s">
        <v>199</v>
      </c>
      <c r="FY704" t="s">
        <v>200</v>
      </c>
      <c r="FZ704" t="s">
        <v>196</v>
      </c>
      <c r="GA704" t="s">
        <v>197</v>
      </c>
      <c r="GD704" t="s">
        <v>198</v>
      </c>
      <c r="GE704" t="s">
        <v>199</v>
      </c>
      <c r="GF704" t="s">
        <v>200</v>
      </c>
      <c r="GG704" t="s">
        <v>196</v>
      </c>
      <c r="GH704" t="s">
        <v>197</v>
      </c>
      <c r="GK704" t="s">
        <v>198</v>
      </c>
      <c r="GL704" t="s">
        <v>199</v>
      </c>
      <c r="GM704" t="s">
        <v>200</v>
      </c>
      <c r="GN704" t="s">
        <v>196</v>
      </c>
      <c r="GO704" t="s">
        <v>197</v>
      </c>
      <c r="GR704" t="s">
        <v>198</v>
      </c>
      <c r="GS704" t="s">
        <v>199</v>
      </c>
      <c r="GT704" t="s">
        <v>200</v>
      </c>
      <c r="GU704" t="s">
        <v>196</v>
      </c>
      <c r="GV704" t="s">
        <v>197</v>
      </c>
      <c r="GY704" t="s">
        <v>198</v>
      </c>
      <c r="GZ704" t="s">
        <v>199</v>
      </c>
      <c r="HA704" t="s">
        <v>200</v>
      </c>
      <c r="HB704" t="s">
        <v>196</v>
      </c>
      <c r="HC704" t="s">
        <v>197</v>
      </c>
      <c r="HF704" t="s">
        <v>198</v>
      </c>
      <c r="HG704" t="s">
        <v>199</v>
      </c>
      <c r="HH704" t="s">
        <v>200</v>
      </c>
      <c r="HI704" t="s">
        <v>196</v>
      </c>
      <c r="HJ704" t="s">
        <v>197</v>
      </c>
      <c r="HM704" t="s">
        <v>198</v>
      </c>
      <c r="HN704" t="s">
        <v>199</v>
      </c>
      <c r="HO704" t="s">
        <v>200</v>
      </c>
      <c r="HP704" t="s">
        <v>196</v>
      </c>
      <c r="HQ704" t="s">
        <v>197</v>
      </c>
      <c r="HT704" t="s">
        <v>198</v>
      </c>
      <c r="HU704" t="s">
        <v>199</v>
      </c>
      <c r="HV704" t="s">
        <v>200</v>
      </c>
      <c r="HW704" t="s">
        <v>196</v>
      </c>
      <c r="HX704" t="s">
        <v>197</v>
      </c>
      <c r="IA704" t="s">
        <v>198</v>
      </c>
      <c r="IB704" t="s">
        <v>199</v>
      </c>
      <c r="IC704" t="s">
        <v>200</v>
      </c>
      <c r="ID704" t="s">
        <v>196</v>
      </c>
      <c r="IE704" t="s">
        <v>197</v>
      </c>
      <c r="IH704" t="s">
        <v>198</v>
      </c>
      <c r="II704" t="s">
        <v>199</v>
      </c>
      <c r="IJ704" t="s">
        <v>200</v>
      </c>
      <c r="IK704" t="s">
        <v>196</v>
      </c>
      <c r="IL704" t="s">
        <v>197</v>
      </c>
      <c r="IO704" t="s">
        <v>198</v>
      </c>
      <c r="IP704" t="s">
        <v>199</v>
      </c>
      <c r="IQ704" t="s">
        <v>200</v>
      </c>
      <c r="IR704" t="s">
        <v>196</v>
      </c>
      <c r="IS704" t="s">
        <v>197</v>
      </c>
      <c r="IV704" t="s">
        <v>198</v>
      </c>
      <c r="IW704" t="s">
        <v>199</v>
      </c>
      <c r="IX704" t="s">
        <v>200</v>
      </c>
      <c r="IY704" t="s">
        <v>196</v>
      </c>
      <c r="IZ704" t="s">
        <v>197</v>
      </c>
    </row>
    <row r="705" spans="1:421">
      <c r="J705" t="s">
        <v>198</v>
      </c>
      <c r="K705" s="1">
        <f ca="1">K690</f>
        <v>0.99162016062675484</v>
      </c>
      <c r="L705" s="1">
        <f t="shared" ref="L705:O705" ca="1" si="135">L690</f>
        <v>8.3798393732451102E-3</v>
      </c>
      <c r="M705" s="1">
        <f t="shared" si="135"/>
        <v>0</v>
      </c>
      <c r="N705" s="1">
        <f t="shared" si="135"/>
        <v>0</v>
      </c>
      <c r="O705" s="1">
        <f t="shared" si="135"/>
        <v>0</v>
      </c>
      <c r="Q705" t="s">
        <v>198</v>
      </c>
      <c r="R705" s="1" cm="1">
        <f t="array" aca="1" ref="R705:V709" ca="1">MMULT(K705:O709,R$690:V$694)</f>
        <v>0.98495594097832229</v>
      </c>
      <c r="S705" s="1">
        <f ca="1"/>
        <v>1.2058253893816052E-2</v>
      </c>
      <c r="T705" s="1">
        <f ca="1"/>
        <v>2.9858051278616052E-3</v>
      </c>
      <c r="U705" s="1">
        <f ca="1"/>
        <v>0</v>
      </c>
      <c r="V705" s="1">
        <f ca="1"/>
        <v>0</v>
      </c>
      <c r="X705" t="s">
        <v>198</v>
      </c>
      <c r="Y705" s="1" cm="1">
        <f t="array" aca="1" ref="Y705:AC709" ca="1">MMULT(R705:V709,Y$690:AC$694)</f>
        <v>0.97929422301504121</v>
      </c>
      <c r="Z705" s="1">
        <f ca="1"/>
        <v>1.3725021046806084E-2</v>
      </c>
      <c r="AA705" s="1">
        <f ca="1"/>
        <v>6.0194504943551028E-3</v>
      </c>
      <c r="AB705" s="1">
        <f ca="1"/>
        <v>9.613054437976104E-4</v>
      </c>
      <c r="AC705" s="1">
        <f ca="1"/>
        <v>0</v>
      </c>
      <c r="AE705" t="s">
        <v>198</v>
      </c>
      <c r="AF705" s="1" cm="1">
        <f t="array" aca="1" ref="AF705:AJ709" ca="1">MMULT(Y705:AC709,AF$690:AJ$694)</f>
        <v>0.97355797690588219</v>
      </c>
      <c r="AG705" s="1">
        <f ca="1"/>
        <v>1.5054395716338993E-2</v>
      </c>
      <c r="AH705" s="1">
        <f ca="1"/>
        <v>8.4599675107311159E-3</v>
      </c>
      <c r="AI705" s="1">
        <f ca="1"/>
        <v>2.4649719406477717E-3</v>
      </c>
      <c r="AJ705" s="1">
        <f ca="1"/>
        <v>4.6268792639992193E-4</v>
      </c>
      <c r="AL705" t="s">
        <v>198</v>
      </c>
      <c r="AM705" s="1" cm="1">
        <f t="array" aca="1" ref="AM705:AQ709" ca="1">MMULT(AF705:AJ709,AM$690:AQ$694)</f>
        <v>0.96749130022950969</v>
      </c>
      <c r="AN705" s="1">
        <f ca="1"/>
        <v>1.6295160759514985E-2</v>
      </c>
      <c r="AO705" s="1">
        <f ca="1"/>
        <v>1.0461907977022858E-2</v>
      </c>
      <c r="AP705" s="1">
        <f ca="1"/>
        <v>4.0791669212768633E-3</v>
      </c>
      <c r="AQ705" s="1">
        <f ca="1"/>
        <v>1.6724641126756063E-3</v>
      </c>
      <c r="AS705" t="s">
        <v>198</v>
      </c>
      <c r="AT705" s="1" cm="1">
        <f t="array" aca="1" ref="AT705:AX709" ca="1">MMULT(AM705:AQ709,AT$690:AX$694)</f>
        <v>0.96124802265757903</v>
      </c>
      <c r="AU705" s="1">
        <f ca="1"/>
        <v>1.7299809815649363E-2</v>
      </c>
      <c r="AV705" s="1">
        <f ca="1"/>
        <v>1.2153846846423675E-2</v>
      </c>
      <c r="AW705" s="1">
        <f ca="1"/>
        <v>5.5962709385305228E-3</v>
      </c>
      <c r="AX705" s="1">
        <f ca="1"/>
        <v>3.7020497418174337E-3</v>
      </c>
      <c r="AZ705" t="s">
        <v>198</v>
      </c>
      <c r="BA705" s="1" cm="1">
        <f t="array" aca="1" ref="BA705:BE709" ca="1">MMULT(AT705:AX709,BA$690:BE$694)</f>
        <v>0.95573245247952232</v>
      </c>
      <c r="BB705" s="1">
        <f ca="1"/>
        <v>1.7466876767884117E-2</v>
      </c>
      <c r="BC705" s="1">
        <f ca="1"/>
        <v>1.3457975869812986E-2</v>
      </c>
      <c r="BD705" s="1">
        <f ca="1"/>
        <v>6.8879126748520652E-3</v>
      </c>
      <c r="BE705" s="1">
        <f ca="1"/>
        <v>6.4547822079285729E-3</v>
      </c>
      <c r="BG705" t="s">
        <v>198</v>
      </c>
      <c r="BH705" s="1" cm="1">
        <f t="array" aca="1" ref="BH705:BL709" ca="1">MMULT(BA705:BE709,BH$690:BL$694)</f>
        <v>0.95001069140017536</v>
      </c>
      <c r="BI705" s="1">
        <f ca="1"/>
        <v>1.7810031755019173E-2</v>
      </c>
      <c r="BJ705" s="1">
        <f ca="1"/>
        <v>1.4316596379817937E-2</v>
      </c>
      <c r="BK705" s="1">
        <f ca="1"/>
        <v>7.9930818107617468E-3</v>
      </c>
      <c r="BL705" s="1">
        <f ca="1"/>
        <v>9.8695986542257641E-3</v>
      </c>
      <c r="BN705" t="s">
        <v>198</v>
      </c>
      <c r="BO705" s="1" cm="1">
        <f t="array" aca="1" ref="BO705:BS709" ca="1">MMULT(BH705:BL709,BO$690:BS$694)</f>
        <v>0.94440657168095898</v>
      </c>
      <c r="BP705" s="1">
        <f ca="1"/>
        <v>1.7977459036364708E-2</v>
      </c>
      <c r="BQ705" s="1">
        <f ca="1"/>
        <v>1.4949758206156639E-2</v>
      </c>
      <c r="BR705" s="1">
        <f ca="1"/>
        <v>8.8320765256598693E-3</v>
      </c>
      <c r="BS705" s="1">
        <f ca="1"/>
        <v>1.3834134550859637E-2</v>
      </c>
      <c r="BU705" t="s">
        <v>198</v>
      </c>
      <c r="BV705" s="1" cm="1">
        <f t="array" aca="1" ref="BV705:BZ709" ca="1">MMULT(BO705:BS709,BV$690:BZ$694)</f>
        <v>0.93930804274284274</v>
      </c>
      <c r="BW705" s="1">
        <f ca="1"/>
        <v>1.7756980209572004E-2</v>
      </c>
      <c r="BX705" s="1">
        <f ca="1"/>
        <v>1.5336248463801074E-2</v>
      </c>
      <c r="BY705" s="1">
        <f ca="1"/>
        <v>9.4314617733542092E-3</v>
      </c>
      <c r="BZ705" s="1">
        <f ca="1"/>
        <v>1.8167266810429801E-2</v>
      </c>
      <c r="CB705" t="s">
        <v>198</v>
      </c>
      <c r="CC705" s="1" cm="1">
        <f t="array" aca="1" ref="CC705:CG709" ca="1">MMULT(BV705:BZ709,CC$690:CG$694)</f>
        <v>0.93434193845513558</v>
      </c>
      <c r="CD705" s="1">
        <f ca="1"/>
        <v>1.7562314815950358E-2</v>
      </c>
      <c r="CE705" s="1">
        <f ca="1"/>
        <v>1.5467957456695042E-2</v>
      </c>
      <c r="CF705" s="1">
        <f ca="1"/>
        <v>9.8501465490405931E-3</v>
      </c>
      <c r="CG705" s="1">
        <f ca="1"/>
        <v>2.2777642723178303E-2</v>
      </c>
      <c r="CI705" t="s">
        <v>198</v>
      </c>
      <c r="CJ705" s="1" cm="1">
        <f t="array" aca="1" ref="CJ705:CN709" ca="1">MMULT(CC705:CG709,CJ$690:CN$694)</f>
        <v>0.92948154907088798</v>
      </c>
      <c r="CK705" s="1">
        <f ca="1"/>
        <v>1.7378034133263023E-2</v>
      </c>
      <c r="CL705" s="1">
        <f ca="1"/>
        <v>1.5465413985566202E-2</v>
      </c>
      <c r="CM705" s="1">
        <f ca="1"/>
        <v>1.0096047602793926E-2</v>
      </c>
      <c r="CN705" s="1">
        <f ca="1"/>
        <v>2.7578955207488771E-2</v>
      </c>
      <c r="CP705" t="s">
        <v>198</v>
      </c>
      <c r="CQ705" s="1" cm="1">
        <f t="array" aca="1" ref="CQ705:CU709" ca="1">MMULT(CJ705:CN709,CQ$690:CU$694)</f>
        <v>0.924710719259214</v>
      </c>
      <c r="CR705" s="1">
        <f ca="1"/>
        <v>1.7198767716715389E-2</v>
      </c>
      <c r="CS705" s="1">
        <f ca="1"/>
        <v>1.5389853746883295E-2</v>
      </c>
      <c r="CT705" s="1">
        <f ca="1"/>
        <v>1.0212427160676104E-2</v>
      </c>
      <c r="CU705" s="1">
        <f ca="1"/>
        <v>3.2488232116511161E-2</v>
      </c>
      <c r="CW705" t="s">
        <v>198</v>
      </c>
      <c r="CX705" s="1" cm="1">
        <f t="array" aca="1" ref="CX705:DB709" ca="1">MMULT(CQ705:CU709,CX$690:DB$694)</f>
        <v>0.92001809038413596</v>
      </c>
      <c r="CY705" s="1">
        <f ca="1"/>
        <v>1.7023627968131418E-2</v>
      </c>
      <c r="CZ705" s="1">
        <f ca="1"/>
        <v>1.527404165140297E-2</v>
      </c>
      <c r="DA705" s="1">
        <f ca="1"/>
        <v>1.0240727008065803E-2</v>
      </c>
      <c r="DB705" s="1">
        <f ca="1"/>
        <v>3.7443512988263775E-2</v>
      </c>
      <c r="DD705" t="s">
        <v>198</v>
      </c>
      <c r="DE705" s="1" cm="1">
        <f t="array" aca="1" ref="DE705:DI709" ca="1">MMULT(CX705:DB709,DE$690:DI$694)</f>
        <v>0.91539537032927698</v>
      </c>
      <c r="DF705" s="1">
        <f ca="1"/>
        <v>1.6852932938022154E-2</v>
      </c>
      <c r="DG705" s="1">
        <f ca="1"/>
        <v>1.5136513305375052E-2</v>
      </c>
      <c r="DH705" s="1">
        <f ca="1"/>
        <v>1.0212226067475596E-2</v>
      </c>
      <c r="DI705" s="1">
        <f ca="1"/>
        <v>4.2402957359850134E-2</v>
      </c>
      <c r="DK705" t="s">
        <v>198</v>
      </c>
      <c r="DL705" s="1" cm="1">
        <f t="array" aca="1" ref="DL705:DP709" ca="1">MMULT(DE705:DI709,DL$690:DP$694)</f>
        <v>0.91083636019633663</v>
      </c>
      <c r="DM705" s="1">
        <f ca="1"/>
        <v>1.6687090482535652E-2</v>
      </c>
      <c r="DN705" s="1">
        <f ca="1"/>
        <v>1.4988158546552827E-2</v>
      </c>
      <c r="DO705" s="1">
        <f ca="1"/>
        <v>1.0148533572099411E-2</v>
      </c>
      <c r="DP705" s="1">
        <f ca="1"/>
        <v>4.7339857202475487E-2</v>
      </c>
      <c r="DR705" t="s">
        <v>198</v>
      </c>
      <c r="DS705" s="1" cm="1">
        <f t="array" aca="1" ref="DS705:DW709" ca="1">MMULT(DL705:DP709,DS$690:DW$694)</f>
        <v>0.90633631007413218</v>
      </c>
      <c r="DT705" s="1">
        <f ca="1"/>
        <v>1.6526323126712605E-2</v>
      </c>
      <c r="DU705" s="1">
        <f ca="1"/>
        <v>1.4835490496851372E-2</v>
      </c>
      <c r="DV705" s="1">
        <f ca="1"/>
        <v>1.0063964202971459E-2</v>
      </c>
      <c r="DW705" s="1">
        <f ca="1"/>
        <v>5.2237912099332401E-2</v>
      </c>
      <c r="DY705" t="s">
        <v>198</v>
      </c>
      <c r="DZ705" s="1" cm="1">
        <f t="array" aca="1" ref="DZ705:ED709" ca="1">MMULT(DS705:DW709,DZ$690:ED$694)</f>
        <v>0.90189148413754427</v>
      </c>
      <c r="EA705" s="1">
        <f ca="1"/>
        <v>1.6370656922541721E-2</v>
      </c>
      <c r="EB705" s="1">
        <f ca="1"/>
        <v>1.4682404366416093E-2</v>
      </c>
      <c r="EC705" s="1">
        <f ca="1"/>
        <v>9.9677751842959066E-3</v>
      </c>
      <c r="ED705" s="1">
        <f ca="1"/>
        <v>5.7087679389202013E-2</v>
      </c>
      <c r="EF705" t="s">
        <v>198</v>
      </c>
      <c r="EG705" s="1" cm="1">
        <f t="array" aca="1" ref="EG705:EK709" ca="1">MMULT(DZ705:ED709,EG$690:EK$694)</f>
        <v>0.89749886649747812</v>
      </c>
      <c r="EH705" s="1">
        <f ca="1"/>
        <v>1.6219973558165575E-2</v>
      </c>
      <c r="EI705" s="1">
        <f ca="1"/>
        <v>1.4531188364998048E-2</v>
      </c>
      <c r="EJ705" s="1">
        <f ca="1"/>
        <v>9.8658488573992193E-3</v>
      </c>
      <c r="EK705" s="1">
        <f ca="1"/>
        <v>6.1884122721959055E-2</v>
      </c>
      <c r="EM705" t="s">
        <v>198</v>
      </c>
      <c r="EN705" s="1" cm="1">
        <f t="array" aca="1" ref="EN705:ER709" ca="1">MMULT(EG705:EK709,EN$690:ER$694)</f>
        <v>0.89315596119973961</v>
      </c>
      <c r="EO705" s="1">
        <f ca="1"/>
        <v>1.6074064636445777E-2</v>
      </c>
      <c r="EP705" s="1">
        <f ca="1"/>
        <v>1.4383132241762809E-2</v>
      </c>
      <c r="EQ705" s="1">
        <f ca="1"/>
        <v>9.7618590508135455E-3</v>
      </c>
      <c r="ER705" s="1">
        <f ca="1"/>
        <v>6.6624982871238234E-2</v>
      </c>
      <c r="ET705" t="s">
        <v>198</v>
      </c>
      <c r="EU705" s="1" cm="1">
        <f t="array" aca="1" ref="EU705:EY709" ca="1">MMULT(EN705:ER709,EU$690:EY$694)</f>
        <v>0.88886065496596911</v>
      </c>
      <c r="EV705" s="1">
        <f ca="1"/>
        <v>1.5932673497610635E-2</v>
      </c>
      <c r="EW705" s="1">
        <f ca="1"/>
        <v>1.423890441111041E-2</v>
      </c>
      <c r="EX705" s="1">
        <f ca="1"/>
        <v>9.6580508199294052E-3</v>
      </c>
      <c r="EY705" s="1">
        <f ca="1"/>
        <v>7.1309716305380397E-2</v>
      </c>
      <c r="FA705" t="s">
        <v>198</v>
      </c>
      <c r="FB705" s="1" cm="1">
        <f t="array" aca="1" ref="FB705:FF709" ca="1">MMULT(EU705:EY709,FB$690:FF$694)</f>
        <v>0.88461112188169211</v>
      </c>
      <c r="FC705" s="1">
        <f ca="1"/>
        <v>1.5795523946594791E-2</v>
      </c>
      <c r="FD705" s="1">
        <f ca="1"/>
        <v>1.409878956887139E-2</v>
      </c>
      <c r="FE705" s="1">
        <f ca="1"/>
        <v>9.5557526795891131E-3</v>
      </c>
      <c r="FF705" s="1">
        <f ca="1"/>
        <v>7.5938811923252553E-2</v>
      </c>
      <c r="FH705" t="s">
        <v>198</v>
      </c>
      <c r="FI705" s="1" cm="1">
        <f t="array" aca="1" ref="FI705:FM709" ca="1">MMULT(FB705:FF709,FI$690:FM$694)</f>
        <v>0.88040575634121077</v>
      </c>
      <c r="FJ705" s="1">
        <f ca="1"/>
        <v>1.5662338646738241E-2</v>
      </c>
      <c r="FK705" s="1">
        <f ca="1"/>
        <v>1.3962839585524005E-2</v>
      </c>
      <c r="FL705" s="1">
        <f ca="1"/>
        <v>9.4557101190964679E-3</v>
      </c>
      <c r="FM705" s="1">
        <f ca="1"/>
        <v>8.051335530743052E-2</v>
      </c>
      <c r="FO705" t="s">
        <v>198</v>
      </c>
      <c r="FP705" s="1" cm="1">
        <f t="array" aca="1" ref="FP705:FT709" ca="1">MMULT(FI705:FM709,FP$690:FT$694)</f>
        <v>0.87624312520916192</v>
      </c>
      <c r="FQ705" s="1">
        <f ca="1"/>
        <v>1.5532850154228478E-2</v>
      </c>
      <c r="FR705" s="1">
        <f ca="1"/>
        <v>1.3830969461636743E-2</v>
      </c>
      <c r="FS705" s="1">
        <f ca="1"/>
        <v>9.3583016559939287E-3</v>
      </c>
      <c r="FT705" s="1">
        <f ca="1"/>
        <v>8.5034753518978906E-2</v>
      </c>
      <c r="FV705" t="s">
        <v>198</v>
      </c>
      <c r="FW705" s="1" cm="1">
        <f t="array" aca="1" ref="FW705:GA709" ca="1">MMULT(FP705:FT709,FW$690:GA$694)</f>
        <v>0.8721219331853628</v>
      </c>
      <c r="FX705" s="1">
        <f ca="1"/>
        <v>1.5406806984872014E-2</v>
      </c>
      <c r="FY705" s="1">
        <f ca="1"/>
        <v>1.3703018099104394E-2</v>
      </c>
      <c r="FZ705" s="1">
        <f ca="1"/>
        <v>9.2636782709483168E-3</v>
      </c>
      <c r="GA705" s="1">
        <f ca="1"/>
        <v>8.9504563459712444E-2</v>
      </c>
      <c r="GC705" t="s">
        <v>198</v>
      </c>
      <c r="GD705" s="1" cm="1">
        <f t="array" aca="1" ref="GD705:GH709" ca="1">MMULT(FW705:GA709,GD$690:GH$694)</f>
        <v>0.8680409973372093</v>
      </c>
      <c r="GE705" s="1">
        <f ca="1"/>
        <v>1.5283976452697792E-2</v>
      </c>
      <c r="GF705" s="1">
        <f ca="1"/>
        <v>1.3578786417484636E-2</v>
      </c>
      <c r="GG705" s="1">
        <f ca="1"/>
        <v>9.1718530315476922E-3</v>
      </c>
      <c r="GH705" s="1">
        <f ca="1"/>
        <v>9.392438676106056E-2</v>
      </c>
      <c r="GJ705" t="s">
        <v>198</v>
      </c>
      <c r="GK705" s="1" cm="1">
        <f t="array" aca="1" ref="GK705:GO709" ca="1">MMULT(GD705:GH709,GK$690:GO$694)</f>
        <v>0.86399922806622653</v>
      </c>
      <c r="GL705" s="1">
        <f ca="1"/>
        <v>1.516414548568339E-2</v>
      </c>
      <c r="GM705" s="1">
        <f ca="1"/>
        <v>1.345806086520257E-2</v>
      </c>
      <c r="GN705" s="1">
        <f ca="1"/>
        <v>9.0827583821066187E-3</v>
      </c>
      <c r="GO705" s="1">
        <f ca="1"/>
        <v>9.8295807200780766E-2</v>
      </c>
      <c r="GQ705" t="s">
        <v>198</v>
      </c>
      <c r="GR705" s="1" cm="1">
        <f t="array" aca="1" ref="GR705:GV709" ca="1">MMULT(GK705:GO709,GR$690:GV$694)</f>
        <v>0.85999561464079988</v>
      </c>
      <c r="GS705" s="1">
        <f ca="1"/>
        <v>1.5047120229069611E-2</v>
      </c>
      <c r="GT705" s="1">
        <f ca="1"/>
        <v>1.3340627537366926E-2</v>
      </c>
      <c r="GU705" s="1">
        <f ca="1"/>
        <v>8.9962824670899721E-3</v>
      </c>
      <c r="GV705" s="1">
        <f ca="1"/>
        <v>0.1026203551256735</v>
      </c>
      <c r="GX705" t="s">
        <v>198</v>
      </c>
      <c r="GY705" s="1" cm="1">
        <f t="array" aca="1" ref="GY705:HC709" ca="1">MMULT(GR705:GV709,GY$690:HC$694)</f>
        <v>0.85602921400739018</v>
      </c>
      <c r="GZ705" s="1">
        <f ca="1"/>
        <v>1.4932724968520907E-2</v>
      </c>
      <c r="HA705" s="1">
        <f ca="1"/>
        <v>1.3226280288109389E-2</v>
      </c>
      <c r="HB705" s="1">
        <f ca="1"/>
        <v>8.9122918805197987E-3</v>
      </c>
      <c r="HC705" s="1">
        <f ca="1"/>
        <v>0.10689948885545955</v>
      </c>
      <c r="HE705" t="s">
        <v>198</v>
      </c>
      <c r="HF705" s="1" cm="1">
        <f t="array" aca="1" ref="HF705:HJ709" ca="1">MMULT(GY705:HC709,HF$690:HJ$694)</f>
        <v>0.85209914198490788</v>
      </c>
      <c r="HG705" s="1">
        <f ca="1"/>
        <v>1.4820800714633348E-2</v>
      </c>
      <c r="HH705" s="1">
        <f ca="1"/>
        <v>1.3114825042327144E-2</v>
      </c>
      <c r="HI705" s="1">
        <f ca="1"/>
        <v>8.8306456514801405E-3</v>
      </c>
      <c r="HJ705" s="1">
        <f ca="1"/>
        <v>0.1111345866066514</v>
      </c>
      <c r="HL705" t="s">
        <v>198</v>
      </c>
      <c r="HM705" s="1" cm="1">
        <f t="array" aca="1" ref="HM705:HQ709" ca="1">MMULT(HF705:HJ709,HM$690:HQ$694)</f>
        <v>0.84820456621429818</v>
      </c>
      <c r="HN705" s="1">
        <f ca="1"/>
        <v>1.4711203661966255E-2</v>
      </c>
      <c r="HO705" s="1">
        <f ca="1"/>
        <v>1.3006081739833832E-2</v>
      </c>
      <c r="HP705" s="1">
        <f ca="1"/>
        <v>8.7512035973463034E-3</v>
      </c>
      <c r="HQ705" s="1">
        <f ca="1"/>
        <v>0.11532694478655534</v>
      </c>
      <c r="HS705" t="s">
        <v>198</v>
      </c>
      <c r="HT705" s="1" cm="1">
        <f t="array" aca="1" ref="HT705:HX709" ca="1">MMULT(HM705:HQ709,HT$690:HX$694)</f>
        <v>0.84434470041894982</v>
      </c>
      <c r="HU705" s="1">
        <f ca="1"/>
        <v>1.4603803650828568E-2</v>
      </c>
      <c r="HV705" s="1">
        <f ca="1"/>
        <v>1.2899884839664075E-2</v>
      </c>
      <c r="HW705" s="1">
        <f ca="1"/>
        <v>8.6738310835013516E-3</v>
      </c>
      <c r="HX705" s="1">
        <f ca="1"/>
        <v>0.11947778000705604</v>
      </c>
      <c r="HZ705" t="s">
        <v>198</v>
      </c>
      <c r="IA705" s="1" cm="1">
        <f t="array" aca="1" ref="IA705:IE709" ca="1">MMULT(HT705:HX709,IA$690:IE$694)</f>
        <v>0.84051879965843312</v>
      </c>
      <c r="IB705" s="1">
        <f ca="1"/>
        <v>1.4498482704731388E-2</v>
      </c>
      <c r="IC705" s="1">
        <f ca="1"/>
        <v>1.279608298115187E-2</v>
      </c>
      <c r="ID705" s="1">
        <f ca="1"/>
        <v>8.5984015153917123E-3</v>
      </c>
      <c r="IE705" s="1">
        <f ca="1"/>
        <v>0.12358823314029173</v>
      </c>
      <c r="IG705" t="s">
        <v>198</v>
      </c>
      <c r="IH705" s="1" cm="1">
        <f t="array" aca="1" ref="IH705:IL709" ca="1">MMULT(IA705:IE709,IH$690:IL$694)</f>
        <v>0.83672615634642544</v>
      </c>
      <c r="II705" s="1">
        <f ca="1"/>
        <v>1.4395133681061878E-2</v>
      </c>
      <c r="IJ705" s="1">
        <f ca="1"/>
        <v>1.2694538181551923E-2</v>
      </c>
      <c r="IK705" s="1">
        <f ca="1"/>
        <v>8.5247974229771782E-3</v>
      </c>
      <c r="IL705" s="1">
        <f ca="1"/>
        <v>0.12765937436798333</v>
      </c>
      <c r="IN705" t="s">
        <v>198</v>
      </c>
      <c r="IO705" s="1" cm="1">
        <f t="array" aca="1" ref="IO705:IS709" ca="1">MMULT(IH705:IL709,IO$690:IS$694)</f>
        <v>0.83296609686563172</v>
      </c>
      <c r="IP705" s="1">
        <f ca="1"/>
        <v>1.4293659050473461E-2</v>
      </c>
      <c r="IQ705" s="1">
        <f ca="1"/>
        <v>1.2595124808322603E-2</v>
      </c>
      <c r="IR705" s="1">
        <f ca="1"/>
        <v>8.4529106930075204E-3</v>
      </c>
      <c r="IS705" s="1">
        <f ca="1"/>
        <v>0.1316922085825645</v>
      </c>
      <c r="IU705" t="s">
        <v>198</v>
      </c>
      <c r="IV705" s="1" cm="1">
        <f t="array" aca="1" ref="IV705:IZ709" ca="1">MMULT(IO705:IS709,IV$690:IZ$694)</f>
        <v>0.82923797865627313</v>
      </c>
      <c r="IW705" s="1">
        <f ca="1"/>
        <v>1.4193969807173764E-2</v>
      </c>
      <c r="IX705" s="1">
        <f ca="1"/>
        <v>1.2497728472087306E-2</v>
      </c>
      <c r="IY705" s="1">
        <f ca="1"/>
        <v>8.3826423053410502E-3</v>
      </c>
      <c r="IZ705" s="1">
        <f ca="1"/>
        <v>0.13568768075912452</v>
      </c>
      <c r="JC705" s="1"/>
      <c r="JD705" s="1"/>
      <c r="JE705" s="1"/>
      <c r="JF705" s="1"/>
      <c r="JG705" s="1"/>
      <c r="JJ705" s="1"/>
      <c r="JK705" s="1"/>
      <c r="JL705" s="1"/>
      <c r="JM705" s="1"/>
      <c r="JN705" s="1"/>
      <c r="JQ705" s="1"/>
      <c r="JR705" s="1"/>
      <c r="JS705" s="1"/>
      <c r="JT705" s="1"/>
      <c r="JU705" s="1"/>
      <c r="JX705" s="1"/>
      <c r="JY705" s="1"/>
      <c r="JZ705" s="1"/>
      <c r="KA705" s="1"/>
      <c r="KB705" s="1"/>
      <c r="KE705" s="1"/>
      <c r="KF705" s="1"/>
      <c r="KG705" s="1"/>
      <c r="KH705" s="1"/>
      <c r="KI705" s="1"/>
      <c r="KL705" s="1"/>
      <c r="KM705" s="1"/>
      <c r="KN705" s="1"/>
      <c r="KO705" s="1"/>
      <c r="KP705" s="1"/>
      <c r="KS705" s="1"/>
      <c r="KT705" s="1"/>
      <c r="KU705" s="1"/>
      <c r="KV705" s="1"/>
      <c r="KW705" s="1"/>
      <c r="KZ705" s="1"/>
      <c r="LA705" s="1"/>
      <c r="LB705" s="1"/>
      <c r="LC705" s="1"/>
      <c r="LD705" s="1"/>
      <c r="LG705" s="1"/>
      <c r="LH705" s="1"/>
      <c r="LI705" s="1"/>
      <c r="LJ705" s="1"/>
      <c r="LK705" s="1"/>
      <c r="LN705" s="1"/>
      <c r="LO705" s="1"/>
      <c r="LP705" s="1"/>
      <c r="LQ705" s="1"/>
      <c r="LR705" s="1"/>
      <c r="LU705" s="1"/>
      <c r="LV705" s="1"/>
      <c r="LW705" s="1"/>
      <c r="LX705" s="1"/>
      <c r="LY705" s="1"/>
      <c r="MB705" s="1"/>
      <c r="MC705" s="1"/>
      <c r="MD705" s="1"/>
      <c r="ME705" s="1"/>
      <c r="MF705" s="1"/>
      <c r="MI705" s="1"/>
      <c r="MJ705" s="1"/>
      <c r="MK705" s="1"/>
      <c r="ML705" s="1"/>
      <c r="MM705" s="1"/>
      <c r="MP705" s="1"/>
      <c r="MQ705" s="1"/>
      <c r="MR705" s="1"/>
      <c r="MS705" s="1"/>
      <c r="MT705" s="1"/>
      <c r="MW705" s="1"/>
      <c r="MX705" s="1"/>
      <c r="MY705" s="1"/>
      <c r="MZ705" s="1"/>
      <c r="NA705" s="1"/>
      <c r="ND705" s="1"/>
      <c r="NE705" s="1"/>
      <c r="NF705" s="1"/>
      <c r="NG705" s="1"/>
      <c r="NH705" s="1"/>
      <c r="NK705" s="1"/>
      <c r="NL705" s="1"/>
      <c r="NM705" s="1"/>
      <c r="NN705" s="1"/>
      <c r="NO705" s="1"/>
      <c r="NR705" s="1"/>
      <c r="NS705" s="1"/>
      <c r="NT705" s="1"/>
      <c r="NU705" s="1"/>
      <c r="NV705" s="1"/>
      <c r="NY705" s="1"/>
      <c r="NZ705" s="1"/>
      <c r="OA705" s="1"/>
      <c r="OB705" s="1"/>
      <c r="OC705" s="1"/>
      <c r="OF705" s="1"/>
      <c r="OG705" s="1"/>
      <c r="OH705" s="1"/>
      <c r="OI705" s="1"/>
      <c r="OJ705" s="1"/>
      <c r="OM705" s="1"/>
      <c r="ON705" s="1"/>
      <c r="OO705" s="1"/>
      <c r="OP705" s="1"/>
      <c r="OQ705" s="1"/>
      <c r="OT705" s="1"/>
      <c r="OU705" s="1"/>
      <c r="OV705" s="1"/>
      <c r="OW705" s="1"/>
      <c r="OX705" s="1"/>
      <c r="PA705" s="1"/>
      <c r="PB705" s="1"/>
      <c r="PC705" s="1"/>
      <c r="PD705" s="1"/>
      <c r="PE705" s="1"/>
    </row>
    <row r="706" spans="1:421">
      <c r="J706" t="s">
        <v>199</v>
      </c>
      <c r="K706" s="1">
        <f t="shared" ref="K706:O706" ca="1" si="136">K691</f>
        <v>0.24689027481138553</v>
      </c>
      <c r="L706" s="1">
        <f t="shared" ca="1" si="136"/>
        <v>0.40292058615326609</v>
      </c>
      <c r="M706" s="1">
        <f t="shared" ca="1" si="136"/>
        <v>0.35018913903534843</v>
      </c>
      <c r="N706" s="1">
        <f t="shared" si="136"/>
        <v>0</v>
      </c>
      <c r="O706" s="1">
        <f t="shared" si="136"/>
        <v>0</v>
      </c>
      <c r="Q706" t="s">
        <v>199</v>
      </c>
      <c r="R706" s="1">
        <f ca="1"/>
        <v>0.34212155634425767</v>
      </c>
      <c r="S706" s="1">
        <f ca="1"/>
        <v>0.19829595039852901</v>
      </c>
      <c r="T706" s="1">
        <f ca="1"/>
        <v>0.34658140772284751</v>
      </c>
      <c r="U706" s="1">
        <f ca="1"/>
        <v>0.1130010855343658</v>
      </c>
      <c r="V706" s="1">
        <f ca="1"/>
        <v>0</v>
      </c>
      <c r="X706" t="s">
        <v>199</v>
      </c>
      <c r="Y706" s="1">
        <f ca="1"/>
        <v>0.38719799957060141</v>
      </c>
      <c r="Z706" s="1">
        <f ca="1"/>
        <v>0.11665468385748917</v>
      </c>
      <c r="AA706" s="1">
        <f ca="1"/>
        <v>0.27311853768735767</v>
      </c>
      <c r="AB706" s="1">
        <f ca="1"/>
        <v>0.16949059456814172</v>
      </c>
      <c r="AC706" s="1">
        <f ca="1"/>
        <v>5.3538184316409977E-2</v>
      </c>
      <c r="AE706" t="s">
        <v>199</v>
      </c>
      <c r="AF706" s="1">
        <f ca="1"/>
        <v>0.41123409983277226</v>
      </c>
      <c r="AG706" s="1">
        <f ca="1"/>
        <v>7.6182248310947165E-2</v>
      </c>
      <c r="AH706" s="1">
        <f ca="1"/>
        <v>0.20198863821223176</v>
      </c>
      <c r="AI706" s="1">
        <f ca="1"/>
        <v>0.17547895805789715</v>
      </c>
      <c r="AJ706" s="1">
        <f ca="1"/>
        <v>0.13511605558615167</v>
      </c>
      <c r="AL706" t="s">
        <v>199</v>
      </c>
      <c r="AM706" s="1">
        <f ca="1"/>
        <v>0.42467657412213822</v>
      </c>
      <c r="AN706" s="1">
        <f ca="1"/>
        <v>5.276465967759849E-2</v>
      </c>
      <c r="AO706" s="1">
        <f ca="1"/>
        <v>0.14597910234207817</v>
      </c>
      <c r="AP706" s="1">
        <f ca="1"/>
        <v>0.15534081670990088</v>
      </c>
      <c r="AQ706" s="1">
        <f ca="1"/>
        <v>0.22123884714828429</v>
      </c>
      <c r="AS706" t="s">
        <v>199</v>
      </c>
      <c r="AT706" s="1">
        <f ca="1"/>
        <v>0.43215854082361144</v>
      </c>
      <c r="AU706" s="1">
        <f ca="1"/>
        <v>3.8186669331536527E-2</v>
      </c>
      <c r="AV706" s="1">
        <f ca="1"/>
        <v>0.10474958294732488</v>
      </c>
      <c r="AW706" s="1">
        <f ca="1"/>
        <v>0.12637668386736428</v>
      </c>
      <c r="AX706" s="1">
        <f ca="1"/>
        <v>0.29852852303016292</v>
      </c>
      <c r="AZ706" t="s">
        <v>199</v>
      </c>
      <c r="BA706" s="1">
        <f ca="1"/>
        <v>0.43662388862124846</v>
      </c>
      <c r="BB706" s="1">
        <f ca="1"/>
        <v>2.8952125678030263E-2</v>
      </c>
      <c r="BC706" s="1">
        <f ca="1"/>
        <v>7.561975526409799E-2</v>
      </c>
      <c r="BD706" s="1">
        <f ca="1"/>
        <v>9.811266982977998E-2</v>
      </c>
      <c r="BE706" s="1">
        <f ca="1"/>
        <v>0.36069156060684338</v>
      </c>
      <c r="BG706" t="s">
        <v>199</v>
      </c>
      <c r="BH706" s="1">
        <f ca="1"/>
        <v>0.43873824506506798</v>
      </c>
      <c r="BI706" s="1">
        <f ca="1"/>
        <v>2.2653001734181867E-2</v>
      </c>
      <c r="BJ706" s="1">
        <f ca="1"/>
        <v>5.5117030470276225E-2</v>
      </c>
      <c r="BK706" s="1">
        <f ca="1"/>
        <v>7.4158901071049901E-2</v>
      </c>
      <c r="BL706" s="1">
        <f ca="1"/>
        <v>0.40933282165942408</v>
      </c>
      <c r="BN706" t="s">
        <v>199</v>
      </c>
      <c r="BO706" s="1">
        <f ca="1"/>
        <v>0.43940049905448381</v>
      </c>
      <c r="BP706" s="1">
        <f ca="1"/>
        <v>1.8347179404431591E-2</v>
      </c>
      <c r="BQ706" s="1">
        <f ca="1"/>
        <v>4.0785447924578604E-2</v>
      </c>
      <c r="BR706" s="1">
        <f ca="1"/>
        <v>5.5351540241106043E-2</v>
      </c>
      <c r="BS706" s="1">
        <f ca="1"/>
        <v>0.44611533337539994</v>
      </c>
      <c r="BU706" t="s">
        <v>199</v>
      </c>
      <c r="BV706" s="1">
        <f ca="1"/>
        <v>0.43931794540053459</v>
      </c>
      <c r="BW706" s="1">
        <f ca="1"/>
        <v>1.531998834080593E-2</v>
      </c>
      <c r="BX706" s="1">
        <f ca="1"/>
        <v>3.0824811524681361E-2</v>
      </c>
      <c r="BY706" s="1">
        <f ca="1"/>
        <v>4.1265731765020144E-2</v>
      </c>
      <c r="BZ706" s="1">
        <f ca="1"/>
        <v>0.47327152296895797</v>
      </c>
      <c r="CB706" t="s">
        <v>199</v>
      </c>
      <c r="CC706" s="1">
        <f ca="1"/>
        <v>0.438613726349317</v>
      </c>
      <c r="CD706" s="1">
        <f ca="1"/>
        <v>1.3182561101500602E-2</v>
      </c>
      <c r="CE706" s="1">
        <f ca="1"/>
        <v>2.3837363914372776E-2</v>
      </c>
      <c r="CF706" s="1">
        <f ca="1"/>
        <v>3.0922922272372838E-2</v>
      </c>
      <c r="CG706" s="1">
        <f ca="1"/>
        <v>0.49344342636243682</v>
      </c>
      <c r="CI706" t="s">
        <v>199</v>
      </c>
      <c r="CJ706" s="1">
        <f ca="1"/>
        <v>0.43747664310496243</v>
      </c>
      <c r="CK706" s="1">
        <f ca="1"/>
        <v>1.1659574064488174E-2</v>
      </c>
      <c r="CL706" s="1">
        <f ca="1"/>
        <v>1.8917927161789208E-2</v>
      </c>
      <c r="CM706" s="1">
        <f ca="1"/>
        <v>2.3429494906970032E-2</v>
      </c>
      <c r="CN706" s="1">
        <f ca="1"/>
        <v>0.50851636076179019</v>
      </c>
      <c r="CP706" t="s">
        <v>199</v>
      </c>
      <c r="CQ706" s="1">
        <f ca="1"/>
        <v>0.43604096418951288</v>
      </c>
      <c r="CR706" s="1">
        <f ca="1"/>
        <v>1.0565221579304054E-2</v>
      </c>
      <c r="CS706" s="1">
        <f ca="1"/>
        <v>1.544124983487964E-2</v>
      </c>
      <c r="CT706" s="1">
        <f ca="1"/>
        <v>1.8043440559088068E-2</v>
      </c>
      <c r="CU706" s="1">
        <f ca="1"/>
        <v>0.51990912383721533</v>
      </c>
      <c r="CW706" t="s">
        <v>199</v>
      </c>
      <c r="CX706" s="1">
        <f ca="1"/>
        <v>0.43440142958623107</v>
      </c>
      <c r="CY706" s="1">
        <f ca="1"/>
        <v>9.7716416796725311E-3</v>
      </c>
      <c r="CZ706" s="1">
        <f ca="1"/>
        <v>1.2973947774665234E-2</v>
      </c>
      <c r="DA706" s="1">
        <f ca="1"/>
        <v>1.4188806588554474E-2</v>
      </c>
      <c r="DB706" s="1">
        <f ca="1"/>
        <v>0.52866417437087665</v>
      </c>
      <c r="DD706" t="s">
        <v>199</v>
      </c>
      <c r="DE706" s="1">
        <f ca="1"/>
        <v>0.43262474908032683</v>
      </c>
      <c r="DF706" s="1">
        <f ca="1"/>
        <v>9.1899788521621929E-3</v>
      </c>
      <c r="DG706" s="1">
        <f ca="1"/>
        <v>1.1214596464065179E-2</v>
      </c>
      <c r="DH706" s="1">
        <f ca="1"/>
        <v>1.1435055785413805E-2</v>
      </c>
      <c r="DI706" s="1">
        <f ca="1"/>
        <v>0.53553561981803188</v>
      </c>
      <c r="DK706" t="s">
        <v>199</v>
      </c>
      <c r="DL706" s="1">
        <f ca="1"/>
        <v>0.4307578387829607</v>
      </c>
      <c r="DM706" s="1">
        <f ca="1"/>
        <v>8.7581325156744893E-3</v>
      </c>
      <c r="DN706" s="1">
        <f ca="1"/>
        <v>9.9529102042928749E-3</v>
      </c>
      <c r="DO706" s="1">
        <f ca="1"/>
        <v>9.4674458593694381E-3</v>
      </c>
      <c r="DP706" s="1">
        <f ca="1"/>
        <v>0.54106367263770239</v>
      </c>
      <c r="DR706" t="s">
        <v>199</v>
      </c>
      <c r="DS706" s="1">
        <f ca="1"/>
        <v>0.4288336516594769</v>
      </c>
      <c r="DT706" s="1">
        <f ca="1"/>
        <v>8.4325360571950898E-3</v>
      </c>
      <c r="DU706" s="1">
        <f ca="1"/>
        <v>9.0418042153177381E-3</v>
      </c>
      <c r="DV706" s="1">
        <f ca="1"/>
        <v>8.0589984691827252E-3</v>
      </c>
      <c r="DW706" s="1">
        <f ca="1"/>
        <v>0.54563300959882743</v>
      </c>
      <c r="DY706" t="s">
        <v>199</v>
      </c>
      <c r="DZ706" s="1">
        <f ca="1"/>
        <v>0.42687529286781817</v>
      </c>
      <c r="EA706" s="1">
        <f ca="1"/>
        <v>8.1825381053799509E-3</v>
      </c>
      <c r="EB706" s="1">
        <f ca="1"/>
        <v>8.3781731554373028E-3</v>
      </c>
      <c r="EC706" s="1">
        <f ca="1"/>
        <v>7.0474006022490203E-3</v>
      </c>
      <c r="ED706" s="1">
        <f ca="1"/>
        <v>0.54951659526911545</v>
      </c>
      <c r="EF706" t="s">
        <v>199</v>
      </c>
      <c r="EG706" s="1">
        <f ca="1"/>
        <v>0.42489892249187977</v>
      </c>
      <c r="EH706" s="1">
        <f ca="1"/>
        <v>7.9865230012596839E-3</v>
      </c>
      <c r="EI706" s="1">
        <f ca="1"/>
        <v>7.8896032855464236E-3</v>
      </c>
      <c r="EJ706" s="1">
        <f ca="1"/>
        <v>6.3171821940684316E-3</v>
      </c>
      <c r="EK706" s="1">
        <f ca="1"/>
        <v>0.55290776902724559</v>
      </c>
      <c r="EM706" t="s">
        <v>199</v>
      </c>
      <c r="EN706" s="1">
        <f ca="1"/>
        <v>0.42291580305103671</v>
      </c>
      <c r="EO706" s="1">
        <f ca="1"/>
        <v>7.8292151463715161E-3</v>
      </c>
      <c r="EP706" s="1">
        <f ca="1"/>
        <v>7.5251500553244217E-3</v>
      </c>
      <c r="EQ706" s="1">
        <f ca="1"/>
        <v>5.7864519223624457E-3</v>
      </c>
      <c r="ER706" s="1">
        <f ca="1"/>
        <v>0.55594337982490483</v>
      </c>
      <c r="ET706" t="s">
        <v>199</v>
      </c>
      <c r="EU706" s="1">
        <f ca="1"/>
        <v>0.42093374416190771</v>
      </c>
      <c r="EV706" s="1">
        <f ca="1"/>
        <v>7.6997978540421352E-3</v>
      </c>
      <c r="EW706" s="1">
        <f ca="1"/>
        <v>7.2489167086273237E-3</v>
      </c>
      <c r="EX706" s="1">
        <f ca="1"/>
        <v>5.3972329326360596E-3</v>
      </c>
      <c r="EY706" s="1">
        <f ca="1"/>
        <v>0.55872030834278674</v>
      </c>
      <c r="FA706" t="s">
        <v>199</v>
      </c>
      <c r="FB706" s="1">
        <f ca="1"/>
        <v>0.41895812217987988</v>
      </c>
      <c r="FC706" s="1">
        <f ca="1"/>
        <v>7.5905964242447659E-3</v>
      </c>
      <c r="FD706" s="1">
        <f ca="1"/>
        <v>7.0355715211691807E-3</v>
      </c>
      <c r="FE706" s="1">
        <f ca="1"/>
        <v>5.1085123362708011E-3</v>
      </c>
      <c r="FF706" s="1">
        <f ca="1"/>
        <v>0.56130719753843539</v>
      </c>
      <c r="FH706" t="s">
        <v>199</v>
      </c>
      <c r="FI706" s="1">
        <f ca="1"/>
        <v>0.41699260006281069</v>
      </c>
      <c r="FJ706" s="1">
        <f ca="1"/>
        <v>7.4961539353077464E-3</v>
      </c>
      <c r="FK706" s="1">
        <f ca="1"/>
        <v>6.8672116598624136E-3</v>
      </c>
      <c r="FL706" s="1">
        <f ca="1"/>
        <v>4.8912825814872544E-3</v>
      </c>
      <c r="FM706" s="1">
        <f ca="1"/>
        <v>0.56375275176053186</v>
      </c>
      <c r="FO706" t="s">
        <v>199</v>
      </c>
      <c r="FP706" s="1">
        <f ca="1"/>
        <v>0.4150396356876907</v>
      </c>
      <c r="FQ706" s="1">
        <f ca="1"/>
        <v>7.4125813422957166E-3</v>
      </c>
      <c r="FR706" s="1">
        <f ca="1"/>
        <v>6.7311651566038791E-3</v>
      </c>
      <c r="FS706" s="1">
        <f ca="1"/>
        <v>4.7250214777411282E-3</v>
      </c>
      <c r="FT706" s="1">
        <f ca="1"/>
        <v>0.56609159633566863</v>
      </c>
      <c r="FV706" t="s">
        <v>199</v>
      </c>
      <c r="FW706" s="1">
        <f ca="1"/>
        <v>0.41310084081099269</v>
      </c>
      <c r="FX706" s="1">
        <f ca="1"/>
        <v>7.3370996949692303E-3</v>
      </c>
      <c r="FY706" s="1">
        <f ca="1"/>
        <v>6.618447960858375E-3</v>
      </c>
      <c r="FZ706" s="1">
        <f ca="1"/>
        <v>4.5952010075283479E-3</v>
      </c>
      <c r=